e">
        <f t="shared" si="6099"/>
        <v>#N/A</v>
      </c>
      <c r="DE10449" s="60" t="e">
        <f t="shared" si="6100"/>
        <v>#N/A</v>
      </c>
      <c r="DF10449" s="60" t="str">
        <f t="shared" si="6079"/>
        <v/>
      </c>
    </row>
    <row r="10450" spans="66:110" s="1" customFormat="1" x14ac:dyDescent="0.3">
      <c r="BN10450" s="58" t="e">
        <f t="shared" si="6063"/>
        <v>#N/A</v>
      </c>
      <c r="BO10450" s="59" t="e">
        <f t="shared" si="6064"/>
        <v>#N/A</v>
      </c>
      <c r="BP10450" s="58" t="e">
        <f t="shared" si="6065"/>
        <v>#DIV/0!</v>
      </c>
      <c r="BQ10450" s="60" t="e">
        <f t="shared" si="6080"/>
        <v>#DIV/0!</v>
      </c>
      <c r="BR10450" s="58" t="e">
        <f t="shared" si="6066"/>
        <v>#N/A</v>
      </c>
      <c r="BS10450" s="60" t="e">
        <f t="shared" si="6081"/>
        <v>#N/A</v>
      </c>
      <c r="BT10450" s="60" t="e">
        <f t="shared" si="6082"/>
        <v>#DIV/0!</v>
      </c>
      <c r="BU10450" s="58" t="e">
        <f t="shared" si="6067"/>
        <v>#N/A</v>
      </c>
      <c r="BV10450" s="58" t="e">
        <f t="shared" si="6068"/>
        <v>#N/A</v>
      </c>
      <c r="BW10450" s="60" t="e">
        <f t="shared" si="6083"/>
        <v>#N/A</v>
      </c>
      <c r="BX10450" s="58" t="e">
        <f t="shared" si="6069"/>
        <v>#N/A</v>
      </c>
      <c r="BY10450" s="60" t="e">
        <f t="shared" si="6084"/>
        <v>#N/A</v>
      </c>
      <c r="BZ10450" s="60" t="e">
        <f t="shared" si="6085"/>
        <v>#N/A</v>
      </c>
      <c r="CA10450" s="60" t="e">
        <f t="shared" si="6086"/>
        <v>#N/A</v>
      </c>
      <c r="CB10450" s="58" t="e">
        <f t="shared" si="6070"/>
        <v>#DIV/0!</v>
      </c>
      <c r="CC10450" s="60" t="e">
        <f t="shared" si="6087"/>
        <v>#DIV/0!</v>
      </c>
      <c r="CD10450" s="60" t="e">
        <f t="shared" si="6088"/>
        <v>#DIV/0!</v>
      </c>
      <c r="CE10450" s="60" t="e">
        <f t="shared" si="6089"/>
        <v>#DIV/0!</v>
      </c>
      <c r="CF10450" s="52" t="e">
        <f t="shared" si="6090"/>
        <v>#N/A</v>
      </c>
      <c r="CG10450" s="52" t="e">
        <f t="shared" si="6091"/>
        <v>#N/A</v>
      </c>
      <c r="CH10450" s="60" t="e">
        <f t="shared" si="6092"/>
        <v>#DIV/0!</v>
      </c>
      <c r="CI10450" s="60" t="e">
        <f t="shared" si="6093"/>
        <v>#DIV/0!</v>
      </c>
      <c r="CJ10450" s="60" t="e">
        <f t="shared" si="6062"/>
        <v>#N/A</v>
      </c>
      <c r="CK10450" s="60" t="e">
        <f t="shared" si="6062"/>
        <v>#N/A</v>
      </c>
      <c r="CL10450" s="60" t="e">
        <f t="shared" si="6062"/>
        <v>#DIV/0!</v>
      </c>
      <c r="CM10450" s="60" t="e">
        <f t="shared" si="6061"/>
        <v>#DIV/0!</v>
      </c>
      <c r="CN10450" s="60" t="e">
        <f t="shared" si="6094"/>
        <v>#N/A</v>
      </c>
      <c r="CO10450" s="60" t="e">
        <f t="shared" si="6095"/>
        <v>#DIV/0!</v>
      </c>
      <c r="CP10450" s="60" t="str">
        <f t="shared" si="6071"/>
        <v/>
      </c>
      <c r="CQ10450" s="60"/>
      <c r="CR10450" s="44"/>
      <c r="CS10450" s="58" t="e">
        <f t="shared" si="6072"/>
        <v>#N/A</v>
      </c>
      <c r="CT10450" s="58" t="e">
        <f t="shared" si="6073"/>
        <v>#N/A</v>
      </c>
      <c r="CU10450" s="58" t="e">
        <f t="shared" si="6074"/>
        <v>#DIV/0!</v>
      </c>
      <c r="CV10450" s="60" t="e">
        <f t="shared" si="6096"/>
        <v>#N/A</v>
      </c>
      <c r="CW10450" s="60">
        <f t="shared" si="6075"/>
        <v>1</v>
      </c>
      <c r="CX10450" s="60" t="e">
        <f t="shared" si="6097"/>
        <v>#DIV/0!</v>
      </c>
      <c r="CY10450" s="60" t="e">
        <f t="shared" si="6076"/>
        <v>#N/A</v>
      </c>
      <c r="CZ10450" s="60" t="e">
        <f t="shared" si="6077"/>
        <v>#N/A</v>
      </c>
      <c r="DA10450" s="60" t="e">
        <f t="shared" si="6098"/>
        <v>#DIV/0!</v>
      </c>
      <c r="DB10450" s="60" t="e">
        <f t="shared" si="6098"/>
        <v>#N/A</v>
      </c>
      <c r="DC10450" s="60" t="e">
        <f t="shared" si="6078"/>
        <v>#DIV/0!</v>
      </c>
      <c r="DD10450" s="60" t="e">
        <f t="shared" si="6099"/>
        <v>#N/A</v>
      </c>
      <c r="DE10450" s="60" t="e">
        <f t="shared" si="6100"/>
        <v>#N/A</v>
      </c>
      <c r="DF10450" s="60" t="str">
        <f t="shared" si="6079"/>
        <v/>
      </c>
    </row>
    <row r="10451" spans="66:110" s="1" customFormat="1" x14ac:dyDescent="0.3">
      <c r="BN10451" s="58" t="e">
        <f t="shared" si="6063"/>
        <v>#N/A</v>
      </c>
      <c r="BO10451" s="59" t="e">
        <f t="shared" si="6064"/>
        <v>#N/A</v>
      </c>
      <c r="BP10451" s="58" t="e">
        <f t="shared" si="6065"/>
        <v>#DIV/0!</v>
      </c>
      <c r="BQ10451" s="60" t="e">
        <f t="shared" si="6080"/>
        <v>#DIV/0!</v>
      </c>
      <c r="BR10451" s="58" t="e">
        <f t="shared" si="6066"/>
        <v>#N/A</v>
      </c>
      <c r="BS10451" s="60" t="e">
        <f t="shared" si="6081"/>
        <v>#N/A</v>
      </c>
      <c r="BT10451" s="60" t="e">
        <f t="shared" si="6082"/>
        <v>#DIV/0!</v>
      </c>
      <c r="BU10451" s="58" t="e">
        <f t="shared" si="6067"/>
        <v>#N/A</v>
      </c>
      <c r="BV10451" s="58" t="e">
        <f t="shared" si="6068"/>
        <v>#N/A</v>
      </c>
      <c r="BW10451" s="60" t="e">
        <f t="shared" si="6083"/>
        <v>#N/A</v>
      </c>
      <c r="BX10451" s="58" t="e">
        <f t="shared" si="6069"/>
        <v>#N/A</v>
      </c>
      <c r="BY10451" s="60" t="e">
        <f t="shared" si="6084"/>
        <v>#N/A</v>
      </c>
      <c r="BZ10451" s="60" t="e">
        <f t="shared" si="6085"/>
        <v>#N/A</v>
      </c>
      <c r="CA10451" s="60" t="e">
        <f t="shared" si="6086"/>
        <v>#N/A</v>
      </c>
      <c r="CB10451" s="58" t="e">
        <f t="shared" si="6070"/>
        <v>#DIV/0!</v>
      </c>
      <c r="CC10451" s="60" t="e">
        <f t="shared" si="6087"/>
        <v>#DIV/0!</v>
      </c>
      <c r="CD10451" s="60" t="e">
        <f t="shared" si="6088"/>
        <v>#DIV/0!</v>
      </c>
      <c r="CE10451" s="60" t="e">
        <f t="shared" si="6089"/>
        <v>#DIV/0!</v>
      </c>
      <c r="CF10451" s="52" t="e">
        <f t="shared" si="6090"/>
        <v>#N/A</v>
      </c>
      <c r="CG10451" s="52" t="e">
        <f t="shared" si="6091"/>
        <v>#N/A</v>
      </c>
      <c r="CH10451" s="60" t="e">
        <f t="shared" si="6092"/>
        <v>#DIV/0!</v>
      </c>
      <c r="CI10451" s="60" t="e">
        <f t="shared" si="6093"/>
        <v>#DIV/0!</v>
      </c>
      <c r="CJ10451" s="60" t="e">
        <f t="shared" si="6062"/>
        <v>#N/A</v>
      </c>
      <c r="CK10451" s="60" t="e">
        <f t="shared" si="6062"/>
        <v>#N/A</v>
      </c>
      <c r="CL10451" s="60" t="e">
        <f t="shared" si="6062"/>
        <v>#DIV/0!</v>
      </c>
      <c r="CM10451" s="60" t="e">
        <f t="shared" si="6061"/>
        <v>#DIV/0!</v>
      </c>
      <c r="CN10451" s="60" t="e">
        <f t="shared" si="6094"/>
        <v>#N/A</v>
      </c>
      <c r="CO10451" s="60" t="e">
        <f t="shared" si="6095"/>
        <v>#DIV/0!</v>
      </c>
      <c r="CP10451" s="60" t="str">
        <f t="shared" si="6071"/>
        <v/>
      </c>
      <c r="CQ10451" s="60"/>
      <c r="CR10451" s="44"/>
      <c r="CS10451" s="58" t="e">
        <f t="shared" si="6072"/>
        <v>#N/A</v>
      </c>
      <c r="CT10451" s="58" t="e">
        <f t="shared" si="6073"/>
        <v>#N/A</v>
      </c>
      <c r="CU10451" s="58" t="e">
        <f t="shared" si="6074"/>
        <v>#DIV/0!</v>
      </c>
      <c r="CV10451" s="60" t="e">
        <f t="shared" si="6096"/>
        <v>#N/A</v>
      </c>
      <c r="CW10451" s="60">
        <f t="shared" si="6075"/>
        <v>1</v>
      </c>
      <c r="CX10451" s="60" t="e">
        <f t="shared" si="6097"/>
        <v>#DIV/0!</v>
      </c>
      <c r="CY10451" s="60" t="e">
        <f t="shared" si="6076"/>
        <v>#N/A</v>
      </c>
      <c r="CZ10451" s="60" t="e">
        <f t="shared" si="6077"/>
        <v>#N/A</v>
      </c>
      <c r="DA10451" s="60" t="e">
        <f t="shared" si="6098"/>
        <v>#DIV/0!</v>
      </c>
      <c r="DB10451" s="60" t="e">
        <f t="shared" si="6098"/>
        <v>#N/A</v>
      </c>
      <c r="DC10451" s="60" t="e">
        <f t="shared" si="6078"/>
        <v>#DIV/0!</v>
      </c>
      <c r="DD10451" s="60" t="e">
        <f t="shared" si="6099"/>
        <v>#N/A</v>
      </c>
      <c r="DE10451" s="60" t="e">
        <f t="shared" si="6100"/>
        <v>#N/A</v>
      </c>
      <c r="DF10451" s="60" t="str">
        <f t="shared" si="6079"/>
        <v/>
      </c>
    </row>
    <row r="10452" spans="66:110" s="1" customFormat="1" x14ac:dyDescent="0.3">
      <c r="BN10452" s="58" t="e">
        <f t="shared" si="6063"/>
        <v>#N/A</v>
      </c>
      <c r="BO10452" s="59" t="e">
        <f t="shared" si="6064"/>
        <v>#N/A</v>
      </c>
      <c r="BP10452" s="58" t="e">
        <f t="shared" si="6065"/>
        <v>#DIV/0!</v>
      </c>
      <c r="BQ10452" s="60" t="e">
        <f t="shared" si="6080"/>
        <v>#DIV/0!</v>
      </c>
      <c r="BR10452" s="58" t="e">
        <f t="shared" si="6066"/>
        <v>#N/A</v>
      </c>
      <c r="BS10452" s="60" t="e">
        <f t="shared" si="6081"/>
        <v>#N/A</v>
      </c>
      <c r="BT10452" s="60" t="e">
        <f t="shared" si="6082"/>
        <v>#DIV/0!</v>
      </c>
      <c r="BU10452" s="58" t="e">
        <f t="shared" si="6067"/>
        <v>#N/A</v>
      </c>
      <c r="BV10452" s="58" t="e">
        <f t="shared" si="6068"/>
        <v>#N/A</v>
      </c>
      <c r="BW10452" s="60" t="e">
        <f t="shared" si="6083"/>
        <v>#N/A</v>
      </c>
      <c r="BX10452" s="58" t="e">
        <f t="shared" si="6069"/>
        <v>#N/A</v>
      </c>
      <c r="BY10452" s="60" t="e">
        <f t="shared" si="6084"/>
        <v>#N/A</v>
      </c>
      <c r="BZ10452" s="60" t="e">
        <f t="shared" si="6085"/>
        <v>#N/A</v>
      </c>
      <c r="CA10452" s="60" t="e">
        <f t="shared" si="6086"/>
        <v>#N/A</v>
      </c>
      <c r="CB10452" s="58" t="e">
        <f t="shared" si="6070"/>
        <v>#DIV/0!</v>
      </c>
      <c r="CC10452" s="60" t="e">
        <f t="shared" si="6087"/>
        <v>#DIV/0!</v>
      </c>
      <c r="CD10452" s="60" t="e">
        <f t="shared" si="6088"/>
        <v>#DIV/0!</v>
      </c>
      <c r="CE10452" s="60" t="e">
        <f t="shared" si="6089"/>
        <v>#DIV/0!</v>
      </c>
      <c r="CF10452" s="52" t="e">
        <f t="shared" si="6090"/>
        <v>#N/A</v>
      </c>
      <c r="CG10452" s="52" t="e">
        <f t="shared" si="6091"/>
        <v>#N/A</v>
      </c>
      <c r="CH10452" s="60" t="e">
        <f t="shared" si="6092"/>
        <v>#DIV/0!</v>
      </c>
      <c r="CI10452" s="60" t="e">
        <f t="shared" si="6093"/>
        <v>#DIV/0!</v>
      </c>
      <c r="CJ10452" s="60" t="e">
        <f t="shared" si="6062"/>
        <v>#N/A</v>
      </c>
      <c r="CK10452" s="60" t="e">
        <f t="shared" si="6062"/>
        <v>#N/A</v>
      </c>
      <c r="CL10452" s="60" t="e">
        <f t="shared" si="6062"/>
        <v>#DIV/0!</v>
      </c>
      <c r="CM10452" s="60" t="e">
        <f t="shared" si="6061"/>
        <v>#DIV/0!</v>
      </c>
      <c r="CN10452" s="60" t="e">
        <f t="shared" si="6094"/>
        <v>#N/A</v>
      </c>
      <c r="CO10452" s="60" t="e">
        <f t="shared" si="6095"/>
        <v>#DIV/0!</v>
      </c>
      <c r="CP10452" s="60" t="str">
        <f t="shared" si="6071"/>
        <v/>
      </c>
      <c r="CQ10452" s="60"/>
      <c r="CR10452" s="44"/>
      <c r="CS10452" s="58" t="e">
        <f t="shared" si="6072"/>
        <v>#N/A</v>
      </c>
      <c r="CT10452" s="58" t="e">
        <f t="shared" si="6073"/>
        <v>#N/A</v>
      </c>
      <c r="CU10452" s="58" t="e">
        <f t="shared" si="6074"/>
        <v>#DIV/0!</v>
      </c>
      <c r="CV10452" s="60" t="e">
        <f t="shared" si="6096"/>
        <v>#N/A</v>
      </c>
      <c r="CW10452" s="60">
        <f t="shared" si="6075"/>
        <v>1</v>
      </c>
      <c r="CX10452" s="60" t="e">
        <f t="shared" si="6097"/>
        <v>#DIV/0!</v>
      </c>
      <c r="CY10452" s="60" t="e">
        <f t="shared" si="6076"/>
        <v>#N/A</v>
      </c>
      <c r="CZ10452" s="60" t="e">
        <f t="shared" si="6077"/>
        <v>#N/A</v>
      </c>
      <c r="DA10452" s="60" t="e">
        <f t="shared" si="6098"/>
        <v>#DIV/0!</v>
      </c>
      <c r="DB10452" s="60" t="e">
        <f t="shared" si="6098"/>
        <v>#N/A</v>
      </c>
      <c r="DC10452" s="60" t="e">
        <f t="shared" si="6078"/>
        <v>#DIV/0!</v>
      </c>
      <c r="DD10452" s="60" t="e">
        <f t="shared" si="6099"/>
        <v>#N/A</v>
      </c>
      <c r="DE10452" s="60" t="e">
        <f t="shared" si="6100"/>
        <v>#N/A</v>
      </c>
      <c r="DF10452" s="60" t="str">
        <f t="shared" si="6079"/>
        <v/>
      </c>
    </row>
    <row r="10453" spans="66:110" s="1" customFormat="1" x14ac:dyDescent="0.3">
      <c r="BN10453" s="58" t="e">
        <f t="shared" si="6063"/>
        <v>#N/A</v>
      </c>
      <c r="BO10453" s="59" t="e">
        <f t="shared" si="6064"/>
        <v>#N/A</v>
      </c>
      <c r="BP10453" s="58" t="e">
        <f t="shared" si="6065"/>
        <v>#DIV/0!</v>
      </c>
      <c r="BQ10453" s="60" t="e">
        <f t="shared" si="6080"/>
        <v>#DIV/0!</v>
      </c>
      <c r="BR10453" s="58" t="e">
        <f t="shared" si="6066"/>
        <v>#N/A</v>
      </c>
      <c r="BS10453" s="60" t="e">
        <f t="shared" si="6081"/>
        <v>#N/A</v>
      </c>
      <c r="BT10453" s="60" t="e">
        <f t="shared" si="6082"/>
        <v>#DIV/0!</v>
      </c>
      <c r="BU10453" s="58" t="e">
        <f t="shared" si="6067"/>
        <v>#N/A</v>
      </c>
      <c r="BV10453" s="58" t="e">
        <f t="shared" si="6068"/>
        <v>#N/A</v>
      </c>
      <c r="BW10453" s="60" t="e">
        <f t="shared" si="6083"/>
        <v>#N/A</v>
      </c>
      <c r="BX10453" s="58" t="e">
        <f t="shared" si="6069"/>
        <v>#N/A</v>
      </c>
      <c r="BY10453" s="60" t="e">
        <f t="shared" si="6084"/>
        <v>#N/A</v>
      </c>
      <c r="BZ10453" s="60" t="e">
        <f t="shared" si="6085"/>
        <v>#N/A</v>
      </c>
      <c r="CA10453" s="60" t="e">
        <f t="shared" si="6086"/>
        <v>#N/A</v>
      </c>
      <c r="CB10453" s="58" t="e">
        <f t="shared" si="6070"/>
        <v>#DIV/0!</v>
      </c>
      <c r="CC10453" s="60" t="e">
        <f t="shared" si="6087"/>
        <v>#DIV/0!</v>
      </c>
      <c r="CD10453" s="60" t="e">
        <f t="shared" si="6088"/>
        <v>#DIV/0!</v>
      </c>
      <c r="CE10453" s="60" t="e">
        <f t="shared" si="6089"/>
        <v>#DIV/0!</v>
      </c>
      <c r="CF10453" s="52" t="e">
        <f t="shared" si="6090"/>
        <v>#N/A</v>
      </c>
      <c r="CG10453" s="52" t="e">
        <f t="shared" si="6091"/>
        <v>#N/A</v>
      </c>
      <c r="CH10453" s="60" t="e">
        <f t="shared" si="6092"/>
        <v>#DIV/0!</v>
      </c>
      <c r="CI10453" s="60" t="e">
        <f t="shared" si="6093"/>
        <v>#DIV/0!</v>
      </c>
      <c r="CJ10453" s="60" t="e">
        <f t="shared" si="6062"/>
        <v>#N/A</v>
      </c>
      <c r="CK10453" s="60" t="e">
        <f t="shared" si="6062"/>
        <v>#N/A</v>
      </c>
      <c r="CL10453" s="60" t="e">
        <f t="shared" si="6062"/>
        <v>#DIV/0!</v>
      </c>
      <c r="CM10453" s="60" t="e">
        <f t="shared" si="6061"/>
        <v>#DIV/0!</v>
      </c>
      <c r="CN10453" s="60" t="e">
        <f t="shared" si="6094"/>
        <v>#N/A</v>
      </c>
      <c r="CO10453" s="60" t="e">
        <f t="shared" si="6095"/>
        <v>#DIV/0!</v>
      </c>
      <c r="CP10453" s="60" t="str">
        <f t="shared" si="6071"/>
        <v/>
      </c>
      <c r="CQ10453" s="60"/>
      <c r="CR10453" s="44"/>
      <c r="CS10453" s="58" t="e">
        <f t="shared" si="6072"/>
        <v>#N/A</v>
      </c>
      <c r="CT10453" s="58" t="e">
        <f t="shared" si="6073"/>
        <v>#N/A</v>
      </c>
      <c r="CU10453" s="58" t="e">
        <f t="shared" si="6074"/>
        <v>#DIV/0!</v>
      </c>
      <c r="CV10453" s="60" t="e">
        <f t="shared" si="6096"/>
        <v>#N/A</v>
      </c>
      <c r="CW10453" s="60">
        <f t="shared" si="6075"/>
        <v>1</v>
      </c>
      <c r="CX10453" s="60" t="e">
        <f t="shared" si="6097"/>
        <v>#DIV/0!</v>
      </c>
      <c r="CY10453" s="60" t="e">
        <f t="shared" si="6076"/>
        <v>#N/A</v>
      </c>
      <c r="CZ10453" s="60" t="e">
        <f t="shared" si="6077"/>
        <v>#N/A</v>
      </c>
      <c r="DA10453" s="60" t="e">
        <f t="shared" si="6098"/>
        <v>#DIV/0!</v>
      </c>
      <c r="DB10453" s="60" t="e">
        <f t="shared" si="6098"/>
        <v>#N/A</v>
      </c>
      <c r="DC10453" s="60" t="e">
        <f t="shared" si="6078"/>
        <v>#DIV/0!</v>
      </c>
      <c r="DD10453" s="60" t="e">
        <f t="shared" si="6099"/>
        <v>#N/A</v>
      </c>
      <c r="DE10453" s="60" t="e">
        <f t="shared" si="6100"/>
        <v>#N/A</v>
      </c>
      <c r="DF10453" s="60" t="str">
        <f t="shared" si="6079"/>
        <v/>
      </c>
    </row>
    <row r="10454" spans="66:110" s="1" customFormat="1" x14ac:dyDescent="0.3">
      <c r="BN10454" s="58" t="e">
        <f t="shared" si="6063"/>
        <v>#N/A</v>
      </c>
      <c r="BO10454" s="59" t="e">
        <f t="shared" si="6064"/>
        <v>#N/A</v>
      </c>
      <c r="BP10454" s="58" t="e">
        <f t="shared" si="6065"/>
        <v>#DIV/0!</v>
      </c>
      <c r="BQ10454" s="60" t="e">
        <f t="shared" si="6080"/>
        <v>#DIV/0!</v>
      </c>
      <c r="BR10454" s="58" t="e">
        <f t="shared" si="6066"/>
        <v>#N/A</v>
      </c>
      <c r="BS10454" s="60" t="e">
        <f t="shared" si="6081"/>
        <v>#N/A</v>
      </c>
      <c r="BT10454" s="60" t="e">
        <f t="shared" si="6082"/>
        <v>#DIV/0!</v>
      </c>
      <c r="BU10454" s="58" t="e">
        <f t="shared" si="6067"/>
        <v>#N/A</v>
      </c>
      <c r="BV10454" s="58" t="e">
        <f t="shared" si="6068"/>
        <v>#N/A</v>
      </c>
      <c r="BW10454" s="60" t="e">
        <f t="shared" si="6083"/>
        <v>#N/A</v>
      </c>
      <c r="BX10454" s="58" t="e">
        <f t="shared" si="6069"/>
        <v>#N/A</v>
      </c>
      <c r="BY10454" s="60" t="e">
        <f t="shared" si="6084"/>
        <v>#N/A</v>
      </c>
      <c r="BZ10454" s="60" t="e">
        <f t="shared" si="6085"/>
        <v>#N/A</v>
      </c>
      <c r="CA10454" s="60" t="e">
        <f t="shared" si="6086"/>
        <v>#N/A</v>
      </c>
      <c r="CB10454" s="58" t="e">
        <f t="shared" si="6070"/>
        <v>#DIV/0!</v>
      </c>
      <c r="CC10454" s="60" t="e">
        <f t="shared" si="6087"/>
        <v>#DIV/0!</v>
      </c>
      <c r="CD10454" s="60" t="e">
        <f t="shared" si="6088"/>
        <v>#DIV/0!</v>
      </c>
      <c r="CE10454" s="60" t="e">
        <f t="shared" si="6089"/>
        <v>#DIV/0!</v>
      </c>
      <c r="CF10454" s="52" t="e">
        <f t="shared" si="6090"/>
        <v>#N/A</v>
      </c>
      <c r="CG10454" s="52" t="e">
        <f t="shared" si="6091"/>
        <v>#N/A</v>
      </c>
      <c r="CH10454" s="60" t="e">
        <f t="shared" si="6092"/>
        <v>#DIV/0!</v>
      </c>
      <c r="CI10454" s="60" t="e">
        <f t="shared" si="6093"/>
        <v>#DIV/0!</v>
      </c>
      <c r="CJ10454" s="60" t="e">
        <f t="shared" si="6062"/>
        <v>#N/A</v>
      </c>
      <c r="CK10454" s="60" t="e">
        <f t="shared" si="6062"/>
        <v>#N/A</v>
      </c>
      <c r="CL10454" s="60" t="e">
        <f t="shared" si="6062"/>
        <v>#DIV/0!</v>
      </c>
      <c r="CM10454" s="60" t="e">
        <f t="shared" si="6061"/>
        <v>#DIV/0!</v>
      </c>
      <c r="CN10454" s="60" t="e">
        <f t="shared" si="6094"/>
        <v>#N/A</v>
      </c>
      <c r="CO10454" s="60" t="e">
        <f t="shared" si="6095"/>
        <v>#DIV/0!</v>
      </c>
      <c r="CP10454" s="60" t="str">
        <f t="shared" si="6071"/>
        <v/>
      </c>
      <c r="CQ10454" s="60"/>
      <c r="CR10454" s="44"/>
      <c r="CS10454" s="58" t="e">
        <f t="shared" si="6072"/>
        <v>#N/A</v>
      </c>
      <c r="CT10454" s="58" t="e">
        <f t="shared" si="6073"/>
        <v>#N/A</v>
      </c>
      <c r="CU10454" s="58" t="e">
        <f t="shared" si="6074"/>
        <v>#DIV/0!</v>
      </c>
      <c r="CV10454" s="60" t="e">
        <f t="shared" si="6096"/>
        <v>#N/A</v>
      </c>
      <c r="CW10454" s="60">
        <f t="shared" si="6075"/>
        <v>1</v>
      </c>
      <c r="CX10454" s="60" t="e">
        <f t="shared" si="6097"/>
        <v>#DIV/0!</v>
      </c>
      <c r="CY10454" s="60" t="e">
        <f t="shared" si="6076"/>
        <v>#N/A</v>
      </c>
      <c r="CZ10454" s="60" t="e">
        <f t="shared" si="6077"/>
        <v>#N/A</v>
      </c>
      <c r="DA10454" s="60" t="e">
        <f t="shared" si="6098"/>
        <v>#DIV/0!</v>
      </c>
      <c r="DB10454" s="60" t="e">
        <f t="shared" si="6098"/>
        <v>#N/A</v>
      </c>
      <c r="DC10454" s="60" t="e">
        <f t="shared" si="6078"/>
        <v>#DIV/0!</v>
      </c>
      <c r="DD10454" s="60" t="e">
        <f t="shared" si="6099"/>
        <v>#N/A</v>
      </c>
      <c r="DE10454" s="60" t="e">
        <f t="shared" si="6100"/>
        <v>#N/A</v>
      </c>
      <c r="DF10454" s="60" t="str">
        <f t="shared" si="6079"/>
        <v/>
      </c>
    </row>
    <row r="10455" spans="66:110" s="1" customFormat="1" x14ac:dyDescent="0.3">
      <c r="BN10455" s="58" t="e">
        <f t="shared" si="6063"/>
        <v>#N/A</v>
      </c>
      <c r="BO10455" s="59" t="e">
        <f t="shared" si="6064"/>
        <v>#N/A</v>
      </c>
      <c r="BP10455" s="58" t="e">
        <f t="shared" si="6065"/>
        <v>#DIV/0!</v>
      </c>
      <c r="BQ10455" s="60" t="e">
        <f t="shared" si="6080"/>
        <v>#DIV/0!</v>
      </c>
      <c r="BR10455" s="58" t="e">
        <f t="shared" si="6066"/>
        <v>#N/A</v>
      </c>
      <c r="BS10455" s="60" t="e">
        <f t="shared" si="6081"/>
        <v>#N/A</v>
      </c>
      <c r="BT10455" s="60" t="e">
        <f t="shared" si="6082"/>
        <v>#DIV/0!</v>
      </c>
      <c r="BU10455" s="58" t="e">
        <f t="shared" si="6067"/>
        <v>#N/A</v>
      </c>
      <c r="BV10455" s="58" t="e">
        <f t="shared" si="6068"/>
        <v>#N/A</v>
      </c>
      <c r="BW10455" s="60" t="e">
        <f t="shared" si="6083"/>
        <v>#N/A</v>
      </c>
      <c r="BX10455" s="58" t="e">
        <f t="shared" si="6069"/>
        <v>#N/A</v>
      </c>
      <c r="BY10455" s="60" t="e">
        <f t="shared" si="6084"/>
        <v>#N/A</v>
      </c>
      <c r="BZ10455" s="60" t="e">
        <f t="shared" si="6085"/>
        <v>#N/A</v>
      </c>
      <c r="CA10455" s="60" t="e">
        <f t="shared" si="6086"/>
        <v>#N/A</v>
      </c>
      <c r="CB10455" s="58" t="e">
        <f t="shared" si="6070"/>
        <v>#DIV/0!</v>
      </c>
      <c r="CC10455" s="60" t="e">
        <f t="shared" si="6087"/>
        <v>#DIV/0!</v>
      </c>
      <c r="CD10455" s="60" t="e">
        <f t="shared" si="6088"/>
        <v>#DIV/0!</v>
      </c>
      <c r="CE10455" s="60" t="e">
        <f t="shared" si="6089"/>
        <v>#DIV/0!</v>
      </c>
      <c r="CF10455" s="52" t="e">
        <f t="shared" si="6090"/>
        <v>#N/A</v>
      </c>
      <c r="CG10455" s="52" t="e">
        <f t="shared" si="6091"/>
        <v>#N/A</v>
      </c>
      <c r="CH10455" s="60" t="e">
        <f t="shared" si="6092"/>
        <v>#DIV/0!</v>
      </c>
      <c r="CI10455" s="60" t="e">
        <f t="shared" si="6093"/>
        <v>#DIV/0!</v>
      </c>
      <c r="CJ10455" s="60" t="e">
        <f t="shared" si="6062"/>
        <v>#N/A</v>
      </c>
      <c r="CK10455" s="60" t="e">
        <f t="shared" si="6062"/>
        <v>#N/A</v>
      </c>
      <c r="CL10455" s="60" t="e">
        <f t="shared" si="6062"/>
        <v>#DIV/0!</v>
      </c>
      <c r="CM10455" s="60" t="e">
        <f t="shared" si="6061"/>
        <v>#DIV/0!</v>
      </c>
      <c r="CN10455" s="60" t="e">
        <f t="shared" si="6094"/>
        <v>#N/A</v>
      </c>
      <c r="CO10455" s="60" t="e">
        <f t="shared" si="6095"/>
        <v>#DIV/0!</v>
      </c>
      <c r="CP10455" s="60" t="str">
        <f t="shared" si="6071"/>
        <v/>
      </c>
      <c r="CQ10455" s="60"/>
      <c r="CR10455" s="44"/>
      <c r="CS10455" s="58" t="e">
        <f t="shared" si="6072"/>
        <v>#N/A</v>
      </c>
      <c r="CT10455" s="58" t="e">
        <f t="shared" si="6073"/>
        <v>#N/A</v>
      </c>
      <c r="CU10455" s="58" t="e">
        <f t="shared" si="6074"/>
        <v>#DIV/0!</v>
      </c>
      <c r="CV10455" s="60" t="e">
        <f t="shared" si="6096"/>
        <v>#N/A</v>
      </c>
      <c r="CW10455" s="60">
        <f t="shared" si="6075"/>
        <v>1</v>
      </c>
      <c r="CX10455" s="60" t="e">
        <f t="shared" si="6097"/>
        <v>#DIV/0!</v>
      </c>
      <c r="CY10455" s="60" t="e">
        <f t="shared" si="6076"/>
        <v>#N/A</v>
      </c>
      <c r="CZ10455" s="60" t="e">
        <f t="shared" si="6077"/>
        <v>#N/A</v>
      </c>
      <c r="DA10455" s="60" t="e">
        <f t="shared" si="6098"/>
        <v>#DIV/0!</v>
      </c>
      <c r="DB10455" s="60" t="e">
        <f t="shared" si="6098"/>
        <v>#N/A</v>
      </c>
      <c r="DC10455" s="60" t="e">
        <f t="shared" si="6078"/>
        <v>#DIV/0!</v>
      </c>
      <c r="DD10455" s="60" t="e">
        <f t="shared" si="6099"/>
        <v>#N/A</v>
      </c>
      <c r="DE10455" s="60" t="e">
        <f t="shared" si="6100"/>
        <v>#N/A</v>
      </c>
      <c r="DF10455" s="60" t="str">
        <f t="shared" si="6079"/>
        <v/>
      </c>
    </row>
    <row r="10456" spans="66:110" s="1" customFormat="1" x14ac:dyDescent="0.3">
      <c r="BN10456" s="58" t="e">
        <f t="shared" si="6063"/>
        <v>#N/A</v>
      </c>
      <c r="BO10456" s="59" t="e">
        <f t="shared" si="6064"/>
        <v>#N/A</v>
      </c>
      <c r="BP10456" s="58" t="e">
        <f t="shared" si="6065"/>
        <v>#DIV/0!</v>
      </c>
      <c r="BQ10456" s="60" t="e">
        <f t="shared" si="6080"/>
        <v>#DIV/0!</v>
      </c>
      <c r="BR10456" s="58" t="e">
        <f t="shared" si="6066"/>
        <v>#N/A</v>
      </c>
      <c r="BS10456" s="60" t="e">
        <f t="shared" si="6081"/>
        <v>#N/A</v>
      </c>
      <c r="BT10456" s="60" t="e">
        <f t="shared" si="6082"/>
        <v>#DIV/0!</v>
      </c>
      <c r="BU10456" s="58" t="e">
        <f t="shared" si="6067"/>
        <v>#N/A</v>
      </c>
      <c r="BV10456" s="58" t="e">
        <f t="shared" si="6068"/>
        <v>#N/A</v>
      </c>
      <c r="BW10456" s="60" t="e">
        <f t="shared" si="6083"/>
        <v>#N/A</v>
      </c>
      <c r="BX10456" s="58" t="e">
        <f t="shared" si="6069"/>
        <v>#N/A</v>
      </c>
      <c r="BY10456" s="60" t="e">
        <f t="shared" si="6084"/>
        <v>#N/A</v>
      </c>
      <c r="BZ10456" s="60" t="e">
        <f t="shared" si="6085"/>
        <v>#N/A</v>
      </c>
      <c r="CA10456" s="60" t="e">
        <f t="shared" si="6086"/>
        <v>#N/A</v>
      </c>
      <c r="CB10456" s="58" t="e">
        <f t="shared" si="6070"/>
        <v>#DIV/0!</v>
      </c>
      <c r="CC10456" s="60" t="e">
        <f t="shared" si="6087"/>
        <v>#DIV/0!</v>
      </c>
      <c r="CD10456" s="60" t="e">
        <f t="shared" si="6088"/>
        <v>#DIV/0!</v>
      </c>
      <c r="CE10456" s="60" t="e">
        <f t="shared" si="6089"/>
        <v>#DIV/0!</v>
      </c>
      <c r="CF10456" s="52" t="e">
        <f t="shared" si="6090"/>
        <v>#N/A</v>
      </c>
      <c r="CG10456" s="52" t="e">
        <f t="shared" si="6091"/>
        <v>#N/A</v>
      </c>
      <c r="CH10456" s="60" t="e">
        <f t="shared" si="6092"/>
        <v>#DIV/0!</v>
      </c>
      <c r="CI10456" s="60" t="e">
        <f t="shared" si="6093"/>
        <v>#DIV/0!</v>
      </c>
      <c r="CJ10456" s="60" t="e">
        <f t="shared" si="6062"/>
        <v>#N/A</v>
      </c>
      <c r="CK10456" s="60" t="e">
        <f t="shared" si="6062"/>
        <v>#N/A</v>
      </c>
      <c r="CL10456" s="60" t="e">
        <f t="shared" si="6062"/>
        <v>#DIV/0!</v>
      </c>
      <c r="CM10456" s="60" t="e">
        <f t="shared" si="6061"/>
        <v>#DIV/0!</v>
      </c>
      <c r="CN10456" s="60" t="e">
        <f t="shared" si="6094"/>
        <v>#N/A</v>
      </c>
      <c r="CO10456" s="60" t="e">
        <f t="shared" si="6095"/>
        <v>#DIV/0!</v>
      </c>
      <c r="CP10456" s="60" t="str">
        <f t="shared" si="6071"/>
        <v/>
      </c>
      <c r="CQ10456" s="60"/>
      <c r="CR10456" s="44"/>
      <c r="CS10456" s="58" t="e">
        <f t="shared" si="6072"/>
        <v>#N/A</v>
      </c>
      <c r="CT10456" s="58" t="e">
        <f t="shared" si="6073"/>
        <v>#N/A</v>
      </c>
      <c r="CU10456" s="58" t="e">
        <f t="shared" si="6074"/>
        <v>#DIV/0!</v>
      </c>
      <c r="CV10456" s="60" t="e">
        <f t="shared" si="6096"/>
        <v>#N/A</v>
      </c>
      <c r="CW10456" s="60">
        <f t="shared" si="6075"/>
        <v>1</v>
      </c>
      <c r="CX10456" s="60" t="e">
        <f t="shared" si="6097"/>
        <v>#DIV/0!</v>
      </c>
      <c r="CY10456" s="60" t="e">
        <f t="shared" si="6076"/>
        <v>#N/A</v>
      </c>
      <c r="CZ10456" s="60" t="e">
        <f t="shared" si="6077"/>
        <v>#N/A</v>
      </c>
      <c r="DA10456" s="60" t="e">
        <f t="shared" si="6098"/>
        <v>#DIV/0!</v>
      </c>
      <c r="DB10456" s="60" t="e">
        <f t="shared" si="6098"/>
        <v>#N/A</v>
      </c>
      <c r="DC10456" s="60" t="e">
        <f t="shared" si="6078"/>
        <v>#DIV/0!</v>
      </c>
      <c r="DD10456" s="60" t="e">
        <f t="shared" si="6099"/>
        <v>#N/A</v>
      </c>
      <c r="DE10456" s="60" t="e">
        <f t="shared" si="6100"/>
        <v>#N/A</v>
      </c>
      <c r="DF10456" s="60" t="str">
        <f t="shared" si="6079"/>
        <v/>
      </c>
    </row>
    <row r="10457" spans="66:110" s="1" customFormat="1" x14ac:dyDescent="0.3">
      <c r="BN10457" s="58" t="e">
        <f t="shared" si="6063"/>
        <v>#N/A</v>
      </c>
      <c r="BO10457" s="59" t="e">
        <f t="shared" si="6064"/>
        <v>#N/A</v>
      </c>
      <c r="BP10457" s="58" t="e">
        <f t="shared" si="6065"/>
        <v>#DIV/0!</v>
      </c>
      <c r="BQ10457" s="60" t="e">
        <f t="shared" si="6080"/>
        <v>#DIV/0!</v>
      </c>
      <c r="BR10457" s="58" t="e">
        <f t="shared" si="6066"/>
        <v>#N/A</v>
      </c>
      <c r="BS10457" s="60" t="e">
        <f t="shared" si="6081"/>
        <v>#N/A</v>
      </c>
      <c r="BT10457" s="60" t="e">
        <f t="shared" si="6082"/>
        <v>#DIV/0!</v>
      </c>
      <c r="BU10457" s="58" t="e">
        <f t="shared" si="6067"/>
        <v>#N/A</v>
      </c>
      <c r="BV10457" s="58" t="e">
        <f t="shared" si="6068"/>
        <v>#N/A</v>
      </c>
      <c r="BW10457" s="60" t="e">
        <f t="shared" si="6083"/>
        <v>#N/A</v>
      </c>
      <c r="BX10457" s="58" t="e">
        <f t="shared" si="6069"/>
        <v>#N/A</v>
      </c>
      <c r="BY10457" s="60" t="e">
        <f t="shared" si="6084"/>
        <v>#N/A</v>
      </c>
      <c r="BZ10457" s="60" t="e">
        <f t="shared" si="6085"/>
        <v>#N/A</v>
      </c>
      <c r="CA10457" s="60" t="e">
        <f t="shared" si="6086"/>
        <v>#N/A</v>
      </c>
      <c r="CB10457" s="58" t="e">
        <f t="shared" si="6070"/>
        <v>#DIV/0!</v>
      </c>
      <c r="CC10457" s="60" t="e">
        <f t="shared" si="6087"/>
        <v>#DIV/0!</v>
      </c>
      <c r="CD10457" s="60" t="e">
        <f t="shared" si="6088"/>
        <v>#DIV/0!</v>
      </c>
      <c r="CE10457" s="60" t="e">
        <f t="shared" si="6089"/>
        <v>#DIV/0!</v>
      </c>
      <c r="CF10457" s="52" t="e">
        <f t="shared" si="6090"/>
        <v>#N/A</v>
      </c>
      <c r="CG10457" s="52" t="e">
        <f t="shared" si="6091"/>
        <v>#N/A</v>
      </c>
      <c r="CH10457" s="60" t="e">
        <f t="shared" si="6092"/>
        <v>#DIV/0!</v>
      </c>
      <c r="CI10457" s="60" t="e">
        <f t="shared" si="6093"/>
        <v>#DIV/0!</v>
      </c>
      <c r="CJ10457" s="60" t="e">
        <f t="shared" si="6062"/>
        <v>#N/A</v>
      </c>
      <c r="CK10457" s="60" t="e">
        <f t="shared" si="6062"/>
        <v>#N/A</v>
      </c>
      <c r="CL10457" s="60" t="e">
        <f t="shared" si="6062"/>
        <v>#DIV/0!</v>
      </c>
      <c r="CM10457" s="60" t="e">
        <f t="shared" si="6061"/>
        <v>#DIV/0!</v>
      </c>
      <c r="CN10457" s="60" t="e">
        <f t="shared" si="6094"/>
        <v>#N/A</v>
      </c>
      <c r="CO10457" s="60" t="e">
        <f t="shared" si="6095"/>
        <v>#DIV/0!</v>
      </c>
      <c r="CP10457" s="60" t="str">
        <f t="shared" si="6071"/>
        <v/>
      </c>
      <c r="CQ10457" s="60"/>
      <c r="CR10457" s="44"/>
      <c r="CS10457" s="58" t="e">
        <f t="shared" si="6072"/>
        <v>#N/A</v>
      </c>
      <c r="CT10457" s="58" t="e">
        <f t="shared" si="6073"/>
        <v>#N/A</v>
      </c>
      <c r="CU10457" s="58" t="e">
        <f t="shared" si="6074"/>
        <v>#DIV/0!</v>
      </c>
      <c r="CV10457" s="60" t="e">
        <f t="shared" si="6096"/>
        <v>#N/A</v>
      </c>
      <c r="CW10457" s="60">
        <f t="shared" si="6075"/>
        <v>1</v>
      </c>
      <c r="CX10457" s="60" t="e">
        <f t="shared" si="6097"/>
        <v>#DIV/0!</v>
      </c>
      <c r="CY10457" s="60" t="e">
        <f t="shared" si="6076"/>
        <v>#N/A</v>
      </c>
      <c r="CZ10457" s="60" t="e">
        <f t="shared" si="6077"/>
        <v>#N/A</v>
      </c>
      <c r="DA10457" s="60" t="e">
        <f t="shared" si="6098"/>
        <v>#DIV/0!</v>
      </c>
      <c r="DB10457" s="60" t="e">
        <f t="shared" si="6098"/>
        <v>#N/A</v>
      </c>
      <c r="DC10457" s="60" t="e">
        <f t="shared" si="6078"/>
        <v>#DIV/0!</v>
      </c>
      <c r="DD10457" s="60" t="e">
        <f t="shared" si="6099"/>
        <v>#N/A</v>
      </c>
      <c r="DE10457" s="60" t="e">
        <f t="shared" si="6100"/>
        <v>#N/A</v>
      </c>
      <c r="DF10457" s="60" t="str">
        <f t="shared" si="6079"/>
        <v/>
      </c>
    </row>
    <row r="10458" spans="66:110" s="1" customFormat="1" x14ac:dyDescent="0.3">
      <c r="BN10458" s="58" t="e">
        <f t="shared" si="6063"/>
        <v>#N/A</v>
      </c>
      <c r="BO10458" s="59" t="e">
        <f t="shared" si="6064"/>
        <v>#N/A</v>
      </c>
      <c r="BP10458" s="58" t="e">
        <f t="shared" si="6065"/>
        <v>#DIV/0!</v>
      </c>
      <c r="BQ10458" s="60" t="e">
        <f t="shared" si="6080"/>
        <v>#DIV/0!</v>
      </c>
      <c r="BR10458" s="58" t="e">
        <f t="shared" si="6066"/>
        <v>#N/A</v>
      </c>
      <c r="BS10458" s="60" t="e">
        <f t="shared" si="6081"/>
        <v>#N/A</v>
      </c>
      <c r="BT10458" s="60" t="e">
        <f t="shared" si="6082"/>
        <v>#DIV/0!</v>
      </c>
      <c r="BU10458" s="58" t="e">
        <f t="shared" si="6067"/>
        <v>#N/A</v>
      </c>
      <c r="BV10458" s="58" t="e">
        <f t="shared" si="6068"/>
        <v>#N/A</v>
      </c>
      <c r="BW10458" s="60" t="e">
        <f t="shared" si="6083"/>
        <v>#N/A</v>
      </c>
      <c r="BX10458" s="58" t="e">
        <f t="shared" si="6069"/>
        <v>#N/A</v>
      </c>
      <c r="BY10458" s="60" t="e">
        <f t="shared" si="6084"/>
        <v>#N/A</v>
      </c>
      <c r="BZ10458" s="60" t="e">
        <f t="shared" si="6085"/>
        <v>#N/A</v>
      </c>
      <c r="CA10458" s="60" t="e">
        <f t="shared" si="6086"/>
        <v>#N/A</v>
      </c>
      <c r="CB10458" s="58" t="e">
        <f t="shared" si="6070"/>
        <v>#DIV/0!</v>
      </c>
      <c r="CC10458" s="60" t="e">
        <f t="shared" si="6087"/>
        <v>#DIV/0!</v>
      </c>
      <c r="CD10458" s="60" t="e">
        <f t="shared" si="6088"/>
        <v>#DIV/0!</v>
      </c>
      <c r="CE10458" s="60" t="e">
        <f t="shared" si="6089"/>
        <v>#DIV/0!</v>
      </c>
      <c r="CF10458" s="52" t="e">
        <f t="shared" si="6090"/>
        <v>#N/A</v>
      </c>
      <c r="CG10458" s="52" t="e">
        <f t="shared" si="6091"/>
        <v>#N/A</v>
      </c>
      <c r="CH10458" s="60" t="e">
        <f t="shared" si="6092"/>
        <v>#DIV/0!</v>
      </c>
      <c r="CI10458" s="60" t="e">
        <f t="shared" si="6093"/>
        <v>#DIV/0!</v>
      </c>
      <c r="CJ10458" s="60" t="e">
        <f t="shared" si="6062"/>
        <v>#N/A</v>
      </c>
      <c r="CK10458" s="60" t="e">
        <f t="shared" si="6062"/>
        <v>#N/A</v>
      </c>
      <c r="CL10458" s="60" t="e">
        <f t="shared" si="6062"/>
        <v>#DIV/0!</v>
      </c>
      <c r="CM10458" s="60" t="e">
        <f t="shared" si="6061"/>
        <v>#DIV/0!</v>
      </c>
      <c r="CN10458" s="60" t="e">
        <f t="shared" si="6094"/>
        <v>#N/A</v>
      </c>
      <c r="CO10458" s="60" t="e">
        <f t="shared" si="6095"/>
        <v>#DIV/0!</v>
      </c>
      <c r="CP10458" s="60" t="str">
        <f t="shared" si="6071"/>
        <v/>
      </c>
      <c r="CQ10458" s="60"/>
      <c r="CR10458" s="44"/>
      <c r="CS10458" s="58" t="e">
        <f t="shared" si="6072"/>
        <v>#N/A</v>
      </c>
      <c r="CT10458" s="58" t="e">
        <f t="shared" si="6073"/>
        <v>#N/A</v>
      </c>
      <c r="CU10458" s="58" t="e">
        <f t="shared" si="6074"/>
        <v>#DIV/0!</v>
      </c>
      <c r="CV10458" s="60" t="e">
        <f t="shared" si="6096"/>
        <v>#N/A</v>
      </c>
      <c r="CW10458" s="60">
        <f t="shared" si="6075"/>
        <v>1</v>
      </c>
      <c r="CX10458" s="60" t="e">
        <f t="shared" si="6097"/>
        <v>#DIV/0!</v>
      </c>
      <c r="CY10458" s="60" t="e">
        <f t="shared" si="6076"/>
        <v>#N/A</v>
      </c>
      <c r="CZ10458" s="60" t="e">
        <f t="shared" si="6077"/>
        <v>#N/A</v>
      </c>
      <c r="DA10458" s="60" t="e">
        <f t="shared" si="6098"/>
        <v>#DIV/0!</v>
      </c>
      <c r="DB10458" s="60" t="e">
        <f t="shared" si="6098"/>
        <v>#N/A</v>
      </c>
      <c r="DC10458" s="60" t="e">
        <f t="shared" si="6078"/>
        <v>#DIV/0!</v>
      </c>
      <c r="DD10458" s="60" t="e">
        <f t="shared" si="6099"/>
        <v>#N/A</v>
      </c>
      <c r="DE10458" s="60" t="e">
        <f t="shared" si="6100"/>
        <v>#N/A</v>
      </c>
      <c r="DF10458" s="60" t="str">
        <f t="shared" si="6079"/>
        <v/>
      </c>
    </row>
    <row r="10459" spans="66:110" s="1" customFormat="1" x14ac:dyDescent="0.3">
      <c r="BN10459" s="58" t="e">
        <f t="shared" si="6063"/>
        <v>#N/A</v>
      </c>
      <c r="BO10459" s="59" t="e">
        <f t="shared" si="6064"/>
        <v>#N/A</v>
      </c>
      <c r="BP10459" s="58" t="e">
        <f t="shared" si="6065"/>
        <v>#DIV/0!</v>
      </c>
      <c r="BQ10459" s="60" t="e">
        <f t="shared" si="6080"/>
        <v>#DIV/0!</v>
      </c>
      <c r="BR10459" s="58" t="e">
        <f t="shared" si="6066"/>
        <v>#N/A</v>
      </c>
      <c r="BS10459" s="60" t="e">
        <f t="shared" si="6081"/>
        <v>#N/A</v>
      </c>
      <c r="BT10459" s="60" t="e">
        <f t="shared" si="6082"/>
        <v>#DIV/0!</v>
      </c>
      <c r="BU10459" s="58" t="e">
        <f t="shared" si="6067"/>
        <v>#N/A</v>
      </c>
      <c r="BV10459" s="58" t="e">
        <f t="shared" si="6068"/>
        <v>#N/A</v>
      </c>
      <c r="BW10459" s="60" t="e">
        <f t="shared" si="6083"/>
        <v>#N/A</v>
      </c>
      <c r="BX10459" s="58" t="e">
        <f t="shared" si="6069"/>
        <v>#N/A</v>
      </c>
      <c r="BY10459" s="60" t="e">
        <f t="shared" si="6084"/>
        <v>#N/A</v>
      </c>
      <c r="BZ10459" s="60" t="e">
        <f t="shared" si="6085"/>
        <v>#N/A</v>
      </c>
      <c r="CA10459" s="60" t="e">
        <f t="shared" si="6086"/>
        <v>#N/A</v>
      </c>
      <c r="CB10459" s="58" t="e">
        <f t="shared" si="6070"/>
        <v>#DIV/0!</v>
      </c>
      <c r="CC10459" s="60" t="e">
        <f t="shared" si="6087"/>
        <v>#DIV/0!</v>
      </c>
      <c r="CD10459" s="60" t="e">
        <f t="shared" si="6088"/>
        <v>#DIV/0!</v>
      </c>
      <c r="CE10459" s="60" t="e">
        <f t="shared" si="6089"/>
        <v>#DIV/0!</v>
      </c>
      <c r="CF10459" s="52" t="e">
        <f t="shared" si="6090"/>
        <v>#N/A</v>
      </c>
      <c r="CG10459" s="52" t="e">
        <f t="shared" si="6091"/>
        <v>#N/A</v>
      </c>
      <c r="CH10459" s="60" t="e">
        <f t="shared" si="6092"/>
        <v>#DIV/0!</v>
      </c>
      <c r="CI10459" s="60" t="e">
        <f t="shared" si="6093"/>
        <v>#DIV/0!</v>
      </c>
      <c r="CJ10459" s="60" t="e">
        <f t="shared" si="6062"/>
        <v>#N/A</v>
      </c>
      <c r="CK10459" s="60" t="e">
        <f t="shared" si="6062"/>
        <v>#N/A</v>
      </c>
      <c r="CL10459" s="60" t="e">
        <f t="shared" si="6062"/>
        <v>#DIV/0!</v>
      </c>
      <c r="CM10459" s="60" t="e">
        <f t="shared" si="6061"/>
        <v>#DIV/0!</v>
      </c>
      <c r="CN10459" s="60" t="e">
        <f t="shared" si="6094"/>
        <v>#N/A</v>
      </c>
      <c r="CO10459" s="60" t="e">
        <f t="shared" si="6095"/>
        <v>#DIV/0!</v>
      </c>
      <c r="CP10459" s="60" t="str">
        <f t="shared" si="6071"/>
        <v/>
      </c>
      <c r="CQ10459" s="60"/>
      <c r="CR10459" s="44"/>
      <c r="CS10459" s="58" t="e">
        <f t="shared" si="6072"/>
        <v>#N/A</v>
      </c>
      <c r="CT10459" s="58" t="e">
        <f t="shared" si="6073"/>
        <v>#N/A</v>
      </c>
      <c r="CU10459" s="58" t="e">
        <f t="shared" si="6074"/>
        <v>#DIV/0!</v>
      </c>
      <c r="CV10459" s="60" t="e">
        <f t="shared" si="6096"/>
        <v>#N/A</v>
      </c>
      <c r="CW10459" s="60">
        <f t="shared" si="6075"/>
        <v>1</v>
      </c>
      <c r="CX10459" s="60" t="e">
        <f t="shared" si="6097"/>
        <v>#DIV/0!</v>
      </c>
      <c r="CY10459" s="60" t="e">
        <f t="shared" si="6076"/>
        <v>#N/A</v>
      </c>
      <c r="CZ10459" s="60" t="e">
        <f t="shared" si="6077"/>
        <v>#N/A</v>
      </c>
      <c r="DA10459" s="60" t="e">
        <f t="shared" si="6098"/>
        <v>#DIV/0!</v>
      </c>
      <c r="DB10459" s="60" t="e">
        <f t="shared" si="6098"/>
        <v>#N/A</v>
      </c>
      <c r="DC10459" s="60" t="e">
        <f t="shared" si="6078"/>
        <v>#DIV/0!</v>
      </c>
      <c r="DD10459" s="60" t="e">
        <f t="shared" si="6099"/>
        <v>#N/A</v>
      </c>
      <c r="DE10459" s="60" t="e">
        <f t="shared" si="6100"/>
        <v>#N/A</v>
      </c>
      <c r="DF10459" s="60" t="str">
        <f t="shared" si="6079"/>
        <v/>
      </c>
    </row>
    <row r="10460" spans="66:110" s="1" customFormat="1" x14ac:dyDescent="0.3">
      <c r="BN10460" s="58" t="e">
        <f t="shared" si="6063"/>
        <v>#N/A</v>
      </c>
      <c r="BO10460" s="59" t="e">
        <f t="shared" si="6064"/>
        <v>#N/A</v>
      </c>
      <c r="BP10460" s="58" t="e">
        <f t="shared" si="6065"/>
        <v>#DIV/0!</v>
      </c>
      <c r="BQ10460" s="60" t="e">
        <f t="shared" si="6080"/>
        <v>#DIV/0!</v>
      </c>
      <c r="BR10460" s="58" t="e">
        <f t="shared" si="6066"/>
        <v>#N/A</v>
      </c>
      <c r="BS10460" s="60" t="e">
        <f t="shared" si="6081"/>
        <v>#N/A</v>
      </c>
      <c r="BT10460" s="60" t="e">
        <f t="shared" si="6082"/>
        <v>#DIV/0!</v>
      </c>
      <c r="BU10460" s="58" t="e">
        <f t="shared" si="6067"/>
        <v>#N/A</v>
      </c>
      <c r="BV10460" s="58" t="e">
        <f t="shared" si="6068"/>
        <v>#N/A</v>
      </c>
      <c r="BW10460" s="60" t="e">
        <f t="shared" si="6083"/>
        <v>#N/A</v>
      </c>
      <c r="BX10460" s="58" t="e">
        <f t="shared" si="6069"/>
        <v>#N/A</v>
      </c>
      <c r="BY10460" s="60" t="e">
        <f t="shared" si="6084"/>
        <v>#N/A</v>
      </c>
      <c r="BZ10460" s="60" t="e">
        <f t="shared" si="6085"/>
        <v>#N/A</v>
      </c>
      <c r="CA10460" s="60" t="e">
        <f t="shared" si="6086"/>
        <v>#N/A</v>
      </c>
      <c r="CB10460" s="58" t="e">
        <f t="shared" si="6070"/>
        <v>#DIV/0!</v>
      </c>
      <c r="CC10460" s="60" t="e">
        <f t="shared" si="6087"/>
        <v>#DIV/0!</v>
      </c>
      <c r="CD10460" s="60" t="e">
        <f t="shared" si="6088"/>
        <v>#DIV/0!</v>
      </c>
      <c r="CE10460" s="60" t="e">
        <f t="shared" si="6089"/>
        <v>#DIV/0!</v>
      </c>
      <c r="CF10460" s="52" t="e">
        <f t="shared" si="6090"/>
        <v>#N/A</v>
      </c>
      <c r="CG10460" s="52" t="e">
        <f t="shared" si="6091"/>
        <v>#N/A</v>
      </c>
      <c r="CH10460" s="60" t="e">
        <f t="shared" si="6092"/>
        <v>#DIV/0!</v>
      </c>
      <c r="CI10460" s="60" t="e">
        <f t="shared" si="6093"/>
        <v>#DIV/0!</v>
      </c>
      <c r="CJ10460" s="60" t="e">
        <f t="shared" si="6062"/>
        <v>#N/A</v>
      </c>
      <c r="CK10460" s="60" t="e">
        <f t="shared" si="6062"/>
        <v>#N/A</v>
      </c>
      <c r="CL10460" s="60" t="e">
        <f t="shared" si="6062"/>
        <v>#DIV/0!</v>
      </c>
      <c r="CM10460" s="60" t="e">
        <f t="shared" si="6061"/>
        <v>#DIV/0!</v>
      </c>
      <c r="CN10460" s="60" t="e">
        <f t="shared" si="6094"/>
        <v>#N/A</v>
      </c>
      <c r="CO10460" s="60" t="e">
        <f t="shared" si="6095"/>
        <v>#DIV/0!</v>
      </c>
      <c r="CP10460" s="60" t="str">
        <f t="shared" si="6071"/>
        <v/>
      </c>
      <c r="CQ10460" s="60"/>
      <c r="CR10460" s="44"/>
      <c r="CS10460" s="58" t="e">
        <f t="shared" si="6072"/>
        <v>#N/A</v>
      </c>
      <c r="CT10460" s="58" t="e">
        <f t="shared" si="6073"/>
        <v>#N/A</v>
      </c>
      <c r="CU10460" s="58" t="e">
        <f t="shared" si="6074"/>
        <v>#DIV/0!</v>
      </c>
      <c r="CV10460" s="60" t="e">
        <f t="shared" si="6096"/>
        <v>#N/A</v>
      </c>
      <c r="CW10460" s="60">
        <f t="shared" si="6075"/>
        <v>1</v>
      </c>
      <c r="CX10460" s="60" t="e">
        <f t="shared" si="6097"/>
        <v>#DIV/0!</v>
      </c>
      <c r="CY10460" s="60" t="e">
        <f t="shared" si="6076"/>
        <v>#N/A</v>
      </c>
      <c r="CZ10460" s="60" t="e">
        <f t="shared" si="6077"/>
        <v>#N/A</v>
      </c>
      <c r="DA10460" s="60" t="e">
        <f t="shared" si="6098"/>
        <v>#DIV/0!</v>
      </c>
      <c r="DB10460" s="60" t="e">
        <f t="shared" si="6098"/>
        <v>#N/A</v>
      </c>
      <c r="DC10460" s="60" t="e">
        <f t="shared" si="6078"/>
        <v>#DIV/0!</v>
      </c>
      <c r="DD10460" s="60" t="e">
        <f t="shared" si="6099"/>
        <v>#N/A</v>
      </c>
      <c r="DE10460" s="60" t="e">
        <f t="shared" si="6100"/>
        <v>#N/A</v>
      </c>
      <c r="DF10460" s="60" t="str">
        <f t="shared" si="6079"/>
        <v/>
      </c>
    </row>
    <row r="10461" spans="66:110" s="1" customFormat="1" x14ac:dyDescent="0.3">
      <c r="BN10461" s="58" t="e">
        <f t="shared" si="6063"/>
        <v>#N/A</v>
      </c>
      <c r="BO10461" s="59" t="e">
        <f t="shared" si="6064"/>
        <v>#N/A</v>
      </c>
      <c r="BP10461" s="58" t="e">
        <f t="shared" si="6065"/>
        <v>#DIV/0!</v>
      </c>
      <c r="BQ10461" s="60" t="e">
        <f t="shared" si="6080"/>
        <v>#DIV/0!</v>
      </c>
      <c r="BR10461" s="58" t="e">
        <f t="shared" si="6066"/>
        <v>#N/A</v>
      </c>
      <c r="BS10461" s="60" t="e">
        <f t="shared" si="6081"/>
        <v>#N/A</v>
      </c>
      <c r="BT10461" s="60" t="e">
        <f t="shared" si="6082"/>
        <v>#DIV/0!</v>
      </c>
      <c r="BU10461" s="58" t="e">
        <f t="shared" si="6067"/>
        <v>#N/A</v>
      </c>
      <c r="BV10461" s="58" t="e">
        <f t="shared" si="6068"/>
        <v>#N/A</v>
      </c>
      <c r="BW10461" s="60" t="e">
        <f t="shared" si="6083"/>
        <v>#N/A</v>
      </c>
      <c r="BX10461" s="58" t="e">
        <f t="shared" si="6069"/>
        <v>#N/A</v>
      </c>
      <c r="BY10461" s="60" t="e">
        <f t="shared" si="6084"/>
        <v>#N/A</v>
      </c>
      <c r="BZ10461" s="60" t="e">
        <f t="shared" si="6085"/>
        <v>#N/A</v>
      </c>
      <c r="CA10461" s="60" t="e">
        <f t="shared" si="6086"/>
        <v>#N/A</v>
      </c>
      <c r="CB10461" s="58" t="e">
        <f t="shared" si="6070"/>
        <v>#DIV/0!</v>
      </c>
      <c r="CC10461" s="60" t="e">
        <f t="shared" si="6087"/>
        <v>#DIV/0!</v>
      </c>
      <c r="CD10461" s="60" t="e">
        <f t="shared" si="6088"/>
        <v>#DIV/0!</v>
      </c>
      <c r="CE10461" s="60" t="e">
        <f t="shared" si="6089"/>
        <v>#DIV/0!</v>
      </c>
      <c r="CF10461" s="52" t="e">
        <f t="shared" si="6090"/>
        <v>#N/A</v>
      </c>
      <c r="CG10461" s="52" t="e">
        <f t="shared" si="6091"/>
        <v>#N/A</v>
      </c>
      <c r="CH10461" s="60" t="e">
        <f t="shared" si="6092"/>
        <v>#DIV/0!</v>
      </c>
      <c r="CI10461" s="60" t="e">
        <f t="shared" si="6093"/>
        <v>#DIV/0!</v>
      </c>
      <c r="CJ10461" s="60" t="e">
        <f t="shared" si="6062"/>
        <v>#N/A</v>
      </c>
      <c r="CK10461" s="60" t="e">
        <f t="shared" si="6062"/>
        <v>#N/A</v>
      </c>
      <c r="CL10461" s="60" t="e">
        <f t="shared" si="6062"/>
        <v>#DIV/0!</v>
      </c>
      <c r="CM10461" s="60" t="e">
        <f t="shared" si="6061"/>
        <v>#DIV/0!</v>
      </c>
      <c r="CN10461" s="60" t="e">
        <f t="shared" si="6094"/>
        <v>#N/A</v>
      </c>
      <c r="CO10461" s="60" t="e">
        <f t="shared" si="6095"/>
        <v>#DIV/0!</v>
      </c>
      <c r="CP10461" s="60" t="str">
        <f t="shared" si="6071"/>
        <v/>
      </c>
      <c r="CQ10461" s="60"/>
      <c r="CR10461" s="44"/>
      <c r="CS10461" s="58" t="e">
        <f t="shared" si="6072"/>
        <v>#N/A</v>
      </c>
      <c r="CT10461" s="58" t="e">
        <f t="shared" si="6073"/>
        <v>#N/A</v>
      </c>
      <c r="CU10461" s="58" t="e">
        <f t="shared" si="6074"/>
        <v>#DIV/0!</v>
      </c>
      <c r="CV10461" s="60" t="e">
        <f t="shared" si="6096"/>
        <v>#N/A</v>
      </c>
      <c r="CW10461" s="60">
        <f t="shared" si="6075"/>
        <v>1</v>
      </c>
      <c r="CX10461" s="60" t="e">
        <f t="shared" si="6097"/>
        <v>#DIV/0!</v>
      </c>
      <c r="CY10461" s="60" t="e">
        <f t="shared" si="6076"/>
        <v>#N/A</v>
      </c>
      <c r="CZ10461" s="60" t="e">
        <f t="shared" si="6077"/>
        <v>#N/A</v>
      </c>
      <c r="DA10461" s="60" t="e">
        <f t="shared" si="6098"/>
        <v>#DIV/0!</v>
      </c>
      <c r="DB10461" s="60" t="e">
        <f t="shared" si="6098"/>
        <v>#N/A</v>
      </c>
      <c r="DC10461" s="60" t="e">
        <f t="shared" si="6078"/>
        <v>#DIV/0!</v>
      </c>
      <c r="DD10461" s="60" t="e">
        <f t="shared" si="6099"/>
        <v>#N/A</v>
      </c>
      <c r="DE10461" s="60" t="e">
        <f t="shared" si="6100"/>
        <v>#N/A</v>
      </c>
      <c r="DF10461" s="60" t="str">
        <f t="shared" si="6079"/>
        <v/>
      </c>
    </row>
    <row r="10462" spans="66:110" s="1" customFormat="1" x14ac:dyDescent="0.3">
      <c r="BN10462" s="58" t="e">
        <f t="shared" si="6063"/>
        <v>#N/A</v>
      </c>
      <c r="BO10462" s="59" t="e">
        <f t="shared" si="6064"/>
        <v>#N/A</v>
      </c>
      <c r="BP10462" s="58" t="e">
        <f t="shared" si="6065"/>
        <v>#DIV/0!</v>
      </c>
      <c r="BQ10462" s="60" t="e">
        <f t="shared" si="6080"/>
        <v>#DIV/0!</v>
      </c>
      <c r="BR10462" s="58" t="e">
        <f t="shared" si="6066"/>
        <v>#N/A</v>
      </c>
      <c r="BS10462" s="60" t="e">
        <f t="shared" si="6081"/>
        <v>#N/A</v>
      </c>
      <c r="BT10462" s="60" t="e">
        <f t="shared" si="6082"/>
        <v>#DIV/0!</v>
      </c>
      <c r="BU10462" s="58" t="e">
        <f t="shared" si="6067"/>
        <v>#N/A</v>
      </c>
      <c r="BV10462" s="58" t="e">
        <f t="shared" si="6068"/>
        <v>#N/A</v>
      </c>
      <c r="BW10462" s="60" t="e">
        <f t="shared" si="6083"/>
        <v>#N/A</v>
      </c>
      <c r="BX10462" s="58" t="e">
        <f t="shared" si="6069"/>
        <v>#N/A</v>
      </c>
      <c r="BY10462" s="60" t="e">
        <f t="shared" si="6084"/>
        <v>#N/A</v>
      </c>
      <c r="BZ10462" s="60" t="e">
        <f t="shared" si="6085"/>
        <v>#N/A</v>
      </c>
      <c r="CA10462" s="60" t="e">
        <f t="shared" si="6086"/>
        <v>#N/A</v>
      </c>
      <c r="CB10462" s="58" t="e">
        <f t="shared" si="6070"/>
        <v>#DIV/0!</v>
      </c>
      <c r="CC10462" s="60" t="e">
        <f t="shared" si="6087"/>
        <v>#DIV/0!</v>
      </c>
      <c r="CD10462" s="60" t="e">
        <f t="shared" si="6088"/>
        <v>#DIV/0!</v>
      </c>
      <c r="CE10462" s="60" t="e">
        <f t="shared" si="6089"/>
        <v>#DIV/0!</v>
      </c>
      <c r="CF10462" s="52" t="e">
        <f t="shared" si="6090"/>
        <v>#N/A</v>
      </c>
      <c r="CG10462" s="52" t="e">
        <f t="shared" si="6091"/>
        <v>#N/A</v>
      </c>
      <c r="CH10462" s="60" t="e">
        <f t="shared" si="6092"/>
        <v>#DIV/0!</v>
      </c>
      <c r="CI10462" s="60" t="e">
        <f t="shared" si="6093"/>
        <v>#DIV/0!</v>
      </c>
      <c r="CJ10462" s="60" t="e">
        <f t="shared" si="6062"/>
        <v>#N/A</v>
      </c>
      <c r="CK10462" s="60" t="e">
        <f t="shared" si="6062"/>
        <v>#N/A</v>
      </c>
      <c r="CL10462" s="60" t="e">
        <f t="shared" si="6062"/>
        <v>#DIV/0!</v>
      </c>
      <c r="CM10462" s="60" t="e">
        <f t="shared" si="6061"/>
        <v>#DIV/0!</v>
      </c>
      <c r="CN10462" s="60" t="e">
        <f t="shared" si="6094"/>
        <v>#N/A</v>
      </c>
      <c r="CO10462" s="60" t="e">
        <f t="shared" si="6095"/>
        <v>#DIV/0!</v>
      </c>
      <c r="CP10462" s="60" t="str">
        <f t="shared" si="6071"/>
        <v/>
      </c>
      <c r="CQ10462" s="60"/>
      <c r="CR10462" s="44"/>
      <c r="CS10462" s="58" t="e">
        <f t="shared" si="6072"/>
        <v>#N/A</v>
      </c>
      <c r="CT10462" s="58" t="e">
        <f t="shared" si="6073"/>
        <v>#N/A</v>
      </c>
      <c r="CU10462" s="58" t="e">
        <f t="shared" si="6074"/>
        <v>#DIV/0!</v>
      </c>
      <c r="CV10462" s="60" t="e">
        <f t="shared" si="6096"/>
        <v>#N/A</v>
      </c>
      <c r="CW10462" s="60">
        <f t="shared" si="6075"/>
        <v>1</v>
      </c>
      <c r="CX10462" s="60" t="e">
        <f t="shared" si="6097"/>
        <v>#DIV/0!</v>
      </c>
      <c r="CY10462" s="60" t="e">
        <f t="shared" si="6076"/>
        <v>#N/A</v>
      </c>
      <c r="CZ10462" s="60" t="e">
        <f t="shared" si="6077"/>
        <v>#N/A</v>
      </c>
      <c r="DA10462" s="60" t="e">
        <f t="shared" si="6098"/>
        <v>#DIV/0!</v>
      </c>
      <c r="DB10462" s="60" t="e">
        <f t="shared" si="6098"/>
        <v>#N/A</v>
      </c>
      <c r="DC10462" s="60" t="e">
        <f t="shared" si="6078"/>
        <v>#DIV/0!</v>
      </c>
      <c r="DD10462" s="60" t="e">
        <f t="shared" si="6099"/>
        <v>#N/A</v>
      </c>
      <c r="DE10462" s="60" t="e">
        <f t="shared" si="6100"/>
        <v>#N/A</v>
      </c>
      <c r="DF10462" s="60" t="str">
        <f t="shared" si="6079"/>
        <v/>
      </c>
    </row>
    <row r="10463" spans="66:110" s="1" customFormat="1" x14ac:dyDescent="0.3">
      <c r="BN10463" s="58" t="e">
        <f t="shared" si="6063"/>
        <v>#N/A</v>
      </c>
      <c r="BO10463" s="59" t="e">
        <f t="shared" si="6064"/>
        <v>#N/A</v>
      </c>
      <c r="BP10463" s="58" t="e">
        <f t="shared" si="6065"/>
        <v>#DIV/0!</v>
      </c>
      <c r="BQ10463" s="60" t="e">
        <f t="shared" si="6080"/>
        <v>#DIV/0!</v>
      </c>
      <c r="BR10463" s="58" t="e">
        <f t="shared" si="6066"/>
        <v>#N/A</v>
      </c>
      <c r="BS10463" s="60" t="e">
        <f t="shared" si="6081"/>
        <v>#N/A</v>
      </c>
      <c r="BT10463" s="60" t="e">
        <f t="shared" si="6082"/>
        <v>#DIV/0!</v>
      </c>
      <c r="BU10463" s="58" t="e">
        <f t="shared" si="6067"/>
        <v>#N/A</v>
      </c>
      <c r="BV10463" s="58" t="e">
        <f t="shared" si="6068"/>
        <v>#N/A</v>
      </c>
      <c r="BW10463" s="60" t="e">
        <f t="shared" si="6083"/>
        <v>#N/A</v>
      </c>
      <c r="BX10463" s="58" t="e">
        <f t="shared" si="6069"/>
        <v>#N/A</v>
      </c>
      <c r="BY10463" s="60" t="e">
        <f t="shared" si="6084"/>
        <v>#N/A</v>
      </c>
      <c r="BZ10463" s="60" t="e">
        <f t="shared" si="6085"/>
        <v>#N/A</v>
      </c>
      <c r="CA10463" s="60" t="e">
        <f t="shared" si="6086"/>
        <v>#N/A</v>
      </c>
      <c r="CB10463" s="58" t="e">
        <f t="shared" si="6070"/>
        <v>#DIV/0!</v>
      </c>
      <c r="CC10463" s="60" t="e">
        <f t="shared" si="6087"/>
        <v>#DIV/0!</v>
      </c>
      <c r="CD10463" s="60" t="e">
        <f t="shared" si="6088"/>
        <v>#DIV/0!</v>
      </c>
      <c r="CE10463" s="60" t="e">
        <f t="shared" si="6089"/>
        <v>#DIV/0!</v>
      </c>
      <c r="CF10463" s="52" t="e">
        <f t="shared" si="6090"/>
        <v>#N/A</v>
      </c>
      <c r="CG10463" s="52" t="e">
        <f t="shared" si="6091"/>
        <v>#N/A</v>
      </c>
      <c r="CH10463" s="60" t="e">
        <f t="shared" si="6092"/>
        <v>#DIV/0!</v>
      </c>
      <c r="CI10463" s="60" t="e">
        <f t="shared" si="6093"/>
        <v>#DIV/0!</v>
      </c>
      <c r="CJ10463" s="60" t="e">
        <f t="shared" si="6062"/>
        <v>#N/A</v>
      </c>
      <c r="CK10463" s="60" t="e">
        <f t="shared" si="6062"/>
        <v>#N/A</v>
      </c>
      <c r="CL10463" s="60" t="e">
        <f t="shared" si="6062"/>
        <v>#DIV/0!</v>
      </c>
      <c r="CM10463" s="60" t="e">
        <f t="shared" si="6061"/>
        <v>#DIV/0!</v>
      </c>
      <c r="CN10463" s="60" t="e">
        <f t="shared" si="6094"/>
        <v>#N/A</v>
      </c>
      <c r="CO10463" s="60" t="e">
        <f t="shared" si="6095"/>
        <v>#DIV/0!</v>
      </c>
      <c r="CP10463" s="60" t="str">
        <f t="shared" si="6071"/>
        <v/>
      </c>
      <c r="CQ10463" s="60"/>
      <c r="CR10463" s="44"/>
      <c r="CS10463" s="58" t="e">
        <f t="shared" si="6072"/>
        <v>#N/A</v>
      </c>
      <c r="CT10463" s="58" t="e">
        <f t="shared" si="6073"/>
        <v>#N/A</v>
      </c>
      <c r="CU10463" s="58" t="e">
        <f t="shared" si="6074"/>
        <v>#DIV/0!</v>
      </c>
      <c r="CV10463" s="60" t="e">
        <f t="shared" si="6096"/>
        <v>#N/A</v>
      </c>
      <c r="CW10463" s="60">
        <f t="shared" si="6075"/>
        <v>1</v>
      </c>
      <c r="CX10463" s="60" t="e">
        <f t="shared" si="6097"/>
        <v>#DIV/0!</v>
      </c>
      <c r="CY10463" s="60" t="e">
        <f t="shared" si="6076"/>
        <v>#N/A</v>
      </c>
      <c r="CZ10463" s="60" t="e">
        <f t="shared" si="6077"/>
        <v>#N/A</v>
      </c>
      <c r="DA10463" s="60" t="e">
        <f t="shared" si="6098"/>
        <v>#DIV/0!</v>
      </c>
      <c r="DB10463" s="60" t="e">
        <f t="shared" si="6098"/>
        <v>#N/A</v>
      </c>
      <c r="DC10463" s="60" t="e">
        <f t="shared" si="6078"/>
        <v>#DIV/0!</v>
      </c>
      <c r="DD10463" s="60" t="e">
        <f t="shared" si="6099"/>
        <v>#N/A</v>
      </c>
      <c r="DE10463" s="60" t="e">
        <f t="shared" si="6100"/>
        <v>#N/A</v>
      </c>
      <c r="DF10463" s="60" t="str">
        <f t="shared" si="6079"/>
        <v/>
      </c>
    </row>
    <row r="10464" spans="66:110" s="1" customFormat="1" x14ac:dyDescent="0.3">
      <c r="BN10464" s="58" t="e">
        <f t="shared" si="6063"/>
        <v>#N/A</v>
      </c>
      <c r="BO10464" s="59" t="e">
        <f t="shared" si="6064"/>
        <v>#N/A</v>
      </c>
      <c r="BP10464" s="58" t="e">
        <f t="shared" si="6065"/>
        <v>#DIV/0!</v>
      </c>
      <c r="BQ10464" s="60" t="e">
        <f t="shared" si="6080"/>
        <v>#DIV/0!</v>
      </c>
      <c r="BR10464" s="58" t="e">
        <f t="shared" si="6066"/>
        <v>#N/A</v>
      </c>
      <c r="BS10464" s="60" t="e">
        <f t="shared" si="6081"/>
        <v>#N/A</v>
      </c>
      <c r="BT10464" s="60" t="e">
        <f t="shared" si="6082"/>
        <v>#DIV/0!</v>
      </c>
      <c r="BU10464" s="58" t="e">
        <f t="shared" si="6067"/>
        <v>#N/A</v>
      </c>
      <c r="BV10464" s="58" t="e">
        <f t="shared" si="6068"/>
        <v>#N/A</v>
      </c>
      <c r="BW10464" s="60" t="e">
        <f t="shared" si="6083"/>
        <v>#N/A</v>
      </c>
      <c r="BX10464" s="58" t="e">
        <f t="shared" si="6069"/>
        <v>#N/A</v>
      </c>
      <c r="BY10464" s="60" t="e">
        <f t="shared" si="6084"/>
        <v>#N/A</v>
      </c>
      <c r="BZ10464" s="60" t="e">
        <f t="shared" si="6085"/>
        <v>#N/A</v>
      </c>
      <c r="CA10464" s="60" t="e">
        <f t="shared" si="6086"/>
        <v>#N/A</v>
      </c>
      <c r="CB10464" s="58" t="e">
        <f t="shared" si="6070"/>
        <v>#DIV/0!</v>
      </c>
      <c r="CC10464" s="60" t="e">
        <f t="shared" si="6087"/>
        <v>#DIV/0!</v>
      </c>
      <c r="CD10464" s="60" t="e">
        <f t="shared" si="6088"/>
        <v>#DIV/0!</v>
      </c>
      <c r="CE10464" s="60" t="e">
        <f t="shared" si="6089"/>
        <v>#DIV/0!</v>
      </c>
      <c r="CF10464" s="52" t="e">
        <f t="shared" si="6090"/>
        <v>#N/A</v>
      </c>
      <c r="CG10464" s="52" t="e">
        <f t="shared" si="6091"/>
        <v>#N/A</v>
      </c>
      <c r="CH10464" s="60" t="e">
        <f t="shared" si="6092"/>
        <v>#DIV/0!</v>
      </c>
      <c r="CI10464" s="60" t="e">
        <f t="shared" si="6093"/>
        <v>#DIV/0!</v>
      </c>
      <c r="CJ10464" s="60" t="e">
        <f t="shared" si="6062"/>
        <v>#N/A</v>
      </c>
      <c r="CK10464" s="60" t="e">
        <f t="shared" si="6062"/>
        <v>#N/A</v>
      </c>
      <c r="CL10464" s="60" t="e">
        <f t="shared" si="6062"/>
        <v>#DIV/0!</v>
      </c>
      <c r="CM10464" s="60" t="e">
        <f t="shared" si="6061"/>
        <v>#DIV/0!</v>
      </c>
      <c r="CN10464" s="60" t="e">
        <f t="shared" si="6094"/>
        <v>#N/A</v>
      </c>
      <c r="CO10464" s="60" t="e">
        <f t="shared" si="6095"/>
        <v>#DIV/0!</v>
      </c>
      <c r="CP10464" s="60" t="str">
        <f t="shared" si="6071"/>
        <v/>
      </c>
      <c r="CQ10464" s="60"/>
      <c r="CR10464" s="44"/>
      <c r="CS10464" s="58" t="e">
        <f t="shared" si="6072"/>
        <v>#N/A</v>
      </c>
      <c r="CT10464" s="58" t="e">
        <f t="shared" si="6073"/>
        <v>#N/A</v>
      </c>
      <c r="CU10464" s="58" t="e">
        <f t="shared" si="6074"/>
        <v>#DIV/0!</v>
      </c>
      <c r="CV10464" s="60" t="e">
        <f t="shared" si="6096"/>
        <v>#N/A</v>
      </c>
      <c r="CW10464" s="60">
        <f t="shared" si="6075"/>
        <v>1</v>
      </c>
      <c r="CX10464" s="60" t="e">
        <f t="shared" si="6097"/>
        <v>#DIV/0!</v>
      </c>
      <c r="CY10464" s="60" t="e">
        <f t="shared" si="6076"/>
        <v>#N/A</v>
      </c>
      <c r="CZ10464" s="60" t="e">
        <f t="shared" si="6077"/>
        <v>#N/A</v>
      </c>
      <c r="DA10464" s="60" t="e">
        <f t="shared" si="6098"/>
        <v>#DIV/0!</v>
      </c>
      <c r="DB10464" s="60" t="e">
        <f t="shared" si="6098"/>
        <v>#N/A</v>
      </c>
      <c r="DC10464" s="60" t="e">
        <f t="shared" si="6078"/>
        <v>#DIV/0!</v>
      </c>
      <c r="DD10464" s="60" t="e">
        <f t="shared" si="6099"/>
        <v>#N/A</v>
      </c>
      <c r="DE10464" s="60" t="e">
        <f t="shared" si="6100"/>
        <v>#N/A</v>
      </c>
      <c r="DF10464" s="60" t="str">
        <f t="shared" si="6079"/>
        <v/>
      </c>
    </row>
    <row r="10465" spans="66:110" s="1" customFormat="1" x14ac:dyDescent="0.3">
      <c r="BN10465" s="58" t="e">
        <f t="shared" si="6063"/>
        <v>#N/A</v>
      </c>
      <c r="BO10465" s="59" t="e">
        <f t="shared" si="6064"/>
        <v>#N/A</v>
      </c>
      <c r="BP10465" s="58" t="e">
        <f t="shared" si="6065"/>
        <v>#DIV/0!</v>
      </c>
      <c r="BQ10465" s="60" t="e">
        <f t="shared" si="6080"/>
        <v>#DIV/0!</v>
      </c>
      <c r="BR10465" s="58" t="e">
        <f t="shared" si="6066"/>
        <v>#N/A</v>
      </c>
      <c r="BS10465" s="60" t="e">
        <f t="shared" si="6081"/>
        <v>#N/A</v>
      </c>
      <c r="BT10465" s="60" t="e">
        <f t="shared" si="6082"/>
        <v>#DIV/0!</v>
      </c>
      <c r="BU10465" s="58" t="e">
        <f t="shared" si="6067"/>
        <v>#N/A</v>
      </c>
      <c r="BV10465" s="58" t="e">
        <f t="shared" si="6068"/>
        <v>#N/A</v>
      </c>
      <c r="BW10465" s="60" t="e">
        <f t="shared" si="6083"/>
        <v>#N/A</v>
      </c>
      <c r="BX10465" s="58" t="e">
        <f t="shared" si="6069"/>
        <v>#N/A</v>
      </c>
      <c r="BY10465" s="60" t="e">
        <f t="shared" si="6084"/>
        <v>#N/A</v>
      </c>
      <c r="BZ10465" s="60" t="e">
        <f t="shared" si="6085"/>
        <v>#N/A</v>
      </c>
      <c r="CA10465" s="60" t="e">
        <f t="shared" si="6086"/>
        <v>#N/A</v>
      </c>
      <c r="CB10465" s="58" t="e">
        <f t="shared" si="6070"/>
        <v>#DIV/0!</v>
      </c>
      <c r="CC10465" s="60" t="e">
        <f t="shared" si="6087"/>
        <v>#DIV/0!</v>
      </c>
      <c r="CD10465" s="60" t="e">
        <f t="shared" si="6088"/>
        <v>#DIV/0!</v>
      </c>
      <c r="CE10465" s="60" t="e">
        <f t="shared" si="6089"/>
        <v>#DIV/0!</v>
      </c>
      <c r="CF10465" s="52" t="e">
        <f t="shared" si="6090"/>
        <v>#N/A</v>
      </c>
      <c r="CG10465" s="52" t="e">
        <f t="shared" si="6091"/>
        <v>#N/A</v>
      </c>
      <c r="CH10465" s="60" t="e">
        <f t="shared" si="6092"/>
        <v>#DIV/0!</v>
      </c>
      <c r="CI10465" s="60" t="e">
        <f t="shared" si="6093"/>
        <v>#DIV/0!</v>
      </c>
      <c r="CJ10465" s="60" t="e">
        <f t="shared" si="6062"/>
        <v>#N/A</v>
      </c>
      <c r="CK10465" s="60" t="e">
        <f t="shared" si="6062"/>
        <v>#N/A</v>
      </c>
      <c r="CL10465" s="60" t="e">
        <f t="shared" si="6062"/>
        <v>#DIV/0!</v>
      </c>
      <c r="CM10465" s="60" t="e">
        <f t="shared" si="6061"/>
        <v>#DIV/0!</v>
      </c>
      <c r="CN10465" s="60" t="e">
        <f t="shared" si="6094"/>
        <v>#N/A</v>
      </c>
      <c r="CO10465" s="60" t="e">
        <f t="shared" si="6095"/>
        <v>#DIV/0!</v>
      </c>
      <c r="CP10465" s="60" t="str">
        <f t="shared" si="6071"/>
        <v/>
      </c>
      <c r="CQ10465" s="60"/>
      <c r="CR10465" s="44"/>
      <c r="CS10465" s="58" t="e">
        <f t="shared" si="6072"/>
        <v>#N/A</v>
      </c>
      <c r="CT10465" s="58" t="e">
        <f t="shared" si="6073"/>
        <v>#N/A</v>
      </c>
      <c r="CU10465" s="58" t="e">
        <f t="shared" si="6074"/>
        <v>#DIV/0!</v>
      </c>
      <c r="CV10465" s="60" t="e">
        <f t="shared" si="6096"/>
        <v>#N/A</v>
      </c>
      <c r="CW10465" s="60">
        <f t="shared" si="6075"/>
        <v>1</v>
      </c>
      <c r="CX10465" s="60" t="e">
        <f t="shared" si="6097"/>
        <v>#DIV/0!</v>
      </c>
      <c r="CY10465" s="60" t="e">
        <f t="shared" si="6076"/>
        <v>#N/A</v>
      </c>
      <c r="CZ10465" s="60" t="e">
        <f t="shared" si="6077"/>
        <v>#N/A</v>
      </c>
      <c r="DA10465" s="60" t="e">
        <f t="shared" si="6098"/>
        <v>#DIV/0!</v>
      </c>
      <c r="DB10465" s="60" t="e">
        <f t="shared" si="6098"/>
        <v>#N/A</v>
      </c>
      <c r="DC10465" s="60" t="e">
        <f t="shared" si="6078"/>
        <v>#DIV/0!</v>
      </c>
      <c r="DD10465" s="60" t="e">
        <f t="shared" si="6099"/>
        <v>#N/A</v>
      </c>
      <c r="DE10465" s="60" t="e">
        <f t="shared" si="6100"/>
        <v>#N/A</v>
      </c>
      <c r="DF10465" s="60" t="str">
        <f t="shared" si="6079"/>
        <v/>
      </c>
    </row>
    <row r="10466" spans="66:110" s="1" customFormat="1" x14ac:dyDescent="0.3">
      <c r="BN10466" s="58" t="e">
        <f t="shared" si="6063"/>
        <v>#N/A</v>
      </c>
      <c r="BO10466" s="59" t="e">
        <f t="shared" si="6064"/>
        <v>#N/A</v>
      </c>
      <c r="BP10466" s="58" t="e">
        <f t="shared" si="6065"/>
        <v>#DIV/0!</v>
      </c>
      <c r="BQ10466" s="60" t="e">
        <f t="shared" si="6080"/>
        <v>#DIV/0!</v>
      </c>
      <c r="BR10466" s="58" t="e">
        <f t="shared" si="6066"/>
        <v>#N/A</v>
      </c>
      <c r="BS10466" s="60" t="e">
        <f t="shared" si="6081"/>
        <v>#N/A</v>
      </c>
      <c r="BT10466" s="60" t="e">
        <f t="shared" si="6082"/>
        <v>#DIV/0!</v>
      </c>
      <c r="BU10466" s="58" t="e">
        <f t="shared" si="6067"/>
        <v>#N/A</v>
      </c>
      <c r="BV10466" s="58" t="e">
        <f t="shared" si="6068"/>
        <v>#N/A</v>
      </c>
      <c r="BW10466" s="60" t="e">
        <f t="shared" si="6083"/>
        <v>#N/A</v>
      </c>
      <c r="BX10466" s="58" t="e">
        <f t="shared" si="6069"/>
        <v>#N/A</v>
      </c>
      <c r="BY10466" s="60" t="e">
        <f t="shared" si="6084"/>
        <v>#N/A</v>
      </c>
      <c r="BZ10466" s="60" t="e">
        <f t="shared" si="6085"/>
        <v>#N/A</v>
      </c>
      <c r="CA10466" s="60" t="e">
        <f t="shared" si="6086"/>
        <v>#N/A</v>
      </c>
      <c r="CB10466" s="58" t="e">
        <f t="shared" si="6070"/>
        <v>#DIV/0!</v>
      </c>
      <c r="CC10466" s="60" t="e">
        <f t="shared" si="6087"/>
        <v>#DIV/0!</v>
      </c>
      <c r="CD10466" s="60" t="e">
        <f t="shared" si="6088"/>
        <v>#DIV/0!</v>
      </c>
      <c r="CE10466" s="60" t="e">
        <f t="shared" si="6089"/>
        <v>#DIV/0!</v>
      </c>
      <c r="CF10466" s="52" t="e">
        <f t="shared" si="6090"/>
        <v>#N/A</v>
      </c>
      <c r="CG10466" s="52" t="e">
        <f t="shared" si="6091"/>
        <v>#N/A</v>
      </c>
      <c r="CH10466" s="60" t="e">
        <f t="shared" si="6092"/>
        <v>#DIV/0!</v>
      </c>
      <c r="CI10466" s="60" t="e">
        <f t="shared" si="6093"/>
        <v>#DIV/0!</v>
      </c>
      <c r="CJ10466" s="60" t="e">
        <f t="shared" si="6062"/>
        <v>#N/A</v>
      </c>
      <c r="CK10466" s="60" t="e">
        <f t="shared" si="6062"/>
        <v>#N/A</v>
      </c>
      <c r="CL10466" s="60" t="e">
        <f t="shared" si="6062"/>
        <v>#DIV/0!</v>
      </c>
      <c r="CM10466" s="60" t="e">
        <f t="shared" si="6061"/>
        <v>#DIV/0!</v>
      </c>
      <c r="CN10466" s="60" t="e">
        <f t="shared" si="6094"/>
        <v>#N/A</v>
      </c>
      <c r="CO10466" s="60" t="e">
        <f t="shared" si="6095"/>
        <v>#DIV/0!</v>
      </c>
      <c r="CP10466" s="60" t="str">
        <f t="shared" si="6071"/>
        <v/>
      </c>
      <c r="CQ10466" s="60"/>
      <c r="CR10466" s="44"/>
      <c r="CS10466" s="58" t="e">
        <f t="shared" si="6072"/>
        <v>#N/A</v>
      </c>
      <c r="CT10466" s="58" t="e">
        <f t="shared" si="6073"/>
        <v>#N/A</v>
      </c>
      <c r="CU10466" s="58" t="e">
        <f t="shared" si="6074"/>
        <v>#DIV/0!</v>
      </c>
      <c r="CV10466" s="60" t="e">
        <f t="shared" si="6096"/>
        <v>#N/A</v>
      </c>
      <c r="CW10466" s="60">
        <f t="shared" si="6075"/>
        <v>1</v>
      </c>
      <c r="CX10466" s="60" t="e">
        <f t="shared" si="6097"/>
        <v>#DIV/0!</v>
      </c>
      <c r="CY10466" s="60" t="e">
        <f t="shared" si="6076"/>
        <v>#N/A</v>
      </c>
      <c r="CZ10466" s="60" t="e">
        <f t="shared" si="6077"/>
        <v>#N/A</v>
      </c>
      <c r="DA10466" s="60" t="e">
        <f t="shared" si="6098"/>
        <v>#DIV/0!</v>
      </c>
      <c r="DB10466" s="60" t="e">
        <f t="shared" si="6098"/>
        <v>#N/A</v>
      </c>
      <c r="DC10466" s="60" t="e">
        <f t="shared" si="6078"/>
        <v>#DIV/0!</v>
      </c>
      <c r="DD10466" s="60" t="e">
        <f t="shared" si="6099"/>
        <v>#N/A</v>
      </c>
      <c r="DE10466" s="60" t="e">
        <f t="shared" si="6100"/>
        <v>#N/A</v>
      </c>
      <c r="DF10466" s="60" t="str">
        <f t="shared" si="6079"/>
        <v/>
      </c>
    </row>
    <row r="10467" spans="66:110" s="1" customFormat="1" x14ac:dyDescent="0.3">
      <c r="BN10467" s="58" t="e">
        <f t="shared" si="6063"/>
        <v>#N/A</v>
      </c>
      <c r="BO10467" s="59" t="e">
        <f t="shared" si="6064"/>
        <v>#N/A</v>
      </c>
      <c r="BP10467" s="58" t="e">
        <f t="shared" si="6065"/>
        <v>#DIV/0!</v>
      </c>
      <c r="BQ10467" s="60" t="e">
        <f t="shared" si="6080"/>
        <v>#DIV/0!</v>
      </c>
      <c r="BR10467" s="58" t="e">
        <f t="shared" si="6066"/>
        <v>#N/A</v>
      </c>
      <c r="BS10467" s="60" t="e">
        <f t="shared" si="6081"/>
        <v>#N/A</v>
      </c>
      <c r="BT10467" s="60" t="e">
        <f t="shared" si="6082"/>
        <v>#DIV/0!</v>
      </c>
      <c r="BU10467" s="58" t="e">
        <f t="shared" si="6067"/>
        <v>#N/A</v>
      </c>
      <c r="BV10467" s="58" t="e">
        <f t="shared" si="6068"/>
        <v>#N/A</v>
      </c>
      <c r="BW10467" s="60" t="e">
        <f t="shared" si="6083"/>
        <v>#N/A</v>
      </c>
      <c r="BX10467" s="58" t="e">
        <f t="shared" si="6069"/>
        <v>#N/A</v>
      </c>
      <c r="BY10467" s="60" t="e">
        <f t="shared" si="6084"/>
        <v>#N/A</v>
      </c>
      <c r="BZ10467" s="60" t="e">
        <f t="shared" si="6085"/>
        <v>#N/A</v>
      </c>
      <c r="CA10467" s="60" t="e">
        <f t="shared" si="6086"/>
        <v>#N/A</v>
      </c>
      <c r="CB10467" s="58" t="e">
        <f t="shared" si="6070"/>
        <v>#DIV/0!</v>
      </c>
      <c r="CC10467" s="60" t="e">
        <f t="shared" si="6087"/>
        <v>#DIV/0!</v>
      </c>
      <c r="CD10467" s="60" t="e">
        <f t="shared" si="6088"/>
        <v>#DIV/0!</v>
      </c>
      <c r="CE10467" s="60" t="e">
        <f t="shared" si="6089"/>
        <v>#DIV/0!</v>
      </c>
      <c r="CF10467" s="52" t="e">
        <f t="shared" si="6090"/>
        <v>#N/A</v>
      </c>
      <c r="CG10467" s="52" t="e">
        <f t="shared" si="6091"/>
        <v>#N/A</v>
      </c>
      <c r="CH10467" s="60" t="e">
        <f t="shared" si="6092"/>
        <v>#DIV/0!</v>
      </c>
      <c r="CI10467" s="60" t="e">
        <f t="shared" si="6093"/>
        <v>#DIV/0!</v>
      </c>
      <c r="CJ10467" s="60" t="e">
        <f t="shared" si="6062"/>
        <v>#N/A</v>
      </c>
      <c r="CK10467" s="60" t="e">
        <f t="shared" si="6062"/>
        <v>#N/A</v>
      </c>
      <c r="CL10467" s="60" t="e">
        <f t="shared" si="6062"/>
        <v>#DIV/0!</v>
      </c>
      <c r="CM10467" s="60" t="e">
        <f t="shared" si="6061"/>
        <v>#DIV/0!</v>
      </c>
      <c r="CN10467" s="60" t="e">
        <f t="shared" si="6094"/>
        <v>#N/A</v>
      </c>
      <c r="CO10467" s="60" t="e">
        <f t="shared" si="6095"/>
        <v>#DIV/0!</v>
      </c>
      <c r="CP10467" s="60" t="str">
        <f t="shared" si="6071"/>
        <v/>
      </c>
      <c r="CQ10467" s="60"/>
      <c r="CR10467" s="44"/>
      <c r="CS10467" s="58" t="e">
        <f t="shared" si="6072"/>
        <v>#N/A</v>
      </c>
      <c r="CT10467" s="58" t="e">
        <f t="shared" si="6073"/>
        <v>#N/A</v>
      </c>
      <c r="CU10467" s="58" t="e">
        <f t="shared" si="6074"/>
        <v>#DIV/0!</v>
      </c>
      <c r="CV10467" s="60" t="e">
        <f t="shared" si="6096"/>
        <v>#N/A</v>
      </c>
      <c r="CW10467" s="60">
        <f t="shared" si="6075"/>
        <v>1</v>
      </c>
      <c r="CX10467" s="60" t="e">
        <f t="shared" si="6097"/>
        <v>#DIV/0!</v>
      </c>
      <c r="CY10467" s="60" t="e">
        <f t="shared" si="6076"/>
        <v>#N/A</v>
      </c>
      <c r="CZ10467" s="60" t="e">
        <f t="shared" si="6077"/>
        <v>#N/A</v>
      </c>
      <c r="DA10467" s="60" t="e">
        <f t="shared" si="6098"/>
        <v>#DIV/0!</v>
      </c>
      <c r="DB10467" s="60" t="e">
        <f t="shared" si="6098"/>
        <v>#N/A</v>
      </c>
      <c r="DC10467" s="60" t="e">
        <f t="shared" si="6078"/>
        <v>#DIV/0!</v>
      </c>
      <c r="DD10467" s="60" t="e">
        <f t="shared" si="6099"/>
        <v>#N/A</v>
      </c>
      <c r="DE10467" s="60" t="e">
        <f t="shared" si="6100"/>
        <v>#N/A</v>
      </c>
      <c r="DF10467" s="60" t="str">
        <f t="shared" si="6079"/>
        <v/>
      </c>
    </row>
    <row r="10468" spans="66:110" s="1" customFormat="1" x14ac:dyDescent="0.3">
      <c r="BN10468" s="58" t="e">
        <f t="shared" si="6063"/>
        <v>#N/A</v>
      </c>
      <c r="BO10468" s="59" t="e">
        <f t="shared" si="6064"/>
        <v>#N/A</v>
      </c>
      <c r="BP10468" s="58" t="e">
        <f t="shared" si="6065"/>
        <v>#DIV/0!</v>
      </c>
      <c r="BQ10468" s="60" t="e">
        <f t="shared" si="6080"/>
        <v>#DIV/0!</v>
      </c>
      <c r="BR10468" s="58" t="e">
        <f t="shared" si="6066"/>
        <v>#N/A</v>
      </c>
      <c r="BS10468" s="60" t="e">
        <f t="shared" si="6081"/>
        <v>#N/A</v>
      </c>
      <c r="BT10468" s="60" t="e">
        <f t="shared" si="6082"/>
        <v>#DIV/0!</v>
      </c>
      <c r="BU10468" s="58" t="e">
        <f t="shared" si="6067"/>
        <v>#N/A</v>
      </c>
      <c r="BV10468" s="58" t="e">
        <f t="shared" si="6068"/>
        <v>#N/A</v>
      </c>
      <c r="BW10468" s="60" t="e">
        <f t="shared" si="6083"/>
        <v>#N/A</v>
      </c>
      <c r="BX10468" s="58" t="e">
        <f t="shared" si="6069"/>
        <v>#N/A</v>
      </c>
      <c r="BY10468" s="60" t="e">
        <f t="shared" si="6084"/>
        <v>#N/A</v>
      </c>
      <c r="BZ10468" s="60" t="e">
        <f t="shared" si="6085"/>
        <v>#N/A</v>
      </c>
      <c r="CA10468" s="60" t="e">
        <f t="shared" si="6086"/>
        <v>#N/A</v>
      </c>
      <c r="CB10468" s="58" t="e">
        <f t="shared" si="6070"/>
        <v>#DIV/0!</v>
      </c>
      <c r="CC10468" s="60" t="e">
        <f t="shared" si="6087"/>
        <v>#DIV/0!</v>
      </c>
      <c r="CD10468" s="60" t="e">
        <f t="shared" si="6088"/>
        <v>#DIV/0!</v>
      </c>
      <c r="CE10468" s="60" t="e">
        <f t="shared" si="6089"/>
        <v>#DIV/0!</v>
      </c>
      <c r="CF10468" s="52" t="e">
        <f t="shared" si="6090"/>
        <v>#N/A</v>
      </c>
      <c r="CG10468" s="52" t="e">
        <f t="shared" si="6091"/>
        <v>#N/A</v>
      </c>
      <c r="CH10468" s="60" t="e">
        <f t="shared" si="6092"/>
        <v>#DIV/0!</v>
      </c>
      <c r="CI10468" s="60" t="e">
        <f t="shared" si="6093"/>
        <v>#DIV/0!</v>
      </c>
      <c r="CJ10468" s="60" t="e">
        <f t="shared" si="6062"/>
        <v>#N/A</v>
      </c>
      <c r="CK10468" s="60" t="e">
        <f t="shared" si="6062"/>
        <v>#N/A</v>
      </c>
      <c r="CL10468" s="60" t="e">
        <f t="shared" si="6062"/>
        <v>#DIV/0!</v>
      </c>
      <c r="CM10468" s="60" t="e">
        <f t="shared" si="6061"/>
        <v>#DIV/0!</v>
      </c>
      <c r="CN10468" s="60" t="e">
        <f t="shared" si="6094"/>
        <v>#N/A</v>
      </c>
      <c r="CO10468" s="60" t="e">
        <f t="shared" si="6095"/>
        <v>#DIV/0!</v>
      </c>
      <c r="CP10468" s="60" t="str">
        <f t="shared" si="6071"/>
        <v/>
      </c>
      <c r="CQ10468" s="60"/>
      <c r="CR10468" s="44"/>
      <c r="CS10468" s="58" t="e">
        <f t="shared" si="6072"/>
        <v>#N/A</v>
      </c>
      <c r="CT10468" s="58" t="e">
        <f t="shared" si="6073"/>
        <v>#N/A</v>
      </c>
      <c r="CU10468" s="58" t="e">
        <f t="shared" si="6074"/>
        <v>#DIV/0!</v>
      </c>
      <c r="CV10468" s="60" t="e">
        <f t="shared" si="6096"/>
        <v>#N/A</v>
      </c>
      <c r="CW10468" s="60">
        <f t="shared" si="6075"/>
        <v>1</v>
      </c>
      <c r="CX10468" s="60" t="e">
        <f t="shared" si="6097"/>
        <v>#DIV/0!</v>
      </c>
      <c r="CY10468" s="60" t="e">
        <f t="shared" si="6076"/>
        <v>#N/A</v>
      </c>
      <c r="CZ10468" s="60" t="e">
        <f t="shared" si="6077"/>
        <v>#N/A</v>
      </c>
      <c r="DA10468" s="60" t="e">
        <f t="shared" si="6098"/>
        <v>#DIV/0!</v>
      </c>
      <c r="DB10468" s="60" t="e">
        <f t="shared" si="6098"/>
        <v>#N/A</v>
      </c>
      <c r="DC10468" s="60" t="e">
        <f t="shared" si="6078"/>
        <v>#DIV/0!</v>
      </c>
      <c r="DD10468" s="60" t="e">
        <f t="shared" si="6099"/>
        <v>#N/A</v>
      </c>
      <c r="DE10468" s="60" t="e">
        <f t="shared" si="6100"/>
        <v>#N/A</v>
      </c>
      <c r="DF10468" s="60" t="str">
        <f t="shared" si="6079"/>
        <v/>
      </c>
    </row>
    <row r="10469" spans="66:110" s="1" customFormat="1" x14ac:dyDescent="0.3">
      <c r="BN10469" s="58" t="e">
        <f t="shared" si="6063"/>
        <v>#N/A</v>
      </c>
      <c r="BO10469" s="59" t="e">
        <f t="shared" si="6064"/>
        <v>#N/A</v>
      </c>
      <c r="BP10469" s="58" t="e">
        <f t="shared" si="6065"/>
        <v>#DIV/0!</v>
      </c>
      <c r="BQ10469" s="60" t="e">
        <f t="shared" si="6080"/>
        <v>#DIV/0!</v>
      </c>
      <c r="BR10469" s="58" t="e">
        <f t="shared" si="6066"/>
        <v>#N/A</v>
      </c>
      <c r="BS10469" s="60" t="e">
        <f t="shared" si="6081"/>
        <v>#N/A</v>
      </c>
      <c r="BT10469" s="60" t="e">
        <f t="shared" si="6082"/>
        <v>#DIV/0!</v>
      </c>
      <c r="BU10469" s="58" t="e">
        <f t="shared" si="6067"/>
        <v>#N/A</v>
      </c>
      <c r="BV10469" s="58" t="e">
        <f t="shared" si="6068"/>
        <v>#N/A</v>
      </c>
      <c r="BW10469" s="60" t="e">
        <f t="shared" si="6083"/>
        <v>#N/A</v>
      </c>
      <c r="BX10469" s="58" t="e">
        <f t="shared" si="6069"/>
        <v>#N/A</v>
      </c>
      <c r="BY10469" s="60" t="e">
        <f t="shared" si="6084"/>
        <v>#N/A</v>
      </c>
      <c r="BZ10469" s="60" t="e">
        <f t="shared" si="6085"/>
        <v>#N/A</v>
      </c>
      <c r="CA10469" s="60" t="e">
        <f t="shared" si="6086"/>
        <v>#N/A</v>
      </c>
      <c r="CB10469" s="58" t="e">
        <f t="shared" si="6070"/>
        <v>#DIV/0!</v>
      </c>
      <c r="CC10469" s="60" t="e">
        <f t="shared" si="6087"/>
        <v>#DIV/0!</v>
      </c>
      <c r="CD10469" s="60" t="e">
        <f t="shared" si="6088"/>
        <v>#DIV/0!</v>
      </c>
      <c r="CE10469" s="60" t="e">
        <f t="shared" si="6089"/>
        <v>#DIV/0!</v>
      </c>
      <c r="CF10469" s="52" t="e">
        <f t="shared" si="6090"/>
        <v>#N/A</v>
      </c>
      <c r="CG10469" s="52" t="e">
        <f t="shared" si="6091"/>
        <v>#N/A</v>
      </c>
      <c r="CH10469" s="60" t="e">
        <f t="shared" si="6092"/>
        <v>#DIV/0!</v>
      </c>
      <c r="CI10469" s="60" t="e">
        <f t="shared" si="6093"/>
        <v>#DIV/0!</v>
      </c>
      <c r="CJ10469" s="60" t="e">
        <f t="shared" si="6062"/>
        <v>#N/A</v>
      </c>
      <c r="CK10469" s="60" t="e">
        <f t="shared" si="6062"/>
        <v>#N/A</v>
      </c>
      <c r="CL10469" s="60" t="e">
        <f t="shared" si="6062"/>
        <v>#DIV/0!</v>
      </c>
      <c r="CM10469" s="60" t="e">
        <f t="shared" si="6061"/>
        <v>#DIV/0!</v>
      </c>
      <c r="CN10469" s="60" t="e">
        <f t="shared" si="6094"/>
        <v>#N/A</v>
      </c>
      <c r="CO10469" s="60" t="e">
        <f t="shared" si="6095"/>
        <v>#DIV/0!</v>
      </c>
      <c r="CP10469" s="60" t="str">
        <f t="shared" si="6071"/>
        <v/>
      </c>
      <c r="CQ10469" s="60"/>
      <c r="CR10469" s="44"/>
      <c r="CS10469" s="58" t="e">
        <f t="shared" si="6072"/>
        <v>#N/A</v>
      </c>
      <c r="CT10469" s="58" t="e">
        <f t="shared" si="6073"/>
        <v>#N/A</v>
      </c>
      <c r="CU10469" s="58" t="e">
        <f t="shared" si="6074"/>
        <v>#DIV/0!</v>
      </c>
      <c r="CV10469" s="60" t="e">
        <f t="shared" si="6096"/>
        <v>#N/A</v>
      </c>
      <c r="CW10469" s="60">
        <f t="shared" si="6075"/>
        <v>1</v>
      </c>
      <c r="CX10469" s="60" t="e">
        <f t="shared" si="6097"/>
        <v>#DIV/0!</v>
      </c>
      <c r="CY10469" s="60" t="e">
        <f t="shared" si="6076"/>
        <v>#N/A</v>
      </c>
      <c r="CZ10469" s="60" t="e">
        <f t="shared" si="6077"/>
        <v>#N/A</v>
      </c>
      <c r="DA10469" s="60" t="e">
        <f t="shared" si="6098"/>
        <v>#DIV/0!</v>
      </c>
      <c r="DB10469" s="60" t="e">
        <f t="shared" si="6098"/>
        <v>#N/A</v>
      </c>
      <c r="DC10469" s="60" t="e">
        <f t="shared" si="6078"/>
        <v>#DIV/0!</v>
      </c>
      <c r="DD10469" s="60" t="e">
        <f t="shared" si="6099"/>
        <v>#N/A</v>
      </c>
      <c r="DE10469" s="60" t="e">
        <f t="shared" si="6100"/>
        <v>#N/A</v>
      </c>
      <c r="DF10469" s="60" t="str">
        <f t="shared" si="6079"/>
        <v/>
      </c>
    </row>
    <row r="10470" spans="66:110" s="1" customFormat="1" x14ac:dyDescent="0.3">
      <c r="BN10470" s="58" t="e">
        <f t="shared" si="6063"/>
        <v>#N/A</v>
      </c>
      <c r="BO10470" s="59" t="e">
        <f t="shared" si="6064"/>
        <v>#N/A</v>
      </c>
      <c r="BP10470" s="58" t="e">
        <f t="shared" si="6065"/>
        <v>#DIV/0!</v>
      </c>
      <c r="BQ10470" s="60" t="e">
        <f t="shared" si="6080"/>
        <v>#DIV/0!</v>
      </c>
      <c r="BR10470" s="58" t="e">
        <f t="shared" si="6066"/>
        <v>#N/A</v>
      </c>
      <c r="BS10470" s="60" t="e">
        <f t="shared" si="6081"/>
        <v>#N/A</v>
      </c>
      <c r="BT10470" s="60" t="e">
        <f t="shared" si="6082"/>
        <v>#DIV/0!</v>
      </c>
      <c r="BU10470" s="58" t="e">
        <f t="shared" si="6067"/>
        <v>#N/A</v>
      </c>
      <c r="BV10470" s="58" t="e">
        <f t="shared" si="6068"/>
        <v>#N/A</v>
      </c>
      <c r="BW10470" s="60" t="e">
        <f t="shared" si="6083"/>
        <v>#N/A</v>
      </c>
      <c r="BX10470" s="58" t="e">
        <f t="shared" si="6069"/>
        <v>#N/A</v>
      </c>
      <c r="BY10470" s="60" t="e">
        <f t="shared" si="6084"/>
        <v>#N/A</v>
      </c>
      <c r="BZ10470" s="60" t="e">
        <f t="shared" si="6085"/>
        <v>#N/A</v>
      </c>
      <c r="CA10470" s="60" t="e">
        <f t="shared" si="6086"/>
        <v>#N/A</v>
      </c>
      <c r="CB10470" s="58" t="e">
        <f t="shared" si="6070"/>
        <v>#DIV/0!</v>
      </c>
      <c r="CC10470" s="60" t="e">
        <f t="shared" si="6087"/>
        <v>#DIV/0!</v>
      </c>
      <c r="CD10470" s="60" t="e">
        <f t="shared" si="6088"/>
        <v>#DIV/0!</v>
      </c>
      <c r="CE10470" s="60" t="e">
        <f t="shared" si="6089"/>
        <v>#DIV/0!</v>
      </c>
      <c r="CF10470" s="52" t="e">
        <f t="shared" si="6090"/>
        <v>#N/A</v>
      </c>
      <c r="CG10470" s="52" t="e">
        <f t="shared" si="6091"/>
        <v>#N/A</v>
      </c>
      <c r="CH10470" s="60" t="e">
        <f t="shared" si="6092"/>
        <v>#DIV/0!</v>
      </c>
      <c r="CI10470" s="60" t="e">
        <f t="shared" si="6093"/>
        <v>#DIV/0!</v>
      </c>
      <c r="CJ10470" s="60" t="e">
        <f t="shared" si="6062"/>
        <v>#N/A</v>
      </c>
      <c r="CK10470" s="60" t="e">
        <f t="shared" si="6062"/>
        <v>#N/A</v>
      </c>
      <c r="CL10470" s="60" t="e">
        <f t="shared" si="6062"/>
        <v>#DIV/0!</v>
      </c>
      <c r="CM10470" s="60" t="e">
        <f t="shared" si="6061"/>
        <v>#DIV/0!</v>
      </c>
      <c r="CN10470" s="60" t="e">
        <f t="shared" si="6094"/>
        <v>#N/A</v>
      </c>
      <c r="CO10470" s="60" t="e">
        <f t="shared" si="6095"/>
        <v>#DIV/0!</v>
      </c>
      <c r="CP10470" s="60" t="str">
        <f t="shared" si="6071"/>
        <v/>
      </c>
      <c r="CQ10470" s="60"/>
      <c r="CR10470" s="44"/>
      <c r="CS10470" s="58" t="e">
        <f t="shared" si="6072"/>
        <v>#N/A</v>
      </c>
      <c r="CT10470" s="58" t="e">
        <f t="shared" si="6073"/>
        <v>#N/A</v>
      </c>
      <c r="CU10470" s="58" t="e">
        <f t="shared" si="6074"/>
        <v>#DIV/0!</v>
      </c>
      <c r="CV10470" s="60" t="e">
        <f t="shared" si="6096"/>
        <v>#N/A</v>
      </c>
      <c r="CW10470" s="60">
        <f t="shared" si="6075"/>
        <v>1</v>
      </c>
      <c r="CX10470" s="60" t="e">
        <f t="shared" si="6097"/>
        <v>#DIV/0!</v>
      </c>
      <c r="CY10470" s="60" t="e">
        <f t="shared" si="6076"/>
        <v>#N/A</v>
      </c>
      <c r="CZ10470" s="60" t="e">
        <f t="shared" si="6077"/>
        <v>#N/A</v>
      </c>
      <c r="DA10470" s="60" t="e">
        <f t="shared" si="6098"/>
        <v>#DIV/0!</v>
      </c>
      <c r="DB10470" s="60" t="e">
        <f t="shared" si="6098"/>
        <v>#N/A</v>
      </c>
      <c r="DC10470" s="60" t="e">
        <f t="shared" si="6078"/>
        <v>#DIV/0!</v>
      </c>
      <c r="DD10470" s="60" t="e">
        <f t="shared" si="6099"/>
        <v>#N/A</v>
      </c>
      <c r="DE10470" s="60" t="e">
        <f t="shared" si="6100"/>
        <v>#N/A</v>
      </c>
      <c r="DF10470" s="60" t="str">
        <f t="shared" si="6079"/>
        <v/>
      </c>
    </row>
    <row r="10471" spans="66:110" s="1" customFormat="1" x14ac:dyDescent="0.3">
      <c r="BN10471" s="58" t="e">
        <f t="shared" si="6063"/>
        <v>#N/A</v>
      </c>
      <c r="BO10471" s="59" t="e">
        <f t="shared" si="6064"/>
        <v>#N/A</v>
      </c>
      <c r="BP10471" s="58" t="e">
        <f t="shared" si="6065"/>
        <v>#DIV/0!</v>
      </c>
      <c r="BQ10471" s="60" t="e">
        <f t="shared" si="6080"/>
        <v>#DIV/0!</v>
      </c>
      <c r="BR10471" s="58" t="e">
        <f t="shared" si="6066"/>
        <v>#N/A</v>
      </c>
      <c r="BS10471" s="60" t="e">
        <f t="shared" si="6081"/>
        <v>#N/A</v>
      </c>
      <c r="BT10471" s="60" t="e">
        <f t="shared" si="6082"/>
        <v>#DIV/0!</v>
      </c>
      <c r="BU10471" s="58" t="e">
        <f t="shared" si="6067"/>
        <v>#N/A</v>
      </c>
      <c r="BV10471" s="58" t="e">
        <f t="shared" si="6068"/>
        <v>#N/A</v>
      </c>
      <c r="BW10471" s="60" t="e">
        <f t="shared" si="6083"/>
        <v>#N/A</v>
      </c>
      <c r="BX10471" s="58" t="e">
        <f t="shared" si="6069"/>
        <v>#N/A</v>
      </c>
      <c r="BY10471" s="60" t="e">
        <f t="shared" si="6084"/>
        <v>#N/A</v>
      </c>
      <c r="BZ10471" s="60" t="e">
        <f t="shared" si="6085"/>
        <v>#N/A</v>
      </c>
      <c r="CA10471" s="60" t="e">
        <f t="shared" si="6086"/>
        <v>#N/A</v>
      </c>
      <c r="CB10471" s="58" t="e">
        <f t="shared" si="6070"/>
        <v>#DIV/0!</v>
      </c>
      <c r="CC10471" s="60" t="e">
        <f t="shared" si="6087"/>
        <v>#DIV/0!</v>
      </c>
      <c r="CD10471" s="60" t="e">
        <f t="shared" si="6088"/>
        <v>#DIV/0!</v>
      </c>
      <c r="CE10471" s="60" t="e">
        <f t="shared" si="6089"/>
        <v>#DIV/0!</v>
      </c>
      <c r="CF10471" s="52" t="e">
        <f t="shared" si="6090"/>
        <v>#N/A</v>
      </c>
      <c r="CG10471" s="52" t="e">
        <f t="shared" si="6091"/>
        <v>#N/A</v>
      </c>
      <c r="CH10471" s="60" t="e">
        <f t="shared" si="6092"/>
        <v>#DIV/0!</v>
      </c>
      <c r="CI10471" s="60" t="e">
        <f t="shared" si="6093"/>
        <v>#DIV/0!</v>
      </c>
      <c r="CJ10471" s="60" t="e">
        <f t="shared" si="6062"/>
        <v>#N/A</v>
      </c>
      <c r="CK10471" s="60" t="e">
        <f t="shared" si="6062"/>
        <v>#N/A</v>
      </c>
      <c r="CL10471" s="60" t="e">
        <f t="shared" si="6062"/>
        <v>#DIV/0!</v>
      </c>
      <c r="CM10471" s="60" t="e">
        <f t="shared" si="6061"/>
        <v>#DIV/0!</v>
      </c>
      <c r="CN10471" s="60" t="e">
        <f t="shared" si="6094"/>
        <v>#N/A</v>
      </c>
      <c r="CO10471" s="60" t="e">
        <f t="shared" si="6095"/>
        <v>#DIV/0!</v>
      </c>
      <c r="CP10471" s="60" t="str">
        <f t="shared" si="6071"/>
        <v/>
      </c>
      <c r="CQ10471" s="60"/>
      <c r="CR10471" s="44"/>
      <c r="CS10471" s="58" t="e">
        <f t="shared" si="6072"/>
        <v>#N/A</v>
      </c>
      <c r="CT10471" s="58" t="e">
        <f t="shared" si="6073"/>
        <v>#N/A</v>
      </c>
      <c r="CU10471" s="58" t="e">
        <f t="shared" si="6074"/>
        <v>#DIV/0!</v>
      </c>
      <c r="CV10471" s="60" t="e">
        <f t="shared" si="6096"/>
        <v>#N/A</v>
      </c>
      <c r="CW10471" s="60">
        <f t="shared" si="6075"/>
        <v>1</v>
      </c>
      <c r="CX10471" s="60" t="e">
        <f t="shared" si="6097"/>
        <v>#DIV/0!</v>
      </c>
      <c r="CY10471" s="60" t="e">
        <f t="shared" si="6076"/>
        <v>#N/A</v>
      </c>
      <c r="CZ10471" s="60" t="e">
        <f t="shared" si="6077"/>
        <v>#N/A</v>
      </c>
      <c r="DA10471" s="60" t="e">
        <f t="shared" si="6098"/>
        <v>#DIV/0!</v>
      </c>
      <c r="DB10471" s="60" t="e">
        <f t="shared" si="6098"/>
        <v>#N/A</v>
      </c>
      <c r="DC10471" s="60" t="e">
        <f t="shared" si="6078"/>
        <v>#DIV/0!</v>
      </c>
      <c r="DD10471" s="60" t="e">
        <f t="shared" si="6099"/>
        <v>#N/A</v>
      </c>
      <c r="DE10471" s="60" t="e">
        <f t="shared" si="6100"/>
        <v>#N/A</v>
      </c>
      <c r="DF10471" s="60" t="str">
        <f t="shared" si="6079"/>
        <v/>
      </c>
    </row>
    <row r="10472" spans="66:110" s="1" customFormat="1" x14ac:dyDescent="0.3">
      <c r="BN10472" s="58" t="e">
        <f t="shared" si="6063"/>
        <v>#N/A</v>
      </c>
      <c r="BO10472" s="59" t="e">
        <f t="shared" si="6064"/>
        <v>#N/A</v>
      </c>
      <c r="BP10472" s="58" t="e">
        <f t="shared" si="6065"/>
        <v>#DIV/0!</v>
      </c>
      <c r="BQ10472" s="60" t="e">
        <f t="shared" si="6080"/>
        <v>#DIV/0!</v>
      </c>
      <c r="BR10472" s="58" t="e">
        <f t="shared" si="6066"/>
        <v>#N/A</v>
      </c>
      <c r="BS10472" s="60" t="e">
        <f t="shared" si="6081"/>
        <v>#N/A</v>
      </c>
      <c r="BT10472" s="60" t="e">
        <f t="shared" si="6082"/>
        <v>#DIV/0!</v>
      </c>
      <c r="BU10472" s="58" t="e">
        <f t="shared" si="6067"/>
        <v>#N/A</v>
      </c>
      <c r="BV10472" s="58" t="e">
        <f t="shared" si="6068"/>
        <v>#N/A</v>
      </c>
      <c r="BW10472" s="60" t="e">
        <f t="shared" si="6083"/>
        <v>#N/A</v>
      </c>
      <c r="BX10472" s="58" t="e">
        <f t="shared" si="6069"/>
        <v>#N/A</v>
      </c>
      <c r="BY10472" s="60" t="e">
        <f t="shared" si="6084"/>
        <v>#N/A</v>
      </c>
      <c r="BZ10472" s="60" t="e">
        <f t="shared" si="6085"/>
        <v>#N/A</v>
      </c>
      <c r="CA10472" s="60" t="e">
        <f t="shared" si="6086"/>
        <v>#N/A</v>
      </c>
      <c r="CB10472" s="58" t="e">
        <f t="shared" si="6070"/>
        <v>#DIV/0!</v>
      </c>
      <c r="CC10472" s="60" t="e">
        <f t="shared" si="6087"/>
        <v>#DIV/0!</v>
      </c>
      <c r="CD10472" s="60" t="e">
        <f t="shared" si="6088"/>
        <v>#DIV/0!</v>
      </c>
      <c r="CE10472" s="60" t="e">
        <f t="shared" si="6089"/>
        <v>#DIV/0!</v>
      </c>
      <c r="CF10472" s="52" t="e">
        <f t="shared" si="6090"/>
        <v>#N/A</v>
      </c>
      <c r="CG10472" s="52" t="e">
        <f t="shared" si="6091"/>
        <v>#N/A</v>
      </c>
      <c r="CH10472" s="60" t="e">
        <f t="shared" si="6092"/>
        <v>#DIV/0!</v>
      </c>
      <c r="CI10472" s="60" t="e">
        <f t="shared" si="6093"/>
        <v>#DIV/0!</v>
      </c>
      <c r="CJ10472" s="60" t="e">
        <f t="shared" si="6062"/>
        <v>#N/A</v>
      </c>
      <c r="CK10472" s="60" t="e">
        <f t="shared" si="6062"/>
        <v>#N/A</v>
      </c>
      <c r="CL10472" s="60" t="e">
        <f t="shared" si="6062"/>
        <v>#DIV/0!</v>
      </c>
      <c r="CM10472" s="60" t="e">
        <f t="shared" si="6061"/>
        <v>#DIV/0!</v>
      </c>
      <c r="CN10472" s="60" t="e">
        <f t="shared" si="6094"/>
        <v>#N/A</v>
      </c>
      <c r="CO10472" s="60" t="e">
        <f t="shared" si="6095"/>
        <v>#DIV/0!</v>
      </c>
      <c r="CP10472" s="60" t="str">
        <f t="shared" si="6071"/>
        <v/>
      </c>
      <c r="CQ10472" s="60"/>
      <c r="CR10472" s="44"/>
      <c r="CS10472" s="58" t="e">
        <f t="shared" si="6072"/>
        <v>#N/A</v>
      </c>
      <c r="CT10472" s="58" t="e">
        <f t="shared" si="6073"/>
        <v>#N/A</v>
      </c>
      <c r="CU10472" s="58" t="e">
        <f t="shared" si="6074"/>
        <v>#DIV/0!</v>
      </c>
      <c r="CV10472" s="60" t="e">
        <f t="shared" si="6096"/>
        <v>#N/A</v>
      </c>
      <c r="CW10472" s="60">
        <f t="shared" si="6075"/>
        <v>1</v>
      </c>
      <c r="CX10472" s="60" t="e">
        <f t="shared" si="6097"/>
        <v>#DIV/0!</v>
      </c>
      <c r="CY10472" s="60" t="e">
        <f t="shared" si="6076"/>
        <v>#N/A</v>
      </c>
      <c r="CZ10472" s="60" t="e">
        <f t="shared" si="6077"/>
        <v>#N/A</v>
      </c>
      <c r="DA10472" s="60" t="e">
        <f t="shared" si="6098"/>
        <v>#DIV/0!</v>
      </c>
      <c r="DB10472" s="60" t="e">
        <f t="shared" si="6098"/>
        <v>#N/A</v>
      </c>
      <c r="DC10472" s="60" t="e">
        <f t="shared" si="6078"/>
        <v>#DIV/0!</v>
      </c>
      <c r="DD10472" s="60" t="e">
        <f t="shared" si="6099"/>
        <v>#N/A</v>
      </c>
      <c r="DE10472" s="60" t="e">
        <f t="shared" si="6100"/>
        <v>#N/A</v>
      </c>
      <c r="DF10472" s="60" t="str">
        <f t="shared" si="6079"/>
        <v/>
      </c>
    </row>
    <row r="10473" spans="66:110" s="1" customFormat="1" x14ac:dyDescent="0.3">
      <c r="BN10473" s="58" t="e">
        <f t="shared" si="6063"/>
        <v>#N/A</v>
      </c>
      <c r="BO10473" s="59" t="e">
        <f t="shared" si="6064"/>
        <v>#N/A</v>
      </c>
      <c r="BP10473" s="58" t="e">
        <f t="shared" si="6065"/>
        <v>#DIV/0!</v>
      </c>
      <c r="BQ10473" s="60" t="e">
        <f t="shared" si="6080"/>
        <v>#DIV/0!</v>
      </c>
      <c r="BR10473" s="58" t="e">
        <f t="shared" si="6066"/>
        <v>#N/A</v>
      </c>
      <c r="BS10473" s="60" t="e">
        <f t="shared" si="6081"/>
        <v>#N/A</v>
      </c>
      <c r="BT10473" s="60" t="e">
        <f t="shared" si="6082"/>
        <v>#DIV/0!</v>
      </c>
      <c r="BU10473" s="58" t="e">
        <f t="shared" si="6067"/>
        <v>#N/A</v>
      </c>
      <c r="BV10473" s="58" t="e">
        <f t="shared" si="6068"/>
        <v>#N/A</v>
      </c>
      <c r="BW10473" s="60" t="e">
        <f t="shared" si="6083"/>
        <v>#N/A</v>
      </c>
      <c r="BX10473" s="58" t="e">
        <f t="shared" si="6069"/>
        <v>#N/A</v>
      </c>
      <c r="BY10473" s="60" t="e">
        <f t="shared" si="6084"/>
        <v>#N/A</v>
      </c>
      <c r="BZ10473" s="60" t="e">
        <f t="shared" si="6085"/>
        <v>#N/A</v>
      </c>
      <c r="CA10473" s="60" t="e">
        <f t="shared" si="6086"/>
        <v>#N/A</v>
      </c>
      <c r="CB10473" s="58" t="e">
        <f t="shared" si="6070"/>
        <v>#DIV/0!</v>
      </c>
      <c r="CC10473" s="60" t="e">
        <f t="shared" si="6087"/>
        <v>#DIV/0!</v>
      </c>
      <c r="CD10473" s="60" t="e">
        <f t="shared" si="6088"/>
        <v>#DIV/0!</v>
      </c>
      <c r="CE10473" s="60" t="e">
        <f t="shared" si="6089"/>
        <v>#DIV/0!</v>
      </c>
      <c r="CF10473" s="52" t="e">
        <f t="shared" si="6090"/>
        <v>#N/A</v>
      </c>
      <c r="CG10473" s="52" t="e">
        <f t="shared" si="6091"/>
        <v>#N/A</v>
      </c>
      <c r="CH10473" s="60" t="e">
        <f t="shared" si="6092"/>
        <v>#DIV/0!</v>
      </c>
      <c r="CI10473" s="60" t="e">
        <f t="shared" si="6093"/>
        <v>#DIV/0!</v>
      </c>
      <c r="CJ10473" s="60" t="e">
        <f t="shared" si="6062"/>
        <v>#N/A</v>
      </c>
      <c r="CK10473" s="60" t="e">
        <f t="shared" si="6062"/>
        <v>#N/A</v>
      </c>
      <c r="CL10473" s="60" t="e">
        <f t="shared" si="6062"/>
        <v>#DIV/0!</v>
      </c>
      <c r="CM10473" s="60" t="e">
        <f t="shared" si="6061"/>
        <v>#DIV/0!</v>
      </c>
      <c r="CN10473" s="60" t="e">
        <f t="shared" si="6094"/>
        <v>#N/A</v>
      </c>
      <c r="CO10473" s="60" t="e">
        <f t="shared" si="6095"/>
        <v>#DIV/0!</v>
      </c>
      <c r="CP10473" s="60" t="str">
        <f t="shared" si="6071"/>
        <v/>
      </c>
      <c r="CQ10473" s="60"/>
      <c r="CR10473" s="44"/>
      <c r="CS10473" s="58" t="e">
        <f t="shared" si="6072"/>
        <v>#N/A</v>
      </c>
      <c r="CT10473" s="58" t="e">
        <f t="shared" si="6073"/>
        <v>#N/A</v>
      </c>
      <c r="CU10473" s="58" t="e">
        <f t="shared" si="6074"/>
        <v>#DIV/0!</v>
      </c>
      <c r="CV10473" s="60" t="e">
        <f t="shared" si="6096"/>
        <v>#N/A</v>
      </c>
      <c r="CW10473" s="60">
        <f t="shared" si="6075"/>
        <v>1</v>
      </c>
      <c r="CX10473" s="60" t="e">
        <f t="shared" si="6097"/>
        <v>#DIV/0!</v>
      </c>
      <c r="CY10473" s="60" t="e">
        <f t="shared" si="6076"/>
        <v>#N/A</v>
      </c>
      <c r="CZ10473" s="60" t="e">
        <f t="shared" si="6077"/>
        <v>#N/A</v>
      </c>
      <c r="DA10473" s="60" t="e">
        <f t="shared" si="6098"/>
        <v>#DIV/0!</v>
      </c>
      <c r="DB10473" s="60" t="e">
        <f t="shared" si="6098"/>
        <v>#N/A</v>
      </c>
      <c r="DC10473" s="60" t="e">
        <f t="shared" si="6078"/>
        <v>#DIV/0!</v>
      </c>
      <c r="DD10473" s="60" t="e">
        <f t="shared" si="6099"/>
        <v>#N/A</v>
      </c>
      <c r="DE10473" s="60" t="e">
        <f t="shared" si="6100"/>
        <v>#N/A</v>
      </c>
      <c r="DF10473" s="60" t="str">
        <f t="shared" si="6079"/>
        <v/>
      </c>
    </row>
    <row r="10474" spans="66:110" s="1" customFormat="1" x14ac:dyDescent="0.3">
      <c r="BN10474" s="58" t="e">
        <f t="shared" si="6063"/>
        <v>#N/A</v>
      </c>
      <c r="BO10474" s="59" t="e">
        <f t="shared" si="6064"/>
        <v>#N/A</v>
      </c>
      <c r="BP10474" s="58" t="e">
        <f t="shared" si="6065"/>
        <v>#DIV/0!</v>
      </c>
      <c r="BQ10474" s="60" t="e">
        <f t="shared" si="6080"/>
        <v>#DIV/0!</v>
      </c>
      <c r="BR10474" s="58" t="e">
        <f t="shared" si="6066"/>
        <v>#N/A</v>
      </c>
      <c r="BS10474" s="60" t="e">
        <f t="shared" si="6081"/>
        <v>#N/A</v>
      </c>
      <c r="BT10474" s="60" t="e">
        <f t="shared" si="6082"/>
        <v>#DIV/0!</v>
      </c>
      <c r="BU10474" s="58" t="e">
        <f t="shared" si="6067"/>
        <v>#N/A</v>
      </c>
      <c r="BV10474" s="58" t="e">
        <f t="shared" si="6068"/>
        <v>#N/A</v>
      </c>
      <c r="BW10474" s="60" t="e">
        <f t="shared" si="6083"/>
        <v>#N/A</v>
      </c>
      <c r="BX10474" s="58" t="e">
        <f t="shared" si="6069"/>
        <v>#N/A</v>
      </c>
      <c r="BY10474" s="60" t="e">
        <f t="shared" si="6084"/>
        <v>#N/A</v>
      </c>
      <c r="BZ10474" s="60" t="e">
        <f t="shared" si="6085"/>
        <v>#N/A</v>
      </c>
      <c r="CA10474" s="60" t="e">
        <f t="shared" si="6086"/>
        <v>#N/A</v>
      </c>
      <c r="CB10474" s="58" t="e">
        <f t="shared" si="6070"/>
        <v>#DIV/0!</v>
      </c>
      <c r="CC10474" s="60" t="e">
        <f t="shared" si="6087"/>
        <v>#DIV/0!</v>
      </c>
      <c r="CD10474" s="60" t="e">
        <f t="shared" si="6088"/>
        <v>#DIV/0!</v>
      </c>
      <c r="CE10474" s="60" t="e">
        <f t="shared" si="6089"/>
        <v>#DIV/0!</v>
      </c>
      <c r="CF10474" s="52" t="e">
        <f t="shared" si="6090"/>
        <v>#N/A</v>
      </c>
      <c r="CG10474" s="52" t="e">
        <f t="shared" si="6091"/>
        <v>#N/A</v>
      </c>
      <c r="CH10474" s="60" t="e">
        <f t="shared" si="6092"/>
        <v>#DIV/0!</v>
      </c>
      <c r="CI10474" s="60" t="e">
        <f t="shared" si="6093"/>
        <v>#DIV/0!</v>
      </c>
      <c r="CJ10474" s="60" t="e">
        <f t="shared" si="6062"/>
        <v>#N/A</v>
      </c>
      <c r="CK10474" s="60" t="e">
        <f t="shared" si="6062"/>
        <v>#N/A</v>
      </c>
      <c r="CL10474" s="60" t="e">
        <f t="shared" si="6062"/>
        <v>#DIV/0!</v>
      </c>
      <c r="CM10474" s="60" t="e">
        <f t="shared" si="6061"/>
        <v>#DIV/0!</v>
      </c>
      <c r="CN10474" s="60" t="e">
        <f t="shared" si="6094"/>
        <v>#N/A</v>
      </c>
      <c r="CO10474" s="60" t="e">
        <f t="shared" si="6095"/>
        <v>#DIV/0!</v>
      </c>
      <c r="CP10474" s="60" t="str">
        <f t="shared" si="6071"/>
        <v/>
      </c>
      <c r="CQ10474" s="60"/>
      <c r="CR10474" s="44"/>
      <c r="CS10474" s="58" t="e">
        <f t="shared" si="6072"/>
        <v>#N/A</v>
      </c>
      <c r="CT10474" s="58" t="e">
        <f t="shared" si="6073"/>
        <v>#N/A</v>
      </c>
      <c r="CU10474" s="58" t="e">
        <f t="shared" si="6074"/>
        <v>#DIV/0!</v>
      </c>
      <c r="CV10474" s="60" t="e">
        <f t="shared" si="6096"/>
        <v>#N/A</v>
      </c>
      <c r="CW10474" s="60">
        <f t="shared" si="6075"/>
        <v>1</v>
      </c>
      <c r="CX10474" s="60" t="e">
        <f t="shared" si="6097"/>
        <v>#DIV/0!</v>
      </c>
      <c r="CY10474" s="60" t="e">
        <f t="shared" si="6076"/>
        <v>#N/A</v>
      </c>
      <c r="CZ10474" s="60" t="e">
        <f t="shared" si="6077"/>
        <v>#N/A</v>
      </c>
      <c r="DA10474" s="60" t="e">
        <f t="shared" si="6098"/>
        <v>#DIV/0!</v>
      </c>
      <c r="DB10474" s="60" t="e">
        <f t="shared" si="6098"/>
        <v>#N/A</v>
      </c>
      <c r="DC10474" s="60" t="e">
        <f t="shared" si="6078"/>
        <v>#DIV/0!</v>
      </c>
      <c r="DD10474" s="60" t="e">
        <f t="shared" si="6099"/>
        <v>#N/A</v>
      </c>
      <c r="DE10474" s="60" t="e">
        <f t="shared" si="6100"/>
        <v>#N/A</v>
      </c>
      <c r="DF10474" s="60" t="str">
        <f t="shared" si="6079"/>
        <v/>
      </c>
    </row>
    <row r="10475" spans="66:110" s="1" customFormat="1" x14ac:dyDescent="0.3">
      <c r="BN10475" s="58" t="e">
        <f t="shared" si="6063"/>
        <v>#N/A</v>
      </c>
      <c r="BO10475" s="59" t="e">
        <f t="shared" si="6064"/>
        <v>#N/A</v>
      </c>
      <c r="BP10475" s="58" t="e">
        <f t="shared" si="6065"/>
        <v>#DIV/0!</v>
      </c>
      <c r="BQ10475" s="60" t="e">
        <f t="shared" si="6080"/>
        <v>#DIV/0!</v>
      </c>
      <c r="BR10475" s="58" t="e">
        <f t="shared" si="6066"/>
        <v>#N/A</v>
      </c>
      <c r="BS10475" s="60" t="e">
        <f t="shared" si="6081"/>
        <v>#N/A</v>
      </c>
      <c r="BT10475" s="60" t="e">
        <f t="shared" si="6082"/>
        <v>#DIV/0!</v>
      </c>
      <c r="BU10475" s="58" t="e">
        <f t="shared" si="6067"/>
        <v>#N/A</v>
      </c>
      <c r="BV10475" s="58" t="e">
        <f t="shared" si="6068"/>
        <v>#N/A</v>
      </c>
      <c r="BW10475" s="60" t="e">
        <f t="shared" si="6083"/>
        <v>#N/A</v>
      </c>
      <c r="BX10475" s="58" t="e">
        <f t="shared" si="6069"/>
        <v>#N/A</v>
      </c>
      <c r="BY10475" s="60" t="e">
        <f t="shared" si="6084"/>
        <v>#N/A</v>
      </c>
      <c r="BZ10475" s="60" t="e">
        <f t="shared" si="6085"/>
        <v>#N/A</v>
      </c>
      <c r="CA10475" s="60" t="e">
        <f t="shared" si="6086"/>
        <v>#N/A</v>
      </c>
      <c r="CB10475" s="58" t="e">
        <f t="shared" si="6070"/>
        <v>#DIV/0!</v>
      </c>
      <c r="CC10475" s="60" t="e">
        <f t="shared" si="6087"/>
        <v>#DIV/0!</v>
      </c>
      <c r="CD10475" s="60" t="e">
        <f t="shared" si="6088"/>
        <v>#DIV/0!</v>
      </c>
      <c r="CE10475" s="60" t="e">
        <f t="shared" si="6089"/>
        <v>#DIV/0!</v>
      </c>
      <c r="CF10475" s="52" t="e">
        <f t="shared" si="6090"/>
        <v>#N/A</v>
      </c>
      <c r="CG10475" s="52" t="e">
        <f t="shared" si="6091"/>
        <v>#N/A</v>
      </c>
      <c r="CH10475" s="60" t="e">
        <f t="shared" si="6092"/>
        <v>#DIV/0!</v>
      </c>
      <c r="CI10475" s="60" t="e">
        <f t="shared" si="6093"/>
        <v>#DIV/0!</v>
      </c>
      <c r="CJ10475" s="60" t="e">
        <f t="shared" si="6062"/>
        <v>#N/A</v>
      </c>
      <c r="CK10475" s="60" t="e">
        <f t="shared" si="6062"/>
        <v>#N/A</v>
      </c>
      <c r="CL10475" s="60" t="e">
        <f t="shared" si="6062"/>
        <v>#DIV/0!</v>
      </c>
      <c r="CM10475" s="60" t="e">
        <f t="shared" si="6061"/>
        <v>#DIV/0!</v>
      </c>
      <c r="CN10475" s="60" t="e">
        <f t="shared" si="6094"/>
        <v>#N/A</v>
      </c>
      <c r="CO10475" s="60" t="e">
        <f t="shared" si="6095"/>
        <v>#DIV/0!</v>
      </c>
      <c r="CP10475" s="60" t="str">
        <f t="shared" si="6071"/>
        <v/>
      </c>
      <c r="CQ10475" s="60"/>
      <c r="CR10475" s="44"/>
      <c r="CS10475" s="58" t="e">
        <f t="shared" si="6072"/>
        <v>#N/A</v>
      </c>
      <c r="CT10475" s="58" t="e">
        <f t="shared" si="6073"/>
        <v>#N/A</v>
      </c>
      <c r="CU10475" s="58" t="e">
        <f t="shared" si="6074"/>
        <v>#DIV/0!</v>
      </c>
      <c r="CV10475" s="60" t="e">
        <f t="shared" si="6096"/>
        <v>#N/A</v>
      </c>
      <c r="CW10475" s="60">
        <f t="shared" si="6075"/>
        <v>1</v>
      </c>
      <c r="CX10475" s="60" t="e">
        <f t="shared" si="6097"/>
        <v>#DIV/0!</v>
      </c>
      <c r="CY10475" s="60" t="e">
        <f t="shared" si="6076"/>
        <v>#N/A</v>
      </c>
      <c r="CZ10475" s="60" t="e">
        <f t="shared" si="6077"/>
        <v>#N/A</v>
      </c>
      <c r="DA10475" s="60" t="e">
        <f t="shared" si="6098"/>
        <v>#DIV/0!</v>
      </c>
      <c r="DB10475" s="60" t="e">
        <f t="shared" si="6098"/>
        <v>#N/A</v>
      </c>
      <c r="DC10475" s="60" t="e">
        <f t="shared" si="6078"/>
        <v>#DIV/0!</v>
      </c>
      <c r="DD10475" s="60" t="e">
        <f t="shared" si="6099"/>
        <v>#N/A</v>
      </c>
      <c r="DE10475" s="60" t="e">
        <f t="shared" si="6100"/>
        <v>#N/A</v>
      </c>
      <c r="DF10475" s="60" t="str">
        <f t="shared" si="6079"/>
        <v/>
      </c>
    </row>
    <row r="10476" spans="66:110" s="1" customFormat="1" x14ac:dyDescent="0.3">
      <c r="BN10476" s="58" t="e">
        <f t="shared" si="6063"/>
        <v>#N/A</v>
      </c>
      <c r="BO10476" s="59" t="e">
        <f t="shared" si="6064"/>
        <v>#N/A</v>
      </c>
      <c r="BP10476" s="58" t="e">
        <f t="shared" si="6065"/>
        <v>#DIV/0!</v>
      </c>
      <c r="BQ10476" s="60" t="e">
        <f t="shared" si="6080"/>
        <v>#DIV/0!</v>
      </c>
      <c r="BR10476" s="58" t="e">
        <f t="shared" si="6066"/>
        <v>#N/A</v>
      </c>
      <c r="BS10476" s="60" t="e">
        <f t="shared" si="6081"/>
        <v>#N/A</v>
      </c>
      <c r="BT10476" s="60" t="e">
        <f t="shared" si="6082"/>
        <v>#DIV/0!</v>
      </c>
      <c r="BU10476" s="58" t="e">
        <f t="shared" si="6067"/>
        <v>#N/A</v>
      </c>
      <c r="BV10476" s="58" t="e">
        <f t="shared" si="6068"/>
        <v>#N/A</v>
      </c>
      <c r="BW10476" s="60" t="e">
        <f t="shared" si="6083"/>
        <v>#N/A</v>
      </c>
      <c r="BX10476" s="58" t="e">
        <f t="shared" si="6069"/>
        <v>#N/A</v>
      </c>
      <c r="BY10476" s="60" t="e">
        <f t="shared" si="6084"/>
        <v>#N/A</v>
      </c>
      <c r="BZ10476" s="60" t="e">
        <f t="shared" si="6085"/>
        <v>#N/A</v>
      </c>
      <c r="CA10476" s="60" t="e">
        <f t="shared" si="6086"/>
        <v>#N/A</v>
      </c>
      <c r="CB10476" s="58" t="e">
        <f t="shared" si="6070"/>
        <v>#DIV/0!</v>
      </c>
      <c r="CC10476" s="60" t="e">
        <f t="shared" si="6087"/>
        <v>#DIV/0!</v>
      </c>
      <c r="CD10476" s="60" t="e">
        <f t="shared" si="6088"/>
        <v>#DIV/0!</v>
      </c>
      <c r="CE10476" s="60" t="e">
        <f t="shared" si="6089"/>
        <v>#DIV/0!</v>
      </c>
      <c r="CF10476" s="52" t="e">
        <f t="shared" si="6090"/>
        <v>#N/A</v>
      </c>
      <c r="CG10476" s="52" t="e">
        <f t="shared" si="6091"/>
        <v>#N/A</v>
      </c>
      <c r="CH10476" s="60" t="e">
        <f t="shared" si="6092"/>
        <v>#DIV/0!</v>
      </c>
      <c r="CI10476" s="60" t="e">
        <f t="shared" si="6093"/>
        <v>#DIV/0!</v>
      </c>
      <c r="CJ10476" s="60" t="e">
        <f t="shared" si="6062"/>
        <v>#N/A</v>
      </c>
      <c r="CK10476" s="60" t="e">
        <f t="shared" si="6062"/>
        <v>#N/A</v>
      </c>
      <c r="CL10476" s="60" t="e">
        <f t="shared" si="6062"/>
        <v>#DIV/0!</v>
      </c>
      <c r="CM10476" s="60" t="e">
        <f t="shared" si="6061"/>
        <v>#DIV/0!</v>
      </c>
      <c r="CN10476" s="60" t="e">
        <f t="shared" si="6094"/>
        <v>#N/A</v>
      </c>
      <c r="CO10476" s="60" t="e">
        <f t="shared" si="6095"/>
        <v>#DIV/0!</v>
      </c>
      <c r="CP10476" s="60" t="str">
        <f t="shared" si="6071"/>
        <v/>
      </c>
      <c r="CQ10476" s="60"/>
      <c r="CR10476" s="44"/>
      <c r="CS10476" s="58" t="e">
        <f t="shared" si="6072"/>
        <v>#N/A</v>
      </c>
      <c r="CT10476" s="58" t="e">
        <f t="shared" si="6073"/>
        <v>#N/A</v>
      </c>
      <c r="CU10476" s="58" t="e">
        <f t="shared" si="6074"/>
        <v>#DIV/0!</v>
      </c>
      <c r="CV10476" s="60" t="e">
        <f t="shared" si="6096"/>
        <v>#N/A</v>
      </c>
      <c r="CW10476" s="60">
        <f t="shared" si="6075"/>
        <v>1</v>
      </c>
      <c r="CX10476" s="60" t="e">
        <f t="shared" si="6097"/>
        <v>#DIV/0!</v>
      </c>
      <c r="CY10476" s="60" t="e">
        <f t="shared" si="6076"/>
        <v>#N/A</v>
      </c>
      <c r="CZ10476" s="60" t="e">
        <f t="shared" si="6077"/>
        <v>#N/A</v>
      </c>
      <c r="DA10476" s="60" t="e">
        <f t="shared" si="6098"/>
        <v>#DIV/0!</v>
      </c>
      <c r="DB10476" s="60" t="e">
        <f t="shared" si="6098"/>
        <v>#N/A</v>
      </c>
      <c r="DC10476" s="60" t="e">
        <f t="shared" si="6078"/>
        <v>#DIV/0!</v>
      </c>
      <c r="DD10476" s="60" t="e">
        <f t="shared" si="6099"/>
        <v>#N/A</v>
      </c>
      <c r="DE10476" s="60" t="e">
        <f t="shared" si="6100"/>
        <v>#N/A</v>
      </c>
      <c r="DF10476" s="60" t="str">
        <f t="shared" si="6079"/>
        <v/>
      </c>
    </row>
    <row r="10477" spans="66:110" s="1" customFormat="1" x14ac:dyDescent="0.3">
      <c r="BN10477" s="58" t="e">
        <f t="shared" si="6063"/>
        <v>#N/A</v>
      </c>
      <c r="BO10477" s="59" t="e">
        <f t="shared" si="6064"/>
        <v>#N/A</v>
      </c>
      <c r="BP10477" s="58" t="e">
        <f t="shared" si="6065"/>
        <v>#DIV/0!</v>
      </c>
      <c r="BQ10477" s="60" t="e">
        <f t="shared" si="6080"/>
        <v>#DIV/0!</v>
      </c>
      <c r="BR10477" s="58" t="e">
        <f t="shared" si="6066"/>
        <v>#N/A</v>
      </c>
      <c r="BS10477" s="60" t="e">
        <f t="shared" si="6081"/>
        <v>#N/A</v>
      </c>
      <c r="BT10477" s="60" t="e">
        <f t="shared" si="6082"/>
        <v>#DIV/0!</v>
      </c>
      <c r="BU10477" s="58" t="e">
        <f t="shared" si="6067"/>
        <v>#N/A</v>
      </c>
      <c r="BV10477" s="58" t="e">
        <f t="shared" si="6068"/>
        <v>#N/A</v>
      </c>
      <c r="BW10477" s="60" t="e">
        <f t="shared" si="6083"/>
        <v>#N/A</v>
      </c>
      <c r="BX10477" s="58" t="e">
        <f t="shared" si="6069"/>
        <v>#N/A</v>
      </c>
      <c r="BY10477" s="60" t="e">
        <f t="shared" si="6084"/>
        <v>#N/A</v>
      </c>
      <c r="BZ10477" s="60" t="e">
        <f t="shared" si="6085"/>
        <v>#N/A</v>
      </c>
      <c r="CA10477" s="60" t="e">
        <f t="shared" si="6086"/>
        <v>#N/A</v>
      </c>
      <c r="CB10477" s="58" t="e">
        <f t="shared" si="6070"/>
        <v>#DIV/0!</v>
      </c>
      <c r="CC10477" s="60" t="e">
        <f t="shared" si="6087"/>
        <v>#DIV/0!</v>
      </c>
      <c r="CD10477" s="60" t="e">
        <f t="shared" si="6088"/>
        <v>#DIV/0!</v>
      </c>
      <c r="CE10477" s="60" t="e">
        <f t="shared" si="6089"/>
        <v>#DIV/0!</v>
      </c>
      <c r="CF10477" s="52" t="e">
        <f t="shared" si="6090"/>
        <v>#N/A</v>
      </c>
      <c r="CG10477" s="52" t="e">
        <f t="shared" si="6091"/>
        <v>#N/A</v>
      </c>
      <c r="CH10477" s="60" t="e">
        <f t="shared" si="6092"/>
        <v>#DIV/0!</v>
      </c>
      <c r="CI10477" s="60" t="e">
        <f t="shared" si="6093"/>
        <v>#DIV/0!</v>
      </c>
      <c r="CJ10477" s="60" t="e">
        <f t="shared" si="6062"/>
        <v>#N/A</v>
      </c>
      <c r="CK10477" s="60" t="e">
        <f t="shared" si="6062"/>
        <v>#N/A</v>
      </c>
      <c r="CL10477" s="60" t="e">
        <f t="shared" si="6062"/>
        <v>#DIV/0!</v>
      </c>
      <c r="CM10477" s="60" t="e">
        <f t="shared" si="6061"/>
        <v>#DIV/0!</v>
      </c>
      <c r="CN10477" s="60" t="e">
        <f t="shared" si="6094"/>
        <v>#N/A</v>
      </c>
      <c r="CO10477" s="60" t="e">
        <f t="shared" si="6095"/>
        <v>#DIV/0!</v>
      </c>
      <c r="CP10477" s="60" t="str">
        <f t="shared" si="6071"/>
        <v/>
      </c>
      <c r="CQ10477" s="60"/>
      <c r="CR10477" s="44"/>
      <c r="CS10477" s="58" t="e">
        <f t="shared" si="6072"/>
        <v>#N/A</v>
      </c>
      <c r="CT10477" s="58" t="e">
        <f t="shared" si="6073"/>
        <v>#N/A</v>
      </c>
      <c r="CU10477" s="58" t="e">
        <f t="shared" si="6074"/>
        <v>#DIV/0!</v>
      </c>
      <c r="CV10477" s="60" t="e">
        <f t="shared" si="6096"/>
        <v>#N/A</v>
      </c>
      <c r="CW10477" s="60">
        <f t="shared" si="6075"/>
        <v>1</v>
      </c>
      <c r="CX10477" s="60" t="e">
        <f t="shared" si="6097"/>
        <v>#DIV/0!</v>
      </c>
      <c r="CY10477" s="60" t="e">
        <f t="shared" si="6076"/>
        <v>#N/A</v>
      </c>
      <c r="CZ10477" s="60" t="e">
        <f t="shared" si="6077"/>
        <v>#N/A</v>
      </c>
      <c r="DA10477" s="60" t="e">
        <f t="shared" si="6098"/>
        <v>#DIV/0!</v>
      </c>
      <c r="DB10477" s="60" t="e">
        <f t="shared" si="6098"/>
        <v>#N/A</v>
      </c>
      <c r="DC10477" s="60" t="e">
        <f t="shared" si="6078"/>
        <v>#DIV/0!</v>
      </c>
      <c r="DD10477" s="60" t="e">
        <f t="shared" si="6099"/>
        <v>#N/A</v>
      </c>
      <c r="DE10477" s="60" t="e">
        <f t="shared" si="6100"/>
        <v>#N/A</v>
      </c>
      <c r="DF10477" s="60" t="str">
        <f t="shared" si="6079"/>
        <v/>
      </c>
    </row>
    <row r="10478" spans="66:110" s="1" customFormat="1" x14ac:dyDescent="0.3">
      <c r="BN10478" s="58" t="e">
        <f t="shared" si="6063"/>
        <v>#N/A</v>
      </c>
      <c r="BO10478" s="59" t="e">
        <f t="shared" si="6064"/>
        <v>#N/A</v>
      </c>
      <c r="BP10478" s="58" t="e">
        <f t="shared" si="6065"/>
        <v>#DIV/0!</v>
      </c>
      <c r="BQ10478" s="60" t="e">
        <f t="shared" si="6080"/>
        <v>#DIV/0!</v>
      </c>
      <c r="BR10478" s="58" t="e">
        <f t="shared" si="6066"/>
        <v>#N/A</v>
      </c>
      <c r="BS10478" s="60" t="e">
        <f t="shared" si="6081"/>
        <v>#N/A</v>
      </c>
      <c r="BT10478" s="60" t="e">
        <f t="shared" si="6082"/>
        <v>#DIV/0!</v>
      </c>
      <c r="BU10478" s="58" t="e">
        <f t="shared" si="6067"/>
        <v>#N/A</v>
      </c>
      <c r="BV10478" s="58" t="e">
        <f t="shared" si="6068"/>
        <v>#N/A</v>
      </c>
      <c r="BW10478" s="60" t="e">
        <f t="shared" si="6083"/>
        <v>#N/A</v>
      </c>
      <c r="BX10478" s="58" t="e">
        <f t="shared" si="6069"/>
        <v>#N/A</v>
      </c>
      <c r="BY10478" s="60" t="e">
        <f t="shared" si="6084"/>
        <v>#N/A</v>
      </c>
      <c r="BZ10478" s="60" t="e">
        <f t="shared" si="6085"/>
        <v>#N/A</v>
      </c>
      <c r="CA10478" s="60" t="e">
        <f t="shared" si="6086"/>
        <v>#N/A</v>
      </c>
      <c r="CB10478" s="58" t="e">
        <f t="shared" si="6070"/>
        <v>#DIV/0!</v>
      </c>
      <c r="CC10478" s="60" t="e">
        <f t="shared" si="6087"/>
        <v>#DIV/0!</v>
      </c>
      <c r="CD10478" s="60" t="e">
        <f t="shared" si="6088"/>
        <v>#DIV/0!</v>
      </c>
      <c r="CE10478" s="60" t="e">
        <f t="shared" si="6089"/>
        <v>#DIV/0!</v>
      </c>
      <c r="CF10478" s="52" t="e">
        <f t="shared" si="6090"/>
        <v>#N/A</v>
      </c>
      <c r="CG10478" s="52" t="e">
        <f t="shared" si="6091"/>
        <v>#N/A</v>
      </c>
      <c r="CH10478" s="60" t="e">
        <f t="shared" si="6092"/>
        <v>#DIV/0!</v>
      </c>
      <c r="CI10478" s="60" t="e">
        <f t="shared" si="6093"/>
        <v>#DIV/0!</v>
      </c>
      <c r="CJ10478" s="60" t="e">
        <f t="shared" si="6062"/>
        <v>#N/A</v>
      </c>
      <c r="CK10478" s="60" t="e">
        <f t="shared" si="6062"/>
        <v>#N/A</v>
      </c>
      <c r="CL10478" s="60" t="e">
        <f t="shared" si="6062"/>
        <v>#DIV/0!</v>
      </c>
      <c r="CM10478" s="60" t="e">
        <f t="shared" si="6061"/>
        <v>#DIV/0!</v>
      </c>
      <c r="CN10478" s="60" t="e">
        <f t="shared" si="6094"/>
        <v>#N/A</v>
      </c>
      <c r="CO10478" s="60" t="e">
        <f t="shared" si="6095"/>
        <v>#DIV/0!</v>
      </c>
      <c r="CP10478" s="60" t="str">
        <f t="shared" si="6071"/>
        <v/>
      </c>
      <c r="CQ10478" s="60"/>
      <c r="CR10478" s="44"/>
      <c r="CS10478" s="58" t="e">
        <f t="shared" si="6072"/>
        <v>#N/A</v>
      </c>
      <c r="CT10478" s="58" t="e">
        <f t="shared" si="6073"/>
        <v>#N/A</v>
      </c>
      <c r="CU10478" s="58" t="e">
        <f t="shared" si="6074"/>
        <v>#DIV/0!</v>
      </c>
      <c r="CV10478" s="60" t="e">
        <f t="shared" si="6096"/>
        <v>#N/A</v>
      </c>
      <c r="CW10478" s="60">
        <f t="shared" si="6075"/>
        <v>1</v>
      </c>
      <c r="CX10478" s="60" t="e">
        <f t="shared" si="6097"/>
        <v>#DIV/0!</v>
      </c>
      <c r="CY10478" s="60" t="e">
        <f t="shared" si="6076"/>
        <v>#N/A</v>
      </c>
      <c r="CZ10478" s="60" t="e">
        <f t="shared" si="6077"/>
        <v>#N/A</v>
      </c>
      <c r="DA10478" s="60" t="e">
        <f t="shared" si="6098"/>
        <v>#DIV/0!</v>
      </c>
      <c r="DB10478" s="60" t="e">
        <f t="shared" si="6098"/>
        <v>#N/A</v>
      </c>
      <c r="DC10478" s="60" t="e">
        <f t="shared" si="6078"/>
        <v>#DIV/0!</v>
      </c>
      <c r="DD10478" s="60" t="e">
        <f t="shared" si="6099"/>
        <v>#N/A</v>
      </c>
      <c r="DE10478" s="60" t="e">
        <f t="shared" si="6100"/>
        <v>#N/A</v>
      </c>
      <c r="DF10478" s="60" t="str">
        <f t="shared" si="6079"/>
        <v/>
      </c>
    </row>
    <row r="10479" spans="66:110" s="1" customFormat="1" x14ac:dyDescent="0.3">
      <c r="BN10479" s="58" t="e">
        <f t="shared" si="6063"/>
        <v>#N/A</v>
      </c>
      <c r="BO10479" s="59" t="e">
        <f t="shared" si="6064"/>
        <v>#N/A</v>
      </c>
      <c r="BP10479" s="58" t="e">
        <f t="shared" si="6065"/>
        <v>#DIV/0!</v>
      </c>
      <c r="BQ10479" s="60" t="e">
        <f t="shared" si="6080"/>
        <v>#DIV/0!</v>
      </c>
      <c r="BR10479" s="58" t="e">
        <f t="shared" si="6066"/>
        <v>#N/A</v>
      </c>
      <c r="BS10479" s="60" t="e">
        <f t="shared" si="6081"/>
        <v>#N/A</v>
      </c>
      <c r="BT10479" s="60" t="e">
        <f t="shared" si="6082"/>
        <v>#DIV/0!</v>
      </c>
      <c r="BU10479" s="58" t="e">
        <f t="shared" si="6067"/>
        <v>#N/A</v>
      </c>
      <c r="BV10479" s="58" t="e">
        <f t="shared" si="6068"/>
        <v>#N/A</v>
      </c>
      <c r="BW10479" s="60" t="e">
        <f t="shared" si="6083"/>
        <v>#N/A</v>
      </c>
      <c r="BX10479" s="58" t="e">
        <f t="shared" si="6069"/>
        <v>#N/A</v>
      </c>
      <c r="BY10479" s="60" t="e">
        <f t="shared" si="6084"/>
        <v>#N/A</v>
      </c>
      <c r="BZ10479" s="60" t="e">
        <f t="shared" si="6085"/>
        <v>#N/A</v>
      </c>
      <c r="CA10479" s="60" t="e">
        <f t="shared" si="6086"/>
        <v>#N/A</v>
      </c>
      <c r="CB10479" s="58" t="e">
        <f t="shared" si="6070"/>
        <v>#DIV/0!</v>
      </c>
      <c r="CC10479" s="60" t="e">
        <f t="shared" si="6087"/>
        <v>#DIV/0!</v>
      </c>
      <c r="CD10479" s="60" t="e">
        <f t="shared" si="6088"/>
        <v>#DIV/0!</v>
      </c>
      <c r="CE10479" s="60" t="e">
        <f t="shared" si="6089"/>
        <v>#DIV/0!</v>
      </c>
      <c r="CF10479" s="52" t="e">
        <f t="shared" si="6090"/>
        <v>#N/A</v>
      </c>
      <c r="CG10479" s="52" t="e">
        <f t="shared" si="6091"/>
        <v>#N/A</v>
      </c>
      <c r="CH10479" s="60" t="e">
        <f t="shared" si="6092"/>
        <v>#DIV/0!</v>
      </c>
      <c r="CI10479" s="60" t="e">
        <f t="shared" si="6093"/>
        <v>#DIV/0!</v>
      </c>
      <c r="CJ10479" s="60" t="e">
        <f t="shared" si="6062"/>
        <v>#N/A</v>
      </c>
      <c r="CK10479" s="60" t="e">
        <f t="shared" si="6062"/>
        <v>#N/A</v>
      </c>
      <c r="CL10479" s="60" t="e">
        <f t="shared" si="6062"/>
        <v>#DIV/0!</v>
      </c>
      <c r="CM10479" s="60" t="e">
        <f t="shared" si="6061"/>
        <v>#DIV/0!</v>
      </c>
      <c r="CN10479" s="60" t="e">
        <f t="shared" si="6094"/>
        <v>#N/A</v>
      </c>
      <c r="CO10479" s="60" t="e">
        <f t="shared" si="6095"/>
        <v>#DIV/0!</v>
      </c>
      <c r="CP10479" s="60" t="str">
        <f t="shared" si="6071"/>
        <v/>
      </c>
      <c r="CQ10479" s="60"/>
      <c r="CR10479" s="44"/>
      <c r="CS10479" s="58" t="e">
        <f t="shared" si="6072"/>
        <v>#N/A</v>
      </c>
      <c r="CT10479" s="58" t="e">
        <f t="shared" si="6073"/>
        <v>#N/A</v>
      </c>
      <c r="CU10479" s="58" t="e">
        <f t="shared" si="6074"/>
        <v>#DIV/0!</v>
      </c>
      <c r="CV10479" s="60" t="e">
        <f t="shared" si="6096"/>
        <v>#N/A</v>
      </c>
      <c r="CW10479" s="60">
        <f t="shared" si="6075"/>
        <v>1</v>
      </c>
      <c r="CX10479" s="60" t="e">
        <f t="shared" si="6097"/>
        <v>#DIV/0!</v>
      </c>
      <c r="CY10479" s="60" t="e">
        <f t="shared" si="6076"/>
        <v>#N/A</v>
      </c>
      <c r="CZ10479" s="60" t="e">
        <f t="shared" si="6077"/>
        <v>#N/A</v>
      </c>
      <c r="DA10479" s="60" t="e">
        <f t="shared" si="6098"/>
        <v>#DIV/0!</v>
      </c>
      <c r="DB10479" s="60" t="e">
        <f t="shared" si="6098"/>
        <v>#N/A</v>
      </c>
      <c r="DC10479" s="60" t="e">
        <f t="shared" si="6078"/>
        <v>#DIV/0!</v>
      </c>
      <c r="DD10479" s="60" t="e">
        <f t="shared" si="6099"/>
        <v>#N/A</v>
      </c>
      <c r="DE10479" s="60" t="e">
        <f t="shared" si="6100"/>
        <v>#N/A</v>
      </c>
      <c r="DF10479" s="60" t="str">
        <f t="shared" si="6079"/>
        <v/>
      </c>
    </row>
    <row r="10480" spans="66:110" s="1" customFormat="1" x14ac:dyDescent="0.3">
      <c r="BN10480" s="58" t="e">
        <f t="shared" si="6063"/>
        <v>#N/A</v>
      </c>
      <c r="BO10480" s="59" t="e">
        <f t="shared" si="6064"/>
        <v>#N/A</v>
      </c>
      <c r="BP10480" s="58" t="e">
        <f t="shared" si="6065"/>
        <v>#DIV/0!</v>
      </c>
      <c r="BQ10480" s="60" t="e">
        <f t="shared" si="6080"/>
        <v>#DIV/0!</v>
      </c>
      <c r="BR10480" s="58" t="e">
        <f t="shared" si="6066"/>
        <v>#N/A</v>
      </c>
      <c r="BS10480" s="60" t="e">
        <f t="shared" si="6081"/>
        <v>#N/A</v>
      </c>
      <c r="BT10480" s="60" t="e">
        <f t="shared" si="6082"/>
        <v>#DIV/0!</v>
      </c>
      <c r="BU10480" s="58" t="e">
        <f t="shared" si="6067"/>
        <v>#N/A</v>
      </c>
      <c r="BV10480" s="58" t="e">
        <f t="shared" si="6068"/>
        <v>#N/A</v>
      </c>
      <c r="BW10480" s="60" t="e">
        <f t="shared" si="6083"/>
        <v>#N/A</v>
      </c>
      <c r="BX10480" s="58" t="e">
        <f t="shared" si="6069"/>
        <v>#N/A</v>
      </c>
      <c r="BY10480" s="60" t="e">
        <f t="shared" si="6084"/>
        <v>#N/A</v>
      </c>
      <c r="BZ10480" s="60" t="e">
        <f t="shared" si="6085"/>
        <v>#N/A</v>
      </c>
      <c r="CA10480" s="60" t="e">
        <f t="shared" si="6086"/>
        <v>#N/A</v>
      </c>
      <c r="CB10480" s="58" t="e">
        <f t="shared" si="6070"/>
        <v>#DIV/0!</v>
      </c>
      <c r="CC10480" s="60" t="e">
        <f t="shared" si="6087"/>
        <v>#DIV/0!</v>
      </c>
      <c r="CD10480" s="60" t="e">
        <f t="shared" si="6088"/>
        <v>#DIV/0!</v>
      </c>
      <c r="CE10480" s="60" t="e">
        <f t="shared" si="6089"/>
        <v>#DIV/0!</v>
      </c>
      <c r="CF10480" s="52" t="e">
        <f t="shared" si="6090"/>
        <v>#N/A</v>
      </c>
      <c r="CG10480" s="52" t="e">
        <f t="shared" si="6091"/>
        <v>#N/A</v>
      </c>
      <c r="CH10480" s="60" t="e">
        <f t="shared" si="6092"/>
        <v>#DIV/0!</v>
      </c>
      <c r="CI10480" s="60" t="e">
        <f t="shared" si="6093"/>
        <v>#DIV/0!</v>
      </c>
      <c r="CJ10480" s="60" t="e">
        <f t="shared" si="6062"/>
        <v>#N/A</v>
      </c>
      <c r="CK10480" s="60" t="e">
        <f t="shared" si="6062"/>
        <v>#N/A</v>
      </c>
      <c r="CL10480" s="60" t="e">
        <f t="shared" si="6062"/>
        <v>#DIV/0!</v>
      </c>
      <c r="CM10480" s="60" t="e">
        <f t="shared" si="6061"/>
        <v>#DIV/0!</v>
      </c>
      <c r="CN10480" s="60" t="e">
        <f t="shared" si="6094"/>
        <v>#N/A</v>
      </c>
      <c r="CO10480" s="60" t="e">
        <f t="shared" si="6095"/>
        <v>#DIV/0!</v>
      </c>
      <c r="CP10480" s="60" t="str">
        <f t="shared" si="6071"/>
        <v/>
      </c>
      <c r="CQ10480" s="60"/>
      <c r="CR10480" s="44"/>
      <c r="CS10480" s="58" t="e">
        <f t="shared" si="6072"/>
        <v>#N/A</v>
      </c>
      <c r="CT10480" s="58" t="e">
        <f t="shared" si="6073"/>
        <v>#N/A</v>
      </c>
      <c r="CU10480" s="58" t="e">
        <f t="shared" si="6074"/>
        <v>#DIV/0!</v>
      </c>
      <c r="CV10480" s="60" t="e">
        <f t="shared" si="6096"/>
        <v>#N/A</v>
      </c>
      <c r="CW10480" s="60">
        <f t="shared" si="6075"/>
        <v>1</v>
      </c>
      <c r="CX10480" s="60" t="e">
        <f t="shared" si="6097"/>
        <v>#DIV/0!</v>
      </c>
      <c r="CY10480" s="60" t="e">
        <f t="shared" si="6076"/>
        <v>#N/A</v>
      </c>
      <c r="CZ10480" s="60" t="e">
        <f t="shared" si="6077"/>
        <v>#N/A</v>
      </c>
      <c r="DA10480" s="60" t="e">
        <f t="shared" si="6098"/>
        <v>#DIV/0!</v>
      </c>
      <c r="DB10480" s="60" t="e">
        <f t="shared" si="6098"/>
        <v>#N/A</v>
      </c>
      <c r="DC10480" s="60" t="e">
        <f t="shared" si="6078"/>
        <v>#DIV/0!</v>
      </c>
      <c r="DD10480" s="60" t="e">
        <f t="shared" si="6099"/>
        <v>#N/A</v>
      </c>
      <c r="DE10480" s="60" t="e">
        <f t="shared" si="6100"/>
        <v>#N/A</v>
      </c>
      <c r="DF10480" s="60" t="str">
        <f t="shared" si="6079"/>
        <v/>
      </c>
    </row>
    <row r="10481" spans="66:97" s="1" customFormat="1" x14ac:dyDescent="0.3">
      <c r="BN10481" s="58"/>
      <c r="BO10481" s="59"/>
      <c r="BP10481" s="58"/>
      <c r="BQ10481" s="60"/>
      <c r="BR10481" s="58"/>
      <c r="BS10481" s="60"/>
      <c r="BT10481" s="60"/>
      <c r="BU10481" s="58"/>
      <c r="BV10481" s="58"/>
      <c r="BW10481" s="60"/>
      <c r="BX10481" s="58"/>
      <c r="BY10481" s="60"/>
      <c r="BZ10481" s="60"/>
      <c r="CA10481" s="60"/>
      <c r="CB10481" s="58"/>
      <c r="CC10481" s="60"/>
      <c r="CD10481" s="60"/>
      <c r="CE10481" s="60"/>
      <c r="CF10481" s="52"/>
      <c r="CG10481" s="52"/>
      <c r="CH10481" s="60"/>
      <c r="CI10481" s="60"/>
      <c r="CJ10481" s="60"/>
      <c r="CK10481" s="60"/>
      <c r="CL10481" s="60"/>
      <c r="CM10481" s="60"/>
      <c r="CN10481" s="60"/>
      <c r="CO10481" s="60"/>
      <c r="CP10481" s="60"/>
      <c r="CQ10481" s="60"/>
      <c r="CR10481" s="44"/>
      <c r="CS10481" s="58"/>
    </row>
    <row r="10482" spans="66:97" s="1" customFormat="1" x14ac:dyDescent="0.3">
      <c r="BN10482" s="58"/>
      <c r="BO10482" s="59"/>
      <c r="BP10482" s="58"/>
      <c r="BQ10482" s="60"/>
      <c r="BR10482" s="58"/>
      <c r="BS10482" s="60"/>
      <c r="BT10482" s="60"/>
      <c r="BU10482" s="58"/>
      <c r="BV10482" s="58"/>
      <c r="BW10482" s="60"/>
      <c r="BX10482" s="58"/>
      <c r="BY10482" s="60"/>
      <c r="BZ10482" s="60"/>
      <c r="CA10482" s="60"/>
      <c r="CB10482" s="58"/>
      <c r="CC10482" s="60"/>
      <c r="CD10482" s="60"/>
      <c r="CE10482" s="60"/>
      <c r="CF10482" s="52"/>
      <c r="CG10482" s="52"/>
      <c r="CH10482" s="60"/>
      <c r="CI10482" s="60"/>
      <c r="CJ10482" s="60"/>
      <c r="CK10482" s="60"/>
      <c r="CL10482" s="60"/>
      <c r="CM10482" s="60"/>
      <c r="CN10482" s="60"/>
      <c r="CO10482" s="60"/>
      <c r="CP10482" s="60"/>
      <c r="CQ10482" s="60"/>
      <c r="CR10482" s="44"/>
      <c r="CS10482" s="58"/>
    </row>
    <row r="10483" spans="66:97" s="1" customFormat="1" x14ac:dyDescent="0.3">
      <c r="BN10483" s="58"/>
      <c r="BO10483" s="59"/>
      <c r="BP10483" s="58"/>
      <c r="BQ10483" s="60"/>
      <c r="BR10483" s="58"/>
      <c r="BS10483" s="60"/>
      <c r="BT10483" s="60"/>
      <c r="BU10483" s="58"/>
      <c r="BV10483" s="58"/>
      <c r="BW10483" s="60"/>
      <c r="BX10483" s="58"/>
      <c r="BY10483" s="60"/>
      <c r="BZ10483" s="60"/>
      <c r="CA10483" s="60"/>
      <c r="CB10483" s="58"/>
      <c r="CC10483" s="60"/>
      <c r="CD10483" s="60"/>
      <c r="CE10483" s="60"/>
      <c r="CF10483" s="52"/>
      <c r="CG10483" s="52"/>
      <c r="CH10483" s="60"/>
      <c r="CI10483" s="60"/>
      <c r="CJ10483" s="60"/>
      <c r="CK10483" s="60"/>
      <c r="CL10483" s="60"/>
      <c r="CM10483" s="60"/>
      <c r="CN10483" s="60"/>
      <c r="CO10483" s="60"/>
      <c r="CP10483" s="60"/>
      <c r="CQ10483" s="60"/>
      <c r="CR10483" s="44"/>
      <c r="CS10483" s="58"/>
    </row>
    <row r="10484" spans="66:97" s="1" customFormat="1" x14ac:dyDescent="0.3">
      <c r="BN10484" s="58"/>
      <c r="BO10484" s="59"/>
      <c r="BP10484" s="58"/>
      <c r="BQ10484" s="60"/>
      <c r="BR10484" s="58"/>
      <c r="BS10484" s="60"/>
      <c r="BT10484" s="60"/>
      <c r="BU10484" s="58"/>
      <c r="BV10484" s="58"/>
      <c r="BW10484" s="60"/>
      <c r="BX10484" s="58"/>
      <c r="BY10484" s="60"/>
      <c r="BZ10484" s="60"/>
      <c r="CA10484" s="60"/>
      <c r="CB10484" s="58"/>
      <c r="CC10484" s="60"/>
      <c r="CD10484" s="60"/>
      <c r="CE10484" s="60"/>
      <c r="CF10484" s="52"/>
      <c r="CG10484" s="52"/>
      <c r="CH10484" s="60"/>
      <c r="CI10484" s="60"/>
      <c r="CJ10484" s="60"/>
      <c r="CK10484" s="60"/>
      <c r="CL10484" s="60"/>
      <c r="CM10484" s="60"/>
      <c r="CN10484" s="60"/>
      <c r="CO10484" s="60"/>
      <c r="CP10484" s="60"/>
      <c r="CQ10484" s="60"/>
      <c r="CR10484" s="44"/>
      <c r="CS10484" s="58"/>
    </row>
    <row r="10485" spans="66:97" s="1" customFormat="1" x14ac:dyDescent="0.3">
      <c r="BN10485" s="58"/>
      <c r="BO10485" s="59"/>
      <c r="BP10485" s="58"/>
      <c r="BQ10485" s="60"/>
      <c r="BR10485" s="58"/>
      <c r="BS10485" s="60"/>
      <c r="BT10485" s="60"/>
      <c r="BU10485" s="58"/>
      <c r="BV10485" s="58"/>
      <c r="BW10485" s="60"/>
      <c r="BX10485" s="58"/>
      <c r="BY10485" s="60"/>
      <c r="BZ10485" s="60"/>
      <c r="CA10485" s="60"/>
      <c r="CB10485" s="58"/>
      <c r="CC10485" s="60"/>
      <c r="CD10485" s="60"/>
      <c r="CE10485" s="60"/>
      <c r="CF10485" s="52"/>
      <c r="CG10485" s="52"/>
      <c r="CH10485" s="60"/>
      <c r="CI10485" s="60"/>
      <c r="CJ10485" s="60"/>
      <c r="CK10485" s="60"/>
      <c r="CL10485" s="60"/>
      <c r="CM10485" s="60"/>
      <c r="CN10485" s="60"/>
      <c r="CO10485" s="60"/>
      <c r="CP10485" s="60"/>
      <c r="CQ10485" s="60"/>
      <c r="CR10485" s="44"/>
      <c r="CS10485" s="58"/>
    </row>
    <row r="10486" spans="66:97" s="1" customFormat="1" x14ac:dyDescent="0.3">
      <c r="BN10486" s="58"/>
      <c r="BO10486" s="59"/>
      <c r="BP10486" s="58"/>
      <c r="BQ10486" s="60"/>
      <c r="BR10486" s="58"/>
      <c r="BS10486" s="60"/>
      <c r="BT10486" s="60"/>
      <c r="BU10486" s="58"/>
      <c r="BV10486" s="58"/>
      <c r="BW10486" s="60"/>
      <c r="BX10486" s="58"/>
      <c r="BY10486" s="60"/>
      <c r="BZ10486" s="60"/>
      <c r="CA10486" s="60"/>
      <c r="CB10486" s="58"/>
      <c r="CC10486" s="60"/>
      <c r="CD10486" s="60"/>
      <c r="CE10486" s="60"/>
      <c r="CF10486" s="52"/>
      <c r="CG10486" s="52"/>
      <c r="CH10486" s="60"/>
      <c r="CI10486" s="60"/>
      <c r="CJ10486" s="60"/>
      <c r="CK10486" s="60"/>
      <c r="CL10486" s="60"/>
      <c r="CM10486" s="60"/>
      <c r="CN10486" s="60"/>
      <c r="CO10486" s="60"/>
      <c r="CP10486" s="60"/>
      <c r="CQ10486" s="60"/>
      <c r="CR10486" s="44"/>
      <c r="CS10486" s="58"/>
    </row>
    <row r="10487" spans="66:97" s="1" customFormat="1" x14ac:dyDescent="0.3">
      <c r="BN10487" s="58"/>
      <c r="BO10487" s="59"/>
      <c r="BP10487" s="58"/>
      <c r="BQ10487" s="60"/>
      <c r="BR10487" s="58"/>
      <c r="BS10487" s="60"/>
      <c r="BT10487" s="60"/>
      <c r="BU10487" s="58"/>
      <c r="BV10487" s="58"/>
      <c r="BW10487" s="60"/>
      <c r="BX10487" s="58"/>
      <c r="BY10487" s="60"/>
      <c r="BZ10487" s="60"/>
      <c r="CA10487" s="60"/>
      <c r="CB10487" s="58"/>
      <c r="CC10487" s="60"/>
      <c r="CD10487" s="60"/>
      <c r="CE10487" s="60"/>
      <c r="CF10487" s="52"/>
      <c r="CG10487" s="52"/>
      <c r="CH10487" s="60"/>
      <c r="CI10487" s="60"/>
      <c r="CJ10487" s="60"/>
      <c r="CK10487" s="60"/>
      <c r="CL10487" s="60"/>
      <c r="CM10487" s="60"/>
      <c r="CN10487" s="60"/>
      <c r="CO10487" s="60"/>
      <c r="CP10487" s="60"/>
      <c r="CQ10487" s="60"/>
      <c r="CR10487" s="44"/>
      <c r="CS10487" s="58"/>
    </row>
    <row r="10488" spans="66:97" s="1" customFormat="1" x14ac:dyDescent="0.3">
      <c r="BN10488" s="58"/>
      <c r="BO10488" s="59"/>
      <c r="BP10488" s="58"/>
      <c r="BQ10488" s="60"/>
      <c r="BR10488" s="58"/>
      <c r="BS10488" s="60"/>
      <c r="BT10488" s="60"/>
      <c r="BU10488" s="58"/>
      <c r="BV10488" s="58"/>
      <c r="BW10488" s="60"/>
      <c r="BX10488" s="58"/>
      <c r="BY10488" s="60"/>
      <c r="BZ10488" s="60"/>
      <c r="CA10488" s="60"/>
      <c r="CB10488" s="58"/>
      <c r="CC10488" s="60"/>
      <c r="CD10488" s="60"/>
      <c r="CE10488" s="60"/>
      <c r="CF10488" s="52"/>
      <c r="CG10488" s="52"/>
      <c r="CH10488" s="60"/>
      <c r="CI10488" s="60"/>
      <c r="CJ10488" s="60"/>
      <c r="CK10488" s="60"/>
      <c r="CL10488" s="60"/>
      <c r="CM10488" s="60"/>
      <c r="CN10488" s="60"/>
      <c r="CO10488" s="60"/>
      <c r="CP10488" s="60"/>
      <c r="CQ10488" s="60"/>
      <c r="CR10488" s="44"/>
      <c r="CS10488" s="58"/>
    </row>
    <row r="10489" spans="66:97" s="1" customFormat="1" x14ac:dyDescent="0.3">
      <c r="BN10489" s="58"/>
      <c r="BO10489" s="59"/>
      <c r="BP10489" s="58"/>
      <c r="BQ10489" s="60"/>
      <c r="BR10489" s="58"/>
      <c r="BS10489" s="60"/>
      <c r="BT10489" s="60"/>
      <c r="BU10489" s="58"/>
      <c r="BV10489" s="58"/>
      <c r="BW10489" s="60"/>
      <c r="BX10489" s="58"/>
      <c r="BY10489" s="60"/>
      <c r="BZ10489" s="60"/>
      <c r="CA10489" s="60"/>
      <c r="CB10489" s="58"/>
      <c r="CC10489" s="60"/>
      <c r="CD10489" s="60"/>
      <c r="CE10489" s="60"/>
      <c r="CF10489" s="52"/>
      <c r="CG10489" s="52"/>
      <c r="CH10489" s="60"/>
      <c r="CI10489" s="60"/>
      <c r="CJ10489" s="60"/>
      <c r="CK10489" s="60"/>
      <c r="CL10489" s="60"/>
      <c r="CM10489" s="60"/>
      <c r="CN10489" s="60"/>
      <c r="CO10489" s="60"/>
      <c r="CP10489" s="60"/>
      <c r="CQ10489" s="60"/>
      <c r="CR10489" s="44"/>
      <c r="CS10489" s="58"/>
    </row>
    <row r="10490" spans="66:97" s="1" customFormat="1" x14ac:dyDescent="0.3">
      <c r="BN10490" s="58"/>
      <c r="BO10490" s="59"/>
      <c r="BP10490" s="58"/>
      <c r="BQ10490" s="60"/>
      <c r="BR10490" s="58"/>
      <c r="BS10490" s="60"/>
      <c r="BT10490" s="60"/>
      <c r="BU10490" s="58"/>
      <c r="BV10490" s="58"/>
      <c r="BW10490" s="60"/>
      <c r="BX10490" s="58"/>
      <c r="BY10490" s="60"/>
      <c r="BZ10490" s="60"/>
      <c r="CA10490" s="60"/>
      <c r="CB10490" s="58"/>
      <c r="CC10490" s="60"/>
      <c r="CD10490" s="60"/>
      <c r="CE10490" s="60"/>
      <c r="CF10490" s="52"/>
      <c r="CG10490" s="52"/>
      <c r="CH10490" s="60"/>
      <c r="CI10490" s="60"/>
      <c r="CJ10490" s="60"/>
      <c r="CK10490" s="60"/>
      <c r="CL10490" s="60"/>
      <c r="CM10490" s="60"/>
      <c r="CN10490" s="60"/>
      <c r="CO10490" s="60"/>
      <c r="CP10490" s="60"/>
      <c r="CQ10490" s="60"/>
      <c r="CR10490" s="44"/>
      <c r="CS10490" s="58"/>
    </row>
    <row r="10491" spans="66:97" s="1" customFormat="1" x14ac:dyDescent="0.3">
      <c r="BN10491" s="58"/>
      <c r="BO10491" s="59"/>
      <c r="BP10491" s="58"/>
      <c r="BQ10491" s="60"/>
      <c r="BR10491" s="58"/>
      <c r="BS10491" s="60"/>
      <c r="BT10491" s="60"/>
      <c r="BU10491" s="58"/>
      <c r="BV10491" s="58"/>
      <c r="BW10491" s="60"/>
      <c r="BX10491" s="58"/>
      <c r="BY10491" s="60"/>
      <c r="BZ10491" s="60"/>
      <c r="CA10491" s="60"/>
      <c r="CB10491" s="58"/>
      <c r="CC10491" s="60"/>
      <c r="CD10491" s="60"/>
      <c r="CE10491" s="60"/>
      <c r="CF10491" s="52"/>
      <c r="CG10491" s="52"/>
      <c r="CH10491" s="60"/>
      <c r="CI10491" s="60"/>
      <c r="CJ10491" s="60"/>
      <c r="CK10491" s="60"/>
      <c r="CL10491" s="60"/>
      <c r="CM10491" s="60"/>
      <c r="CN10491" s="60"/>
      <c r="CO10491" s="60"/>
      <c r="CP10491" s="60"/>
      <c r="CQ10491" s="60"/>
      <c r="CR10491" s="44"/>
      <c r="CS10491" s="58"/>
    </row>
    <row r="10492" spans="66:97" s="1" customFormat="1" x14ac:dyDescent="0.3">
      <c r="BN10492" s="58"/>
      <c r="BO10492" s="59"/>
      <c r="BP10492" s="58"/>
      <c r="BQ10492" s="60"/>
      <c r="BR10492" s="58"/>
      <c r="BS10492" s="60"/>
      <c r="BT10492" s="60"/>
      <c r="BU10492" s="58"/>
      <c r="BV10492" s="58"/>
      <c r="BW10492" s="60"/>
      <c r="BX10492" s="58"/>
      <c r="BY10492" s="60"/>
      <c r="BZ10492" s="60"/>
      <c r="CA10492" s="60"/>
      <c r="CB10492" s="58"/>
      <c r="CC10492" s="60"/>
      <c r="CD10492" s="60"/>
      <c r="CE10492" s="60"/>
      <c r="CF10492" s="52"/>
      <c r="CG10492" s="52"/>
      <c r="CH10492" s="60"/>
      <c r="CI10492" s="60"/>
      <c r="CJ10492" s="60"/>
      <c r="CK10492" s="60"/>
      <c r="CL10492" s="60"/>
      <c r="CM10492" s="60"/>
      <c r="CN10492" s="60"/>
      <c r="CO10492" s="60"/>
      <c r="CP10492" s="60"/>
      <c r="CQ10492" s="60"/>
      <c r="CR10492" s="44"/>
      <c r="CS10492" s="58"/>
    </row>
    <row r="10493" spans="66:97" s="1" customFormat="1" x14ac:dyDescent="0.3">
      <c r="BN10493" s="58"/>
      <c r="BO10493" s="59"/>
      <c r="BP10493" s="58"/>
      <c r="BQ10493" s="60"/>
      <c r="BR10493" s="58"/>
      <c r="BS10493" s="60"/>
      <c r="BT10493" s="60"/>
      <c r="BU10493" s="58"/>
      <c r="BV10493" s="58"/>
      <c r="BW10493" s="60"/>
      <c r="BX10493" s="58"/>
      <c r="BY10493" s="60"/>
      <c r="BZ10493" s="60"/>
      <c r="CA10493" s="60"/>
      <c r="CB10493" s="58"/>
      <c r="CC10493" s="60"/>
      <c r="CD10493" s="60"/>
      <c r="CE10493" s="60"/>
      <c r="CF10493" s="52"/>
      <c r="CG10493" s="52"/>
      <c r="CH10493" s="60"/>
      <c r="CI10493" s="60"/>
      <c r="CJ10493" s="60"/>
      <c r="CK10493" s="60"/>
      <c r="CL10493" s="60"/>
      <c r="CM10493" s="60"/>
      <c r="CN10493" s="60"/>
      <c r="CO10493" s="60"/>
      <c r="CP10493" s="60"/>
      <c r="CQ10493" s="60"/>
      <c r="CR10493" s="44"/>
      <c r="CS10493" s="58"/>
    </row>
    <row r="10494" spans="66:97" s="1" customFormat="1" x14ac:dyDescent="0.3">
      <c r="BN10494" s="58"/>
      <c r="BO10494" s="59"/>
      <c r="BP10494" s="58"/>
      <c r="BQ10494" s="60"/>
      <c r="BR10494" s="58"/>
      <c r="BS10494" s="60"/>
      <c r="BT10494" s="60"/>
      <c r="BU10494" s="58"/>
      <c r="BV10494" s="58"/>
      <c r="BW10494" s="60"/>
      <c r="BX10494" s="58"/>
      <c r="BY10494" s="60"/>
      <c r="BZ10494" s="60"/>
      <c r="CA10494" s="60"/>
      <c r="CB10494" s="58"/>
      <c r="CC10494" s="60"/>
      <c r="CD10494" s="60"/>
      <c r="CE10494" s="60"/>
      <c r="CF10494" s="52"/>
      <c r="CG10494" s="52"/>
      <c r="CH10494" s="60"/>
      <c r="CI10494" s="60"/>
      <c r="CJ10494" s="60"/>
      <c r="CK10494" s="60"/>
      <c r="CL10494" s="60"/>
      <c r="CM10494" s="60"/>
      <c r="CN10494" s="60"/>
      <c r="CO10494" s="60"/>
      <c r="CP10494" s="60"/>
      <c r="CQ10494" s="60"/>
      <c r="CR10494" s="44"/>
      <c r="CS10494" s="58"/>
    </row>
    <row r="10495" spans="66:97" s="1" customFormat="1" x14ac:dyDescent="0.3">
      <c r="BN10495" s="58"/>
      <c r="BO10495" s="59"/>
      <c r="BP10495" s="58"/>
      <c r="BQ10495" s="60"/>
      <c r="BR10495" s="58"/>
      <c r="BS10495" s="60"/>
      <c r="BT10495" s="60"/>
      <c r="BU10495" s="58"/>
      <c r="BV10495" s="58"/>
      <c r="BW10495" s="60"/>
      <c r="BX10495" s="58"/>
      <c r="BY10495" s="60"/>
      <c r="BZ10495" s="60"/>
      <c r="CA10495" s="60"/>
      <c r="CB10495" s="58"/>
      <c r="CC10495" s="60"/>
      <c r="CD10495" s="60"/>
      <c r="CE10495" s="60"/>
      <c r="CF10495" s="52"/>
      <c r="CG10495" s="52"/>
      <c r="CH10495" s="60"/>
      <c r="CI10495" s="60"/>
      <c r="CJ10495" s="60"/>
      <c r="CK10495" s="60"/>
      <c r="CL10495" s="60"/>
      <c r="CM10495" s="60"/>
      <c r="CN10495" s="60"/>
      <c r="CO10495" s="60"/>
      <c r="CP10495" s="60"/>
      <c r="CQ10495" s="60"/>
      <c r="CR10495" s="44"/>
      <c r="CS10495" s="58"/>
    </row>
    <row r="10496" spans="66:97" s="1" customFormat="1" x14ac:dyDescent="0.3">
      <c r="BN10496" s="58"/>
      <c r="BO10496" s="59"/>
      <c r="BP10496" s="58"/>
      <c r="BQ10496" s="60"/>
      <c r="BR10496" s="58"/>
      <c r="BS10496" s="60"/>
      <c r="BT10496" s="60"/>
      <c r="BU10496" s="58"/>
      <c r="BV10496" s="58"/>
      <c r="BW10496" s="60"/>
      <c r="BX10496" s="58"/>
      <c r="BY10496" s="60"/>
      <c r="BZ10496" s="60"/>
      <c r="CA10496" s="60"/>
      <c r="CB10496" s="58"/>
      <c r="CC10496" s="60"/>
      <c r="CD10496" s="60"/>
      <c r="CE10496" s="60"/>
      <c r="CF10496" s="52"/>
      <c r="CG10496" s="52"/>
      <c r="CH10496" s="60"/>
      <c r="CI10496" s="60"/>
      <c r="CJ10496" s="60"/>
      <c r="CK10496" s="60"/>
      <c r="CL10496" s="60"/>
      <c r="CM10496" s="60"/>
      <c r="CN10496" s="60"/>
      <c r="CO10496" s="60"/>
      <c r="CP10496" s="60"/>
      <c r="CQ10496" s="60"/>
      <c r="CR10496" s="44"/>
      <c r="CS10496" s="58"/>
    </row>
    <row r="10497" spans="66:97" s="1" customFormat="1" x14ac:dyDescent="0.3">
      <c r="BN10497" s="58"/>
      <c r="BO10497" s="59"/>
      <c r="BP10497" s="58"/>
      <c r="BQ10497" s="60"/>
      <c r="BR10497" s="58"/>
      <c r="BS10497" s="60"/>
      <c r="BT10497" s="60"/>
      <c r="BU10497" s="58"/>
      <c r="BV10497" s="58"/>
      <c r="BW10497" s="60"/>
      <c r="BX10497" s="58"/>
      <c r="BY10497" s="60"/>
      <c r="BZ10497" s="60"/>
      <c r="CA10497" s="60"/>
      <c r="CB10497" s="58"/>
      <c r="CC10497" s="60"/>
      <c r="CD10497" s="60"/>
      <c r="CE10497" s="60"/>
      <c r="CF10497" s="52"/>
      <c r="CG10497" s="52"/>
      <c r="CH10497" s="60"/>
      <c r="CI10497" s="60"/>
      <c r="CJ10497" s="60"/>
      <c r="CK10497" s="60"/>
      <c r="CL10497" s="60"/>
      <c r="CM10497" s="60"/>
      <c r="CN10497" s="60"/>
      <c r="CO10497" s="60"/>
      <c r="CP10497" s="60"/>
      <c r="CQ10497" s="60"/>
      <c r="CR10497" s="44"/>
      <c r="CS10497" s="58"/>
    </row>
    <row r="10498" spans="66:97" s="1" customFormat="1" x14ac:dyDescent="0.3">
      <c r="BN10498" s="58"/>
      <c r="BO10498" s="59"/>
      <c r="BP10498" s="58"/>
      <c r="BQ10498" s="60"/>
      <c r="BR10498" s="58"/>
      <c r="BS10498" s="60"/>
      <c r="BT10498" s="60"/>
      <c r="BU10498" s="58"/>
      <c r="BV10498" s="58"/>
      <c r="BW10498" s="60"/>
      <c r="BX10498" s="58"/>
      <c r="BY10498" s="60"/>
      <c r="BZ10498" s="60"/>
      <c r="CA10498" s="60"/>
      <c r="CB10498" s="58"/>
      <c r="CC10498" s="60"/>
      <c r="CD10498" s="60"/>
      <c r="CE10498" s="60"/>
      <c r="CF10498" s="52"/>
      <c r="CG10498" s="52"/>
      <c r="CH10498" s="60"/>
      <c r="CI10498" s="60"/>
      <c r="CJ10498" s="60"/>
      <c r="CK10498" s="60"/>
      <c r="CL10498" s="60"/>
      <c r="CM10498" s="60"/>
      <c r="CN10498" s="60"/>
      <c r="CO10498" s="60"/>
      <c r="CP10498" s="60"/>
      <c r="CQ10498" s="60"/>
      <c r="CR10498" s="44"/>
      <c r="CS10498" s="58"/>
    </row>
    <row r="10499" spans="66:97" s="1" customFormat="1" x14ac:dyDescent="0.3">
      <c r="BN10499" s="58"/>
      <c r="BO10499" s="59"/>
      <c r="BP10499" s="58"/>
      <c r="BQ10499" s="60"/>
      <c r="BR10499" s="58"/>
      <c r="BS10499" s="60"/>
      <c r="BT10499" s="60"/>
      <c r="BU10499" s="58"/>
      <c r="BV10499" s="58"/>
      <c r="BW10499" s="60"/>
      <c r="BX10499" s="58"/>
      <c r="BY10499" s="60"/>
      <c r="BZ10499" s="60"/>
      <c r="CA10499" s="60"/>
      <c r="CB10499" s="58"/>
      <c r="CC10499" s="60"/>
      <c r="CD10499" s="60"/>
      <c r="CE10499" s="60"/>
      <c r="CF10499" s="52"/>
      <c r="CG10499" s="52"/>
      <c r="CH10499" s="60"/>
      <c r="CI10499" s="60"/>
      <c r="CJ10499" s="60"/>
      <c r="CK10499" s="60"/>
      <c r="CL10499" s="60"/>
      <c r="CM10499" s="60"/>
      <c r="CN10499" s="60"/>
      <c r="CO10499" s="60"/>
      <c r="CP10499" s="60"/>
      <c r="CQ10499" s="60"/>
      <c r="CR10499" s="44"/>
      <c r="CS10499" s="58"/>
    </row>
    <row r="10500" spans="66:97" s="1" customFormat="1" x14ac:dyDescent="0.3">
      <c r="BN10500" s="58"/>
      <c r="BO10500" s="59"/>
      <c r="BP10500" s="58"/>
      <c r="BQ10500" s="60"/>
      <c r="BR10500" s="58"/>
      <c r="BS10500" s="60"/>
      <c r="BT10500" s="60"/>
      <c r="BU10500" s="58"/>
      <c r="BV10500" s="58"/>
      <c r="BW10500" s="60"/>
      <c r="BX10500" s="58"/>
      <c r="BY10500" s="60"/>
      <c r="BZ10500" s="60"/>
      <c r="CA10500" s="60"/>
      <c r="CB10500" s="58"/>
      <c r="CC10500" s="60"/>
      <c r="CD10500" s="60"/>
      <c r="CE10500" s="60"/>
      <c r="CF10500" s="52"/>
      <c r="CG10500" s="52"/>
      <c r="CH10500" s="60"/>
      <c r="CI10500" s="60"/>
      <c r="CJ10500" s="60"/>
      <c r="CK10500" s="60"/>
      <c r="CL10500" s="60"/>
      <c r="CM10500" s="60"/>
      <c r="CN10500" s="60"/>
      <c r="CO10500" s="60"/>
      <c r="CP10500" s="60"/>
      <c r="CQ10500" s="60"/>
      <c r="CR10500" s="44"/>
      <c r="CS10500" s="58"/>
    </row>
    <row r="10501" spans="66:97" s="1" customFormat="1" x14ac:dyDescent="0.3">
      <c r="BN10501" s="58"/>
      <c r="BO10501" s="59"/>
      <c r="BP10501" s="58"/>
      <c r="BQ10501" s="60"/>
      <c r="BR10501" s="58"/>
      <c r="BS10501" s="60"/>
      <c r="BT10501" s="60"/>
      <c r="BU10501" s="58"/>
      <c r="BV10501" s="58"/>
      <c r="BW10501" s="60"/>
      <c r="BX10501" s="58"/>
      <c r="BY10501" s="60"/>
      <c r="BZ10501" s="60"/>
      <c r="CA10501" s="60"/>
      <c r="CB10501" s="58"/>
      <c r="CC10501" s="60"/>
      <c r="CD10501" s="60"/>
      <c r="CE10501" s="60"/>
      <c r="CF10501" s="52"/>
      <c r="CG10501" s="52"/>
      <c r="CH10501" s="60"/>
      <c r="CI10501" s="60"/>
      <c r="CJ10501" s="60"/>
      <c r="CK10501" s="60"/>
      <c r="CL10501" s="60"/>
      <c r="CM10501" s="60"/>
      <c r="CN10501" s="60"/>
      <c r="CO10501" s="60"/>
      <c r="CP10501" s="60"/>
      <c r="CQ10501" s="60"/>
      <c r="CR10501" s="44"/>
      <c r="CS10501" s="58"/>
    </row>
    <row r="10502" spans="66:97" s="1" customFormat="1" x14ac:dyDescent="0.3">
      <c r="BN10502" s="58"/>
      <c r="BO10502" s="59"/>
      <c r="BP10502" s="58"/>
      <c r="BQ10502" s="60"/>
      <c r="BR10502" s="58"/>
      <c r="BS10502" s="60"/>
      <c r="BT10502" s="60"/>
      <c r="BU10502" s="58"/>
      <c r="BV10502" s="58"/>
      <c r="BW10502" s="60"/>
      <c r="BX10502" s="58"/>
      <c r="BY10502" s="60"/>
      <c r="BZ10502" s="60"/>
      <c r="CA10502" s="60"/>
      <c r="CB10502" s="58"/>
      <c r="CC10502" s="60"/>
      <c r="CD10502" s="60"/>
      <c r="CE10502" s="60"/>
      <c r="CF10502" s="52"/>
      <c r="CG10502" s="52"/>
      <c r="CH10502" s="60"/>
      <c r="CI10502" s="60"/>
      <c r="CJ10502" s="60"/>
      <c r="CK10502" s="60"/>
      <c r="CL10502" s="60"/>
      <c r="CM10502" s="60"/>
      <c r="CN10502" s="60"/>
      <c r="CO10502" s="60"/>
      <c r="CP10502" s="60"/>
      <c r="CQ10502" s="60"/>
      <c r="CR10502" s="44"/>
      <c r="CS10502" s="58"/>
    </row>
    <row r="10503" spans="66:97" s="1" customFormat="1" x14ac:dyDescent="0.3">
      <c r="BN10503" s="58"/>
      <c r="BO10503" s="59"/>
      <c r="BP10503" s="58"/>
      <c r="BQ10503" s="60"/>
      <c r="BR10503" s="58"/>
      <c r="BS10503" s="60"/>
      <c r="BT10503" s="60"/>
      <c r="BU10503" s="58"/>
      <c r="BV10503" s="58"/>
      <c r="BW10503" s="60"/>
      <c r="BX10503" s="58"/>
      <c r="BY10503" s="60"/>
      <c r="BZ10503" s="60"/>
      <c r="CA10503" s="60"/>
      <c r="CB10503" s="58"/>
      <c r="CC10503" s="60"/>
      <c r="CD10503" s="60"/>
      <c r="CE10503" s="60"/>
      <c r="CF10503" s="52"/>
      <c r="CG10503" s="52"/>
      <c r="CH10503" s="60"/>
      <c r="CI10503" s="60"/>
      <c r="CJ10503" s="60"/>
      <c r="CK10503" s="60"/>
      <c r="CL10503" s="60"/>
      <c r="CM10503" s="60"/>
      <c r="CN10503" s="60"/>
      <c r="CO10503" s="60"/>
      <c r="CP10503" s="60"/>
      <c r="CQ10503" s="60"/>
      <c r="CR10503" s="44"/>
      <c r="CS10503" s="58"/>
    </row>
    <row r="10504" spans="66:97" s="1" customFormat="1" x14ac:dyDescent="0.3">
      <c r="BN10504" s="58"/>
      <c r="BO10504" s="59"/>
      <c r="BP10504" s="58"/>
      <c r="BQ10504" s="60"/>
      <c r="BR10504" s="58"/>
      <c r="BS10504" s="60"/>
      <c r="BT10504" s="60"/>
      <c r="BU10504" s="58"/>
      <c r="BV10504" s="58"/>
      <c r="BW10504" s="60"/>
      <c r="BX10504" s="58"/>
      <c r="BY10504" s="60"/>
      <c r="BZ10504" s="60"/>
      <c r="CA10504" s="60"/>
      <c r="CB10504" s="58"/>
      <c r="CC10504" s="60"/>
      <c r="CD10504" s="60"/>
      <c r="CE10504" s="60"/>
      <c r="CF10504" s="52"/>
      <c r="CG10504" s="52"/>
      <c r="CH10504" s="60"/>
      <c r="CI10504" s="60"/>
      <c r="CJ10504" s="60"/>
      <c r="CK10504" s="60"/>
      <c r="CL10504" s="60"/>
      <c r="CM10504" s="60"/>
      <c r="CN10504" s="60"/>
      <c r="CO10504" s="60"/>
      <c r="CP10504" s="60"/>
      <c r="CQ10504" s="60"/>
      <c r="CR10504" s="44"/>
      <c r="CS10504" s="58"/>
    </row>
    <row r="10505" spans="66:97" s="1" customFormat="1" x14ac:dyDescent="0.3">
      <c r="BN10505" s="58"/>
      <c r="BO10505" s="59"/>
      <c r="BP10505" s="58"/>
      <c r="BQ10505" s="60"/>
      <c r="BR10505" s="58"/>
      <c r="BS10505" s="60"/>
      <c r="BT10505" s="60"/>
      <c r="BU10505" s="58"/>
      <c r="BV10505" s="58"/>
      <c r="BW10505" s="60"/>
      <c r="BX10505" s="58"/>
      <c r="BY10505" s="60"/>
      <c r="BZ10505" s="60"/>
      <c r="CA10505" s="60"/>
      <c r="CB10505" s="58"/>
      <c r="CC10505" s="60"/>
      <c r="CD10505" s="60"/>
      <c r="CE10505" s="60"/>
      <c r="CF10505" s="52"/>
      <c r="CG10505" s="52"/>
      <c r="CH10505" s="60"/>
      <c r="CI10505" s="60"/>
      <c r="CJ10505" s="60"/>
      <c r="CK10505" s="60"/>
      <c r="CL10505" s="60"/>
      <c r="CM10505" s="60"/>
      <c r="CN10505" s="60"/>
      <c r="CO10505" s="60"/>
      <c r="CP10505" s="60"/>
      <c r="CQ10505" s="60"/>
      <c r="CR10505" s="44"/>
      <c r="CS10505" s="58"/>
    </row>
    <row r="10506" spans="66:97" s="1" customFormat="1" x14ac:dyDescent="0.3">
      <c r="BN10506" s="58"/>
      <c r="BO10506" s="59"/>
      <c r="BP10506" s="58"/>
      <c r="BQ10506" s="60"/>
      <c r="BR10506" s="58"/>
      <c r="BS10506" s="60"/>
      <c r="BT10506" s="60"/>
      <c r="BU10506" s="58"/>
      <c r="BV10506" s="58"/>
      <c r="BW10506" s="60"/>
      <c r="BX10506" s="58"/>
      <c r="BY10506" s="60"/>
      <c r="BZ10506" s="60"/>
      <c r="CA10506" s="60"/>
      <c r="CB10506" s="58"/>
      <c r="CC10506" s="60"/>
      <c r="CD10506" s="60"/>
      <c r="CE10506" s="60"/>
      <c r="CF10506" s="52"/>
      <c r="CG10506" s="52"/>
      <c r="CH10506" s="60"/>
      <c r="CI10506" s="60"/>
      <c r="CJ10506" s="60"/>
      <c r="CK10506" s="60"/>
      <c r="CL10506" s="60"/>
      <c r="CM10506" s="60"/>
      <c r="CN10506" s="60"/>
      <c r="CO10506" s="60"/>
      <c r="CP10506" s="60"/>
      <c r="CQ10506" s="60"/>
      <c r="CR10506" s="44"/>
      <c r="CS10506" s="58"/>
    </row>
    <row r="10507" spans="66:97" s="1" customFormat="1" x14ac:dyDescent="0.3">
      <c r="BN10507" s="58"/>
      <c r="BO10507" s="59"/>
      <c r="BP10507" s="58"/>
      <c r="BQ10507" s="60"/>
      <c r="BR10507" s="58"/>
      <c r="BS10507" s="60"/>
      <c r="BT10507" s="60"/>
      <c r="BU10507" s="58"/>
      <c r="BV10507" s="58"/>
      <c r="BW10507" s="60"/>
      <c r="BX10507" s="58"/>
      <c r="BY10507" s="60"/>
      <c r="BZ10507" s="60"/>
      <c r="CA10507" s="60"/>
      <c r="CB10507" s="58"/>
      <c r="CC10507" s="60"/>
      <c r="CD10507" s="60"/>
      <c r="CE10507" s="60"/>
      <c r="CF10507" s="52"/>
      <c r="CG10507" s="52"/>
      <c r="CH10507" s="60"/>
      <c r="CI10507" s="60"/>
      <c r="CJ10507" s="60"/>
      <c r="CK10507" s="60"/>
      <c r="CL10507" s="60"/>
      <c r="CM10507" s="60"/>
      <c r="CN10507" s="60"/>
      <c r="CO10507" s="60"/>
      <c r="CP10507" s="60"/>
      <c r="CQ10507" s="60"/>
      <c r="CR10507" s="44"/>
      <c r="CS10507" s="58"/>
    </row>
    <row r="10508" spans="66:97" s="1" customFormat="1" x14ac:dyDescent="0.3">
      <c r="BN10508" s="58"/>
      <c r="BO10508" s="59"/>
      <c r="BP10508" s="58"/>
      <c r="BQ10508" s="60"/>
      <c r="BR10508" s="58"/>
      <c r="BS10508" s="60"/>
      <c r="BT10508" s="60"/>
      <c r="BU10508" s="58"/>
      <c r="BV10508" s="58"/>
      <c r="BW10508" s="60"/>
      <c r="BX10508" s="58"/>
      <c r="BY10508" s="60"/>
      <c r="BZ10508" s="60"/>
      <c r="CA10508" s="60"/>
      <c r="CB10508" s="58"/>
      <c r="CC10508" s="60"/>
      <c r="CD10508" s="60"/>
      <c r="CE10508" s="60"/>
      <c r="CF10508" s="52"/>
      <c r="CG10508" s="52"/>
      <c r="CH10508" s="60"/>
      <c r="CI10508" s="60"/>
      <c r="CJ10508" s="60"/>
      <c r="CK10508" s="60"/>
      <c r="CL10508" s="60"/>
      <c r="CM10508" s="60"/>
      <c r="CN10508" s="60"/>
      <c r="CO10508" s="60"/>
      <c r="CP10508" s="60"/>
      <c r="CQ10508" s="60"/>
      <c r="CR10508" s="44"/>
      <c r="CS10508" s="58"/>
    </row>
    <row r="10509" spans="66:97" s="1" customFormat="1" x14ac:dyDescent="0.3">
      <c r="BN10509" s="58"/>
      <c r="BO10509" s="59"/>
      <c r="BP10509" s="58"/>
      <c r="BQ10509" s="60"/>
      <c r="BR10509" s="58"/>
      <c r="BS10509" s="60"/>
      <c r="BT10509" s="60"/>
      <c r="BU10509" s="58"/>
      <c r="BV10509" s="58"/>
      <c r="BW10509" s="60"/>
      <c r="BX10509" s="58"/>
      <c r="BY10509" s="60"/>
      <c r="BZ10509" s="60"/>
      <c r="CA10509" s="60"/>
      <c r="CB10509" s="58"/>
      <c r="CC10509" s="60"/>
      <c r="CD10509" s="60"/>
      <c r="CE10509" s="60"/>
      <c r="CF10509" s="52"/>
      <c r="CG10509" s="52"/>
      <c r="CH10509" s="60"/>
      <c r="CI10509" s="60"/>
      <c r="CJ10509" s="60"/>
      <c r="CK10509" s="60"/>
      <c r="CL10509" s="60"/>
      <c r="CM10509" s="60"/>
      <c r="CN10509" s="60"/>
      <c r="CO10509" s="60"/>
      <c r="CP10509" s="60"/>
      <c r="CQ10509" s="60"/>
      <c r="CR10509" s="44"/>
      <c r="CS10509" s="58"/>
    </row>
    <row r="10510" spans="66:97" s="1" customFormat="1" x14ac:dyDescent="0.3">
      <c r="BN10510" s="58"/>
      <c r="BO10510" s="59"/>
      <c r="BP10510" s="58"/>
      <c r="BQ10510" s="60"/>
      <c r="BR10510" s="58"/>
      <c r="BS10510" s="60"/>
      <c r="BT10510" s="60"/>
      <c r="BU10510" s="58"/>
      <c r="BV10510" s="58"/>
      <c r="BW10510" s="60"/>
      <c r="BX10510" s="58"/>
      <c r="BY10510" s="60"/>
      <c r="BZ10510" s="60"/>
      <c r="CA10510" s="60"/>
      <c r="CB10510" s="58"/>
      <c r="CC10510" s="60"/>
      <c r="CD10510" s="60"/>
      <c r="CE10510" s="60"/>
      <c r="CF10510" s="52"/>
      <c r="CG10510" s="52"/>
      <c r="CH10510" s="60"/>
      <c r="CI10510" s="60"/>
      <c r="CJ10510" s="60"/>
      <c r="CK10510" s="60"/>
      <c r="CL10510" s="60"/>
      <c r="CM10510" s="60"/>
      <c r="CN10510" s="60"/>
      <c r="CO10510" s="60"/>
      <c r="CP10510" s="60"/>
      <c r="CQ10510" s="60"/>
      <c r="CR10510" s="44"/>
      <c r="CS10510" s="58"/>
    </row>
    <row r="10511" spans="66:97" s="1" customFormat="1" x14ac:dyDescent="0.3">
      <c r="BN10511" s="58"/>
      <c r="BO10511" s="59"/>
      <c r="BP10511" s="58"/>
      <c r="BQ10511" s="60"/>
      <c r="BR10511" s="58"/>
      <c r="BS10511" s="60"/>
      <c r="BT10511" s="60"/>
      <c r="BU10511" s="58"/>
      <c r="BV10511" s="58"/>
      <c r="BW10511" s="60"/>
      <c r="BX10511" s="58"/>
      <c r="BY10511" s="60"/>
      <c r="BZ10511" s="60"/>
      <c r="CA10511" s="60"/>
      <c r="CB10511" s="58"/>
      <c r="CC10511" s="60"/>
      <c r="CD10511" s="60"/>
      <c r="CE10511" s="60"/>
      <c r="CF10511" s="52"/>
      <c r="CG10511" s="52"/>
      <c r="CH10511" s="60"/>
      <c r="CI10511" s="60"/>
      <c r="CJ10511" s="60"/>
      <c r="CK10511" s="60"/>
      <c r="CL10511" s="60"/>
      <c r="CM10511" s="60"/>
      <c r="CN10511" s="60"/>
      <c r="CO10511" s="60"/>
      <c r="CP10511" s="60"/>
      <c r="CQ10511" s="60"/>
      <c r="CR10511" s="44"/>
      <c r="CS10511" s="58"/>
    </row>
    <row r="10512" spans="66:97" s="1" customFormat="1" x14ac:dyDescent="0.3">
      <c r="BN10512" s="58"/>
      <c r="BO10512" s="59"/>
      <c r="BP10512" s="58"/>
      <c r="BQ10512" s="60"/>
      <c r="BR10512" s="58"/>
      <c r="BS10512" s="60"/>
      <c r="BT10512" s="60"/>
      <c r="BU10512" s="58"/>
      <c r="BV10512" s="58"/>
      <c r="BW10512" s="60"/>
      <c r="BX10512" s="58"/>
      <c r="BY10512" s="60"/>
      <c r="BZ10512" s="60"/>
      <c r="CA10512" s="60"/>
      <c r="CB10512" s="58"/>
      <c r="CC10512" s="60"/>
      <c r="CD10512" s="60"/>
      <c r="CE10512" s="60"/>
      <c r="CF10512" s="52"/>
      <c r="CG10512" s="52"/>
      <c r="CH10512" s="60"/>
      <c r="CI10512" s="60"/>
      <c r="CJ10512" s="60"/>
      <c r="CK10512" s="60"/>
      <c r="CL10512" s="60"/>
      <c r="CM10512" s="60"/>
      <c r="CN10512" s="60"/>
      <c r="CO10512" s="60"/>
      <c r="CP10512" s="60"/>
      <c r="CQ10512" s="60"/>
      <c r="CR10512" s="44"/>
      <c r="CS10512" s="58"/>
    </row>
    <row r="10513" spans="66:97" s="1" customFormat="1" x14ac:dyDescent="0.3">
      <c r="BN10513" s="58"/>
      <c r="BO10513" s="59"/>
      <c r="BP10513" s="58"/>
      <c r="BQ10513" s="60"/>
      <c r="BR10513" s="58"/>
      <c r="BS10513" s="60"/>
      <c r="BT10513" s="60"/>
      <c r="BU10513" s="58"/>
      <c r="BV10513" s="58"/>
      <c r="BW10513" s="60"/>
      <c r="BX10513" s="58"/>
      <c r="BY10513" s="60"/>
      <c r="BZ10513" s="60"/>
      <c r="CA10513" s="60"/>
      <c r="CB10513" s="58"/>
      <c r="CC10513" s="60"/>
      <c r="CD10513" s="60"/>
      <c r="CE10513" s="60"/>
      <c r="CF10513" s="52"/>
      <c r="CG10513" s="52"/>
      <c r="CH10513" s="60"/>
      <c r="CI10513" s="60"/>
      <c r="CJ10513" s="60"/>
      <c r="CK10513" s="60"/>
      <c r="CL10513" s="60"/>
      <c r="CM10513" s="60"/>
      <c r="CN10513" s="60"/>
      <c r="CO10513" s="60"/>
      <c r="CP10513" s="60"/>
      <c r="CQ10513" s="60"/>
      <c r="CR10513" s="44"/>
      <c r="CS10513" s="58"/>
    </row>
    <row r="10514" spans="66:97" s="1" customFormat="1" x14ac:dyDescent="0.3">
      <c r="BN10514" s="58"/>
      <c r="BO10514" s="59"/>
      <c r="BP10514" s="58"/>
      <c r="BQ10514" s="60"/>
      <c r="BR10514" s="58"/>
      <c r="BS10514" s="60"/>
      <c r="BT10514" s="60"/>
      <c r="BU10514" s="58"/>
      <c r="BV10514" s="58"/>
      <c r="BW10514" s="60"/>
      <c r="BX10514" s="58"/>
      <c r="BY10514" s="60"/>
      <c r="BZ10514" s="60"/>
      <c r="CA10514" s="60"/>
      <c r="CB10514" s="58"/>
      <c r="CC10514" s="60"/>
      <c r="CD10514" s="60"/>
      <c r="CE10514" s="60"/>
      <c r="CF10514" s="52"/>
      <c r="CG10514" s="52"/>
      <c r="CH10514" s="60"/>
      <c r="CI10514" s="60"/>
      <c r="CJ10514" s="60"/>
      <c r="CK10514" s="60"/>
      <c r="CL10514" s="60"/>
      <c r="CM10514" s="60"/>
      <c r="CN10514" s="60"/>
      <c r="CO10514" s="60"/>
      <c r="CP10514" s="60"/>
      <c r="CQ10514" s="60"/>
      <c r="CR10514" s="44"/>
      <c r="CS10514" s="58"/>
    </row>
    <row r="10515" spans="66:97" s="1" customFormat="1" x14ac:dyDescent="0.3">
      <c r="BN10515" s="58"/>
      <c r="BO10515" s="59"/>
      <c r="BP10515" s="58"/>
      <c r="BQ10515" s="60"/>
      <c r="BR10515" s="58"/>
      <c r="BS10515" s="60"/>
      <c r="BT10515" s="60"/>
      <c r="BU10515" s="58"/>
      <c r="BV10515" s="58"/>
      <c r="BW10515" s="60"/>
      <c r="BX10515" s="58"/>
      <c r="BY10515" s="60"/>
      <c r="BZ10515" s="60"/>
      <c r="CA10515" s="60"/>
      <c r="CB10515" s="58"/>
      <c r="CC10515" s="60"/>
      <c r="CD10515" s="60"/>
      <c r="CE10515" s="60"/>
      <c r="CF10515" s="52"/>
      <c r="CG10515" s="52"/>
      <c r="CH10515" s="60"/>
      <c r="CI10515" s="60"/>
      <c r="CJ10515" s="60"/>
      <c r="CK10515" s="60"/>
      <c r="CL10515" s="60"/>
      <c r="CM10515" s="60"/>
      <c r="CN10515" s="60"/>
      <c r="CO10515" s="60"/>
      <c r="CP10515" s="60"/>
      <c r="CQ10515" s="60"/>
      <c r="CR10515" s="44"/>
      <c r="CS10515" s="58"/>
    </row>
    <row r="10516" spans="66:97" s="1" customFormat="1" x14ac:dyDescent="0.3">
      <c r="BN10516" s="58"/>
      <c r="BO10516" s="59"/>
      <c r="BP10516" s="58"/>
      <c r="BQ10516" s="60"/>
      <c r="BR10516" s="58"/>
      <c r="BS10516" s="60"/>
      <c r="BT10516" s="60"/>
      <c r="BU10516" s="58"/>
      <c r="BV10516" s="58"/>
      <c r="BW10516" s="60"/>
      <c r="BX10516" s="58"/>
      <c r="BY10516" s="60"/>
      <c r="BZ10516" s="60"/>
      <c r="CA10516" s="60"/>
      <c r="CB10516" s="58"/>
      <c r="CC10516" s="60"/>
      <c r="CD10516" s="60"/>
      <c r="CE10516" s="60"/>
      <c r="CF10516" s="52"/>
      <c r="CG10516" s="52"/>
      <c r="CH10516" s="60"/>
      <c r="CI10516" s="60"/>
      <c r="CJ10516" s="60"/>
      <c r="CK10516" s="60"/>
      <c r="CL10516" s="60"/>
      <c r="CM10516" s="60"/>
      <c r="CN10516" s="60"/>
      <c r="CO10516" s="60"/>
      <c r="CP10516" s="60"/>
      <c r="CQ10516" s="60"/>
      <c r="CR10516" s="44"/>
      <c r="CS10516" s="58"/>
    </row>
    <row r="10517" spans="66:97" s="1" customFormat="1" x14ac:dyDescent="0.3">
      <c r="BN10517" s="58"/>
      <c r="BO10517" s="59"/>
      <c r="BP10517" s="58"/>
      <c r="BQ10517" s="60"/>
      <c r="BR10517" s="58"/>
      <c r="BS10517" s="60"/>
      <c r="BT10517" s="60"/>
      <c r="BU10517" s="58"/>
      <c r="BV10517" s="58"/>
      <c r="BW10517" s="60"/>
      <c r="BX10517" s="58"/>
      <c r="BY10517" s="60"/>
      <c r="BZ10517" s="60"/>
      <c r="CA10517" s="60"/>
      <c r="CB10517" s="58"/>
      <c r="CC10517" s="60"/>
      <c r="CD10517" s="60"/>
      <c r="CE10517" s="60"/>
      <c r="CF10517" s="52"/>
      <c r="CG10517" s="52"/>
      <c r="CH10517" s="60"/>
      <c r="CI10517" s="60"/>
      <c r="CJ10517" s="60"/>
      <c r="CK10517" s="60"/>
      <c r="CL10517" s="60"/>
      <c r="CM10517" s="60"/>
      <c r="CN10517" s="60"/>
      <c r="CO10517" s="60"/>
      <c r="CP10517" s="60"/>
      <c r="CQ10517" s="60"/>
      <c r="CR10517" s="44"/>
      <c r="CS10517" s="58"/>
    </row>
    <row r="10518" spans="66:97" s="1" customFormat="1" x14ac:dyDescent="0.3">
      <c r="BN10518" s="58"/>
      <c r="BO10518" s="59"/>
      <c r="BP10518" s="58"/>
      <c r="BQ10518" s="60"/>
      <c r="BR10518" s="58"/>
      <c r="BS10518" s="60"/>
      <c r="BT10518" s="60"/>
      <c r="BU10518" s="58"/>
      <c r="BV10518" s="58"/>
      <c r="BW10518" s="60"/>
      <c r="BX10518" s="58"/>
      <c r="BY10518" s="60"/>
      <c r="BZ10518" s="60"/>
      <c r="CA10518" s="60"/>
      <c r="CB10518" s="58"/>
      <c r="CC10518" s="60"/>
      <c r="CD10518" s="60"/>
      <c r="CE10518" s="60"/>
      <c r="CF10518" s="52"/>
      <c r="CG10518" s="52"/>
      <c r="CH10518" s="60"/>
      <c r="CI10518" s="60"/>
      <c r="CJ10518" s="60"/>
      <c r="CK10518" s="60"/>
      <c r="CL10518" s="60"/>
      <c r="CM10518" s="60"/>
      <c r="CN10518" s="60"/>
      <c r="CO10518" s="60"/>
      <c r="CP10518" s="60"/>
      <c r="CQ10518" s="60"/>
      <c r="CR10518" s="44"/>
      <c r="CS10518" s="58"/>
    </row>
    <row r="10519" spans="66:97" s="1" customFormat="1" x14ac:dyDescent="0.3">
      <c r="BN10519" s="58"/>
      <c r="BO10519" s="59"/>
      <c r="BP10519" s="58"/>
      <c r="BQ10519" s="60"/>
      <c r="BR10519" s="58"/>
      <c r="BS10519" s="60"/>
      <c r="BT10519" s="60"/>
      <c r="BU10519" s="58"/>
      <c r="BV10519" s="58"/>
      <c r="BW10519" s="60"/>
      <c r="BX10519" s="58"/>
      <c r="BY10519" s="60"/>
      <c r="BZ10519" s="60"/>
      <c r="CA10519" s="60"/>
      <c r="CB10519" s="58"/>
      <c r="CC10519" s="60"/>
      <c r="CD10519" s="60"/>
      <c r="CE10519" s="60"/>
      <c r="CF10519" s="52"/>
      <c r="CG10519" s="52"/>
      <c r="CH10519" s="60"/>
      <c r="CI10519" s="60"/>
      <c r="CJ10519" s="60"/>
      <c r="CK10519" s="60"/>
      <c r="CL10519" s="60"/>
      <c r="CM10519" s="60"/>
      <c r="CN10519" s="60"/>
      <c r="CO10519" s="60"/>
      <c r="CP10519" s="60"/>
      <c r="CQ10519" s="60"/>
      <c r="CR10519" s="44"/>
      <c r="CS10519" s="58"/>
    </row>
    <row r="10520" spans="66:97" s="1" customFormat="1" x14ac:dyDescent="0.3">
      <c r="BN10520" s="58"/>
      <c r="BO10520" s="59"/>
      <c r="BP10520" s="58"/>
      <c r="BQ10520" s="60"/>
      <c r="BR10520" s="58"/>
      <c r="BS10520" s="60"/>
      <c r="BT10520" s="60"/>
      <c r="BU10520" s="58"/>
      <c r="BV10520" s="58"/>
      <c r="BW10520" s="60"/>
      <c r="BX10520" s="58"/>
      <c r="BY10520" s="60"/>
      <c r="BZ10520" s="60"/>
      <c r="CA10520" s="60"/>
      <c r="CB10520" s="58"/>
      <c r="CC10520" s="60"/>
      <c r="CD10520" s="60"/>
      <c r="CE10520" s="60"/>
      <c r="CF10520" s="52"/>
      <c r="CG10520" s="52"/>
      <c r="CH10520" s="60"/>
      <c r="CI10520" s="60"/>
      <c r="CJ10520" s="60"/>
      <c r="CK10520" s="60"/>
      <c r="CL10520" s="60"/>
      <c r="CM10520" s="60"/>
      <c r="CN10520" s="60"/>
      <c r="CO10520" s="60"/>
      <c r="CP10520" s="60"/>
      <c r="CQ10520" s="60"/>
      <c r="CR10520" s="44"/>
      <c r="CS10520" s="58"/>
    </row>
    <row r="10521" spans="66:97" s="1" customFormat="1" x14ac:dyDescent="0.3">
      <c r="BN10521" s="58"/>
      <c r="BO10521" s="59"/>
      <c r="BP10521" s="58"/>
      <c r="BQ10521" s="60"/>
      <c r="BR10521" s="58"/>
      <c r="BS10521" s="60"/>
      <c r="BT10521" s="60"/>
      <c r="BU10521" s="58"/>
      <c r="BV10521" s="58"/>
      <c r="BW10521" s="60"/>
      <c r="BX10521" s="58"/>
      <c r="BY10521" s="60"/>
      <c r="BZ10521" s="60"/>
      <c r="CA10521" s="60"/>
      <c r="CB10521" s="58"/>
      <c r="CC10521" s="60"/>
      <c r="CD10521" s="60"/>
      <c r="CE10521" s="60"/>
      <c r="CF10521" s="52"/>
      <c r="CG10521" s="52"/>
      <c r="CH10521" s="60"/>
      <c r="CI10521" s="60"/>
      <c r="CJ10521" s="60"/>
      <c r="CK10521" s="60"/>
      <c r="CL10521" s="60"/>
      <c r="CM10521" s="60"/>
      <c r="CN10521" s="60"/>
      <c r="CO10521" s="60"/>
      <c r="CP10521" s="60"/>
      <c r="CQ10521" s="60"/>
      <c r="CR10521" s="44"/>
      <c r="CS10521" s="58"/>
    </row>
    <row r="10522" spans="66:97" s="1" customFormat="1" x14ac:dyDescent="0.3">
      <c r="BN10522" s="58"/>
      <c r="BO10522" s="59"/>
      <c r="BP10522" s="58"/>
      <c r="BQ10522" s="60"/>
      <c r="BR10522" s="58"/>
      <c r="BS10522" s="60"/>
      <c r="BT10522" s="60"/>
      <c r="BU10522" s="58"/>
      <c r="BV10522" s="58"/>
      <c r="BW10522" s="60"/>
      <c r="BX10522" s="58"/>
      <c r="BY10522" s="60"/>
      <c r="BZ10522" s="60"/>
      <c r="CA10522" s="60"/>
      <c r="CB10522" s="58"/>
      <c r="CC10522" s="60"/>
      <c r="CD10522" s="60"/>
      <c r="CE10522" s="60"/>
      <c r="CF10522" s="52"/>
      <c r="CG10522" s="52"/>
      <c r="CH10522" s="60"/>
      <c r="CI10522" s="60"/>
      <c r="CJ10522" s="60"/>
      <c r="CK10522" s="60"/>
      <c r="CL10522" s="60"/>
      <c r="CM10522" s="60"/>
      <c r="CN10522" s="60"/>
      <c r="CO10522" s="60"/>
      <c r="CP10522" s="60"/>
      <c r="CQ10522" s="60"/>
      <c r="CR10522" s="44"/>
      <c r="CS10522" s="58"/>
    </row>
    <row r="10523" spans="66:97" s="1" customFormat="1" x14ac:dyDescent="0.3">
      <c r="BN10523" s="58"/>
      <c r="BO10523" s="59"/>
      <c r="BP10523" s="58"/>
      <c r="BQ10523" s="60"/>
      <c r="BR10523" s="58"/>
      <c r="BS10523" s="60"/>
      <c r="BT10523" s="60"/>
      <c r="BU10523" s="58"/>
      <c r="BV10523" s="58"/>
      <c r="BW10523" s="60"/>
      <c r="BX10523" s="58"/>
      <c r="BY10523" s="60"/>
      <c r="BZ10523" s="60"/>
      <c r="CA10523" s="60"/>
      <c r="CB10523" s="58"/>
      <c r="CC10523" s="60"/>
      <c r="CD10523" s="60"/>
      <c r="CE10523" s="60"/>
      <c r="CF10523" s="52"/>
      <c r="CG10523" s="52"/>
      <c r="CH10523" s="60"/>
      <c r="CI10523" s="60"/>
      <c r="CJ10523" s="60"/>
      <c r="CK10523" s="60"/>
      <c r="CL10523" s="60"/>
      <c r="CM10523" s="60"/>
      <c r="CN10523" s="60"/>
      <c r="CO10523" s="60"/>
      <c r="CP10523" s="60"/>
      <c r="CQ10523" s="60"/>
      <c r="CR10523" s="44"/>
      <c r="CS10523" s="58"/>
    </row>
    <row r="10524" spans="66:97" s="1" customFormat="1" x14ac:dyDescent="0.3">
      <c r="BN10524" s="58"/>
      <c r="BO10524" s="59"/>
      <c r="BP10524" s="58"/>
      <c r="BQ10524" s="60"/>
      <c r="BR10524" s="58"/>
      <c r="BS10524" s="60"/>
      <c r="BT10524" s="60"/>
      <c r="BU10524" s="58"/>
      <c r="BV10524" s="58"/>
      <c r="BW10524" s="60"/>
      <c r="BX10524" s="58"/>
      <c r="BY10524" s="60"/>
      <c r="BZ10524" s="60"/>
      <c r="CA10524" s="60"/>
      <c r="CB10524" s="58"/>
      <c r="CC10524" s="60"/>
      <c r="CD10524" s="60"/>
      <c r="CE10524" s="60"/>
      <c r="CF10524" s="52"/>
      <c r="CG10524" s="52"/>
      <c r="CH10524" s="60"/>
      <c r="CI10524" s="60"/>
      <c r="CJ10524" s="60"/>
      <c r="CK10524" s="60"/>
      <c r="CL10524" s="60"/>
      <c r="CM10524" s="60"/>
      <c r="CN10524" s="60"/>
      <c r="CO10524" s="60"/>
      <c r="CP10524" s="60"/>
      <c r="CQ10524" s="60"/>
      <c r="CR10524" s="44"/>
      <c r="CS10524" s="58"/>
    </row>
    <row r="10525" spans="66:97" s="1" customFormat="1" x14ac:dyDescent="0.3">
      <c r="BN10525" s="58"/>
      <c r="BO10525" s="59"/>
      <c r="BP10525" s="58"/>
      <c r="BQ10525" s="60"/>
      <c r="BR10525" s="58"/>
      <c r="BS10525" s="60"/>
      <c r="BT10525" s="60"/>
      <c r="BU10525" s="58"/>
      <c r="BV10525" s="58"/>
      <c r="BW10525" s="60"/>
      <c r="BX10525" s="58"/>
      <c r="BY10525" s="60"/>
      <c r="BZ10525" s="60"/>
      <c r="CA10525" s="60"/>
      <c r="CB10525" s="58"/>
      <c r="CC10525" s="60"/>
      <c r="CD10525" s="60"/>
      <c r="CE10525" s="60"/>
      <c r="CF10525" s="52"/>
      <c r="CG10525" s="52"/>
      <c r="CH10525" s="60"/>
      <c r="CI10525" s="60"/>
      <c r="CJ10525" s="60"/>
      <c r="CK10525" s="60"/>
      <c r="CL10525" s="60"/>
      <c r="CM10525" s="60"/>
      <c r="CN10525" s="60"/>
      <c r="CO10525" s="60"/>
      <c r="CP10525" s="60"/>
      <c r="CQ10525" s="60"/>
      <c r="CR10525" s="44"/>
      <c r="CS10525" s="58"/>
    </row>
    <row r="10526" spans="66:97" s="1" customFormat="1" x14ac:dyDescent="0.3">
      <c r="BN10526" s="58"/>
      <c r="BO10526" s="59"/>
      <c r="BP10526" s="58"/>
      <c r="BQ10526" s="60"/>
      <c r="BR10526" s="58"/>
      <c r="BS10526" s="60"/>
      <c r="BT10526" s="60"/>
      <c r="BU10526" s="58"/>
      <c r="BV10526" s="58"/>
      <c r="BW10526" s="60"/>
      <c r="BX10526" s="58"/>
      <c r="BY10526" s="60"/>
      <c r="BZ10526" s="60"/>
      <c r="CA10526" s="60"/>
      <c r="CB10526" s="58"/>
      <c r="CC10526" s="60"/>
      <c r="CD10526" s="60"/>
      <c r="CE10526" s="60"/>
      <c r="CF10526" s="52"/>
      <c r="CG10526" s="52"/>
      <c r="CH10526" s="60"/>
      <c r="CI10526" s="60"/>
      <c r="CJ10526" s="60"/>
      <c r="CK10526" s="60"/>
      <c r="CL10526" s="60"/>
      <c r="CM10526" s="60"/>
      <c r="CN10526" s="60"/>
      <c r="CO10526" s="60"/>
      <c r="CP10526" s="60"/>
      <c r="CQ10526" s="60"/>
      <c r="CR10526" s="44"/>
      <c r="CS10526" s="58"/>
    </row>
    <row r="10527" spans="66:97" s="1" customFormat="1" x14ac:dyDescent="0.3">
      <c r="BN10527" s="58"/>
      <c r="BO10527" s="59"/>
      <c r="BP10527" s="58"/>
      <c r="BQ10527" s="60"/>
      <c r="BR10527" s="58"/>
      <c r="BS10527" s="60"/>
      <c r="BT10527" s="60"/>
      <c r="BU10527" s="58"/>
      <c r="BV10527" s="58"/>
      <c r="BW10527" s="60"/>
      <c r="BX10527" s="58"/>
      <c r="BY10527" s="60"/>
      <c r="BZ10527" s="60"/>
      <c r="CA10527" s="60"/>
      <c r="CB10527" s="58"/>
      <c r="CC10527" s="60"/>
      <c r="CD10527" s="60"/>
      <c r="CE10527" s="60"/>
      <c r="CF10527" s="52"/>
      <c r="CG10527" s="52"/>
      <c r="CH10527" s="60"/>
      <c r="CI10527" s="60"/>
      <c r="CJ10527" s="60"/>
      <c r="CK10527" s="60"/>
      <c r="CL10527" s="60"/>
      <c r="CM10527" s="60"/>
      <c r="CN10527" s="60"/>
      <c r="CO10527" s="60"/>
      <c r="CP10527" s="60"/>
      <c r="CQ10527" s="60"/>
      <c r="CR10527" s="44"/>
      <c r="CS10527" s="58"/>
    </row>
    <row r="10528" spans="66:97" s="1" customFormat="1" x14ac:dyDescent="0.3">
      <c r="BN10528" s="58"/>
      <c r="BO10528" s="59"/>
      <c r="BP10528" s="58"/>
      <c r="BQ10528" s="60"/>
      <c r="BR10528" s="58"/>
      <c r="BS10528" s="60"/>
      <c r="BT10528" s="60"/>
      <c r="BU10528" s="58"/>
      <c r="BV10528" s="58"/>
      <c r="BW10528" s="60"/>
      <c r="BX10528" s="58"/>
      <c r="BY10528" s="60"/>
      <c r="BZ10528" s="60"/>
      <c r="CA10528" s="60"/>
      <c r="CB10528" s="58"/>
      <c r="CC10528" s="60"/>
      <c r="CD10528" s="60"/>
      <c r="CE10528" s="60"/>
      <c r="CF10528" s="52"/>
      <c r="CG10528" s="52"/>
      <c r="CH10528" s="60"/>
      <c r="CI10528" s="60"/>
      <c r="CJ10528" s="60"/>
      <c r="CK10528" s="60"/>
      <c r="CL10528" s="60"/>
      <c r="CM10528" s="60"/>
      <c r="CN10528" s="60"/>
      <c r="CO10528" s="60"/>
      <c r="CP10528" s="60"/>
      <c r="CQ10528" s="60"/>
      <c r="CR10528" s="44"/>
      <c r="CS10528" s="58"/>
    </row>
    <row r="10529" spans="66:97" s="1" customFormat="1" x14ac:dyDescent="0.3">
      <c r="BN10529" s="58"/>
      <c r="BO10529" s="59"/>
      <c r="BP10529" s="58"/>
      <c r="BQ10529" s="60"/>
      <c r="BR10529" s="58"/>
      <c r="BS10529" s="60"/>
      <c r="BT10529" s="60"/>
      <c r="BU10529" s="58"/>
      <c r="BV10529" s="58"/>
      <c r="BW10529" s="60"/>
      <c r="BX10529" s="58"/>
      <c r="BY10529" s="60"/>
      <c r="BZ10529" s="60"/>
      <c r="CA10529" s="60"/>
      <c r="CB10529" s="58"/>
      <c r="CC10529" s="60"/>
      <c r="CD10529" s="60"/>
      <c r="CE10529" s="60"/>
      <c r="CF10529" s="52"/>
      <c r="CG10529" s="52"/>
      <c r="CH10529" s="60"/>
      <c r="CI10529" s="60"/>
      <c r="CJ10529" s="60"/>
      <c r="CK10529" s="60"/>
      <c r="CL10529" s="60"/>
      <c r="CM10529" s="60"/>
      <c r="CN10529" s="60"/>
      <c r="CO10529" s="60"/>
      <c r="CP10529" s="60"/>
      <c r="CQ10529" s="60"/>
      <c r="CR10529" s="44"/>
      <c r="CS10529" s="58"/>
    </row>
    <row r="10530" spans="66:97" s="1" customFormat="1" x14ac:dyDescent="0.3">
      <c r="BN10530" s="58"/>
      <c r="BO10530" s="59"/>
      <c r="BP10530" s="58"/>
      <c r="BQ10530" s="60"/>
      <c r="BR10530" s="58"/>
      <c r="BS10530" s="60"/>
      <c r="BT10530" s="60"/>
      <c r="BU10530" s="58"/>
      <c r="BV10530" s="58"/>
      <c r="BW10530" s="60"/>
      <c r="BX10530" s="58"/>
      <c r="BY10530" s="60"/>
      <c r="BZ10530" s="60"/>
      <c r="CA10530" s="60"/>
      <c r="CB10530" s="58"/>
      <c r="CC10530" s="60"/>
      <c r="CD10530" s="60"/>
      <c r="CE10530" s="60"/>
      <c r="CF10530" s="52"/>
      <c r="CG10530" s="52"/>
      <c r="CH10530" s="60"/>
      <c r="CI10530" s="60"/>
      <c r="CJ10530" s="60"/>
      <c r="CK10530" s="60"/>
      <c r="CL10530" s="60"/>
      <c r="CM10530" s="60"/>
      <c r="CN10530" s="60"/>
      <c r="CO10530" s="60"/>
      <c r="CP10530" s="60"/>
      <c r="CQ10530" s="60"/>
      <c r="CR10530" s="44"/>
      <c r="CS10530" s="58"/>
    </row>
    <row r="10531" spans="66:97" s="1" customFormat="1" x14ac:dyDescent="0.3">
      <c r="BN10531" s="58"/>
      <c r="BO10531" s="59"/>
      <c r="BP10531" s="58"/>
      <c r="BQ10531" s="60"/>
      <c r="BR10531" s="58"/>
      <c r="BS10531" s="60"/>
      <c r="BT10531" s="60"/>
      <c r="BU10531" s="58"/>
      <c r="BV10531" s="58"/>
      <c r="BW10531" s="60"/>
      <c r="BX10531" s="58"/>
      <c r="BY10531" s="60"/>
      <c r="BZ10531" s="60"/>
      <c r="CA10531" s="60"/>
      <c r="CB10531" s="58"/>
      <c r="CC10531" s="60"/>
      <c r="CD10531" s="60"/>
      <c r="CE10531" s="60"/>
      <c r="CF10531" s="52"/>
      <c r="CG10531" s="52"/>
      <c r="CH10531" s="60"/>
      <c r="CI10531" s="60"/>
      <c r="CJ10531" s="60"/>
      <c r="CK10531" s="60"/>
      <c r="CL10531" s="60"/>
      <c r="CM10531" s="60"/>
      <c r="CN10531" s="60"/>
      <c r="CO10531" s="60"/>
      <c r="CP10531" s="60"/>
      <c r="CQ10531" s="60"/>
      <c r="CR10531" s="44"/>
      <c r="CS10531" s="58"/>
    </row>
    <row r="10532" spans="66:97" s="1" customFormat="1" x14ac:dyDescent="0.3">
      <c r="BN10532" s="58"/>
      <c r="BO10532" s="59"/>
      <c r="BP10532" s="58"/>
      <c r="BQ10532" s="60"/>
      <c r="BR10532" s="58"/>
      <c r="BS10532" s="60"/>
      <c r="BT10532" s="60"/>
      <c r="BU10532" s="58"/>
      <c r="BV10532" s="58"/>
      <c r="BW10532" s="60"/>
      <c r="BX10532" s="58"/>
      <c r="BY10532" s="60"/>
      <c r="BZ10532" s="60"/>
      <c r="CA10532" s="60"/>
      <c r="CB10532" s="58"/>
      <c r="CC10532" s="60"/>
      <c r="CD10532" s="60"/>
      <c r="CE10532" s="60"/>
      <c r="CF10532" s="52"/>
      <c r="CG10532" s="52"/>
      <c r="CH10532" s="60"/>
      <c r="CI10532" s="60"/>
      <c r="CJ10532" s="60"/>
      <c r="CK10532" s="60"/>
      <c r="CL10532" s="60"/>
      <c r="CM10532" s="60"/>
      <c r="CN10532" s="60"/>
      <c r="CO10532" s="60"/>
      <c r="CP10532" s="60"/>
      <c r="CQ10532" s="60"/>
      <c r="CR10532" s="44"/>
      <c r="CS10532" s="58"/>
    </row>
    <row r="10533" spans="66:97" s="1" customFormat="1" x14ac:dyDescent="0.3">
      <c r="BN10533" s="58"/>
      <c r="BO10533" s="59"/>
      <c r="BP10533" s="58"/>
      <c r="BQ10533" s="60"/>
      <c r="BR10533" s="58"/>
      <c r="BS10533" s="60"/>
      <c r="BT10533" s="60"/>
      <c r="BU10533" s="58"/>
      <c r="BV10533" s="58"/>
      <c r="BW10533" s="60"/>
      <c r="BX10533" s="58"/>
      <c r="BY10533" s="60"/>
      <c r="BZ10533" s="60"/>
      <c r="CA10533" s="60"/>
      <c r="CB10533" s="58"/>
      <c r="CC10533" s="60"/>
      <c r="CD10533" s="60"/>
      <c r="CE10533" s="60"/>
      <c r="CF10533" s="52"/>
      <c r="CG10533" s="52"/>
      <c r="CH10533" s="60"/>
      <c r="CI10533" s="60"/>
      <c r="CJ10533" s="60"/>
      <c r="CK10533" s="60"/>
      <c r="CL10533" s="60"/>
      <c r="CM10533" s="60"/>
      <c r="CN10533" s="60"/>
      <c r="CO10533" s="60"/>
      <c r="CP10533" s="60"/>
      <c r="CQ10533" s="60"/>
      <c r="CR10533" s="44"/>
      <c r="CS10533" s="58"/>
    </row>
    <row r="10534" spans="66:97" s="1" customFormat="1" x14ac:dyDescent="0.3">
      <c r="BN10534" s="58"/>
      <c r="BO10534" s="59"/>
      <c r="BP10534" s="58"/>
      <c r="BQ10534" s="60"/>
      <c r="BR10534" s="58"/>
      <c r="BS10534" s="60"/>
      <c r="BT10534" s="60"/>
      <c r="BU10534" s="58"/>
      <c r="BV10534" s="58"/>
      <c r="BW10534" s="60"/>
      <c r="BX10534" s="58"/>
      <c r="BY10534" s="60"/>
      <c r="BZ10534" s="60"/>
      <c r="CA10534" s="60"/>
      <c r="CB10534" s="58"/>
      <c r="CC10534" s="60"/>
      <c r="CD10534" s="60"/>
      <c r="CE10534" s="60"/>
      <c r="CF10534" s="52"/>
      <c r="CG10534" s="52"/>
      <c r="CH10534" s="60"/>
      <c r="CI10534" s="60"/>
      <c r="CJ10534" s="60"/>
      <c r="CK10534" s="60"/>
      <c r="CL10534" s="60"/>
      <c r="CM10534" s="60"/>
      <c r="CN10534" s="60"/>
      <c r="CO10534" s="60"/>
      <c r="CP10534" s="60"/>
      <c r="CQ10534" s="60"/>
      <c r="CR10534" s="44"/>
      <c r="CS10534" s="58"/>
    </row>
    <row r="10535" spans="66:97" s="1" customFormat="1" x14ac:dyDescent="0.3">
      <c r="BN10535" s="58"/>
      <c r="BO10535" s="59"/>
      <c r="BP10535" s="58"/>
      <c r="BQ10535" s="60"/>
      <c r="BR10535" s="58"/>
      <c r="BS10535" s="60"/>
      <c r="BT10535" s="60"/>
      <c r="BU10535" s="58"/>
      <c r="BV10535" s="58"/>
      <c r="BW10535" s="60"/>
      <c r="BX10535" s="58"/>
      <c r="BY10535" s="60"/>
      <c r="BZ10535" s="60"/>
      <c r="CA10535" s="60"/>
      <c r="CB10535" s="58"/>
      <c r="CC10535" s="60"/>
      <c r="CD10535" s="60"/>
      <c r="CE10535" s="60"/>
      <c r="CF10535" s="52"/>
      <c r="CG10535" s="52"/>
      <c r="CH10535" s="60"/>
      <c r="CI10535" s="60"/>
      <c r="CJ10535" s="60"/>
      <c r="CK10535" s="60"/>
      <c r="CL10535" s="60"/>
      <c r="CM10535" s="60"/>
      <c r="CN10535" s="60"/>
      <c r="CO10535" s="60"/>
      <c r="CP10535" s="60"/>
      <c r="CQ10535" s="60"/>
      <c r="CR10535" s="44"/>
      <c r="CS10535" s="58"/>
    </row>
    <row r="10536" spans="66:97" s="1" customFormat="1" x14ac:dyDescent="0.3">
      <c r="BN10536" s="58"/>
      <c r="BO10536" s="59"/>
      <c r="BP10536" s="58"/>
      <c r="BQ10536" s="60"/>
      <c r="BR10536" s="58"/>
      <c r="BS10536" s="60"/>
      <c r="BT10536" s="60"/>
      <c r="BU10536" s="58"/>
      <c r="BV10536" s="58"/>
      <c r="BW10536" s="60"/>
      <c r="BX10536" s="58"/>
      <c r="BY10536" s="60"/>
      <c r="BZ10536" s="60"/>
      <c r="CA10536" s="60"/>
      <c r="CB10536" s="58"/>
      <c r="CC10536" s="60"/>
      <c r="CD10536" s="60"/>
      <c r="CE10536" s="60"/>
      <c r="CF10536" s="52"/>
      <c r="CG10536" s="52"/>
      <c r="CH10536" s="60"/>
      <c r="CI10536" s="60"/>
      <c r="CJ10536" s="60"/>
      <c r="CK10536" s="60"/>
      <c r="CL10536" s="60"/>
      <c r="CM10536" s="60"/>
      <c r="CN10536" s="60"/>
      <c r="CO10536" s="60"/>
      <c r="CP10536" s="60"/>
      <c r="CQ10536" s="60"/>
      <c r="CR10536" s="44"/>
      <c r="CS10536" s="58"/>
    </row>
    <row r="10537" spans="66:97" s="1" customFormat="1" x14ac:dyDescent="0.3">
      <c r="BN10537" s="58"/>
      <c r="BO10537" s="59"/>
      <c r="BP10537" s="58"/>
      <c r="BQ10537" s="60"/>
      <c r="BR10537" s="58"/>
      <c r="BS10537" s="60"/>
      <c r="BT10537" s="60"/>
      <c r="BU10537" s="58"/>
      <c r="BV10537" s="58"/>
      <c r="BW10537" s="60"/>
      <c r="BX10537" s="58"/>
      <c r="BY10537" s="60"/>
      <c r="BZ10537" s="60"/>
      <c r="CA10537" s="60"/>
      <c r="CB10537" s="58"/>
      <c r="CC10537" s="60"/>
      <c r="CD10537" s="60"/>
      <c r="CE10537" s="60"/>
      <c r="CF10537" s="52"/>
      <c r="CG10537" s="52"/>
      <c r="CH10537" s="60"/>
      <c r="CI10537" s="60"/>
      <c r="CJ10537" s="60"/>
      <c r="CK10537" s="60"/>
      <c r="CL10537" s="60"/>
      <c r="CM10537" s="60"/>
      <c r="CN10537" s="60"/>
      <c r="CO10537" s="60"/>
      <c r="CP10537" s="60"/>
      <c r="CQ10537" s="60"/>
      <c r="CR10537" s="44"/>
      <c r="CS10537" s="58"/>
    </row>
    <row r="10538" spans="66:97" s="1" customFormat="1" x14ac:dyDescent="0.3">
      <c r="BN10538" s="58"/>
      <c r="BO10538" s="59"/>
      <c r="BP10538" s="58"/>
      <c r="BQ10538" s="60"/>
      <c r="BR10538" s="58"/>
      <c r="BS10538" s="60"/>
      <c r="BT10538" s="60"/>
      <c r="BU10538" s="58"/>
      <c r="BV10538" s="58"/>
      <c r="BW10538" s="60"/>
      <c r="BX10538" s="58"/>
      <c r="BY10538" s="60"/>
      <c r="BZ10538" s="60"/>
      <c r="CA10538" s="60"/>
      <c r="CB10538" s="58"/>
      <c r="CC10538" s="60"/>
      <c r="CD10538" s="60"/>
      <c r="CE10538" s="60"/>
      <c r="CF10538" s="52"/>
      <c r="CG10538" s="52"/>
      <c r="CH10538" s="60"/>
      <c r="CI10538" s="60"/>
      <c r="CJ10538" s="60"/>
      <c r="CK10538" s="60"/>
      <c r="CL10538" s="60"/>
      <c r="CM10538" s="60"/>
      <c r="CN10538" s="60"/>
      <c r="CO10538" s="60"/>
      <c r="CP10538" s="60"/>
      <c r="CQ10538" s="60"/>
      <c r="CR10538" s="44"/>
      <c r="CS10538" s="58"/>
    </row>
    <row r="10539" spans="66:97" s="1" customFormat="1" x14ac:dyDescent="0.3">
      <c r="BN10539" s="58"/>
      <c r="BO10539" s="59"/>
      <c r="BP10539" s="58"/>
      <c r="BQ10539" s="60"/>
      <c r="BR10539" s="58"/>
      <c r="BS10539" s="60"/>
      <c r="BT10539" s="60"/>
      <c r="BU10539" s="58"/>
      <c r="BV10539" s="58"/>
      <c r="BW10539" s="60"/>
      <c r="BX10539" s="58"/>
      <c r="BY10539" s="60"/>
      <c r="BZ10539" s="60"/>
      <c r="CA10539" s="60"/>
      <c r="CB10539" s="58"/>
      <c r="CC10539" s="60"/>
      <c r="CD10539" s="60"/>
      <c r="CE10539" s="60"/>
      <c r="CF10539" s="52"/>
      <c r="CG10539" s="52"/>
      <c r="CH10539" s="60"/>
      <c r="CI10539" s="60"/>
      <c r="CJ10539" s="60"/>
      <c r="CK10539" s="60"/>
      <c r="CL10539" s="60"/>
      <c r="CM10539" s="60"/>
      <c r="CN10539" s="60"/>
      <c r="CO10539" s="60"/>
      <c r="CP10539" s="60"/>
      <c r="CQ10539" s="60"/>
      <c r="CR10539" s="44"/>
      <c r="CS10539" s="58"/>
    </row>
    <row r="10540" spans="66:97" s="1" customFormat="1" x14ac:dyDescent="0.3">
      <c r="BN10540" s="58"/>
      <c r="BO10540" s="59"/>
      <c r="BP10540" s="58"/>
      <c r="BQ10540" s="60"/>
      <c r="BR10540" s="58"/>
      <c r="BS10540" s="60"/>
      <c r="BT10540" s="60"/>
      <c r="BU10540" s="58"/>
      <c r="BV10540" s="58"/>
      <c r="BW10540" s="60"/>
      <c r="BX10540" s="58"/>
      <c r="BY10540" s="60"/>
      <c r="BZ10540" s="60"/>
      <c r="CA10540" s="60"/>
      <c r="CB10540" s="58"/>
      <c r="CC10540" s="60"/>
      <c r="CD10540" s="60"/>
      <c r="CE10540" s="60"/>
      <c r="CF10540" s="52"/>
      <c r="CG10540" s="52"/>
      <c r="CH10540" s="60"/>
      <c r="CI10540" s="60"/>
      <c r="CJ10540" s="60"/>
      <c r="CK10540" s="60"/>
      <c r="CL10540" s="60"/>
      <c r="CM10540" s="60"/>
      <c r="CN10540" s="60"/>
      <c r="CO10540" s="60"/>
      <c r="CP10540" s="60"/>
      <c r="CQ10540" s="60"/>
      <c r="CR10540" s="44"/>
      <c r="CS10540" s="58"/>
    </row>
    <row r="10541" spans="66:97" s="1" customFormat="1" x14ac:dyDescent="0.3">
      <c r="BN10541" s="58"/>
      <c r="BO10541" s="59"/>
      <c r="BP10541" s="58"/>
      <c r="BQ10541" s="60"/>
      <c r="BR10541" s="58"/>
      <c r="BS10541" s="60"/>
      <c r="BT10541" s="60"/>
      <c r="BU10541" s="58"/>
      <c r="BV10541" s="58"/>
      <c r="BW10541" s="60"/>
      <c r="BX10541" s="58"/>
      <c r="BY10541" s="60"/>
      <c r="BZ10541" s="60"/>
      <c r="CA10541" s="60"/>
      <c r="CB10541" s="58"/>
      <c r="CC10541" s="60"/>
      <c r="CD10541" s="60"/>
      <c r="CE10541" s="60"/>
      <c r="CF10541" s="52"/>
      <c r="CG10541" s="52"/>
      <c r="CH10541" s="60"/>
      <c r="CI10541" s="60"/>
      <c r="CJ10541" s="60"/>
      <c r="CK10541" s="60"/>
      <c r="CL10541" s="60"/>
      <c r="CM10541" s="60"/>
      <c r="CN10541" s="60"/>
      <c r="CO10541" s="60"/>
      <c r="CP10541" s="60"/>
      <c r="CQ10541" s="60"/>
      <c r="CR10541" s="44"/>
      <c r="CS10541" s="58"/>
    </row>
    <row r="10542" spans="66:97" s="1" customFormat="1" x14ac:dyDescent="0.3">
      <c r="BN10542" s="58"/>
      <c r="BO10542" s="59"/>
      <c r="BP10542" s="58"/>
      <c r="BQ10542" s="60"/>
      <c r="BR10542" s="58"/>
      <c r="BS10542" s="60"/>
      <c r="BT10542" s="60"/>
      <c r="BU10542" s="58"/>
      <c r="BV10542" s="58"/>
      <c r="BW10542" s="60"/>
      <c r="BX10542" s="58"/>
      <c r="BY10542" s="60"/>
      <c r="BZ10542" s="60"/>
      <c r="CA10542" s="60"/>
      <c r="CB10542" s="58"/>
      <c r="CC10542" s="60"/>
      <c r="CD10542" s="60"/>
      <c r="CE10542" s="60"/>
      <c r="CF10542" s="52"/>
      <c r="CG10542" s="52"/>
      <c r="CH10542" s="60"/>
      <c r="CI10542" s="60"/>
      <c r="CJ10542" s="60"/>
      <c r="CK10542" s="60"/>
      <c r="CL10542" s="60"/>
      <c r="CM10542" s="60"/>
      <c r="CN10542" s="60"/>
      <c r="CO10542" s="60"/>
      <c r="CP10542" s="60"/>
      <c r="CQ10542" s="60"/>
      <c r="CR10542" s="44"/>
      <c r="CS10542" s="58"/>
    </row>
    <row r="10543" spans="66:97" s="1" customFormat="1" x14ac:dyDescent="0.3">
      <c r="BN10543" s="58"/>
      <c r="BO10543" s="59"/>
      <c r="BP10543" s="58"/>
      <c r="BQ10543" s="60"/>
      <c r="BR10543" s="58"/>
      <c r="BS10543" s="60"/>
      <c r="BT10543" s="60"/>
      <c r="BU10543" s="58"/>
      <c r="BV10543" s="58"/>
      <c r="BW10543" s="60"/>
      <c r="BX10543" s="58"/>
      <c r="BY10543" s="60"/>
      <c r="BZ10543" s="60"/>
      <c r="CA10543" s="60"/>
      <c r="CB10543" s="58"/>
      <c r="CC10543" s="60"/>
      <c r="CD10543" s="60"/>
      <c r="CE10543" s="60"/>
      <c r="CF10543" s="52"/>
      <c r="CG10543" s="52"/>
      <c r="CH10543" s="60"/>
      <c r="CI10543" s="60"/>
      <c r="CJ10543" s="60"/>
      <c r="CK10543" s="60"/>
      <c r="CL10543" s="60"/>
      <c r="CM10543" s="60"/>
      <c r="CN10543" s="60"/>
      <c r="CO10543" s="60"/>
      <c r="CP10543" s="60"/>
      <c r="CQ10543" s="60"/>
      <c r="CR10543" s="44"/>
      <c r="CS10543" s="58"/>
    </row>
    <row r="10544" spans="66:97" s="1" customFormat="1" x14ac:dyDescent="0.3">
      <c r="BN10544" s="58"/>
      <c r="BO10544" s="59"/>
      <c r="BP10544" s="58"/>
      <c r="BQ10544" s="60"/>
      <c r="BR10544" s="58"/>
      <c r="BS10544" s="60"/>
      <c r="BT10544" s="60"/>
      <c r="BU10544" s="58"/>
      <c r="BV10544" s="58"/>
      <c r="BW10544" s="60"/>
      <c r="BX10544" s="58"/>
      <c r="BY10544" s="60"/>
      <c r="BZ10544" s="60"/>
      <c r="CA10544" s="60"/>
      <c r="CB10544" s="58"/>
      <c r="CC10544" s="60"/>
      <c r="CD10544" s="60"/>
      <c r="CE10544" s="60"/>
      <c r="CF10544" s="52"/>
      <c r="CG10544" s="52"/>
      <c r="CH10544" s="60"/>
      <c r="CI10544" s="60"/>
      <c r="CJ10544" s="60"/>
      <c r="CK10544" s="60"/>
      <c r="CL10544" s="60"/>
      <c r="CM10544" s="60"/>
      <c r="CN10544" s="60"/>
      <c r="CO10544" s="60"/>
      <c r="CP10544" s="60"/>
      <c r="CQ10544" s="60"/>
      <c r="CR10544" s="44"/>
      <c r="CS10544" s="58"/>
    </row>
    <row r="10545" spans="66:97" s="1" customFormat="1" x14ac:dyDescent="0.3">
      <c r="BN10545" s="58"/>
      <c r="BO10545" s="59"/>
      <c r="BP10545" s="58"/>
      <c r="BQ10545" s="60"/>
      <c r="BR10545" s="58"/>
      <c r="BS10545" s="60"/>
      <c r="BT10545" s="60"/>
      <c r="BU10545" s="58"/>
      <c r="BV10545" s="58"/>
      <c r="BW10545" s="60"/>
      <c r="BX10545" s="58"/>
      <c r="BY10545" s="60"/>
      <c r="BZ10545" s="60"/>
      <c r="CA10545" s="60"/>
      <c r="CB10545" s="58"/>
      <c r="CC10545" s="60"/>
      <c r="CD10545" s="60"/>
      <c r="CE10545" s="60"/>
      <c r="CF10545" s="52"/>
      <c r="CG10545" s="52"/>
      <c r="CH10545" s="60"/>
      <c r="CI10545" s="60"/>
      <c r="CJ10545" s="60"/>
      <c r="CK10545" s="60"/>
      <c r="CL10545" s="60"/>
      <c r="CM10545" s="60"/>
      <c r="CN10545" s="60"/>
      <c r="CO10545" s="60"/>
      <c r="CP10545" s="60"/>
      <c r="CQ10545" s="60"/>
      <c r="CR10545" s="44"/>
      <c r="CS10545" s="58"/>
    </row>
    <row r="10546" spans="66:97" s="1" customFormat="1" x14ac:dyDescent="0.3">
      <c r="BN10546" s="58"/>
      <c r="BO10546" s="59"/>
      <c r="BP10546" s="58"/>
      <c r="BQ10546" s="60"/>
      <c r="BR10546" s="58"/>
      <c r="BS10546" s="60"/>
      <c r="BT10546" s="60"/>
      <c r="BU10546" s="58"/>
      <c r="BV10546" s="58"/>
      <c r="BW10546" s="60"/>
      <c r="BX10546" s="58"/>
      <c r="BY10546" s="60"/>
      <c r="BZ10546" s="60"/>
      <c r="CA10546" s="60"/>
      <c r="CB10546" s="58"/>
      <c r="CC10546" s="60"/>
      <c r="CD10546" s="60"/>
      <c r="CE10546" s="60"/>
      <c r="CF10546" s="52"/>
      <c r="CG10546" s="52"/>
      <c r="CH10546" s="60"/>
      <c r="CI10546" s="60"/>
      <c r="CJ10546" s="60"/>
      <c r="CK10546" s="60"/>
      <c r="CL10546" s="60"/>
      <c r="CM10546" s="60"/>
      <c r="CN10546" s="60"/>
      <c r="CO10546" s="60"/>
      <c r="CP10546" s="60"/>
      <c r="CQ10546" s="60"/>
      <c r="CR10546" s="44"/>
      <c r="CS10546" s="58"/>
    </row>
    <row r="10547" spans="66:97" s="1" customFormat="1" x14ac:dyDescent="0.3">
      <c r="BN10547" s="58"/>
      <c r="BO10547" s="59"/>
      <c r="BP10547" s="58"/>
      <c r="BQ10547" s="60"/>
      <c r="BR10547" s="58"/>
      <c r="BS10547" s="60"/>
      <c r="BT10547" s="60"/>
      <c r="BU10547" s="58"/>
      <c r="BV10547" s="58"/>
      <c r="BW10547" s="60"/>
      <c r="BX10547" s="58"/>
      <c r="BY10547" s="60"/>
      <c r="BZ10547" s="60"/>
      <c r="CA10547" s="60"/>
      <c r="CB10547" s="58"/>
      <c r="CC10547" s="60"/>
      <c r="CD10547" s="60"/>
      <c r="CE10547" s="60"/>
      <c r="CF10547" s="52"/>
      <c r="CG10547" s="52"/>
      <c r="CH10547" s="60"/>
      <c r="CI10547" s="60"/>
      <c r="CJ10547" s="60"/>
      <c r="CK10547" s="60"/>
      <c r="CL10547" s="60"/>
      <c r="CM10547" s="60"/>
      <c r="CN10547" s="60"/>
      <c r="CO10547" s="60"/>
      <c r="CP10547" s="60"/>
      <c r="CQ10547" s="60"/>
      <c r="CR10547" s="44"/>
      <c r="CS10547" s="58"/>
    </row>
    <row r="10548" spans="66:97" s="1" customFormat="1" x14ac:dyDescent="0.3">
      <c r="BN10548" s="58"/>
      <c r="BO10548" s="59"/>
      <c r="BP10548" s="58"/>
      <c r="BQ10548" s="60"/>
      <c r="BR10548" s="58"/>
      <c r="BS10548" s="60"/>
      <c r="BT10548" s="60"/>
      <c r="BU10548" s="58"/>
      <c r="BV10548" s="58"/>
      <c r="BW10548" s="60"/>
      <c r="BX10548" s="58"/>
      <c r="BY10548" s="60"/>
      <c r="BZ10548" s="60"/>
      <c r="CA10548" s="60"/>
      <c r="CB10548" s="58"/>
      <c r="CC10548" s="60"/>
      <c r="CD10548" s="60"/>
      <c r="CE10548" s="60"/>
      <c r="CF10548" s="52"/>
      <c r="CG10548" s="52"/>
      <c r="CH10548" s="60"/>
      <c r="CI10548" s="60"/>
      <c r="CJ10548" s="60"/>
      <c r="CK10548" s="60"/>
      <c r="CL10548" s="60"/>
      <c r="CM10548" s="60"/>
      <c r="CN10548" s="60"/>
      <c r="CO10548" s="60"/>
      <c r="CP10548" s="60"/>
      <c r="CQ10548" s="60"/>
      <c r="CR10548" s="44"/>
      <c r="CS10548" s="58"/>
    </row>
    <row r="10549" spans="66:97" s="1" customFormat="1" x14ac:dyDescent="0.3">
      <c r="BN10549" s="58"/>
      <c r="BO10549" s="59"/>
      <c r="BP10549" s="58"/>
      <c r="BQ10549" s="60"/>
      <c r="BR10549" s="58"/>
      <c r="BS10549" s="60"/>
      <c r="BT10549" s="60"/>
      <c r="BU10549" s="58"/>
      <c r="BV10549" s="58"/>
      <c r="BW10549" s="60"/>
      <c r="BX10549" s="58"/>
      <c r="BY10549" s="60"/>
      <c r="BZ10549" s="60"/>
      <c r="CA10549" s="60"/>
      <c r="CB10549" s="58"/>
      <c r="CC10549" s="60"/>
      <c r="CD10549" s="60"/>
      <c r="CE10549" s="60"/>
      <c r="CF10549" s="52"/>
      <c r="CG10549" s="52"/>
      <c r="CH10549" s="60"/>
      <c r="CI10549" s="60"/>
      <c r="CJ10549" s="60"/>
      <c r="CK10549" s="60"/>
      <c r="CL10549" s="60"/>
      <c r="CM10549" s="60"/>
      <c r="CN10549" s="60"/>
      <c r="CO10549" s="60"/>
      <c r="CP10549" s="60"/>
      <c r="CQ10549" s="60"/>
      <c r="CR10549" s="44"/>
      <c r="CS10549" s="58"/>
    </row>
    <row r="10550" spans="66:97" s="1" customFormat="1" x14ac:dyDescent="0.3">
      <c r="BN10550" s="58"/>
      <c r="BO10550" s="59"/>
      <c r="BP10550" s="58"/>
      <c r="BQ10550" s="60"/>
      <c r="BR10550" s="58"/>
      <c r="BS10550" s="60"/>
      <c r="BT10550" s="60"/>
      <c r="BU10550" s="58"/>
      <c r="BV10550" s="58"/>
      <c r="BW10550" s="60"/>
      <c r="BX10550" s="58"/>
      <c r="BY10550" s="60"/>
      <c r="BZ10550" s="60"/>
      <c r="CA10550" s="60"/>
      <c r="CB10550" s="58"/>
      <c r="CC10550" s="60"/>
      <c r="CD10550" s="60"/>
      <c r="CE10550" s="60"/>
      <c r="CF10550" s="52"/>
      <c r="CG10550" s="52"/>
      <c r="CH10550" s="60"/>
      <c r="CI10550" s="60"/>
      <c r="CJ10550" s="60"/>
      <c r="CK10550" s="60"/>
      <c r="CL10550" s="60"/>
      <c r="CM10550" s="60"/>
      <c r="CN10550" s="60"/>
      <c r="CO10550" s="60"/>
      <c r="CP10550" s="60"/>
      <c r="CQ10550" s="60"/>
      <c r="CR10550" s="44"/>
      <c r="CS10550" s="58"/>
    </row>
    <row r="10551" spans="66:97" s="1" customFormat="1" x14ac:dyDescent="0.3">
      <c r="BN10551" s="58"/>
      <c r="BO10551" s="59"/>
      <c r="BP10551" s="58"/>
      <c r="BQ10551" s="60"/>
      <c r="BR10551" s="58"/>
      <c r="BS10551" s="60"/>
      <c r="BT10551" s="60"/>
      <c r="BU10551" s="58"/>
      <c r="BV10551" s="58"/>
      <c r="BW10551" s="60"/>
      <c r="BX10551" s="58"/>
      <c r="BY10551" s="60"/>
      <c r="BZ10551" s="60"/>
      <c r="CA10551" s="60"/>
      <c r="CB10551" s="58"/>
      <c r="CC10551" s="60"/>
      <c r="CD10551" s="60"/>
      <c r="CE10551" s="60"/>
      <c r="CF10551" s="52"/>
      <c r="CG10551" s="52"/>
      <c r="CH10551" s="60"/>
      <c r="CI10551" s="60"/>
      <c r="CJ10551" s="60"/>
      <c r="CK10551" s="60"/>
      <c r="CL10551" s="60"/>
      <c r="CM10551" s="60"/>
      <c r="CN10551" s="60"/>
      <c r="CO10551" s="60"/>
      <c r="CP10551" s="60"/>
      <c r="CQ10551" s="60"/>
      <c r="CR10551" s="44"/>
      <c r="CS10551" s="58"/>
    </row>
    <row r="10552" spans="66:97" s="1" customFormat="1" x14ac:dyDescent="0.3">
      <c r="BN10552" s="58"/>
      <c r="BO10552" s="59"/>
      <c r="BP10552" s="58"/>
      <c r="BQ10552" s="60"/>
      <c r="BR10552" s="58"/>
      <c r="BS10552" s="60"/>
      <c r="BT10552" s="60"/>
      <c r="BU10552" s="58"/>
      <c r="BV10552" s="58"/>
      <c r="BW10552" s="60"/>
      <c r="BX10552" s="58"/>
      <c r="BY10552" s="60"/>
      <c r="BZ10552" s="60"/>
      <c r="CA10552" s="60"/>
      <c r="CB10552" s="58"/>
      <c r="CC10552" s="60"/>
      <c r="CD10552" s="60"/>
      <c r="CE10552" s="60"/>
      <c r="CF10552" s="52"/>
      <c r="CG10552" s="52"/>
      <c r="CH10552" s="60"/>
      <c r="CI10552" s="60"/>
      <c r="CJ10552" s="60"/>
      <c r="CK10552" s="60"/>
      <c r="CL10552" s="60"/>
      <c r="CM10552" s="60"/>
      <c r="CN10552" s="60"/>
      <c r="CO10552" s="60"/>
      <c r="CP10552" s="60"/>
      <c r="CQ10552" s="60"/>
      <c r="CR10552" s="44"/>
      <c r="CS10552" s="58"/>
    </row>
    <row r="10553" spans="66:97" s="1" customFormat="1" x14ac:dyDescent="0.3">
      <c r="BN10553" s="58"/>
      <c r="BO10553" s="59"/>
      <c r="BP10553" s="58"/>
      <c r="BQ10553" s="60"/>
      <c r="BR10553" s="58"/>
      <c r="BS10553" s="60"/>
      <c r="BT10553" s="60"/>
      <c r="BU10553" s="58"/>
      <c r="BV10553" s="58"/>
      <c r="BW10553" s="60"/>
      <c r="BX10553" s="58"/>
      <c r="BY10553" s="60"/>
      <c r="BZ10553" s="60"/>
      <c r="CA10553" s="60"/>
      <c r="CB10553" s="58"/>
      <c r="CC10553" s="60"/>
      <c r="CD10553" s="60"/>
      <c r="CE10553" s="60"/>
      <c r="CF10553" s="52"/>
      <c r="CG10553" s="52"/>
      <c r="CH10553" s="60"/>
      <c r="CI10553" s="60"/>
      <c r="CJ10553" s="60"/>
      <c r="CK10553" s="60"/>
      <c r="CL10553" s="60"/>
      <c r="CM10553" s="60"/>
      <c r="CN10553" s="60"/>
      <c r="CO10553" s="60"/>
      <c r="CP10553" s="60"/>
      <c r="CQ10553" s="60"/>
      <c r="CR10553" s="44"/>
      <c r="CS10553" s="58"/>
    </row>
    <row r="10554" spans="66:97" s="1" customFormat="1" x14ac:dyDescent="0.3">
      <c r="BN10554" s="58"/>
      <c r="BO10554" s="59"/>
      <c r="BP10554" s="58"/>
      <c r="BQ10554" s="60"/>
      <c r="BR10554" s="58"/>
      <c r="BS10554" s="60"/>
      <c r="BT10554" s="60"/>
      <c r="BU10554" s="58"/>
      <c r="BV10554" s="58"/>
      <c r="BW10554" s="60"/>
      <c r="BX10554" s="58"/>
      <c r="BY10554" s="60"/>
      <c r="BZ10554" s="60"/>
      <c r="CA10554" s="60"/>
      <c r="CB10554" s="58"/>
      <c r="CC10554" s="60"/>
      <c r="CD10554" s="60"/>
      <c r="CE10554" s="60"/>
      <c r="CF10554" s="52"/>
      <c r="CG10554" s="52"/>
      <c r="CH10554" s="60"/>
      <c r="CI10554" s="60"/>
      <c r="CJ10554" s="60"/>
      <c r="CK10554" s="60"/>
      <c r="CL10554" s="60"/>
      <c r="CM10554" s="60"/>
      <c r="CN10554" s="60"/>
      <c r="CO10554" s="60"/>
      <c r="CP10554" s="60"/>
      <c r="CQ10554" s="60"/>
      <c r="CR10554" s="44"/>
      <c r="CS10554" s="58"/>
    </row>
    <row r="10555" spans="66:97" s="1" customFormat="1" x14ac:dyDescent="0.3">
      <c r="BN10555" s="58"/>
      <c r="BO10555" s="59"/>
      <c r="BP10555" s="58"/>
      <c r="BQ10555" s="60"/>
      <c r="BR10555" s="58"/>
      <c r="BS10555" s="60"/>
      <c r="BT10555" s="60"/>
      <c r="BU10555" s="58"/>
      <c r="BV10555" s="58"/>
      <c r="BW10555" s="60"/>
      <c r="BX10555" s="58"/>
      <c r="BY10555" s="60"/>
      <c r="BZ10555" s="60"/>
      <c r="CA10555" s="60"/>
      <c r="CB10555" s="58"/>
      <c r="CC10555" s="60"/>
      <c r="CD10555" s="60"/>
      <c r="CE10555" s="60"/>
      <c r="CF10555" s="52"/>
      <c r="CG10555" s="52"/>
      <c r="CH10555" s="60"/>
      <c r="CI10555" s="60"/>
      <c r="CJ10555" s="60"/>
      <c r="CK10555" s="60"/>
      <c r="CL10555" s="60"/>
      <c r="CM10555" s="60"/>
      <c r="CN10555" s="60"/>
      <c r="CO10555" s="60"/>
      <c r="CP10555" s="60"/>
      <c r="CQ10555" s="60"/>
      <c r="CR10555" s="44"/>
      <c r="CS10555" s="58"/>
    </row>
    <row r="10556" spans="66:97" s="1" customFormat="1" x14ac:dyDescent="0.3">
      <c r="BN10556" s="58"/>
      <c r="BO10556" s="59"/>
      <c r="BP10556" s="58"/>
      <c r="BQ10556" s="60"/>
      <c r="BR10556" s="58"/>
      <c r="BS10556" s="60"/>
      <c r="BT10556" s="60"/>
      <c r="BU10556" s="58"/>
      <c r="BV10556" s="58"/>
      <c r="BW10556" s="60"/>
      <c r="BX10556" s="58"/>
      <c r="BY10556" s="60"/>
      <c r="BZ10556" s="60"/>
      <c r="CA10556" s="60"/>
      <c r="CB10556" s="58"/>
      <c r="CC10556" s="60"/>
      <c r="CD10556" s="60"/>
      <c r="CE10556" s="60"/>
      <c r="CF10556" s="52"/>
      <c r="CG10556" s="52"/>
      <c r="CH10556" s="60"/>
      <c r="CI10556" s="60"/>
      <c r="CJ10556" s="60"/>
      <c r="CK10556" s="60"/>
      <c r="CL10556" s="60"/>
      <c r="CM10556" s="60"/>
      <c r="CN10556" s="60"/>
      <c r="CO10556" s="60"/>
      <c r="CP10556" s="60"/>
      <c r="CQ10556" s="60"/>
      <c r="CR10556" s="44"/>
      <c r="CS10556" s="58"/>
    </row>
    <row r="10557" spans="66:97" s="1" customFormat="1" x14ac:dyDescent="0.3">
      <c r="BN10557" s="58"/>
      <c r="BO10557" s="59"/>
      <c r="BP10557" s="58"/>
      <c r="BQ10557" s="60"/>
      <c r="BR10557" s="58"/>
      <c r="BS10557" s="60"/>
      <c r="BT10557" s="60"/>
      <c r="BU10557" s="58"/>
      <c r="BV10557" s="58"/>
      <c r="BW10557" s="60"/>
      <c r="BX10557" s="58"/>
      <c r="BY10557" s="60"/>
      <c r="BZ10557" s="60"/>
      <c r="CA10557" s="60"/>
      <c r="CB10557" s="58"/>
      <c r="CC10557" s="60"/>
      <c r="CD10557" s="60"/>
      <c r="CE10557" s="60"/>
      <c r="CF10557" s="52"/>
      <c r="CG10557" s="52"/>
      <c r="CH10557" s="60"/>
      <c r="CI10557" s="60"/>
      <c r="CJ10557" s="60"/>
      <c r="CK10557" s="60"/>
      <c r="CL10557" s="60"/>
      <c r="CM10557" s="60"/>
      <c r="CN10557" s="60"/>
      <c r="CO10557" s="60"/>
      <c r="CP10557" s="60"/>
      <c r="CQ10557" s="60"/>
      <c r="CR10557" s="44"/>
      <c r="CS10557" s="58"/>
    </row>
    <row r="10558" spans="66:97" s="1" customFormat="1" x14ac:dyDescent="0.3">
      <c r="BN10558" s="58"/>
      <c r="BO10558" s="59"/>
      <c r="BP10558" s="58"/>
      <c r="BQ10558" s="60"/>
      <c r="BR10558" s="58"/>
      <c r="BS10558" s="60"/>
      <c r="BT10558" s="60"/>
      <c r="BU10558" s="58"/>
      <c r="BV10558" s="58"/>
      <c r="BW10558" s="60"/>
      <c r="BX10558" s="58"/>
      <c r="BY10558" s="60"/>
      <c r="BZ10558" s="60"/>
      <c r="CA10558" s="60"/>
      <c r="CB10558" s="58"/>
      <c r="CC10558" s="60"/>
      <c r="CD10558" s="60"/>
      <c r="CE10558" s="60"/>
      <c r="CF10558" s="52"/>
      <c r="CG10558" s="52"/>
      <c r="CH10558" s="60"/>
      <c r="CI10558" s="60"/>
      <c r="CJ10558" s="60"/>
      <c r="CK10558" s="60"/>
      <c r="CL10558" s="60"/>
      <c r="CM10558" s="60"/>
      <c r="CN10558" s="60"/>
      <c r="CO10558" s="60"/>
      <c r="CP10558" s="60"/>
      <c r="CQ10558" s="60"/>
      <c r="CR10558" s="44"/>
      <c r="CS10558" s="58"/>
    </row>
    <row r="10559" spans="66:97" s="1" customFormat="1" x14ac:dyDescent="0.3">
      <c r="BN10559" s="58"/>
      <c r="BO10559" s="59"/>
      <c r="BP10559" s="58"/>
      <c r="BQ10559" s="60"/>
      <c r="BR10559" s="58"/>
      <c r="BS10559" s="60"/>
      <c r="BT10559" s="60"/>
      <c r="BU10559" s="58"/>
      <c r="BV10559" s="58"/>
      <c r="BW10559" s="60"/>
      <c r="BX10559" s="58"/>
      <c r="BY10559" s="60"/>
      <c r="BZ10559" s="60"/>
      <c r="CA10559" s="60"/>
      <c r="CB10559" s="58"/>
      <c r="CC10559" s="60"/>
      <c r="CD10559" s="60"/>
      <c r="CE10559" s="60"/>
      <c r="CF10559" s="52"/>
      <c r="CG10559" s="52"/>
      <c r="CH10559" s="60"/>
      <c r="CI10559" s="60"/>
      <c r="CJ10559" s="60"/>
      <c r="CK10559" s="60"/>
      <c r="CL10559" s="60"/>
      <c r="CM10559" s="60"/>
      <c r="CN10559" s="60"/>
      <c r="CO10559" s="60"/>
      <c r="CP10559" s="60"/>
      <c r="CQ10559" s="60"/>
      <c r="CR10559" s="44"/>
      <c r="CS10559" s="58"/>
    </row>
    <row r="10560" spans="66:97" s="1" customFormat="1" x14ac:dyDescent="0.3">
      <c r="BN10560" s="58"/>
      <c r="BO10560" s="59"/>
      <c r="BP10560" s="58"/>
      <c r="BQ10560" s="60"/>
      <c r="BR10560" s="58"/>
      <c r="BS10560" s="60"/>
      <c r="BT10560" s="60"/>
      <c r="BU10560" s="58"/>
      <c r="BV10560" s="58"/>
      <c r="BW10560" s="60"/>
      <c r="BX10560" s="58"/>
      <c r="BY10560" s="60"/>
      <c r="BZ10560" s="60"/>
      <c r="CA10560" s="60"/>
      <c r="CB10560" s="58"/>
      <c r="CC10560" s="60"/>
      <c r="CD10560" s="60"/>
      <c r="CE10560" s="60"/>
      <c r="CF10560" s="52"/>
      <c r="CG10560" s="52"/>
      <c r="CH10560" s="60"/>
      <c r="CI10560" s="60"/>
      <c r="CJ10560" s="60"/>
      <c r="CK10560" s="60"/>
      <c r="CL10560" s="60"/>
      <c r="CM10560" s="60"/>
      <c r="CN10560" s="60"/>
      <c r="CO10560" s="60"/>
      <c r="CP10560" s="60"/>
      <c r="CQ10560" s="60"/>
      <c r="CR10560" s="44"/>
      <c r="CS10560" s="58"/>
    </row>
    <row r="10561" spans="66:97" s="1" customFormat="1" x14ac:dyDescent="0.3">
      <c r="BN10561" s="58"/>
      <c r="BO10561" s="59"/>
      <c r="BP10561" s="58"/>
      <c r="BQ10561" s="60"/>
      <c r="BR10561" s="58"/>
      <c r="BS10561" s="60"/>
      <c r="BT10561" s="60"/>
      <c r="BU10561" s="58"/>
      <c r="BV10561" s="58"/>
      <c r="BW10561" s="60"/>
      <c r="BX10561" s="58"/>
      <c r="BY10561" s="60"/>
      <c r="BZ10561" s="60"/>
      <c r="CA10561" s="60"/>
      <c r="CB10561" s="58"/>
      <c r="CC10561" s="60"/>
      <c r="CD10561" s="60"/>
      <c r="CE10561" s="60"/>
      <c r="CF10561" s="52"/>
      <c r="CG10561" s="52"/>
      <c r="CH10561" s="60"/>
      <c r="CI10561" s="60"/>
      <c r="CJ10561" s="60"/>
      <c r="CK10561" s="60"/>
      <c r="CL10561" s="60"/>
      <c r="CM10561" s="60"/>
      <c r="CN10561" s="60"/>
      <c r="CO10561" s="60"/>
      <c r="CP10561" s="60"/>
      <c r="CQ10561" s="60"/>
      <c r="CR10561" s="44"/>
      <c r="CS10561" s="58"/>
    </row>
    <row r="10562" spans="66:97" s="1" customFormat="1" x14ac:dyDescent="0.3">
      <c r="BN10562" s="58"/>
      <c r="BO10562" s="59"/>
      <c r="BP10562" s="58"/>
      <c r="BQ10562" s="60"/>
      <c r="BR10562" s="58"/>
      <c r="BS10562" s="60"/>
      <c r="BT10562" s="60"/>
      <c r="BU10562" s="58"/>
      <c r="BV10562" s="58"/>
      <c r="BW10562" s="60"/>
      <c r="BX10562" s="58"/>
      <c r="BY10562" s="60"/>
      <c r="BZ10562" s="60"/>
      <c r="CA10562" s="60"/>
      <c r="CB10562" s="58"/>
      <c r="CC10562" s="60"/>
      <c r="CD10562" s="60"/>
      <c r="CE10562" s="60"/>
      <c r="CF10562" s="52"/>
      <c r="CG10562" s="52"/>
      <c r="CH10562" s="60"/>
      <c r="CI10562" s="60"/>
      <c r="CJ10562" s="60"/>
      <c r="CK10562" s="60"/>
      <c r="CL10562" s="60"/>
      <c r="CM10562" s="60"/>
      <c r="CN10562" s="60"/>
      <c r="CO10562" s="60"/>
      <c r="CP10562" s="60"/>
      <c r="CQ10562" s="60"/>
      <c r="CR10562" s="44"/>
      <c r="CS10562" s="58"/>
    </row>
    <row r="10563" spans="66:97" s="1" customFormat="1" x14ac:dyDescent="0.3">
      <c r="BN10563" s="58"/>
      <c r="BO10563" s="59"/>
      <c r="BP10563" s="58"/>
      <c r="BQ10563" s="60"/>
      <c r="BR10563" s="58"/>
      <c r="BS10563" s="60"/>
      <c r="BT10563" s="60"/>
      <c r="BU10563" s="58"/>
      <c r="BV10563" s="58"/>
      <c r="BW10563" s="60"/>
      <c r="BX10563" s="58"/>
      <c r="BY10563" s="60"/>
      <c r="BZ10563" s="60"/>
      <c r="CA10563" s="60"/>
      <c r="CB10563" s="58"/>
      <c r="CC10563" s="60"/>
      <c r="CD10563" s="60"/>
      <c r="CE10563" s="60"/>
      <c r="CF10563" s="52"/>
      <c r="CG10563" s="52"/>
      <c r="CH10563" s="60"/>
      <c r="CI10563" s="60"/>
      <c r="CJ10563" s="60"/>
      <c r="CK10563" s="60"/>
      <c r="CL10563" s="60"/>
      <c r="CM10563" s="60"/>
      <c r="CN10563" s="60"/>
      <c r="CO10563" s="60"/>
      <c r="CP10563" s="60"/>
      <c r="CQ10563" s="60"/>
      <c r="CR10563" s="44"/>
      <c r="CS10563" s="58"/>
    </row>
    <row r="10564" spans="66:97" s="1" customFormat="1" x14ac:dyDescent="0.3">
      <c r="BN10564" s="58"/>
      <c r="BO10564" s="59"/>
      <c r="BP10564" s="58"/>
      <c r="BQ10564" s="60"/>
      <c r="BR10564" s="58"/>
      <c r="BS10564" s="60"/>
      <c r="BT10564" s="60"/>
      <c r="BU10564" s="58"/>
      <c r="BV10564" s="58"/>
      <c r="BW10564" s="60"/>
      <c r="BX10564" s="58"/>
      <c r="BY10564" s="60"/>
      <c r="BZ10564" s="60"/>
      <c r="CA10564" s="60"/>
      <c r="CB10564" s="58"/>
      <c r="CC10564" s="60"/>
      <c r="CD10564" s="60"/>
      <c r="CE10564" s="60"/>
      <c r="CF10564" s="52"/>
      <c r="CG10564" s="52"/>
      <c r="CH10564" s="60"/>
      <c r="CI10564" s="60"/>
      <c r="CJ10564" s="60"/>
      <c r="CK10564" s="60"/>
      <c r="CL10564" s="60"/>
      <c r="CM10564" s="60"/>
      <c r="CN10564" s="60"/>
      <c r="CO10564" s="60"/>
      <c r="CP10564" s="60"/>
      <c r="CQ10564" s="60"/>
      <c r="CR10564" s="44"/>
      <c r="CS10564" s="58"/>
    </row>
    <row r="10565" spans="66:97" s="1" customFormat="1" x14ac:dyDescent="0.3">
      <c r="BN10565" s="58"/>
      <c r="BO10565" s="59"/>
      <c r="BP10565" s="58"/>
      <c r="BQ10565" s="60"/>
      <c r="BR10565" s="58"/>
      <c r="BS10565" s="60"/>
      <c r="BT10565" s="60"/>
      <c r="BU10565" s="58"/>
      <c r="BV10565" s="58"/>
      <c r="BW10565" s="60"/>
      <c r="BX10565" s="58"/>
      <c r="BY10565" s="60"/>
      <c r="BZ10565" s="60"/>
      <c r="CA10565" s="60"/>
      <c r="CB10565" s="58"/>
      <c r="CC10565" s="60"/>
      <c r="CD10565" s="60"/>
      <c r="CE10565" s="60"/>
      <c r="CF10565" s="52"/>
      <c r="CG10565" s="52"/>
      <c r="CH10565" s="60"/>
      <c r="CI10565" s="60"/>
      <c r="CJ10565" s="60"/>
      <c r="CK10565" s="60"/>
      <c r="CL10565" s="60"/>
      <c r="CM10565" s="60"/>
      <c r="CN10565" s="60"/>
      <c r="CO10565" s="60"/>
      <c r="CP10565" s="60"/>
      <c r="CQ10565" s="60"/>
      <c r="CR10565" s="44"/>
      <c r="CS10565" s="58"/>
    </row>
    <row r="10566" spans="66:97" s="1" customFormat="1" x14ac:dyDescent="0.3">
      <c r="BN10566" s="58"/>
      <c r="BO10566" s="59"/>
      <c r="BP10566" s="58"/>
      <c r="BQ10566" s="60"/>
      <c r="BR10566" s="58"/>
      <c r="BS10566" s="60"/>
      <c r="BT10566" s="60"/>
      <c r="BU10566" s="58"/>
      <c r="BV10566" s="58"/>
      <c r="BW10566" s="60"/>
      <c r="BX10566" s="58"/>
      <c r="BY10566" s="60"/>
      <c r="BZ10566" s="60"/>
      <c r="CA10566" s="60"/>
      <c r="CB10566" s="58"/>
      <c r="CC10566" s="60"/>
      <c r="CD10566" s="60"/>
      <c r="CE10566" s="60"/>
      <c r="CF10566" s="52"/>
      <c r="CG10566" s="52"/>
      <c r="CH10566" s="60"/>
      <c r="CI10566" s="60"/>
      <c r="CJ10566" s="60"/>
      <c r="CK10566" s="60"/>
      <c r="CL10566" s="60"/>
      <c r="CM10566" s="60"/>
      <c r="CN10566" s="60"/>
      <c r="CO10566" s="60"/>
      <c r="CP10566" s="60"/>
      <c r="CQ10566" s="60"/>
      <c r="CR10566" s="44"/>
      <c r="CS10566" s="58"/>
    </row>
    <row r="10567" spans="66:97" s="1" customFormat="1" x14ac:dyDescent="0.3">
      <c r="BN10567" s="58"/>
      <c r="BO10567" s="59"/>
      <c r="BP10567" s="58"/>
      <c r="BQ10567" s="60"/>
      <c r="BR10567" s="58"/>
      <c r="BS10567" s="60"/>
      <c r="BT10567" s="60"/>
      <c r="BU10567" s="58"/>
      <c r="BV10567" s="58"/>
      <c r="BW10567" s="60"/>
      <c r="BX10567" s="58"/>
      <c r="BY10567" s="60"/>
      <c r="BZ10567" s="60"/>
      <c r="CA10567" s="60"/>
      <c r="CB10567" s="58"/>
      <c r="CC10567" s="60"/>
      <c r="CD10567" s="60"/>
      <c r="CE10567" s="60"/>
      <c r="CF10567" s="52"/>
      <c r="CG10567" s="52"/>
      <c r="CH10567" s="60"/>
      <c r="CI10567" s="60"/>
      <c r="CJ10567" s="60"/>
      <c r="CK10567" s="60"/>
      <c r="CL10567" s="60"/>
      <c r="CM10567" s="60"/>
      <c r="CN10567" s="60"/>
      <c r="CO10567" s="60"/>
      <c r="CP10567" s="60"/>
      <c r="CQ10567" s="60"/>
      <c r="CR10567" s="44"/>
      <c r="CS10567" s="58"/>
    </row>
    <row r="10568" spans="66:97" s="1" customFormat="1" x14ac:dyDescent="0.3">
      <c r="BN10568" s="58"/>
      <c r="BO10568" s="59"/>
      <c r="BP10568" s="58"/>
      <c r="BQ10568" s="60"/>
      <c r="BR10568" s="58"/>
      <c r="BS10568" s="60"/>
      <c r="BT10568" s="60"/>
      <c r="BU10568" s="58"/>
      <c r="BV10568" s="58"/>
      <c r="BW10568" s="60"/>
      <c r="BX10568" s="58"/>
      <c r="BY10568" s="60"/>
      <c r="BZ10568" s="60"/>
      <c r="CA10568" s="60"/>
      <c r="CB10568" s="58"/>
      <c r="CC10568" s="60"/>
      <c r="CD10568" s="60"/>
      <c r="CE10568" s="60"/>
      <c r="CF10568" s="52"/>
      <c r="CG10568" s="52"/>
      <c r="CH10568" s="60"/>
      <c r="CI10568" s="60"/>
      <c r="CJ10568" s="60"/>
      <c r="CK10568" s="60"/>
      <c r="CL10568" s="60"/>
      <c r="CM10568" s="60"/>
      <c r="CN10568" s="60"/>
      <c r="CO10568" s="60"/>
      <c r="CP10568" s="60"/>
      <c r="CQ10568" s="60"/>
      <c r="CR10568" s="44"/>
      <c r="CS10568" s="58"/>
    </row>
    <row r="10569" spans="66:97" s="1" customFormat="1" x14ac:dyDescent="0.3">
      <c r="BN10569" s="58"/>
      <c r="BO10569" s="59"/>
      <c r="BP10569" s="58"/>
      <c r="BQ10569" s="60"/>
      <c r="BR10569" s="58"/>
      <c r="BS10569" s="60"/>
      <c r="BT10569" s="60"/>
      <c r="BU10569" s="58"/>
      <c r="BV10569" s="58"/>
      <c r="BW10569" s="60"/>
      <c r="BX10569" s="58"/>
      <c r="BY10569" s="60"/>
      <c r="BZ10569" s="60"/>
      <c r="CA10569" s="60"/>
      <c r="CB10569" s="58"/>
      <c r="CC10569" s="60"/>
      <c r="CD10569" s="60"/>
      <c r="CE10569" s="60"/>
      <c r="CF10569" s="52"/>
      <c r="CG10569" s="52"/>
      <c r="CH10569" s="60"/>
      <c r="CI10569" s="60"/>
      <c r="CJ10569" s="60"/>
      <c r="CK10569" s="60"/>
      <c r="CL10569" s="60"/>
      <c r="CM10569" s="60"/>
      <c r="CN10569" s="60"/>
      <c r="CO10569" s="60"/>
      <c r="CP10569" s="60"/>
      <c r="CQ10569" s="60"/>
      <c r="CR10569" s="44"/>
      <c r="CS10569" s="58"/>
    </row>
    <row r="10570" spans="66:97" s="1" customFormat="1" x14ac:dyDescent="0.3">
      <c r="BN10570" s="58"/>
      <c r="BO10570" s="59"/>
      <c r="BP10570" s="58"/>
      <c r="BQ10570" s="60"/>
      <c r="BR10570" s="58"/>
      <c r="BS10570" s="60"/>
      <c r="BT10570" s="60"/>
      <c r="BU10570" s="58"/>
      <c r="BV10570" s="58"/>
      <c r="BW10570" s="60"/>
      <c r="BX10570" s="58"/>
      <c r="BY10570" s="60"/>
      <c r="BZ10570" s="60"/>
      <c r="CA10570" s="60"/>
      <c r="CB10570" s="58"/>
      <c r="CC10570" s="60"/>
      <c r="CD10570" s="60"/>
      <c r="CE10570" s="60"/>
      <c r="CF10570" s="52"/>
      <c r="CG10570" s="52"/>
      <c r="CH10570" s="60"/>
      <c r="CI10570" s="60"/>
      <c r="CJ10570" s="60"/>
      <c r="CK10570" s="60"/>
      <c r="CL10570" s="60"/>
      <c r="CM10570" s="60"/>
      <c r="CN10570" s="60"/>
      <c r="CO10570" s="60"/>
      <c r="CP10570" s="60"/>
      <c r="CQ10570" s="60"/>
      <c r="CR10570" s="44"/>
      <c r="CS10570" s="58"/>
    </row>
    <row r="10571" spans="66:97" s="1" customFormat="1" x14ac:dyDescent="0.3">
      <c r="BN10571" s="58"/>
      <c r="BO10571" s="59"/>
      <c r="BP10571" s="58"/>
      <c r="BQ10571" s="60"/>
      <c r="BR10571" s="58"/>
      <c r="BS10571" s="60"/>
      <c r="BT10571" s="60"/>
      <c r="BU10571" s="58"/>
      <c r="BV10571" s="58"/>
      <c r="BW10571" s="60"/>
      <c r="BX10571" s="58"/>
      <c r="BY10571" s="60"/>
      <c r="BZ10571" s="60"/>
      <c r="CA10571" s="60"/>
      <c r="CB10571" s="58"/>
      <c r="CC10571" s="60"/>
      <c r="CD10571" s="60"/>
      <c r="CE10571" s="60"/>
      <c r="CF10571" s="52"/>
      <c r="CG10571" s="52"/>
      <c r="CH10571" s="60"/>
      <c r="CI10571" s="60"/>
      <c r="CJ10571" s="60"/>
      <c r="CK10571" s="60"/>
      <c r="CL10571" s="60"/>
      <c r="CM10571" s="60"/>
      <c r="CN10571" s="60"/>
      <c r="CO10571" s="60"/>
      <c r="CP10571" s="60"/>
      <c r="CQ10571" s="60"/>
      <c r="CR10571" s="44"/>
      <c r="CS10571" s="58"/>
    </row>
    <row r="10572" spans="66:97" s="1" customFormat="1" x14ac:dyDescent="0.3">
      <c r="BN10572" s="58"/>
      <c r="BO10572" s="59"/>
      <c r="BP10572" s="58"/>
      <c r="BQ10572" s="60"/>
      <c r="BR10572" s="58"/>
      <c r="BS10572" s="60"/>
      <c r="BT10572" s="60"/>
      <c r="BU10572" s="58"/>
      <c r="BV10572" s="58"/>
      <c r="BW10572" s="60"/>
      <c r="BX10572" s="58"/>
      <c r="BY10572" s="60"/>
      <c r="BZ10572" s="60"/>
      <c r="CA10572" s="60"/>
      <c r="CB10572" s="58"/>
      <c r="CC10572" s="60"/>
      <c r="CD10572" s="60"/>
      <c r="CE10572" s="60"/>
      <c r="CF10572" s="52"/>
      <c r="CG10572" s="52"/>
      <c r="CH10572" s="60"/>
      <c r="CI10572" s="60"/>
      <c r="CJ10572" s="60"/>
      <c r="CK10572" s="60"/>
      <c r="CL10572" s="60"/>
      <c r="CM10572" s="60"/>
      <c r="CN10572" s="60"/>
      <c r="CO10572" s="60"/>
      <c r="CP10572" s="60"/>
      <c r="CQ10572" s="60"/>
      <c r="CR10572" s="44"/>
      <c r="CS10572" s="58"/>
    </row>
    <row r="10573" spans="66:97" s="1" customFormat="1" x14ac:dyDescent="0.3">
      <c r="BN10573" s="58"/>
      <c r="BO10573" s="59"/>
      <c r="BP10573" s="58"/>
      <c r="BQ10573" s="60"/>
      <c r="BR10573" s="58"/>
      <c r="BS10573" s="60"/>
      <c r="BT10573" s="60"/>
      <c r="BU10573" s="58"/>
      <c r="BV10573" s="58"/>
      <c r="BW10573" s="60"/>
      <c r="BX10573" s="58"/>
      <c r="BY10573" s="60"/>
      <c r="BZ10573" s="60"/>
      <c r="CA10573" s="60"/>
      <c r="CB10573" s="58"/>
      <c r="CC10573" s="60"/>
      <c r="CD10573" s="60"/>
      <c r="CE10573" s="60"/>
      <c r="CF10573" s="52"/>
      <c r="CG10573" s="52"/>
      <c r="CH10573" s="60"/>
      <c r="CI10573" s="60"/>
      <c r="CJ10573" s="60"/>
      <c r="CK10573" s="60"/>
      <c r="CL10573" s="60"/>
      <c r="CM10573" s="60"/>
      <c r="CN10573" s="60"/>
      <c r="CO10573" s="60"/>
      <c r="CP10573" s="60"/>
      <c r="CQ10573" s="60"/>
      <c r="CR10573" s="44"/>
      <c r="CS10573" s="58"/>
    </row>
    <row r="10574" spans="66:97" s="1" customFormat="1" x14ac:dyDescent="0.3">
      <c r="BN10574" s="58"/>
      <c r="BO10574" s="59"/>
      <c r="BP10574" s="58"/>
      <c r="BQ10574" s="60"/>
      <c r="BR10574" s="58"/>
      <c r="BS10574" s="60"/>
      <c r="BT10574" s="60"/>
      <c r="BU10574" s="58"/>
      <c r="BV10574" s="58"/>
      <c r="BW10574" s="60"/>
      <c r="BX10574" s="58"/>
      <c r="BY10574" s="60"/>
      <c r="BZ10574" s="60"/>
      <c r="CA10574" s="60"/>
      <c r="CB10574" s="58"/>
      <c r="CC10574" s="60"/>
      <c r="CD10574" s="60"/>
      <c r="CE10574" s="60"/>
      <c r="CF10574" s="52"/>
      <c r="CG10574" s="52"/>
      <c r="CH10574" s="60"/>
      <c r="CI10574" s="60"/>
      <c r="CJ10574" s="60"/>
      <c r="CK10574" s="60"/>
      <c r="CL10574" s="60"/>
      <c r="CM10574" s="60"/>
      <c r="CN10574" s="60"/>
      <c r="CO10574" s="60"/>
      <c r="CP10574" s="60"/>
      <c r="CQ10574" s="60"/>
      <c r="CR10574" s="44"/>
      <c r="CS10574" s="58"/>
    </row>
    <row r="10575" spans="66:97" s="1" customFormat="1" x14ac:dyDescent="0.3">
      <c r="BN10575" s="58"/>
      <c r="BO10575" s="59"/>
      <c r="BP10575" s="58"/>
      <c r="BQ10575" s="60"/>
      <c r="BR10575" s="58"/>
      <c r="BS10575" s="60"/>
      <c r="BT10575" s="60"/>
      <c r="BU10575" s="58"/>
      <c r="BV10575" s="58"/>
      <c r="BW10575" s="60"/>
      <c r="BX10575" s="58"/>
      <c r="BY10575" s="60"/>
      <c r="BZ10575" s="60"/>
      <c r="CA10575" s="60"/>
      <c r="CB10575" s="58"/>
      <c r="CC10575" s="60"/>
      <c r="CD10575" s="60"/>
      <c r="CE10575" s="60"/>
      <c r="CF10575" s="52"/>
      <c r="CG10575" s="52"/>
      <c r="CH10575" s="60"/>
      <c r="CI10575" s="60"/>
      <c r="CJ10575" s="60"/>
      <c r="CK10575" s="60"/>
      <c r="CL10575" s="60"/>
      <c r="CM10575" s="60"/>
      <c r="CN10575" s="60"/>
      <c r="CO10575" s="60"/>
      <c r="CP10575" s="60"/>
      <c r="CQ10575" s="60"/>
      <c r="CR10575" s="44"/>
      <c r="CS10575" s="58"/>
    </row>
    <row r="10576" spans="66:97" s="1" customFormat="1" x14ac:dyDescent="0.3">
      <c r="BN10576" s="58"/>
      <c r="BO10576" s="59"/>
      <c r="BP10576" s="58"/>
      <c r="BQ10576" s="60"/>
      <c r="BR10576" s="58"/>
      <c r="BS10576" s="60"/>
      <c r="BT10576" s="60"/>
      <c r="BU10576" s="58"/>
      <c r="BV10576" s="58"/>
      <c r="BW10576" s="60"/>
      <c r="BX10576" s="58"/>
      <c r="BY10576" s="60"/>
      <c r="BZ10576" s="60"/>
      <c r="CA10576" s="60"/>
      <c r="CB10576" s="58"/>
      <c r="CC10576" s="60"/>
      <c r="CD10576" s="60"/>
      <c r="CE10576" s="60"/>
      <c r="CF10576" s="52"/>
      <c r="CG10576" s="52"/>
      <c r="CH10576" s="60"/>
      <c r="CI10576" s="60"/>
      <c r="CJ10576" s="60"/>
      <c r="CK10576" s="60"/>
      <c r="CL10576" s="60"/>
      <c r="CM10576" s="60"/>
      <c r="CN10576" s="60"/>
      <c r="CO10576" s="60"/>
      <c r="CP10576" s="60"/>
      <c r="CQ10576" s="60"/>
      <c r="CR10576" s="44"/>
      <c r="CS10576" s="58"/>
    </row>
    <row r="10577" spans="66:97" s="1" customFormat="1" x14ac:dyDescent="0.3">
      <c r="BN10577" s="58"/>
      <c r="BO10577" s="59"/>
      <c r="BP10577" s="58"/>
      <c r="BQ10577" s="60"/>
      <c r="BR10577" s="58"/>
      <c r="BS10577" s="60"/>
      <c r="BT10577" s="60"/>
      <c r="BU10577" s="58"/>
      <c r="BV10577" s="58"/>
      <c r="BW10577" s="60"/>
      <c r="BX10577" s="58"/>
      <c r="BY10577" s="60"/>
      <c r="BZ10577" s="60"/>
      <c r="CA10577" s="60"/>
      <c r="CB10577" s="58"/>
      <c r="CC10577" s="60"/>
      <c r="CD10577" s="60"/>
      <c r="CE10577" s="60"/>
      <c r="CF10577" s="52"/>
      <c r="CG10577" s="52"/>
      <c r="CH10577" s="60"/>
      <c r="CI10577" s="60"/>
      <c r="CJ10577" s="60"/>
      <c r="CK10577" s="60"/>
      <c r="CL10577" s="60"/>
      <c r="CM10577" s="60"/>
      <c r="CN10577" s="60"/>
      <c r="CO10577" s="60"/>
      <c r="CP10577" s="60"/>
      <c r="CQ10577" s="60"/>
      <c r="CR10577" s="44"/>
      <c r="CS10577" s="58"/>
    </row>
    <row r="10578" spans="66:97" s="1" customFormat="1" x14ac:dyDescent="0.3">
      <c r="BN10578" s="58"/>
      <c r="BO10578" s="59"/>
      <c r="BP10578" s="58"/>
      <c r="BQ10578" s="60"/>
      <c r="BR10578" s="58"/>
      <c r="BS10578" s="60"/>
      <c r="BT10578" s="60"/>
      <c r="BU10578" s="58"/>
      <c r="BV10578" s="58"/>
      <c r="BW10578" s="60"/>
      <c r="BX10578" s="58"/>
      <c r="BY10578" s="60"/>
      <c r="BZ10578" s="60"/>
      <c r="CA10578" s="60"/>
      <c r="CB10578" s="58"/>
      <c r="CC10578" s="60"/>
      <c r="CD10578" s="60"/>
      <c r="CE10578" s="60"/>
      <c r="CF10578" s="52"/>
      <c r="CG10578" s="52"/>
      <c r="CH10578" s="60"/>
      <c r="CI10578" s="60"/>
      <c r="CJ10578" s="60"/>
      <c r="CK10578" s="60"/>
      <c r="CL10578" s="60"/>
      <c r="CM10578" s="60"/>
      <c r="CN10578" s="60"/>
      <c r="CO10578" s="60"/>
      <c r="CP10578" s="60"/>
      <c r="CQ10578" s="60"/>
      <c r="CR10578" s="44"/>
      <c r="CS10578" s="58"/>
    </row>
    <row r="10579" spans="66:97" s="1" customFormat="1" x14ac:dyDescent="0.3">
      <c r="BN10579" s="58"/>
      <c r="BO10579" s="59"/>
      <c r="BP10579" s="58"/>
      <c r="BQ10579" s="60"/>
      <c r="BR10579" s="58"/>
      <c r="BS10579" s="60"/>
      <c r="BT10579" s="60"/>
      <c r="BU10579" s="58"/>
      <c r="BV10579" s="58"/>
      <c r="BW10579" s="60"/>
      <c r="BX10579" s="58"/>
      <c r="BY10579" s="60"/>
      <c r="BZ10579" s="60"/>
      <c r="CA10579" s="60"/>
      <c r="CB10579" s="58"/>
      <c r="CC10579" s="60"/>
      <c r="CD10579" s="60"/>
      <c r="CE10579" s="60"/>
      <c r="CF10579" s="52"/>
      <c r="CG10579" s="52"/>
      <c r="CH10579" s="60"/>
      <c r="CI10579" s="60"/>
      <c r="CJ10579" s="60"/>
      <c r="CK10579" s="60"/>
      <c r="CL10579" s="60"/>
      <c r="CM10579" s="60"/>
      <c r="CN10579" s="60"/>
      <c r="CO10579" s="60"/>
      <c r="CP10579" s="60"/>
      <c r="CQ10579" s="60"/>
      <c r="CR10579" s="44"/>
      <c r="CS10579" s="58"/>
    </row>
    <row r="10580" spans="66:97" s="1" customFormat="1" x14ac:dyDescent="0.3">
      <c r="BN10580" s="58"/>
      <c r="BO10580" s="59"/>
      <c r="BP10580" s="58"/>
      <c r="BQ10580" s="60"/>
      <c r="BR10580" s="58"/>
      <c r="BS10580" s="60"/>
      <c r="BT10580" s="60"/>
      <c r="BU10580" s="58"/>
      <c r="BV10580" s="58"/>
      <c r="BW10580" s="60"/>
      <c r="BX10580" s="58"/>
      <c r="BY10580" s="60"/>
      <c r="BZ10580" s="60"/>
      <c r="CA10580" s="60"/>
      <c r="CB10580" s="58"/>
      <c r="CC10580" s="60"/>
      <c r="CD10580" s="60"/>
      <c r="CE10580" s="60"/>
      <c r="CF10580" s="52"/>
      <c r="CG10580" s="52"/>
      <c r="CH10580" s="60"/>
      <c r="CI10580" s="60"/>
      <c r="CJ10580" s="60"/>
      <c r="CK10580" s="60"/>
      <c r="CL10580" s="60"/>
      <c r="CM10580" s="60"/>
      <c r="CN10580" s="60"/>
      <c r="CO10580" s="60"/>
      <c r="CP10580" s="60"/>
      <c r="CQ10580" s="60"/>
      <c r="CR10580" s="44"/>
      <c r="CS10580" s="58"/>
    </row>
    <row r="10581" spans="66:97" s="1" customFormat="1" x14ac:dyDescent="0.3">
      <c r="BN10581" s="58"/>
      <c r="BO10581" s="59"/>
      <c r="BP10581" s="58"/>
      <c r="BQ10581" s="60"/>
      <c r="BR10581" s="58"/>
      <c r="BS10581" s="60"/>
      <c r="BT10581" s="60"/>
      <c r="BU10581" s="58"/>
      <c r="BV10581" s="58"/>
      <c r="BW10581" s="60"/>
      <c r="BX10581" s="58"/>
      <c r="BY10581" s="60"/>
      <c r="BZ10581" s="60"/>
      <c r="CA10581" s="60"/>
      <c r="CB10581" s="58"/>
      <c r="CC10581" s="60"/>
      <c r="CD10581" s="60"/>
      <c r="CE10581" s="60"/>
      <c r="CF10581" s="52"/>
      <c r="CG10581" s="52"/>
      <c r="CH10581" s="60"/>
      <c r="CI10581" s="60"/>
      <c r="CJ10581" s="60"/>
      <c r="CK10581" s="60"/>
      <c r="CL10581" s="60"/>
      <c r="CM10581" s="60"/>
      <c r="CN10581" s="60"/>
      <c r="CO10581" s="60"/>
      <c r="CP10581" s="60"/>
      <c r="CQ10581" s="60"/>
      <c r="CR10581" s="44"/>
      <c r="CS10581" s="58"/>
    </row>
    <row r="10582" spans="66:97" s="1" customFormat="1" x14ac:dyDescent="0.3">
      <c r="BN10582" s="58"/>
      <c r="BO10582" s="59"/>
      <c r="BP10582" s="58"/>
      <c r="BQ10582" s="60"/>
      <c r="BR10582" s="58"/>
      <c r="BS10582" s="60"/>
      <c r="BT10582" s="60"/>
      <c r="BU10582" s="58"/>
      <c r="BV10582" s="58"/>
      <c r="BW10582" s="60"/>
      <c r="BX10582" s="58"/>
      <c r="BY10582" s="60"/>
      <c r="BZ10582" s="60"/>
      <c r="CA10582" s="60"/>
      <c r="CB10582" s="58"/>
      <c r="CC10582" s="60"/>
      <c r="CD10582" s="60"/>
      <c r="CE10582" s="60"/>
      <c r="CF10582" s="52"/>
      <c r="CG10582" s="52"/>
      <c r="CH10582" s="60"/>
      <c r="CI10582" s="60"/>
      <c r="CJ10582" s="60"/>
      <c r="CK10582" s="60"/>
      <c r="CL10582" s="60"/>
      <c r="CM10582" s="60"/>
      <c r="CN10582" s="60"/>
      <c r="CO10582" s="60"/>
      <c r="CP10582" s="60"/>
      <c r="CQ10582" s="60"/>
      <c r="CR10582" s="44"/>
      <c r="CS10582" s="58"/>
    </row>
    <row r="10583" spans="66:97" s="1" customFormat="1" x14ac:dyDescent="0.3">
      <c r="BN10583" s="58"/>
      <c r="BO10583" s="59"/>
      <c r="BP10583" s="58"/>
      <c r="BQ10583" s="60"/>
      <c r="BR10583" s="58"/>
      <c r="BS10583" s="60"/>
      <c r="BT10583" s="60"/>
      <c r="BU10583" s="58"/>
      <c r="BV10583" s="58"/>
      <c r="BW10583" s="60"/>
      <c r="BX10583" s="58"/>
      <c r="BY10583" s="60"/>
      <c r="BZ10583" s="60"/>
      <c r="CA10583" s="60"/>
      <c r="CB10583" s="58"/>
      <c r="CC10583" s="60"/>
      <c r="CD10583" s="60"/>
      <c r="CE10583" s="60"/>
      <c r="CF10583" s="52"/>
      <c r="CG10583" s="52"/>
      <c r="CH10583" s="60"/>
      <c r="CI10583" s="60"/>
      <c r="CJ10583" s="60"/>
      <c r="CK10583" s="60"/>
      <c r="CL10583" s="60"/>
      <c r="CM10583" s="60"/>
      <c r="CN10583" s="60"/>
      <c r="CO10583" s="60"/>
      <c r="CP10583" s="60"/>
      <c r="CQ10583" s="60"/>
      <c r="CR10583" s="44"/>
      <c r="CS10583" s="58"/>
    </row>
    <row r="10584" spans="66:97" s="1" customFormat="1" x14ac:dyDescent="0.3">
      <c r="BN10584" s="58"/>
      <c r="BO10584" s="59"/>
      <c r="BP10584" s="58"/>
      <c r="BQ10584" s="60"/>
      <c r="BR10584" s="58"/>
      <c r="BS10584" s="60"/>
      <c r="BT10584" s="60"/>
      <c r="BU10584" s="58"/>
      <c r="BV10584" s="58"/>
      <c r="BW10584" s="60"/>
      <c r="BX10584" s="58"/>
      <c r="BY10584" s="60"/>
      <c r="BZ10584" s="60"/>
      <c r="CA10584" s="60"/>
      <c r="CB10584" s="58"/>
      <c r="CC10584" s="60"/>
      <c r="CD10584" s="60"/>
      <c r="CE10584" s="60"/>
      <c r="CF10584" s="52"/>
      <c r="CG10584" s="52"/>
      <c r="CH10584" s="60"/>
      <c r="CI10584" s="60"/>
      <c r="CJ10584" s="60"/>
      <c r="CK10584" s="60"/>
      <c r="CL10584" s="60"/>
      <c r="CM10584" s="60"/>
      <c r="CN10584" s="60"/>
      <c r="CO10584" s="60"/>
      <c r="CP10584" s="60"/>
      <c r="CQ10584" s="60"/>
      <c r="CR10584" s="44"/>
      <c r="CS10584" s="58"/>
    </row>
    <row r="10585" spans="66:97" s="1" customFormat="1" x14ac:dyDescent="0.3">
      <c r="BN10585" s="58"/>
      <c r="BO10585" s="59"/>
      <c r="BP10585" s="58"/>
      <c r="BQ10585" s="60"/>
      <c r="BR10585" s="58"/>
      <c r="BS10585" s="60"/>
      <c r="BT10585" s="60"/>
      <c r="BU10585" s="58"/>
      <c r="BV10585" s="58"/>
      <c r="BW10585" s="60"/>
      <c r="BX10585" s="58"/>
      <c r="BY10585" s="60"/>
      <c r="BZ10585" s="60"/>
      <c r="CA10585" s="60"/>
      <c r="CB10585" s="58"/>
      <c r="CC10585" s="60"/>
      <c r="CD10585" s="60"/>
      <c r="CE10585" s="60"/>
      <c r="CF10585" s="52"/>
      <c r="CG10585" s="52"/>
      <c r="CH10585" s="60"/>
      <c r="CI10585" s="60"/>
      <c r="CJ10585" s="60"/>
      <c r="CK10585" s="60"/>
      <c r="CL10585" s="60"/>
      <c r="CM10585" s="60"/>
      <c r="CN10585" s="60"/>
      <c r="CO10585" s="60"/>
      <c r="CP10585" s="60"/>
      <c r="CQ10585" s="60"/>
      <c r="CR10585" s="44"/>
      <c r="CS10585" s="58"/>
    </row>
    <row r="10586" spans="66:97" s="1" customFormat="1" x14ac:dyDescent="0.3">
      <c r="BN10586" s="58"/>
      <c r="BO10586" s="59"/>
      <c r="BP10586" s="58"/>
      <c r="BQ10586" s="60"/>
      <c r="BR10586" s="58"/>
      <c r="BS10586" s="60"/>
      <c r="BT10586" s="60"/>
      <c r="BU10586" s="58"/>
      <c r="BV10586" s="58"/>
      <c r="BW10586" s="60"/>
      <c r="BX10586" s="58"/>
      <c r="BY10586" s="60"/>
      <c r="BZ10586" s="60"/>
      <c r="CA10586" s="60"/>
      <c r="CB10586" s="58"/>
      <c r="CC10586" s="60"/>
      <c r="CD10586" s="60"/>
      <c r="CE10586" s="60"/>
      <c r="CF10586" s="52"/>
      <c r="CG10586" s="52"/>
      <c r="CH10586" s="60"/>
      <c r="CI10586" s="60"/>
      <c r="CJ10586" s="60"/>
      <c r="CK10586" s="60"/>
      <c r="CL10586" s="60"/>
      <c r="CM10586" s="60"/>
      <c r="CN10586" s="60"/>
      <c r="CO10586" s="60"/>
      <c r="CP10586" s="60"/>
      <c r="CQ10586" s="60"/>
      <c r="CR10586" s="44"/>
      <c r="CS10586" s="58"/>
    </row>
    <row r="10587" spans="66:97" s="1" customFormat="1" x14ac:dyDescent="0.3">
      <c r="BN10587" s="58"/>
      <c r="BO10587" s="59"/>
      <c r="BP10587" s="58"/>
      <c r="BQ10587" s="60"/>
      <c r="BR10587" s="58"/>
      <c r="BS10587" s="60"/>
      <c r="BT10587" s="60"/>
      <c r="BU10587" s="58"/>
      <c r="BV10587" s="58"/>
      <c r="BW10587" s="60"/>
      <c r="BX10587" s="58"/>
      <c r="BY10587" s="60"/>
      <c r="BZ10587" s="60"/>
      <c r="CA10587" s="60"/>
      <c r="CB10587" s="58"/>
      <c r="CC10587" s="60"/>
      <c r="CD10587" s="60"/>
      <c r="CE10587" s="60"/>
      <c r="CF10587" s="52"/>
      <c r="CG10587" s="52"/>
      <c r="CH10587" s="60"/>
      <c r="CI10587" s="60"/>
      <c r="CJ10587" s="60"/>
      <c r="CK10587" s="60"/>
      <c r="CL10587" s="60"/>
      <c r="CM10587" s="60"/>
      <c r="CN10587" s="60"/>
      <c r="CO10587" s="60"/>
      <c r="CP10587" s="60"/>
      <c r="CQ10587" s="60"/>
      <c r="CR10587" s="44"/>
      <c r="CS10587" s="58"/>
    </row>
    <row r="10588" spans="66:97" s="1" customFormat="1" x14ac:dyDescent="0.3">
      <c r="BN10588" s="58"/>
      <c r="BO10588" s="59"/>
      <c r="BP10588" s="58"/>
      <c r="BQ10588" s="60"/>
      <c r="BR10588" s="58"/>
      <c r="BS10588" s="60"/>
      <c r="BT10588" s="60"/>
      <c r="BU10588" s="58"/>
      <c r="BV10588" s="58"/>
      <c r="BW10588" s="60"/>
      <c r="BX10588" s="58"/>
      <c r="BY10588" s="60"/>
      <c r="BZ10588" s="60"/>
      <c r="CA10588" s="60"/>
      <c r="CB10588" s="58"/>
      <c r="CC10588" s="60"/>
      <c r="CD10588" s="60"/>
      <c r="CE10588" s="60"/>
      <c r="CF10588" s="52"/>
      <c r="CG10588" s="52"/>
      <c r="CH10588" s="60"/>
      <c r="CI10588" s="60"/>
      <c r="CJ10588" s="60"/>
      <c r="CK10588" s="60"/>
      <c r="CL10588" s="60"/>
      <c r="CM10588" s="60"/>
      <c r="CN10588" s="60"/>
      <c r="CO10588" s="60"/>
      <c r="CP10588" s="60"/>
      <c r="CQ10588" s="60"/>
      <c r="CR10588" s="44"/>
      <c r="CS10588" s="58"/>
    </row>
    <row r="10589" spans="66:97" s="1" customFormat="1" x14ac:dyDescent="0.3">
      <c r="BN10589" s="58"/>
      <c r="BO10589" s="59"/>
      <c r="BP10589" s="58"/>
      <c r="BQ10589" s="60"/>
      <c r="BR10589" s="58"/>
      <c r="BS10589" s="60"/>
      <c r="BT10589" s="60"/>
      <c r="BU10589" s="58"/>
      <c r="BV10589" s="58"/>
      <c r="BW10589" s="60"/>
      <c r="BX10589" s="58"/>
      <c r="BY10589" s="60"/>
      <c r="BZ10589" s="60"/>
      <c r="CA10589" s="60"/>
      <c r="CB10589" s="58"/>
      <c r="CC10589" s="60"/>
      <c r="CD10589" s="60"/>
      <c r="CE10589" s="60"/>
      <c r="CF10589" s="52"/>
      <c r="CG10589" s="52"/>
      <c r="CH10589" s="60"/>
      <c r="CI10589" s="60"/>
      <c r="CJ10589" s="60"/>
      <c r="CK10589" s="60"/>
      <c r="CL10589" s="60"/>
      <c r="CM10589" s="60"/>
      <c r="CN10589" s="60"/>
      <c r="CO10589" s="60"/>
      <c r="CP10589" s="60"/>
      <c r="CQ10589" s="60"/>
      <c r="CR10589" s="44"/>
      <c r="CS10589" s="58"/>
    </row>
    <row r="10590" spans="66:97" s="1" customFormat="1" x14ac:dyDescent="0.3">
      <c r="BN10590" s="58"/>
      <c r="BO10590" s="59"/>
      <c r="BP10590" s="58"/>
      <c r="BQ10590" s="60"/>
      <c r="BR10590" s="58"/>
      <c r="BS10590" s="60"/>
      <c r="BT10590" s="60"/>
      <c r="BU10590" s="58"/>
      <c r="BV10590" s="58"/>
      <c r="BW10590" s="60"/>
      <c r="BX10590" s="58"/>
      <c r="BY10590" s="60"/>
      <c r="BZ10590" s="60"/>
      <c r="CA10590" s="60"/>
      <c r="CB10590" s="58"/>
      <c r="CC10590" s="60"/>
      <c r="CD10590" s="60"/>
      <c r="CE10590" s="60"/>
      <c r="CF10590" s="52"/>
      <c r="CG10590" s="52"/>
      <c r="CH10590" s="60"/>
      <c r="CI10590" s="60"/>
      <c r="CJ10590" s="60"/>
      <c r="CK10590" s="60"/>
      <c r="CL10590" s="60"/>
      <c r="CM10590" s="60"/>
      <c r="CN10590" s="60"/>
      <c r="CO10590" s="60"/>
      <c r="CP10590" s="60"/>
      <c r="CQ10590" s="60"/>
      <c r="CR10590" s="44"/>
      <c r="CS10590" s="58"/>
    </row>
    <row r="10591" spans="66:97" s="1" customFormat="1" x14ac:dyDescent="0.3">
      <c r="BN10591" s="58"/>
      <c r="BO10591" s="59"/>
      <c r="BP10591" s="58"/>
      <c r="BQ10591" s="60"/>
      <c r="BR10591" s="58"/>
      <c r="BS10591" s="60"/>
      <c r="BT10591" s="60"/>
      <c r="BU10591" s="58"/>
      <c r="BV10591" s="58"/>
      <c r="BW10591" s="60"/>
      <c r="BX10591" s="58"/>
      <c r="BY10591" s="60"/>
      <c r="BZ10591" s="60"/>
      <c r="CA10591" s="60"/>
      <c r="CB10591" s="58"/>
      <c r="CC10591" s="60"/>
      <c r="CD10591" s="60"/>
      <c r="CE10591" s="60"/>
      <c r="CF10591" s="52"/>
      <c r="CG10591" s="52"/>
      <c r="CH10591" s="60"/>
      <c r="CI10591" s="60"/>
      <c r="CJ10591" s="60"/>
      <c r="CK10591" s="60"/>
      <c r="CL10591" s="60"/>
      <c r="CM10591" s="60"/>
      <c r="CN10591" s="60"/>
      <c r="CO10591" s="60"/>
      <c r="CP10591" s="60"/>
      <c r="CQ10591" s="60"/>
      <c r="CR10591" s="44"/>
      <c r="CS10591" s="58"/>
    </row>
    <row r="10592" spans="66:97" s="1" customFormat="1" x14ac:dyDescent="0.3">
      <c r="BN10592" s="58"/>
      <c r="BO10592" s="59"/>
      <c r="BP10592" s="58"/>
      <c r="BQ10592" s="60"/>
      <c r="BR10592" s="58"/>
      <c r="BS10592" s="60"/>
      <c r="BT10592" s="60"/>
      <c r="BU10592" s="58"/>
      <c r="BV10592" s="58"/>
      <c r="BW10592" s="60"/>
      <c r="BX10592" s="58"/>
      <c r="BY10592" s="60"/>
      <c r="BZ10592" s="60"/>
      <c r="CA10592" s="60"/>
      <c r="CB10592" s="58"/>
      <c r="CC10592" s="60"/>
      <c r="CD10592" s="60"/>
      <c r="CE10592" s="60"/>
      <c r="CF10592" s="52"/>
      <c r="CG10592" s="52"/>
      <c r="CH10592" s="60"/>
      <c r="CI10592" s="60"/>
      <c r="CJ10592" s="60"/>
      <c r="CK10592" s="60"/>
      <c r="CL10592" s="60"/>
      <c r="CM10592" s="60"/>
      <c r="CN10592" s="60"/>
      <c r="CO10592" s="60"/>
      <c r="CP10592" s="60"/>
      <c r="CQ10592" s="60"/>
      <c r="CR10592" s="44"/>
      <c r="CS10592" s="58"/>
    </row>
    <row r="10593" spans="66:97" s="1" customFormat="1" x14ac:dyDescent="0.3">
      <c r="BN10593" s="58"/>
      <c r="BO10593" s="59"/>
      <c r="BP10593" s="58"/>
      <c r="BQ10593" s="60"/>
      <c r="BR10593" s="58"/>
      <c r="BS10593" s="60"/>
      <c r="BT10593" s="60"/>
      <c r="BU10593" s="58"/>
      <c r="BV10593" s="58"/>
      <c r="BW10593" s="60"/>
      <c r="BX10593" s="58"/>
      <c r="BY10593" s="60"/>
      <c r="BZ10593" s="60"/>
      <c r="CA10593" s="60"/>
      <c r="CB10593" s="58"/>
      <c r="CC10593" s="60"/>
      <c r="CD10593" s="60"/>
      <c r="CE10593" s="60"/>
      <c r="CF10593" s="52"/>
      <c r="CG10593" s="52"/>
      <c r="CH10593" s="60"/>
      <c r="CI10593" s="60"/>
      <c r="CJ10593" s="60"/>
      <c r="CK10593" s="60"/>
      <c r="CL10593" s="60"/>
      <c r="CM10593" s="60"/>
      <c r="CN10593" s="60"/>
      <c r="CO10593" s="60"/>
      <c r="CP10593" s="60"/>
      <c r="CQ10593" s="60"/>
      <c r="CR10593" s="44"/>
      <c r="CS10593" s="58"/>
    </row>
    <row r="10594" spans="66:97" s="1" customFormat="1" x14ac:dyDescent="0.3">
      <c r="BN10594" s="58"/>
      <c r="BO10594" s="59"/>
      <c r="BP10594" s="58"/>
      <c r="BQ10594" s="60"/>
      <c r="BR10594" s="58"/>
      <c r="BS10594" s="60"/>
      <c r="BT10594" s="60"/>
      <c r="BU10594" s="58"/>
      <c r="BV10594" s="58"/>
      <c r="BW10594" s="60"/>
      <c r="BX10594" s="58"/>
      <c r="BY10594" s="60"/>
      <c r="BZ10594" s="60"/>
      <c r="CA10594" s="60"/>
      <c r="CB10594" s="58"/>
      <c r="CC10594" s="60"/>
      <c r="CD10594" s="60"/>
      <c r="CE10594" s="60"/>
      <c r="CF10594" s="52"/>
      <c r="CG10594" s="52"/>
      <c r="CH10594" s="60"/>
      <c r="CI10594" s="60"/>
      <c r="CJ10594" s="60"/>
      <c r="CK10594" s="60"/>
      <c r="CL10594" s="60"/>
      <c r="CM10594" s="60"/>
      <c r="CN10594" s="60"/>
      <c r="CO10594" s="60"/>
      <c r="CP10594" s="60"/>
      <c r="CQ10594" s="60"/>
      <c r="CR10594" s="44"/>
      <c r="CS10594" s="58"/>
    </row>
    <row r="10595" spans="66:97" s="1" customFormat="1" x14ac:dyDescent="0.3">
      <c r="BN10595" s="58"/>
      <c r="BO10595" s="59"/>
      <c r="BP10595" s="58"/>
      <c r="BQ10595" s="60"/>
      <c r="BR10595" s="58"/>
      <c r="BS10595" s="60"/>
      <c r="BT10595" s="60"/>
      <c r="BU10595" s="58"/>
      <c r="BV10595" s="58"/>
      <c r="BW10595" s="60"/>
      <c r="BX10595" s="58"/>
      <c r="BY10595" s="60"/>
      <c r="BZ10595" s="60"/>
      <c r="CA10595" s="60"/>
      <c r="CB10595" s="58"/>
      <c r="CC10595" s="60"/>
      <c r="CD10595" s="60"/>
      <c r="CE10595" s="60"/>
      <c r="CF10595" s="52"/>
      <c r="CG10595" s="52"/>
      <c r="CH10595" s="60"/>
      <c r="CI10595" s="60"/>
      <c r="CJ10595" s="60"/>
      <c r="CK10595" s="60"/>
      <c r="CL10595" s="60"/>
      <c r="CM10595" s="60"/>
      <c r="CN10595" s="60"/>
      <c r="CO10595" s="60"/>
      <c r="CP10595" s="60"/>
      <c r="CQ10595" s="60"/>
      <c r="CR10595" s="44"/>
      <c r="CS10595" s="58"/>
    </row>
    <row r="10596" spans="66:97" s="1" customFormat="1" x14ac:dyDescent="0.3">
      <c r="BN10596" s="58"/>
      <c r="BO10596" s="59"/>
      <c r="BP10596" s="58"/>
      <c r="BQ10596" s="60"/>
      <c r="BR10596" s="58"/>
      <c r="BS10596" s="60"/>
      <c r="BT10596" s="60"/>
      <c r="BU10596" s="58"/>
      <c r="BV10596" s="58"/>
      <c r="BW10596" s="60"/>
      <c r="BX10596" s="58"/>
      <c r="BY10596" s="60"/>
      <c r="BZ10596" s="60"/>
      <c r="CA10596" s="60"/>
      <c r="CB10596" s="58"/>
      <c r="CC10596" s="60"/>
      <c r="CD10596" s="60"/>
      <c r="CE10596" s="60"/>
      <c r="CF10596" s="52"/>
      <c r="CG10596" s="52"/>
      <c r="CH10596" s="60"/>
      <c r="CI10596" s="60"/>
      <c r="CJ10596" s="60"/>
      <c r="CK10596" s="60"/>
      <c r="CL10596" s="60"/>
      <c r="CM10596" s="60"/>
      <c r="CN10596" s="60"/>
      <c r="CO10596" s="60"/>
      <c r="CP10596" s="60"/>
      <c r="CQ10596" s="60"/>
      <c r="CR10596" s="44"/>
      <c r="CS10596" s="58"/>
    </row>
    <row r="10597" spans="66:97" s="1" customFormat="1" x14ac:dyDescent="0.3">
      <c r="BN10597" s="58"/>
      <c r="BO10597" s="59"/>
      <c r="BP10597" s="58"/>
      <c r="BQ10597" s="60"/>
      <c r="BR10597" s="58"/>
      <c r="BS10597" s="60"/>
      <c r="BT10597" s="60"/>
      <c r="BU10597" s="58"/>
      <c r="BV10597" s="58"/>
      <c r="BW10597" s="60"/>
      <c r="BX10597" s="58"/>
      <c r="BY10597" s="60"/>
      <c r="BZ10597" s="60"/>
      <c r="CA10597" s="60"/>
      <c r="CB10597" s="58"/>
      <c r="CC10597" s="60"/>
      <c r="CD10597" s="60"/>
      <c r="CE10597" s="60"/>
      <c r="CF10597" s="52"/>
      <c r="CG10597" s="52"/>
      <c r="CH10597" s="60"/>
      <c r="CI10597" s="60"/>
      <c r="CJ10597" s="60"/>
      <c r="CK10597" s="60"/>
      <c r="CL10597" s="60"/>
      <c r="CM10597" s="60"/>
      <c r="CN10597" s="60"/>
      <c r="CO10597" s="60"/>
      <c r="CP10597" s="60"/>
      <c r="CQ10597" s="60"/>
      <c r="CR10597" s="44"/>
      <c r="CS10597" s="58"/>
    </row>
    <row r="10598" spans="66:97" s="1" customFormat="1" x14ac:dyDescent="0.3">
      <c r="BN10598" s="58"/>
      <c r="BO10598" s="59"/>
      <c r="BP10598" s="58"/>
      <c r="BQ10598" s="60"/>
      <c r="BR10598" s="58"/>
      <c r="BS10598" s="60"/>
      <c r="BT10598" s="60"/>
      <c r="BU10598" s="58"/>
      <c r="BV10598" s="58"/>
      <c r="BW10598" s="60"/>
      <c r="BX10598" s="58"/>
      <c r="BY10598" s="60"/>
      <c r="BZ10598" s="60"/>
      <c r="CA10598" s="60"/>
      <c r="CB10598" s="58"/>
      <c r="CC10598" s="60"/>
      <c r="CD10598" s="60"/>
      <c r="CE10598" s="60"/>
      <c r="CF10598" s="52"/>
      <c r="CG10598" s="52"/>
      <c r="CH10598" s="60"/>
      <c r="CI10598" s="60"/>
      <c r="CJ10598" s="60"/>
      <c r="CK10598" s="60"/>
      <c r="CL10598" s="60"/>
      <c r="CM10598" s="60"/>
      <c r="CN10598" s="60"/>
      <c r="CO10598" s="60"/>
      <c r="CP10598" s="60"/>
      <c r="CQ10598" s="60"/>
      <c r="CR10598" s="44"/>
      <c r="CS10598" s="58"/>
    </row>
    <row r="10599" spans="66:97" s="1" customFormat="1" x14ac:dyDescent="0.3">
      <c r="BN10599" s="58"/>
      <c r="BO10599" s="59"/>
      <c r="BP10599" s="58"/>
      <c r="BQ10599" s="60"/>
      <c r="BR10599" s="58"/>
      <c r="BS10599" s="60"/>
      <c r="BT10599" s="60"/>
      <c r="BU10599" s="58"/>
      <c r="BV10599" s="58"/>
      <c r="BW10599" s="60"/>
      <c r="BX10599" s="58"/>
      <c r="BY10599" s="60"/>
      <c r="BZ10599" s="60"/>
      <c r="CA10599" s="60"/>
      <c r="CB10599" s="58"/>
      <c r="CC10599" s="60"/>
      <c r="CD10599" s="60"/>
      <c r="CE10599" s="60"/>
      <c r="CF10599" s="52"/>
      <c r="CG10599" s="52"/>
      <c r="CH10599" s="60"/>
      <c r="CI10599" s="60"/>
      <c r="CJ10599" s="60"/>
      <c r="CK10599" s="60"/>
      <c r="CL10599" s="60"/>
      <c r="CM10599" s="60"/>
      <c r="CN10599" s="60"/>
      <c r="CO10599" s="60"/>
      <c r="CP10599" s="60"/>
      <c r="CQ10599" s="60"/>
      <c r="CR10599" s="44"/>
      <c r="CS10599" s="58"/>
    </row>
    <row r="10600" spans="66:97" s="1" customFormat="1" x14ac:dyDescent="0.3">
      <c r="BN10600" s="58"/>
      <c r="BO10600" s="59"/>
      <c r="BP10600" s="58"/>
      <c r="BQ10600" s="60"/>
      <c r="BR10600" s="58"/>
      <c r="BS10600" s="60"/>
      <c r="BT10600" s="60"/>
      <c r="BU10600" s="58"/>
      <c r="BV10600" s="58"/>
      <c r="BW10600" s="60"/>
      <c r="BX10600" s="58"/>
      <c r="BY10600" s="60"/>
      <c r="BZ10600" s="60"/>
      <c r="CA10600" s="60"/>
      <c r="CB10600" s="58"/>
      <c r="CC10600" s="60"/>
      <c r="CD10600" s="60"/>
      <c r="CE10600" s="60"/>
      <c r="CF10600" s="52"/>
      <c r="CG10600" s="52"/>
      <c r="CH10600" s="60"/>
      <c r="CI10600" s="60"/>
      <c r="CJ10600" s="60"/>
      <c r="CK10600" s="60"/>
      <c r="CL10600" s="60"/>
      <c r="CM10600" s="60"/>
      <c r="CN10600" s="60"/>
      <c r="CO10600" s="60"/>
      <c r="CP10600" s="60"/>
      <c r="CQ10600" s="60"/>
      <c r="CR10600" s="44"/>
      <c r="CS10600" s="58"/>
    </row>
    <row r="10601" spans="66:97" s="1" customFormat="1" x14ac:dyDescent="0.3">
      <c r="BN10601" s="58"/>
      <c r="BO10601" s="59"/>
      <c r="BP10601" s="58"/>
      <c r="BQ10601" s="60"/>
      <c r="BR10601" s="58"/>
      <c r="BS10601" s="60"/>
      <c r="BT10601" s="60"/>
      <c r="BU10601" s="58"/>
      <c r="BV10601" s="58"/>
      <c r="BW10601" s="60"/>
      <c r="BX10601" s="58"/>
      <c r="BY10601" s="60"/>
      <c r="BZ10601" s="60"/>
      <c r="CA10601" s="60"/>
      <c r="CB10601" s="58"/>
      <c r="CC10601" s="60"/>
      <c r="CD10601" s="60"/>
      <c r="CE10601" s="60"/>
      <c r="CF10601" s="52"/>
      <c r="CG10601" s="52"/>
      <c r="CH10601" s="60"/>
      <c r="CI10601" s="60"/>
      <c r="CJ10601" s="60"/>
      <c r="CK10601" s="60"/>
      <c r="CL10601" s="60"/>
      <c r="CM10601" s="60"/>
      <c r="CN10601" s="60"/>
      <c r="CO10601" s="60"/>
      <c r="CP10601" s="60"/>
      <c r="CQ10601" s="60"/>
      <c r="CR10601" s="44"/>
      <c r="CS10601" s="58"/>
    </row>
    <row r="10602" spans="66:97" s="1" customFormat="1" x14ac:dyDescent="0.3">
      <c r="BN10602" s="58"/>
      <c r="BO10602" s="59"/>
      <c r="BP10602" s="58"/>
      <c r="BQ10602" s="60"/>
      <c r="BR10602" s="58"/>
      <c r="BS10602" s="60"/>
      <c r="BT10602" s="60"/>
      <c r="BU10602" s="58"/>
      <c r="BV10602" s="58"/>
      <c r="BW10602" s="60"/>
      <c r="BX10602" s="58"/>
      <c r="BY10602" s="60"/>
      <c r="BZ10602" s="60"/>
      <c r="CA10602" s="60"/>
      <c r="CB10602" s="58"/>
      <c r="CC10602" s="60"/>
      <c r="CD10602" s="60"/>
      <c r="CE10602" s="60"/>
      <c r="CF10602" s="52"/>
      <c r="CG10602" s="52"/>
      <c r="CH10602" s="60"/>
      <c r="CI10602" s="60"/>
      <c r="CJ10602" s="60"/>
      <c r="CK10602" s="60"/>
      <c r="CL10602" s="60"/>
      <c r="CM10602" s="60"/>
      <c r="CN10602" s="60"/>
      <c r="CO10602" s="60"/>
      <c r="CP10602" s="60"/>
      <c r="CQ10602" s="60"/>
      <c r="CR10602" s="44"/>
      <c r="CS10602" s="58"/>
    </row>
    <row r="10603" spans="66:97" s="1" customFormat="1" x14ac:dyDescent="0.3">
      <c r="BN10603" s="58"/>
      <c r="BO10603" s="59"/>
      <c r="BP10603" s="58"/>
      <c r="BQ10603" s="60"/>
      <c r="BR10603" s="58"/>
      <c r="BS10603" s="60"/>
      <c r="BT10603" s="60"/>
      <c r="BU10603" s="58"/>
      <c r="BV10603" s="58"/>
      <c r="BW10603" s="60"/>
      <c r="BX10603" s="58"/>
      <c r="BY10603" s="60"/>
      <c r="BZ10603" s="60"/>
      <c r="CA10603" s="60"/>
      <c r="CB10603" s="58"/>
      <c r="CC10603" s="60"/>
      <c r="CD10603" s="60"/>
      <c r="CE10603" s="60"/>
      <c r="CF10603" s="52"/>
      <c r="CG10603" s="52"/>
      <c r="CH10603" s="60"/>
      <c r="CI10603" s="60"/>
      <c r="CJ10603" s="60"/>
      <c r="CK10603" s="60"/>
      <c r="CL10603" s="60"/>
      <c r="CM10603" s="60"/>
      <c r="CN10603" s="60"/>
      <c r="CO10603" s="60"/>
      <c r="CP10603" s="60"/>
      <c r="CQ10603" s="60"/>
      <c r="CR10603" s="44"/>
      <c r="CS10603" s="58"/>
    </row>
    <row r="10604" spans="66:97" s="1" customFormat="1" x14ac:dyDescent="0.3">
      <c r="BN10604" s="58"/>
      <c r="BO10604" s="59"/>
      <c r="BP10604" s="58"/>
      <c r="BQ10604" s="60"/>
      <c r="BR10604" s="58"/>
      <c r="BS10604" s="60"/>
      <c r="BT10604" s="60"/>
      <c r="BU10604" s="58"/>
      <c r="BV10604" s="58"/>
      <c r="BW10604" s="60"/>
      <c r="BX10604" s="58"/>
      <c r="BY10604" s="60"/>
      <c r="BZ10604" s="60"/>
      <c r="CA10604" s="60"/>
      <c r="CB10604" s="58"/>
      <c r="CC10604" s="60"/>
      <c r="CD10604" s="60"/>
      <c r="CE10604" s="60"/>
      <c r="CF10604" s="52"/>
      <c r="CG10604" s="52"/>
      <c r="CH10604" s="60"/>
      <c r="CI10604" s="60"/>
      <c r="CJ10604" s="60"/>
      <c r="CK10604" s="60"/>
      <c r="CL10604" s="60"/>
      <c r="CM10604" s="60"/>
      <c r="CN10604" s="60"/>
      <c r="CO10604" s="60"/>
      <c r="CP10604" s="60"/>
      <c r="CQ10604" s="60"/>
      <c r="CR10604" s="44"/>
      <c r="CS10604" s="58"/>
    </row>
    <row r="10605" spans="66:97" s="1" customFormat="1" x14ac:dyDescent="0.3">
      <c r="BN10605" s="58"/>
      <c r="BO10605" s="59"/>
      <c r="BP10605" s="58"/>
      <c r="BQ10605" s="60"/>
      <c r="BR10605" s="58"/>
      <c r="BS10605" s="60"/>
      <c r="BT10605" s="60"/>
      <c r="BU10605" s="58"/>
      <c r="BV10605" s="58"/>
      <c r="BW10605" s="60"/>
      <c r="BX10605" s="58"/>
      <c r="BY10605" s="60"/>
      <c r="BZ10605" s="60"/>
      <c r="CA10605" s="60"/>
      <c r="CB10605" s="58"/>
      <c r="CC10605" s="60"/>
      <c r="CD10605" s="60"/>
      <c r="CE10605" s="60"/>
      <c r="CF10605" s="52"/>
      <c r="CG10605" s="52"/>
      <c r="CH10605" s="60"/>
      <c r="CI10605" s="60"/>
      <c r="CJ10605" s="60"/>
      <c r="CK10605" s="60"/>
      <c r="CL10605" s="60"/>
      <c r="CM10605" s="60"/>
      <c r="CN10605" s="60"/>
      <c r="CO10605" s="60"/>
      <c r="CP10605" s="60"/>
      <c r="CQ10605" s="60"/>
      <c r="CR10605" s="44"/>
      <c r="CS10605" s="58"/>
    </row>
    <row r="10606" spans="66:97" s="1" customFormat="1" x14ac:dyDescent="0.3">
      <c r="BN10606" s="58"/>
      <c r="BO10606" s="59"/>
      <c r="BP10606" s="58"/>
      <c r="BQ10606" s="60"/>
      <c r="BR10606" s="58"/>
      <c r="BS10606" s="60"/>
      <c r="BT10606" s="60"/>
      <c r="BU10606" s="58"/>
      <c r="BV10606" s="58"/>
      <c r="BW10606" s="60"/>
      <c r="BX10606" s="58"/>
      <c r="BY10606" s="60"/>
      <c r="BZ10606" s="60"/>
      <c r="CA10606" s="60"/>
      <c r="CB10606" s="58"/>
      <c r="CC10606" s="60"/>
      <c r="CD10606" s="60"/>
      <c r="CE10606" s="60"/>
      <c r="CF10606" s="52"/>
      <c r="CG10606" s="52"/>
      <c r="CH10606" s="60"/>
      <c r="CI10606" s="60"/>
      <c r="CJ10606" s="60"/>
      <c r="CK10606" s="60"/>
      <c r="CL10606" s="60"/>
      <c r="CM10606" s="60"/>
      <c r="CN10606" s="60"/>
      <c r="CO10606" s="60"/>
      <c r="CP10606" s="60"/>
      <c r="CQ10606" s="60"/>
      <c r="CR10606" s="44"/>
      <c r="CS10606" s="58"/>
    </row>
    <row r="10607" spans="66:97" s="1" customFormat="1" x14ac:dyDescent="0.3">
      <c r="BN10607" s="58"/>
      <c r="BO10607" s="59"/>
      <c r="BP10607" s="58"/>
      <c r="BQ10607" s="60"/>
      <c r="BR10607" s="58"/>
      <c r="BS10607" s="60"/>
      <c r="BT10607" s="60"/>
      <c r="BU10607" s="58"/>
      <c r="BV10607" s="58"/>
      <c r="BW10607" s="60"/>
      <c r="BX10607" s="58"/>
      <c r="BY10607" s="60"/>
      <c r="BZ10607" s="60"/>
      <c r="CA10607" s="60"/>
      <c r="CB10607" s="58"/>
      <c r="CC10607" s="60"/>
      <c r="CD10607" s="60"/>
      <c r="CE10607" s="60"/>
      <c r="CF10607" s="52"/>
      <c r="CG10607" s="52"/>
      <c r="CH10607" s="60"/>
      <c r="CI10607" s="60"/>
      <c r="CJ10607" s="60"/>
      <c r="CK10607" s="60"/>
      <c r="CL10607" s="60"/>
      <c r="CM10607" s="60"/>
      <c r="CN10607" s="60"/>
      <c r="CO10607" s="60"/>
      <c r="CP10607" s="60"/>
      <c r="CQ10607" s="60"/>
      <c r="CR10607" s="44"/>
      <c r="CS10607" s="58"/>
    </row>
    <row r="10608" spans="66:97" s="1" customFormat="1" x14ac:dyDescent="0.3">
      <c r="BN10608" s="58"/>
      <c r="BO10608" s="59"/>
      <c r="BP10608" s="58"/>
      <c r="BQ10608" s="60"/>
      <c r="BR10608" s="58"/>
      <c r="BS10608" s="60"/>
      <c r="BT10608" s="60"/>
      <c r="BU10608" s="58"/>
      <c r="BV10608" s="58"/>
      <c r="BW10608" s="60"/>
      <c r="BX10608" s="58"/>
      <c r="BY10608" s="60"/>
      <c r="BZ10608" s="60"/>
      <c r="CA10608" s="60"/>
      <c r="CB10608" s="58"/>
      <c r="CC10608" s="60"/>
      <c r="CD10608" s="60"/>
      <c r="CE10608" s="60"/>
      <c r="CF10608" s="52"/>
      <c r="CG10608" s="52"/>
      <c r="CH10608" s="60"/>
      <c r="CI10608" s="60"/>
      <c r="CJ10608" s="60"/>
      <c r="CK10608" s="60"/>
      <c r="CL10608" s="60"/>
      <c r="CM10608" s="60"/>
      <c r="CN10608" s="60"/>
      <c r="CO10608" s="60"/>
      <c r="CP10608" s="60"/>
      <c r="CQ10608" s="60"/>
      <c r="CR10608" s="44"/>
      <c r="CS10608" s="58"/>
    </row>
    <row r="10609" spans="66:97" s="1" customFormat="1" x14ac:dyDescent="0.3">
      <c r="BN10609" s="58"/>
      <c r="BO10609" s="59"/>
      <c r="BP10609" s="58"/>
      <c r="BQ10609" s="60"/>
      <c r="BR10609" s="58"/>
      <c r="BS10609" s="60"/>
      <c r="BT10609" s="60"/>
      <c r="BU10609" s="58"/>
      <c r="BV10609" s="58"/>
      <c r="BW10609" s="60"/>
      <c r="BX10609" s="58"/>
      <c r="BY10609" s="60"/>
      <c r="BZ10609" s="60"/>
      <c r="CA10609" s="60"/>
      <c r="CB10609" s="58"/>
      <c r="CC10609" s="60"/>
      <c r="CD10609" s="60"/>
      <c r="CE10609" s="60"/>
      <c r="CF10609" s="52"/>
      <c r="CG10609" s="52"/>
      <c r="CH10609" s="60"/>
      <c r="CI10609" s="60"/>
      <c r="CJ10609" s="60"/>
      <c r="CK10609" s="60"/>
      <c r="CL10609" s="60"/>
      <c r="CM10609" s="60"/>
      <c r="CN10609" s="60"/>
      <c r="CO10609" s="60"/>
      <c r="CP10609" s="60"/>
      <c r="CQ10609" s="60"/>
      <c r="CR10609" s="44"/>
      <c r="CS10609" s="58"/>
    </row>
    <row r="10610" spans="66:97" s="1" customFormat="1" x14ac:dyDescent="0.3">
      <c r="BN10610" s="58"/>
      <c r="BO10610" s="59"/>
      <c r="BP10610" s="58"/>
      <c r="BQ10610" s="60"/>
      <c r="BR10610" s="58"/>
      <c r="BS10610" s="60"/>
      <c r="BT10610" s="60"/>
      <c r="BU10610" s="58"/>
      <c r="BV10610" s="58"/>
      <c r="BW10610" s="60"/>
      <c r="BX10610" s="58"/>
      <c r="BY10610" s="60"/>
      <c r="BZ10610" s="60"/>
      <c r="CA10610" s="60"/>
      <c r="CB10610" s="58"/>
      <c r="CC10610" s="60"/>
      <c r="CD10610" s="60"/>
      <c r="CE10610" s="60"/>
      <c r="CF10610" s="52"/>
      <c r="CG10610" s="52"/>
      <c r="CH10610" s="60"/>
      <c r="CI10610" s="60"/>
      <c r="CJ10610" s="60"/>
      <c r="CK10610" s="60"/>
      <c r="CL10610" s="60"/>
      <c r="CM10610" s="60"/>
      <c r="CN10610" s="60"/>
      <c r="CO10610" s="60"/>
      <c r="CP10610" s="60"/>
      <c r="CQ10610" s="60"/>
      <c r="CR10610" s="44"/>
      <c r="CS10610" s="58"/>
    </row>
    <row r="10611" spans="66:97" s="1" customFormat="1" x14ac:dyDescent="0.3">
      <c r="BN10611" s="58"/>
      <c r="BO10611" s="59"/>
      <c r="BP10611" s="58"/>
      <c r="BQ10611" s="60"/>
      <c r="BR10611" s="58"/>
      <c r="BS10611" s="60"/>
      <c r="BT10611" s="60"/>
      <c r="BU10611" s="58"/>
      <c r="BV10611" s="58"/>
      <c r="BW10611" s="60"/>
      <c r="BX10611" s="58"/>
      <c r="BY10611" s="60"/>
      <c r="BZ10611" s="60"/>
      <c r="CA10611" s="60"/>
      <c r="CB10611" s="58"/>
      <c r="CC10611" s="60"/>
      <c r="CD10611" s="60"/>
      <c r="CE10611" s="60"/>
      <c r="CF10611" s="52"/>
      <c r="CG10611" s="52"/>
      <c r="CH10611" s="60"/>
      <c r="CI10611" s="60"/>
      <c r="CJ10611" s="60"/>
      <c r="CK10611" s="60"/>
      <c r="CL10611" s="60"/>
      <c r="CM10611" s="60"/>
      <c r="CN10611" s="60"/>
      <c r="CO10611" s="60"/>
      <c r="CP10611" s="60"/>
      <c r="CQ10611" s="60"/>
      <c r="CR10611" s="44"/>
      <c r="CS10611" s="58"/>
    </row>
    <row r="10612" spans="66:97" s="1" customFormat="1" x14ac:dyDescent="0.3">
      <c r="BN10612" s="58"/>
      <c r="BO10612" s="59"/>
      <c r="BP10612" s="58"/>
      <c r="BQ10612" s="60"/>
      <c r="BR10612" s="58"/>
      <c r="BS10612" s="60"/>
      <c r="BT10612" s="60"/>
      <c r="BU10612" s="58"/>
      <c r="BV10612" s="58"/>
      <c r="BW10612" s="60"/>
      <c r="BX10612" s="58"/>
      <c r="BY10612" s="60"/>
      <c r="BZ10612" s="60"/>
      <c r="CA10612" s="60"/>
      <c r="CB10612" s="58"/>
      <c r="CC10612" s="60"/>
      <c r="CD10612" s="60"/>
      <c r="CE10612" s="60"/>
      <c r="CF10612" s="52"/>
      <c r="CG10612" s="52"/>
      <c r="CH10612" s="60"/>
      <c r="CI10612" s="60"/>
      <c r="CJ10612" s="60"/>
      <c r="CK10612" s="60"/>
      <c r="CL10612" s="60"/>
      <c r="CM10612" s="60"/>
      <c r="CN10612" s="60"/>
      <c r="CO10612" s="60"/>
      <c r="CP10612" s="60"/>
      <c r="CQ10612" s="60"/>
      <c r="CR10612" s="44"/>
      <c r="CS10612" s="58"/>
    </row>
    <row r="10613" spans="66:97" s="1" customFormat="1" x14ac:dyDescent="0.3">
      <c r="BN10613" s="58"/>
      <c r="BO10613" s="59"/>
      <c r="BP10613" s="58"/>
      <c r="BQ10613" s="60"/>
      <c r="BR10613" s="58"/>
      <c r="BS10613" s="60"/>
      <c r="BT10613" s="60"/>
      <c r="BU10613" s="58"/>
      <c r="BV10613" s="58"/>
      <c r="BW10613" s="60"/>
      <c r="BX10613" s="58"/>
      <c r="BY10613" s="60"/>
      <c r="BZ10613" s="60"/>
      <c r="CA10613" s="60"/>
      <c r="CB10613" s="58"/>
      <c r="CC10613" s="60"/>
      <c r="CD10613" s="60"/>
      <c r="CE10613" s="60"/>
      <c r="CF10613" s="52"/>
      <c r="CG10613" s="52"/>
      <c r="CH10613" s="60"/>
      <c r="CI10613" s="60"/>
      <c r="CJ10613" s="60"/>
      <c r="CK10613" s="60"/>
      <c r="CL10613" s="60"/>
      <c r="CM10613" s="60"/>
      <c r="CN10613" s="60"/>
      <c r="CO10613" s="60"/>
      <c r="CP10613" s="60"/>
      <c r="CQ10613" s="60"/>
      <c r="CR10613" s="44"/>
      <c r="CS10613" s="58"/>
    </row>
    <row r="10614" spans="66:97" s="1" customFormat="1" x14ac:dyDescent="0.3">
      <c r="BN10614" s="58"/>
      <c r="BO10614" s="59"/>
      <c r="BP10614" s="58"/>
      <c r="BQ10614" s="60"/>
      <c r="BR10614" s="58"/>
      <c r="BS10614" s="60"/>
      <c r="BT10614" s="60"/>
      <c r="BU10614" s="58"/>
      <c r="BV10614" s="58"/>
      <c r="BW10614" s="60"/>
      <c r="BX10614" s="58"/>
      <c r="BY10614" s="60"/>
      <c r="BZ10614" s="60"/>
      <c r="CA10614" s="60"/>
      <c r="CB10614" s="58"/>
      <c r="CC10614" s="60"/>
      <c r="CD10614" s="60"/>
      <c r="CE10614" s="60"/>
      <c r="CF10614" s="52"/>
      <c r="CG10614" s="52"/>
      <c r="CH10614" s="60"/>
      <c r="CI10614" s="60"/>
      <c r="CJ10614" s="60"/>
      <c r="CK10614" s="60"/>
      <c r="CL10614" s="60"/>
      <c r="CM10614" s="60"/>
      <c r="CN10614" s="60"/>
      <c r="CO10614" s="60"/>
      <c r="CP10614" s="60"/>
      <c r="CQ10614" s="60"/>
      <c r="CR10614" s="44"/>
      <c r="CS10614" s="58"/>
    </row>
    <row r="10615" spans="66:97" s="1" customFormat="1" x14ac:dyDescent="0.3">
      <c r="BN10615" s="58"/>
      <c r="BO10615" s="59"/>
      <c r="BP10615" s="58"/>
      <c r="BQ10615" s="60"/>
      <c r="BR10615" s="58"/>
      <c r="BS10615" s="60"/>
      <c r="BT10615" s="60"/>
      <c r="BU10615" s="58"/>
      <c r="BV10615" s="58"/>
      <c r="BW10615" s="60"/>
      <c r="BX10615" s="58"/>
      <c r="BY10615" s="60"/>
      <c r="BZ10615" s="60"/>
      <c r="CA10615" s="60"/>
      <c r="CB10615" s="58"/>
      <c r="CC10615" s="60"/>
      <c r="CD10615" s="60"/>
      <c r="CE10615" s="60"/>
      <c r="CF10615" s="52"/>
      <c r="CG10615" s="52"/>
      <c r="CH10615" s="60"/>
      <c r="CI10615" s="60"/>
      <c r="CJ10615" s="60"/>
      <c r="CK10615" s="60"/>
      <c r="CL10615" s="60"/>
      <c r="CM10615" s="60"/>
      <c r="CN10615" s="60"/>
      <c r="CO10615" s="60"/>
      <c r="CP10615" s="60"/>
      <c r="CQ10615" s="60"/>
      <c r="CR10615" s="44"/>
      <c r="CS10615" s="58"/>
    </row>
    <row r="10616" spans="66:97" s="1" customFormat="1" x14ac:dyDescent="0.3">
      <c r="BN10616" s="58"/>
      <c r="BO10616" s="59"/>
      <c r="BP10616" s="58"/>
      <c r="BQ10616" s="60"/>
      <c r="BR10616" s="58"/>
      <c r="BS10616" s="60"/>
      <c r="BT10616" s="60"/>
      <c r="BU10616" s="58"/>
      <c r="BV10616" s="58"/>
      <c r="BW10616" s="60"/>
      <c r="BX10616" s="58"/>
      <c r="BY10616" s="60"/>
      <c r="BZ10616" s="60"/>
      <c r="CA10616" s="60"/>
      <c r="CB10616" s="58"/>
      <c r="CC10616" s="60"/>
      <c r="CD10616" s="60"/>
      <c r="CE10616" s="60"/>
      <c r="CF10616" s="52"/>
      <c r="CG10616" s="52"/>
      <c r="CH10616" s="60"/>
      <c r="CI10616" s="60"/>
      <c r="CJ10616" s="60"/>
      <c r="CK10616" s="60"/>
      <c r="CL10616" s="60"/>
      <c r="CM10616" s="60"/>
      <c r="CN10616" s="60"/>
      <c r="CO10616" s="60"/>
      <c r="CP10616" s="60"/>
      <c r="CQ10616" s="60"/>
      <c r="CR10616" s="44"/>
      <c r="CS10616" s="58"/>
    </row>
    <row r="10617" spans="66:97" s="1" customFormat="1" x14ac:dyDescent="0.3">
      <c r="BN10617" s="58"/>
      <c r="BO10617" s="59"/>
      <c r="BP10617" s="58"/>
      <c r="BQ10617" s="60"/>
      <c r="BR10617" s="58"/>
      <c r="BS10617" s="60"/>
      <c r="BT10617" s="60"/>
      <c r="BU10617" s="58"/>
      <c r="BV10617" s="58"/>
      <c r="BW10617" s="60"/>
      <c r="BX10617" s="58"/>
      <c r="BY10617" s="60"/>
      <c r="BZ10617" s="60"/>
      <c r="CA10617" s="60"/>
      <c r="CB10617" s="58"/>
      <c r="CC10617" s="60"/>
      <c r="CD10617" s="60"/>
      <c r="CE10617" s="60"/>
      <c r="CF10617" s="52"/>
      <c r="CG10617" s="52"/>
      <c r="CH10617" s="60"/>
      <c r="CI10617" s="60"/>
      <c r="CJ10617" s="60"/>
      <c r="CK10617" s="60"/>
      <c r="CL10617" s="60"/>
      <c r="CM10617" s="60"/>
      <c r="CN10617" s="60"/>
      <c r="CO10617" s="60"/>
      <c r="CP10617" s="60"/>
      <c r="CQ10617" s="60"/>
      <c r="CR10617" s="44"/>
      <c r="CS10617" s="58"/>
    </row>
    <row r="10618" spans="66:97" s="1" customFormat="1" x14ac:dyDescent="0.3">
      <c r="BN10618" s="58"/>
      <c r="BO10618" s="59"/>
      <c r="BP10618" s="58"/>
      <c r="BQ10618" s="60"/>
      <c r="BR10618" s="58"/>
      <c r="BS10618" s="60"/>
      <c r="BT10618" s="60"/>
      <c r="BU10618" s="58"/>
      <c r="BV10618" s="58"/>
      <c r="BW10618" s="60"/>
      <c r="BX10618" s="58"/>
      <c r="BY10618" s="60"/>
      <c r="BZ10618" s="60"/>
      <c r="CA10618" s="60"/>
      <c r="CB10618" s="58"/>
      <c r="CC10618" s="60"/>
      <c r="CD10618" s="60"/>
      <c r="CE10618" s="60"/>
      <c r="CF10618" s="52"/>
      <c r="CG10618" s="52"/>
      <c r="CH10618" s="60"/>
      <c r="CI10618" s="60"/>
      <c r="CJ10618" s="60"/>
      <c r="CK10618" s="60"/>
      <c r="CL10618" s="60"/>
      <c r="CM10618" s="60"/>
      <c r="CN10618" s="60"/>
      <c r="CO10618" s="60"/>
      <c r="CP10618" s="60"/>
      <c r="CQ10618" s="60"/>
      <c r="CR10618" s="44"/>
      <c r="CS10618" s="58"/>
    </row>
    <row r="10619" spans="66:97" s="1" customFormat="1" x14ac:dyDescent="0.3">
      <c r="BN10619" s="58"/>
      <c r="BO10619" s="59"/>
      <c r="BP10619" s="58"/>
      <c r="BQ10619" s="60"/>
      <c r="BR10619" s="58"/>
      <c r="BS10619" s="60"/>
      <c r="BT10619" s="60"/>
      <c r="BU10619" s="58"/>
      <c r="BV10619" s="58"/>
      <c r="BW10619" s="60"/>
      <c r="BX10619" s="58"/>
      <c r="BY10619" s="60"/>
      <c r="BZ10619" s="60"/>
      <c r="CA10619" s="60"/>
      <c r="CB10619" s="58"/>
      <c r="CC10619" s="60"/>
      <c r="CD10619" s="60"/>
      <c r="CE10619" s="60"/>
      <c r="CF10619" s="52"/>
      <c r="CG10619" s="52"/>
      <c r="CH10619" s="60"/>
      <c r="CI10619" s="60"/>
      <c r="CJ10619" s="60"/>
      <c r="CK10619" s="60"/>
      <c r="CL10619" s="60"/>
      <c r="CM10619" s="60"/>
      <c r="CN10619" s="60"/>
      <c r="CO10619" s="60"/>
      <c r="CP10619" s="60"/>
      <c r="CQ10619" s="60"/>
      <c r="CR10619" s="44"/>
      <c r="CS10619" s="58"/>
    </row>
    <row r="10620" spans="66:97" s="1" customFormat="1" x14ac:dyDescent="0.3">
      <c r="BN10620" s="58"/>
      <c r="BO10620" s="59"/>
      <c r="BP10620" s="58"/>
      <c r="BQ10620" s="60"/>
      <c r="BR10620" s="58"/>
      <c r="BS10620" s="60"/>
      <c r="BT10620" s="60"/>
      <c r="BU10620" s="58"/>
      <c r="BV10620" s="58"/>
      <c r="BW10620" s="60"/>
      <c r="BX10620" s="58"/>
      <c r="BY10620" s="60"/>
      <c r="BZ10620" s="60"/>
      <c r="CA10620" s="60"/>
      <c r="CB10620" s="58"/>
      <c r="CC10620" s="60"/>
      <c r="CD10620" s="60"/>
      <c r="CE10620" s="60"/>
      <c r="CF10620" s="52"/>
      <c r="CG10620" s="52"/>
      <c r="CH10620" s="60"/>
      <c r="CI10620" s="60"/>
      <c r="CJ10620" s="60"/>
      <c r="CK10620" s="60"/>
      <c r="CL10620" s="60"/>
      <c r="CM10620" s="60"/>
      <c r="CN10620" s="60"/>
      <c r="CO10620" s="60"/>
      <c r="CP10620" s="60"/>
      <c r="CQ10620" s="60"/>
      <c r="CR10620" s="44"/>
      <c r="CS10620" s="58"/>
    </row>
    <row r="10621" spans="66:97" s="1" customFormat="1" x14ac:dyDescent="0.3">
      <c r="BN10621" s="58"/>
      <c r="BO10621" s="59"/>
      <c r="BP10621" s="58"/>
      <c r="BQ10621" s="60"/>
      <c r="BR10621" s="58"/>
      <c r="BS10621" s="60"/>
      <c r="BT10621" s="60"/>
      <c r="BU10621" s="58"/>
      <c r="BV10621" s="58"/>
      <c r="BW10621" s="60"/>
      <c r="BX10621" s="58"/>
      <c r="BY10621" s="60"/>
      <c r="BZ10621" s="60"/>
      <c r="CA10621" s="60"/>
      <c r="CB10621" s="58"/>
      <c r="CC10621" s="60"/>
      <c r="CD10621" s="60"/>
      <c r="CE10621" s="60"/>
      <c r="CF10621" s="52"/>
      <c r="CG10621" s="52"/>
      <c r="CH10621" s="60"/>
      <c r="CI10621" s="60"/>
      <c r="CJ10621" s="60"/>
      <c r="CK10621" s="60"/>
      <c r="CL10621" s="60"/>
      <c r="CM10621" s="60"/>
      <c r="CN10621" s="60"/>
      <c r="CO10621" s="60"/>
      <c r="CP10621" s="60"/>
      <c r="CQ10621" s="60"/>
      <c r="CR10621" s="44"/>
      <c r="CS10621" s="58"/>
    </row>
    <row r="10622" spans="66:97" s="1" customFormat="1" x14ac:dyDescent="0.3">
      <c r="BN10622" s="58"/>
      <c r="BO10622" s="59"/>
      <c r="BP10622" s="58"/>
      <c r="BQ10622" s="60"/>
      <c r="BR10622" s="58"/>
      <c r="BS10622" s="60"/>
      <c r="BT10622" s="60"/>
      <c r="BU10622" s="58"/>
      <c r="BV10622" s="58"/>
      <c r="BW10622" s="60"/>
      <c r="BX10622" s="58"/>
      <c r="BY10622" s="60"/>
      <c r="BZ10622" s="60"/>
      <c r="CA10622" s="60"/>
      <c r="CB10622" s="58"/>
      <c r="CC10622" s="60"/>
      <c r="CD10622" s="60"/>
      <c r="CE10622" s="60"/>
      <c r="CF10622" s="52"/>
      <c r="CG10622" s="52"/>
      <c r="CH10622" s="60"/>
      <c r="CI10622" s="60"/>
      <c r="CJ10622" s="60"/>
      <c r="CK10622" s="60"/>
      <c r="CL10622" s="60"/>
      <c r="CM10622" s="60"/>
      <c r="CN10622" s="60"/>
      <c r="CO10622" s="60"/>
      <c r="CP10622" s="60"/>
      <c r="CQ10622" s="60"/>
      <c r="CR10622" s="44"/>
      <c r="CS10622" s="58"/>
    </row>
    <row r="10623" spans="66:97" s="1" customFormat="1" x14ac:dyDescent="0.3">
      <c r="BN10623" s="58"/>
      <c r="BO10623" s="59"/>
      <c r="BP10623" s="58"/>
      <c r="BQ10623" s="60"/>
      <c r="BR10623" s="58"/>
      <c r="BS10623" s="60"/>
      <c r="BT10623" s="60"/>
      <c r="BU10623" s="58"/>
      <c r="BV10623" s="58"/>
      <c r="BW10623" s="60"/>
      <c r="BX10623" s="58"/>
      <c r="BY10623" s="60"/>
      <c r="BZ10623" s="60"/>
      <c r="CA10623" s="60"/>
      <c r="CB10623" s="58"/>
      <c r="CC10623" s="60"/>
      <c r="CD10623" s="60"/>
      <c r="CE10623" s="60"/>
      <c r="CF10623" s="52"/>
      <c r="CG10623" s="52"/>
      <c r="CH10623" s="60"/>
      <c r="CI10623" s="60"/>
      <c r="CJ10623" s="60"/>
      <c r="CK10623" s="60"/>
      <c r="CL10623" s="60"/>
      <c r="CM10623" s="60"/>
      <c r="CN10623" s="60"/>
      <c r="CO10623" s="60"/>
      <c r="CP10623" s="60"/>
      <c r="CQ10623" s="60"/>
      <c r="CR10623" s="44"/>
      <c r="CS10623" s="58"/>
    </row>
    <row r="10624" spans="66:97" s="1" customFormat="1" x14ac:dyDescent="0.3">
      <c r="BN10624" s="58"/>
      <c r="BO10624" s="59"/>
      <c r="BP10624" s="58"/>
      <c r="BQ10624" s="60"/>
      <c r="BR10624" s="58"/>
      <c r="BS10624" s="60"/>
      <c r="BT10624" s="60"/>
      <c r="BU10624" s="58"/>
      <c r="BV10624" s="58"/>
      <c r="BW10624" s="60"/>
      <c r="BX10624" s="58"/>
      <c r="BY10624" s="60"/>
      <c r="BZ10624" s="60"/>
      <c r="CA10624" s="60"/>
      <c r="CB10624" s="58"/>
      <c r="CC10624" s="60"/>
      <c r="CD10624" s="60"/>
      <c r="CE10624" s="60"/>
      <c r="CF10624" s="52"/>
      <c r="CG10624" s="52"/>
      <c r="CH10624" s="60"/>
      <c r="CI10624" s="60"/>
      <c r="CJ10624" s="60"/>
      <c r="CK10624" s="60"/>
      <c r="CL10624" s="60"/>
      <c r="CM10624" s="60"/>
      <c r="CN10624" s="60"/>
      <c r="CO10624" s="60"/>
      <c r="CP10624" s="60"/>
      <c r="CQ10624" s="60"/>
      <c r="CR10624" s="44"/>
      <c r="CS10624" s="58"/>
    </row>
    <row r="10625" spans="66:97" s="1" customFormat="1" x14ac:dyDescent="0.3">
      <c r="BN10625" s="58"/>
      <c r="BO10625" s="59"/>
      <c r="BP10625" s="58"/>
      <c r="BQ10625" s="60"/>
      <c r="BR10625" s="58"/>
      <c r="BS10625" s="60"/>
      <c r="BT10625" s="60"/>
      <c r="BU10625" s="58"/>
      <c r="BV10625" s="58"/>
      <c r="BW10625" s="60"/>
      <c r="BX10625" s="58"/>
      <c r="BY10625" s="60"/>
      <c r="BZ10625" s="60"/>
      <c r="CA10625" s="60"/>
      <c r="CB10625" s="58"/>
      <c r="CC10625" s="60"/>
      <c r="CD10625" s="60"/>
      <c r="CE10625" s="60"/>
      <c r="CF10625" s="52"/>
      <c r="CG10625" s="52"/>
      <c r="CH10625" s="60"/>
      <c r="CI10625" s="60"/>
      <c r="CJ10625" s="60"/>
      <c r="CK10625" s="60"/>
      <c r="CL10625" s="60"/>
      <c r="CM10625" s="60"/>
      <c r="CN10625" s="60"/>
      <c r="CO10625" s="60"/>
      <c r="CP10625" s="60"/>
      <c r="CQ10625" s="60"/>
      <c r="CR10625" s="44"/>
      <c r="CS10625" s="58"/>
    </row>
    <row r="10626" spans="66:97" s="1" customFormat="1" x14ac:dyDescent="0.3">
      <c r="BN10626" s="58"/>
      <c r="BO10626" s="59"/>
      <c r="BP10626" s="58"/>
      <c r="BQ10626" s="60"/>
      <c r="BR10626" s="58"/>
      <c r="BS10626" s="60"/>
      <c r="BT10626" s="60"/>
      <c r="BU10626" s="58"/>
      <c r="BV10626" s="58"/>
      <c r="BW10626" s="60"/>
      <c r="BX10626" s="58"/>
      <c r="BY10626" s="60"/>
      <c r="BZ10626" s="60"/>
      <c r="CA10626" s="60"/>
      <c r="CB10626" s="58"/>
      <c r="CC10626" s="60"/>
      <c r="CD10626" s="60"/>
      <c r="CE10626" s="60"/>
      <c r="CF10626" s="52"/>
      <c r="CG10626" s="52"/>
      <c r="CH10626" s="60"/>
      <c r="CI10626" s="60"/>
      <c r="CJ10626" s="60"/>
      <c r="CK10626" s="60"/>
      <c r="CL10626" s="60"/>
      <c r="CM10626" s="60"/>
      <c r="CN10626" s="60"/>
      <c r="CO10626" s="60"/>
      <c r="CP10626" s="60"/>
      <c r="CQ10626" s="60"/>
      <c r="CR10626" s="44"/>
      <c r="CS10626" s="58"/>
    </row>
    <row r="10627" spans="66:97" s="1" customFormat="1" x14ac:dyDescent="0.3">
      <c r="BN10627" s="58"/>
      <c r="BO10627" s="59"/>
      <c r="BP10627" s="58"/>
      <c r="BQ10627" s="60"/>
      <c r="BR10627" s="58"/>
      <c r="BS10627" s="60"/>
      <c r="BT10627" s="60"/>
      <c r="BU10627" s="58"/>
      <c r="BV10627" s="58"/>
      <c r="BW10627" s="60"/>
      <c r="BX10627" s="58"/>
      <c r="BY10627" s="60"/>
      <c r="BZ10627" s="60"/>
      <c r="CA10627" s="60"/>
      <c r="CB10627" s="58"/>
      <c r="CC10627" s="60"/>
      <c r="CD10627" s="60"/>
      <c r="CE10627" s="60"/>
      <c r="CF10627" s="52"/>
      <c r="CG10627" s="52"/>
      <c r="CH10627" s="60"/>
      <c r="CI10627" s="60"/>
      <c r="CJ10627" s="60"/>
      <c r="CK10627" s="60"/>
      <c r="CL10627" s="60"/>
      <c r="CM10627" s="60"/>
      <c r="CN10627" s="60"/>
      <c r="CO10627" s="60"/>
      <c r="CP10627" s="60"/>
      <c r="CQ10627" s="60"/>
      <c r="CR10627" s="44"/>
      <c r="CS10627" s="58"/>
    </row>
    <row r="10628" spans="66:97" s="1" customFormat="1" x14ac:dyDescent="0.3">
      <c r="BN10628" s="58"/>
      <c r="BO10628" s="59"/>
      <c r="BP10628" s="58"/>
      <c r="BQ10628" s="60"/>
      <c r="BR10628" s="58"/>
      <c r="BS10628" s="60"/>
      <c r="BT10628" s="60"/>
      <c r="BU10628" s="58"/>
      <c r="BV10628" s="58"/>
      <c r="BW10628" s="60"/>
      <c r="BX10628" s="58"/>
      <c r="BY10628" s="60"/>
      <c r="BZ10628" s="60"/>
      <c r="CA10628" s="60"/>
      <c r="CB10628" s="58"/>
      <c r="CC10628" s="60"/>
      <c r="CD10628" s="60"/>
      <c r="CE10628" s="60"/>
      <c r="CF10628" s="52"/>
      <c r="CG10628" s="52"/>
      <c r="CH10628" s="60"/>
      <c r="CI10628" s="60"/>
      <c r="CJ10628" s="60"/>
      <c r="CK10628" s="60"/>
      <c r="CL10628" s="60"/>
      <c r="CM10628" s="60"/>
      <c r="CN10628" s="60"/>
      <c r="CO10628" s="60"/>
      <c r="CP10628" s="60"/>
      <c r="CQ10628" s="60"/>
      <c r="CR10628" s="44"/>
      <c r="CS10628" s="58"/>
    </row>
    <row r="10629" spans="66:97" s="1" customFormat="1" x14ac:dyDescent="0.3">
      <c r="BN10629" s="58"/>
      <c r="BO10629" s="59"/>
      <c r="BP10629" s="58"/>
      <c r="BQ10629" s="60"/>
      <c r="BR10629" s="58"/>
      <c r="BS10629" s="60"/>
      <c r="BT10629" s="60"/>
      <c r="BU10629" s="58"/>
      <c r="BV10629" s="58"/>
      <c r="BW10629" s="60"/>
      <c r="BX10629" s="58"/>
      <c r="BY10629" s="60"/>
      <c r="BZ10629" s="60"/>
      <c r="CA10629" s="60"/>
      <c r="CB10629" s="58"/>
      <c r="CC10629" s="60"/>
      <c r="CD10629" s="60"/>
      <c r="CE10629" s="60"/>
      <c r="CF10629" s="52"/>
      <c r="CG10629" s="52"/>
      <c r="CH10629" s="60"/>
      <c r="CI10629" s="60"/>
      <c r="CJ10629" s="60"/>
      <c r="CK10629" s="60"/>
      <c r="CL10629" s="60"/>
      <c r="CM10629" s="60"/>
      <c r="CN10629" s="60"/>
      <c r="CO10629" s="60"/>
      <c r="CP10629" s="60"/>
      <c r="CQ10629" s="60"/>
      <c r="CR10629" s="44"/>
      <c r="CS10629" s="58"/>
    </row>
    <row r="10630" spans="66:97" s="1" customFormat="1" x14ac:dyDescent="0.3">
      <c r="BN10630" s="58"/>
      <c r="BO10630" s="59"/>
      <c r="BP10630" s="58"/>
      <c r="BQ10630" s="60"/>
      <c r="BR10630" s="58"/>
      <c r="BS10630" s="60"/>
      <c r="BT10630" s="60"/>
      <c r="BU10630" s="58"/>
      <c r="BV10630" s="58"/>
      <c r="BW10630" s="60"/>
      <c r="BX10630" s="58"/>
      <c r="BY10630" s="60"/>
      <c r="BZ10630" s="60"/>
      <c r="CA10630" s="60"/>
      <c r="CB10630" s="58"/>
      <c r="CC10630" s="60"/>
      <c r="CD10630" s="60"/>
      <c r="CE10630" s="60"/>
      <c r="CF10630" s="52"/>
      <c r="CG10630" s="52"/>
      <c r="CH10630" s="60"/>
      <c r="CI10630" s="60"/>
      <c r="CJ10630" s="60"/>
      <c r="CK10630" s="60"/>
      <c r="CL10630" s="60"/>
      <c r="CM10630" s="60"/>
      <c r="CN10630" s="60"/>
      <c r="CO10630" s="60"/>
      <c r="CP10630" s="60"/>
      <c r="CQ10630" s="60"/>
      <c r="CR10630" s="44"/>
      <c r="CS10630" s="58"/>
    </row>
    <row r="10631" spans="66:97" s="1" customFormat="1" x14ac:dyDescent="0.3">
      <c r="BN10631" s="58"/>
      <c r="BO10631" s="59"/>
      <c r="BP10631" s="58"/>
      <c r="BQ10631" s="60"/>
      <c r="BR10631" s="58"/>
      <c r="BS10631" s="60"/>
      <c r="BT10631" s="60"/>
      <c r="BU10631" s="58"/>
      <c r="BV10631" s="58"/>
      <c r="BW10631" s="60"/>
      <c r="BX10631" s="58"/>
      <c r="BY10631" s="60"/>
      <c r="BZ10631" s="60"/>
      <c r="CA10631" s="60"/>
      <c r="CB10631" s="58"/>
      <c r="CC10631" s="60"/>
      <c r="CD10631" s="60"/>
      <c r="CE10631" s="60"/>
      <c r="CF10631" s="52"/>
      <c r="CG10631" s="52"/>
      <c r="CH10631" s="60"/>
      <c r="CI10631" s="60"/>
      <c r="CJ10631" s="60"/>
      <c r="CK10631" s="60"/>
      <c r="CL10631" s="60"/>
      <c r="CM10631" s="60"/>
      <c r="CN10631" s="60"/>
      <c r="CO10631" s="60"/>
      <c r="CP10631" s="60"/>
      <c r="CQ10631" s="60"/>
      <c r="CR10631" s="44"/>
      <c r="CS10631" s="58"/>
    </row>
    <row r="10632" spans="66:97" s="1" customFormat="1" x14ac:dyDescent="0.3">
      <c r="BN10632" s="58"/>
      <c r="BO10632" s="59"/>
      <c r="BP10632" s="58"/>
      <c r="BQ10632" s="60"/>
      <c r="BR10632" s="58"/>
      <c r="BS10632" s="60"/>
      <c r="BT10632" s="60"/>
      <c r="BU10632" s="58"/>
      <c r="BV10632" s="58"/>
      <c r="BW10632" s="60"/>
      <c r="BX10632" s="58"/>
      <c r="BY10632" s="60"/>
      <c r="BZ10632" s="60"/>
      <c r="CA10632" s="60"/>
      <c r="CB10632" s="58"/>
      <c r="CC10632" s="60"/>
      <c r="CD10632" s="60"/>
      <c r="CE10632" s="60"/>
      <c r="CF10632" s="52"/>
      <c r="CG10632" s="52"/>
      <c r="CH10632" s="60"/>
      <c r="CI10632" s="60"/>
      <c r="CJ10632" s="60"/>
      <c r="CK10632" s="60"/>
      <c r="CL10632" s="60"/>
      <c r="CM10632" s="60"/>
      <c r="CN10632" s="60"/>
      <c r="CO10632" s="60"/>
      <c r="CP10632" s="60"/>
      <c r="CQ10632" s="60"/>
      <c r="CR10632" s="44"/>
      <c r="CS10632" s="58"/>
    </row>
    <row r="10633" spans="66:97" s="1" customFormat="1" x14ac:dyDescent="0.3">
      <c r="BN10633" s="58"/>
      <c r="BO10633" s="59"/>
      <c r="BP10633" s="58"/>
      <c r="BQ10633" s="60"/>
      <c r="BR10633" s="58"/>
      <c r="BS10633" s="60"/>
      <c r="BT10633" s="60"/>
      <c r="BU10633" s="58"/>
      <c r="BV10633" s="58"/>
      <c r="BW10633" s="60"/>
      <c r="BX10633" s="58"/>
      <c r="BY10633" s="60"/>
      <c r="BZ10633" s="60"/>
      <c r="CA10633" s="60"/>
      <c r="CB10633" s="58"/>
      <c r="CC10633" s="60"/>
      <c r="CD10633" s="60"/>
      <c r="CE10633" s="60"/>
      <c r="CF10633" s="52"/>
      <c r="CG10633" s="52"/>
      <c r="CH10633" s="60"/>
      <c r="CI10633" s="60"/>
      <c r="CJ10633" s="60"/>
      <c r="CK10633" s="60"/>
      <c r="CL10633" s="60"/>
      <c r="CM10633" s="60"/>
      <c r="CN10633" s="60"/>
      <c r="CO10633" s="60"/>
      <c r="CP10633" s="60"/>
      <c r="CQ10633" s="60"/>
      <c r="CR10633" s="44"/>
      <c r="CS10633" s="58"/>
    </row>
    <row r="10634" spans="66:97" s="1" customFormat="1" x14ac:dyDescent="0.3">
      <c r="BN10634" s="58"/>
      <c r="BO10634" s="59"/>
      <c r="BP10634" s="58"/>
      <c r="BQ10634" s="60"/>
      <c r="BR10634" s="58"/>
      <c r="BS10634" s="60"/>
      <c r="BT10634" s="60"/>
      <c r="BU10634" s="58"/>
      <c r="BV10634" s="58"/>
      <c r="BW10634" s="60"/>
      <c r="BX10634" s="58"/>
      <c r="BY10634" s="60"/>
      <c r="BZ10634" s="60"/>
      <c r="CA10634" s="60"/>
      <c r="CB10634" s="58"/>
      <c r="CC10634" s="60"/>
      <c r="CD10634" s="60"/>
      <c r="CE10634" s="60"/>
      <c r="CF10634" s="52"/>
      <c r="CG10634" s="52"/>
      <c r="CH10634" s="60"/>
      <c r="CI10634" s="60"/>
      <c r="CJ10634" s="60"/>
      <c r="CK10634" s="60"/>
      <c r="CL10634" s="60"/>
      <c r="CM10634" s="60"/>
      <c r="CN10634" s="60"/>
      <c r="CO10634" s="60"/>
      <c r="CP10634" s="60"/>
      <c r="CQ10634" s="60"/>
      <c r="CR10634" s="44"/>
      <c r="CS10634" s="58"/>
    </row>
    <row r="10635" spans="66:97" s="1" customFormat="1" x14ac:dyDescent="0.3">
      <c r="BN10635" s="58"/>
      <c r="BO10635" s="59"/>
      <c r="BP10635" s="58"/>
      <c r="BQ10635" s="60"/>
      <c r="BR10635" s="58"/>
      <c r="BS10635" s="60"/>
      <c r="BT10635" s="60"/>
      <c r="BU10635" s="58"/>
      <c r="BV10635" s="58"/>
      <c r="BW10635" s="60"/>
      <c r="BX10635" s="58"/>
      <c r="BY10635" s="60"/>
      <c r="BZ10635" s="60"/>
      <c r="CA10635" s="60"/>
      <c r="CB10635" s="58"/>
      <c r="CC10635" s="60"/>
      <c r="CD10635" s="60"/>
      <c r="CE10635" s="60"/>
      <c r="CF10635" s="52"/>
      <c r="CG10635" s="52"/>
      <c r="CH10635" s="60"/>
      <c r="CI10635" s="60"/>
      <c r="CJ10635" s="60"/>
      <c r="CK10635" s="60"/>
      <c r="CL10635" s="60"/>
      <c r="CM10635" s="60"/>
      <c r="CN10635" s="60"/>
      <c r="CO10635" s="60"/>
      <c r="CP10635" s="60"/>
      <c r="CQ10635" s="60"/>
      <c r="CR10635" s="44"/>
      <c r="CS10635" s="58"/>
    </row>
    <row r="10636" spans="66:97" s="1" customFormat="1" x14ac:dyDescent="0.3">
      <c r="BN10636" s="58"/>
      <c r="BO10636" s="59"/>
      <c r="BP10636" s="58"/>
      <c r="BQ10636" s="60"/>
      <c r="BR10636" s="58"/>
      <c r="BS10636" s="60"/>
      <c r="BT10636" s="60"/>
      <c r="BU10636" s="58"/>
      <c r="BV10636" s="58"/>
      <c r="BW10636" s="60"/>
      <c r="BX10636" s="58"/>
      <c r="BY10636" s="60"/>
      <c r="BZ10636" s="60"/>
      <c r="CA10636" s="60"/>
      <c r="CB10636" s="58"/>
      <c r="CC10636" s="60"/>
      <c r="CD10636" s="60"/>
      <c r="CE10636" s="60"/>
      <c r="CF10636" s="52"/>
      <c r="CG10636" s="52"/>
      <c r="CH10636" s="60"/>
      <c r="CI10636" s="60"/>
      <c r="CJ10636" s="60"/>
      <c r="CK10636" s="60"/>
      <c r="CL10636" s="60"/>
      <c r="CM10636" s="60"/>
      <c r="CN10636" s="60"/>
      <c r="CO10636" s="60"/>
      <c r="CP10636" s="60"/>
      <c r="CQ10636" s="60"/>
      <c r="CR10636" s="44"/>
      <c r="CS10636" s="58"/>
    </row>
    <row r="10637" spans="66:97" s="1" customFormat="1" x14ac:dyDescent="0.3">
      <c r="BN10637" s="58"/>
      <c r="BO10637" s="59"/>
      <c r="BP10637" s="58"/>
      <c r="BQ10637" s="60"/>
      <c r="BR10637" s="58"/>
      <c r="BS10637" s="60"/>
      <c r="BT10637" s="60"/>
      <c r="BU10637" s="58"/>
      <c r="BV10637" s="58"/>
      <c r="BW10637" s="60"/>
      <c r="BX10637" s="58"/>
      <c r="BY10637" s="60"/>
      <c r="BZ10637" s="60"/>
      <c r="CA10637" s="60"/>
      <c r="CB10637" s="58"/>
      <c r="CC10637" s="60"/>
      <c r="CD10637" s="60"/>
      <c r="CE10637" s="60"/>
      <c r="CF10637" s="52"/>
      <c r="CG10637" s="52"/>
      <c r="CH10637" s="60"/>
      <c r="CI10637" s="60"/>
      <c r="CJ10637" s="60"/>
      <c r="CK10637" s="60"/>
      <c r="CL10637" s="60"/>
      <c r="CM10637" s="60"/>
      <c r="CN10637" s="60"/>
      <c r="CO10637" s="60"/>
      <c r="CP10637" s="60"/>
      <c r="CQ10637" s="60"/>
      <c r="CR10637" s="44"/>
      <c r="CS10637" s="58"/>
    </row>
    <row r="10638" spans="66:97" s="1" customFormat="1" x14ac:dyDescent="0.3">
      <c r="BN10638" s="58"/>
      <c r="BO10638" s="59"/>
      <c r="BP10638" s="58"/>
      <c r="BQ10638" s="60"/>
      <c r="BR10638" s="58"/>
      <c r="BS10638" s="60"/>
      <c r="BT10638" s="60"/>
      <c r="BU10638" s="58"/>
      <c r="BV10638" s="58"/>
      <c r="BW10638" s="60"/>
      <c r="BX10638" s="58"/>
      <c r="BY10638" s="60"/>
      <c r="BZ10638" s="60"/>
      <c r="CA10638" s="60"/>
      <c r="CB10638" s="58"/>
      <c r="CC10638" s="60"/>
      <c r="CD10638" s="60"/>
      <c r="CE10638" s="60"/>
      <c r="CF10638" s="52"/>
      <c r="CG10638" s="52"/>
      <c r="CH10638" s="60"/>
      <c r="CI10638" s="60"/>
      <c r="CJ10638" s="60"/>
      <c r="CK10638" s="60"/>
      <c r="CL10638" s="60"/>
      <c r="CM10638" s="60"/>
      <c r="CN10638" s="60"/>
      <c r="CO10638" s="60"/>
      <c r="CP10638" s="60"/>
      <c r="CQ10638" s="60"/>
      <c r="CR10638" s="44"/>
      <c r="CS10638" s="58"/>
    </row>
    <row r="10639" spans="66:97" s="1" customFormat="1" x14ac:dyDescent="0.3">
      <c r="BN10639" s="58"/>
      <c r="BO10639" s="59"/>
      <c r="BP10639" s="58"/>
      <c r="BQ10639" s="60"/>
      <c r="BR10639" s="58"/>
      <c r="BS10639" s="60"/>
      <c r="BT10639" s="60"/>
      <c r="BU10639" s="58"/>
      <c r="BV10639" s="58"/>
      <c r="BW10639" s="60"/>
      <c r="BX10639" s="58"/>
      <c r="BY10639" s="60"/>
      <c r="BZ10639" s="60"/>
      <c r="CA10639" s="60"/>
      <c r="CB10639" s="58"/>
      <c r="CC10639" s="60"/>
      <c r="CD10639" s="60"/>
      <c r="CE10639" s="60"/>
      <c r="CF10639" s="52"/>
      <c r="CG10639" s="52"/>
      <c r="CH10639" s="60"/>
      <c r="CI10639" s="60"/>
      <c r="CJ10639" s="60"/>
      <c r="CK10639" s="60"/>
      <c r="CL10639" s="60"/>
      <c r="CM10639" s="60"/>
      <c r="CN10639" s="60"/>
      <c r="CO10639" s="60"/>
      <c r="CP10639" s="60"/>
      <c r="CQ10639" s="60"/>
      <c r="CR10639" s="44"/>
      <c r="CS10639" s="58"/>
    </row>
    <row r="10640" spans="66:97" s="1" customFormat="1" x14ac:dyDescent="0.3">
      <c r="BN10640" s="58"/>
      <c r="BO10640" s="59"/>
      <c r="BP10640" s="58"/>
      <c r="BQ10640" s="60"/>
      <c r="BR10640" s="58"/>
      <c r="BS10640" s="60"/>
      <c r="BT10640" s="60"/>
      <c r="BU10640" s="58"/>
      <c r="BV10640" s="58"/>
      <c r="BW10640" s="60"/>
      <c r="BX10640" s="58"/>
      <c r="BY10640" s="60"/>
      <c r="BZ10640" s="60"/>
      <c r="CA10640" s="60"/>
      <c r="CB10640" s="58"/>
      <c r="CC10640" s="60"/>
      <c r="CD10640" s="60"/>
      <c r="CE10640" s="60"/>
      <c r="CF10640" s="52"/>
      <c r="CG10640" s="52"/>
      <c r="CH10640" s="60"/>
      <c r="CI10640" s="60"/>
      <c r="CJ10640" s="60"/>
      <c r="CK10640" s="60"/>
      <c r="CL10640" s="60"/>
      <c r="CM10640" s="60"/>
      <c r="CN10640" s="60"/>
      <c r="CO10640" s="60"/>
      <c r="CP10640" s="60"/>
      <c r="CQ10640" s="60"/>
      <c r="CR10640" s="44"/>
      <c r="CS10640" s="58"/>
    </row>
    <row r="10641" spans="66:97" s="1" customFormat="1" x14ac:dyDescent="0.3">
      <c r="BN10641" s="58"/>
      <c r="BO10641" s="59"/>
      <c r="BP10641" s="58"/>
      <c r="BQ10641" s="60"/>
      <c r="BR10641" s="58"/>
      <c r="BS10641" s="60"/>
      <c r="BT10641" s="60"/>
      <c r="BU10641" s="58"/>
      <c r="BV10641" s="58"/>
      <c r="BW10641" s="60"/>
      <c r="BX10641" s="58"/>
      <c r="BY10641" s="60"/>
      <c r="BZ10641" s="60"/>
      <c r="CA10641" s="60"/>
      <c r="CB10641" s="58"/>
      <c r="CC10641" s="60"/>
      <c r="CD10641" s="60"/>
      <c r="CE10641" s="60"/>
      <c r="CF10641" s="52"/>
      <c r="CG10641" s="52"/>
      <c r="CH10641" s="60"/>
      <c r="CI10641" s="60"/>
      <c r="CJ10641" s="60"/>
      <c r="CK10641" s="60"/>
      <c r="CL10641" s="60"/>
      <c r="CM10641" s="60"/>
      <c r="CN10641" s="60"/>
      <c r="CO10641" s="60"/>
      <c r="CP10641" s="60"/>
      <c r="CQ10641" s="60"/>
      <c r="CR10641" s="44"/>
      <c r="CS10641" s="58"/>
    </row>
    <row r="10642" spans="66:97" s="1" customFormat="1" x14ac:dyDescent="0.3">
      <c r="BN10642" s="58"/>
      <c r="BO10642" s="59"/>
      <c r="BP10642" s="58"/>
      <c r="BQ10642" s="60"/>
      <c r="BR10642" s="58"/>
      <c r="BS10642" s="60"/>
      <c r="BT10642" s="60"/>
      <c r="BU10642" s="58"/>
      <c r="BV10642" s="58"/>
      <c r="BW10642" s="60"/>
      <c r="BX10642" s="58"/>
      <c r="BY10642" s="60"/>
      <c r="BZ10642" s="60"/>
      <c r="CA10642" s="60"/>
      <c r="CB10642" s="58"/>
      <c r="CC10642" s="60"/>
      <c r="CD10642" s="60"/>
      <c r="CE10642" s="60"/>
      <c r="CF10642" s="52"/>
      <c r="CG10642" s="52"/>
      <c r="CH10642" s="60"/>
      <c r="CI10642" s="60"/>
      <c r="CJ10642" s="60"/>
      <c r="CK10642" s="60"/>
      <c r="CL10642" s="60"/>
      <c r="CM10642" s="60"/>
      <c r="CN10642" s="60"/>
      <c r="CO10642" s="60"/>
      <c r="CP10642" s="60"/>
      <c r="CQ10642" s="60"/>
      <c r="CR10642" s="44"/>
      <c r="CS10642" s="58"/>
    </row>
    <row r="10643" spans="66:97" s="1" customFormat="1" x14ac:dyDescent="0.3">
      <c r="BN10643" s="58"/>
      <c r="BO10643" s="59"/>
      <c r="BP10643" s="58"/>
      <c r="BQ10643" s="60"/>
      <c r="BR10643" s="58"/>
      <c r="BS10643" s="60"/>
      <c r="BT10643" s="60"/>
      <c r="BU10643" s="58"/>
      <c r="BV10643" s="58"/>
      <c r="BW10643" s="60"/>
      <c r="BX10643" s="58"/>
      <c r="BY10643" s="60"/>
      <c r="BZ10643" s="60"/>
      <c r="CA10643" s="60"/>
      <c r="CB10643" s="58"/>
      <c r="CC10643" s="60"/>
      <c r="CD10643" s="60"/>
      <c r="CE10643" s="60"/>
      <c r="CF10643" s="52"/>
      <c r="CG10643" s="52"/>
      <c r="CH10643" s="60"/>
      <c r="CI10643" s="60"/>
      <c r="CJ10643" s="60"/>
      <c r="CK10643" s="60"/>
      <c r="CL10643" s="60"/>
      <c r="CM10643" s="60"/>
      <c r="CN10643" s="60"/>
      <c r="CO10643" s="60"/>
      <c r="CP10643" s="60"/>
      <c r="CQ10643" s="60"/>
      <c r="CR10643" s="44"/>
      <c r="CS10643" s="58"/>
    </row>
    <row r="10644" spans="66:97" s="1" customFormat="1" x14ac:dyDescent="0.3">
      <c r="BN10644" s="58"/>
      <c r="BO10644" s="59"/>
      <c r="BP10644" s="58"/>
      <c r="BQ10644" s="60"/>
      <c r="BR10644" s="58"/>
      <c r="BS10644" s="60"/>
      <c r="BT10644" s="60"/>
      <c r="BU10644" s="58"/>
      <c r="BV10644" s="58"/>
      <c r="BW10644" s="60"/>
      <c r="BX10644" s="58"/>
      <c r="BY10644" s="60"/>
      <c r="BZ10644" s="60"/>
      <c r="CA10644" s="60"/>
      <c r="CB10644" s="58"/>
      <c r="CC10644" s="60"/>
      <c r="CD10644" s="60"/>
      <c r="CE10644" s="60"/>
      <c r="CF10644" s="52"/>
      <c r="CG10644" s="52"/>
      <c r="CH10644" s="60"/>
      <c r="CI10644" s="60"/>
      <c r="CJ10644" s="60"/>
      <c r="CK10644" s="60"/>
      <c r="CL10644" s="60"/>
      <c r="CM10644" s="60"/>
      <c r="CN10644" s="60"/>
      <c r="CO10644" s="60"/>
      <c r="CP10644" s="60"/>
      <c r="CQ10644" s="60"/>
      <c r="CR10644" s="44"/>
      <c r="CS10644" s="58"/>
    </row>
    <row r="10645" spans="66:97" s="1" customFormat="1" x14ac:dyDescent="0.3">
      <c r="BN10645" s="58"/>
      <c r="BO10645" s="59"/>
      <c r="BP10645" s="58"/>
      <c r="BQ10645" s="60"/>
      <c r="BR10645" s="58"/>
      <c r="BS10645" s="60"/>
      <c r="BT10645" s="60"/>
      <c r="BU10645" s="58"/>
      <c r="BV10645" s="58"/>
      <c r="BW10645" s="60"/>
      <c r="BX10645" s="58"/>
      <c r="BY10645" s="60"/>
      <c r="BZ10645" s="60"/>
      <c r="CA10645" s="60"/>
      <c r="CB10645" s="58"/>
      <c r="CC10645" s="60"/>
      <c r="CD10645" s="60"/>
      <c r="CE10645" s="60"/>
      <c r="CF10645" s="52"/>
      <c r="CG10645" s="52"/>
      <c r="CH10645" s="60"/>
      <c r="CI10645" s="60"/>
      <c r="CJ10645" s="60"/>
      <c r="CK10645" s="60"/>
      <c r="CL10645" s="60"/>
      <c r="CM10645" s="60"/>
      <c r="CN10645" s="60"/>
      <c r="CO10645" s="60"/>
      <c r="CP10645" s="60"/>
      <c r="CQ10645" s="60"/>
      <c r="CR10645" s="44"/>
      <c r="CS10645" s="58"/>
    </row>
    <row r="10646" spans="66:97" s="1" customFormat="1" x14ac:dyDescent="0.3">
      <c r="BN10646" s="58"/>
      <c r="BO10646" s="59"/>
      <c r="BP10646" s="58"/>
      <c r="BQ10646" s="60"/>
      <c r="BR10646" s="58"/>
      <c r="BS10646" s="60"/>
      <c r="BT10646" s="60"/>
      <c r="BU10646" s="58"/>
      <c r="BV10646" s="58"/>
      <c r="BW10646" s="60"/>
      <c r="BX10646" s="58"/>
      <c r="BY10646" s="60"/>
      <c r="BZ10646" s="60"/>
      <c r="CA10646" s="60"/>
      <c r="CB10646" s="58"/>
      <c r="CC10646" s="60"/>
      <c r="CD10646" s="60"/>
      <c r="CE10646" s="60"/>
      <c r="CF10646" s="52"/>
      <c r="CG10646" s="52"/>
      <c r="CH10646" s="60"/>
      <c r="CI10646" s="60"/>
      <c r="CJ10646" s="60"/>
      <c r="CK10646" s="60"/>
      <c r="CL10646" s="60"/>
      <c r="CM10646" s="60"/>
      <c r="CN10646" s="60"/>
      <c r="CO10646" s="60"/>
      <c r="CP10646" s="60"/>
      <c r="CQ10646" s="60"/>
      <c r="CR10646" s="44"/>
      <c r="CS10646" s="58"/>
    </row>
    <row r="10647" spans="66:97" s="1" customFormat="1" x14ac:dyDescent="0.3">
      <c r="BN10647" s="58"/>
      <c r="BO10647" s="59"/>
      <c r="BP10647" s="58"/>
      <c r="BQ10647" s="60"/>
      <c r="BR10647" s="58"/>
      <c r="BS10647" s="60"/>
      <c r="BT10647" s="60"/>
      <c r="BU10647" s="58"/>
      <c r="BV10647" s="58"/>
      <c r="BW10647" s="60"/>
      <c r="BX10647" s="58"/>
      <c r="BY10647" s="60"/>
      <c r="BZ10647" s="60"/>
      <c r="CA10647" s="60"/>
      <c r="CB10647" s="58"/>
      <c r="CC10647" s="60"/>
      <c r="CD10647" s="60"/>
      <c r="CE10647" s="60"/>
      <c r="CF10647" s="52"/>
      <c r="CG10647" s="52"/>
      <c r="CH10647" s="60"/>
      <c r="CI10647" s="60"/>
      <c r="CJ10647" s="60"/>
      <c r="CK10647" s="60"/>
      <c r="CL10647" s="60"/>
      <c r="CM10647" s="60"/>
      <c r="CN10647" s="60"/>
      <c r="CO10647" s="60"/>
      <c r="CP10647" s="60"/>
      <c r="CQ10647" s="60"/>
      <c r="CR10647" s="44"/>
      <c r="CS10647" s="58"/>
    </row>
    <row r="10648" spans="66:97" s="1" customFormat="1" x14ac:dyDescent="0.3">
      <c r="BN10648" s="58"/>
      <c r="BO10648" s="59"/>
      <c r="BP10648" s="58"/>
      <c r="BQ10648" s="60"/>
      <c r="BR10648" s="58"/>
      <c r="BS10648" s="60"/>
      <c r="BT10648" s="60"/>
      <c r="BU10648" s="58"/>
      <c r="BV10648" s="58"/>
      <c r="BW10648" s="60"/>
      <c r="BX10648" s="58"/>
      <c r="BY10648" s="60"/>
      <c r="BZ10648" s="60"/>
      <c r="CA10648" s="60"/>
      <c r="CB10648" s="58"/>
      <c r="CC10648" s="60"/>
      <c r="CD10648" s="60"/>
      <c r="CE10648" s="60"/>
      <c r="CF10648" s="52"/>
      <c r="CG10648" s="52"/>
      <c r="CH10648" s="60"/>
      <c r="CI10648" s="60"/>
      <c r="CJ10648" s="60"/>
      <c r="CK10648" s="60"/>
      <c r="CL10648" s="60"/>
      <c r="CM10648" s="60"/>
      <c r="CN10648" s="60"/>
      <c r="CO10648" s="60"/>
      <c r="CP10648" s="60"/>
      <c r="CQ10648" s="60"/>
      <c r="CR10648" s="44"/>
      <c r="CS10648" s="58"/>
    </row>
    <row r="10649" spans="66:97" s="1" customFormat="1" x14ac:dyDescent="0.3">
      <c r="BN10649" s="58"/>
      <c r="BO10649" s="59"/>
      <c r="BP10649" s="58"/>
      <c r="BQ10649" s="60"/>
      <c r="BR10649" s="58"/>
      <c r="BS10649" s="60"/>
      <c r="BT10649" s="60"/>
      <c r="BU10649" s="58"/>
      <c r="BV10649" s="58"/>
      <c r="BW10649" s="60"/>
      <c r="BX10649" s="58"/>
      <c r="BY10649" s="60"/>
      <c r="BZ10649" s="60"/>
      <c r="CA10649" s="60"/>
      <c r="CB10649" s="58"/>
      <c r="CC10649" s="60"/>
      <c r="CD10649" s="60"/>
      <c r="CE10649" s="60"/>
      <c r="CF10649" s="52"/>
      <c r="CG10649" s="52"/>
      <c r="CH10649" s="60"/>
      <c r="CI10649" s="60"/>
      <c r="CJ10649" s="60"/>
      <c r="CK10649" s="60"/>
      <c r="CL10649" s="60"/>
      <c r="CM10649" s="60"/>
      <c r="CN10649" s="60"/>
      <c r="CO10649" s="60"/>
      <c r="CP10649" s="60"/>
      <c r="CQ10649" s="60"/>
      <c r="CR10649" s="44"/>
      <c r="CS10649" s="58"/>
    </row>
    <row r="10650" spans="66:97" s="1" customFormat="1" x14ac:dyDescent="0.3">
      <c r="BN10650" s="58"/>
      <c r="BO10650" s="59"/>
      <c r="BP10650" s="58"/>
      <c r="BQ10650" s="60"/>
      <c r="BR10650" s="58"/>
      <c r="BS10650" s="60"/>
      <c r="BT10650" s="60"/>
      <c r="BU10650" s="58"/>
      <c r="BV10650" s="58"/>
      <c r="BW10650" s="60"/>
      <c r="BX10650" s="58"/>
      <c r="BY10650" s="60"/>
      <c r="BZ10650" s="60"/>
      <c r="CA10650" s="60"/>
      <c r="CB10650" s="58"/>
      <c r="CC10650" s="60"/>
      <c r="CD10650" s="60"/>
      <c r="CE10650" s="60"/>
      <c r="CF10650" s="52"/>
      <c r="CG10650" s="52"/>
      <c r="CH10650" s="60"/>
      <c r="CI10650" s="60"/>
      <c r="CJ10650" s="60"/>
      <c r="CK10650" s="60"/>
      <c r="CL10650" s="60"/>
      <c r="CM10650" s="60"/>
      <c r="CN10650" s="60"/>
      <c r="CO10650" s="60"/>
      <c r="CP10650" s="60"/>
      <c r="CQ10650" s="60"/>
      <c r="CR10650" s="44"/>
      <c r="CS10650" s="58"/>
    </row>
    <row r="10651" spans="66:97" s="1" customFormat="1" x14ac:dyDescent="0.3">
      <c r="BN10651" s="58"/>
      <c r="BO10651" s="59"/>
      <c r="BP10651" s="58"/>
      <c r="BQ10651" s="60"/>
      <c r="BR10651" s="58"/>
      <c r="BS10651" s="60"/>
      <c r="BT10651" s="60"/>
      <c r="BU10651" s="58"/>
      <c r="BV10651" s="58"/>
      <c r="BW10651" s="60"/>
      <c r="BX10651" s="58"/>
      <c r="BY10651" s="60"/>
      <c r="BZ10651" s="60"/>
      <c r="CA10651" s="60"/>
      <c r="CB10651" s="58"/>
      <c r="CC10651" s="60"/>
      <c r="CD10651" s="60"/>
      <c r="CE10651" s="60"/>
      <c r="CF10651" s="52"/>
      <c r="CG10651" s="52"/>
      <c r="CH10651" s="60"/>
      <c r="CI10651" s="60"/>
      <c r="CJ10651" s="60"/>
      <c r="CK10651" s="60"/>
      <c r="CL10651" s="60"/>
      <c r="CM10651" s="60"/>
      <c r="CN10651" s="60"/>
      <c r="CO10651" s="60"/>
      <c r="CP10651" s="60"/>
      <c r="CQ10651" s="60"/>
      <c r="CR10651" s="44"/>
      <c r="CS10651" s="58"/>
    </row>
    <row r="10652" spans="66:97" s="1" customFormat="1" x14ac:dyDescent="0.3">
      <c r="BN10652" s="58"/>
      <c r="BO10652" s="59"/>
      <c r="BP10652" s="58"/>
      <c r="BQ10652" s="60"/>
      <c r="BR10652" s="58"/>
      <c r="BS10652" s="60"/>
      <c r="BT10652" s="60"/>
      <c r="BU10652" s="58"/>
      <c r="BV10652" s="58"/>
      <c r="BW10652" s="60"/>
      <c r="BX10652" s="58"/>
      <c r="BY10652" s="60"/>
      <c r="BZ10652" s="60"/>
      <c r="CA10652" s="60"/>
      <c r="CB10652" s="58"/>
      <c r="CC10652" s="60"/>
      <c r="CD10652" s="60"/>
      <c r="CE10652" s="60"/>
      <c r="CF10652" s="52"/>
      <c r="CG10652" s="52"/>
      <c r="CH10652" s="60"/>
      <c r="CI10652" s="60"/>
      <c r="CJ10652" s="60"/>
      <c r="CK10652" s="60"/>
      <c r="CL10652" s="60"/>
      <c r="CM10652" s="60"/>
      <c r="CN10652" s="60"/>
      <c r="CO10652" s="60"/>
      <c r="CP10652" s="60"/>
      <c r="CQ10652" s="60"/>
      <c r="CR10652" s="44"/>
      <c r="CS10652" s="58"/>
    </row>
    <row r="10653" spans="66:97" s="1" customFormat="1" x14ac:dyDescent="0.3">
      <c r="BN10653" s="58"/>
      <c r="BO10653" s="59"/>
      <c r="BP10653" s="58"/>
      <c r="BQ10653" s="60"/>
      <c r="BR10653" s="58"/>
      <c r="BS10653" s="60"/>
      <c r="BT10653" s="60"/>
      <c r="BU10653" s="58"/>
      <c r="BV10653" s="58"/>
      <c r="BW10653" s="60"/>
      <c r="BX10653" s="58"/>
      <c r="BY10653" s="60"/>
      <c r="BZ10653" s="60"/>
      <c r="CA10653" s="60"/>
      <c r="CB10653" s="58"/>
      <c r="CC10653" s="60"/>
      <c r="CD10653" s="60"/>
      <c r="CE10653" s="60"/>
      <c r="CF10653" s="52"/>
      <c r="CG10653" s="52"/>
      <c r="CH10653" s="60"/>
      <c r="CI10653" s="60"/>
      <c r="CJ10653" s="60"/>
      <c r="CK10653" s="60"/>
      <c r="CL10653" s="60"/>
      <c r="CM10653" s="60"/>
      <c r="CN10653" s="60"/>
      <c r="CO10653" s="60"/>
      <c r="CP10653" s="60"/>
      <c r="CQ10653" s="60"/>
      <c r="CR10653" s="44"/>
      <c r="CS10653" s="58"/>
    </row>
    <row r="10654" spans="66:97" s="1" customFormat="1" x14ac:dyDescent="0.3">
      <c r="BN10654" s="58"/>
      <c r="BO10654" s="59"/>
      <c r="BP10654" s="58"/>
      <c r="BQ10654" s="60"/>
      <c r="BR10654" s="58"/>
      <c r="BS10654" s="60"/>
      <c r="BT10654" s="60"/>
      <c r="BU10654" s="58"/>
      <c r="BV10654" s="58"/>
      <c r="BW10654" s="60"/>
      <c r="BX10654" s="58"/>
      <c r="BY10654" s="60"/>
      <c r="BZ10654" s="60"/>
      <c r="CA10654" s="60"/>
      <c r="CB10654" s="58"/>
      <c r="CC10654" s="60"/>
      <c r="CD10654" s="60"/>
      <c r="CE10654" s="60"/>
      <c r="CF10654" s="52"/>
      <c r="CG10654" s="52"/>
      <c r="CH10654" s="60"/>
      <c r="CI10654" s="60"/>
      <c r="CJ10654" s="60"/>
      <c r="CK10654" s="60"/>
      <c r="CL10654" s="60"/>
      <c r="CM10654" s="60"/>
      <c r="CN10654" s="60"/>
      <c r="CO10654" s="60"/>
      <c r="CP10654" s="60"/>
      <c r="CQ10654" s="60"/>
      <c r="CR10654" s="44"/>
      <c r="CS10654" s="58"/>
    </row>
    <row r="10655" spans="66:97" s="1" customFormat="1" x14ac:dyDescent="0.3">
      <c r="BN10655" s="58"/>
      <c r="BO10655" s="59"/>
      <c r="BP10655" s="58"/>
      <c r="BQ10655" s="60"/>
      <c r="BR10655" s="58"/>
      <c r="BS10655" s="60"/>
      <c r="BT10655" s="60"/>
      <c r="BU10655" s="58"/>
      <c r="BV10655" s="58"/>
      <c r="BW10655" s="60"/>
      <c r="BX10655" s="58"/>
      <c r="BY10655" s="60"/>
      <c r="BZ10655" s="60"/>
      <c r="CA10655" s="60"/>
      <c r="CB10655" s="58"/>
      <c r="CC10655" s="60"/>
      <c r="CD10655" s="60"/>
      <c r="CE10655" s="60"/>
      <c r="CF10655" s="52"/>
      <c r="CG10655" s="52"/>
      <c r="CH10655" s="60"/>
      <c r="CI10655" s="60"/>
      <c r="CJ10655" s="60"/>
      <c r="CK10655" s="60"/>
      <c r="CL10655" s="60"/>
      <c r="CM10655" s="60"/>
      <c r="CN10655" s="60"/>
      <c r="CO10655" s="60"/>
      <c r="CP10655" s="60"/>
      <c r="CQ10655" s="60"/>
      <c r="CR10655" s="44"/>
      <c r="CS10655" s="58"/>
    </row>
    <row r="10656" spans="66:97" s="1" customFormat="1" x14ac:dyDescent="0.3">
      <c r="BN10656" s="58"/>
      <c r="BO10656" s="59"/>
      <c r="BP10656" s="58"/>
      <c r="BQ10656" s="60"/>
      <c r="BR10656" s="58"/>
      <c r="BS10656" s="60"/>
      <c r="BT10656" s="60"/>
      <c r="BU10656" s="58"/>
      <c r="BV10656" s="58"/>
      <c r="BW10656" s="60"/>
      <c r="BX10656" s="58"/>
      <c r="BY10656" s="60"/>
      <c r="BZ10656" s="60"/>
      <c r="CA10656" s="60"/>
      <c r="CB10656" s="58"/>
      <c r="CC10656" s="60"/>
      <c r="CD10656" s="60"/>
      <c r="CE10656" s="60"/>
      <c r="CF10656" s="52"/>
      <c r="CG10656" s="52"/>
      <c r="CH10656" s="60"/>
      <c r="CI10656" s="60"/>
      <c r="CJ10656" s="60"/>
      <c r="CK10656" s="60"/>
      <c r="CL10656" s="60"/>
      <c r="CM10656" s="60"/>
      <c r="CN10656" s="60"/>
      <c r="CO10656" s="60"/>
      <c r="CP10656" s="60"/>
      <c r="CQ10656" s="60"/>
      <c r="CR10656" s="44"/>
      <c r="CS10656" s="58"/>
    </row>
    <row r="10657" spans="66:97" s="1" customFormat="1" x14ac:dyDescent="0.3">
      <c r="BN10657" s="58"/>
      <c r="BO10657" s="59"/>
      <c r="BP10657" s="58"/>
      <c r="BQ10657" s="60"/>
      <c r="BR10657" s="58"/>
      <c r="BS10657" s="60"/>
      <c r="BT10657" s="60"/>
      <c r="BU10657" s="58"/>
      <c r="BV10657" s="58"/>
      <c r="BW10657" s="60"/>
      <c r="BX10657" s="58"/>
      <c r="BY10657" s="60"/>
      <c r="BZ10657" s="60"/>
      <c r="CA10657" s="60"/>
      <c r="CB10657" s="58"/>
      <c r="CC10657" s="60"/>
      <c r="CD10657" s="60"/>
      <c r="CE10657" s="60"/>
      <c r="CF10657" s="52"/>
      <c r="CG10657" s="52"/>
      <c r="CH10657" s="60"/>
      <c r="CI10657" s="60"/>
      <c r="CJ10657" s="60"/>
      <c r="CK10657" s="60"/>
      <c r="CL10657" s="60"/>
      <c r="CM10657" s="60"/>
      <c r="CN10657" s="60"/>
      <c r="CO10657" s="60"/>
      <c r="CP10657" s="60"/>
      <c r="CQ10657" s="60"/>
      <c r="CR10657" s="44"/>
      <c r="CS10657" s="58"/>
    </row>
    <row r="10658" spans="66:97" s="1" customFormat="1" x14ac:dyDescent="0.3">
      <c r="BN10658" s="58"/>
      <c r="BO10658" s="59"/>
      <c r="BP10658" s="58"/>
      <c r="BQ10658" s="60"/>
      <c r="BR10658" s="58"/>
      <c r="BS10658" s="60"/>
      <c r="BT10658" s="60"/>
      <c r="BU10658" s="58"/>
      <c r="BV10658" s="58"/>
      <c r="BW10658" s="60"/>
      <c r="BX10658" s="58"/>
      <c r="BY10658" s="60"/>
      <c r="BZ10658" s="60"/>
      <c r="CA10658" s="60"/>
      <c r="CB10658" s="58"/>
      <c r="CC10658" s="60"/>
      <c r="CD10658" s="60"/>
      <c r="CE10658" s="60"/>
      <c r="CF10658" s="52"/>
      <c r="CG10658" s="52"/>
      <c r="CH10658" s="60"/>
      <c r="CI10658" s="60"/>
      <c r="CJ10658" s="60"/>
      <c r="CK10658" s="60"/>
      <c r="CL10658" s="60"/>
      <c r="CM10658" s="60"/>
      <c r="CN10658" s="60"/>
      <c r="CO10658" s="60"/>
      <c r="CP10658" s="60"/>
      <c r="CQ10658" s="60"/>
      <c r="CR10658" s="44"/>
      <c r="CS10658" s="58"/>
    </row>
    <row r="10659" spans="66:97" s="1" customFormat="1" x14ac:dyDescent="0.3">
      <c r="BN10659" s="58"/>
      <c r="BO10659" s="59"/>
      <c r="BP10659" s="58"/>
      <c r="BQ10659" s="60"/>
      <c r="BR10659" s="58"/>
      <c r="BS10659" s="60"/>
      <c r="BT10659" s="60"/>
      <c r="BU10659" s="58"/>
      <c r="BV10659" s="58"/>
      <c r="BW10659" s="60"/>
      <c r="BX10659" s="58"/>
      <c r="BY10659" s="60"/>
      <c r="BZ10659" s="60"/>
      <c r="CA10659" s="60"/>
      <c r="CB10659" s="58"/>
      <c r="CC10659" s="60"/>
      <c r="CD10659" s="60"/>
      <c r="CE10659" s="60"/>
      <c r="CF10659" s="52"/>
      <c r="CG10659" s="52"/>
      <c r="CH10659" s="60"/>
      <c r="CI10659" s="60"/>
      <c r="CJ10659" s="60"/>
      <c r="CK10659" s="60"/>
      <c r="CL10659" s="60"/>
      <c r="CM10659" s="60"/>
      <c r="CN10659" s="60"/>
      <c r="CO10659" s="60"/>
      <c r="CP10659" s="60"/>
      <c r="CQ10659" s="60"/>
      <c r="CR10659" s="44"/>
      <c r="CS10659" s="58"/>
    </row>
    <row r="10660" spans="66:97" s="1" customFormat="1" x14ac:dyDescent="0.3">
      <c r="BN10660" s="58"/>
      <c r="BO10660" s="59"/>
      <c r="BP10660" s="58"/>
      <c r="BQ10660" s="60"/>
      <c r="BR10660" s="58"/>
      <c r="BS10660" s="60"/>
      <c r="BT10660" s="60"/>
      <c r="BU10660" s="58"/>
      <c r="BV10660" s="58"/>
      <c r="BW10660" s="60"/>
      <c r="BX10660" s="58"/>
      <c r="BY10660" s="60"/>
      <c r="BZ10660" s="60"/>
      <c r="CA10660" s="60"/>
      <c r="CB10660" s="58"/>
      <c r="CC10660" s="60"/>
      <c r="CD10660" s="60"/>
      <c r="CE10660" s="60"/>
      <c r="CF10660" s="52"/>
      <c r="CG10660" s="52"/>
      <c r="CH10660" s="60"/>
      <c r="CI10660" s="60"/>
      <c r="CJ10660" s="60"/>
      <c r="CK10660" s="60"/>
      <c r="CL10660" s="60"/>
      <c r="CM10660" s="60"/>
      <c r="CN10660" s="60"/>
      <c r="CO10660" s="60"/>
      <c r="CP10660" s="60"/>
      <c r="CQ10660" s="60"/>
      <c r="CR10660" s="44"/>
      <c r="CS10660" s="58"/>
    </row>
    <row r="10661" spans="66:97" s="1" customFormat="1" x14ac:dyDescent="0.3">
      <c r="BN10661" s="58"/>
      <c r="BO10661" s="59"/>
      <c r="BP10661" s="58"/>
      <c r="BQ10661" s="60"/>
      <c r="BR10661" s="58"/>
      <c r="BS10661" s="60"/>
      <c r="BT10661" s="60"/>
      <c r="BU10661" s="58"/>
      <c r="BV10661" s="58"/>
      <c r="BW10661" s="60"/>
      <c r="BX10661" s="58"/>
      <c r="BY10661" s="60"/>
      <c r="BZ10661" s="60"/>
      <c r="CA10661" s="60"/>
      <c r="CB10661" s="58"/>
      <c r="CC10661" s="60"/>
      <c r="CD10661" s="60"/>
      <c r="CE10661" s="60"/>
      <c r="CF10661" s="52"/>
      <c r="CG10661" s="52"/>
      <c r="CH10661" s="60"/>
      <c r="CI10661" s="60"/>
      <c r="CJ10661" s="60"/>
      <c r="CK10661" s="60"/>
      <c r="CL10661" s="60"/>
      <c r="CM10661" s="60"/>
      <c r="CN10661" s="60"/>
      <c r="CO10661" s="60"/>
      <c r="CP10661" s="60"/>
      <c r="CQ10661" s="60"/>
      <c r="CR10661" s="44"/>
      <c r="CS10661" s="58"/>
    </row>
    <row r="10662" spans="66:97" s="1" customFormat="1" x14ac:dyDescent="0.3">
      <c r="BN10662" s="58"/>
      <c r="BO10662" s="59"/>
      <c r="BP10662" s="58"/>
      <c r="BQ10662" s="60"/>
      <c r="BR10662" s="58"/>
      <c r="BS10662" s="60"/>
      <c r="BT10662" s="60"/>
      <c r="BU10662" s="58"/>
      <c r="BV10662" s="58"/>
      <c r="BW10662" s="60"/>
      <c r="BX10662" s="58"/>
      <c r="BY10662" s="60"/>
      <c r="BZ10662" s="60"/>
      <c r="CA10662" s="60"/>
      <c r="CB10662" s="58"/>
      <c r="CC10662" s="60"/>
      <c r="CD10662" s="60"/>
      <c r="CE10662" s="60"/>
      <c r="CF10662" s="52"/>
      <c r="CG10662" s="52"/>
      <c r="CH10662" s="60"/>
      <c r="CI10662" s="60"/>
      <c r="CJ10662" s="60"/>
      <c r="CK10662" s="60"/>
      <c r="CL10662" s="60"/>
      <c r="CM10662" s="60"/>
      <c r="CN10662" s="60"/>
      <c r="CO10662" s="60"/>
      <c r="CP10662" s="60"/>
      <c r="CQ10662" s="60"/>
      <c r="CR10662" s="44"/>
      <c r="CS10662" s="58"/>
    </row>
    <row r="10663" spans="66:97" s="1" customFormat="1" x14ac:dyDescent="0.3">
      <c r="BN10663" s="58"/>
      <c r="BO10663" s="59"/>
      <c r="BP10663" s="58"/>
      <c r="BQ10663" s="60"/>
      <c r="BR10663" s="58"/>
      <c r="BS10663" s="60"/>
      <c r="BT10663" s="60"/>
      <c r="BU10663" s="58"/>
      <c r="BV10663" s="58"/>
      <c r="BW10663" s="60"/>
      <c r="BX10663" s="58"/>
      <c r="BY10663" s="60"/>
      <c r="BZ10663" s="60"/>
      <c r="CA10663" s="60"/>
      <c r="CB10663" s="58"/>
      <c r="CC10663" s="60"/>
      <c r="CD10663" s="60"/>
      <c r="CE10663" s="60"/>
      <c r="CF10663" s="52"/>
      <c r="CG10663" s="52"/>
      <c r="CH10663" s="60"/>
      <c r="CI10663" s="60"/>
      <c r="CJ10663" s="60"/>
      <c r="CK10663" s="60"/>
      <c r="CL10663" s="60"/>
      <c r="CM10663" s="60"/>
      <c r="CN10663" s="60"/>
      <c r="CO10663" s="60"/>
      <c r="CP10663" s="60"/>
      <c r="CQ10663" s="60"/>
      <c r="CR10663" s="44"/>
      <c r="CS10663" s="58"/>
    </row>
    <row r="10664" spans="66:97" s="1" customFormat="1" x14ac:dyDescent="0.3">
      <c r="BN10664" s="58"/>
      <c r="BO10664" s="59"/>
      <c r="BP10664" s="58"/>
      <c r="BQ10664" s="60"/>
      <c r="BR10664" s="58"/>
      <c r="BS10664" s="60"/>
      <c r="BT10664" s="60"/>
      <c r="BU10664" s="58"/>
      <c r="BV10664" s="58"/>
      <c r="BW10664" s="60"/>
      <c r="BX10664" s="58"/>
      <c r="BY10664" s="60"/>
      <c r="BZ10664" s="60"/>
      <c r="CA10664" s="60"/>
      <c r="CB10664" s="58"/>
      <c r="CC10664" s="60"/>
      <c r="CD10664" s="60"/>
      <c r="CE10664" s="60"/>
      <c r="CF10664" s="52"/>
      <c r="CG10664" s="52"/>
      <c r="CH10664" s="60"/>
      <c r="CI10664" s="60"/>
      <c r="CJ10664" s="60"/>
      <c r="CK10664" s="60"/>
      <c r="CL10664" s="60"/>
      <c r="CM10664" s="60"/>
      <c r="CN10664" s="60"/>
      <c r="CO10664" s="60"/>
      <c r="CP10664" s="60"/>
      <c r="CQ10664" s="60"/>
      <c r="CR10664" s="44"/>
      <c r="CS10664" s="58"/>
    </row>
    <row r="10665" spans="66:97" s="1" customFormat="1" x14ac:dyDescent="0.3">
      <c r="BN10665" s="58"/>
      <c r="BO10665" s="59"/>
      <c r="BP10665" s="58"/>
      <c r="BQ10665" s="60"/>
      <c r="BR10665" s="58"/>
      <c r="BS10665" s="60"/>
      <c r="BT10665" s="60"/>
      <c r="BU10665" s="58"/>
      <c r="BV10665" s="58"/>
      <c r="BW10665" s="60"/>
      <c r="BX10665" s="58"/>
      <c r="BY10665" s="60"/>
      <c r="BZ10665" s="60"/>
      <c r="CA10665" s="60"/>
      <c r="CB10665" s="58"/>
      <c r="CC10665" s="60"/>
      <c r="CD10665" s="60"/>
      <c r="CE10665" s="60"/>
      <c r="CF10665" s="52"/>
      <c r="CG10665" s="52"/>
      <c r="CH10665" s="60"/>
      <c r="CI10665" s="60"/>
      <c r="CJ10665" s="60"/>
      <c r="CK10665" s="60"/>
      <c r="CL10665" s="60"/>
      <c r="CM10665" s="60"/>
      <c r="CN10665" s="60"/>
      <c r="CO10665" s="60"/>
      <c r="CP10665" s="60"/>
      <c r="CQ10665" s="60"/>
      <c r="CR10665" s="44"/>
      <c r="CS10665" s="58"/>
    </row>
    <row r="10666" spans="66:97" s="1" customFormat="1" x14ac:dyDescent="0.3">
      <c r="BN10666" s="58"/>
      <c r="BO10666" s="59"/>
      <c r="BP10666" s="58"/>
      <c r="BQ10666" s="60"/>
      <c r="BR10666" s="58"/>
      <c r="BS10666" s="60"/>
      <c r="BT10666" s="60"/>
      <c r="BU10666" s="58"/>
      <c r="BV10666" s="58"/>
      <c r="BW10666" s="60"/>
      <c r="BX10666" s="58"/>
      <c r="BY10666" s="60"/>
      <c r="BZ10666" s="60"/>
      <c r="CA10666" s="60"/>
      <c r="CB10666" s="58"/>
      <c r="CC10666" s="60"/>
      <c r="CD10666" s="60"/>
      <c r="CE10666" s="60"/>
      <c r="CF10666" s="52"/>
      <c r="CG10666" s="52"/>
      <c r="CH10666" s="60"/>
      <c r="CI10666" s="60"/>
      <c r="CJ10666" s="60"/>
      <c r="CK10666" s="60"/>
      <c r="CL10666" s="60"/>
      <c r="CM10666" s="60"/>
      <c r="CN10666" s="60"/>
      <c r="CO10666" s="60"/>
      <c r="CP10666" s="60"/>
      <c r="CQ10666" s="60"/>
      <c r="CR10666" s="44"/>
      <c r="CS10666" s="58"/>
    </row>
    <row r="10667" spans="66:97" s="1" customFormat="1" x14ac:dyDescent="0.3">
      <c r="BN10667" s="58"/>
      <c r="BO10667" s="59"/>
      <c r="BP10667" s="58"/>
      <c r="BQ10667" s="60"/>
      <c r="BR10667" s="58"/>
      <c r="BS10667" s="60"/>
      <c r="BT10667" s="60"/>
      <c r="BU10667" s="58"/>
      <c r="BV10667" s="58"/>
      <c r="BW10667" s="60"/>
      <c r="BX10667" s="58"/>
      <c r="BY10667" s="60"/>
      <c r="BZ10667" s="60"/>
      <c r="CA10667" s="60"/>
      <c r="CB10667" s="58"/>
      <c r="CC10667" s="60"/>
      <c r="CD10667" s="60"/>
      <c r="CE10667" s="60"/>
      <c r="CF10667" s="52"/>
      <c r="CG10667" s="52"/>
      <c r="CH10667" s="60"/>
      <c r="CI10667" s="60"/>
      <c r="CJ10667" s="60"/>
      <c r="CK10667" s="60"/>
      <c r="CL10667" s="60"/>
      <c r="CM10667" s="60"/>
      <c r="CN10667" s="60"/>
      <c r="CO10667" s="60"/>
      <c r="CP10667" s="60"/>
      <c r="CQ10667" s="60"/>
      <c r="CR10667" s="44"/>
      <c r="CS10667" s="58"/>
    </row>
    <row r="10668" spans="66:97" s="1" customFormat="1" x14ac:dyDescent="0.3">
      <c r="BN10668" s="58"/>
      <c r="BO10668" s="59"/>
      <c r="BP10668" s="58"/>
      <c r="BQ10668" s="60"/>
      <c r="BR10668" s="58"/>
      <c r="BS10668" s="60"/>
      <c r="BT10668" s="60"/>
      <c r="BU10668" s="58"/>
      <c r="BV10668" s="58"/>
      <c r="BW10668" s="60"/>
      <c r="BX10668" s="58"/>
      <c r="BY10668" s="60"/>
      <c r="BZ10668" s="60"/>
      <c r="CA10668" s="60"/>
      <c r="CB10668" s="58"/>
      <c r="CC10668" s="60"/>
      <c r="CD10668" s="60"/>
      <c r="CE10668" s="60"/>
      <c r="CF10668" s="52"/>
      <c r="CG10668" s="52"/>
      <c r="CH10668" s="60"/>
      <c r="CI10668" s="60"/>
      <c r="CJ10668" s="60"/>
      <c r="CK10668" s="60"/>
      <c r="CL10668" s="60"/>
      <c r="CM10668" s="60"/>
      <c r="CN10668" s="60"/>
      <c r="CO10668" s="60"/>
      <c r="CP10668" s="60"/>
      <c r="CQ10668" s="60"/>
      <c r="CR10668" s="44"/>
      <c r="CS10668" s="58"/>
    </row>
    <row r="10669" spans="66:97" s="1" customFormat="1" x14ac:dyDescent="0.3">
      <c r="BN10669" s="58"/>
      <c r="BO10669" s="59"/>
      <c r="BP10669" s="58"/>
      <c r="BQ10669" s="60"/>
      <c r="BR10669" s="58"/>
      <c r="BS10669" s="60"/>
      <c r="BT10669" s="60"/>
      <c r="BU10669" s="58"/>
      <c r="BV10669" s="58"/>
      <c r="BW10669" s="60"/>
      <c r="BX10669" s="58"/>
      <c r="BY10669" s="60"/>
      <c r="BZ10669" s="60"/>
      <c r="CA10669" s="60"/>
      <c r="CB10669" s="58"/>
      <c r="CC10669" s="60"/>
      <c r="CD10669" s="60"/>
      <c r="CE10669" s="60"/>
      <c r="CF10669" s="52"/>
      <c r="CG10669" s="52"/>
      <c r="CH10669" s="60"/>
      <c r="CI10669" s="60"/>
      <c r="CJ10669" s="60"/>
      <c r="CK10669" s="60"/>
      <c r="CL10669" s="60"/>
      <c r="CM10669" s="60"/>
      <c r="CN10669" s="60"/>
      <c r="CO10669" s="60"/>
      <c r="CP10669" s="60"/>
      <c r="CQ10669" s="60"/>
      <c r="CR10669" s="44"/>
      <c r="CS10669" s="58"/>
    </row>
    <row r="10670" spans="66:97" s="1" customFormat="1" x14ac:dyDescent="0.3">
      <c r="BN10670" s="58"/>
      <c r="BO10670" s="59"/>
      <c r="BP10670" s="58"/>
      <c r="BQ10670" s="60"/>
      <c r="BR10670" s="58"/>
      <c r="BS10670" s="60"/>
      <c r="BT10670" s="60"/>
      <c r="BU10670" s="58"/>
      <c r="BV10670" s="58"/>
      <c r="BW10670" s="60"/>
      <c r="BX10670" s="58"/>
      <c r="BY10670" s="60"/>
      <c r="BZ10670" s="60"/>
      <c r="CA10670" s="60"/>
      <c r="CB10670" s="58"/>
      <c r="CC10670" s="60"/>
      <c r="CD10670" s="60"/>
      <c r="CE10670" s="60"/>
      <c r="CF10670" s="52"/>
      <c r="CG10670" s="52"/>
      <c r="CH10670" s="60"/>
      <c r="CI10670" s="60"/>
      <c r="CJ10670" s="60"/>
      <c r="CK10670" s="60"/>
      <c r="CL10670" s="60"/>
      <c r="CM10670" s="60"/>
      <c r="CN10670" s="60"/>
      <c r="CO10670" s="60"/>
      <c r="CP10670" s="60"/>
      <c r="CQ10670" s="60"/>
      <c r="CR10670" s="44"/>
      <c r="CS10670" s="58"/>
    </row>
    <row r="10671" spans="66:97" s="1" customFormat="1" x14ac:dyDescent="0.3">
      <c r="BN10671" s="58"/>
      <c r="BO10671" s="59"/>
      <c r="BP10671" s="58"/>
      <c r="BQ10671" s="60"/>
      <c r="BR10671" s="58"/>
      <c r="BS10671" s="60"/>
      <c r="BT10671" s="60"/>
      <c r="BU10671" s="58"/>
      <c r="BV10671" s="58"/>
      <c r="BW10671" s="60"/>
      <c r="BX10671" s="58"/>
      <c r="BY10671" s="60"/>
      <c r="BZ10671" s="60"/>
      <c r="CA10671" s="60"/>
      <c r="CB10671" s="58"/>
      <c r="CC10671" s="60"/>
      <c r="CD10671" s="60"/>
      <c r="CE10671" s="60"/>
      <c r="CF10671" s="52"/>
      <c r="CG10671" s="52"/>
      <c r="CH10671" s="60"/>
      <c r="CI10671" s="60"/>
      <c r="CJ10671" s="60"/>
      <c r="CK10671" s="60"/>
      <c r="CL10671" s="60"/>
      <c r="CM10671" s="60"/>
      <c r="CN10671" s="60"/>
      <c r="CO10671" s="60"/>
      <c r="CP10671" s="60"/>
      <c r="CQ10671" s="60"/>
      <c r="CR10671" s="44"/>
      <c r="CS10671" s="58"/>
    </row>
    <row r="10672" spans="66:97" s="1" customFormat="1" x14ac:dyDescent="0.3">
      <c r="BN10672" s="58"/>
      <c r="BO10672" s="59"/>
      <c r="BP10672" s="58"/>
      <c r="BQ10672" s="60"/>
      <c r="BR10672" s="58"/>
      <c r="BS10672" s="60"/>
      <c r="BT10672" s="60"/>
      <c r="BU10672" s="58"/>
      <c r="BV10672" s="58"/>
      <c r="BW10672" s="60"/>
      <c r="BX10672" s="58"/>
      <c r="BY10672" s="60"/>
      <c r="BZ10672" s="60"/>
      <c r="CA10672" s="60"/>
      <c r="CB10672" s="58"/>
      <c r="CC10672" s="60"/>
      <c r="CD10672" s="60"/>
      <c r="CE10672" s="60"/>
      <c r="CF10672" s="52"/>
      <c r="CG10672" s="52"/>
      <c r="CH10672" s="60"/>
      <c r="CI10672" s="60"/>
      <c r="CJ10672" s="60"/>
      <c r="CK10672" s="60"/>
      <c r="CL10672" s="60"/>
      <c r="CM10672" s="60"/>
      <c r="CN10672" s="60"/>
      <c r="CO10672" s="60"/>
      <c r="CP10672" s="60"/>
      <c r="CQ10672" s="60"/>
      <c r="CR10672" s="44"/>
      <c r="CS10672" s="58"/>
    </row>
    <row r="10673" spans="66:97" s="1" customFormat="1" x14ac:dyDescent="0.3">
      <c r="BN10673" s="58"/>
      <c r="BO10673" s="59"/>
      <c r="BP10673" s="58"/>
      <c r="BQ10673" s="60"/>
      <c r="BR10673" s="58"/>
      <c r="BS10673" s="60"/>
      <c r="BT10673" s="60"/>
      <c r="BU10673" s="58"/>
      <c r="BV10673" s="58"/>
      <c r="BW10673" s="60"/>
      <c r="BX10673" s="58"/>
      <c r="BY10673" s="60"/>
      <c r="BZ10673" s="60"/>
      <c r="CA10673" s="60"/>
      <c r="CB10673" s="58"/>
      <c r="CC10673" s="60"/>
      <c r="CD10673" s="60"/>
      <c r="CE10673" s="60"/>
      <c r="CF10673" s="52"/>
      <c r="CG10673" s="52"/>
      <c r="CH10673" s="60"/>
      <c r="CI10673" s="60"/>
      <c r="CJ10673" s="60"/>
      <c r="CK10673" s="60"/>
      <c r="CL10673" s="60"/>
      <c r="CM10673" s="60"/>
      <c r="CN10673" s="60"/>
      <c r="CO10673" s="60"/>
      <c r="CP10673" s="60"/>
      <c r="CQ10673" s="60"/>
      <c r="CR10673" s="44"/>
      <c r="CS10673" s="58"/>
    </row>
    <row r="10674" spans="66:97" s="1" customFormat="1" x14ac:dyDescent="0.3">
      <c r="BN10674" s="58"/>
      <c r="BO10674" s="59"/>
      <c r="BP10674" s="58"/>
      <c r="BQ10674" s="60"/>
      <c r="BR10674" s="58"/>
      <c r="BS10674" s="60"/>
      <c r="BT10674" s="60"/>
      <c r="BU10674" s="58"/>
      <c r="BV10674" s="58"/>
      <c r="BW10674" s="60"/>
      <c r="BX10674" s="58"/>
      <c r="BY10674" s="60"/>
      <c r="BZ10674" s="60"/>
      <c r="CA10674" s="60"/>
      <c r="CB10674" s="58"/>
      <c r="CC10674" s="60"/>
      <c r="CD10674" s="60"/>
      <c r="CE10674" s="60"/>
      <c r="CF10674" s="52"/>
      <c r="CG10674" s="52"/>
      <c r="CH10674" s="60"/>
      <c r="CI10674" s="60"/>
      <c r="CJ10674" s="60"/>
      <c r="CK10674" s="60"/>
      <c r="CL10674" s="60"/>
      <c r="CM10674" s="60"/>
      <c r="CN10674" s="60"/>
      <c r="CO10674" s="60"/>
      <c r="CP10674" s="60"/>
      <c r="CQ10674" s="60"/>
      <c r="CR10674" s="44"/>
      <c r="CS10674" s="58"/>
    </row>
    <row r="10675" spans="66:97" s="1" customFormat="1" x14ac:dyDescent="0.3">
      <c r="BN10675" s="58"/>
      <c r="BO10675" s="59"/>
      <c r="BP10675" s="58"/>
      <c r="BQ10675" s="60"/>
      <c r="BR10675" s="58"/>
      <c r="BS10675" s="60"/>
      <c r="BT10675" s="60"/>
      <c r="BU10675" s="58"/>
      <c r="BV10675" s="58"/>
      <c r="BW10675" s="60"/>
      <c r="BX10675" s="58"/>
      <c r="BY10675" s="60"/>
      <c r="BZ10675" s="60"/>
      <c r="CA10675" s="60"/>
      <c r="CB10675" s="58"/>
      <c r="CC10675" s="60"/>
      <c r="CD10675" s="60"/>
      <c r="CE10675" s="60"/>
      <c r="CF10675" s="52"/>
      <c r="CG10675" s="52"/>
      <c r="CH10675" s="60"/>
      <c r="CI10675" s="60"/>
      <c r="CJ10675" s="60"/>
      <c r="CK10675" s="60"/>
      <c r="CL10675" s="60"/>
      <c r="CM10675" s="60"/>
      <c r="CN10675" s="60"/>
      <c r="CO10675" s="60"/>
      <c r="CP10675" s="60"/>
      <c r="CQ10675" s="60"/>
      <c r="CR10675" s="44"/>
      <c r="CS10675" s="58"/>
    </row>
    <row r="10676" spans="66:97" s="1" customFormat="1" x14ac:dyDescent="0.3">
      <c r="BN10676" s="58"/>
      <c r="BO10676" s="59"/>
      <c r="BP10676" s="58"/>
      <c r="BQ10676" s="60"/>
      <c r="BR10676" s="58"/>
      <c r="BS10676" s="60"/>
      <c r="BT10676" s="60"/>
      <c r="BU10676" s="58"/>
      <c r="BV10676" s="58"/>
      <c r="BW10676" s="60"/>
      <c r="BX10676" s="58"/>
      <c r="BY10676" s="60"/>
      <c r="BZ10676" s="60"/>
      <c r="CA10676" s="60"/>
      <c r="CB10676" s="58"/>
      <c r="CC10676" s="60"/>
      <c r="CD10676" s="60"/>
      <c r="CE10676" s="60"/>
      <c r="CF10676" s="52"/>
      <c r="CG10676" s="52"/>
      <c r="CH10676" s="60"/>
      <c r="CI10676" s="60"/>
      <c r="CJ10676" s="60"/>
      <c r="CK10676" s="60"/>
      <c r="CL10676" s="60"/>
      <c r="CM10676" s="60"/>
      <c r="CN10676" s="60"/>
      <c r="CO10676" s="60"/>
      <c r="CP10676" s="60"/>
      <c r="CQ10676" s="60"/>
      <c r="CR10676" s="44"/>
      <c r="CS10676" s="58"/>
    </row>
    <row r="10677" spans="66:97" s="1" customFormat="1" x14ac:dyDescent="0.3">
      <c r="BN10677" s="58"/>
      <c r="BO10677" s="59"/>
      <c r="BP10677" s="58"/>
      <c r="BQ10677" s="60"/>
      <c r="BR10677" s="58"/>
      <c r="BS10677" s="60"/>
      <c r="BT10677" s="60"/>
      <c r="BU10677" s="58"/>
      <c r="BV10677" s="58"/>
      <c r="BW10677" s="60"/>
      <c r="BX10677" s="58"/>
      <c r="BY10677" s="60"/>
      <c r="BZ10677" s="60"/>
      <c r="CA10677" s="60"/>
      <c r="CB10677" s="58"/>
      <c r="CC10677" s="60"/>
      <c r="CD10677" s="60"/>
      <c r="CE10677" s="60"/>
      <c r="CF10677" s="52"/>
      <c r="CG10677" s="52"/>
      <c r="CH10677" s="60"/>
      <c r="CI10677" s="60"/>
      <c r="CJ10677" s="60"/>
      <c r="CK10677" s="60"/>
      <c r="CL10677" s="60"/>
      <c r="CM10677" s="60"/>
      <c r="CN10677" s="60"/>
      <c r="CO10677" s="60"/>
      <c r="CP10677" s="60"/>
      <c r="CQ10677" s="60"/>
      <c r="CR10677" s="44"/>
      <c r="CS10677" s="58"/>
    </row>
    <row r="10678" spans="66:97" s="1" customFormat="1" x14ac:dyDescent="0.3">
      <c r="BN10678" s="58"/>
      <c r="BO10678" s="59"/>
      <c r="BP10678" s="58"/>
      <c r="BQ10678" s="60"/>
      <c r="BR10678" s="58"/>
      <c r="BS10678" s="60"/>
      <c r="BT10678" s="60"/>
      <c r="BU10678" s="58"/>
      <c r="BV10678" s="58"/>
      <c r="BW10678" s="60"/>
      <c r="BX10678" s="58"/>
      <c r="BY10678" s="60"/>
      <c r="BZ10678" s="60"/>
      <c r="CA10678" s="60"/>
      <c r="CB10678" s="58"/>
      <c r="CC10678" s="60"/>
      <c r="CD10678" s="60"/>
      <c r="CE10678" s="60"/>
      <c r="CF10678" s="52"/>
      <c r="CG10678" s="52"/>
      <c r="CH10678" s="60"/>
      <c r="CI10678" s="60"/>
      <c r="CJ10678" s="60"/>
      <c r="CK10678" s="60"/>
      <c r="CL10678" s="60"/>
      <c r="CM10678" s="60"/>
      <c r="CN10678" s="60"/>
      <c r="CO10678" s="60"/>
      <c r="CP10678" s="60"/>
      <c r="CQ10678" s="60"/>
      <c r="CR10678" s="44"/>
      <c r="CS10678" s="58"/>
    </row>
    <row r="10679" spans="66:97" s="1" customFormat="1" x14ac:dyDescent="0.3">
      <c r="BN10679" s="58"/>
      <c r="BO10679" s="59"/>
      <c r="BP10679" s="58"/>
      <c r="BQ10679" s="60"/>
      <c r="BR10679" s="58"/>
      <c r="BS10679" s="60"/>
      <c r="BT10679" s="60"/>
      <c r="BU10679" s="58"/>
      <c r="BV10679" s="58"/>
      <c r="BW10679" s="60"/>
      <c r="BX10679" s="58"/>
      <c r="BY10679" s="60"/>
      <c r="BZ10679" s="60"/>
      <c r="CA10679" s="60"/>
      <c r="CB10679" s="58"/>
      <c r="CC10679" s="60"/>
      <c r="CD10679" s="60"/>
      <c r="CE10679" s="60"/>
      <c r="CF10679" s="52"/>
      <c r="CG10679" s="52"/>
      <c r="CH10679" s="60"/>
      <c r="CI10679" s="60"/>
      <c r="CJ10679" s="60"/>
      <c r="CK10679" s="60"/>
      <c r="CL10679" s="60"/>
      <c r="CM10679" s="60"/>
      <c r="CN10679" s="60"/>
      <c r="CO10679" s="60"/>
      <c r="CP10679" s="60"/>
      <c r="CQ10679" s="60"/>
      <c r="CR10679" s="44"/>
      <c r="CS10679" s="58"/>
    </row>
    <row r="10680" spans="66:97" s="1" customFormat="1" x14ac:dyDescent="0.3">
      <c r="BN10680" s="58"/>
      <c r="BO10680" s="59"/>
      <c r="BP10680" s="58"/>
      <c r="BQ10680" s="60"/>
      <c r="BR10680" s="58"/>
      <c r="BS10680" s="60"/>
      <c r="BT10680" s="60"/>
      <c r="BU10680" s="58"/>
      <c r="BV10680" s="58"/>
      <c r="BW10680" s="60"/>
      <c r="BX10680" s="58"/>
      <c r="BY10680" s="60"/>
      <c r="BZ10680" s="60"/>
      <c r="CA10680" s="60"/>
      <c r="CB10680" s="58"/>
      <c r="CC10680" s="60"/>
      <c r="CD10680" s="60"/>
      <c r="CE10680" s="60"/>
      <c r="CF10680" s="52"/>
      <c r="CG10680" s="52"/>
      <c r="CH10680" s="60"/>
      <c r="CI10680" s="60"/>
      <c r="CJ10680" s="60"/>
      <c r="CK10680" s="60"/>
      <c r="CL10680" s="60"/>
      <c r="CM10680" s="60"/>
      <c r="CN10680" s="60"/>
      <c r="CO10680" s="60"/>
      <c r="CP10680" s="60"/>
      <c r="CQ10680" s="60"/>
      <c r="CR10680" s="44"/>
      <c r="CS10680" s="58"/>
    </row>
    <row r="10681" spans="66:97" s="1" customFormat="1" x14ac:dyDescent="0.3">
      <c r="BN10681" s="58"/>
      <c r="BO10681" s="59"/>
      <c r="BP10681" s="58"/>
      <c r="BQ10681" s="60"/>
      <c r="BR10681" s="58"/>
      <c r="BS10681" s="60"/>
      <c r="BT10681" s="60"/>
      <c r="BU10681" s="58"/>
      <c r="BV10681" s="58"/>
      <c r="BW10681" s="60"/>
      <c r="BX10681" s="58"/>
      <c r="BY10681" s="60"/>
      <c r="BZ10681" s="60"/>
      <c r="CA10681" s="60"/>
      <c r="CB10681" s="58"/>
      <c r="CC10681" s="60"/>
      <c r="CD10681" s="60"/>
      <c r="CE10681" s="60"/>
      <c r="CF10681" s="52"/>
      <c r="CG10681" s="52"/>
      <c r="CH10681" s="60"/>
      <c r="CI10681" s="60"/>
      <c r="CJ10681" s="60"/>
      <c r="CK10681" s="60"/>
      <c r="CL10681" s="60"/>
      <c r="CM10681" s="60"/>
      <c r="CN10681" s="60"/>
      <c r="CO10681" s="60"/>
      <c r="CP10681" s="60"/>
      <c r="CQ10681" s="60"/>
      <c r="CR10681" s="44"/>
      <c r="CS10681" s="58"/>
    </row>
    <row r="10682" spans="66:97" s="1" customFormat="1" x14ac:dyDescent="0.3">
      <c r="BN10682" s="58"/>
      <c r="BO10682" s="59"/>
      <c r="BP10682" s="58"/>
      <c r="BQ10682" s="60"/>
      <c r="BR10682" s="58"/>
      <c r="BS10682" s="60"/>
      <c r="BT10682" s="60"/>
      <c r="BU10682" s="58"/>
      <c r="BV10682" s="58"/>
      <c r="BW10682" s="60"/>
      <c r="BX10682" s="58"/>
      <c r="BY10682" s="60"/>
      <c r="BZ10682" s="60"/>
      <c r="CA10682" s="60"/>
      <c r="CB10682" s="58"/>
      <c r="CC10682" s="60"/>
      <c r="CD10682" s="60"/>
      <c r="CE10682" s="60"/>
      <c r="CF10682" s="52"/>
      <c r="CG10682" s="52"/>
      <c r="CH10682" s="60"/>
      <c r="CI10682" s="60"/>
      <c r="CJ10682" s="60"/>
      <c r="CK10682" s="60"/>
      <c r="CL10682" s="60"/>
      <c r="CM10682" s="60"/>
      <c r="CN10682" s="60"/>
      <c r="CO10682" s="60"/>
      <c r="CP10682" s="60"/>
      <c r="CQ10682" s="60"/>
      <c r="CR10682" s="44"/>
      <c r="CS10682" s="58"/>
    </row>
    <row r="10683" spans="66:97" s="1" customFormat="1" x14ac:dyDescent="0.3">
      <c r="BN10683" s="58"/>
      <c r="BO10683" s="59"/>
      <c r="BP10683" s="58"/>
      <c r="BQ10683" s="60"/>
      <c r="BR10683" s="58"/>
      <c r="BS10683" s="60"/>
      <c r="BT10683" s="60"/>
      <c r="BU10683" s="58"/>
      <c r="BV10683" s="58"/>
      <c r="BW10683" s="60"/>
      <c r="BX10683" s="58"/>
      <c r="BY10683" s="60"/>
      <c r="BZ10683" s="60"/>
      <c r="CA10683" s="60"/>
      <c r="CB10683" s="58"/>
      <c r="CC10683" s="60"/>
      <c r="CD10683" s="60"/>
      <c r="CE10683" s="60"/>
      <c r="CF10683" s="52"/>
      <c r="CG10683" s="52"/>
      <c r="CH10683" s="60"/>
      <c r="CI10683" s="60"/>
      <c r="CJ10683" s="60"/>
      <c r="CK10683" s="60"/>
      <c r="CL10683" s="60"/>
      <c r="CM10683" s="60"/>
      <c r="CN10683" s="60"/>
      <c r="CO10683" s="60"/>
      <c r="CP10683" s="60"/>
      <c r="CQ10683" s="60"/>
      <c r="CR10683" s="44"/>
      <c r="CS10683" s="58"/>
    </row>
    <row r="10684" spans="66:97" s="1" customFormat="1" x14ac:dyDescent="0.3">
      <c r="BN10684" s="58"/>
      <c r="BO10684" s="59"/>
      <c r="BP10684" s="58"/>
      <c r="BQ10684" s="60"/>
      <c r="BR10684" s="58"/>
      <c r="BS10684" s="60"/>
      <c r="BT10684" s="60"/>
      <c r="BU10684" s="58"/>
      <c r="BV10684" s="58"/>
      <c r="BW10684" s="60"/>
      <c r="BX10684" s="58"/>
      <c r="BY10684" s="60"/>
      <c r="BZ10684" s="60"/>
      <c r="CA10684" s="60"/>
      <c r="CB10684" s="58"/>
      <c r="CC10684" s="60"/>
      <c r="CD10684" s="60"/>
      <c r="CE10684" s="60"/>
      <c r="CF10684" s="52"/>
      <c r="CG10684" s="52"/>
      <c r="CH10684" s="60"/>
      <c r="CI10684" s="60"/>
      <c r="CJ10684" s="60"/>
      <c r="CK10684" s="60"/>
      <c r="CL10684" s="60"/>
      <c r="CM10684" s="60"/>
      <c r="CN10684" s="60"/>
      <c r="CO10684" s="60"/>
      <c r="CP10684" s="60"/>
      <c r="CQ10684" s="60"/>
      <c r="CR10684" s="44"/>
      <c r="CS10684" s="58"/>
    </row>
    <row r="10685" spans="66:97" s="1" customFormat="1" x14ac:dyDescent="0.3">
      <c r="BN10685" s="58"/>
      <c r="BO10685" s="59"/>
      <c r="BP10685" s="58"/>
      <c r="BQ10685" s="60"/>
      <c r="BR10685" s="58"/>
      <c r="BS10685" s="60"/>
      <c r="BT10685" s="60"/>
      <c r="BU10685" s="58"/>
      <c r="BV10685" s="58"/>
      <c r="BW10685" s="60"/>
      <c r="BX10685" s="58"/>
      <c r="BY10685" s="60"/>
      <c r="BZ10685" s="60"/>
      <c r="CA10685" s="60"/>
      <c r="CB10685" s="58"/>
      <c r="CC10685" s="60"/>
      <c r="CD10685" s="60"/>
      <c r="CE10685" s="60"/>
      <c r="CF10685" s="52"/>
      <c r="CG10685" s="52"/>
      <c r="CH10685" s="60"/>
      <c r="CI10685" s="60"/>
      <c r="CJ10685" s="60"/>
      <c r="CK10685" s="60"/>
      <c r="CL10685" s="60"/>
      <c r="CM10685" s="60"/>
      <c r="CN10685" s="60"/>
      <c r="CO10685" s="60"/>
      <c r="CP10685" s="60"/>
      <c r="CQ10685" s="60"/>
      <c r="CR10685" s="44"/>
      <c r="CS10685" s="58"/>
    </row>
    <row r="10686" spans="66:97" s="1" customFormat="1" x14ac:dyDescent="0.3">
      <c r="BN10686" s="58"/>
      <c r="BO10686" s="59"/>
      <c r="BP10686" s="58"/>
      <c r="BQ10686" s="60"/>
      <c r="BR10686" s="58"/>
      <c r="BS10686" s="60"/>
      <c r="BT10686" s="60"/>
      <c r="BU10686" s="58"/>
      <c r="BV10686" s="58"/>
      <c r="BW10686" s="60"/>
      <c r="BX10686" s="58"/>
      <c r="BY10686" s="60"/>
      <c r="BZ10686" s="60"/>
      <c r="CA10686" s="60"/>
      <c r="CB10686" s="58"/>
      <c r="CC10686" s="60"/>
      <c r="CD10686" s="60"/>
      <c r="CE10686" s="60"/>
      <c r="CF10686" s="52"/>
      <c r="CG10686" s="52"/>
      <c r="CH10686" s="60"/>
      <c r="CI10686" s="60"/>
      <c r="CJ10686" s="60"/>
      <c r="CK10686" s="60"/>
      <c r="CL10686" s="60"/>
      <c r="CM10686" s="60"/>
      <c r="CN10686" s="60"/>
      <c r="CO10686" s="60"/>
      <c r="CP10686" s="60"/>
      <c r="CQ10686" s="60"/>
      <c r="CR10686" s="44"/>
      <c r="CS10686" s="58"/>
    </row>
    <row r="10687" spans="66:97" s="1" customFormat="1" x14ac:dyDescent="0.3">
      <c r="BN10687" s="58"/>
      <c r="BO10687" s="59"/>
      <c r="BP10687" s="58"/>
      <c r="BQ10687" s="60"/>
      <c r="BR10687" s="58"/>
      <c r="BS10687" s="60"/>
      <c r="BT10687" s="60"/>
      <c r="BU10687" s="58"/>
      <c r="BV10687" s="58"/>
      <c r="BW10687" s="60"/>
      <c r="BX10687" s="58"/>
      <c r="BY10687" s="60"/>
      <c r="BZ10687" s="60"/>
      <c r="CA10687" s="60"/>
      <c r="CB10687" s="58"/>
      <c r="CC10687" s="60"/>
      <c r="CD10687" s="60"/>
      <c r="CE10687" s="60"/>
      <c r="CF10687" s="52"/>
      <c r="CG10687" s="52"/>
      <c r="CH10687" s="60"/>
      <c r="CI10687" s="60"/>
      <c r="CJ10687" s="60"/>
      <c r="CK10687" s="60"/>
      <c r="CL10687" s="60"/>
      <c r="CM10687" s="60"/>
      <c r="CN10687" s="60"/>
      <c r="CO10687" s="60"/>
      <c r="CP10687" s="60"/>
      <c r="CQ10687" s="60"/>
      <c r="CR10687" s="44"/>
      <c r="CS10687" s="58"/>
    </row>
    <row r="10688" spans="66:97" s="1" customFormat="1" x14ac:dyDescent="0.3">
      <c r="BN10688" s="58"/>
      <c r="BO10688" s="59"/>
      <c r="BP10688" s="58"/>
      <c r="BQ10688" s="60"/>
      <c r="BR10688" s="58"/>
      <c r="BS10688" s="60"/>
      <c r="BT10688" s="60"/>
      <c r="BU10688" s="58"/>
      <c r="BV10688" s="58"/>
      <c r="BW10688" s="60"/>
      <c r="BX10688" s="58"/>
      <c r="BY10688" s="60"/>
      <c r="BZ10688" s="60"/>
      <c r="CA10688" s="60"/>
      <c r="CB10688" s="58"/>
      <c r="CC10688" s="60"/>
      <c r="CD10688" s="60"/>
      <c r="CE10688" s="60"/>
      <c r="CF10688" s="52"/>
      <c r="CG10688" s="52"/>
      <c r="CH10688" s="60"/>
      <c r="CI10688" s="60"/>
      <c r="CJ10688" s="60"/>
      <c r="CK10688" s="60"/>
      <c r="CL10688" s="60"/>
      <c r="CM10688" s="60"/>
      <c r="CN10688" s="60"/>
      <c r="CO10688" s="60"/>
      <c r="CP10688" s="60"/>
      <c r="CQ10688" s="60"/>
      <c r="CR10688" s="44"/>
      <c r="CS10688" s="58"/>
    </row>
    <row r="10689" spans="66:97" s="1" customFormat="1" x14ac:dyDescent="0.3">
      <c r="BN10689" s="58"/>
      <c r="BO10689" s="59"/>
      <c r="BP10689" s="58"/>
      <c r="BQ10689" s="60"/>
      <c r="BR10689" s="58"/>
      <c r="BS10689" s="60"/>
      <c r="BT10689" s="60"/>
      <c r="BU10689" s="58"/>
      <c r="BV10689" s="58"/>
      <c r="BW10689" s="60"/>
      <c r="BX10689" s="58"/>
      <c r="BY10689" s="60"/>
      <c r="BZ10689" s="60"/>
      <c r="CA10689" s="60"/>
      <c r="CB10689" s="58"/>
      <c r="CC10689" s="60"/>
      <c r="CD10689" s="60"/>
      <c r="CE10689" s="60"/>
      <c r="CF10689" s="52"/>
      <c r="CG10689" s="52"/>
      <c r="CH10689" s="60"/>
      <c r="CI10689" s="60"/>
      <c r="CJ10689" s="60"/>
      <c r="CK10689" s="60"/>
      <c r="CL10689" s="60"/>
      <c r="CM10689" s="60"/>
      <c r="CN10689" s="60"/>
      <c r="CO10689" s="60"/>
      <c r="CP10689" s="60"/>
      <c r="CQ10689" s="60"/>
      <c r="CR10689" s="44"/>
      <c r="CS10689" s="58"/>
    </row>
    <row r="10690" spans="66:97" s="1" customFormat="1" x14ac:dyDescent="0.3">
      <c r="BN10690" s="58"/>
      <c r="BO10690" s="46"/>
      <c r="BP10690" s="46"/>
      <c r="BQ10690" s="46"/>
      <c r="BR10690" s="46"/>
      <c r="BS10690" s="46"/>
      <c r="BT10690" s="46"/>
      <c r="BU10690" s="46"/>
      <c r="BV10690" s="46"/>
      <c r="BW10690" s="46"/>
      <c r="BX10690" s="46"/>
      <c r="BY10690" s="46"/>
      <c r="BZ10690" s="46"/>
      <c r="CA10690" s="46"/>
      <c r="CB10690" s="46"/>
      <c r="CC10690" s="46"/>
      <c r="CD10690" s="46"/>
      <c r="CE10690" s="46"/>
      <c r="CF10690" s="52"/>
      <c r="CG10690" s="52"/>
      <c r="CH10690" s="46"/>
      <c r="CI10690" s="46"/>
      <c r="CJ10690" s="46"/>
      <c r="CK10690" s="46"/>
      <c r="CL10690" s="46"/>
      <c r="CM10690" s="46"/>
      <c r="CN10690" s="46"/>
      <c r="CO10690" s="46"/>
      <c r="CP10690" s="46"/>
      <c r="CQ10690" s="46"/>
      <c r="CR10690" s="44"/>
      <c r="CS10690" s="58"/>
    </row>
    <row r="10691" spans="66:97" s="1" customFormat="1" x14ac:dyDescent="0.3">
      <c r="BN10691" s="58"/>
      <c r="BO10691" s="46"/>
      <c r="BP10691" s="46"/>
      <c r="BQ10691" s="46"/>
      <c r="BR10691" s="46"/>
      <c r="BS10691" s="46"/>
      <c r="BT10691" s="46"/>
      <c r="BU10691" s="46"/>
      <c r="BV10691" s="46"/>
      <c r="BW10691" s="46"/>
      <c r="BX10691" s="46"/>
      <c r="BY10691" s="46"/>
      <c r="BZ10691" s="46"/>
      <c r="CA10691" s="46"/>
      <c r="CB10691" s="46"/>
      <c r="CC10691" s="46"/>
      <c r="CD10691" s="46"/>
      <c r="CE10691" s="46"/>
      <c r="CF10691" s="52"/>
      <c r="CG10691" s="52"/>
      <c r="CH10691" s="46"/>
      <c r="CI10691" s="46"/>
      <c r="CJ10691" s="46"/>
      <c r="CK10691" s="46"/>
      <c r="CL10691" s="46"/>
      <c r="CM10691" s="46"/>
      <c r="CN10691" s="46"/>
      <c r="CO10691" s="46"/>
      <c r="CP10691" s="46"/>
      <c r="CQ10691" s="46"/>
      <c r="CR10691" s="44"/>
      <c r="CS10691" s="58"/>
    </row>
    <row r="10692" spans="66:97" s="1" customFormat="1" x14ac:dyDescent="0.3">
      <c r="BN10692" s="58"/>
      <c r="BO10692" s="46"/>
      <c r="BP10692" s="46"/>
      <c r="BQ10692" s="46"/>
      <c r="BR10692" s="46"/>
      <c r="BS10692" s="46"/>
      <c r="BT10692" s="46"/>
      <c r="BU10692" s="46"/>
      <c r="BV10692" s="46"/>
      <c r="BW10692" s="46"/>
      <c r="BX10692" s="46"/>
      <c r="BY10692" s="46"/>
      <c r="BZ10692" s="46"/>
      <c r="CA10692" s="46"/>
      <c r="CB10692" s="46"/>
      <c r="CC10692" s="46"/>
      <c r="CD10692" s="46"/>
      <c r="CE10692" s="46"/>
      <c r="CF10692" s="52"/>
      <c r="CG10692" s="52"/>
      <c r="CH10692" s="46"/>
      <c r="CI10692" s="46"/>
      <c r="CJ10692" s="46"/>
      <c r="CK10692" s="46"/>
      <c r="CL10692" s="46"/>
      <c r="CM10692" s="46"/>
      <c r="CN10692" s="46"/>
      <c r="CO10692" s="46"/>
      <c r="CP10692" s="46"/>
      <c r="CQ10692" s="46"/>
      <c r="CR10692" s="44"/>
      <c r="CS10692" s="58"/>
    </row>
    <row r="10693" spans="66:97" s="1" customFormat="1" x14ac:dyDescent="0.3">
      <c r="BN10693" s="58"/>
      <c r="BO10693" s="46"/>
      <c r="BP10693" s="46"/>
      <c r="BQ10693" s="46"/>
      <c r="BR10693" s="46"/>
      <c r="BS10693" s="46"/>
      <c r="BT10693" s="46"/>
      <c r="BU10693" s="46"/>
      <c r="BV10693" s="46"/>
      <c r="BW10693" s="46"/>
      <c r="BX10693" s="46"/>
      <c r="BY10693" s="46"/>
      <c r="BZ10693" s="46"/>
      <c r="CA10693" s="46"/>
      <c r="CB10693" s="46"/>
      <c r="CC10693" s="46"/>
      <c r="CD10693" s="46"/>
      <c r="CE10693" s="46"/>
      <c r="CF10693" s="52"/>
      <c r="CG10693" s="52"/>
      <c r="CH10693" s="46"/>
      <c r="CI10693" s="46"/>
      <c r="CJ10693" s="46"/>
      <c r="CK10693" s="46"/>
      <c r="CL10693" s="46"/>
      <c r="CM10693" s="46"/>
      <c r="CN10693" s="46"/>
      <c r="CO10693" s="46"/>
      <c r="CP10693" s="46"/>
      <c r="CQ10693" s="46"/>
      <c r="CR10693" s="44"/>
      <c r="CS10693" s="58"/>
    </row>
    <row r="10694" spans="66:97" s="1" customFormat="1" x14ac:dyDescent="0.3">
      <c r="BN10694" s="58"/>
      <c r="BO10694" s="46"/>
      <c r="BP10694" s="46"/>
      <c r="BQ10694" s="46"/>
      <c r="BR10694" s="46"/>
      <c r="BS10694" s="46"/>
      <c r="BT10694" s="46"/>
      <c r="BU10694" s="46"/>
      <c r="BV10694" s="46"/>
      <c r="BW10694" s="46"/>
      <c r="BX10694" s="46"/>
      <c r="BY10694" s="46"/>
      <c r="BZ10694" s="46"/>
      <c r="CA10694" s="46"/>
      <c r="CB10694" s="46"/>
      <c r="CC10694" s="46"/>
      <c r="CD10694" s="46"/>
      <c r="CE10694" s="46"/>
      <c r="CF10694" s="52"/>
      <c r="CG10694" s="52"/>
      <c r="CH10694" s="46"/>
      <c r="CI10694" s="46"/>
      <c r="CJ10694" s="46"/>
      <c r="CK10694" s="46"/>
      <c r="CL10694" s="46"/>
      <c r="CM10694" s="46"/>
      <c r="CN10694" s="46"/>
      <c r="CO10694" s="46"/>
      <c r="CP10694" s="46"/>
      <c r="CQ10694" s="46"/>
      <c r="CR10694" s="44"/>
      <c r="CS10694" s="58"/>
    </row>
    <row r="10695" spans="66:97" s="1" customFormat="1" x14ac:dyDescent="0.3">
      <c r="BN10695" s="58"/>
      <c r="BO10695" s="46"/>
      <c r="BP10695" s="46"/>
      <c r="BQ10695" s="46"/>
      <c r="BR10695" s="46"/>
      <c r="BS10695" s="46"/>
      <c r="BT10695" s="46"/>
      <c r="BU10695" s="46"/>
      <c r="BV10695" s="46"/>
      <c r="BW10695" s="46"/>
      <c r="BX10695" s="46"/>
      <c r="BY10695" s="46"/>
      <c r="BZ10695" s="46"/>
      <c r="CA10695" s="46"/>
      <c r="CB10695" s="46"/>
      <c r="CC10695" s="46"/>
      <c r="CD10695" s="46"/>
      <c r="CE10695" s="46"/>
      <c r="CF10695" s="52"/>
      <c r="CG10695" s="52"/>
      <c r="CH10695" s="46"/>
      <c r="CI10695" s="46"/>
      <c r="CJ10695" s="46"/>
      <c r="CK10695" s="46"/>
      <c r="CL10695" s="46"/>
      <c r="CM10695" s="46"/>
      <c r="CN10695" s="46"/>
      <c r="CO10695" s="46"/>
      <c r="CP10695" s="46"/>
      <c r="CQ10695" s="46"/>
      <c r="CR10695" s="44"/>
      <c r="CS10695" s="58"/>
    </row>
    <row r="10696" spans="66:97" s="1" customFormat="1" x14ac:dyDescent="0.3">
      <c r="BN10696" s="58"/>
      <c r="BO10696" s="46"/>
      <c r="BP10696" s="46"/>
      <c r="BQ10696" s="46"/>
      <c r="BR10696" s="46"/>
      <c r="BS10696" s="46"/>
      <c r="BT10696" s="46"/>
      <c r="BU10696" s="46"/>
      <c r="BV10696" s="46"/>
      <c r="BW10696" s="46"/>
      <c r="BX10696" s="46"/>
      <c r="BY10696" s="46"/>
      <c r="BZ10696" s="46"/>
      <c r="CA10696" s="46"/>
      <c r="CB10696" s="46"/>
      <c r="CC10696" s="46"/>
      <c r="CD10696" s="46"/>
      <c r="CE10696" s="46"/>
      <c r="CF10696" s="52"/>
      <c r="CG10696" s="52"/>
      <c r="CH10696" s="46"/>
      <c r="CI10696" s="46"/>
      <c r="CJ10696" s="46"/>
      <c r="CK10696" s="46"/>
      <c r="CL10696" s="46"/>
      <c r="CM10696" s="46"/>
      <c r="CN10696" s="46"/>
      <c r="CO10696" s="46"/>
      <c r="CP10696" s="46"/>
      <c r="CQ10696" s="46"/>
      <c r="CR10696" s="44"/>
      <c r="CS10696" s="58"/>
    </row>
    <row r="10697" spans="66:97" s="1" customFormat="1" x14ac:dyDescent="0.3">
      <c r="BN10697" s="58"/>
      <c r="BO10697" s="46"/>
      <c r="BP10697" s="46"/>
      <c r="BQ10697" s="46"/>
      <c r="BR10697" s="46"/>
      <c r="BS10697" s="46"/>
      <c r="BT10697" s="46"/>
      <c r="BU10697" s="46"/>
      <c r="BV10697" s="46"/>
      <c r="BW10697" s="46"/>
      <c r="BX10697" s="46"/>
      <c r="BY10697" s="46"/>
      <c r="BZ10697" s="46"/>
      <c r="CA10697" s="46"/>
      <c r="CB10697" s="46"/>
      <c r="CC10697" s="46"/>
      <c r="CD10697" s="46"/>
      <c r="CE10697" s="46"/>
      <c r="CF10697" s="52"/>
      <c r="CG10697" s="52"/>
      <c r="CH10697" s="46"/>
      <c r="CI10697" s="46"/>
      <c r="CJ10697" s="46"/>
      <c r="CK10697" s="46"/>
      <c r="CL10697" s="46"/>
      <c r="CM10697" s="46"/>
      <c r="CN10697" s="46"/>
      <c r="CO10697" s="46"/>
      <c r="CP10697" s="46"/>
      <c r="CQ10697" s="46"/>
      <c r="CR10697" s="44"/>
      <c r="CS10697" s="58"/>
    </row>
    <row r="10698" spans="66:97" s="1" customFormat="1" x14ac:dyDescent="0.3">
      <c r="BN10698" s="58"/>
      <c r="BO10698" s="46"/>
      <c r="BP10698" s="46"/>
      <c r="BQ10698" s="46"/>
      <c r="BR10698" s="46"/>
      <c r="BS10698" s="46"/>
      <c r="BT10698" s="46"/>
      <c r="BU10698" s="46"/>
      <c r="BV10698" s="46"/>
      <c r="BW10698" s="46"/>
      <c r="BX10698" s="46"/>
      <c r="BY10698" s="46"/>
      <c r="BZ10698" s="46"/>
      <c r="CA10698" s="46"/>
      <c r="CB10698" s="46"/>
      <c r="CC10698" s="46"/>
      <c r="CD10698" s="46"/>
      <c r="CE10698" s="46"/>
      <c r="CF10698" s="52"/>
      <c r="CG10698" s="52"/>
      <c r="CH10698" s="46"/>
      <c r="CI10698" s="46"/>
      <c r="CJ10698" s="46"/>
      <c r="CK10698" s="46"/>
      <c r="CL10698" s="46"/>
      <c r="CM10698" s="46"/>
      <c r="CN10698" s="46"/>
      <c r="CO10698" s="46"/>
      <c r="CP10698" s="46"/>
      <c r="CQ10698" s="46"/>
      <c r="CR10698" s="44"/>
      <c r="CS10698" s="58"/>
    </row>
    <row r="10699" spans="66:97" s="1" customFormat="1" x14ac:dyDescent="0.3">
      <c r="BN10699" s="58"/>
      <c r="BO10699" s="46"/>
      <c r="BP10699" s="46"/>
      <c r="BQ10699" s="46"/>
      <c r="BR10699" s="46"/>
      <c r="BS10699" s="46"/>
      <c r="BT10699" s="46"/>
      <c r="BU10699" s="46"/>
      <c r="BV10699" s="46"/>
      <c r="BW10699" s="46"/>
      <c r="BX10699" s="46"/>
      <c r="BY10699" s="46"/>
      <c r="BZ10699" s="46"/>
      <c r="CA10699" s="46"/>
      <c r="CB10699" s="46"/>
      <c r="CC10699" s="46"/>
      <c r="CD10699" s="46"/>
      <c r="CE10699" s="46"/>
      <c r="CF10699" s="52"/>
      <c r="CG10699" s="52"/>
      <c r="CH10699" s="46"/>
      <c r="CI10699" s="46"/>
      <c r="CJ10699" s="46"/>
      <c r="CK10699" s="46"/>
      <c r="CL10699" s="46"/>
      <c r="CM10699" s="46"/>
      <c r="CN10699" s="46"/>
      <c r="CO10699" s="46"/>
      <c r="CP10699" s="46"/>
      <c r="CQ10699" s="46"/>
      <c r="CR10699" s="44"/>
      <c r="CS10699" s="58"/>
    </row>
    <row r="10700" spans="66:97" s="1" customFormat="1" x14ac:dyDescent="0.3">
      <c r="BN10700" s="58"/>
      <c r="BO10700" s="46"/>
      <c r="BP10700" s="46"/>
      <c r="BQ10700" s="46"/>
      <c r="BR10700" s="46"/>
      <c r="BS10700" s="46"/>
      <c r="BT10700" s="46"/>
      <c r="BU10700" s="46"/>
      <c r="BV10700" s="46"/>
      <c r="BW10700" s="46"/>
      <c r="BX10700" s="46"/>
      <c r="BY10700" s="46"/>
      <c r="BZ10700" s="46"/>
      <c r="CA10700" s="46"/>
      <c r="CB10700" s="46"/>
      <c r="CC10700" s="46"/>
      <c r="CD10700" s="46"/>
      <c r="CE10700" s="46"/>
      <c r="CF10700" s="52"/>
      <c r="CG10700" s="52"/>
      <c r="CH10700" s="46"/>
      <c r="CI10700" s="46"/>
      <c r="CJ10700" s="46"/>
      <c r="CK10700" s="46"/>
      <c r="CL10700" s="46"/>
      <c r="CM10700" s="46"/>
      <c r="CN10700" s="46"/>
      <c r="CO10700" s="46"/>
      <c r="CP10700" s="46"/>
      <c r="CQ10700" s="46"/>
      <c r="CR10700" s="44"/>
      <c r="CS10700" s="58"/>
    </row>
    <row r="10701" spans="66:97" s="1" customFormat="1" x14ac:dyDescent="0.3">
      <c r="BN10701" s="58"/>
      <c r="BO10701" s="46"/>
      <c r="BP10701" s="46"/>
      <c r="BQ10701" s="46"/>
      <c r="BR10701" s="46"/>
      <c r="BS10701" s="46"/>
      <c r="BT10701" s="46"/>
      <c r="BU10701" s="46"/>
      <c r="BV10701" s="46"/>
      <c r="BW10701" s="46"/>
      <c r="BX10701" s="46"/>
      <c r="BY10701" s="46"/>
      <c r="BZ10701" s="46"/>
      <c r="CA10701" s="46"/>
      <c r="CB10701" s="46"/>
      <c r="CC10701" s="46"/>
      <c r="CD10701" s="46"/>
      <c r="CE10701" s="46"/>
      <c r="CF10701" s="52"/>
      <c r="CG10701" s="52"/>
      <c r="CH10701" s="46"/>
      <c r="CI10701" s="46"/>
      <c r="CJ10701" s="46"/>
      <c r="CK10701" s="46"/>
      <c r="CL10701" s="46"/>
      <c r="CM10701" s="46"/>
      <c r="CN10701" s="46"/>
      <c r="CO10701" s="46"/>
      <c r="CP10701" s="46"/>
      <c r="CQ10701" s="46"/>
      <c r="CR10701" s="44"/>
      <c r="CS10701" s="58"/>
    </row>
    <row r="10702" spans="66:97" s="1" customFormat="1" x14ac:dyDescent="0.3">
      <c r="BN10702" s="58"/>
      <c r="BO10702" s="46"/>
      <c r="BP10702" s="46"/>
      <c r="BQ10702" s="46"/>
      <c r="BR10702" s="46"/>
      <c r="BS10702" s="46"/>
      <c r="BT10702" s="46"/>
      <c r="BU10702" s="46"/>
      <c r="BV10702" s="46"/>
      <c r="BW10702" s="46"/>
      <c r="BX10702" s="46"/>
      <c r="BY10702" s="46"/>
      <c r="BZ10702" s="46"/>
      <c r="CA10702" s="46"/>
      <c r="CB10702" s="46"/>
      <c r="CC10702" s="46"/>
      <c r="CD10702" s="46"/>
      <c r="CE10702" s="46"/>
      <c r="CF10702" s="52"/>
      <c r="CG10702" s="52"/>
      <c r="CH10702" s="46"/>
      <c r="CI10702" s="46"/>
      <c r="CJ10702" s="46"/>
      <c r="CK10702" s="46"/>
      <c r="CL10702" s="46"/>
      <c r="CM10702" s="46"/>
      <c r="CN10702" s="46"/>
      <c r="CO10702" s="46"/>
      <c r="CP10702" s="46"/>
      <c r="CQ10702" s="46"/>
      <c r="CR10702" s="44"/>
      <c r="CS10702" s="58"/>
    </row>
    <row r="10703" spans="66:97" s="1" customFormat="1" x14ac:dyDescent="0.3">
      <c r="BN10703" s="58"/>
      <c r="BO10703" s="46"/>
      <c r="BP10703" s="46"/>
      <c r="BQ10703" s="46"/>
      <c r="BR10703" s="46"/>
      <c r="BS10703" s="46"/>
      <c r="BT10703" s="46"/>
      <c r="BU10703" s="46"/>
      <c r="BV10703" s="46"/>
      <c r="BW10703" s="46"/>
      <c r="BX10703" s="46"/>
      <c r="BY10703" s="46"/>
      <c r="BZ10703" s="46"/>
      <c r="CA10703" s="46"/>
      <c r="CB10703" s="46"/>
      <c r="CC10703" s="46"/>
      <c r="CD10703" s="46"/>
      <c r="CE10703" s="46"/>
      <c r="CF10703" s="52"/>
      <c r="CG10703" s="52"/>
      <c r="CH10703" s="46"/>
      <c r="CI10703" s="46"/>
      <c r="CJ10703" s="46"/>
      <c r="CK10703" s="46"/>
      <c r="CL10703" s="46"/>
      <c r="CM10703" s="46"/>
      <c r="CN10703" s="46"/>
      <c r="CO10703" s="46"/>
      <c r="CP10703" s="46"/>
      <c r="CQ10703" s="46"/>
      <c r="CR10703" s="44"/>
      <c r="CS10703" s="58"/>
    </row>
    <row r="10704" spans="66:97" s="1" customFormat="1" x14ac:dyDescent="0.3">
      <c r="BN10704" s="58"/>
      <c r="BO10704" s="46"/>
      <c r="BP10704" s="46"/>
      <c r="BQ10704" s="46"/>
      <c r="BR10704" s="46"/>
      <c r="BS10704" s="46"/>
      <c r="BT10704" s="46"/>
      <c r="BU10704" s="46"/>
      <c r="BV10704" s="46"/>
      <c r="BW10704" s="46"/>
      <c r="BX10704" s="46"/>
      <c r="BY10704" s="46"/>
      <c r="BZ10704" s="46"/>
      <c r="CA10704" s="46"/>
      <c r="CB10704" s="46"/>
      <c r="CC10704" s="46"/>
      <c r="CD10704" s="46"/>
      <c r="CE10704" s="46"/>
      <c r="CF10704" s="52"/>
      <c r="CG10704" s="52"/>
      <c r="CH10704" s="46"/>
      <c r="CI10704" s="46"/>
      <c r="CJ10704" s="46"/>
      <c r="CK10704" s="46"/>
      <c r="CL10704" s="46"/>
      <c r="CM10704" s="46"/>
      <c r="CN10704" s="46"/>
      <c r="CO10704" s="46"/>
      <c r="CP10704" s="46"/>
      <c r="CQ10704" s="46"/>
      <c r="CR10704" s="44"/>
      <c r="CS10704" s="58"/>
    </row>
    <row r="10705" spans="66:97" s="1" customFormat="1" x14ac:dyDescent="0.3">
      <c r="BN10705" s="58"/>
      <c r="BO10705" s="46"/>
      <c r="BP10705" s="46"/>
      <c r="BQ10705" s="46"/>
      <c r="BR10705" s="46"/>
      <c r="BS10705" s="46"/>
      <c r="BT10705" s="46"/>
      <c r="BU10705" s="46"/>
      <c r="BV10705" s="46"/>
      <c r="BW10705" s="46"/>
      <c r="BX10705" s="46"/>
      <c r="BY10705" s="46"/>
      <c r="BZ10705" s="46"/>
      <c r="CA10705" s="46"/>
      <c r="CB10705" s="46"/>
      <c r="CC10705" s="46"/>
      <c r="CD10705" s="46"/>
      <c r="CE10705" s="46"/>
      <c r="CF10705" s="52"/>
      <c r="CG10705" s="52"/>
      <c r="CH10705" s="46"/>
      <c r="CI10705" s="46"/>
      <c r="CJ10705" s="46"/>
      <c r="CK10705" s="46"/>
      <c r="CL10705" s="46"/>
      <c r="CM10705" s="46"/>
      <c r="CN10705" s="46"/>
      <c r="CO10705" s="46"/>
      <c r="CP10705" s="46"/>
      <c r="CQ10705" s="46"/>
      <c r="CR10705" s="44"/>
      <c r="CS10705" s="58"/>
    </row>
    <row r="10706" spans="66:97" s="1" customFormat="1" x14ac:dyDescent="0.3">
      <c r="BN10706" s="58"/>
      <c r="BO10706" s="46"/>
      <c r="BP10706" s="46"/>
      <c r="BQ10706" s="46"/>
      <c r="BR10706" s="46"/>
      <c r="BS10706" s="46"/>
      <c r="BT10706" s="46"/>
      <c r="BU10706" s="46"/>
      <c r="BV10706" s="46"/>
      <c r="BW10706" s="46"/>
      <c r="BX10706" s="46"/>
      <c r="BY10706" s="46"/>
      <c r="BZ10706" s="46"/>
      <c r="CA10706" s="46"/>
      <c r="CB10706" s="46"/>
      <c r="CC10706" s="46"/>
      <c r="CD10706" s="46"/>
      <c r="CE10706" s="46"/>
      <c r="CF10706" s="52"/>
      <c r="CG10706" s="52"/>
      <c r="CH10706" s="46"/>
      <c r="CI10706" s="46"/>
      <c r="CJ10706" s="46"/>
      <c r="CK10706" s="46"/>
      <c r="CL10706" s="46"/>
      <c r="CM10706" s="46"/>
      <c r="CN10706" s="46"/>
      <c r="CO10706" s="46"/>
      <c r="CP10706" s="46"/>
      <c r="CQ10706" s="46"/>
      <c r="CR10706" s="44"/>
      <c r="CS10706" s="58"/>
    </row>
    <row r="10707" spans="66:97" s="1" customFormat="1" x14ac:dyDescent="0.3">
      <c r="BN10707" s="58"/>
      <c r="BO10707" s="46"/>
      <c r="BP10707" s="46"/>
      <c r="BQ10707" s="46"/>
      <c r="BR10707" s="46"/>
      <c r="BS10707" s="46"/>
      <c r="BT10707" s="46"/>
      <c r="BU10707" s="46"/>
      <c r="BV10707" s="46"/>
      <c r="BW10707" s="46"/>
      <c r="BX10707" s="46"/>
      <c r="BY10707" s="46"/>
      <c r="BZ10707" s="46"/>
      <c r="CA10707" s="46"/>
      <c r="CB10707" s="46"/>
      <c r="CC10707" s="46"/>
      <c r="CD10707" s="46"/>
      <c r="CE10707" s="46"/>
      <c r="CF10707" s="52"/>
      <c r="CG10707" s="52"/>
      <c r="CH10707" s="46"/>
      <c r="CI10707" s="46"/>
      <c r="CJ10707" s="46"/>
      <c r="CK10707" s="46"/>
      <c r="CL10707" s="46"/>
      <c r="CM10707" s="46"/>
      <c r="CN10707" s="46"/>
      <c r="CO10707" s="46"/>
      <c r="CP10707" s="46"/>
      <c r="CQ10707" s="46"/>
      <c r="CR10707" s="44"/>
      <c r="CS10707" s="58"/>
    </row>
    <row r="10708" spans="66:97" s="1" customFormat="1" x14ac:dyDescent="0.3">
      <c r="BN10708" s="58"/>
      <c r="BO10708" s="46"/>
      <c r="BP10708" s="46"/>
      <c r="BQ10708" s="46"/>
      <c r="BR10708" s="46"/>
      <c r="BS10708" s="46"/>
      <c r="BT10708" s="46"/>
      <c r="BU10708" s="46"/>
      <c r="BV10708" s="46"/>
      <c r="BW10708" s="46"/>
      <c r="BX10708" s="46"/>
      <c r="BY10708" s="46"/>
      <c r="BZ10708" s="46"/>
      <c r="CA10708" s="46"/>
      <c r="CB10708" s="46"/>
      <c r="CC10708" s="46"/>
      <c r="CD10708" s="46"/>
      <c r="CE10708" s="46"/>
      <c r="CF10708" s="52"/>
      <c r="CG10708" s="52"/>
      <c r="CH10708" s="46"/>
      <c r="CI10708" s="46"/>
      <c r="CJ10708" s="46"/>
      <c r="CK10708" s="46"/>
      <c r="CL10708" s="46"/>
      <c r="CM10708" s="46"/>
      <c r="CN10708" s="46"/>
      <c r="CO10708" s="46"/>
      <c r="CP10708" s="46"/>
      <c r="CQ10708" s="46"/>
      <c r="CR10708" s="44"/>
      <c r="CS10708" s="58"/>
    </row>
    <row r="10709" spans="66:97" s="1" customFormat="1" x14ac:dyDescent="0.3">
      <c r="BN10709" s="58"/>
      <c r="BO10709" s="46"/>
      <c r="BP10709" s="46"/>
      <c r="BQ10709" s="46"/>
      <c r="BR10709" s="46"/>
      <c r="BS10709" s="46"/>
      <c r="BT10709" s="46"/>
      <c r="BU10709" s="46"/>
      <c r="BV10709" s="46"/>
      <c r="BW10709" s="46"/>
      <c r="BX10709" s="46"/>
      <c r="BY10709" s="46"/>
      <c r="BZ10709" s="46"/>
      <c r="CA10709" s="46"/>
      <c r="CB10709" s="46"/>
      <c r="CC10709" s="46"/>
      <c r="CD10709" s="46"/>
      <c r="CE10709" s="46"/>
      <c r="CF10709" s="52"/>
      <c r="CG10709" s="52"/>
      <c r="CH10709" s="46"/>
      <c r="CI10709" s="46"/>
      <c r="CJ10709" s="46"/>
      <c r="CK10709" s="46"/>
      <c r="CL10709" s="46"/>
      <c r="CM10709" s="46"/>
      <c r="CN10709" s="46"/>
      <c r="CO10709" s="46"/>
      <c r="CP10709" s="46"/>
      <c r="CQ10709" s="46"/>
      <c r="CR10709" s="44"/>
      <c r="CS10709" s="58"/>
    </row>
    <row r="10710" spans="66:97" s="1" customFormat="1" x14ac:dyDescent="0.3">
      <c r="BN10710" s="58"/>
      <c r="BO10710" s="46"/>
      <c r="BP10710" s="46"/>
      <c r="BQ10710" s="46"/>
      <c r="BR10710" s="46"/>
      <c r="BS10710" s="46"/>
      <c r="BT10710" s="46"/>
      <c r="BU10710" s="46"/>
      <c r="BV10710" s="46"/>
      <c r="BW10710" s="46"/>
      <c r="BX10710" s="46"/>
      <c r="BY10710" s="46"/>
      <c r="BZ10710" s="46"/>
      <c r="CA10710" s="46"/>
      <c r="CB10710" s="46"/>
      <c r="CC10710" s="46"/>
      <c r="CD10710" s="46"/>
      <c r="CE10710" s="46"/>
      <c r="CF10710" s="52"/>
      <c r="CG10710" s="52"/>
      <c r="CH10710" s="46"/>
      <c r="CI10710" s="46"/>
      <c r="CJ10710" s="46"/>
      <c r="CK10710" s="46"/>
      <c r="CL10710" s="46"/>
      <c r="CM10710" s="46"/>
      <c r="CN10710" s="46"/>
      <c r="CO10710" s="46"/>
      <c r="CP10710" s="46"/>
      <c r="CQ10710" s="46"/>
      <c r="CR10710" s="44"/>
      <c r="CS10710" s="58"/>
    </row>
    <row r="10711" spans="66:97" s="1" customFormat="1" x14ac:dyDescent="0.3">
      <c r="BN10711" s="58"/>
      <c r="BO10711" s="46"/>
      <c r="BP10711" s="46"/>
      <c r="BQ10711" s="46"/>
      <c r="BR10711" s="46"/>
      <c r="BS10711" s="46"/>
      <c r="BT10711" s="46"/>
      <c r="BU10711" s="46"/>
      <c r="BV10711" s="46"/>
      <c r="BW10711" s="46"/>
      <c r="BX10711" s="46"/>
      <c r="BY10711" s="46"/>
      <c r="BZ10711" s="46"/>
      <c r="CA10711" s="46"/>
      <c r="CB10711" s="46"/>
      <c r="CC10711" s="46"/>
      <c r="CD10711" s="46"/>
      <c r="CE10711" s="46"/>
      <c r="CF10711" s="52"/>
      <c r="CG10711" s="52"/>
      <c r="CH10711" s="46"/>
      <c r="CI10711" s="46"/>
      <c r="CJ10711" s="46"/>
      <c r="CK10711" s="46"/>
      <c r="CL10711" s="46"/>
      <c r="CM10711" s="46"/>
      <c r="CN10711" s="46"/>
      <c r="CO10711" s="46"/>
      <c r="CP10711" s="46"/>
      <c r="CQ10711" s="46"/>
      <c r="CR10711" s="44"/>
      <c r="CS10711" s="58"/>
    </row>
    <row r="10712" spans="66:97" s="1" customFormat="1" x14ac:dyDescent="0.3">
      <c r="BN10712" s="58"/>
      <c r="BO10712" s="46"/>
      <c r="BP10712" s="46"/>
      <c r="BQ10712" s="46"/>
      <c r="BR10712" s="46"/>
      <c r="BS10712" s="46"/>
      <c r="BT10712" s="46"/>
      <c r="BU10712" s="46"/>
      <c r="BV10712" s="46"/>
      <c r="BW10712" s="46"/>
      <c r="BX10712" s="46"/>
      <c r="BY10712" s="46"/>
      <c r="BZ10712" s="46"/>
      <c r="CA10712" s="46"/>
      <c r="CB10712" s="46"/>
      <c r="CC10712" s="46"/>
      <c r="CD10712" s="46"/>
      <c r="CE10712" s="46"/>
      <c r="CF10712" s="52"/>
      <c r="CG10712" s="52"/>
      <c r="CH10712" s="46"/>
      <c r="CI10712" s="46"/>
      <c r="CJ10712" s="46"/>
      <c r="CK10712" s="46"/>
      <c r="CL10712" s="46"/>
      <c r="CM10712" s="46"/>
      <c r="CN10712" s="46"/>
      <c r="CO10712" s="46"/>
      <c r="CP10712" s="46"/>
      <c r="CQ10712" s="46"/>
      <c r="CR10712" s="44"/>
      <c r="CS10712" s="58"/>
    </row>
    <row r="10713" spans="66:97" s="1" customFormat="1" x14ac:dyDescent="0.3">
      <c r="BN10713" s="58"/>
      <c r="BO10713" s="46"/>
      <c r="BP10713" s="46"/>
      <c r="BQ10713" s="46"/>
      <c r="BR10713" s="46"/>
      <c r="BS10713" s="46"/>
      <c r="BT10713" s="46"/>
      <c r="BU10713" s="46"/>
      <c r="BV10713" s="46"/>
      <c r="BW10713" s="46"/>
      <c r="BX10713" s="46"/>
      <c r="BY10713" s="46"/>
      <c r="BZ10713" s="46"/>
      <c r="CA10713" s="46"/>
      <c r="CB10713" s="46"/>
      <c r="CC10713" s="46"/>
      <c r="CD10713" s="46"/>
      <c r="CE10713" s="46"/>
      <c r="CF10713" s="52"/>
      <c r="CG10713" s="52"/>
      <c r="CH10713" s="46"/>
      <c r="CI10713" s="46"/>
      <c r="CJ10713" s="46"/>
      <c r="CK10713" s="46"/>
      <c r="CL10713" s="46"/>
      <c r="CM10713" s="46"/>
      <c r="CN10713" s="46"/>
      <c r="CO10713" s="46"/>
      <c r="CP10713" s="46"/>
      <c r="CQ10713" s="46"/>
      <c r="CR10713" s="44"/>
      <c r="CS10713" s="58"/>
    </row>
    <row r="10714" spans="66:97" s="1" customFormat="1" x14ac:dyDescent="0.3">
      <c r="BN10714" s="58"/>
      <c r="BO10714" s="46"/>
      <c r="BP10714" s="46"/>
      <c r="BQ10714" s="46"/>
      <c r="BR10714" s="46"/>
      <c r="BS10714" s="46"/>
      <c r="BT10714" s="46"/>
      <c r="BU10714" s="46"/>
      <c r="BV10714" s="46"/>
      <c r="BW10714" s="46"/>
      <c r="BX10714" s="46"/>
      <c r="BY10714" s="46"/>
      <c r="BZ10714" s="46"/>
      <c r="CA10714" s="46"/>
      <c r="CB10714" s="46"/>
      <c r="CC10714" s="46"/>
      <c r="CD10714" s="46"/>
      <c r="CE10714" s="46"/>
      <c r="CF10714" s="52"/>
      <c r="CG10714" s="52"/>
      <c r="CH10714" s="46"/>
      <c r="CI10714" s="46"/>
      <c r="CJ10714" s="46"/>
      <c r="CK10714" s="46"/>
      <c r="CL10714" s="46"/>
      <c r="CM10714" s="46"/>
      <c r="CN10714" s="46"/>
      <c r="CO10714" s="46"/>
      <c r="CP10714" s="46"/>
      <c r="CQ10714" s="46"/>
      <c r="CR10714" s="44"/>
      <c r="CS10714" s="58"/>
    </row>
    <row r="10715" spans="66:97" s="1" customFormat="1" x14ac:dyDescent="0.3">
      <c r="BN10715" s="58"/>
      <c r="BO10715" s="46"/>
      <c r="BP10715" s="46"/>
      <c r="BQ10715" s="46"/>
      <c r="BR10715" s="46"/>
      <c r="BS10715" s="46"/>
      <c r="BT10715" s="46"/>
      <c r="BU10715" s="46"/>
      <c r="BV10715" s="46"/>
      <c r="BW10715" s="46"/>
      <c r="BX10715" s="46"/>
      <c r="BY10715" s="46"/>
      <c r="BZ10715" s="46"/>
      <c r="CA10715" s="46"/>
      <c r="CB10715" s="46"/>
      <c r="CC10715" s="46"/>
      <c r="CD10715" s="46"/>
      <c r="CE10715" s="46"/>
      <c r="CF10715" s="52"/>
      <c r="CG10715" s="52"/>
      <c r="CH10715" s="46"/>
      <c r="CI10715" s="46"/>
      <c r="CJ10715" s="46"/>
      <c r="CK10715" s="46"/>
      <c r="CL10715" s="46"/>
      <c r="CM10715" s="46"/>
      <c r="CN10715" s="46"/>
      <c r="CO10715" s="46"/>
      <c r="CP10715" s="46"/>
      <c r="CQ10715" s="46"/>
      <c r="CR10715" s="44"/>
      <c r="CS10715" s="58"/>
    </row>
    <row r="10716" spans="66:97" s="1" customFormat="1" x14ac:dyDescent="0.3">
      <c r="BN10716" s="58"/>
      <c r="BO10716" s="46"/>
      <c r="BP10716" s="46"/>
      <c r="BQ10716" s="46"/>
      <c r="BR10716" s="46"/>
      <c r="BS10716" s="46"/>
      <c r="BT10716" s="46"/>
      <c r="BU10716" s="46"/>
      <c r="BV10716" s="46"/>
      <c r="BW10716" s="46"/>
      <c r="BX10716" s="46"/>
      <c r="BY10716" s="46"/>
      <c r="BZ10716" s="46"/>
      <c r="CA10716" s="46"/>
      <c r="CB10716" s="46"/>
      <c r="CC10716" s="46"/>
      <c r="CD10716" s="46"/>
      <c r="CE10716" s="46"/>
      <c r="CF10716" s="52"/>
      <c r="CG10716" s="52"/>
      <c r="CH10716" s="46"/>
      <c r="CI10716" s="46"/>
      <c r="CJ10716" s="46"/>
      <c r="CK10716" s="46"/>
      <c r="CL10716" s="46"/>
      <c r="CM10716" s="46"/>
      <c r="CN10716" s="46"/>
      <c r="CO10716" s="46"/>
      <c r="CP10716" s="46"/>
      <c r="CQ10716" s="46"/>
      <c r="CR10716" s="44"/>
      <c r="CS10716" s="58"/>
    </row>
    <row r="10717" spans="66:97" s="1" customFormat="1" x14ac:dyDescent="0.3">
      <c r="BN10717" s="58"/>
      <c r="BO10717" s="46"/>
      <c r="BP10717" s="46"/>
      <c r="BQ10717" s="46"/>
      <c r="BR10717" s="46"/>
      <c r="BS10717" s="46"/>
      <c r="BT10717" s="46"/>
      <c r="BU10717" s="46"/>
      <c r="BV10717" s="46"/>
      <c r="BW10717" s="46"/>
      <c r="BX10717" s="46"/>
      <c r="BY10717" s="46"/>
      <c r="BZ10717" s="46"/>
      <c r="CA10717" s="46"/>
      <c r="CB10717" s="46"/>
      <c r="CC10717" s="46"/>
      <c r="CD10717" s="46"/>
      <c r="CE10717" s="46"/>
      <c r="CF10717" s="52"/>
      <c r="CG10717" s="52"/>
      <c r="CH10717" s="46"/>
      <c r="CI10717" s="46"/>
      <c r="CJ10717" s="46"/>
      <c r="CK10717" s="46"/>
      <c r="CL10717" s="46"/>
      <c r="CM10717" s="46"/>
      <c r="CN10717" s="46"/>
      <c r="CO10717" s="46"/>
      <c r="CP10717" s="46"/>
      <c r="CQ10717" s="46"/>
      <c r="CR10717" s="44"/>
      <c r="CS10717" s="58"/>
    </row>
    <row r="10718" spans="66:97" s="1" customFormat="1" x14ac:dyDescent="0.3">
      <c r="BN10718" s="58"/>
      <c r="BO10718" s="46"/>
      <c r="BP10718" s="46"/>
      <c r="BQ10718" s="46"/>
      <c r="BR10718" s="46"/>
      <c r="BS10718" s="46"/>
      <c r="BT10718" s="46"/>
      <c r="BU10718" s="46"/>
      <c r="BV10718" s="46"/>
      <c r="BW10718" s="46"/>
      <c r="BX10718" s="46"/>
      <c r="BY10718" s="46"/>
      <c r="BZ10718" s="46"/>
      <c r="CA10718" s="46"/>
      <c r="CB10718" s="46"/>
      <c r="CC10718" s="46"/>
      <c r="CD10718" s="46"/>
      <c r="CE10718" s="46"/>
      <c r="CF10718" s="52"/>
      <c r="CG10718" s="52"/>
      <c r="CH10718" s="46"/>
      <c r="CI10718" s="46"/>
      <c r="CJ10718" s="46"/>
      <c r="CK10718" s="46"/>
      <c r="CL10718" s="46"/>
      <c r="CM10718" s="46"/>
      <c r="CN10718" s="46"/>
      <c r="CO10718" s="46"/>
      <c r="CP10718" s="46"/>
      <c r="CQ10718" s="46"/>
      <c r="CR10718" s="44"/>
      <c r="CS10718" s="58"/>
    </row>
    <row r="10719" spans="66:97" s="1" customFormat="1" x14ac:dyDescent="0.3">
      <c r="BN10719" s="58"/>
      <c r="BO10719" s="46"/>
      <c r="BP10719" s="46"/>
      <c r="BQ10719" s="46"/>
      <c r="BR10719" s="46"/>
      <c r="BS10719" s="46"/>
      <c r="BT10719" s="46"/>
      <c r="BU10719" s="46"/>
      <c r="BV10719" s="46"/>
      <c r="BW10719" s="46"/>
      <c r="BX10719" s="46"/>
      <c r="BY10719" s="46"/>
      <c r="BZ10719" s="46"/>
      <c r="CA10719" s="46"/>
      <c r="CB10719" s="46"/>
      <c r="CC10719" s="46"/>
      <c r="CD10719" s="46"/>
      <c r="CE10719" s="46"/>
      <c r="CF10719" s="52"/>
      <c r="CG10719" s="52"/>
      <c r="CH10719" s="46"/>
      <c r="CI10719" s="46"/>
      <c r="CJ10719" s="46"/>
      <c r="CK10719" s="46"/>
      <c r="CL10719" s="46"/>
      <c r="CM10719" s="46"/>
      <c r="CN10719" s="46"/>
      <c r="CO10719" s="46"/>
      <c r="CP10719" s="46"/>
      <c r="CQ10719" s="46"/>
      <c r="CR10719" s="44"/>
      <c r="CS10719" s="58"/>
    </row>
    <row r="10720" spans="66:97" s="1" customFormat="1" x14ac:dyDescent="0.3">
      <c r="BN10720" s="58"/>
      <c r="BO10720" s="46"/>
      <c r="BP10720" s="46"/>
      <c r="BQ10720" s="46"/>
      <c r="BR10720" s="46"/>
      <c r="BS10720" s="46"/>
      <c r="BT10720" s="46"/>
      <c r="BU10720" s="46"/>
      <c r="BV10720" s="46"/>
      <c r="BW10720" s="46"/>
      <c r="BX10720" s="46"/>
      <c r="BY10720" s="46"/>
      <c r="BZ10720" s="46"/>
      <c r="CA10720" s="46"/>
      <c r="CB10720" s="46"/>
      <c r="CC10720" s="46"/>
      <c r="CD10720" s="46"/>
      <c r="CE10720" s="46"/>
      <c r="CF10720" s="52"/>
      <c r="CG10720" s="52"/>
      <c r="CH10720" s="46"/>
      <c r="CI10720" s="46"/>
      <c r="CJ10720" s="46"/>
      <c r="CK10720" s="46"/>
      <c r="CL10720" s="46"/>
      <c r="CM10720" s="46"/>
      <c r="CN10720" s="46"/>
      <c r="CO10720" s="46"/>
      <c r="CP10720" s="46"/>
      <c r="CQ10720" s="46"/>
      <c r="CR10720" s="44"/>
      <c r="CS10720" s="58"/>
    </row>
    <row r="10721" spans="66:97" s="1" customFormat="1" x14ac:dyDescent="0.3">
      <c r="BN10721" s="58"/>
      <c r="BO10721" s="46"/>
      <c r="BP10721" s="46"/>
      <c r="BQ10721" s="46"/>
      <c r="BR10721" s="46"/>
      <c r="BS10721" s="46"/>
      <c r="BT10721" s="46"/>
      <c r="BU10721" s="46"/>
      <c r="BV10721" s="46"/>
      <c r="BW10721" s="46"/>
      <c r="BX10721" s="46"/>
      <c r="BY10721" s="46"/>
      <c r="BZ10721" s="46"/>
      <c r="CA10721" s="46"/>
      <c r="CB10721" s="46"/>
      <c r="CC10721" s="46"/>
      <c r="CD10721" s="46"/>
      <c r="CE10721" s="46"/>
      <c r="CF10721" s="52"/>
      <c r="CG10721" s="52"/>
      <c r="CH10721" s="46"/>
      <c r="CI10721" s="46"/>
      <c r="CJ10721" s="46"/>
      <c r="CK10721" s="46"/>
      <c r="CL10721" s="46"/>
      <c r="CM10721" s="46"/>
      <c r="CN10721" s="46"/>
      <c r="CO10721" s="46"/>
      <c r="CP10721" s="46"/>
      <c r="CQ10721" s="46"/>
      <c r="CR10721" s="44"/>
      <c r="CS10721" s="58"/>
    </row>
    <row r="10722" spans="66:97" s="1" customFormat="1" x14ac:dyDescent="0.3">
      <c r="BN10722" s="58"/>
      <c r="BO10722" s="46"/>
      <c r="BP10722" s="46"/>
      <c r="BQ10722" s="46"/>
      <c r="BR10722" s="46"/>
      <c r="BS10722" s="46"/>
      <c r="BT10722" s="46"/>
      <c r="BU10722" s="46"/>
      <c r="BV10722" s="46"/>
      <c r="BW10722" s="46"/>
      <c r="BX10722" s="46"/>
      <c r="BY10722" s="46"/>
      <c r="BZ10722" s="46"/>
      <c r="CA10722" s="46"/>
      <c r="CB10722" s="46"/>
      <c r="CC10722" s="46"/>
      <c r="CD10722" s="46"/>
      <c r="CE10722" s="46"/>
      <c r="CF10722" s="52"/>
      <c r="CG10722" s="52"/>
      <c r="CH10722" s="46"/>
      <c r="CI10722" s="46"/>
      <c r="CJ10722" s="46"/>
      <c r="CK10722" s="46"/>
      <c r="CL10722" s="46"/>
      <c r="CM10722" s="46"/>
      <c r="CN10722" s="46"/>
      <c r="CO10722" s="46"/>
      <c r="CP10722" s="46"/>
      <c r="CQ10722" s="46"/>
      <c r="CR10722" s="44"/>
      <c r="CS10722" s="58"/>
    </row>
    <row r="10723" spans="66:97" s="1" customFormat="1" x14ac:dyDescent="0.3">
      <c r="BN10723" s="58"/>
      <c r="BO10723" s="46"/>
      <c r="BP10723" s="46"/>
      <c r="BQ10723" s="46"/>
      <c r="BR10723" s="46"/>
      <c r="BS10723" s="46"/>
      <c r="BT10723" s="46"/>
      <c r="BU10723" s="46"/>
      <c r="BV10723" s="46"/>
      <c r="BW10723" s="46"/>
      <c r="BX10723" s="46"/>
      <c r="BY10723" s="46"/>
      <c r="BZ10723" s="46"/>
      <c r="CA10723" s="46"/>
      <c r="CB10723" s="46"/>
      <c r="CC10723" s="46"/>
      <c r="CD10723" s="46"/>
      <c r="CE10723" s="46"/>
      <c r="CF10723" s="52"/>
      <c r="CG10723" s="52"/>
      <c r="CH10723" s="46"/>
      <c r="CI10723" s="46"/>
      <c r="CJ10723" s="46"/>
      <c r="CK10723" s="46"/>
      <c r="CL10723" s="46"/>
      <c r="CM10723" s="46"/>
      <c r="CN10723" s="46"/>
      <c r="CO10723" s="46"/>
      <c r="CP10723" s="46"/>
      <c r="CQ10723" s="46"/>
      <c r="CR10723" s="44"/>
      <c r="CS10723" s="58"/>
    </row>
    <row r="10724" spans="66:97" s="1" customFormat="1" x14ac:dyDescent="0.3">
      <c r="BN10724" s="58"/>
      <c r="BO10724" s="46"/>
      <c r="BP10724" s="46"/>
      <c r="BQ10724" s="46"/>
      <c r="BR10724" s="46"/>
      <c r="BS10724" s="46"/>
      <c r="BT10724" s="46"/>
      <c r="BU10724" s="46"/>
      <c r="BV10724" s="46"/>
      <c r="BW10724" s="46"/>
      <c r="BX10724" s="46"/>
      <c r="BY10724" s="46"/>
      <c r="BZ10724" s="46"/>
      <c r="CA10724" s="46"/>
      <c r="CB10724" s="46"/>
      <c r="CC10724" s="46"/>
      <c r="CD10724" s="46"/>
      <c r="CE10724" s="46"/>
      <c r="CF10724" s="52"/>
      <c r="CG10724" s="52"/>
      <c r="CH10724" s="46"/>
      <c r="CI10724" s="46"/>
      <c r="CJ10724" s="46"/>
      <c r="CK10724" s="46"/>
      <c r="CL10724" s="46"/>
      <c r="CM10724" s="46"/>
      <c r="CN10724" s="46"/>
      <c r="CO10724" s="46"/>
      <c r="CP10724" s="46"/>
      <c r="CQ10724" s="46"/>
      <c r="CR10724" s="44"/>
      <c r="CS10724" s="58"/>
    </row>
    <row r="10725" spans="66:97" s="1" customFormat="1" x14ac:dyDescent="0.3">
      <c r="BN10725" s="58"/>
      <c r="BO10725" s="46"/>
      <c r="BP10725" s="46"/>
      <c r="BQ10725" s="46"/>
      <c r="BR10725" s="46"/>
      <c r="BS10725" s="46"/>
      <c r="BT10725" s="46"/>
      <c r="BU10725" s="46"/>
      <c r="BV10725" s="46"/>
      <c r="BW10725" s="46"/>
      <c r="BX10725" s="46"/>
      <c r="BY10725" s="46"/>
      <c r="BZ10725" s="46"/>
      <c r="CA10725" s="46"/>
      <c r="CB10725" s="46"/>
      <c r="CC10725" s="46"/>
      <c r="CD10725" s="46"/>
      <c r="CE10725" s="46"/>
      <c r="CF10725" s="52"/>
      <c r="CG10725" s="52"/>
      <c r="CH10725" s="46"/>
      <c r="CI10725" s="46"/>
      <c r="CJ10725" s="46"/>
      <c r="CK10725" s="46"/>
      <c r="CL10725" s="46"/>
      <c r="CM10725" s="46"/>
      <c r="CN10725" s="46"/>
      <c r="CO10725" s="46"/>
      <c r="CP10725" s="46"/>
      <c r="CQ10725" s="46"/>
      <c r="CR10725" s="44"/>
      <c r="CS10725" s="58"/>
    </row>
    <row r="10726" spans="66:97" s="1" customFormat="1" x14ac:dyDescent="0.3">
      <c r="BN10726" s="58"/>
      <c r="BO10726" s="46"/>
      <c r="BP10726" s="46"/>
      <c r="BQ10726" s="46"/>
      <c r="BR10726" s="46"/>
      <c r="BS10726" s="46"/>
      <c r="BT10726" s="46"/>
      <c r="BU10726" s="46"/>
      <c r="BV10726" s="46"/>
      <c r="BW10726" s="46"/>
      <c r="BX10726" s="46"/>
      <c r="BY10726" s="46"/>
      <c r="BZ10726" s="46"/>
      <c r="CA10726" s="46"/>
      <c r="CB10726" s="46"/>
      <c r="CC10726" s="46"/>
      <c r="CD10726" s="46"/>
      <c r="CE10726" s="46"/>
      <c r="CF10726" s="52"/>
      <c r="CG10726" s="52"/>
      <c r="CH10726" s="46"/>
      <c r="CI10726" s="46"/>
      <c r="CJ10726" s="46"/>
      <c r="CK10726" s="46"/>
      <c r="CL10726" s="46"/>
      <c r="CM10726" s="46"/>
      <c r="CN10726" s="46"/>
      <c r="CO10726" s="46"/>
      <c r="CP10726" s="46"/>
      <c r="CQ10726" s="46"/>
      <c r="CR10726" s="44"/>
      <c r="CS10726" s="58"/>
    </row>
    <row r="10727" spans="66:97" s="1" customFormat="1" x14ac:dyDescent="0.3">
      <c r="BN10727" s="58"/>
      <c r="BO10727" s="46"/>
      <c r="BP10727" s="46"/>
      <c r="BQ10727" s="46"/>
      <c r="BR10727" s="46"/>
      <c r="BS10727" s="46"/>
      <c r="BT10727" s="46"/>
      <c r="BU10727" s="46"/>
      <c r="BV10727" s="46"/>
      <c r="BW10727" s="46"/>
      <c r="BX10727" s="46"/>
      <c r="BY10727" s="46"/>
      <c r="BZ10727" s="46"/>
      <c r="CA10727" s="46"/>
      <c r="CB10727" s="46"/>
      <c r="CC10727" s="46"/>
      <c r="CD10727" s="46"/>
      <c r="CE10727" s="46"/>
      <c r="CF10727" s="52"/>
      <c r="CG10727" s="52"/>
      <c r="CH10727" s="46"/>
      <c r="CI10727" s="46"/>
      <c r="CJ10727" s="46"/>
      <c r="CK10727" s="46"/>
      <c r="CL10727" s="46"/>
      <c r="CM10727" s="46"/>
      <c r="CN10727" s="46"/>
      <c r="CO10727" s="46"/>
      <c r="CP10727" s="46"/>
      <c r="CQ10727" s="46"/>
      <c r="CR10727" s="44"/>
      <c r="CS10727" s="58"/>
    </row>
    <row r="10728" spans="66:97" s="1" customFormat="1" x14ac:dyDescent="0.3">
      <c r="BN10728" s="58"/>
      <c r="BO10728" s="46"/>
      <c r="BP10728" s="46"/>
      <c r="BQ10728" s="46"/>
      <c r="BR10728" s="46"/>
      <c r="BS10728" s="46"/>
      <c r="BT10728" s="46"/>
      <c r="BU10728" s="46"/>
      <c r="BV10728" s="46"/>
      <c r="BW10728" s="46"/>
      <c r="BX10728" s="46"/>
      <c r="BY10728" s="46"/>
      <c r="BZ10728" s="46"/>
      <c r="CA10728" s="46"/>
      <c r="CB10728" s="46"/>
      <c r="CC10728" s="46"/>
      <c r="CD10728" s="46"/>
      <c r="CE10728" s="46"/>
      <c r="CF10728" s="52"/>
      <c r="CG10728" s="52"/>
      <c r="CH10728" s="46"/>
      <c r="CI10728" s="46"/>
      <c r="CJ10728" s="46"/>
      <c r="CK10728" s="46"/>
      <c r="CL10728" s="46"/>
      <c r="CM10728" s="46"/>
      <c r="CN10728" s="46"/>
      <c r="CO10728" s="46"/>
      <c r="CP10728" s="46"/>
      <c r="CQ10728" s="46"/>
      <c r="CR10728" s="44"/>
      <c r="CS10728" s="58"/>
    </row>
    <row r="10729" spans="66:97" s="1" customFormat="1" x14ac:dyDescent="0.3">
      <c r="BN10729" s="58"/>
      <c r="BO10729" s="46"/>
      <c r="BP10729" s="46"/>
      <c r="BQ10729" s="46"/>
      <c r="BR10729" s="46"/>
      <c r="BS10729" s="46"/>
      <c r="BT10729" s="46"/>
      <c r="BU10729" s="46"/>
      <c r="BV10729" s="46"/>
      <c r="BW10729" s="46"/>
      <c r="BX10729" s="46"/>
      <c r="BY10729" s="46"/>
      <c r="BZ10729" s="46"/>
      <c r="CA10729" s="46"/>
      <c r="CB10729" s="46"/>
      <c r="CC10729" s="46"/>
      <c r="CD10729" s="46"/>
      <c r="CE10729" s="46"/>
      <c r="CF10729" s="52"/>
      <c r="CG10729" s="52"/>
      <c r="CH10729" s="46"/>
      <c r="CI10729" s="46"/>
      <c r="CJ10729" s="46"/>
      <c r="CK10729" s="46"/>
      <c r="CL10729" s="46"/>
      <c r="CM10729" s="46"/>
      <c r="CN10729" s="46"/>
      <c r="CO10729" s="46"/>
      <c r="CP10729" s="46"/>
      <c r="CQ10729" s="46"/>
      <c r="CR10729" s="44"/>
      <c r="CS10729" s="58"/>
    </row>
    <row r="10730" spans="66:97" s="1" customFormat="1" x14ac:dyDescent="0.3">
      <c r="BN10730" s="58"/>
      <c r="BO10730" s="46"/>
      <c r="BP10730" s="46"/>
      <c r="BQ10730" s="46"/>
      <c r="BR10730" s="46"/>
      <c r="BS10730" s="46"/>
      <c r="BT10730" s="46"/>
      <c r="BU10730" s="46"/>
      <c r="BV10730" s="46"/>
      <c r="BW10730" s="46"/>
      <c r="BX10730" s="46"/>
      <c r="BY10730" s="46"/>
      <c r="BZ10730" s="46"/>
      <c r="CA10730" s="46"/>
      <c r="CB10730" s="46"/>
      <c r="CC10730" s="46"/>
      <c r="CD10730" s="46"/>
      <c r="CE10730" s="46"/>
      <c r="CF10730" s="52"/>
      <c r="CG10730" s="52"/>
      <c r="CH10730" s="46"/>
      <c r="CI10730" s="46"/>
      <c r="CJ10730" s="46"/>
      <c r="CK10730" s="46"/>
      <c r="CL10730" s="46"/>
      <c r="CM10730" s="46"/>
      <c r="CN10730" s="46"/>
      <c r="CO10730" s="46"/>
      <c r="CP10730" s="46"/>
      <c r="CQ10730" s="46"/>
      <c r="CR10730" s="44"/>
      <c r="CS10730" s="58"/>
    </row>
    <row r="10731" spans="66:97" s="1" customFormat="1" x14ac:dyDescent="0.3">
      <c r="BN10731" s="58"/>
      <c r="BO10731" s="46"/>
      <c r="BP10731" s="46"/>
      <c r="BQ10731" s="46"/>
      <c r="BR10731" s="46"/>
      <c r="BS10731" s="46"/>
      <c r="BT10731" s="46"/>
      <c r="BU10731" s="46"/>
      <c r="BV10731" s="46"/>
      <c r="BW10731" s="46"/>
      <c r="BX10731" s="46"/>
      <c r="BY10731" s="46"/>
      <c r="BZ10731" s="46"/>
      <c r="CA10731" s="46"/>
      <c r="CB10731" s="46"/>
      <c r="CC10731" s="46"/>
      <c r="CD10731" s="46"/>
      <c r="CE10731" s="46"/>
      <c r="CF10731" s="52"/>
      <c r="CG10731" s="52"/>
      <c r="CH10731" s="46"/>
      <c r="CI10731" s="46"/>
      <c r="CJ10731" s="46"/>
      <c r="CK10731" s="46"/>
      <c r="CL10731" s="46"/>
      <c r="CM10731" s="46"/>
      <c r="CN10731" s="46"/>
      <c r="CO10731" s="46"/>
      <c r="CP10731" s="46"/>
      <c r="CQ10731" s="46"/>
      <c r="CR10731" s="44"/>
      <c r="CS10731" s="58"/>
    </row>
    <row r="10732" spans="66:97" s="1" customFormat="1" x14ac:dyDescent="0.3">
      <c r="BN10732" s="58"/>
      <c r="BO10732" s="46"/>
      <c r="BP10732" s="46"/>
      <c r="BQ10732" s="46"/>
      <c r="BR10732" s="46"/>
      <c r="BS10732" s="46"/>
      <c r="BT10732" s="46"/>
      <c r="BU10732" s="46"/>
      <c r="BV10732" s="46"/>
      <c r="BW10732" s="46"/>
      <c r="BX10732" s="46"/>
      <c r="BY10732" s="46"/>
      <c r="BZ10732" s="46"/>
      <c r="CA10732" s="46"/>
      <c r="CB10732" s="46"/>
      <c r="CC10732" s="46"/>
      <c r="CD10732" s="46"/>
      <c r="CE10732" s="46"/>
      <c r="CF10732" s="52"/>
      <c r="CG10732" s="52"/>
      <c r="CH10732" s="46"/>
      <c r="CI10732" s="46"/>
      <c r="CJ10732" s="46"/>
      <c r="CK10732" s="46"/>
      <c r="CL10732" s="46"/>
      <c r="CM10732" s="46"/>
      <c r="CN10732" s="46"/>
      <c r="CO10732" s="46"/>
      <c r="CP10732" s="46"/>
      <c r="CQ10732" s="46"/>
      <c r="CR10732" s="44"/>
      <c r="CS10732" s="58"/>
    </row>
    <row r="10733" spans="66:97" s="1" customFormat="1" x14ac:dyDescent="0.3">
      <c r="BN10733" s="58"/>
      <c r="BO10733" s="46"/>
      <c r="BP10733" s="46"/>
      <c r="BQ10733" s="46"/>
      <c r="BR10733" s="46"/>
      <c r="BS10733" s="46"/>
      <c r="BT10733" s="46"/>
      <c r="BU10733" s="46"/>
      <c r="BV10733" s="46"/>
      <c r="BW10733" s="46"/>
      <c r="BX10733" s="46"/>
      <c r="BY10733" s="46"/>
      <c r="BZ10733" s="46"/>
      <c r="CA10733" s="46"/>
      <c r="CB10733" s="46"/>
      <c r="CC10733" s="46"/>
      <c r="CD10733" s="46"/>
      <c r="CE10733" s="46"/>
      <c r="CF10733" s="52"/>
      <c r="CG10733" s="52"/>
      <c r="CH10733" s="46"/>
      <c r="CI10733" s="46"/>
      <c r="CJ10733" s="46"/>
      <c r="CK10733" s="46"/>
      <c r="CL10733" s="46"/>
      <c r="CM10733" s="46"/>
      <c r="CN10733" s="46"/>
      <c r="CO10733" s="46"/>
      <c r="CP10733" s="46"/>
      <c r="CQ10733" s="46"/>
      <c r="CR10733" s="44"/>
      <c r="CS10733" s="58"/>
    </row>
    <row r="10734" spans="66:97" s="1" customFormat="1" x14ac:dyDescent="0.3">
      <c r="BN10734" s="58"/>
      <c r="BO10734" s="46"/>
      <c r="BP10734" s="46"/>
      <c r="BQ10734" s="46"/>
      <c r="BR10734" s="46"/>
      <c r="BS10734" s="46"/>
      <c r="BT10734" s="46"/>
      <c r="BU10734" s="46"/>
      <c r="BV10734" s="46"/>
      <c r="BW10734" s="46"/>
      <c r="BX10734" s="46"/>
      <c r="BY10734" s="46"/>
      <c r="BZ10734" s="46"/>
      <c r="CA10734" s="46"/>
      <c r="CB10734" s="46"/>
      <c r="CC10734" s="46"/>
      <c r="CD10734" s="46"/>
      <c r="CE10734" s="46"/>
      <c r="CF10734" s="52"/>
      <c r="CG10734" s="52"/>
      <c r="CH10734" s="46"/>
      <c r="CI10734" s="46"/>
      <c r="CJ10734" s="46"/>
      <c r="CK10734" s="46"/>
      <c r="CL10734" s="46"/>
      <c r="CM10734" s="46"/>
      <c r="CN10734" s="46"/>
      <c r="CO10734" s="46"/>
      <c r="CP10734" s="46"/>
      <c r="CQ10734" s="46"/>
      <c r="CR10734" s="44"/>
      <c r="CS10734" s="58"/>
    </row>
    <row r="10735" spans="66:97" s="1" customFormat="1" x14ac:dyDescent="0.3">
      <c r="BN10735" s="58"/>
      <c r="BO10735" s="46"/>
      <c r="BP10735" s="46"/>
      <c r="BQ10735" s="46"/>
      <c r="BR10735" s="46"/>
      <c r="BS10735" s="46"/>
      <c r="BT10735" s="46"/>
      <c r="BU10735" s="46"/>
      <c r="BV10735" s="46"/>
      <c r="BW10735" s="46"/>
      <c r="BX10735" s="46"/>
      <c r="BY10735" s="46"/>
      <c r="BZ10735" s="46"/>
      <c r="CA10735" s="46"/>
      <c r="CB10735" s="46"/>
      <c r="CC10735" s="46"/>
      <c r="CD10735" s="46"/>
      <c r="CE10735" s="46"/>
      <c r="CF10735" s="52"/>
      <c r="CG10735" s="52"/>
      <c r="CH10735" s="46"/>
      <c r="CI10735" s="46"/>
      <c r="CJ10735" s="46"/>
      <c r="CK10735" s="46"/>
      <c r="CL10735" s="46"/>
      <c r="CM10735" s="46"/>
      <c r="CN10735" s="46"/>
      <c r="CO10735" s="46"/>
      <c r="CP10735" s="46"/>
      <c r="CQ10735" s="46"/>
      <c r="CR10735" s="44"/>
      <c r="CS10735" s="58"/>
    </row>
    <row r="10736" spans="66:97" s="1" customFormat="1" x14ac:dyDescent="0.3">
      <c r="BN10736" s="58"/>
      <c r="BO10736" s="46"/>
      <c r="BP10736" s="46"/>
      <c r="BQ10736" s="46"/>
      <c r="BR10736" s="46"/>
      <c r="BS10736" s="46"/>
      <c r="BT10736" s="46"/>
      <c r="BU10736" s="46"/>
      <c r="BV10736" s="46"/>
      <c r="BW10736" s="46"/>
      <c r="BX10736" s="46"/>
      <c r="BY10736" s="46"/>
      <c r="BZ10736" s="46"/>
      <c r="CA10736" s="46"/>
      <c r="CB10736" s="46"/>
      <c r="CC10736" s="46"/>
      <c r="CD10736" s="46"/>
      <c r="CE10736" s="46"/>
      <c r="CF10736" s="52"/>
      <c r="CG10736" s="52"/>
      <c r="CH10736" s="46"/>
      <c r="CI10736" s="46"/>
      <c r="CJ10736" s="46"/>
      <c r="CK10736" s="46"/>
      <c r="CL10736" s="46"/>
      <c r="CM10736" s="46"/>
      <c r="CN10736" s="46"/>
      <c r="CO10736" s="46"/>
      <c r="CP10736" s="46"/>
      <c r="CQ10736" s="46"/>
      <c r="CR10736" s="44"/>
      <c r="CS10736" s="58"/>
    </row>
    <row r="10737" spans="66:97" s="1" customFormat="1" x14ac:dyDescent="0.3">
      <c r="BN10737" s="58"/>
      <c r="BO10737" s="46"/>
      <c r="BP10737" s="46"/>
      <c r="BQ10737" s="46"/>
      <c r="BR10737" s="46"/>
      <c r="BS10737" s="46"/>
      <c r="BT10737" s="46"/>
      <c r="BU10737" s="46"/>
      <c r="BV10737" s="46"/>
      <c r="BW10737" s="46"/>
      <c r="BX10737" s="46"/>
      <c r="BY10737" s="46"/>
      <c r="BZ10737" s="46"/>
      <c r="CA10737" s="46"/>
      <c r="CB10737" s="46"/>
      <c r="CC10737" s="46"/>
      <c r="CD10737" s="46"/>
      <c r="CE10737" s="46"/>
      <c r="CF10737" s="52"/>
      <c r="CG10737" s="52"/>
      <c r="CH10737" s="46"/>
      <c r="CI10737" s="46"/>
      <c r="CJ10737" s="46"/>
      <c r="CK10737" s="46"/>
      <c r="CL10737" s="46"/>
      <c r="CM10737" s="46"/>
      <c r="CN10737" s="46"/>
      <c r="CO10737" s="46"/>
      <c r="CP10737" s="46"/>
      <c r="CQ10737" s="46"/>
      <c r="CR10737" s="44"/>
      <c r="CS10737" s="58"/>
    </row>
    <row r="10738" spans="66:97" s="1" customFormat="1" x14ac:dyDescent="0.3">
      <c r="BN10738" s="58"/>
      <c r="BO10738" s="46"/>
      <c r="BP10738" s="46"/>
      <c r="BQ10738" s="46"/>
      <c r="BR10738" s="46"/>
      <c r="BS10738" s="46"/>
      <c r="BT10738" s="46"/>
      <c r="BU10738" s="46"/>
      <c r="BV10738" s="46"/>
      <c r="BW10738" s="46"/>
      <c r="BX10738" s="46"/>
      <c r="BY10738" s="46"/>
      <c r="BZ10738" s="46"/>
      <c r="CA10738" s="46"/>
      <c r="CB10738" s="46"/>
      <c r="CC10738" s="46"/>
      <c r="CD10738" s="46"/>
      <c r="CE10738" s="46"/>
      <c r="CF10738" s="52"/>
      <c r="CG10738" s="52"/>
      <c r="CH10738" s="46"/>
      <c r="CI10738" s="46"/>
      <c r="CJ10738" s="46"/>
      <c r="CK10738" s="46"/>
      <c r="CL10738" s="46"/>
      <c r="CM10738" s="46"/>
      <c r="CN10738" s="46"/>
      <c r="CO10738" s="46"/>
      <c r="CP10738" s="46"/>
      <c r="CQ10738" s="46"/>
      <c r="CR10738" s="44"/>
      <c r="CS10738" s="58"/>
    </row>
    <row r="10739" spans="66:97" s="1" customFormat="1" x14ac:dyDescent="0.3">
      <c r="BN10739" s="58"/>
      <c r="BO10739" s="46"/>
      <c r="BP10739" s="46"/>
      <c r="BQ10739" s="46"/>
      <c r="BR10739" s="46"/>
      <c r="BS10739" s="46"/>
      <c r="BT10739" s="46"/>
      <c r="BU10739" s="46"/>
      <c r="BV10739" s="46"/>
      <c r="BW10739" s="46"/>
      <c r="BX10739" s="46"/>
      <c r="BY10739" s="46"/>
      <c r="BZ10739" s="46"/>
      <c r="CA10739" s="46"/>
      <c r="CB10739" s="46"/>
      <c r="CC10739" s="46"/>
      <c r="CD10739" s="46"/>
      <c r="CE10739" s="46"/>
      <c r="CF10739" s="52"/>
      <c r="CG10739" s="52"/>
      <c r="CH10739" s="46"/>
      <c r="CI10739" s="46"/>
      <c r="CJ10739" s="46"/>
      <c r="CK10739" s="46"/>
      <c r="CL10739" s="46"/>
      <c r="CM10739" s="46"/>
      <c r="CN10739" s="46"/>
      <c r="CO10739" s="46"/>
      <c r="CP10739" s="46"/>
      <c r="CQ10739" s="46"/>
      <c r="CR10739" s="44"/>
      <c r="CS10739" s="58"/>
    </row>
    <row r="10740" spans="66:97" s="1" customFormat="1" x14ac:dyDescent="0.3">
      <c r="BN10740" s="58"/>
      <c r="BO10740" s="46"/>
      <c r="BP10740" s="46"/>
      <c r="BQ10740" s="46"/>
      <c r="BR10740" s="46"/>
      <c r="BS10740" s="46"/>
      <c r="BT10740" s="46"/>
      <c r="BU10740" s="46"/>
      <c r="BV10740" s="46"/>
      <c r="BW10740" s="46"/>
      <c r="BX10740" s="46"/>
      <c r="BY10740" s="46"/>
      <c r="BZ10740" s="46"/>
      <c r="CA10740" s="46"/>
      <c r="CB10740" s="46"/>
      <c r="CC10740" s="46"/>
      <c r="CD10740" s="46"/>
      <c r="CE10740" s="46"/>
      <c r="CF10740" s="52"/>
      <c r="CG10740" s="52"/>
      <c r="CH10740" s="46"/>
      <c r="CI10740" s="46"/>
      <c r="CJ10740" s="46"/>
      <c r="CK10740" s="46"/>
      <c r="CL10740" s="46"/>
      <c r="CM10740" s="46"/>
      <c r="CN10740" s="46"/>
      <c r="CO10740" s="46"/>
      <c r="CP10740" s="46"/>
      <c r="CQ10740" s="46"/>
      <c r="CR10740" s="44"/>
      <c r="CS10740" s="58"/>
    </row>
    <row r="10741" spans="66:97" s="1" customFormat="1" x14ac:dyDescent="0.3">
      <c r="BN10741" s="58"/>
      <c r="BO10741" s="46"/>
      <c r="BP10741" s="46"/>
      <c r="BQ10741" s="46"/>
      <c r="BR10741" s="46"/>
      <c r="BS10741" s="46"/>
      <c r="BT10741" s="46"/>
      <c r="BU10741" s="46"/>
      <c r="BV10741" s="46"/>
      <c r="BW10741" s="46"/>
      <c r="BX10741" s="46"/>
      <c r="BY10741" s="46"/>
      <c r="BZ10741" s="46"/>
      <c r="CA10741" s="46"/>
      <c r="CB10741" s="46"/>
      <c r="CC10741" s="46"/>
      <c r="CD10741" s="46"/>
      <c r="CE10741" s="46"/>
      <c r="CF10741" s="52"/>
      <c r="CG10741" s="52"/>
      <c r="CH10741" s="46"/>
      <c r="CI10741" s="46"/>
      <c r="CJ10741" s="46"/>
      <c r="CK10741" s="46"/>
      <c r="CL10741" s="46"/>
      <c r="CM10741" s="46"/>
      <c r="CN10741" s="46"/>
      <c r="CO10741" s="46"/>
      <c r="CP10741" s="46"/>
      <c r="CQ10741" s="46"/>
      <c r="CR10741" s="44"/>
      <c r="CS10741" s="58"/>
    </row>
    <row r="10742" spans="66:97" s="1" customFormat="1" x14ac:dyDescent="0.3">
      <c r="BN10742" s="58"/>
      <c r="BO10742" s="46"/>
      <c r="BP10742" s="46"/>
      <c r="BQ10742" s="46"/>
      <c r="BR10742" s="46"/>
      <c r="BS10742" s="46"/>
      <c r="BT10742" s="46"/>
      <c r="BU10742" s="46"/>
      <c r="BV10742" s="46"/>
      <c r="BW10742" s="46"/>
      <c r="BX10742" s="46"/>
      <c r="BY10742" s="46"/>
      <c r="BZ10742" s="46"/>
      <c r="CA10742" s="46"/>
      <c r="CB10742" s="46"/>
      <c r="CC10742" s="46"/>
      <c r="CD10742" s="46"/>
      <c r="CE10742" s="46"/>
      <c r="CF10742" s="52"/>
      <c r="CG10742" s="52"/>
      <c r="CH10742" s="46"/>
      <c r="CI10742" s="46"/>
      <c r="CJ10742" s="46"/>
      <c r="CK10742" s="46"/>
      <c r="CL10742" s="46"/>
      <c r="CM10742" s="46"/>
      <c r="CN10742" s="46"/>
      <c r="CO10742" s="46"/>
      <c r="CP10742" s="46"/>
      <c r="CQ10742" s="46"/>
      <c r="CR10742" s="44"/>
      <c r="CS10742" s="58"/>
    </row>
    <row r="10743" spans="66:97" s="1" customFormat="1" x14ac:dyDescent="0.3">
      <c r="BN10743" s="58"/>
      <c r="BO10743" s="46"/>
      <c r="BP10743" s="46"/>
      <c r="BQ10743" s="46"/>
      <c r="BR10743" s="46"/>
      <c r="BS10743" s="46"/>
      <c r="BT10743" s="46"/>
      <c r="BU10743" s="46"/>
      <c r="BV10743" s="46"/>
      <c r="BW10743" s="46"/>
      <c r="BX10743" s="46"/>
      <c r="BY10743" s="46"/>
      <c r="BZ10743" s="46"/>
      <c r="CA10743" s="46"/>
      <c r="CB10743" s="46"/>
      <c r="CC10743" s="46"/>
      <c r="CD10743" s="46"/>
      <c r="CE10743" s="46"/>
      <c r="CF10743" s="52"/>
      <c r="CG10743" s="52"/>
      <c r="CH10743" s="46"/>
      <c r="CI10743" s="46"/>
      <c r="CJ10743" s="46"/>
      <c r="CK10743" s="46"/>
      <c r="CL10743" s="46"/>
      <c r="CM10743" s="46"/>
      <c r="CN10743" s="46"/>
      <c r="CO10743" s="46"/>
      <c r="CP10743" s="46"/>
      <c r="CQ10743" s="46"/>
      <c r="CR10743" s="44"/>
      <c r="CS10743" s="58"/>
    </row>
    <row r="10744" spans="66:97" s="1" customFormat="1" x14ac:dyDescent="0.3">
      <c r="BN10744" s="58"/>
      <c r="BO10744" s="46"/>
      <c r="BP10744" s="46"/>
      <c r="BQ10744" s="46"/>
      <c r="BR10744" s="46"/>
      <c r="BS10744" s="46"/>
      <c r="BT10744" s="46"/>
      <c r="BU10744" s="46"/>
      <c r="BV10744" s="46"/>
      <c r="BW10744" s="46"/>
      <c r="BX10744" s="46"/>
      <c r="BY10744" s="46"/>
      <c r="BZ10744" s="46"/>
      <c r="CA10744" s="46"/>
      <c r="CB10744" s="46"/>
      <c r="CC10744" s="46"/>
      <c r="CD10744" s="46"/>
      <c r="CE10744" s="46"/>
      <c r="CF10744" s="52"/>
      <c r="CG10744" s="52"/>
      <c r="CH10744" s="46"/>
      <c r="CI10744" s="46"/>
      <c r="CJ10744" s="46"/>
      <c r="CK10744" s="46"/>
      <c r="CL10744" s="46"/>
      <c r="CM10744" s="46"/>
      <c r="CN10744" s="46"/>
      <c r="CO10744" s="46"/>
      <c r="CP10744" s="46"/>
      <c r="CQ10744" s="46"/>
      <c r="CR10744" s="44"/>
      <c r="CS10744" s="58"/>
    </row>
    <row r="10745" spans="66:97" s="1" customFormat="1" x14ac:dyDescent="0.3">
      <c r="BN10745" s="58"/>
      <c r="BO10745" s="46"/>
      <c r="BP10745" s="46"/>
      <c r="BQ10745" s="46"/>
      <c r="BR10745" s="46"/>
      <c r="BS10745" s="46"/>
      <c r="BT10745" s="46"/>
      <c r="BU10745" s="46"/>
      <c r="BV10745" s="46"/>
      <c r="BW10745" s="46"/>
      <c r="BX10745" s="46"/>
      <c r="BY10745" s="46"/>
      <c r="BZ10745" s="46"/>
      <c r="CA10745" s="46"/>
      <c r="CB10745" s="46"/>
      <c r="CC10745" s="46"/>
      <c r="CD10745" s="46"/>
      <c r="CE10745" s="46"/>
      <c r="CF10745" s="52"/>
      <c r="CG10745" s="52"/>
      <c r="CH10745" s="46"/>
      <c r="CI10745" s="46"/>
      <c r="CJ10745" s="46"/>
      <c r="CK10745" s="46"/>
      <c r="CL10745" s="46"/>
      <c r="CM10745" s="46"/>
      <c r="CN10745" s="46"/>
      <c r="CO10745" s="46"/>
      <c r="CP10745" s="46"/>
      <c r="CQ10745" s="46"/>
      <c r="CR10745" s="44"/>
      <c r="CS10745" s="58"/>
    </row>
    <row r="10746" spans="66:97" s="1" customFormat="1" x14ac:dyDescent="0.3">
      <c r="BN10746" s="58"/>
      <c r="BO10746" s="46"/>
      <c r="BP10746" s="46"/>
      <c r="BQ10746" s="46"/>
      <c r="BR10746" s="46"/>
      <c r="BS10746" s="46"/>
      <c r="BT10746" s="46"/>
      <c r="BU10746" s="46"/>
      <c r="BV10746" s="46"/>
      <c r="BW10746" s="46"/>
      <c r="BX10746" s="46"/>
      <c r="BY10746" s="46"/>
      <c r="BZ10746" s="46"/>
      <c r="CA10746" s="46"/>
      <c r="CB10746" s="46"/>
      <c r="CC10746" s="46"/>
      <c r="CD10746" s="46"/>
      <c r="CE10746" s="46"/>
      <c r="CF10746" s="52"/>
      <c r="CG10746" s="52"/>
      <c r="CH10746" s="46"/>
      <c r="CI10746" s="46"/>
      <c r="CJ10746" s="46"/>
      <c r="CK10746" s="46"/>
      <c r="CL10746" s="46"/>
      <c r="CM10746" s="46"/>
      <c r="CN10746" s="46"/>
      <c r="CO10746" s="46"/>
      <c r="CP10746" s="46"/>
      <c r="CQ10746" s="46"/>
      <c r="CR10746" s="44"/>
      <c r="CS10746" s="58"/>
    </row>
    <row r="10747" spans="66:97" s="1" customFormat="1" x14ac:dyDescent="0.3">
      <c r="BN10747" s="58"/>
      <c r="BO10747" s="46"/>
      <c r="BP10747" s="46"/>
      <c r="BQ10747" s="46"/>
      <c r="BR10747" s="46"/>
      <c r="BS10747" s="46"/>
      <c r="BT10747" s="46"/>
      <c r="BU10747" s="46"/>
      <c r="BV10747" s="46"/>
      <c r="BW10747" s="46"/>
      <c r="BX10747" s="46"/>
      <c r="BY10747" s="46"/>
      <c r="BZ10747" s="46"/>
      <c r="CA10747" s="46"/>
      <c r="CB10747" s="46"/>
      <c r="CC10747" s="46"/>
      <c r="CD10747" s="46"/>
      <c r="CE10747" s="46"/>
      <c r="CF10747" s="52"/>
      <c r="CG10747" s="52"/>
      <c r="CH10747" s="46"/>
      <c r="CI10747" s="46"/>
      <c r="CJ10747" s="46"/>
      <c r="CK10747" s="46"/>
      <c r="CL10747" s="46"/>
      <c r="CM10747" s="46"/>
      <c r="CN10747" s="46"/>
      <c r="CO10747" s="46"/>
      <c r="CP10747" s="46"/>
      <c r="CQ10747" s="46"/>
      <c r="CR10747" s="44"/>
      <c r="CS10747" s="58"/>
    </row>
    <row r="10748" spans="66:97" s="1" customFormat="1" x14ac:dyDescent="0.3">
      <c r="BN10748" s="58"/>
      <c r="BO10748" s="46"/>
      <c r="BP10748" s="46"/>
      <c r="BQ10748" s="46"/>
      <c r="BR10748" s="46"/>
      <c r="BS10748" s="46"/>
      <c r="BT10748" s="46"/>
      <c r="BU10748" s="46"/>
      <c r="BV10748" s="46"/>
      <c r="BW10748" s="46"/>
      <c r="BX10748" s="46"/>
      <c r="BY10748" s="46"/>
      <c r="BZ10748" s="46"/>
      <c r="CA10748" s="46"/>
      <c r="CB10748" s="46"/>
      <c r="CC10748" s="46"/>
      <c r="CD10748" s="46"/>
      <c r="CE10748" s="46"/>
      <c r="CF10748" s="52"/>
      <c r="CG10748" s="52"/>
      <c r="CH10748" s="46"/>
      <c r="CI10748" s="46"/>
      <c r="CJ10748" s="46"/>
      <c r="CK10748" s="46"/>
      <c r="CL10748" s="46"/>
      <c r="CM10748" s="46"/>
      <c r="CN10748" s="46"/>
      <c r="CO10748" s="46"/>
      <c r="CP10748" s="46"/>
      <c r="CQ10748" s="46"/>
      <c r="CR10748" s="44"/>
      <c r="CS10748" s="58"/>
    </row>
    <row r="10749" spans="66:97" s="1" customFormat="1" x14ac:dyDescent="0.3">
      <c r="BN10749" s="58"/>
      <c r="BO10749" s="46"/>
      <c r="BP10749" s="46"/>
      <c r="BQ10749" s="46"/>
      <c r="BR10749" s="46"/>
      <c r="BS10749" s="46"/>
      <c r="BT10749" s="46"/>
      <c r="BU10749" s="46"/>
      <c r="BV10749" s="46"/>
      <c r="BW10749" s="46"/>
      <c r="BX10749" s="46"/>
      <c r="BY10749" s="46"/>
      <c r="BZ10749" s="46"/>
      <c r="CA10749" s="46"/>
      <c r="CB10749" s="46"/>
      <c r="CC10749" s="46"/>
      <c r="CD10749" s="46"/>
      <c r="CE10749" s="46"/>
      <c r="CF10749" s="52"/>
      <c r="CG10749" s="52"/>
      <c r="CH10749" s="46"/>
      <c r="CI10749" s="46"/>
      <c r="CJ10749" s="46"/>
      <c r="CK10749" s="46"/>
      <c r="CL10749" s="46"/>
      <c r="CM10749" s="46"/>
      <c r="CN10749" s="46"/>
      <c r="CO10749" s="46"/>
      <c r="CP10749" s="46"/>
      <c r="CQ10749" s="46"/>
      <c r="CR10749" s="44"/>
      <c r="CS10749" s="58"/>
    </row>
    <row r="10750" spans="66:97" s="1" customFormat="1" x14ac:dyDescent="0.3">
      <c r="BN10750" s="58"/>
      <c r="BO10750" s="46"/>
      <c r="BP10750" s="46"/>
      <c r="BQ10750" s="46"/>
      <c r="BR10750" s="46"/>
      <c r="BS10750" s="46"/>
      <c r="BT10750" s="46"/>
      <c r="BU10750" s="46"/>
      <c r="BV10750" s="46"/>
      <c r="BW10750" s="46"/>
      <c r="BX10750" s="46"/>
      <c r="BY10750" s="46"/>
      <c r="BZ10750" s="46"/>
      <c r="CA10750" s="46"/>
      <c r="CB10750" s="46"/>
      <c r="CC10750" s="46"/>
      <c r="CD10750" s="46"/>
      <c r="CE10750" s="46"/>
      <c r="CF10750" s="52"/>
      <c r="CG10750" s="52"/>
      <c r="CH10750" s="46"/>
      <c r="CI10750" s="46"/>
      <c r="CJ10750" s="46"/>
      <c r="CK10750" s="46"/>
      <c r="CL10750" s="46"/>
      <c r="CM10750" s="46"/>
      <c r="CN10750" s="46"/>
      <c r="CO10750" s="46"/>
      <c r="CP10750" s="46"/>
      <c r="CQ10750" s="46"/>
      <c r="CR10750" s="44"/>
      <c r="CS10750" s="58"/>
    </row>
    <row r="10751" spans="66:97" s="1" customFormat="1" x14ac:dyDescent="0.3">
      <c r="BN10751" s="58"/>
      <c r="BO10751" s="46"/>
      <c r="BP10751" s="46"/>
      <c r="BQ10751" s="46"/>
      <c r="BR10751" s="46"/>
      <c r="BS10751" s="46"/>
      <c r="BT10751" s="46"/>
      <c r="BU10751" s="46"/>
      <c r="BV10751" s="46"/>
      <c r="BW10751" s="46"/>
      <c r="BX10751" s="46"/>
      <c r="BY10751" s="46"/>
      <c r="BZ10751" s="46"/>
      <c r="CA10751" s="46"/>
      <c r="CB10751" s="46"/>
      <c r="CC10751" s="46"/>
      <c r="CD10751" s="46"/>
      <c r="CE10751" s="46"/>
      <c r="CF10751" s="52"/>
      <c r="CG10751" s="52"/>
      <c r="CH10751" s="46"/>
      <c r="CI10751" s="46"/>
      <c r="CJ10751" s="46"/>
      <c r="CK10751" s="46"/>
      <c r="CL10751" s="46"/>
      <c r="CM10751" s="46"/>
      <c r="CN10751" s="46"/>
      <c r="CO10751" s="46"/>
      <c r="CP10751" s="46"/>
      <c r="CQ10751" s="46"/>
      <c r="CR10751" s="44"/>
      <c r="CS10751" s="58"/>
    </row>
    <row r="10752" spans="66:97" s="1" customFormat="1" x14ac:dyDescent="0.3">
      <c r="BN10752" s="58"/>
      <c r="BO10752" s="46"/>
      <c r="BP10752" s="46"/>
      <c r="BQ10752" s="46"/>
      <c r="BR10752" s="46"/>
      <c r="BS10752" s="46"/>
      <c r="BT10752" s="46"/>
      <c r="BU10752" s="46"/>
      <c r="BV10752" s="46"/>
      <c r="BW10752" s="46"/>
      <c r="BX10752" s="46"/>
      <c r="BY10752" s="46"/>
      <c r="BZ10752" s="46"/>
      <c r="CA10752" s="46"/>
      <c r="CB10752" s="46"/>
      <c r="CC10752" s="46"/>
      <c r="CD10752" s="46"/>
      <c r="CE10752" s="46"/>
      <c r="CF10752" s="52"/>
      <c r="CG10752" s="52"/>
      <c r="CH10752" s="46"/>
      <c r="CI10752" s="46"/>
      <c r="CJ10752" s="46"/>
      <c r="CK10752" s="46"/>
      <c r="CL10752" s="46"/>
      <c r="CM10752" s="46"/>
      <c r="CN10752" s="46"/>
      <c r="CO10752" s="46"/>
      <c r="CP10752" s="46"/>
      <c r="CQ10752" s="46"/>
      <c r="CR10752" s="44"/>
      <c r="CS10752" s="58"/>
    </row>
    <row r="10753" spans="66:97" s="1" customFormat="1" x14ac:dyDescent="0.3">
      <c r="BN10753" s="58"/>
      <c r="BO10753" s="46"/>
      <c r="BP10753" s="46"/>
      <c r="BQ10753" s="46"/>
      <c r="BR10753" s="46"/>
      <c r="BS10753" s="46"/>
      <c r="BT10753" s="46"/>
      <c r="BU10753" s="46"/>
      <c r="BV10753" s="46"/>
      <c r="BW10753" s="46"/>
      <c r="BX10753" s="46"/>
      <c r="BY10753" s="46"/>
      <c r="BZ10753" s="46"/>
      <c r="CA10753" s="46"/>
      <c r="CB10753" s="46"/>
      <c r="CC10753" s="46"/>
      <c r="CD10753" s="46"/>
      <c r="CE10753" s="46"/>
      <c r="CF10753" s="52"/>
      <c r="CG10753" s="52"/>
      <c r="CH10753" s="46"/>
      <c r="CI10753" s="46"/>
      <c r="CJ10753" s="46"/>
      <c r="CK10753" s="46"/>
      <c r="CL10753" s="46"/>
      <c r="CM10753" s="46"/>
      <c r="CN10753" s="46"/>
      <c r="CO10753" s="46"/>
      <c r="CP10753" s="46"/>
      <c r="CQ10753" s="46"/>
      <c r="CR10753" s="44"/>
      <c r="CS10753" s="58"/>
    </row>
    <row r="10754" spans="66:97" s="1" customFormat="1" x14ac:dyDescent="0.3">
      <c r="BN10754" s="58"/>
      <c r="BO10754" s="46"/>
      <c r="BP10754" s="46"/>
      <c r="BQ10754" s="46"/>
      <c r="BR10754" s="46"/>
      <c r="BS10754" s="46"/>
      <c r="BT10754" s="46"/>
      <c r="BU10754" s="46"/>
      <c r="BV10754" s="46"/>
      <c r="BW10754" s="46"/>
      <c r="BX10754" s="46"/>
      <c r="BY10754" s="46"/>
      <c r="BZ10754" s="46"/>
      <c r="CA10754" s="46"/>
      <c r="CB10754" s="46"/>
      <c r="CC10754" s="46"/>
      <c r="CD10754" s="46"/>
      <c r="CE10754" s="46"/>
      <c r="CF10754" s="52"/>
      <c r="CG10754" s="52"/>
      <c r="CH10754" s="46"/>
      <c r="CI10754" s="46"/>
      <c r="CJ10754" s="46"/>
      <c r="CK10754" s="46"/>
      <c r="CL10754" s="46"/>
      <c r="CM10754" s="46"/>
      <c r="CN10754" s="46"/>
      <c r="CO10754" s="46"/>
      <c r="CP10754" s="46"/>
      <c r="CQ10754" s="46"/>
      <c r="CR10754" s="44"/>
      <c r="CS10754" s="58"/>
    </row>
    <row r="10755" spans="66:97" s="1" customFormat="1" x14ac:dyDescent="0.3">
      <c r="BN10755" s="58"/>
      <c r="BO10755" s="46"/>
      <c r="BP10755" s="46"/>
      <c r="BQ10755" s="46"/>
      <c r="BR10755" s="46"/>
      <c r="BS10755" s="46"/>
      <c r="BT10755" s="46"/>
      <c r="BU10755" s="46"/>
      <c r="BV10755" s="46"/>
      <c r="BW10755" s="46"/>
      <c r="BX10755" s="46"/>
      <c r="BY10755" s="46"/>
      <c r="BZ10755" s="46"/>
      <c r="CA10755" s="46"/>
      <c r="CB10755" s="46"/>
      <c r="CC10755" s="46"/>
      <c r="CD10755" s="46"/>
      <c r="CE10755" s="46"/>
      <c r="CF10755" s="52"/>
      <c r="CG10755" s="52"/>
      <c r="CH10755" s="46"/>
      <c r="CI10755" s="46"/>
      <c r="CJ10755" s="46"/>
      <c r="CK10755" s="46"/>
      <c r="CL10755" s="46"/>
      <c r="CM10755" s="46"/>
      <c r="CN10755" s="46"/>
      <c r="CO10755" s="46"/>
      <c r="CP10755" s="46"/>
      <c r="CQ10755" s="46"/>
      <c r="CR10755" s="44"/>
      <c r="CS10755" s="58"/>
    </row>
    <row r="10756" spans="66:97" s="1" customFormat="1" x14ac:dyDescent="0.3">
      <c r="BN10756" s="58"/>
      <c r="BO10756" s="46"/>
      <c r="BP10756" s="46"/>
      <c r="BQ10756" s="46"/>
      <c r="BR10756" s="46"/>
      <c r="BS10756" s="46"/>
      <c r="BT10756" s="46"/>
      <c r="BU10756" s="46"/>
      <c r="BV10756" s="46"/>
      <c r="BW10756" s="46"/>
      <c r="BX10756" s="46"/>
      <c r="BY10756" s="46"/>
      <c r="BZ10756" s="46"/>
      <c r="CA10756" s="46"/>
      <c r="CB10756" s="46"/>
      <c r="CC10756" s="46"/>
      <c r="CD10756" s="46"/>
      <c r="CE10756" s="46"/>
      <c r="CF10756" s="52"/>
      <c r="CG10756" s="52"/>
      <c r="CH10756" s="46"/>
      <c r="CI10756" s="46"/>
      <c r="CJ10756" s="46"/>
      <c r="CK10756" s="46"/>
      <c r="CL10756" s="46"/>
      <c r="CM10756" s="46"/>
      <c r="CN10756" s="46"/>
      <c r="CO10756" s="46"/>
      <c r="CP10756" s="46"/>
      <c r="CQ10756" s="46"/>
      <c r="CR10756" s="44"/>
      <c r="CS10756" s="58"/>
    </row>
    <row r="10757" spans="66:97" s="1" customFormat="1" x14ac:dyDescent="0.3">
      <c r="BN10757" s="58"/>
      <c r="BO10757" s="46"/>
      <c r="BP10757" s="46"/>
      <c r="BQ10757" s="46"/>
      <c r="BR10757" s="46"/>
      <c r="BS10757" s="46"/>
      <c r="BT10757" s="46"/>
      <c r="BU10757" s="46"/>
      <c r="BV10757" s="46"/>
      <c r="BW10757" s="46"/>
      <c r="BX10757" s="46"/>
      <c r="BY10757" s="46"/>
      <c r="BZ10757" s="46"/>
      <c r="CA10757" s="46"/>
      <c r="CB10757" s="46"/>
      <c r="CC10757" s="46"/>
      <c r="CD10757" s="46"/>
      <c r="CE10757" s="46"/>
      <c r="CF10757" s="52"/>
      <c r="CG10757" s="52"/>
      <c r="CH10757" s="46"/>
      <c r="CI10757" s="46"/>
      <c r="CJ10757" s="46"/>
      <c r="CK10757" s="46"/>
      <c r="CL10757" s="46"/>
      <c r="CM10757" s="46"/>
      <c r="CN10757" s="46"/>
      <c r="CO10757" s="46"/>
      <c r="CP10757" s="46"/>
      <c r="CQ10757" s="46"/>
      <c r="CR10757" s="44"/>
      <c r="CS10757" s="58"/>
    </row>
    <row r="10758" spans="66:97" s="1" customFormat="1" x14ac:dyDescent="0.3">
      <c r="BN10758" s="58"/>
      <c r="BO10758" s="46"/>
      <c r="BP10758" s="46"/>
      <c r="BQ10758" s="46"/>
      <c r="BR10758" s="46"/>
      <c r="BS10758" s="46"/>
      <c r="BT10758" s="46"/>
      <c r="BU10758" s="46"/>
      <c r="BV10758" s="46"/>
      <c r="BW10758" s="46"/>
      <c r="BX10758" s="46"/>
      <c r="BY10758" s="46"/>
      <c r="BZ10758" s="46"/>
      <c r="CA10758" s="46"/>
      <c r="CB10758" s="46"/>
      <c r="CC10758" s="46"/>
      <c r="CD10758" s="46"/>
      <c r="CE10758" s="46"/>
      <c r="CF10758" s="52"/>
      <c r="CG10758" s="52"/>
      <c r="CH10758" s="46"/>
      <c r="CI10758" s="46"/>
      <c r="CJ10758" s="46"/>
      <c r="CK10758" s="46"/>
      <c r="CL10758" s="46"/>
      <c r="CM10758" s="46"/>
      <c r="CN10758" s="46"/>
      <c r="CO10758" s="46"/>
      <c r="CP10758" s="46"/>
      <c r="CQ10758" s="46"/>
      <c r="CR10758" s="44"/>
      <c r="CS10758" s="58"/>
    </row>
    <row r="10759" spans="66:97" s="1" customFormat="1" x14ac:dyDescent="0.3">
      <c r="BN10759" s="58"/>
      <c r="BO10759" s="46"/>
      <c r="BP10759" s="46"/>
      <c r="BQ10759" s="46"/>
      <c r="BR10759" s="46"/>
      <c r="BS10759" s="46"/>
      <c r="BT10759" s="46"/>
      <c r="BU10759" s="46"/>
      <c r="BV10759" s="46"/>
      <c r="BW10759" s="46"/>
      <c r="BX10759" s="46"/>
      <c r="BY10759" s="46"/>
      <c r="BZ10759" s="46"/>
      <c r="CA10759" s="46"/>
      <c r="CB10759" s="46"/>
      <c r="CC10759" s="46"/>
      <c r="CD10759" s="46"/>
      <c r="CE10759" s="46"/>
      <c r="CF10759" s="52"/>
      <c r="CG10759" s="52"/>
      <c r="CH10759" s="46"/>
      <c r="CI10759" s="46"/>
      <c r="CJ10759" s="46"/>
      <c r="CK10759" s="46"/>
      <c r="CL10759" s="46"/>
      <c r="CM10759" s="46"/>
      <c r="CN10759" s="46"/>
      <c r="CO10759" s="46"/>
      <c r="CP10759" s="46"/>
      <c r="CQ10759" s="46"/>
      <c r="CR10759" s="44"/>
      <c r="CS10759" s="58"/>
    </row>
    <row r="10760" spans="66:97" s="1" customFormat="1" x14ac:dyDescent="0.3">
      <c r="BN10760" s="58"/>
      <c r="BO10760" s="46"/>
      <c r="BP10760" s="46"/>
      <c r="BQ10760" s="46"/>
      <c r="BR10760" s="46"/>
      <c r="BS10760" s="46"/>
      <c r="BT10760" s="46"/>
      <c r="BU10760" s="46"/>
      <c r="BV10760" s="46"/>
      <c r="BW10760" s="46"/>
      <c r="BX10760" s="46"/>
      <c r="BY10760" s="46"/>
      <c r="BZ10760" s="46"/>
      <c r="CA10760" s="46"/>
      <c r="CB10760" s="46"/>
      <c r="CC10760" s="46"/>
      <c r="CD10760" s="46"/>
      <c r="CE10760" s="46"/>
      <c r="CF10760" s="52"/>
      <c r="CG10760" s="52"/>
      <c r="CH10760" s="46"/>
      <c r="CI10760" s="46"/>
      <c r="CJ10760" s="46"/>
      <c r="CK10760" s="46"/>
      <c r="CL10760" s="46"/>
      <c r="CM10760" s="46"/>
      <c r="CN10760" s="46"/>
      <c r="CO10760" s="46"/>
      <c r="CP10760" s="46"/>
      <c r="CQ10760" s="46"/>
      <c r="CR10760" s="44"/>
      <c r="CS10760" s="58"/>
    </row>
    <row r="10761" spans="66:97" s="1" customFormat="1" x14ac:dyDescent="0.3">
      <c r="BN10761" s="58"/>
      <c r="BO10761" s="46"/>
      <c r="BP10761" s="46"/>
      <c r="BQ10761" s="46"/>
      <c r="BR10761" s="46"/>
      <c r="BS10761" s="46"/>
      <c r="BT10761" s="46"/>
      <c r="BU10761" s="46"/>
      <c r="BV10761" s="46"/>
      <c r="BW10761" s="46"/>
      <c r="BX10761" s="46"/>
      <c r="BY10761" s="46"/>
      <c r="BZ10761" s="46"/>
      <c r="CA10761" s="46"/>
      <c r="CB10761" s="46"/>
      <c r="CC10761" s="46"/>
      <c r="CD10761" s="46"/>
      <c r="CE10761" s="46"/>
      <c r="CF10761" s="52"/>
      <c r="CG10761" s="52"/>
      <c r="CH10761" s="46"/>
      <c r="CI10761" s="46"/>
      <c r="CJ10761" s="46"/>
      <c r="CK10761" s="46"/>
      <c r="CL10761" s="46"/>
      <c r="CM10761" s="46"/>
      <c r="CN10761" s="46"/>
      <c r="CO10761" s="46"/>
      <c r="CP10761" s="46"/>
      <c r="CQ10761" s="46"/>
      <c r="CR10761" s="44"/>
      <c r="CS10761" s="58"/>
    </row>
    <row r="10762" spans="66:97" s="1" customFormat="1" x14ac:dyDescent="0.3">
      <c r="BN10762" s="58"/>
      <c r="BO10762" s="46"/>
      <c r="BP10762" s="46"/>
      <c r="BQ10762" s="46"/>
      <c r="BR10762" s="46"/>
      <c r="BS10762" s="46"/>
      <c r="BT10762" s="46"/>
      <c r="BU10762" s="46"/>
      <c r="BV10762" s="46"/>
      <c r="BW10762" s="46"/>
      <c r="BX10762" s="46"/>
      <c r="BY10762" s="46"/>
      <c r="BZ10762" s="46"/>
      <c r="CA10762" s="46"/>
      <c r="CB10762" s="46"/>
      <c r="CC10762" s="46"/>
      <c r="CD10762" s="46"/>
      <c r="CE10762" s="46"/>
      <c r="CF10762" s="52"/>
      <c r="CG10762" s="52"/>
      <c r="CH10762" s="46"/>
      <c r="CI10762" s="46"/>
      <c r="CJ10762" s="46"/>
      <c r="CK10762" s="46"/>
      <c r="CL10762" s="46"/>
      <c r="CM10762" s="46"/>
      <c r="CN10762" s="46"/>
      <c r="CO10762" s="46"/>
      <c r="CP10762" s="46"/>
      <c r="CQ10762" s="46"/>
      <c r="CR10762" s="44"/>
      <c r="CS10762" s="58"/>
    </row>
    <row r="10763" spans="66:97" s="1" customFormat="1" x14ac:dyDescent="0.3">
      <c r="BN10763" s="58"/>
      <c r="BO10763" s="46"/>
      <c r="BP10763" s="46"/>
      <c r="BQ10763" s="46"/>
      <c r="BR10763" s="46"/>
      <c r="BS10763" s="46"/>
      <c r="BT10763" s="46"/>
      <c r="BU10763" s="46"/>
      <c r="BV10763" s="46"/>
      <c r="BW10763" s="46"/>
      <c r="BX10763" s="46"/>
      <c r="BY10763" s="46"/>
      <c r="BZ10763" s="46"/>
      <c r="CA10763" s="46"/>
      <c r="CB10763" s="46"/>
      <c r="CC10763" s="46"/>
      <c r="CD10763" s="46"/>
      <c r="CE10763" s="46"/>
      <c r="CF10763" s="52"/>
      <c r="CG10763" s="52"/>
      <c r="CH10763" s="46"/>
      <c r="CI10763" s="46"/>
      <c r="CJ10763" s="46"/>
      <c r="CK10763" s="46"/>
      <c r="CL10763" s="46"/>
      <c r="CM10763" s="46"/>
      <c r="CN10763" s="46"/>
      <c r="CO10763" s="46"/>
      <c r="CP10763" s="46"/>
      <c r="CQ10763" s="46"/>
      <c r="CR10763" s="44"/>
      <c r="CS10763" s="58"/>
    </row>
    <row r="10764" spans="66:97" s="1" customFormat="1" x14ac:dyDescent="0.3">
      <c r="BN10764" s="58"/>
      <c r="BO10764" s="46"/>
      <c r="BP10764" s="46"/>
      <c r="BQ10764" s="46"/>
      <c r="BR10764" s="46"/>
      <c r="BS10764" s="46"/>
      <c r="BT10764" s="46"/>
      <c r="BU10764" s="46"/>
      <c r="BV10764" s="46"/>
      <c r="BW10764" s="46"/>
      <c r="BX10764" s="46"/>
      <c r="BY10764" s="46"/>
      <c r="BZ10764" s="46"/>
      <c r="CA10764" s="46"/>
      <c r="CB10764" s="46"/>
      <c r="CC10764" s="46"/>
      <c r="CD10764" s="46"/>
      <c r="CE10764" s="46"/>
      <c r="CF10764" s="52"/>
      <c r="CG10764" s="52"/>
      <c r="CH10764" s="46"/>
      <c r="CI10764" s="46"/>
      <c r="CJ10764" s="46"/>
      <c r="CK10764" s="46"/>
      <c r="CL10764" s="46"/>
      <c r="CM10764" s="46"/>
      <c r="CN10764" s="46"/>
      <c r="CO10764" s="46"/>
      <c r="CP10764" s="46"/>
      <c r="CQ10764" s="46"/>
      <c r="CR10764" s="44"/>
      <c r="CS10764" s="58"/>
    </row>
    <row r="10765" spans="66:97" s="1" customFormat="1" x14ac:dyDescent="0.3">
      <c r="BN10765" s="58"/>
      <c r="BO10765" s="46"/>
      <c r="BP10765" s="46"/>
      <c r="BQ10765" s="46"/>
      <c r="BR10765" s="46"/>
      <c r="BS10765" s="46"/>
      <c r="BT10765" s="46"/>
      <c r="BU10765" s="46"/>
      <c r="BV10765" s="46"/>
      <c r="BW10765" s="46"/>
      <c r="BX10765" s="46"/>
      <c r="BY10765" s="46"/>
      <c r="BZ10765" s="46"/>
      <c r="CA10765" s="46"/>
      <c r="CB10765" s="46"/>
      <c r="CC10765" s="46"/>
      <c r="CD10765" s="46"/>
      <c r="CE10765" s="46"/>
      <c r="CF10765" s="52"/>
      <c r="CG10765" s="52"/>
      <c r="CH10765" s="46"/>
      <c r="CI10765" s="46"/>
      <c r="CJ10765" s="46"/>
      <c r="CK10765" s="46"/>
      <c r="CL10765" s="46"/>
      <c r="CM10765" s="46"/>
      <c r="CN10765" s="46"/>
      <c r="CO10765" s="46"/>
      <c r="CP10765" s="46"/>
      <c r="CQ10765" s="46"/>
      <c r="CR10765" s="44"/>
      <c r="CS10765" s="58"/>
    </row>
    <row r="10766" spans="66:97" s="1" customFormat="1" x14ac:dyDescent="0.3">
      <c r="BN10766" s="58"/>
      <c r="BO10766" s="46"/>
      <c r="BP10766" s="46"/>
      <c r="BQ10766" s="46"/>
      <c r="BR10766" s="46"/>
      <c r="BS10766" s="46"/>
      <c r="BT10766" s="46"/>
      <c r="BU10766" s="46"/>
      <c r="BV10766" s="46"/>
      <c r="BW10766" s="46"/>
      <c r="BX10766" s="46"/>
      <c r="BY10766" s="46"/>
      <c r="BZ10766" s="46"/>
      <c r="CA10766" s="46"/>
      <c r="CB10766" s="46"/>
      <c r="CC10766" s="46"/>
      <c r="CD10766" s="46"/>
      <c r="CE10766" s="46"/>
      <c r="CF10766" s="52"/>
      <c r="CG10766" s="52"/>
      <c r="CH10766" s="46"/>
      <c r="CI10766" s="46"/>
      <c r="CJ10766" s="46"/>
      <c r="CK10766" s="46"/>
      <c r="CL10766" s="46"/>
      <c r="CM10766" s="46"/>
      <c r="CN10766" s="46"/>
      <c r="CO10766" s="46"/>
      <c r="CP10766" s="46"/>
      <c r="CQ10766" s="46"/>
      <c r="CR10766" s="44"/>
      <c r="CS10766" s="58"/>
    </row>
    <row r="10767" spans="66:97" s="1" customFormat="1" x14ac:dyDescent="0.3">
      <c r="BN10767" s="58"/>
      <c r="BO10767" s="46"/>
      <c r="BP10767" s="46"/>
      <c r="BQ10767" s="46"/>
      <c r="BR10767" s="46"/>
      <c r="BS10767" s="46"/>
      <c r="BT10767" s="46"/>
      <c r="BU10767" s="46"/>
      <c r="BV10767" s="46"/>
      <c r="BW10767" s="46"/>
      <c r="BX10767" s="46"/>
      <c r="BY10767" s="46"/>
      <c r="BZ10767" s="46"/>
      <c r="CA10767" s="46"/>
      <c r="CB10767" s="46"/>
      <c r="CC10767" s="46"/>
      <c r="CD10767" s="46"/>
      <c r="CE10767" s="46"/>
      <c r="CF10767" s="52"/>
      <c r="CG10767" s="52"/>
      <c r="CH10767" s="46"/>
      <c r="CI10767" s="46"/>
      <c r="CJ10767" s="46"/>
      <c r="CK10767" s="46"/>
      <c r="CL10767" s="46"/>
      <c r="CM10767" s="46"/>
      <c r="CN10767" s="46"/>
      <c r="CO10767" s="46"/>
      <c r="CP10767" s="46"/>
      <c r="CQ10767" s="46"/>
      <c r="CR10767" s="44"/>
      <c r="CS10767" s="58"/>
    </row>
    <row r="10768" spans="66:97" s="1" customFormat="1" x14ac:dyDescent="0.3">
      <c r="BN10768" s="58"/>
      <c r="BO10768" s="46"/>
      <c r="BP10768" s="46"/>
      <c r="BQ10768" s="46"/>
      <c r="BR10768" s="46"/>
      <c r="BS10768" s="46"/>
      <c r="BT10768" s="46"/>
      <c r="BU10768" s="46"/>
      <c r="BV10768" s="46"/>
      <c r="BW10768" s="46"/>
      <c r="BX10768" s="46"/>
      <c r="BY10768" s="46"/>
      <c r="BZ10768" s="46"/>
      <c r="CA10768" s="46"/>
      <c r="CB10768" s="46"/>
      <c r="CC10768" s="46"/>
      <c r="CD10768" s="46"/>
      <c r="CE10768" s="46"/>
      <c r="CF10768" s="52"/>
      <c r="CG10768" s="52"/>
      <c r="CH10768" s="46"/>
      <c r="CI10768" s="46"/>
      <c r="CJ10768" s="46"/>
      <c r="CK10768" s="46"/>
      <c r="CL10768" s="46"/>
      <c r="CM10768" s="46"/>
      <c r="CN10768" s="46"/>
      <c r="CO10768" s="46"/>
      <c r="CP10768" s="46"/>
      <c r="CQ10768" s="46"/>
      <c r="CR10768" s="44"/>
      <c r="CS10768" s="58"/>
    </row>
    <row r="10769" spans="66:97" s="1" customFormat="1" x14ac:dyDescent="0.3">
      <c r="BN10769" s="58"/>
      <c r="BO10769" s="46"/>
      <c r="BP10769" s="46"/>
      <c r="BQ10769" s="46"/>
      <c r="BR10769" s="46"/>
      <c r="BS10769" s="46"/>
      <c r="BT10769" s="46"/>
      <c r="BU10769" s="46"/>
      <c r="BV10769" s="46"/>
      <c r="BW10769" s="46"/>
      <c r="BX10769" s="46"/>
      <c r="BY10769" s="46"/>
      <c r="BZ10769" s="46"/>
      <c r="CA10769" s="46"/>
      <c r="CB10769" s="46"/>
      <c r="CC10769" s="46"/>
      <c r="CD10769" s="46"/>
      <c r="CE10769" s="46"/>
      <c r="CF10769" s="52"/>
      <c r="CG10769" s="52"/>
      <c r="CH10769" s="46"/>
      <c r="CI10769" s="46"/>
      <c r="CJ10769" s="46"/>
      <c r="CK10769" s="46"/>
      <c r="CL10769" s="46"/>
      <c r="CM10769" s="46"/>
      <c r="CN10769" s="46"/>
      <c r="CO10769" s="46"/>
      <c r="CP10769" s="46"/>
      <c r="CQ10769" s="46"/>
      <c r="CR10769" s="44"/>
      <c r="CS10769" s="58"/>
    </row>
    <row r="10770" spans="66:97" s="1" customFormat="1" x14ac:dyDescent="0.3">
      <c r="BN10770" s="58"/>
      <c r="BO10770" s="46"/>
      <c r="BP10770" s="46"/>
      <c r="BQ10770" s="46"/>
      <c r="BR10770" s="46"/>
      <c r="BS10770" s="46"/>
      <c r="BT10770" s="46"/>
      <c r="BU10770" s="46"/>
      <c r="BV10770" s="46"/>
      <c r="BW10770" s="46"/>
      <c r="BX10770" s="46"/>
      <c r="BY10770" s="46"/>
      <c r="BZ10770" s="46"/>
      <c r="CA10770" s="46"/>
      <c r="CB10770" s="46"/>
      <c r="CC10770" s="46"/>
      <c r="CD10770" s="46"/>
      <c r="CE10770" s="46"/>
      <c r="CF10770" s="52"/>
      <c r="CG10770" s="52"/>
      <c r="CH10770" s="46"/>
      <c r="CI10770" s="46"/>
      <c r="CJ10770" s="46"/>
      <c r="CK10770" s="46"/>
      <c r="CL10770" s="46"/>
      <c r="CM10770" s="46"/>
      <c r="CN10770" s="46"/>
      <c r="CO10770" s="46"/>
      <c r="CP10770" s="46"/>
      <c r="CQ10770" s="46"/>
      <c r="CR10770" s="44"/>
      <c r="CS10770" s="58"/>
    </row>
    <row r="10771" spans="66:97" s="1" customFormat="1" x14ac:dyDescent="0.3">
      <c r="BN10771" s="58"/>
      <c r="BO10771" s="46"/>
      <c r="BP10771" s="46"/>
      <c r="BQ10771" s="46"/>
      <c r="BR10771" s="46"/>
      <c r="BS10771" s="46"/>
      <c r="BT10771" s="46"/>
      <c r="BU10771" s="46"/>
      <c r="BV10771" s="46"/>
      <c r="BW10771" s="46"/>
      <c r="BX10771" s="46"/>
      <c r="BY10771" s="46"/>
      <c r="BZ10771" s="46"/>
      <c r="CA10771" s="46"/>
      <c r="CB10771" s="46"/>
      <c r="CC10771" s="46"/>
      <c r="CD10771" s="46"/>
      <c r="CE10771" s="46"/>
      <c r="CF10771" s="52"/>
      <c r="CG10771" s="52"/>
      <c r="CH10771" s="46"/>
      <c r="CI10771" s="46"/>
      <c r="CJ10771" s="46"/>
      <c r="CK10771" s="46"/>
      <c r="CL10771" s="46"/>
      <c r="CM10771" s="46"/>
      <c r="CN10771" s="46"/>
      <c r="CO10771" s="46"/>
      <c r="CP10771" s="46"/>
      <c r="CQ10771" s="46"/>
      <c r="CR10771" s="44"/>
      <c r="CS10771" s="58"/>
    </row>
    <row r="10772" spans="66:97" s="1" customFormat="1" x14ac:dyDescent="0.3">
      <c r="BN10772" s="58"/>
      <c r="BO10772" s="46"/>
      <c r="BP10772" s="46"/>
      <c r="BQ10772" s="46"/>
      <c r="BR10772" s="46"/>
      <c r="BS10772" s="46"/>
      <c r="BT10772" s="46"/>
      <c r="BU10772" s="46"/>
      <c r="BV10772" s="46"/>
      <c r="BW10772" s="46"/>
      <c r="BX10772" s="46"/>
      <c r="BY10772" s="46"/>
      <c r="BZ10772" s="46"/>
      <c r="CA10772" s="46"/>
      <c r="CB10772" s="46"/>
      <c r="CC10772" s="46"/>
      <c r="CD10772" s="46"/>
      <c r="CE10772" s="46"/>
      <c r="CF10772" s="52"/>
      <c r="CG10772" s="52"/>
      <c r="CH10772" s="46"/>
      <c r="CI10772" s="46"/>
      <c r="CJ10772" s="46"/>
      <c r="CK10772" s="46"/>
      <c r="CL10772" s="46"/>
      <c r="CM10772" s="46"/>
      <c r="CN10772" s="46"/>
      <c r="CO10772" s="46"/>
      <c r="CP10772" s="46"/>
      <c r="CQ10772" s="46"/>
      <c r="CR10772" s="44"/>
      <c r="CS10772" s="58"/>
    </row>
    <row r="10773" spans="66:97" s="1" customFormat="1" x14ac:dyDescent="0.3">
      <c r="BN10773" s="58"/>
      <c r="BO10773" s="46"/>
      <c r="BP10773" s="46"/>
      <c r="BQ10773" s="46"/>
      <c r="BR10773" s="46"/>
      <c r="BS10773" s="46"/>
      <c r="BT10773" s="46"/>
      <c r="BU10773" s="46"/>
      <c r="BV10773" s="46"/>
      <c r="BW10773" s="46"/>
      <c r="BX10773" s="46"/>
      <c r="BY10773" s="46"/>
      <c r="BZ10773" s="46"/>
      <c r="CA10773" s="46"/>
      <c r="CB10773" s="46"/>
      <c r="CC10773" s="46"/>
      <c r="CD10773" s="46"/>
      <c r="CE10773" s="46"/>
      <c r="CF10773" s="52"/>
      <c r="CG10773" s="52"/>
      <c r="CH10773" s="46"/>
      <c r="CI10773" s="46"/>
      <c r="CJ10773" s="46"/>
      <c r="CK10773" s="46"/>
      <c r="CL10773" s="46"/>
      <c r="CM10773" s="46"/>
      <c r="CN10773" s="46"/>
      <c r="CO10773" s="46"/>
      <c r="CP10773" s="46"/>
      <c r="CQ10773" s="46"/>
      <c r="CR10773" s="44"/>
      <c r="CS10773" s="58"/>
    </row>
    <row r="10774" spans="66:97" s="1" customFormat="1" x14ac:dyDescent="0.3">
      <c r="BN10774" s="58"/>
      <c r="BO10774" s="46"/>
      <c r="BP10774" s="46"/>
      <c r="BQ10774" s="46"/>
      <c r="BR10774" s="46"/>
      <c r="BS10774" s="46"/>
      <c r="BT10774" s="46"/>
      <c r="BU10774" s="46"/>
      <c r="BV10774" s="46"/>
      <c r="BW10774" s="46"/>
      <c r="BX10774" s="46"/>
      <c r="BY10774" s="46"/>
      <c r="BZ10774" s="46"/>
      <c r="CA10774" s="46"/>
      <c r="CB10774" s="46"/>
      <c r="CC10774" s="46"/>
      <c r="CD10774" s="46"/>
      <c r="CE10774" s="46"/>
      <c r="CF10774" s="52"/>
      <c r="CG10774" s="52"/>
      <c r="CH10774" s="46"/>
      <c r="CI10774" s="46"/>
      <c r="CJ10774" s="46"/>
      <c r="CK10774" s="46"/>
      <c r="CL10774" s="46"/>
      <c r="CM10774" s="46"/>
      <c r="CN10774" s="46"/>
      <c r="CO10774" s="46"/>
      <c r="CP10774" s="46"/>
      <c r="CQ10774" s="46"/>
      <c r="CR10774" s="44"/>
      <c r="CS10774" s="58"/>
    </row>
    <row r="10775" spans="66:97" s="1" customFormat="1" x14ac:dyDescent="0.3">
      <c r="BN10775" s="58"/>
      <c r="BO10775" s="46"/>
      <c r="BP10775" s="46"/>
      <c r="BQ10775" s="46"/>
      <c r="BR10775" s="46"/>
      <c r="BS10775" s="46"/>
      <c r="BT10775" s="46"/>
      <c r="BU10775" s="46"/>
      <c r="BV10775" s="46"/>
      <c r="BW10775" s="46"/>
      <c r="BX10775" s="46"/>
      <c r="BY10775" s="46"/>
      <c r="BZ10775" s="46"/>
      <c r="CA10775" s="46"/>
      <c r="CB10775" s="46"/>
      <c r="CC10775" s="46"/>
      <c r="CD10775" s="46"/>
      <c r="CE10775" s="46"/>
      <c r="CF10775" s="52"/>
      <c r="CG10775" s="52"/>
      <c r="CH10775" s="46"/>
      <c r="CI10775" s="46"/>
      <c r="CJ10775" s="46"/>
      <c r="CK10775" s="46"/>
      <c r="CL10775" s="46"/>
      <c r="CM10775" s="46"/>
      <c r="CN10775" s="46"/>
      <c r="CO10775" s="46"/>
      <c r="CP10775" s="46"/>
      <c r="CQ10775" s="46"/>
      <c r="CR10775" s="44"/>
      <c r="CS10775" s="58"/>
    </row>
    <row r="10776" spans="66:97" s="1" customFormat="1" x14ac:dyDescent="0.3">
      <c r="BN10776" s="58"/>
      <c r="BO10776" s="46"/>
      <c r="BP10776" s="46"/>
      <c r="BQ10776" s="46"/>
      <c r="BR10776" s="46"/>
      <c r="BS10776" s="46"/>
      <c r="BT10776" s="46"/>
      <c r="BU10776" s="46"/>
      <c r="BV10776" s="46"/>
      <c r="BW10776" s="46"/>
      <c r="BX10776" s="46"/>
      <c r="BY10776" s="46"/>
      <c r="BZ10776" s="46"/>
      <c r="CA10776" s="46"/>
      <c r="CB10776" s="46"/>
      <c r="CC10776" s="46"/>
      <c r="CD10776" s="46"/>
      <c r="CE10776" s="46"/>
      <c r="CF10776" s="52"/>
      <c r="CG10776" s="52"/>
      <c r="CH10776" s="46"/>
      <c r="CI10776" s="46"/>
      <c r="CJ10776" s="46"/>
      <c r="CK10776" s="46"/>
      <c r="CL10776" s="46"/>
      <c r="CM10776" s="46"/>
      <c r="CN10776" s="46"/>
      <c r="CO10776" s="46"/>
      <c r="CP10776" s="46"/>
      <c r="CQ10776" s="46"/>
      <c r="CR10776" s="44"/>
      <c r="CS10776" s="58"/>
    </row>
    <row r="10777" spans="66:97" s="1" customFormat="1" x14ac:dyDescent="0.3">
      <c r="BN10777" s="58"/>
      <c r="BO10777" s="46"/>
      <c r="BP10777" s="46"/>
      <c r="BQ10777" s="46"/>
      <c r="BR10777" s="46"/>
      <c r="BS10777" s="46"/>
      <c r="BT10777" s="46"/>
      <c r="BU10777" s="46"/>
      <c r="BV10777" s="46"/>
      <c r="BW10777" s="46"/>
      <c r="BX10777" s="46"/>
      <c r="BY10777" s="46"/>
      <c r="BZ10777" s="46"/>
      <c r="CA10777" s="46"/>
      <c r="CB10777" s="46"/>
      <c r="CC10777" s="46"/>
      <c r="CD10777" s="46"/>
      <c r="CE10777" s="46"/>
      <c r="CF10777" s="52"/>
      <c r="CG10777" s="52"/>
      <c r="CH10777" s="46"/>
      <c r="CI10777" s="46"/>
      <c r="CJ10777" s="46"/>
      <c r="CK10777" s="46"/>
      <c r="CL10777" s="46"/>
      <c r="CM10777" s="46"/>
      <c r="CN10777" s="46"/>
      <c r="CO10777" s="46"/>
      <c r="CP10777" s="46"/>
      <c r="CQ10777" s="46"/>
      <c r="CR10777" s="44"/>
      <c r="CS10777" s="58"/>
    </row>
    <row r="10778" spans="66:97" s="1" customFormat="1" x14ac:dyDescent="0.3">
      <c r="BN10778" s="58"/>
      <c r="BO10778" s="46"/>
      <c r="BP10778" s="46"/>
      <c r="BQ10778" s="46"/>
      <c r="BR10778" s="46"/>
      <c r="BS10778" s="46"/>
      <c r="BT10778" s="46"/>
      <c r="BU10778" s="46"/>
      <c r="BV10778" s="46"/>
      <c r="BW10778" s="46"/>
      <c r="BX10778" s="46"/>
      <c r="BY10778" s="46"/>
      <c r="BZ10778" s="46"/>
      <c r="CA10778" s="46"/>
      <c r="CB10778" s="46"/>
      <c r="CC10778" s="46"/>
      <c r="CD10778" s="46"/>
      <c r="CE10778" s="46"/>
      <c r="CF10778" s="52"/>
      <c r="CG10778" s="52"/>
      <c r="CH10778" s="46"/>
      <c r="CI10778" s="46"/>
      <c r="CJ10778" s="46"/>
      <c r="CK10778" s="46"/>
      <c r="CL10778" s="46"/>
      <c r="CM10778" s="46"/>
      <c r="CN10778" s="46"/>
      <c r="CO10778" s="46"/>
      <c r="CP10778" s="46"/>
      <c r="CQ10778" s="46"/>
      <c r="CR10778" s="44"/>
      <c r="CS10778" s="58"/>
    </row>
    <row r="10779" spans="66:97" s="1" customFormat="1" x14ac:dyDescent="0.3">
      <c r="BN10779" s="58"/>
      <c r="BO10779" s="46"/>
      <c r="BP10779" s="46"/>
      <c r="BQ10779" s="46"/>
      <c r="BR10779" s="46"/>
      <c r="BS10779" s="46"/>
      <c r="BT10779" s="46"/>
      <c r="BU10779" s="46"/>
      <c r="BV10779" s="46"/>
      <c r="BW10779" s="46"/>
      <c r="BX10779" s="46"/>
      <c r="BY10779" s="46"/>
      <c r="BZ10779" s="46"/>
      <c r="CA10779" s="46"/>
      <c r="CB10779" s="46"/>
      <c r="CC10779" s="46"/>
      <c r="CD10779" s="46"/>
      <c r="CE10779" s="46"/>
      <c r="CF10779" s="52"/>
      <c r="CG10779" s="52"/>
      <c r="CH10779" s="46"/>
      <c r="CI10779" s="46"/>
      <c r="CJ10779" s="46"/>
      <c r="CK10779" s="46"/>
      <c r="CL10779" s="46"/>
      <c r="CM10779" s="46"/>
      <c r="CN10779" s="46"/>
      <c r="CO10779" s="46"/>
      <c r="CP10779" s="46"/>
      <c r="CQ10779" s="46"/>
      <c r="CR10779" s="44"/>
      <c r="CS10779" s="58"/>
    </row>
    <row r="10780" spans="66:97" s="1" customFormat="1" x14ac:dyDescent="0.3">
      <c r="BN10780" s="58"/>
      <c r="BO10780" s="46"/>
      <c r="BP10780" s="46"/>
      <c r="BQ10780" s="46"/>
      <c r="BR10780" s="46"/>
      <c r="BS10780" s="46"/>
      <c r="BT10780" s="46"/>
      <c r="BU10780" s="46"/>
      <c r="BV10780" s="46"/>
      <c r="BW10780" s="46"/>
      <c r="BX10780" s="46"/>
      <c r="BY10780" s="46"/>
      <c r="BZ10780" s="46"/>
      <c r="CA10780" s="46"/>
      <c r="CB10780" s="46"/>
      <c r="CC10780" s="46"/>
      <c r="CD10780" s="46"/>
      <c r="CE10780" s="46"/>
      <c r="CF10780" s="52"/>
      <c r="CG10780" s="52"/>
      <c r="CH10780" s="46"/>
      <c r="CI10780" s="46"/>
      <c r="CJ10780" s="46"/>
      <c r="CK10780" s="46"/>
      <c r="CL10780" s="46"/>
      <c r="CM10780" s="46"/>
      <c r="CN10780" s="46"/>
      <c r="CO10780" s="46"/>
      <c r="CP10780" s="46"/>
      <c r="CQ10780" s="46"/>
      <c r="CR10780" s="44"/>
      <c r="CS10780" s="58"/>
    </row>
    <row r="10781" spans="66:97" s="1" customFormat="1" x14ac:dyDescent="0.3">
      <c r="BN10781" s="58"/>
      <c r="BO10781" s="46"/>
      <c r="BP10781" s="46"/>
      <c r="BQ10781" s="46"/>
      <c r="BR10781" s="46"/>
      <c r="BS10781" s="46"/>
      <c r="BT10781" s="46"/>
      <c r="BU10781" s="46"/>
      <c r="BV10781" s="46"/>
      <c r="BW10781" s="46"/>
      <c r="BX10781" s="46"/>
      <c r="BY10781" s="46"/>
      <c r="BZ10781" s="46"/>
      <c r="CA10781" s="46"/>
      <c r="CB10781" s="46"/>
      <c r="CC10781" s="46"/>
      <c r="CD10781" s="46"/>
      <c r="CE10781" s="46"/>
      <c r="CF10781" s="52"/>
      <c r="CG10781" s="52"/>
      <c r="CH10781" s="46"/>
      <c r="CI10781" s="46"/>
      <c r="CJ10781" s="46"/>
      <c r="CK10781" s="46"/>
      <c r="CL10781" s="46"/>
      <c r="CM10781" s="46"/>
      <c r="CN10781" s="46"/>
      <c r="CO10781" s="46"/>
      <c r="CP10781" s="46"/>
      <c r="CQ10781" s="46"/>
      <c r="CR10781" s="44"/>
      <c r="CS10781" s="58"/>
    </row>
    <row r="10782" spans="66:97" s="1" customFormat="1" x14ac:dyDescent="0.3">
      <c r="BN10782" s="58"/>
      <c r="BO10782" s="46"/>
      <c r="BP10782" s="46"/>
      <c r="BQ10782" s="46"/>
      <c r="BR10782" s="46"/>
      <c r="BS10782" s="46"/>
      <c r="BT10782" s="46"/>
      <c r="BU10782" s="46"/>
      <c r="BV10782" s="46"/>
      <c r="BW10782" s="46"/>
      <c r="BX10782" s="46"/>
      <c r="BY10782" s="46"/>
      <c r="BZ10782" s="46"/>
      <c r="CA10782" s="46"/>
      <c r="CB10782" s="46"/>
      <c r="CC10782" s="46"/>
      <c r="CD10782" s="46"/>
      <c r="CE10782" s="46"/>
      <c r="CF10782" s="52"/>
      <c r="CG10782" s="52"/>
      <c r="CH10782" s="46"/>
      <c r="CI10782" s="46"/>
      <c r="CJ10782" s="46"/>
      <c r="CK10782" s="46"/>
      <c r="CL10782" s="46"/>
      <c r="CM10782" s="46"/>
      <c r="CN10782" s="46"/>
      <c r="CO10782" s="46"/>
      <c r="CP10782" s="46"/>
      <c r="CQ10782" s="46"/>
      <c r="CR10782" s="44"/>
      <c r="CS10782" s="58"/>
    </row>
    <row r="10783" spans="66:97" s="1" customFormat="1" x14ac:dyDescent="0.3">
      <c r="BN10783" s="58"/>
      <c r="BO10783" s="46"/>
      <c r="BP10783" s="46"/>
      <c r="BQ10783" s="46"/>
      <c r="BR10783" s="46"/>
      <c r="BS10783" s="46"/>
      <c r="BT10783" s="46"/>
      <c r="BU10783" s="46"/>
      <c r="BV10783" s="46"/>
      <c r="BW10783" s="46"/>
      <c r="BX10783" s="46"/>
      <c r="BY10783" s="46"/>
      <c r="BZ10783" s="46"/>
      <c r="CA10783" s="46"/>
      <c r="CB10783" s="46"/>
      <c r="CC10783" s="46"/>
      <c r="CD10783" s="46"/>
      <c r="CE10783" s="46"/>
      <c r="CF10783" s="52"/>
      <c r="CG10783" s="52"/>
      <c r="CH10783" s="46"/>
      <c r="CI10783" s="46"/>
      <c r="CJ10783" s="46"/>
      <c r="CK10783" s="46"/>
      <c r="CL10783" s="46"/>
      <c r="CM10783" s="46"/>
      <c r="CN10783" s="46"/>
      <c r="CO10783" s="46"/>
      <c r="CP10783" s="46"/>
      <c r="CQ10783" s="46"/>
      <c r="CR10783" s="44"/>
      <c r="CS10783" s="58"/>
    </row>
    <row r="10784" spans="66:97" s="1" customFormat="1" x14ac:dyDescent="0.3">
      <c r="BN10784" s="58"/>
      <c r="BO10784" s="46"/>
      <c r="BP10784" s="46"/>
      <c r="BQ10784" s="46"/>
      <c r="BR10784" s="46"/>
      <c r="BS10784" s="46"/>
      <c r="BT10784" s="46"/>
      <c r="BU10784" s="46"/>
      <c r="BV10784" s="46"/>
      <c r="BW10784" s="46"/>
      <c r="BX10784" s="46"/>
      <c r="BY10784" s="46"/>
      <c r="BZ10784" s="46"/>
      <c r="CA10784" s="46"/>
      <c r="CB10784" s="46"/>
      <c r="CC10784" s="46"/>
      <c r="CD10784" s="46"/>
      <c r="CE10784" s="46"/>
      <c r="CF10784" s="52"/>
      <c r="CG10784" s="52"/>
      <c r="CH10784" s="46"/>
      <c r="CI10784" s="46"/>
      <c r="CJ10784" s="46"/>
      <c r="CK10784" s="46"/>
      <c r="CL10784" s="46"/>
      <c r="CM10784" s="46"/>
      <c r="CN10784" s="46"/>
      <c r="CO10784" s="46"/>
      <c r="CP10784" s="46"/>
      <c r="CQ10784" s="46"/>
      <c r="CR10784" s="44"/>
      <c r="CS10784" s="58"/>
    </row>
    <row r="10785" spans="66:97" s="1" customFormat="1" x14ac:dyDescent="0.3">
      <c r="BN10785" s="58"/>
      <c r="BO10785" s="46"/>
      <c r="BP10785" s="46"/>
      <c r="BQ10785" s="46"/>
      <c r="BR10785" s="46"/>
      <c r="BS10785" s="46"/>
      <c r="BT10785" s="46"/>
      <c r="BU10785" s="46"/>
      <c r="BV10785" s="46"/>
      <c r="BW10785" s="46"/>
      <c r="BX10785" s="46"/>
      <c r="BY10785" s="46"/>
      <c r="BZ10785" s="46"/>
      <c r="CA10785" s="46"/>
      <c r="CB10785" s="46"/>
      <c r="CC10785" s="46"/>
      <c r="CD10785" s="46"/>
      <c r="CE10785" s="46"/>
      <c r="CF10785" s="52"/>
      <c r="CG10785" s="52"/>
      <c r="CH10785" s="46"/>
      <c r="CI10785" s="46"/>
      <c r="CJ10785" s="46"/>
      <c r="CK10785" s="46"/>
      <c r="CL10785" s="46"/>
      <c r="CM10785" s="46"/>
      <c r="CN10785" s="46"/>
      <c r="CO10785" s="46"/>
      <c r="CP10785" s="46"/>
      <c r="CQ10785" s="46"/>
      <c r="CR10785" s="44"/>
      <c r="CS10785" s="58"/>
    </row>
    <row r="10786" spans="66:97" s="1" customFormat="1" x14ac:dyDescent="0.3">
      <c r="BN10786" s="58"/>
      <c r="BO10786" s="46"/>
      <c r="BP10786" s="46"/>
      <c r="BQ10786" s="46"/>
      <c r="BR10786" s="46"/>
      <c r="BS10786" s="46"/>
      <c r="BT10786" s="46"/>
      <c r="BU10786" s="46"/>
      <c r="BV10786" s="46"/>
      <c r="BW10786" s="46"/>
      <c r="BX10786" s="46"/>
      <c r="BY10786" s="46"/>
      <c r="BZ10786" s="46"/>
      <c r="CA10786" s="46"/>
      <c r="CB10786" s="46"/>
      <c r="CC10786" s="46"/>
      <c r="CD10786" s="46"/>
      <c r="CE10786" s="46"/>
      <c r="CF10786" s="52"/>
      <c r="CG10786" s="52"/>
      <c r="CH10786" s="46"/>
      <c r="CI10786" s="46"/>
      <c r="CJ10786" s="46"/>
      <c r="CK10786" s="46"/>
      <c r="CL10786" s="46"/>
      <c r="CM10786" s="46"/>
      <c r="CN10786" s="46"/>
      <c r="CO10786" s="46"/>
      <c r="CP10786" s="46"/>
      <c r="CQ10786" s="46"/>
      <c r="CR10786" s="44"/>
      <c r="CS10786" s="58"/>
    </row>
    <row r="10787" spans="66:97" s="1" customFormat="1" x14ac:dyDescent="0.3">
      <c r="BN10787" s="58"/>
      <c r="BO10787" s="46"/>
      <c r="BP10787" s="46"/>
      <c r="BQ10787" s="46"/>
      <c r="BR10787" s="46"/>
      <c r="BS10787" s="46"/>
      <c r="BT10787" s="46"/>
      <c r="BU10787" s="46"/>
      <c r="BV10787" s="46"/>
      <c r="BW10787" s="46"/>
      <c r="BX10787" s="46"/>
      <c r="BY10787" s="46"/>
      <c r="BZ10787" s="46"/>
      <c r="CA10787" s="46"/>
      <c r="CB10787" s="46"/>
      <c r="CC10787" s="46"/>
      <c r="CD10787" s="46"/>
      <c r="CE10787" s="46"/>
      <c r="CF10787" s="52"/>
      <c r="CG10787" s="52"/>
      <c r="CH10787" s="46"/>
      <c r="CI10787" s="46"/>
      <c r="CJ10787" s="46"/>
      <c r="CK10787" s="46"/>
      <c r="CL10787" s="46"/>
      <c r="CM10787" s="46"/>
      <c r="CN10787" s="46"/>
      <c r="CO10787" s="46"/>
      <c r="CP10787" s="46"/>
      <c r="CQ10787" s="46"/>
      <c r="CR10787" s="44"/>
      <c r="CS10787" s="58"/>
    </row>
    <row r="10788" spans="66:97" s="1" customFormat="1" x14ac:dyDescent="0.3">
      <c r="BN10788" s="58"/>
      <c r="BO10788" s="46"/>
      <c r="BP10788" s="46"/>
      <c r="BQ10788" s="46"/>
      <c r="BR10788" s="46"/>
      <c r="BS10788" s="46"/>
      <c r="BT10788" s="46"/>
      <c r="BU10788" s="46"/>
      <c r="BV10788" s="46"/>
      <c r="BW10788" s="46"/>
      <c r="BX10788" s="46"/>
      <c r="BY10788" s="46"/>
      <c r="BZ10788" s="46"/>
      <c r="CA10788" s="46"/>
      <c r="CB10788" s="46"/>
      <c r="CC10788" s="46"/>
      <c r="CD10788" s="46"/>
      <c r="CE10788" s="46"/>
      <c r="CF10788" s="52"/>
      <c r="CG10788" s="52"/>
      <c r="CH10788" s="46"/>
      <c r="CI10788" s="46"/>
      <c r="CJ10788" s="46"/>
      <c r="CK10788" s="46"/>
      <c r="CL10788" s="46"/>
      <c r="CM10788" s="46"/>
      <c r="CN10788" s="46"/>
      <c r="CO10788" s="46"/>
      <c r="CP10788" s="46"/>
      <c r="CQ10788" s="46"/>
      <c r="CR10788" s="44"/>
      <c r="CS10788" s="58"/>
    </row>
    <row r="10789" spans="66:97" s="1" customFormat="1" x14ac:dyDescent="0.3">
      <c r="BN10789" s="58"/>
      <c r="BO10789" s="46"/>
      <c r="BP10789" s="46"/>
      <c r="BQ10789" s="46"/>
      <c r="BR10789" s="46"/>
      <c r="BS10789" s="46"/>
      <c r="BT10789" s="46"/>
      <c r="BU10789" s="46"/>
      <c r="BV10789" s="46"/>
      <c r="BW10789" s="46"/>
      <c r="BX10789" s="46"/>
      <c r="BY10789" s="46"/>
      <c r="BZ10789" s="46"/>
      <c r="CA10789" s="46"/>
      <c r="CB10789" s="46"/>
      <c r="CC10789" s="46"/>
      <c r="CD10789" s="46"/>
      <c r="CE10789" s="46"/>
      <c r="CF10789" s="52"/>
      <c r="CG10789" s="52"/>
      <c r="CH10789" s="46"/>
      <c r="CI10789" s="46"/>
      <c r="CJ10789" s="46"/>
      <c r="CK10789" s="46"/>
      <c r="CL10789" s="46"/>
      <c r="CM10789" s="46"/>
      <c r="CN10789" s="46"/>
      <c r="CO10789" s="46"/>
      <c r="CP10789" s="46"/>
      <c r="CQ10789" s="46"/>
      <c r="CR10789" s="44"/>
      <c r="CS10789" s="58"/>
    </row>
    <row r="10790" spans="66:97" s="1" customFormat="1" x14ac:dyDescent="0.3">
      <c r="BN10790" s="58"/>
      <c r="BO10790" s="46"/>
      <c r="BP10790" s="46"/>
      <c r="BQ10790" s="46"/>
      <c r="BR10790" s="46"/>
      <c r="BS10790" s="46"/>
      <c r="BT10790" s="46"/>
      <c r="BU10790" s="46"/>
      <c r="BV10790" s="46"/>
      <c r="BW10790" s="46"/>
      <c r="BX10790" s="46"/>
      <c r="BY10790" s="46"/>
      <c r="BZ10790" s="46"/>
      <c r="CA10790" s="46"/>
      <c r="CB10790" s="46"/>
      <c r="CC10790" s="46"/>
      <c r="CD10790" s="46"/>
      <c r="CE10790" s="46"/>
      <c r="CF10790" s="52"/>
      <c r="CG10790" s="52"/>
      <c r="CH10790" s="46"/>
      <c r="CI10790" s="46"/>
      <c r="CJ10790" s="46"/>
      <c r="CK10790" s="46"/>
      <c r="CL10790" s="46"/>
      <c r="CM10790" s="46"/>
      <c r="CN10790" s="46"/>
      <c r="CO10790" s="46"/>
      <c r="CP10790" s="46"/>
      <c r="CQ10790" s="46"/>
      <c r="CR10790" s="44"/>
      <c r="CS10790" s="58"/>
    </row>
    <row r="10791" spans="66:97" s="1" customFormat="1" x14ac:dyDescent="0.3">
      <c r="BN10791" s="58"/>
      <c r="BO10791" s="46"/>
      <c r="BP10791" s="46"/>
      <c r="BQ10791" s="46"/>
      <c r="BR10791" s="46"/>
      <c r="BS10791" s="46"/>
      <c r="BT10791" s="46"/>
      <c r="BU10791" s="46"/>
      <c r="BV10791" s="46"/>
      <c r="BW10791" s="46"/>
      <c r="BX10791" s="46"/>
      <c r="BY10791" s="46"/>
      <c r="BZ10791" s="46"/>
      <c r="CA10791" s="46"/>
      <c r="CB10791" s="46"/>
      <c r="CC10791" s="46"/>
      <c r="CD10791" s="46"/>
      <c r="CE10791" s="46"/>
      <c r="CF10791" s="52"/>
      <c r="CG10791" s="52"/>
      <c r="CH10791" s="46"/>
      <c r="CI10791" s="46"/>
      <c r="CJ10791" s="46"/>
      <c r="CK10791" s="46"/>
      <c r="CL10791" s="46"/>
      <c r="CM10791" s="46"/>
      <c r="CN10791" s="46"/>
      <c r="CO10791" s="46"/>
      <c r="CP10791" s="46"/>
      <c r="CQ10791" s="46"/>
      <c r="CR10791" s="44"/>
      <c r="CS10791" s="58"/>
    </row>
    <row r="10792" spans="66:97" s="1" customFormat="1" x14ac:dyDescent="0.3">
      <c r="BN10792" s="58"/>
      <c r="BO10792" s="46"/>
      <c r="BP10792" s="46"/>
      <c r="BQ10792" s="46"/>
      <c r="BR10792" s="46"/>
      <c r="BS10792" s="46"/>
      <c r="BT10792" s="46"/>
      <c r="BU10792" s="46"/>
      <c r="BV10792" s="46"/>
      <c r="BW10792" s="46"/>
      <c r="BX10792" s="46"/>
      <c r="BY10792" s="46"/>
      <c r="BZ10792" s="46"/>
      <c r="CA10792" s="46"/>
      <c r="CB10792" s="46"/>
      <c r="CC10792" s="46"/>
      <c r="CD10792" s="46"/>
      <c r="CE10792" s="46"/>
      <c r="CF10792" s="52"/>
      <c r="CG10792" s="52"/>
      <c r="CH10792" s="46"/>
      <c r="CI10792" s="46"/>
      <c r="CJ10792" s="46"/>
      <c r="CK10792" s="46"/>
      <c r="CL10792" s="46"/>
      <c r="CM10792" s="46"/>
      <c r="CN10792" s="46"/>
      <c r="CO10792" s="46"/>
      <c r="CP10792" s="46"/>
      <c r="CQ10792" s="46"/>
      <c r="CR10792" s="44"/>
      <c r="CS10792" s="58"/>
    </row>
    <row r="10793" spans="66:97" s="1" customFormat="1" x14ac:dyDescent="0.3">
      <c r="BN10793" s="58"/>
      <c r="BO10793" s="46"/>
      <c r="BP10793" s="46"/>
      <c r="BQ10793" s="46"/>
      <c r="BR10793" s="46"/>
      <c r="BS10793" s="46"/>
      <c r="BT10793" s="46"/>
      <c r="BU10793" s="46"/>
      <c r="BV10793" s="46"/>
      <c r="BW10793" s="46"/>
      <c r="BX10793" s="46"/>
      <c r="BY10793" s="46"/>
      <c r="BZ10793" s="46"/>
      <c r="CA10793" s="46"/>
      <c r="CB10793" s="46"/>
      <c r="CC10793" s="46"/>
      <c r="CD10793" s="46"/>
      <c r="CE10793" s="46"/>
      <c r="CF10793" s="52"/>
      <c r="CG10793" s="52"/>
      <c r="CH10793" s="46"/>
      <c r="CI10793" s="46"/>
      <c r="CJ10793" s="46"/>
      <c r="CK10793" s="46"/>
      <c r="CL10793" s="46"/>
      <c r="CM10793" s="46"/>
      <c r="CN10793" s="46"/>
      <c r="CO10793" s="46"/>
      <c r="CP10793" s="46"/>
      <c r="CQ10793" s="46"/>
      <c r="CR10793" s="44"/>
      <c r="CS10793" s="58"/>
    </row>
    <row r="10794" spans="66:97" s="1" customFormat="1" x14ac:dyDescent="0.3">
      <c r="BN10794" s="58"/>
      <c r="BO10794" s="46"/>
      <c r="BP10794" s="46"/>
      <c r="BQ10794" s="46"/>
      <c r="BR10794" s="46"/>
      <c r="BS10794" s="46"/>
      <c r="BT10794" s="46"/>
      <c r="BU10794" s="46"/>
      <c r="BV10794" s="46"/>
      <c r="BW10794" s="46"/>
      <c r="BX10794" s="46"/>
      <c r="BY10794" s="46"/>
      <c r="BZ10794" s="46"/>
      <c r="CA10794" s="46"/>
      <c r="CB10794" s="46"/>
      <c r="CC10794" s="46"/>
      <c r="CD10794" s="46"/>
      <c r="CE10794" s="46"/>
      <c r="CF10794" s="52"/>
      <c r="CG10794" s="52"/>
      <c r="CH10794" s="46"/>
      <c r="CI10794" s="46"/>
      <c r="CJ10794" s="46"/>
      <c r="CK10794" s="46"/>
      <c r="CL10794" s="46"/>
      <c r="CM10794" s="46"/>
      <c r="CN10794" s="46"/>
      <c r="CO10794" s="46"/>
      <c r="CP10794" s="46"/>
      <c r="CQ10794" s="46"/>
      <c r="CR10794" s="44"/>
      <c r="CS10794" s="58"/>
    </row>
    <row r="10795" spans="66:97" s="1" customFormat="1" x14ac:dyDescent="0.3">
      <c r="BN10795" s="58"/>
      <c r="BO10795" s="46"/>
      <c r="BP10795" s="46"/>
      <c r="BQ10795" s="46"/>
      <c r="BR10795" s="46"/>
      <c r="BS10795" s="46"/>
      <c r="BT10795" s="46"/>
      <c r="BU10795" s="46"/>
      <c r="BV10795" s="46"/>
      <c r="BW10795" s="46"/>
      <c r="BX10795" s="46"/>
      <c r="BY10795" s="46"/>
      <c r="BZ10795" s="46"/>
      <c r="CA10795" s="46"/>
      <c r="CB10795" s="46"/>
      <c r="CC10795" s="46"/>
      <c r="CD10795" s="46"/>
      <c r="CE10795" s="46"/>
      <c r="CF10795" s="52"/>
      <c r="CG10795" s="52"/>
      <c r="CH10795" s="46"/>
      <c r="CI10795" s="46"/>
      <c r="CJ10795" s="46"/>
      <c r="CK10795" s="46"/>
      <c r="CL10795" s="46"/>
      <c r="CM10795" s="46"/>
      <c r="CN10795" s="46"/>
      <c r="CO10795" s="46"/>
      <c r="CP10795" s="46"/>
      <c r="CQ10795" s="46"/>
      <c r="CR10795" s="44"/>
      <c r="CS10795" s="58"/>
    </row>
    <row r="10796" spans="66:97" s="1" customFormat="1" x14ac:dyDescent="0.3">
      <c r="BN10796" s="58"/>
      <c r="BO10796" s="46"/>
      <c r="BP10796" s="46"/>
      <c r="BQ10796" s="46"/>
      <c r="BR10796" s="46"/>
      <c r="BS10796" s="46"/>
      <c r="BT10796" s="46"/>
      <c r="BU10796" s="46"/>
      <c r="BV10796" s="46"/>
      <c r="BW10796" s="46"/>
      <c r="BX10796" s="46"/>
      <c r="BY10796" s="46"/>
      <c r="BZ10796" s="46"/>
      <c r="CA10796" s="46"/>
      <c r="CB10796" s="46"/>
      <c r="CC10796" s="46"/>
      <c r="CD10796" s="46"/>
      <c r="CE10796" s="46"/>
      <c r="CF10796" s="52"/>
      <c r="CG10796" s="52"/>
      <c r="CH10796" s="46"/>
      <c r="CI10796" s="46"/>
      <c r="CJ10796" s="46"/>
      <c r="CK10796" s="46"/>
      <c r="CL10796" s="46"/>
      <c r="CM10796" s="46"/>
      <c r="CN10796" s="46"/>
      <c r="CO10796" s="46"/>
      <c r="CP10796" s="46"/>
      <c r="CQ10796" s="46"/>
      <c r="CR10796" s="44"/>
      <c r="CS10796" s="58"/>
    </row>
    <row r="10797" spans="66:97" s="1" customFormat="1" x14ac:dyDescent="0.3">
      <c r="BN10797" s="58"/>
      <c r="BO10797" s="46"/>
      <c r="BP10797" s="46"/>
      <c r="BQ10797" s="46"/>
      <c r="BR10797" s="46"/>
      <c r="BS10797" s="46"/>
      <c r="BT10797" s="46"/>
      <c r="BU10797" s="46"/>
      <c r="BV10797" s="46"/>
      <c r="BW10797" s="46"/>
      <c r="BX10797" s="46"/>
      <c r="BY10797" s="46"/>
      <c r="BZ10797" s="46"/>
      <c r="CA10797" s="46"/>
      <c r="CB10797" s="46"/>
      <c r="CC10797" s="46"/>
      <c r="CD10797" s="46"/>
      <c r="CE10797" s="46"/>
      <c r="CF10797" s="52"/>
      <c r="CG10797" s="52"/>
      <c r="CH10797" s="46"/>
      <c r="CI10797" s="46"/>
      <c r="CJ10797" s="46"/>
      <c r="CK10797" s="46"/>
      <c r="CL10797" s="46"/>
      <c r="CM10797" s="46"/>
      <c r="CN10797" s="46"/>
      <c r="CO10797" s="46"/>
      <c r="CP10797" s="46"/>
      <c r="CQ10797" s="46"/>
      <c r="CR10797" s="44"/>
      <c r="CS10797" s="58"/>
    </row>
    <row r="10798" spans="66:97" s="1" customFormat="1" x14ac:dyDescent="0.3">
      <c r="BN10798" s="58"/>
      <c r="BO10798" s="46"/>
      <c r="BP10798" s="46"/>
      <c r="BQ10798" s="46"/>
      <c r="BR10798" s="46"/>
      <c r="BS10798" s="46"/>
      <c r="BT10798" s="46"/>
      <c r="BU10798" s="46"/>
      <c r="BV10798" s="46"/>
      <c r="BW10798" s="46"/>
      <c r="BX10798" s="46"/>
      <c r="BY10798" s="46"/>
      <c r="BZ10798" s="46"/>
      <c r="CA10798" s="46"/>
      <c r="CB10798" s="46"/>
      <c r="CC10798" s="46"/>
      <c r="CD10798" s="46"/>
      <c r="CE10798" s="46"/>
      <c r="CF10798" s="52"/>
      <c r="CG10798" s="52"/>
      <c r="CH10798" s="46"/>
      <c r="CI10798" s="46"/>
      <c r="CJ10798" s="46"/>
      <c r="CK10798" s="46"/>
      <c r="CL10798" s="46"/>
      <c r="CM10798" s="46"/>
      <c r="CN10798" s="46"/>
      <c r="CO10798" s="46"/>
      <c r="CP10798" s="46"/>
      <c r="CQ10798" s="46"/>
      <c r="CR10798" s="44"/>
      <c r="CS10798" s="58"/>
    </row>
    <row r="10799" spans="66:97" s="1" customFormat="1" x14ac:dyDescent="0.3">
      <c r="BN10799" s="58"/>
      <c r="BO10799" s="46"/>
      <c r="BP10799" s="46"/>
      <c r="BQ10799" s="46"/>
      <c r="BR10799" s="46"/>
      <c r="BS10799" s="46"/>
      <c r="BT10799" s="46"/>
      <c r="BU10799" s="46"/>
      <c r="BV10799" s="46"/>
      <c r="BW10799" s="46"/>
      <c r="BX10799" s="46"/>
      <c r="BY10799" s="46"/>
      <c r="BZ10799" s="46"/>
      <c r="CA10799" s="46"/>
      <c r="CB10799" s="46"/>
      <c r="CC10799" s="46"/>
      <c r="CD10799" s="46"/>
      <c r="CE10799" s="46"/>
      <c r="CF10799" s="52"/>
      <c r="CG10799" s="52"/>
      <c r="CH10799" s="46"/>
      <c r="CI10799" s="46"/>
      <c r="CJ10799" s="46"/>
      <c r="CK10799" s="46"/>
      <c r="CL10799" s="46"/>
      <c r="CM10799" s="46"/>
      <c r="CN10799" s="46"/>
      <c r="CO10799" s="46"/>
      <c r="CP10799" s="46"/>
      <c r="CQ10799" s="46"/>
      <c r="CR10799" s="44"/>
      <c r="CS10799" s="58"/>
    </row>
    <row r="10800" spans="66:97" s="1" customFormat="1" x14ac:dyDescent="0.3">
      <c r="BN10800" s="58"/>
      <c r="BO10800" s="46"/>
      <c r="BP10800" s="46"/>
      <c r="BQ10800" s="46"/>
      <c r="BR10800" s="46"/>
      <c r="BS10800" s="46"/>
      <c r="BT10800" s="46"/>
      <c r="BU10800" s="46"/>
      <c r="BV10800" s="46"/>
      <c r="BW10800" s="46"/>
      <c r="BX10800" s="46"/>
      <c r="BY10800" s="46"/>
      <c r="BZ10800" s="46"/>
      <c r="CA10800" s="46"/>
      <c r="CB10800" s="46"/>
      <c r="CC10800" s="46"/>
      <c r="CD10800" s="46"/>
      <c r="CE10800" s="46"/>
      <c r="CF10800" s="52"/>
      <c r="CG10800" s="52"/>
      <c r="CH10800" s="46"/>
      <c r="CI10800" s="46"/>
      <c r="CJ10800" s="46"/>
      <c r="CK10800" s="46"/>
      <c r="CL10800" s="46"/>
      <c r="CM10800" s="46"/>
      <c r="CN10800" s="46"/>
      <c r="CO10800" s="46"/>
      <c r="CP10800" s="46"/>
      <c r="CQ10800" s="46"/>
      <c r="CR10800" s="44"/>
      <c r="CS10800" s="58"/>
    </row>
    <row r="10801" spans="66:97" s="1" customFormat="1" x14ac:dyDescent="0.3">
      <c r="BN10801" s="58"/>
      <c r="BO10801" s="46"/>
      <c r="BP10801" s="46"/>
      <c r="BQ10801" s="46"/>
      <c r="BR10801" s="46"/>
      <c r="BS10801" s="46"/>
      <c r="BT10801" s="46"/>
      <c r="BU10801" s="46"/>
      <c r="BV10801" s="46"/>
      <c r="BW10801" s="46"/>
      <c r="BX10801" s="46"/>
      <c r="BY10801" s="46"/>
      <c r="BZ10801" s="46"/>
      <c r="CA10801" s="46"/>
      <c r="CB10801" s="46"/>
      <c r="CC10801" s="46"/>
      <c r="CD10801" s="46"/>
      <c r="CE10801" s="46"/>
      <c r="CF10801" s="52"/>
      <c r="CG10801" s="52"/>
      <c r="CH10801" s="46"/>
      <c r="CI10801" s="46"/>
      <c r="CJ10801" s="46"/>
      <c r="CK10801" s="46"/>
      <c r="CL10801" s="46"/>
      <c r="CM10801" s="46"/>
      <c r="CN10801" s="46"/>
      <c r="CO10801" s="46"/>
      <c r="CP10801" s="46"/>
      <c r="CQ10801" s="46"/>
      <c r="CR10801" s="44"/>
      <c r="CS10801" s="58"/>
    </row>
    <row r="10802" spans="66:97" s="1" customFormat="1" x14ac:dyDescent="0.3">
      <c r="BN10802" s="58"/>
      <c r="BO10802" s="46"/>
      <c r="BP10802" s="46"/>
      <c r="BQ10802" s="46"/>
      <c r="BR10802" s="46"/>
      <c r="BS10802" s="46"/>
      <c r="BT10802" s="46"/>
      <c r="BU10802" s="46"/>
      <c r="BV10802" s="46"/>
      <c r="BW10802" s="46"/>
      <c r="BX10802" s="46"/>
      <c r="BY10802" s="46"/>
      <c r="BZ10802" s="46"/>
      <c r="CA10802" s="46"/>
      <c r="CB10802" s="46"/>
      <c r="CC10802" s="46"/>
      <c r="CD10802" s="46"/>
      <c r="CE10802" s="46"/>
      <c r="CF10802" s="52"/>
      <c r="CG10802" s="52"/>
      <c r="CH10802" s="46"/>
      <c r="CI10802" s="46"/>
      <c r="CJ10802" s="46"/>
      <c r="CK10802" s="46"/>
      <c r="CL10802" s="46"/>
      <c r="CM10802" s="46"/>
      <c r="CN10802" s="46"/>
      <c r="CO10802" s="46"/>
      <c r="CP10802" s="46"/>
      <c r="CQ10802" s="46"/>
      <c r="CR10802" s="44"/>
      <c r="CS10802" s="58"/>
    </row>
    <row r="10803" spans="66:97" s="1" customFormat="1" x14ac:dyDescent="0.3">
      <c r="BN10803" s="58"/>
      <c r="BO10803" s="46"/>
      <c r="BP10803" s="46"/>
      <c r="BQ10803" s="46"/>
      <c r="BR10803" s="46"/>
      <c r="BS10803" s="46"/>
      <c r="BT10803" s="46"/>
      <c r="BU10803" s="46"/>
      <c r="BV10803" s="46"/>
      <c r="BW10803" s="46"/>
      <c r="BX10803" s="46"/>
      <c r="BY10803" s="46"/>
      <c r="BZ10803" s="46"/>
      <c r="CA10803" s="46"/>
      <c r="CB10803" s="46"/>
      <c r="CC10803" s="46"/>
      <c r="CD10803" s="46"/>
      <c r="CE10803" s="46"/>
      <c r="CF10803" s="52"/>
      <c r="CG10803" s="52"/>
      <c r="CH10803" s="46"/>
      <c r="CI10803" s="46"/>
      <c r="CJ10803" s="46"/>
      <c r="CK10803" s="46"/>
      <c r="CL10803" s="46"/>
      <c r="CM10803" s="46"/>
      <c r="CN10803" s="46"/>
      <c r="CO10803" s="46"/>
      <c r="CP10803" s="46"/>
      <c r="CQ10803" s="46"/>
      <c r="CR10803" s="44"/>
      <c r="CS10803" s="58"/>
    </row>
    <row r="10804" spans="66:97" s="1" customFormat="1" x14ac:dyDescent="0.3">
      <c r="BN10804" s="58"/>
      <c r="BO10804" s="46"/>
      <c r="BP10804" s="46"/>
      <c r="BQ10804" s="46"/>
      <c r="BR10804" s="46"/>
      <c r="BS10804" s="46"/>
      <c r="BT10804" s="46"/>
      <c r="BU10804" s="46"/>
      <c r="BV10804" s="46"/>
      <c r="BW10804" s="46"/>
      <c r="BX10804" s="46"/>
      <c r="BY10804" s="46"/>
      <c r="BZ10804" s="46"/>
      <c r="CA10804" s="46"/>
      <c r="CB10804" s="46"/>
      <c r="CC10804" s="46"/>
      <c r="CD10804" s="46"/>
      <c r="CE10804" s="46"/>
      <c r="CF10804" s="52"/>
      <c r="CG10804" s="52"/>
      <c r="CH10804" s="46"/>
      <c r="CI10804" s="46"/>
      <c r="CJ10804" s="46"/>
      <c r="CK10804" s="46"/>
      <c r="CL10804" s="46"/>
      <c r="CM10804" s="46"/>
      <c r="CN10804" s="46"/>
      <c r="CO10804" s="46"/>
      <c r="CP10804" s="46"/>
      <c r="CQ10804" s="46"/>
      <c r="CR10804" s="44"/>
      <c r="CS10804" s="58"/>
    </row>
    <row r="10805" spans="66:97" s="1" customFormat="1" x14ac:dyDescent="0.3">
      <c r="BN10805" s="58"/>
      <c r="BO10805" s="46"/>
      <c r="BP10805" s="46"/>
      <c r="BQ10805" s="46"/>
      <c r="BR10805" s="46"/>
      <c r="BS10805" s="46"/>
      <c r="BT10805" s="46"/>
      <c r="BU10805" s="46"/>
      <c r="BV10805" s="46"/>
      <c r="BW10805" s="46"/>
      <c r="BX10805" s="46"/>
      <c r="BY10805" s="46"/>
      <c r="BZ10805" s="46"/>
      <c r="CA10805" s="46"/>
      <c r="CB10805" s="46"/>
      <c r="CC10805" s="46"/>
      <c r="CD10805" s="46"/>
      <c r="CE10805" s="46"/>
      <c r="CF10805" s="52"/>
      <c r="CG10805" s="52"/>
      <c r="CH10805" s="46"/>
      <c r="CI10805" s="46"/>
      <c r="CJ10805" s="46"/>
      <c r="CK10805" s="46"/>
      <c r="CL10805" s="46"/>
      <c r="CM10805" s="46"/>
      <c r="CN10805" s="46"/>
      <c r="CO10805" s="46"/>
      <c r="CP10805" s="46"/>
      <c r="CQ10805" s="46"/>
      <c r="CR10805" s="44"/>
      <c r="CS10805" s="58"/>
    </row>
    <row r="10806" spans="66:97" s="1" customFormat="1" x14ac:dyDescent="0.3">
      <c r="BN10806" s="58"/>
      <c r="BO10806" s="46"/>
      <c r="BP10806" s="46"/>
      <c r="BQ10806" s="46"/>
      <c r="BR10806" s="46"/>
      <c r="BS10806" s="46"/>
      <c r="BT10806" s="46"/>
      <c r="BU10806" s="46"/>
      <c r="BV10806" s="46"/>
      <c r="BW10806" s="46"/>
      <c r="BX10806" s="46"/>
      <c r="BY10806" s="46"/>
      <c r="BZ10806" s="46"/>
      <c r="CA10806" s="46"/>
      <c r="CB10806" s="46"/>
      <c r="CC10806" s="46"/>
      <c r="CD10806" s="46"/>
      <c r="CE10806" s="46"/>
      <c r="CF10806" s="52"/>
      <c r="CG10806" s="52"/>
      <c r="CH10806" s="46"/>
      <c r="CI10806" s="46"/>
      <c r="CJ10806" s="46"/>
      <c r="CK10806" s="46"/>
      <c r="CL10806" s="46"/>
      <c r="CM10806" s="46"/>
      <c r="CN10806" s="46"/>
      <c r="CO10806" s="46"/>
      <c r="CP10806" s="46"/>
      <c r="CQ10806" s="46"/>
      <c r="CR10806" s="44"/>
      <c r="CS10806" s="58"/>
    </row>
    <row r="10807" spans="66:97" s="1" customFormat="1" x14ac:dyDescent="0.3">
      <c r="BN10807" s="58"/>
      <c r="BO10807" s="46"/>
      <c r="BP10807" s="46"/>
      <c r="BQ10807" s="46"/>
      <c r="BR10807" s="46"/>
      <c r="BS10807" s="46"/>
      <c r="BT10807" s="46"/>
      <c r="BU10807" s="46"/>
      <c r="BV10807" s="46"/>
      <c r="BW10807" s="46"/>
      <c r="BX10807" s="46"/>
      <c r="BY10807" s="46"/>
      <c r="BZ10807" s="46"/>
      <c r="CA10807" s="46"/>
      <c r="CB10807" s="46"/>
      <c r="CC10807" s="46"/>
      <c r="CD10807" s="46"/>
      <c r="CE10807" s="46"/>
      <c r="CF10807" s="52"/>
      <c r="CG10807" s="52"/>
      <c r="CH10807" s="46"/>
      <c r="CI10807" s="46"/>
      <c r="CJ10807" s="46"/>
      <c r="CK10807" s="46"/>
      <c r="CL10807" s="46"/>
      <c r="CM10807" s="46"/>
      <c r="CN10807" s="46"/>
      <c r="CO10807" s="46"/>
      <c r="CP10807" s="46"/>
      <c r="CQ10807" s="46"/>
      <c r="CR10807" s="44"/>
      <c r="CS10807" s="58"/>
    </row>
    <row r="10808" spans="66:97" s="1" customFormat="1" x14ac:dyDescent="0.3">
      <c r="BN10808" s="58"/>
      <c r="BO10808" s="46"/>
      <c r="BP10808" s="46"/>
      <c r="BQ10808" s="46"/>
      <c r="BR10808" s="46"/>
      <c r="BS10808" s="46"/>
      <c r="BT10808" s="46"/>
      <c r="BU10808" s="46"/>
      <c r="BV10808" s="46"/>
      <c r="BW10808" s="46"/>
      <c r="BX10808" s="46"/>
      <c r="BY10808" s="46"/>
      <c r="BZ10808" s="46"/>
      <c r="CA10808" s="46"/>
      <c r="CB10808" s="46"/>
      <c r="CC10808" s="46"/>
      <c r="CD10808" s="46"/>
      <c r="CE10808" s="46"/>
      <c r="CF10808" s="52"/>
      <c r="CG10808" s="52"/>
      <c r="CH10808" s="46"/>
      <c r="CI10808" s="46"/>
      <c r="CJ10808" s="46"/>
      <c r="CK10808" s="46"/>
      <c r="CL10808" s="46"/>
      <c r="CM10808" s="46"/>
      <c r="CN10808" s="46"/>
      <c r="CO10808" s="46"/>
      <c r="CP10808" s="46"/>
      <c r="CQ10808" s="46"/>
      <c r="CR10808" s="44"/>
      <c r="CS10808" s="58"/>
    </row>
    <row r="10809" spans="66:97" s="1" customFormat="1" x14ac:dyDescent="0.3">
      <c r="BN10809" s="58"/>
      <c r="BO10809" s="46"/>
      <c r="BP10809" s="46"/>
      <c r="BQ10809" s="46"/>
      <c r="BR10809" s="46"/>
      <c r="BS10809" s="46"/>
      <c r="BT10809" s="46"/>
      <c r="BU10809" s="46"/>
      <c r="BV10809" s="46"/>
      <c r="BW10809" s="46"/>
      <c r="BX10809" s="46"/>
      <c r="BY10809" s="46"/>
      <c r="BZ10809" s="46"/>
      <c r="CA10809" s="46"/>
      <c r="CB10809" s="46"/>
      <c r="CC10809" s="46"/>
      <c r="CD10809" s="46"/>
      <c r="CE10809" s="46"/>
      <c r="CF10809" s="52"/>
      <c r="CG10809" s="52"/>
      <c r="CH10809" s="46"/>
      <c r="CI10809" s="46"/>
      <c r="CJ10809" s="46"/>
      <c r="CK10809" s="46"/>
      <c r="CL10809" s="46"/>
      <c r="CM10809" s="46"/>
      <c r="CN10809" s="46"/>
      <c r="CO10809" s="46"/>
      <c r="CP10809" s="46"/>
      <c r="CQ10809" s="46"/>
      <c r="CR10809" s="44"/>
      <c r="CS10809" s="58"/>
    </row>
    <row r="10810" spans="66:97" s="1" customFormat="1" x14ac:dyDescent="0.3">
      <c r="BN10810" s="58"/>
      <c r="BO10810" s="46"/>
      <c r="BP10810" s="46"/>
      <c r="BQ10810" s="46"/>
      <c r="BR10810" s="46"/>
      <c r="BS10810" s="46"/>
      <c r="BT10810" s="46"/>
      <c r="BU10810" s="46"/>
      <c r="BV10810" s="46"/>
      <c r="BW10810" s="46"/>
      <c r="BX10810" s="46"/>
      <c r="BY10810" s="46"/>
      <c r="BZ10810" s="46"/>
      <c r="CA10810" s="46"/>
      <c r="CB10810" s="46"/>
      <c r="CC10810" s="46"/>
      <c r="CD10810" s="46"/>
      <c r="CE10810" s="46"/>
      <c r="CF10810" s="52"/>
      <c r="CG10810" s="52"/>
      <c r="CH10810" s="46"/>
      <c r="CI10810" s="46"/>
      <c r="CJ10810" s="46"/>
      <c r="CK10810" s="46"/>
      <c r="CL10810" s="46"/>
      <c r="CM10810" s="46"/>
      <c r="CN10810" s="46"/>
      <c r="CO10810" s="46"/>
      <c r="CP10810" s="46"/>
      <c r="CQ10810" s="46"/>
      <c r="CR10810" s="44"/>
      <c r="CS10810" s="58"/>
    </row>
    <row r="10811" spans="66:97" s="1" customFormat="1" x14ac:dyDescent="0.3">
      <c r="BN10811" s="58"/>
      <c r="BO10811" s="46"/>
      <c r="BP10811" s="46"/>
      <c r="BQ10811" s="46"/>
      <c r="BR10811" s="46"/>
      <c r="BS10811" s="46"/>
      <c r="BT10811" s="46"/>
      <c r="BU10811" s="46"/>
      <c r="BV10811" s="46"/>
      <c r="BW10811" s="46"/>
      <c r="BX10811" s="46"/>
      <c r="BY10811" s="46"/>
      <c r="BZ10811" s="46"/>
      <c r="CA10811" s="46"/>
      <c r="CB10811" s="46"/>
      <c r="CC10811" s="46"/>
      <c r="CD10811" s="46"/>
      <c r="CE10811" s="46"/>
      <c r="CF10811" s="52"/>
      <c r="CG10811" s="52"/>
      <c r="CH10811" s="46"/>
      <c r="CI10811" s="46"/>
      <c r="CJ10811" s="46"/>
      <c r="CK10811" s="46"/>
      <c r="CL10811" s="46"/>
      <c r="CM10811" s="46"/>
      <c r="CN10811" s="46"/>
      <c r="CO10811" s="46"/>
      <c r="CP10811" s="46"/>
      <c r="CQ10811" s="46"/>
      <c r="CR10811" s="44"/>
      <c r="CS10811" s="58"/>
    </row>
    <row r="10812" spans="66:97" s="1" customFormat="1" x14ac:dyDescent="0.3">
      <c r="BN10812" s="58"/>
      <c r="BO10812" s="46"/>
      <c r="BP10812" s="46"/>
      <c r="BQ10812" s="46"/>
      <c r="BR10812" s="46"/>
      <c r="BS10812" s="46"/>
      <c r="BT10812" s="46"/>
      <c r="BU10812" s="46"/>
      <c r="BV10812" s="46"/>
      <c r="BW10812" s="46"/>
      <c r="BX10812" s="46"/>
      <c r="BY10812" s="46"/>
      <c r="BZ10812" s="46"/>
      <c r="CA10812" s="46"/>
      <c r="CB10812" s="46"/>
      <c r="CC10812" s="46"/>
      <c r="CD10812" s="46"/>
      <c r="CE10812" s="46"/>
      <c r="CF10812" s="52"/>
      <c r="CG10812" s="52"/>
      <c r="CH10812" s="46"/>
      <c r="CI10812" s="46"/>
      <c r="CJ10812" s="46"/>
      <c r="CK10812" s="46"/>
      <c r="CL10812" s="46"/>
      <c r="CM10812" s="46"/>
      <c r="CN10812" s="46"/>
      <c r="CO10812" s="46"/>
      <c r="CP10812" s="46"/>
      <c r="CQ10812" s="46"/>
      <c r="CR10812" s="44"/>
      <c r="CS10812" s="58"/>
    </row>
    <row r="10813" spans="66:97" s="1" customFormat="1" x14ac:dyDescent="0.3">
      <c r="BN10813" s="58"/>
      <c r="BO10813" s="46"/>
      <c r="BP10813" s="46"/>
      <c r="BQ10813" s="46"/>
      <c r="BR10813" s="46"/>
      <c r="BS10813" s="46"/>
      <c r="BT10813" s="46"/>
      <c r="BU10813" s="46"/>
      <c r="BV10813" s="46"/>
      <c r="BW10813" s="46"/>
      <c r="BX10813" s="46"/>
      <c r="BY10813" s="46"/>
      <c r="BZ10813" s="46"/>
      <c r="CA10813" s="46"/>
      <c r="CB10813" s="46"/>
      <c r="CC10813" s="46"/>
      <c r="CD10813" s="46"/>
      <c r="CE10813" s="46"/>
      <c r="CF10813" s="52"/>
      <c r="CG10813" s="52"/>
      <c r="CH10813" s="46"/>
      <c r="CI10813" s="46"/>
      <c r="CJ10813" s="46"/>
      <c r="CK10813" s="46"/>
      <c r="CL10813" s="46"/>
      <c r="CM10813" s="46"/>
      <c r="CN10813" s="46"/>
      <c r="CO10813" s="46"/>
      <c r="CP10813" s="46"/>
      <c r="CQ10813" s="46"/>
      <c r="CR10813" s="44"/>
      <c r="CS10813" s="58"/>
    </row>
    <row r="10814" spans="66:97" s="1" customFormat="1" x14ac:dyDescent="0.3">
      <c r="BN10814" s="58"/>
      <c r="BO10814" s="46"/>
      <c r="BP10814" s="46"/>
      <c r="BQ10814" s="46"/>
      <c r="BR10814" s="46"/>
      <c r="BS10814" s="46"/>
      <c r="BT10814" s="46"/>
      <c r="BU10814" s="46"/>
      <c r="BV10814" s="46"/>
      <c r="BW10814" s="46"/>
      <c r="BX10814" s="46"/>
      <c r="BY10814" s="46"/>
      <c r="BZ10814" s="46"/>
      <c r="CA10814" s="46"/>
      <c r="CB10814" s="46"/>
      <c r="CC10814" s="46"/>
      <c r="CD10814" s="46"/>
      <c r="CE10814" s="46"/>
      <c r="CF10814" s="52"/>
      <c r="CG10814" s="52"/>
      <c r="CH10814" s="46"/>
      <c r="CI10814" s="46"/>
      <c r="CJ10814" s="46"/>
      <c r="CK10814" s="46"/>
      <c r="CL10814" s="46"/>
      <c r="CM10814" s="46"/>
      <c r="CN10814" s="46"/>
      <c r="CO10814" s="46"/>
      <c r="CP10814" s="46"/>
      <c r="CQ10814" s="46"/>
      <c r="CR10814" s="44"/>
      <c r="CS10814" s="58"/>
    </row>
    <row r="10815" spans="66:97" s="1" customFormat="1" x14ac:dyDescent="0.3">
      <c r="BN10815" s="58"/>
      <c r="BO10815" s="46"/>
      <c r="BP10815" s="46"/>
      <c r="BQ10815" s="46"/>
      <c r="BR10815" s="46"/>
      <c r="BS10815" s="46"/>
      <c r="BT10815" s="46"/>
      <c r="BU10815" s="46"/>
      <c r="BV10815" s="46"/>
      <c r="BW10815" s="46"/>
      <c r="BX10815" s="46"/>
      <c r="BY10815" s="46"/>
      <c r="BZ10815" s="46"/>
      <c r="CA10815" s="46"/>
      <c r="CB10815" s="46"/>
      <c r="CC10815" s="46"/>
      <c r="CD10815" s="46"/>
      <c r="CE10815" s="46"/>
      <c r="CF10815" s="52"/>
      <c r="CG10815" s="52"/>
      <c r="CH10815" s="46"/>
      <c r="CI10815" s="46"/>
      <c r="CJ10815" s="46"/>
      <c r="CK10815" s="46"/>
      <c r="CL10815" s="46"/>
      <c r="CM10815" s="46"/>
      <c r="CN10815" s="46"/>
      <c r="CO10815" s="46"/>
      <c r="CP10815" s="46"/>
      <c r="CQ10815" s="46"/>
      <c r="CR10815" s="44"/>
      <c r="CS10815" s="58"/>
    </row>
    <row r="10816" spans="66:97" s="1" customFormat="1" x14ac:dyDescent="0.3">
      <c r="BN10816" s="58"/>
      <c r="BO10816" s="46"/>
      <c r="BP10816" s="46"/>
      <c r="BQ10816" s="46"/>
      <c r="BR10816" s="46"/>
      <c r="BS10816" s="46"/>
      <c r="BT10816" s="46"/>
      <c r="BU10816" s="46"/>
      <c r="BV10816" s="46"/>
      <c r="BW10816" s="46"/>
      <c r="BX10816" s="46"/>
      <c r="BY10816" s="46"/>
      <c r="BZ10816" s="46"/>
      <c r="CA10816" s="46"/>
      <c r="CB10816" s="46"/>
      <c r="CC10816" s="46"/>
      <c r="CD10816" s="46"/>
      <c r="CE10816" s="46"/>
      <c r="CF10816" s="52"/>
      <c r="CG10816" s="52"/>
      <c r="CH10816" s="46"/>
      <c r="CI10816" s="46"/>
      <c r="CJ10816" s="46"/>
      <c r="CK10816" s="46"/>
      <c r="CL10816" s="46"/>
      <c r="CM10816" s="46"/>
      <c r="CN10816" s="46"/>
      <c r="CO10816" s="46"/>
      <c r="CP10816" s="46"/>
      <c r="CQ10816" s="46"/>
      <c r="CR10816" s="44"/>
      <c r="CS10816" s="58"/>
    </row>
    <row r="10817" spans="66:112" s="1" customFormat="1" x14ac:dyDescent="0.3">
      <c r="BN10817" s="58"/>
      <c r="BO10817" s="46"/>
      <c r="BP10817" s="46"/>
      <c r="BQ10817" s="46"/>
      <c r="BR10817" s="46"/>
      <c r="BS10817" s="46"/>
      <c r="BT10817" s="46"/>
      <c r="BU10817" s="46"/>
      <c r="BV10817" s="46"/>
      <c r="BW10817" s="46"/>
      <c r="BX10817" s="46"/>
      <c r="BY10817" s="46"/>
      <c r="BZ10817" s="46"/>
      <c r="CA10817" s="46"/>
      <c r="CB10817" s="46"/>
      <c r="CC10817" s="46"/>
      <c r="CD10817" s="46"/>
      <c r="CE10817" s="46"/>
      <c r="CF10817" s="52"/>
      <c r="CG10817" s="52"/>
      <c r="CH10817" s="46"/>
      <c r="CI10817" s="46"/>
      <c r="CJ10817" s="46"/>
      <c r="CK10817" s="46"/>
      <c r="CL10817" s="46"/>
      <c r="CM10817" s="46"/>
      <c r="CN10817" s="46"/>
      <c r="CO10817" s="46"/>
      <c r="CP10817" s="46"/>
      <c r="CQ10817" s="46"/>
      <c r="CR10817" s="44"/>
      <c r="CS10817" s="58"/>
      <c r="CT10817" s="46"/>
      <c r="CU10817" s="46"/>
      <c r="CV10817" s="46"/>
      <c r="CW10817" s="46"/>
      <c r="CX10817" s="46"/>
      <c r="CY10817" s="46"/>
      <c r="CZ10817" s="46"/>
      <c r="DA10817" s="46"/>
      <c r="DB10817" s="46"/>
      <c r="DC10817" s="46"/>
      <c r="DD10817" s="46"/>
      <c r="DE10817" s="46"/>
      <c r="DF10817" s="46"/>
      <c r="DG10817" s="46"/>
      <c r="DH10817" s="46"/>
    </row>
    <row r="10818" spans="66:112" s="1" customFormat="1" x14ac:dyDescent="0.3">
      <c r="BN10818" s="58"/>
      <c r="BO10818" s="46"/>
      <c r="BP10818" s="46"/>
      <c r="BQ10818" s="46"/>
      <c r="BR10818" s="46"/>
      <c r="BS10818" s="46"/>
      <c r="BT10818" s="46"/>
      <c r="BU10818" s="46"/>
      <c r="BV10818" s="46"/>
      <c r="BW10818" s="46"/>
      <c r="BX10818" s="46"/>
      <c r="BY10818" s="46"/>
      <c r="BZ10818" s="46"/>
      <c r="CA10818" s="46"/>
      <c r="CB10818" s="46"/>
      <c r="CC10818" s="46"/>
      <c r="CD10818" s="46"/>
      <c r="CE10818" s="46"/>
      <c r="CF10818" s="52"/>
      <c r="CG10818" s="52"/>
      <c r="CH10818" s="46"/>
      <c r="CI10818" s="46"/>
      <c r="CJ10818" s="46"/>
      <c r="CK10818" s="46"/>
      <c r="CL10818" s="46"/>
      <c r="CM10818" s="46"/>
      <c r="CN10818" s="46"/>
      <c r="CO10818" s="46"/>
      <c r="CP10818" s="46"/>
      <c r="CQ10818" s="46"/>
      <c r="CR10818" s="44"/>
      <c r="CS10818" s="58"/>
      <c r="CT10818" s="46"/>
      <c r="CU10818" s="46"/>
      <c r="CV10818" s="46"/>
      <c r="CW10818" s="46"/>
      <c r="CX10818" s="46"/>
      <c r="CY10818" s="46"/>
      <c r="CZ10818" s="46"/>
      <c r="DA10818" s="46"/>
      <c r="DB10818" s="46"/>
      <c r="DC10818" s="46"/>
      <c r="DD10818" s="46"/>
      <c r="DE10818" s="46"/>
      <c r="DF10818" s="46"/>
      <c r="DG10818" s="46"/>
      <c r="DH10818" s="46"/>
    </row>
    <row r="10819" spans="66:112" s="1" customFormat="1" x14ac:dyDescent="0.3">
      <c r="BN10819" s="58"/>
      <c r="BO10819" s="46"/>
      <c r="BP10819" s="46"/>
      <c r="BQ10819" s="46"/>
      <c r="BR10819" s="46"/>
      <c r="BS10819" s="46"/>
      <c r="BT10819" s="46"/>
      <c r="BU10819" s="46"/>
      <c r="BV10819" s="46"/>
      <c r="BW10819" s="46"/>
      <c r="BX10819" s="46"/>
      <c r="BY10819" s="46"/>
      <c r="BZ10819" s="46"/>
      <c r="CA10819" s="46"/>
      <c r="CB10819" s="46"/>
      <c r="CC10819" s="46"/>
      <c r="CD10819" s="46"/>
      <c r="CE10819" s="46"/>
      <c r="CF10819" s="52"/>
      <c r="CG10819" s="52"/>
      <c r="CH10819" s="46"/>
      <c r="CI10819" s="46"/>
      <c r="CJ10819" s="46"/>
      <c r="CK10819" s="46"/>
      <c r="CL10819" s="46"/>
      <c r="CM10819" s="46"/>
      <c r="CN10819" s="46"/>
      <c r="CO10819" s="46"/>
      <c r="CP10819" s="46"/>
      <c r="CQ10819" s="46"/>
      <c r="CR10819" s="44"/>
      <c r="CS10819" s="58"/>
      <c r="CT10819" s="46"/>
      <c r="CU10819" s="46"/>
      <c r="CV10819" s="46"/>
      <c r="CW10819" s="46"/>
      <c r="CX10819" s="46"/>
      <c r="CY10819" s="46"/>
      <c r="CZ10819" s="46"/>
      <c r="DA10819" s="46"/>
      <c r="DB10819" s="46"/>
      <c r="DC10819" s="46"/>
      <c r="DD10819" s="46"/>
      <c r="DE10819" s="46"/>
      <c r="DF10819" s="46"/>
      <c r="DG10819" s="46"/>
      <c r="DH10819" s="46"/>
    </row>
    <row r="10820" spans="66:112" s="1" customFormat="1" ht="23.1" x14ac:dyDescent="0.35">
      <c r="BN10820" s="53" t="s">
        <v>74</v>
      </c>
      <c r="BO10820" s="46"/>
      <c r="BP10820" s="46"/>
      <c r="BQ10820" s="46"/>
      <c r="BR10820" s="46"/>
      <c r="BS10820" s="46"/>
      <c r="BT10820" s="46"/>
      <c r="BU10820" s="46"/>
      <c r="BV10820" s="46"/>
      <c r="BW10820" s="46"/>
      <c r="BX10820" s="46"/>
      <c r="BY10820" s="46"/>
      <c r="BZ10820" s="46"/>
      <c r="CA10820" s="46"/>
      <c r="CB10820" s="46"/>
      <c r="CC10820" s="46"/>
      <c r="CD10820" s="46"/>
      <c r="CE10820" s="46"/>
      <c r="CF10820" s="52"/>
      <c r="CG10820" s="52"/>
      <c r="CH10820" s="46"/>
      <c r="CI10820" s="46"/>
      <c r="CJ10820" s="46"/>
      <c r="CK10820" s="46"/>
      <c r="CL10820" s="46"/>
      <c r="CM10820" s="46"/>
      <c r="CN10820" s="46"/>
      <c r="CO10820" s="46"/>
      <c r="CP10820" s="46"/>
      <c r="CQ10820" s="46"/>
      <c r="CR10820" s="44"/>
      <c r="CS10820" s="53" t="s">
        <v>120</v>
      </c>
      <c r="CT10820" s="46"/>
      <c r="CU10820" s="46"/>
      <c r="CV10820" s="46"/>
      <c r="CW10820" s="46"/>
      <c r="CX10820" s="46"/>
      <c r="CY10820" s="46"/>
      <c r="CZ10820" s="46"/>
      <c r="DA10820" s="46"/>
      <c r="DB10820" s="46"/>
      <c r="DC10820" s="46"/>
      <c r="DD10820" s="46"/>
      <c r="DE10820" s="46"/>
      <c r="DF10820" s="46"/>
      <c r="DG10820" s="46"/>
      <c r="DH10820" s="46"/>
    </row>
    <row r="10821" spans="66:112" s="1" customFormat="1" x14ac:dyDescent="0.3">
      <c r="BN10821" s="46"/>
      <c r="BO10821" s="46"/>
      <c r="BP10821" s="46"/>
      <c r="BQ10821" s="46"/>
      <c r="BR10821" s="46"/>
      <c r="BS10821" s="46"/>
      <c r="BT10821" s="46"/>
      <c r="BU10821" s="46"/>
      <c r="BV10821" s="46"/>
      <c r="BW10821" s="46"/>
      <c r="BX10821" s="46"/>
      <c r="BY10821" s="46"/>
      <c r="BZ10821" s="46"/>
      <c r="CA10821" s="46"/>
      <c r="CB10821" s="46"/>
      <c r="CC10821" s="46"/>
      <c r="CD10821" s="46"/>
      <c r="CE10821" s="46"/>
      <c r="CF10821" s="52"/>
      <c r="CG10821" s="52"/>
      <c r="CH10821" s="46"/>
      <c r="CI10821" s="46"/>
      <c r="CJ10821" s="46"/>
      <c r="CK10821" s="46"/>
      <c r="CL10821" s="46"/>
      <c r="CM10821" s="46"/>
      <c r="CN10821" s="46"/>
      <c r="CO10821" s="46"/>
      <c r="CP10821" s="46"/>
      <c r="CQ10821" s="46"/>
      <c r="CR10821" s="44"/>
      <c r="CS10821" s="46"/>
      <c r="CT10821" s="46"/>
      <c r="CU10821" s="46"/>
      <c r="CV10821" s="46"/>
      <c r="CW10821" s="46"/>
      <c r="CX10821" s="46"/>
      <c r="CY10821" s="46"/>
      <c r="CZ10821" s="46"/>
      <c r="DA10821" s="46"/>
      <c r="DB10821" s="46"/>
      <c r="DC10821" s="46"/>
      <c r="DD10821" s="46"/>
      <c r="DE10821" s="46"/>
      <c r="DF10821" s="46"/>
      <c r="DG10821" s="46"/>
      <c r="DH10821" s="46"/>
    </row>
    <row r="10822" spans="66:112" s="1" customFormat="1" x14ac:dyDescent="0.3">
      <c r="BN10822" s="55" t="s">
        <v>2</v>
      </c>
      <c r="BO10822" s="56" t="s">
        <v>32</v>
      </c>
      <c r="BP10822" s="56" t="s">
        <v>26</v>
      </c>
      <c r="BQ10822" s="56" t="s">
        <v>31</v>
      </c>
      <c r="BR10822" s="56" t="s">
        <v>25</v>
      </c>
      <c r="BS10822" s="56" t="s">
        <v>30</v>
      </c>
      <c r="BT10822" s="56" t="s">
        <v>44</v>
      </c>
      <c r="BU10822" s="56" t="s">
        <v>52</v>
      </c>
      <c r="BV10822" s="56" t="s">
        <v>27</v>
      </c>
      <c r="BW10822" s="56" t="s">
        <v>33</v>
      </c>
      <c r="BX10822" s="56" t="s">
        <v>28</v>
      </c>
      <c r="BY10822" s="56" t="s">
        <v>34</v>
      </c>
      <c r="BZ10822" s="56" t="s">
        <v>38</v>
      </c>
      <c r="CA10822" s="56" t="s">
        <v>35</v>
      </c>
      <c r="CB10822" s="56" t="s">
        <v>29</v>
      </c>
      <c r="CC10822" s="56" t="s">
        <v>36</v>
      </c>
      <c r="CD10822" s="56" t="s">
        <v>39</v>
      </c>
      <c r="CE10822" s="56" t="s">
        <v>37</v>
      </c>
      <c r="CF10822" s="56" t="s">
        <v>40</v>
      </c>
      <c r="CG10822" s="56" t="s">
        <v>41</v>
      </c>
      <c r="CH10822" s="56" t="s">
        <v>42</v>
      </c>
      <c r="CI10822" s="56" t="s">
        <v>43</v>
      </c>
      <c r="CJ10822" s="56" t="s">
        <v>45</v>
      </c>
      <c r="CK10822" s="56" t="s">
        <v>46</v>
      </c>
      <c r="CL10822" s="56" t="s">
        <v>47</v>
      </c>
      <c r="CM10822" s="56" t="s">
        <v>48</v>
      </c>
      <c r="CN10822" s="56" t="s">
        <v>50</v>
      </c>
      <c r="CO10822" s="56" t="s">
        <v>51</v>
      </c>
      <c r="CP10822" s="56" t="s">
        <v>49</v>
      </c>
      <c r="CQ10822" s="56" t="s">
        <v>128</v>
      </c>
      <c r="CR10822" s="44"/>
      <c r="CS10822" s="55" t="s">
        <v>2</v>
      </c>
      <c r="CT10822" s="56" t="s">
        <v>25</v>
      </c>
      <c r="CU10822" s="56" t="s">
        <v>26</v>
      </c>
      <c r="CV10822" s="56" t="s">
        <v>30</v>
      </c>
      <c r="CW10822" s="56" t="s">
        <v>109</v>
      </c>
      <c r="CX10822" s="56" t="s">
        <v>40</v>
      </c>
      <c r="CY10822" s="56" t="s">
        <v>41</v>
      </c>
      <c r="CZ10822" s="56" t="s">
        <v>42</v>
      </c>
      <c r="DA10822" s="56" t="s">
        <v>45</v>
      </c>
      <c r="DB10822" s="56" t="s">
        <v>46</v>
      </c>
      <c r="DC10822" s="56" t="s">
        <v>110</v>
      </c>
      <c r="DD10822" s="56" t="s">
        <v>111</v>
      </c>
      <c r="DE10822" s="56" t="s">
        <v>112</v>
      </c>
      <c r="DF10822" s="56" t="s">
        <v>49</v>
      </c>
      <c r="DG10822" s="56" t="s">
        <v>128</v>
      </c>
      <c r="DH10822" s="56" t="s">
        <v>143</v>
      </c>
    </row>
    <row r="10823" spans="66:112" s="1" customFormat="1" x14ac:dyDescent="0.3">
      <c r="BN10823" s="58" t="e">
        <f t="shared" ref="BN10823:BN10886" si="6101">BN9280</f>
        <v>#N/A</v>
      </c>
      <c r="BO10823" s="59" t="e">
        <f t="shared" ref="BO10823:BO10886" si="6102">Tmax8C/BN10823</f>
        <v>#N/A</v>
      </c>
      <c r="BP10823" s="58" t="e">
        <f t="shared" ref="BP10823:BP10886" si="6103">2*k*Tmax8C/Eeff8</f>
        <v>#DIV/0!</v>
      </c>
      <c r="BQ10823" s="60" t="e">
        <f>1-BP10823</f>
        <v>#DIV/0!</v>
      </c>
      <c r="BR10823" s="58" t="e">
        <f t="shared" ref="BR10823:BR10886" si="6104">2*k*BN10823/Eeff8</f>
        <v>#N/A</v>
      </c>
      <c r="BS10823" s="60" t="e">
        <f>1-BR10823</f>
        <v>#N/A</v>
      </c>
      <c r="BT10823" s="60" t="e">
        <f>BQ10823/BS10823</f>
        <v>#DIV/0!</v>
      </c>
      <c r="BU10823" s="58" t="e">
        <f t="shared" ref="BU10823:BU10886" si="6105">(-1)*(BN10823/Tmax8C)^2</f>
        <v>#N/A</v>
      </c>
      <c r="BV10823" s="58" t="e">
        <f t="shared" ref="BV10823:BV10886" si="6106">(Eeff8*(BN10823-Tmax8C))/(k*BN10823*Tmax8C)</f>
        <v>#N/A</v>
      </c>
      <c r="BW10823" s="60" t="e">
        <f>EXP(BV10823)</f>
        <v>#N/A</v>
      </c>
      <c r="BX10823" s="58" t="e">
        <f t="shared" ref="BX10823:BX10886" si="6107">ΔΕ8/(2*k*BN10823)</f>
        <v>#N/A</v>
      </c>
      <c r="BY10823" s="60" t="e">
        <f>EXP(BX10823)</f>
        <v>#N/A</v>
      </c>
      <c r="BZ10823" s="60" t="e">
        <f>(-1)*BX10823</f>
        <v>#N/A</v>
      </c>
      <c r="CA10823" s="60" t="e">
        <f>EXP(BZ10823)</f>
        <v>#N/A</v>
      </c>
      <c r="CB10823" s="58" t="e">
        <f t="shared" ref="CB10823:CB10886" si="6108">ΔΕ8/(2*k*Tmax8C)</f>
        <v>#DIV/0!</v>
      </c>
      <c r="CC10823" s="60" t="e">
        <f>EXP(CB10823)</f>
        <v>#DIV/0!</v>
      </c>
      <c r="CD10823" s="60" t="e">
        <f>(-1)*CB10823</f>
        <v>#DIV/0!</v>
      </c>
      <c r="CE10823" s="60" t="e">
        <f>EXP(CD10823)</f>
        <v>#DIV/0!</v>
      </c>
      <c r="CF10823" s="52" t="e">
        <f>BU10823*BW10823*CA10823*BS10823</f>
        <v>#N/A</v>
      </c>
      <c r="CG10823" s="52" t="e">
        <f>BU10823*BW10823*BY10823*BS10823</f>
        <v>#N/A</v>
      </c>
      <c r="CH10823" s="60" t="e">
        <f>(-1)*BQ10823*CE10823</f>
        <v>#DIV/0!</v>
      </c>
      <c r="CI10823" s="60" t="e">
        <f>(-1)*BQ10823*CC10823</f>
        <v>#DIV/0!</v>
      </c>
      <c r="CJ10823" s="60" t="e">
        <f>EXP(CF10823)</f>
        <v>#N/A</v>
      </c>
      <c r="CK10823" s="60" t="e">
        <f>EXP(CG10823)</f>
        <v>#N/A</v>
      </c>
      <c r="CL10823" s="60" t="e">
        <f>EXP(CH10823)</f>
        <v>#DIV/0!</v>
      </c>
      <c r="CM10823" s="60" t="e">
        <f>EXP(CI10823)</f>
        <v>#DIV/0!</v>
      </c>
      <c r="CN10823" s="60" t="e">
        <f>CJ10823-CK10823</f>
        <v>#N/A</v>
      </c>
      <c r="CO10823" s="60" t="e">
        <f>CL10823-CM10823</f>
        <v>#DIV/0!</v>
      </c>
      <c r="CP10823" s="60" t="str">
        <f t="shared" ref="CP10823:CP10886" si="6109">IF(B22="", "", IF(Imax8C="",0, Imax8C*BO10823*BT10823*CN10823/CO10823))</f>
        <v/>
      </c>
      <c r="CQ10823" s="60" t="e">
        <f>(HR*Eeff8)/(k*Tmax8C*Tmax8C*EXP(-Eeff8/(k*Tmax8C)))</f>
        <v>#DIV/0!</v>
      </c>
      <c r="CR10823" s="44"/>
      <c r="CS10823" s="58" t="e">
        <f t="shared" ref="CS10823:CS10886" si="6110">CS9280</f>
        <v>#N/A</v>
      </c>
      <c r="CT10823" s="58" t="e">
        <f t="shared" ref="CT10823:CT10886" si="6111">2*k*CS10823/_ENE8</f>
        <v>#N/A</v>
      </c>
      <c r="CU10823" s="58" t="e">
        <f t="shared" ref="CU10823:CU10886" si="6112">2*k*Tmax8D/_ENE8</f>
        <v>#DIV/0!</v>
      </c>
      <c r="CV10823" s="60" t="e">
        <f>1-CT10823</f>
        <v>#N/A</v>
      </c>
      <c r="CW10823" s="60">
        <f t="shared" ref="CW10823:CW10886" si="6113">(2.6-0.9203*_OR8+0.324*(_OR8^3.338))/(2.6-2.9203*_OR8+0.324*(_OR8^3.338))</f>
        <v>1</v>
      </c>
      <c r="CX10823" s="60" t="e">
        <f>(1-CU10823)/CW10823</f>
        <v>#DIV/0!</v>
      </c>
      <c r="CY10823" s="60" t="e">
        <f t="shared" ref="CY10823:CY10886" si="6114">(_ENE8*(CS10823-Tmax8D))/(k*CS10823*Tmax8D)</f>
        <v>#N/A</v>
      </c>
      <c r="CZ10823" s="60" t="e">
        <f t="shared" ref="CZ10823:CZ10886" si="6115">(CS10823^2)/((Tmax8D^2)*CW10823)</f>
        <v>#N/A</v>
      </c>
      <c r="DA10823" s="60" t="e">
        <f>EXP(CX10823)</f>
        <v>#DIV/0!</v>
      </c>
      <c r="DB10823" s="60" t="e">
        <f t="shared" ref="DB10823:DB10886" si="6116">EXP(CY10823)</f>
        <v>#N/A</v>
      </c>
      <c r="DC10823" s="60" t="e">
        <f t="shared" ref="DC10823:DC10886" si="6117">DA10823-_OR8</f>
        <v>#DIV/0!</v>
      </c>
      <c r="DD10823" s="60" t="e">
        <f>CZ10823*DB10823*CV10823</f>
        <v>#N/A</v>
      </c>
      <c r="DE10823" s="60" t="e">
        <f>EXP(DD10823)</f>
        <v>#N/A</v>
      </c>
      <c r="DF10823" s="60" t="str">
        <f t="shared" ref="DF10823:DF10886" si="6118">IF(B22="", "", IF(Imax8D="",0, (Imax8D*(DC10823^2)*DB10823*DE10823)/(DA10823*(DE10823-_OR8)^2)))</f>
        <v/>
      </c>
      <c r="DG10823" s="3" t="e">
        <f>((HR*_ENE8*Rm8_)/(k*Tmax8D*Tmax8D))*(_OR8/(1-_OR8))*EXP(_ENE8/(k*Tmax8D))</f>
        <v>#DIV/0!</v>
      </c>
      <c r="DH10823" s="79" t="e">
        <f>((HR*_ENE8)/(k*Tmax8D*Tmax8D))*(1/(1+(1.00001-1)*(2*k*Tmax8D)/_ENE8))*(EXP(_ENE8/(k*Tmax8D)))</f>
        <v>#DIV/0!</v>
      </c>
    </row>
    <row r="10824" spans="66:112" s="1" customFormat="1" x14ac:dyDescent="0.3">
      <c r="BN10824" s="58" t="e">
        <f t="shared" si="6101"/>
        <v>#N/A</v>
      </c>
      <c r="BO10824" s="59" t="e">
        <f t="shared" si="6102"/>
        <v>#N/A</v>
      </c>
      <c r="BP10824" s="58" t="e">
        <f t="shared" si="6103"/>
        <v>#DIV/0!</v>
      </c>
      <c r="BQ10824" s="60" t="e">
        <f t="shared" ref="BQ10824:BQ10887" si="6119">1-BP10824</f>
        <v>#DIV/0!</v>
      </c>
      <c r="BR10824" s="58" t="e">
        <f t="shared" si="6104"/>
        <v>#N/A</v>
      </c>
      <c r="BS10824" s="60" t="e">
        <f t="shared" ref="BS10824:BS10887" si="6120">1-BR10824</f>
        <v>#N/A</v>
      </c>
      <c r="BT10824" s="60" t="e">
        <f t="shared" ref="BT10824:BT10887" si="6121">BQ10824/BS10824</f>
        <v>#DIV/0!</v>
      </c>
      <c r="BU10824" s="58" t="e">
        <f t="shared" si="6105"/>
        <v>#N/A</v>
      </c>
      <c r="BV10824" s="58" t="e">
        <f t="shared" si="6106"/>
        <v>#N/A</v>
      </c>
      <c r="BW10824" s="60" t="e">
        <f t="shared" ref="BW10824:BW10887" si="6122">EXP(BV10824)</f>
        <v>#N/A</v>
      </c>
      <c r="BX10824" s="58" t="e">
        <f t="shared" si="6107"/>
        <v>#N/A</v>
      </c>
      <c r="BY10824" s="60" t="e">
        <f t="shared" ref="BY10824:BY10887" si="6123">EXP(BX10824)</f>
        <v>#N/A</v>
      </c>
      <c r="BZ10824" s="60" t="e">
        <f t="shared" ref="BZ10824:BZ10887" si="6124">(-1)*BX10824</f>
        <v>#N/A</v>
      </c>
      <c r="CA10824" s="60" t="e">
        <f t="shared" ref="CA10824:CA10887" si="6125">EXP(BZ10824)</f>
        <v>#N/A</v>
      </c>
      <c r="CB10824" s="58" t="e">
        <f t="shared" si="6108"/>
        <v>#DIV/0!</v>
      </c>
      <c r="CC10824" s="60" t="e">
        <f t="shared" ref="CC10824:CC10887" si="6126">EXP(CB10824)</f>
        <v>#DIV/0!</v>
      </c>
      <c r="CD10824" s="60" t="e">
        <f t="shared" ref="CD10824:CD10887" si="6127">(-1)*CB10824</f>
        <v>#DIV/0!</v>
      </c>
      <c r="CE10824" s="60" t="e">
        <f t="shared" ref="CE10824:CE10887" si="6128">EXP(CD10824)</f>
        <v>#DIV/0!</v>
      </c>
      <c r="CF10824" s="52" t="e">
        <f t="shared" ref="CF10824:CF10887" si="6129">BU10824*BW10824*CA10824*BS10824</f>
        <v>#N/A</v>
      </c>
      <c r="CG10824" s="52" t="e">
        <f t="shared" ref="CG10824:CG10887" si="6130">BU10824*BW10824*BY10824*BS10824</f>
        <v>#N/A</v>
      </c>
      <c r="CH10824" s="60" t="e">
        <f t="shared" ref="CH10824:CH10887" si="6131">(-1)*BQ10824*CE10824</f>
        <v>#DIV/0!</v>
      </c>
      <c r="CI10824" s="60" t="e">
        <f t="shared" ref="CI10824:CI10887" si="6132">(-1)*BQ10824*CC10824</f>
        <v>#DIV/0!</v>
      </c>
      <c r="CJ10824" s="60" t="e">
        <f t="shared" ref="CJ10824:CM10887" si="6133">EXP(CF10824)</f>
        <v>#N/A</v>
      </c>
      <c r="CK10824" s="60" t="e">
        <f t="shared" si="6133"/>
        <v>#N/A</v>
      </c>
      <c r="CL10824" s="60" t="e">
        <f t="shared" si="6133"/>
        <v>#DIV/0!</v>
      </c>
      <c r="CM10824" s="60" t="e">
        <f t="shared" si="6133"/>
        <v>#DIV/0!</v>
      </c>
      <c r="CN10824" s="60" t="e">
        <f t="shared" ref="CN10824:CN10887" si="6134">CJ10824-CK10824</f>
        <v>#N/A</v>
      </c>
      <c r="CO10824" s="60" t="e">
        <f t="shared" ref="CO10824:CO10887" si="6135">CL10824-CM10824</f>
        <v>#DIV/0!</v>
      </c>
      <c r="CP10824" s="60" t="str">
        <f t="shared" si="6109"/>
        <v/>
      </c>
      <c r="CQ10824" s="60"/>
      <c r="CR10824" s="44"/>
      <c r="CS10824" s="58" t="e">
        <f t="shared" si="6110"/>
        <v>#N/A</v>
      </c>
      <c r="CT10824" s="58" t="e">
        <f t="shared" si="6111"/>
        <v>#N/A</v>
      </c>
      <c r="CU10824" s="58" t="e">
        <f t="shared" si="6112"/>
        <v>#DIV/0!</v>
      </c>
      <c r="CV10824" s="60" t="e">
        <f t="shared" ref="CV10824:CV10887" si="6136">1-CT10824</f>
        <v>#N/A</v>
      </c>
      <c r="CW10824" s="60">
        <f t="shared" si="6113"/>
        <v>1</v>
      </c>
      <c r="CX10824" s="60" t="e">
        <f t="shared" ref="CX10824:CX10887" si="6137">(1-CU10824)/CW10824</f>
        <v>#DIV/0!</v>
      </c>
      <c r="CY10824" s="60" t="e">
        <f t="shared" si="6114"/>
        <v>#N/A</v>
      </c>
      <c r="CZ10824" s="60" t="e">
        <f t="shared" si="6115"/>
        <v>#N/A</v>
      </c>
      <c r="DA10824" s="60" t="e">
        <f t="shared" ref="DA10824:DB10887" si="6138">EXP(CX10824)</f>
        <v>#DIV/0!</v>
      </c>
      <c r="DB10824" s="60" t="e">
        <f t="shared" si="6116"/>
        <v>#N/A</v>
      </c>
      <c r="DC10824" s="60" t="e">
        <f t="shared" si="6117"/>
        <v>#DIV/0!</v>
      </c>
      <c r="DD10824" s="60" t="e">
        <f t="shared" ref="DD10824:DD10887" si="6139">CZ10824*DB10824*CV10824</f>
        <v>#N/A</v>
      </c>
      <c r="DE10824" s="60" t="e">
        <f t="shared" ref="DE10824:DE10887" si="6140">EXP(DD10824)</f>
        <v>#N/A</v>
      </c>
      <c r="DF10824" s="60" t="str">
        <f t="shared" si="6118"/>
        <v/>
      </c>
      <c r="DG10824" s="46"/>
      <c r="DH10824" s="46"/>
    </row>
    <row r="10825" spans="66:112" s="1" customFormat="1" x14ac:dyDescent="0.3">
      <c r="BN10825" s="58" t="e">
        <f t="shared" si="6101"/>
        <v>#N/A</v>
      </c>
      <c r="BO10825" s="59" t="e">
        <f t="shared" si="6102"/>
        <v>#N/A</v>
      </c>
      <c r="BP10825" s="58" t="e">
        <f t="shared" si="6103"/>
        <v>#DIV/0!</v>
      </c>
      <c r="BQ10825" s="60" t="e">
        <f t="shared" si="6119"/>
        <v>#DIV/0!</v>
      </c>
      <c r="BR10825" s="58" t="e">
        <f t="shared" si="6104"/>
        <v>#N/A</v>
      </c>
      <c r="BS10825" s="60" t="e">
        <f t="shared" si="6120"/>
        <v>#N/A</v>
      </c>
      <c r="BT10825" s="60" t="e">
        <f t="shared" si="6121"/>
        <v>#DIV/0!</v>
      </c>
      <c r="BU10825" s="58" t="e">
        <f t="shared" si="6105"/>
        <v>#N/A</v>
      </c>
      <c r="BV10825" s="58" t="e">
        <f t="shared" si="6106"/>
        <v>#N/A</v>
      </c>
      <c r="BW10825" s="60" t="e">
        <f t="shared" si="6122"/>
        <v>#N/A</v>
      </c>
      <c r="BX10825" s="58" t="e">
        <f t="shared" si="6107"/>
        <v>#N/A</v>
      </c>
      <c r="BY10825" s="60" t="e">
        <f t="shared" si="6123"/>
        <v>#N/A</v>
      </c>
      <c r="BZ10825" s="60" t="e">
        <f t="shared" si="6124"/>
        <v>#N/A</v>
      </c>
      <c r="CA10825" s="60" t="e">
        <f t="shared" si="6125"/>
        <v>#N/A</v>
      </c>
      <c r="CB10825" s="58" t="e">
        <f t="shared" si="6108"/>
        <v>#DIV/0!</v>
      </c>
      <c r="CC10825" s="60" t="e">
        <f t="shared" si="6126"/>
        <v>#DIV/0!</v>
      </c>
      <c r="CD10825" s="60" t="e">
        <f t="shared" si="6127"/>
        <v>#DIV/0!</v>
      </c>
      <c r="CE10825" s="60" t="e">
        <f t="shared" si="6128"/>
        <v>#DIV/0!</v>
      </c>
      <c r="CF10825" s="52" t="e">
        <f t="shared" si="6129"/>
        <v>#N/A</v>
      </c>
      <c r="CG10825" s="52" t="e">
        <f t="shared" si="6130"/>
        <v>#N/A</v>
      </c>
      <c r="CH10825" s="60" t="e">
        <f t="shared" si="6131"/>
        <v>#DIV/0!</v>
      </c>
      <c r="CI10825" s="60" t="e">
        <f t="shared" si="6132"/>
        <v>#DIV/0!</v>
      </c>
      <c r="CJ10825" s="60" t="e">
        <f t="shared" si="6133"/>
        <v>#N/A</v>
      </c>
      <c r="CK10825" s="60" t="e">
        <f t="shared" si="6133"/>
        <v>#N/A</v>
      </c>
      <c r="CL10825" s="60" t="e">
        <f t="shared" si="6133"/>
        <v>#DIV/0!</v>
      </c>
      <c r="CM10825" s="60" t="e">
        <f t="shared" si="6133"/>
        <v>#DIV/0!</v>
      </c>
      <c r="CN10825" s="60" t="e">
        <f t="shared" si="6134"/>
        <v>#N/A</v>
      </c>
      <c r="CO10825" s="60" t="e">
        <f t="shared" si="6135"/>
        <v>#DIV/0!</v>
      </c>
      <c r="CP10825" s="60" t="str">
        <f t="shared" si="6109"/>
        <v/>
      </c>
      <c r="CQ10825" s="60"/>
      <c r="CR10825" s="44"/>
      <c r="CS10825" s="58" t="e">
        <f t="shared" si="6110"/>
        <v>#N/A</v>
      </c>
      <c r="CT10825" s="58" t="e">
        <f t="shared" si="6111"/>
        <v>#N/A</v>
      </c>
      <c r="CU10825" s="58" t="e">
        <f t="shared" si="6112"/>
        <v>#DIV/0!</v>
      </c>
      <c r="CV10825" s="60" t="e">
        <f t="shared" si="6136"/>
        <v>#N/A</v>
      </c>
      <c r="CW10825" s="60">
        <f t="shared" si="6113"/>
        <v>1</v>
      </c>
      <c r="CX10825" s="60" t="e">
        <f t="shared" si="6137"/>
        <v>#DIV/0!</v>
      </c>
      <c r="CY10825" s="60" t="e">
        <f t="shared" si="6114"/>
        <v>#N/A</v>
      </c>
      <c r="CZ10825" s="60" t="e">
        <f t="shared" si="6115"/>
        <v>#N/A</v>
      </c>
      <c r="DA10825" s="60" t="e">
        <f t="shared" si="6138"/>
        <v>#DIV/0!</v>
      </c>
      <c r="DB10825" s="60" t="e">
        <f t="shared" si="6116"/>
        <v>#N/A</v>
      </c>
      <c r="DC10825" s="60" t="e">
        <f t="shared" si="6117"/>
        <v>#DIV/0!</v>
      </c>
      <c r="DD10825" s="60" t="e">
        <f t="shared" si="6139"/>
        <v>#N/A</v>
      </c>
      <c r="DE10825" s="60" t="e">
        <f t="shared" si="6140"/>
        <v>#N/A</v>
      </c>
      <c r="DF10825" s="60" t="str">
        <f t="shared" si="6118"/>
        <v/>
      </c>
      <c r="DG10825" s="46"/>
      <c r="DH10825" s="46"/>
    </row>
    <row r="10826" spans="66:112" s="1" customFormat="1" x14ac:dyDescent="0.3">
      <c r="BN10826" s="58" t="e">
        <f t="shared" si="6101"/>
        <v>#N/A</v>
      </c>
      <c r="BO10826" s="59" t="e">
        <f t="shared" si="6102"/>
        <v>#N/A</v>
      </c>
      <c r="BP10826" s="58" t="e">
        <f t="shared" si="6103"/>
        <v>#DIV/0!</v>
      </c>
      <c r="BQ10826" s="60" t="e">
        <f t="shared" si="6119"/>
        <v>#DIV/0!</v>
      </c>
      <c r="BR10826" s="58" t="e">
        <f t="shared" si="6104"/>
        <v>#N/A</v>
      </c>
      <c r="BS10826" s="60" t="e">
        <f t="shared" si="6120"/>
        <v>#N/A</v>
      </c>
      <c r="BT10826" s="60" t="e">
        <f t="shared" si="6121"/>
        <v>#DIV/0!</v>
      </c>
      <c r="BU10826" s="58" t="e">
        <f t="shared" si="6105"/>
        <v>#N/A</v>
      </c>
      <c r="BV10826" s="58" t="e">
        <f t="shared" si="6106"/>
        <v>#N/A</v>
      </c>
      <c r="BW10826" s="60" t="e">
        <f t="shared" si="6122"/>
        <v>#N/A</v>
      </c>
      <c r="BX10826" s="58" t="e">
        <f t="shared" si="6107"/>
        <v>#N/A</v>
      </c>
      <c r="BY10826" s="60" t="e">
        <f t="shared" si="6123"/>
        <v>#N/A</v>
      </c>
      <c r="BZ10826" s="60" t="e">
        <f t="shared" si="6124"/>
        <v>#N/A</v>
      </c>
      <c r="CA10826" s="60" t="e">
        <f t="shared" si="6125"/>
        <v>#N/A</v>
      </c>
      <c r="CB10826" s="58" t="e">
        <f t="shared" si="6108"/>
        <v>#DIV/0!</v>
      </c>
      <c r="CC10826" s="60" t="e">
        <f t="shared" si="6126"/>
        <v>#DIV/0!</v>
      </c>
      <c r="CD10826" s="60" t="e">
        <f t="shared" si="6127"/>
        <v>#DIV/0!</v>
      </c>
      <c r="CE10826" s="60" t="e">
        <f t="shared" si="6128"/>
        <v>#DIV/0!</v>
      </c>
      <c r="CF10826" s="52" t="e">
        <f t="shared" si="6129"/>
        <v>#N/A</v>
      </c>
      <c r="CG10826" s="52" t="e">
        <f t="shared" si="6130"/>
        <v>#N/A</v>
      </c>
      <c r="CH10826" s="60" t="e">
        <f t="shared" si="6131"/>
        <v>#DIV/0!</v>
      </c>
      <c r="CI10826" s="60" t="e">
        <f t="shared" si="6132"/>
        <v>#DIV/0!</v>
      </c>
      <c r="CJ10826" s="60" t="e">
        <f t="shared" si="6133"/>
        <v>#N/A</v>
      </c>
      <c r="CK10826" s="60" t="e">
        <f t="shared" si="6133"/>
        <v>#N/A</v>
      </c>
      <c r="CL10826" s="60" t="e">
        <f t="shared" si="6133"/>
        <v>#DIV/0!</v>
      </c>
      <c r="CM10826" s="60" t="e">
        <f t="shared" si="6133"/>
        <v>#DIV/0!</v>
      </c>
      <c r="CN10826" s="60" t="e">
        <f t="shared" si="6134"/>
        <v>#N/A</v>
      </c>
      <c r="CO10826" s="60" t="e">
        <f t="shared" si="6135"/>
        <v>#DIV/0!</v>
      </c>
      <c r="CP10826" s="60" t="str">
        <f t="shared" si="6109"/>
        <v/>
      </c>
      <c r="CQ10826" s="60"/>
      <c r="CR10826" s="44"/>
      <c r="CS10826" s="58" t="e">
        <f t="shared" si="6110"/>
        <v>#N/A</v>
      </c>
      <c r="CT10826" s="58" t="e">
        <f t="shared" si="6111"/>
        <v>#N/A</v>
      </c>
      <c r="CU10826" s="58" t="e">
        <f t="shared" si="6112"/>
        <v>#DIV/0!</v>
      </c>
      <c r="CV10826" s="60" t="e">
        <f t="shared" si="6136"/>
        <v>#N/A</v>
      </c>
      <c r="CW10826" s="60">
        <f t="shared" si="6113"/>
        <v>1</v>
      </c>
      <c r="CX10826" s="60" t="e">
        <f t="shared" si="6137"/>
        <v>#DIV/0!</v>
      </c>
      <c r="CY10826" s="60" t="e">
        <f t="shared" si="6114"/>
        <v>#N/A</v>
      </c>
      <c r="CZ10826" s="60" t="e">
        <f t="shared" si="6115"/>
        <v>#N/A</v>
      </c>
      <c r="DA10826" s="60" t="e">
        <f t="shared" si="6138"/>
        <v>#DIV/0!</v>
      </c>
      <c r="DB10826" s="60" t="e">
        <f t="shared" si="6116"/>
        <v>#N/A</v>
      </c>
      <c r="DC10826" s="60" t="e">
        <f t="shared" si="6117"/>
        <v>#DIV/0!</v>
      </c>
      <c r="DD10826" s="60" t="e">
        <f t="shared" si="6139"/>
        <v>#N/A</v>
      </c>
      <c r="DE10826" s="60" t="e">
        <f t="shared" si="6140"/>
        <v>#N/A</v>
      </c>
      <c r="DF10826" s="60" t="str">
        <f t="shared" si="6118"/>
        <v/>
      </c>
      <c r="DG10826" s="46"/>
      <c r="DH10826" s="46"/>
    </row>
    <row r="10827" spans="66:112" s="1" customFormat="1" x14ac:dyDescent="0.3">
      <c r="BN10827" s="58" t="e">
        <f t="shared" si="6101"/>
        <v>#N/A</v>
      </c>
      <c r="BO10827" s="59" t="e">
        <f t="shared" si="6102"/>
        <v>#N/A</v>
      </c>
      <c r="BP10827" s="58" t="e">
        <f t="shared" si="6103"/>
        <v>#DIV/0!</v>
      </c>
      <c r="BQ10827" s="60" t="e">
        <f t="shared" si="6119"/>
        <v>#DIV/0!</v>
      </c>
      <c r="BR10827" s="58" t="e">
        <f t="shared" si="6104"/>
        <v>#N/A</v>
      </c>
      <c r="BS10827" s="60" t="e">
        <f t="shared" si="6120"/>
        <v>#N/A</v>
      </c>
      <c r="BT10827" s="60" t="e">
        <f t="shared" si="6121"/>
        <v>#DIV/0!</v>
      </c>
      <c r="BU10827" s="58" t="e">
        <f t="shared" si="6105"/>
        <v>#N/A</v>
      </c>
      <c r="BV10827" s="58" t="e">
        <f t="shared" si="6106"/>
        <v>#N/A</v>
      </c>
      <c r="BW10827" s="60" t="e">
        <f t="shared" si="6122"/>
        <v>#N/A</v>
      </c>
      <c r="BX10827" s="58" t="e">
        <f t="shared" si="6107"/>
        <v>#N/A</v>
      </c>
      <c r="BY10827" s="60" t="e">
        <f t="shared" si="6123"/>
        <v>#N/A</v>
      </c>
      <c r="BZ10827" s="60" t="e">
        <f t="shared" si="6124"/>
        <v>#N/A</v>
      </c>
      <c r="CA10827" s="60" t="e">
        <f t="shared" si="6125"/>
        <v>#N/A</v>
      </c>
      <c r="CB10827" s="58" t="e">
        <f t="shared" si="6108"/>
        <v>#DIV/0!</v>
      </c>
      <c r="CC10827" s="60" t="e">
        <f t="shared" si="6126"/>
        <v>#DIV/0!</v>
      </c>
      <c r="CD10827" s="60" t="e">
        <f t="shared" si="6127"/>
        <v>#DIV/0!</v>
      </c>
      <c r="CE10827" s="60" t="e">
        <f t="shared" si="6128"/>
        <v>#DIV/0!</v>
      </c>
      <c r="CF10827" s="52" t="e">
        <f t="shared" si="6129"/>
        <v>#N/A</v>
      </c>
      <c r="CG10827" s="52" t="e">
        <f t="shared" si="6130"/>
        <v>#N/A</v>
      </c>
      <c r="CH10827" s="60" t="e">
        <f t="shared" si="6131"/>
        <v>#DIV/0!</v>
      </c>
      <c r="CI10827" s="60" t="e">
        <f t="shared" si="6132"/>
        <v>#DIV/0!</v>
      </c>
      <c r="CJ10827" s="60" t="e">
        <f t="shared" si="6133"/>
        <v>#N/A</v>
      </c>
      <c r="CK10827" s="60" t="e">
        <f t="shared" si="6133"/>
        <v>#N/A</v>
      </c>
      <c r="CL10827" s="60" t="e">
        <f t="shared" si="6133"/>
        <v>#DIV/0!</v>
      </c>
      <c r="CM10827" s="60" t="e">
        <f t="shared" si="6133"/>
        <v>#DIV/0!</v>
      </c>
      <c r="CN10827" s="60" t="e">
        <f t="shared" si="6134"/>
        <v>#N/A</v>
      </c>
      <c r="CO10827" s="60" t="e">
        <f t="shared" si="6135"/>
        <v>#DIV/0!</v>
      </c>
      <c r="CP10827" s="60" t="str">
        <f t="shared" si="6109"/>
        <v/>
      </c>
      <c r="CQ10827" s="60"/>
      <c r="CR10827" s="44"/>
      <c r="CS10827" s="58" t="e">
        <f t="shared" si="6110"/>
        <v>#N/A</v>
      </c>
      <c r="CT10827" s="58" t="e">
        <f t="shared" si="6111"/>
        <v>#N/A</v>
      </c>
      <c r="CU10827" s="58" t="e">
        <f t="shared" si="6112"/>
        <v>#DIV/0!</v>
      </c>
      <c r="CV10827" s="60" t="e">
        <f t="shared" si="6136"/>
        <v>#N/A</v>
      </c>
      <c r="CW10827" s="60">
        <f t="shared" si="6113"/>
        <v>1</v>
      </c>
      <c r="CX10827" s="60" t="e">
        <f t="shared" si="6137"/>
        <v>#DIV/0!</v>
      </c>
      <c r="CY10827" s="60" t="e">
        <f t="shared" si="6114"/>
        <v>#N/A</v>
      </c>
      <c r="CZ10827" s="60" t="e">
        <f t="shared" si="6115"/>
        <v>#N/A</v>
      </c>
      <c r="DA10827" s="60" t="e">
        <f t="shared" si="6138"/>
        <v>#DIV/0!</v>
      </c>
      <c r="DB10827" s="60" t="e">
        <f t="shared" si="6116"/>
        <v>#N/A</v>
      </c>
      <c r="DC10827" s="60" t="e">
        <f t="shared" si="6117"/>
        <v>#DIV/0!</v>
      </c>
      <c r="DD10827" s="60" t="e">
        <f t="shared" si="6139"/>
        <v>#N/A</v>
      </c>
      <c r="DE10827" s="60" t="e">
        <f t="shared" si="6140"/>
        <v>#N/A</v>
      </c>
      <c r="DF10827" s="60" t="str">
        <f t="shared" si="6118"/>
        <v/>
      </c>
      <c r="DG10827" s="46"/>
      <c r="DH10827" s="46"/>
    </row>
    <row r="10828" spans="66:112" s="1" customFormat="1" x14ac:dyDescent="0.3">
      <c r="BN10828" s="58" t="e">
        <f t="shared" si="6101"/>
        <v>#N/A</v>
      </c>
      <c r="BO10828" s="59" t="e">
        <f t="shared" si="6102"/>
        <v>#N/A</v>
      </c>
      <c r="BP10828" s="58" t="e">
        <f t="shared" si="6103"/>
        <v>#DIV/0!</v>
      </c>
      <c r="BQ10828" s="60" t="e">
        <f t="shared" si="6119"/>
        <v>#DIV/0!</v>
      </c>
      <c r="BR10828" s="58" t="e">
        <f t="shared" si="6104"/>
        <v>#N/A</v>
      </c>
      <c r="BS10828" s="60" t="e">
        <f t="shared" si="6120"/>
        <v>#N/A</v>
      </c>
      <c r="BT10828" s="60" t="e">
        <f t="shared" si="6121"/>
        <v>#DIV/0!</v>
      </c>
      <c r="BU10828" s="58" t="e">
        <f t="shared" si="6105"/>
        <v>#N/A</v>
      </c>
      <c r="BV10828" s="58" t="e">
        <f t="shared" si="6106"/>
        <v>#N/A</v>
      </c>
      <c r="BW10828" s="60" t="e">
        <f t="shared" si="6122"/>
        <v>#N/A</v>
      </c>
      <c r="BX10828" s="58" t="e">
        <f t="shared" si="6107"/>
        <v>#N/A</v>
      </c>
      <c r="BY10828" s="60" t="e">
        <f t="shared" si="6123"/>
        <v>#N/A</v>
      </c>
      <c r="BZ10828" s="60" t="e">
        <f t="shared" si="6124"/>
        <v>#N/A</v>
      </c>
      <c r="CA10828" s="60" t="e">
        <f t="shared" si="6125"/>
        <v>#N/A</v>
      </c>
      <c r="CB10828" s="58" t="e">
        <f t="shared" si="6108"/>
        <v>#DIV/0!</v>
      </c>
      <c r="CC10828" s="60" t="e">
        <f t="shared" si="6126"/>
        <v>#DIV/0!</v>
      </c>
      <c r="CD10828" s="60" t="e">
        <f t="shared" si="6127"/>
        <v>#DIV/0!</v>
      </c>
      <c r="CE10828" s="60" t="e">
        <f t="shared" si="6128"/>
        <v>#DIV/0!</v>
      </c>
      <c r="CF10828" s="52" t="e">
        <f t="shared" si="6129"/>
        <v>#N/A</v>
      </c>
      <c r="CG10828" s="52" t="e">
        <f t="shared" si="6130"/>
        <v>#N/A</v>
      </c>
      <c r="CH10828" s="60" t="e">
        <f t="shared" si="6131"/>
        <v>#DIV/0!</v>
      </c>
      <c r="CI10828" s="60" t="e">
        <f t="shared" si="6132"/>
        <v>#DIV/0!</v>
      </c>
      <c r="CJ10828" s="60" t="e">
        <f t="shared" si="6133"/>
        <v>#N/A</v>
      </c>
      <c r="CK10828" s="60" t="e">
        <f t="shared" si="6133"/>
        <v>#N/A</v>
      </c>
      <c r="CL10828" s="60" t="e">
        <f t="shared" si="6133"/>
        <v>#DIV/0!</v>
      </c>
      <c r="CM10828" s="60" t="e">
        <f t="shared" si="6133"/>
        <v>#DIV/0!</v>
      </c>
      <c r="CN10828" s="60" t="e">
        <f t="shared" si="6134"/>
        <v>#N/A</v>
      </c>
      <c r="CO10828" s="60" t="e">
        <f t="shared" si="6135"/>
        <v>#DIV/0!</v>
      </c>
      <c r="CP10828" s="60" t="str">
        <f t="shared" si="6109"/>
        <v/>
      </c>
      <c r="CQ10828" s="60"/>
      <c r="CR10828" s="44"/>
      <c r="CS10828" s="58" t="e">
        <f t="shared" si="6110"/>
        <v>#N/A</v>
      </c>
      <c r="CT10828" s="58" t="e">
        <f t="shared" si="6111"/>
        <v>#N/A</v>
      </c>
      <c r="CU10828" s="58" t="e">
        <f t="shared" si="6112"/>
        <v>#DIV/0!</v>
      </c>
      <c r="CV10828" s="60" t="e">
        <f t="shared" si="6136"/>
        <v>#N/A</v>
      </c>
      <c r="CW10828" s="60">
        <f t="shared" si="6113"/>
        <v>1</v>
      </c>
      <c r="CX10828" s="60" t="e">
        <f t="shared" si="6137"/>
        <v>#DIV/0!</v>
      </c>
      <c r="CY10828" s="60" t="e">
        <f t="shared" si="6114"/>
        <v>#N/A</v>
      </c>
      <c r="CZ10828" s="60" t="e">
        <f t="shared" si="6115"/>
        <v>#N/A</v>
      </c>
      <c r="DA10828" s="60" t="e">
        <f t="shared" si="6138"/>
        <v>#DIV/0!</v>
      </c>
      <c r="DB10828" s="60" t="e">
        <f t="shared" si="6116"/>
        <v>#N/A</v>
      </c>
      <c r="DC10828" s="60" t="e">
        <f t="shared" si="6117"/>
        <v>#DIV/0!</v>
      </c>
      <c r="DD10828" s="60" t="e">
        <f t="shared" si="6139"/>
        <v>#N/A</v>
      </c>
      <c r="DE10828" s="60" t="e">
        <f t="shared" si="6140"/>
        <v>#N/A</v>
      </c>
      <c r="DF10828" s="60" t="str">
        <f t="shared" si="6118"/>
        <v/>
      </c>
      <c r="DG10828" s="46"/>
      <c r="DH10828" s="46"/>
    </row>
    <row r="10829" spans="66:112" s="1" customFormat="1" x14ac:dyDescent="0.3">
      <c r="BN10829" s="58" t="e">
        <f t="shared" si="6101"/>
        <v>#N/A</v>
      </c>
      <c r="BO10829" s="59" t="e">
        <f t="shared" si="6102"/>
        <v>#N/A</v>
      </c>
      <c r="BP10829" s="58" t="e">
        <f t="shared" si="6103"/>
        <v>#DIV/0!</v>
      </c>
      <c r="BQ10829" s="60" t="e">
        <f t="shared" si="6119"/>
        <v>#DIV/0!</v>
      </c>
      <c r="BR10829" s="58" t="e">
        <f t="shared" si="6104"/>
        <v>#N/A</v>
      </c>
      <c r="BS10829" s="60" t="e">
        <f t="shared" si="6120"/>
        <v>#N/A</v>
      </c>
      <c r="BT10829" s="60" t="e">
        <f t="shared" si="6121"/>
        <v>#DIV/0!</v>
      </c>
      <c r="BU10829" s="58" t="e">
        <f t="shared" si="6105"/>
        <v>#N/A</v>
      </c>
      <c r="BV10829" s="58" t="e">
        <f t="shared" si="6106"/>
        <v>#N/A</v>
      </c>
      <c r="BW10829" s="60" t="e">
        <f t="shared" si="6122"/>
        <v>#N/A</v>
      </c>
      <c r="BX10829" s="58" t="e">
        <f t="shared" si="6107"/>
        <v>#N/A</v>
      </c>
      <c r="BY10829" s="60" t="e">
        <f t="shared" si="6123"/>
        <v>#N/A</v>
      </c>
      <c r="BZ10829" s="60" t="e">
        <f t="shared" si="6124"/>
        <v>#N/A</v>
      </c>
      <c r="CA10829" s="60" t="e">
        <f t="shared" si="6125"/>
        <v>#N/A</v>
      </c>
      <c r="CB10829" s="58" t="e">
        <f t="shared" si="6108"/>
        <v>#DIV/0!</v>
      </c>
      <c r="CC10829" s="60" t="e">
        <f t="shared" si="6126"/>
        <v>#DIV/0!</v>
      </c>
      <c r="CD10829" s="60" t="e">
        <f t="shared" si="6127"/>
        <v>#DIV/0!</v>
      </c>
      <c r="CE10829" s="60" t="e">
        <f t="shared" si="6128"/>
        <v>#DIV/0!</v>
      </c>
      <c r="CF10829" s="52" t="e">
        <f t="shared" si="6129"/>
        <v>#N/A</v>
      </c>
      <c r="CG10829" s="52" t="e">
        <f t="shared" si="6130"/>
        <v>#N/A</v>
      </c>
      <c r="CH10829" s="60" t="e">
        <f t="shared" si="6131"/>
        <v>#DIV/0!</v>
      </c>
      <c r="CI10829" s="60" t="e">
        <f t="shared" si="6132"/>
        <v>#DIV/0!</v>
      </c>
      <c r="CJ10829" s="60" t="e">
        <f t="shared" si="6133"/>
        <v>#N/A</v>
      </c>
      <c r="CK10829" s="60" t="e">
        <f t="shared" si="6133"/>
        <v>#N/A</v>
      </c>
      <c r="CL10829" s="60" t="e">
        <f t="shared" si="6133"/>
        <v>#DIV/0!</v>
      </c>
      <c r="CM10829" s="60" t="e">
        <f t="shared" si="6133"/>
        <v>#DIV/0!</v>
      </c>
      <c r="CN10829" s="60" t="e">
        <f t="shared" si="6134"/>
        <v>#N/A</v>
      </c>
      <c r="CO10829" s="60" t="e">
        <f t="shared" si="6135"/>
        <v>#DIV/0!</v>
      </c>
      <c r="CP10829" s="60" t="str">
        <f t="shared" si="6109"/>
        <v/>
      </c>
      <c r="CQ10829" s="60"/>
      <c r="CR10829" s="44"/>
      <c r="CS10829" s="58" t="e">
        <f t="shared" si="6110"/>
        <v>#N/A</v>
      </c>
      <c r="CT10829" s="58" t="e">
        <f t="shared" si="6111"/>
        <v>#N/A</v>
      </c>
      <c r="CU10829" s="58" t="e">
        <f t="shared" si="6112"/>
        <v>#DIV/0!</v>
      </c>
      <c r="CV10829" s="60" t="e">
        <f t="shared" si="6136"/>
        <v>#N/A</v>
      </c>
      <c r="CW10829" s="60">
        <f t="shared" si="6113"/>
        <v>1</v>
      </c>
      <c r="CX10829" s="60" t="e">
        <f t="shared" si="6137"/>
        <v>#DIV/0!</v>
      </c>
      <c r="CY10829" s="60" t="e">
        <f t="shared" si="6114"/>
        <v>#N/A</v>
      </c>
      <c r="CZ10829" s="60" t="e">
        <f t="shared" si="6115"/>
        <v>#N/A</v>
      </c>
      <c r="DA10829" s="60" t="e">
        <f t="shared" si="6138"/>
        <v>#DIV/0!</v>
      </c>
      <c r="DB10829" s="60" t="e">
        <f t="shared" si="6116"/>
        <v>#N/A</v>
      </c>
      <c r="DC10829" s="60" t="e">
        <f t="shared" si="6117"/>
        <v>#DIV/0!</v>
      </c>
      <c r="DD10829" s="60" t="e">
        <f t="shared" si="6139"/>
        <v>#N/A</v>
      </c>
      <c r="DE10829" s="60" t="e">
        <f t="shared" si="6140"/>
        <v>#N/A</v>
      </c>
      <c r="DF10829" s="60" t="str">
        <f t="shared" si="6118"/>
        <v/>
      </c>
      <c r="DG10829" s="46"/>
      <c r="DH10829" s="46"/>
    </row>
    <row r="10830" spans="66:112" s="1" customFormat="1" x14ac:dyDescent="0.3">
      <c r="BN10830" s="58" t="e">
        <f t="shared" si="6101"/>
        <v>#N/A</v>
      </c>
      <c r="BO10830" s="59" t="e">
        <f t="shared" si="6102"/>
        <v>#N/A</v>
      </c>
      <c r="BP10830" s="58" t="e">
        <f t="shared" si="6103"/>
        <v>#DIV/0!</v>
      </c>
      <c r="BQ10830" s="60" t="e">
        <f t="shared" si="6119"/>
        <v>#DIV/0!</v>
      </c>
      <c r="BR10830" s="58" t="e">
        <f t="shared" si="6104"/>
        <v>#N/A</v>
      </c>
      <c r="BS10830" s="60" t="e">
        <f t="shared" si="6120"/>
        <v>#N/A</v>
      </c>
      <c r="BT10830" s="60" t="e">
        <f t="shared" si="6121"/>
        <v>#DIV/0!</v>
      </c>
      <c r="BU10830" s="58" t="e">
        <f t="shared" si="6105"/>
        <v>#N/A</v>
      </c>
      <c r="BV10830" s="58" t="e">
        <f t="shared" si="6106"/>
        <v>#N/A</v>
      </c>
      <c r="BW10830" s="60" t="e">
        <f t="shared" si="6122"/>
        <v>#N/A</v>
      </c>
      <c r="BX10830" s="58" t="e">
        <f t="shared" si="6107"/>
        <v>#N/A</v>
      </c>
      <c r="BY10830" s="60" t="e">
        <f t="shared" si="6123"/>
        <v>#N/A</v>
      </c>
      <c r="BZ10830" s="60" t="e">
        <f t="shared" si="6124"/>
        <v>#N/A</v>
      </c>
      <c r="CA10830" s="60" t="e">
        <f t="shared" si="6125"/>
        <v>#N/A</v>
      </c>
      <c r="CB10830" s="58" t="e">
        <f t="shared" si="6108"/>
        <v>#DIV/0!</v>
      </c>
      <c r="CC10830" s="60" t="e">
        <f t="shared" si="6126"/>
        <v>#DIV/0!</v>
      </c>
      <c r="CD10830" s="60" t="e">
        <f t="shared" si="6127"/>
        <v>#DIV/0!</v>
      </c>
      <c r="CE10830" s="60" t="e">
        <f t="shared" si="6128"/>
        <v>#DIV/0!</v>
      </c>
      <c r="CF10830" s="52" t="e">
        <f t="shared" si="6129"/>
        <v>#N/A</v>
      </c>
      <c r="CG10830" s="52" t="e">
        <f t="shared" si="6130"/>
        <v>#N/A</v>
      </c>
      <c r="CH10830" s="60" t="e">
        <f t="shared" si="6131"/>
        <v>#DIV/0!</v>
      </c>
      <c r="CI10830" s="60" t="e">
        <f t="shared" si="6132"/>
        <v>#DIV/0!</v>
      </c>
      <c r="CJ10830" s="60" t="e">
        <f t="shared" si="6133"/>
        <v>#N/A</v>
      </c>
      <c r="CK10830" s="60" t="e">
        <f t="shared" si="6133"/>
        <v>#N/A</v>
      </c>
      <c r="CL10830" s="60" t="e">
        <f t="shared" si="6133"/>
        <v>#DIV/0!</v>
      </c>
      <c r="CM10830" s="60" t="e">
        <f t="shared" si="6133"/>
        <v>#DIV/0!</v>
      </c>
      <c r="CN10830" s="60" t="e">
        <f t="shared" si="6134"/>
        <v>#N/A</v>
      </c>
      <c r="CO10830" s="60" t="e">
        <f t="shared" si="6135"/>
        <v>#DIV/0!</v>
      </c>
      <c r="CP10830" s="60" t="str">
        <f t="shared" si="6109"/>
        <v/>
      </c>
      <c r="CQ10830" s="60"/>
      <c r="CR10830" s="44"/>
      <c r="CS10830" s="58" t="e">
        <f t="shared" si="6110"/>
        <v>#N/A</v>
      </c>
      <c r="CT10830" s="58" t="e">
        <f t="shared" si="6111"/>
        <v>#N/A</v>
      </c>
      <c r="CU10830" s="58" t="e">
        <f t="shared" si="6112"/>
        <v>#DIV/0!</v>
      </c>
      <c r="CV10830" s="60" t="e">
        <f t="shared" si="6136"/>
        <v>#N/A</v>
      </c>
      <c r="CW10830" s="60">
        <f t="shared" si="6113"/>
        <v>1</v>
      </c>
      <c r="CX10830" s="60" t="e">
        <f t="shared" si="6137"/>
        <v>#DIV/0!</v>
      </c>
      <c r="CY10830" s="60" t="e">
        <f t="shared" si="6114"/>
        <v>#N/A</v>
      </c>
      <c r="CZ10830" s="60" t="e">
        <f t="shared" si="6115"/>
        <v>#N/A</v>
      </c>
      <c r="DA10830" s="60" t="e">
        <f t="shared" si="6138"/>
        <v>#DIV/0!</v>
      </c>
      <c r="DB10830" s="60" t="e">
        <f t="shared" si="6116"/>
        <v>#N/A</v>
      </c>
      <c r="DC10830" s="60" t="e">
        <f t="shared" si="6117"/>
        <v>#DIV/0!</v>
      </c>
      <c r="DD10830" s="60" t="e">
        <f t="shared" si="6139"/>
        <v>#N/A</v>
      </c>
      <c r="DE10830" s="60" t="e">
        <f t="shared" si="6140"/>
        <v>#N/A</v>
      </c>
      <c r="DF10830" s="60" t="str">
        <f t="shared" si="6118"/>
        <v/>
      </c>
      <c r="DG10830" s="46"/>
      <c r="DH10830" s="46"/>
    </row>
    <row r="10831" spans="66:112" s="1" customFormat="1" x14ac:dyDescent="0.3">
      <c r="BN10831" s="58" t="e">
        <f t="shared" si="6101"/>
        <v>#N/A</v>
      </c>
      <c r="BO10831" s="59" t="e">
        <f t="shared" si="6102"/>
        <v>#N/A</v>
      </c>
      <c r="BP10831" s="58" t="e">
        <f t="shared" si="6103"/>
        <v>#DIV/0!</v>
      </c>
      <c r="BQ10831" s="60" t="e">
        <f t="shared" si="6119"/>
        <v>#DIV/0!</v>
      </c>
      <c r="BR10831" s="58" t="e">
        <f t="shared" si="6104"/>
        <v>#N/A</v>
      </c>
      <c r="BS10831" s="60" t="e">
        <f t="shared" si="6120"/>
        <v>#N/A</v>
      </c>
      <c r="BT10831" s="60" t="e">
        <f t="shared" si="6121"/>
        <v>#DIV/0!</v>
      </c>
      <c r="BU10831" s="58" t="e">
        <f t="shared" si="6105"/>
        <v>#N/A</v>
      </c>
      <c r="BV10831" s="58" t="e">
        <f t="shared" si="6106"/>
        <v>#N/A</v>
      </c>
      <c r="BW10831" s="60" t="e">
        <f t="shared" si="6122"/>
        <v>#N/A</v>
      </c>
      <c r="BX10831" s="58" t="e">
        <f t="shared" si="6107"/>
        <v>#N/A</v>
      </c>
      <c r="BY10831" s="60" t="e">
        <f t="shared" si="6123"/>
        <v>#N/A</v>
      </c>
      <c r="BZ10831" s="60" t="e">
        <f t="shared" si="6124"/>
        <v>#N/A</v>
      </c>
      <c r="CA10831" s="60" t="e">
        <f t="shared" si="6125"/>
        <v>#N/A</v>
      </c>
      <c r="CB10831" s="58" t="e">
        <f t="shared" si="6108"/>
        <v>#DIV/0!</v>
      </c>
      <c r="CC10831" s="60" t="e">
        <f t="shared" si="6126"/>
        <v>#DIV/0!</v>
      </c>
      <c r="CD10831" s="60" t="e">
        <f t="shared" si="6127"/>
        <v>#DIV/0!</v>
      </c>
      <c r="CE10831" s="60" t="e">
        <f t="shared" si="6128"/>
        <v>#DIV/0!</v>
      </c>
      <c r="CF10831" s="52" t="e">
        <f t="shared" si="6129"/>
        <v>#N/A</v>
      </c>
      <c r="CG10831" s="52" t="e">
        <f t="shared" si="6130"/>
        <v>#N/A</v>
      </c>
      <c r="CH10831" s="60" t="e">
        <f t="shared" si="6131"/>
        <v>#DIV/0!</v>
      </c>
      <c r="CI10831" s="60" t="e">
        <f t="shared" si="6132"/>
        <v>#DIV/0!</v>
      </c>
      <c r="CJ10831" s="60" t="e">
        <f t="shared" si="6133"/>
        <v>#N/A</v>
      </c>
      <c r="CK10831" s="60" t="e">
        <f t="shared" si="6133"/>
        <v>#N/A</v>
      </c>
      <c r="CL10831" s="60" t="e">
        <f t="shared" si="6133"/>
        <v>#DIV/0!</v>
      </c>
      <c r="CM10831" s="60" t="e">
        <f t="shared" si="6133"/>
        <v>#DIV/0!</v>
      </c>
      <c r="CN10831" s="60" t="e">
        <f t="shared" si="6134"/>
        <v>#N/A</v>
      </c>
      <c r="CO10831" s="60" t="e">
        <f t="shared" si="6135"/>
        <v>#DIV/0!</v>
      </c>
      <c r="CP10831" s="60" t="str">
        <f t="shared" si="6109"/>
        <v/>
      </c>
      <c r="CQ10831" s="60"/>
      <c r="CR10831" s="44"/>
      <c r="CS10831" s="58" t="e">
        <f t="shared" si="6110"/>
        <v>#N/A</v>
      </c>
      <c r="CT10831" s="58" t="e">
        <f t="shared" si="6111"/>
        <v>#N/A</v>
      </c>
      <c r="CU10831" s="58" t="e">
        <f t="shared" si="6112"/>
        <v>#DIV/0!</v>
      </c>
      <c r="CV10831" s="60" t="e">
        <f t="shared" si="6136"/>
        <v>#N/A</v>
      </c>
      <c r="CW10831" s="60">
        <f t="shared" si="6113"/>
        <v>1</v>
      </c>
      <c r="CX10831" s="60" t="e">
        <f t="shared" si="6137"/>
        <v>#DIV/0!</v>
      </c>
      <c r="CY10831" s="60" t="e">
        <f t="shared" si="6114"/>
        <v>#N/A</v>
      </c>
      <c r="CZ10831" s="60" t="e">
        <f t="shared" si="6115"/>
        <v>#N/A</v>
      </c>
      <c r="DA10831" s="60" t="e">
        <f t="shared" si="6138"/>
        <v>#DIV/0!</v>
      </c>
      <c r="DB10831" s="60" t="e">
        <f t="shared" si="6116"/>
        <v>#N/A</v>
      </c>
      <c r="DC10831" s="60" t="e">
        <f t="shared" si="6117"/>
        <v>#DIV/0!</v>
      </c>
      <c r="DD10831" s="60" t="e">
        <f t="shared" si="6139"/>
        <v>#N/A</v>
      </c>
      <c r="DE10831" s="60" t="e">
        <f t="shared" si="6140"/>
        <v>#N/A</v>
      </c>
      <c r="DF10831" s="60" t="str">
        <f t="shared" si="6118"/>
        <v/>
      </c>
      <c r="DG10831" s="46"/>
      <c r="DH10831" s="46"/>
    </row>
    <row r="10832" spans="66:112" s="1" customFormat="1" x14ac:dyDescent="0.3">
      <c r="BN10832" s="58" t="e">
        <f t="shared" si="6101"/>
        <v>#N/A</v>
      </c>
      <c r="BO10832" s="59" t="e">
        <f t="shared" si="6102"/>
        <v>#N/A</v>
      </c>
      <c r="BP10832" s="58" t="e">
        <f t="shared" si="6103"/>
        <v>#DIV/0!</v>
      </c>
      <c r="BQ10832" s="60" t="e">
        <f t="shared" si="6119"/>
        <v>#DIV/0!</v>
      </c>
      <c r="BR10832" s="58" t="e">
        <f t="shared" si="6104"/>
        <v>#N/A</v>
      </c>
      <c r="BS10832" s="60" t="e">
        <f t="shared" si="6120"/>
        <v>#N/A</v>
      </c>
      <c r="BT10832" s="60" t="e">
        <f t="shared" si="6121"/>
        <v>#DIV/0!</v>
      </c>
      <c r="BU10832" s="58" t="e">
        <f t="shared" si="6105"/>
        <v>#N/A</v>
      </c>
      <c r="BV10832" s="58" t="e">
        <f t="shared" si="6106"/>
        <v>#N/A</v>
      </c>
      <c r="BW10832" s="60" t="e">
        <f t="shared" si="6122"/>
        <v>#N/A</v>
      </c>
      <c r="BX10832" s="58" t="e">
        <f t="shared" si="6107"/>
        <v>#N/A</v>
      </c>
      <c r="BY10832" s="60" t="e">
        <f t="shared" si="6123"/>
        <v>#N/A</v>
      </c>
      <c r="BZ10832" s="60" t="e">
        <f t="shared" si="6124"/>
        <v>#N/A</v>
      </c>
      <c r="CA10832" s="60" t="e">
        <f t="shared" si="6125"/>
        <v>#N/A</v>
      </c>
      <c r="CB10832" s="58" t="e">
        <f t="shared" si="6108"/>
        <v>#DIV/0!</v>
      </c>
      <c r="CC10832" s="60" t="e">
        <f t="shared" si="6126"/>
        <v>#DIV/0!</v>
      </c>
      <c r="CD10832" s="60" t="e">
        <f t="shared" si="6127"/>
        <v>#DIV/0!</v>
      </c>
      <c r="CE10832" s="60" t="e">
        <f t="shared" si="6128"/>
        <v>#DIV/0!</v>
      </c>
      <c r="CF10832" s="52" t="e">
        <f t="shared" si="6129"/>
        <v>#N/A</v>
      </c>
      <c r="CG10832" s="52" t="e">
        <f t="shared" si="6130"/>
        <v>#N/A</v>
      </c>
      <c r="CH10832" s="60" t="e">
        <f t="shared" si="6131"/>
        <v>#DIV/0!</v>
      </c>
      <c r="CI10832" s="60" t="e">
        <f t="shared" si="6132"/>
        <v>#DIV/0!</v>
      </c>
      <c r="CJ10832" s="60" t="e">
        <f t="shared" si="6133"/>
        <v>#N/A</v>
      </c>
      <c r="CK10832" s="60" t="e">
        <f t="shared" si="6133"/>
        <v>#N/A</v>
      </c>
      <c r="CL10832" s="60" t="e">
        <f t="shared" si="6133"/>
        <v>#DIV/0!</v>
      </c>
      <c r="CM10832" s="60" t="e">
        <f t="shared" si="6133"/>
        <v>#DIV/0!</v>
      </c>
      <c r="CN10832" s="60" t="e">
        <f t="shared" si="6134"/>
        <v>#N/A</v>
      </c>
      <c r="CO10832" s="60" t="e">
        <f t="shared" si="6135"/>
        <v>#DIV/0!</v>
      </c>
      <c r="CP10832" s="60" t="str">
        <f t="shared" si="6109"/>
        <v/>
      </c>
      <c r="CQ10832" s="60"/>
      <c r="CR10832" s="44"/>
      <c r="CS10832" s="58" t="e">
        <f t="shared" si="6110"/>
        <v>#N/A</v>
      </c>
      <c r="CT10832" s="58" t="e">
        <f t="shared" si="6111"/>
        <v>#N/A</v>
      </c>
      <c r="CU10832" s="58" t="e">
        <f t="shared" si="6112"/>
        <v>#DIV/0!</v>
      </c>
      <c r="CV10832" s="60" t="e">
        <f t="shared" si="6136"/>
        <v>#N/A</v>
      </c>
      <c r="CW10832" s="60">
        <f t="shared" si="6113"/>
        <v>1</v>
      </c>
      <c r="CX10832" s="60" t="e">
        <f t="shared" si="6137"/>
        <v>#DIV/0!</v>
      </c>
      <c r="CY10832" s="60" t="e">
        <f t="shared" si="6114"/>
        <v>#N/A</v>
      </c>
      <c r="CZ10832" s="60" t="e">
        <f t="shared" si="6115"/>
        <v>#N/A</v>
      </c>
      <c r="DA10832" s="60" t="e">
        <f t="shared" si="6138"/>
        <v>#DIV/0!</v>
      </c>
      <c r="DB10832" s="60" t="e">
        <f t="shared" si="6116"/>
        <v>#N/A</v>
      </c>
      <c r="DC10832" s="60" t="e">
        <f t="shared" si="6117"/>
        <v>#DIV/0!</v>
      </c>
      <c r="DD10832" s="60" t="e">
        <f t="shared" si="6139"/>
        <v>#N/A</v>
      </c>
      <c r="DE10832" s="60" t="e">
        <f t="shared" si="6140"/>
        <v>#N/A</v>
      </c>
      <c r="DF10832" s="60" t="str">
        <f t="shared" si="6118"/>
        <v/>
      </c>
      <c r="DG10832" s="46"/>
      <c r="DH10832" s="46"/>
    </row>
    <row r="10833" spans="66:110" s="1" customFormat="1" x14ac:dyDescent="0.3">
      <c r="BN10833" s="58" t="e">
        <f t="shared" si="6101"/>
        <v>#N/A</v>
      </c>
      <c r="BO10833" s="59" t="e">
        <f t="shared" si="6102"/>
        <v>#N/A</v>
      </c>
      <c r="BP10833" s="58" t="e">
        <f t="shared" si="6103"/>
        <v>#DIV/0!</v>
      </c>
      <c r="BQ10833" s="60" t="e">
        <f t="shared" si="6119"/>
        <v>#DIV/0!</v>
      </c>
      <c r="BR10833" s="58" t="e">
        <f t="shared" si="6104"/>
        <v>#N/A</v>
      </c>
      <c r="BS10833" s="60" t="e">
        <f t="shared" si="6120"/>
        <v>#N/A</v>
      </c>
      <c r="BT10833" s="60" t="e">
        <f t="shared" si="6121"/>
        <v>#DIV/0!</v>
      </c>
      <c r="BU10833" s="58" t="e">
        <f t="shared" si="6105"/>
        <v>#N/A</v>
      </c>
      <c r="BV10833" s="58" t="e">
        <f t="shared" si="6106"/>
        <v>#N/A</v>
      </c>
      <c r="BW10833" s="60" t="e">
        <f t="shared" si="6122"/>
        <v>#N/A</v>
      </c>
      <c r="BX10833" s="58" t="e">
        <f t="shared" si="6107"/>
        <v>#N/A</v>
      </c>
      <c r="BY10833" s="60" t="e">
        <f t="shared" si="6123"/>
        <v>#N/A</v>
      </c>
      <c r="BZ10833" s="60" t="e">
        <f t="shared" si="6124"/>
        <v>#N/A</v>
      </c>
      <c r="CA10833" s="60" t="e">
        <f t="shared" si="6125"/>
        <v>#N/A</v>
      </c>
      <c r="CB10833" s="58" t="e">
        <f t="shared" si="6108"/>
        <v>#DIV/0!</v>
      </c>
      <c r="CC10833" s="60" t="e">
        <f t="shared" si="6126"/>
        <v>#DIV/0!</v>
      </c>
      <c r="CD10833" s="60" t="e">
        <f t="shared" si="6127"/>
        <v>#DIV/0!</v>
      </c>
      <c r="CE10833" s="60" t="e">
        <f t="shared" si="6128"/>
        <v>#DIV/0!</v>
      </c>
      <c r="CF10833" s="52" t="e">
        <f t="shared" si="6129"/>
        <v>#N/A</v>
      </c>
      <c r="CG10833" s="52" t="e">
        <f t="shared" si="6130"/>
        <v>#N/A</v>
      </c>
      <c r="CH10833" s="60" t="e">
        <f t="shared" si="6131"/>
        <v>#DIV/0!</v>
      </c>
      <c r="CI10833" s="60" t="e">
        <f t="shared" si="6132"/>
        <v>#DIV/0!</v>
      </c>
      <c r="CJ10833" s="60" t="e">
        <f t="shared" si="6133"/>
        <v>#N/A</v>
      </c>
      <c r="CK10833" s="60" t="e">
        <f t="shared" si="6133"/>
        <v>#N/A</v>
      </c>
      <c r="CL10833" s="60" t="e">
        <f t="shared" si="6133"/>
        <v>#DIV/0!</v>
      </c>
      <c r="CM10833" s="60" t="e">
        <f t="shared" si="6133"/>
        <v>#DIV/0!</v>
      </c>
      <c r="CN10833" s="60" t="e">
        <f t="shared" si="6134"/>
        <v>#N/A</v>
      </c>
      <c r="CO10833" s="60" t="e">
        <f t="shared" si="6135"/>
        <v>#DIV/0!</v>
      </c>
      <c r="CP10833" s="60" t="str">
        <f t="shared" si="6109"/>
        <v/>
      </c>
      <c r="CQ10833" s="60"/>
      <c r="CR10833" s="44"/>
      <c r="CS10833" s="58" t="e">
        <f t="shared" si="6110"/>
        <v>#N/A</v>
      </c>
      <c r="CT10833" s="58" t="e">
        <f t="shared" si="6111"/>
        <v>#N/A</v>
      </c>
      <c r="CU10833" s="58" t="e">
        <f t="shared" si="6112"/>
        <v>#DIV/0!</v>
      </c>
      <c r="CV10833" s="60" t="e">
        <f t="shared" si="6136"/>
        <v>#N/A</v>
      </c>
      <c r="CW10833" s="60">
        <f t="shared" si="6113"/>
        <v>1</v>
      </c>
      <c r="CX10833" s="60" t="e">
        <f t="shared" si="6137"/>
        <v>#DIV/0!</v>
      </c>
      <c r="CY10833" s="60" t="e">
        <f t="shared" si="6114"/>
        <v>#N/A</v>
      </c>
      <c r="CZ10833" s="60" t="e">
        <f t="shared" si="6115"/>
        <v>#N/A</v>
      </c>
      <c r="DA10833" s="60" t="e">
        <f t="shared" si="6138"/>
        <v>#DIV/0!</v>
      </c>
      <c r="DB10833" s="60" t="e">
        <f t="shared" si="6116"/>
        <v>#N/A</v>
      </c>
      <c r="DC10833" s="60" t="e">
        <f t="shared" si="6117"/>
        <v>#DIV/0!</v>
      </c>
      <c r="DD10833" s="60" t="e">
        <f t="shared" si="6139"/>
        <v>#N/A</v>
      </c>
      <c r="DE10833" s="60" t="e">
        <f t="shared" si="6140"/>
        <v>#N/A</v>
      </c>
      <c r="DF10833" s="60" t="str">
        <f t="shared" si="6118"/>
        <v/>
      </c>
    </row>
    <row r="10834" spans="66:110" s="1" customFormat="1" x14ac:dyDescent="0.3">
      <c r="BN10834" s="58" t="e">
        <f t="shared" si="6101"/>
        <v>#N/A</v>
      </c>
      <c r="BO10834" s="59" t="e">
        <f t="shared" si="6102"/>
        <v>#N/A</v>
      </c>
      <c r="BP10834" s="58" t="e">
        <f t="shared" si="6103"/>
        <v>#DIV/0!</v>
      </c>
      <c r="BQ10834" s="60" t="e">
        <f t="shared" si="6119"/>
        <v>#DIV/0!</v>
      </c>
      <c r="BR10834" s="58" t="e">
        <f t="shared" si="6104"/>
        <v>#N/A</v>
      </c>
      <c r="BS10834" s="60" t="e">
        <f t="shared" si="6120"/>
        <v>#N/A</v>
      </c>
      <c r="BT10834" s="60" t="e">
        <f t="shared" si="6121"/>
        <v>#DIV/0!</v>
      </c>
      <c r="BU10834" s="58" t="e">
        <f t="shared" si="6105"/>
        <v>#N/A</v>
      </c>
      <c r="BV10834" s="58" t="e">
        <f t="shared" si="6106"/>
        <v>#N/A</v>
      </c>
      <c r="BW10834" s="60" t="e">
        <f t="shared" si="6122"/>
        <v>#N/A</v>
      </c>
      <c r="BX10834" s="58" t="e">
        <f t="shared" si="6107"/>
        <v>#N/A</v>
      </c>
      <c r="BY10834" s="60" t="e">
        <f t="shared" si="6123"/>
        <v>#N/A</v>
      </c>
      <c r="BZ10834" s="60" t="e">
        <f t="shared" si="6124"/>
        <v>#N/A</v>
      </c>
      <c r="CA10834" s="60" t="e">
        <f t="shared" si="6125"/>
        <v>#N/A</v>
      </c>
      <c r="CB10834" s="58" t="e">
        <f t="shared" si="6108"/>
        <v>#DIV/0!</v>
      </c>
      <c r="CC10834" s="60" t="e">
        <f t="shared" si="6126"/>
        <v>#DIV/0!</v>
      </c>
      <c r="CD10834" s="60" t="e">
        <f t="shared" si="6127"/>
        <v>#DIV/0!</v>
      </c>
      <c r="CE10834" s="60" t="e">
        <f t="shared" si="6128"/>
        <v>#DIV/0!</v>
      </c>
      <c r="CF10834" s="52" t="e">
        <f t="shared" si="6129"/>
        <v>#N/A</v>
      </c>
      <c r="CG10834" s="52" t="e">
        <f t="shared" si="6130"/>
        <v>#N/A</v>
      </c>
      <c r="CH10834" s="60" t="e">
        <f t="shared" si="6131"/>
        <v>#DIV/0!</v>
      </c>
      <c r="CI10834" s="60" t="e">
        <f t="shared" si="6132"/>
        <v>#DIV/0!</v>
      </c>
      <c r="CJ10834" s="60" t="e">
        <f t="shared" si="6133"/>
        <v>#N/A</v>
      </c>
      <c r="CK10834" s="60" t="e">
        <f t="shared" si="6133"/>
        <v>#N/A</v>
      </c>
      <c r="CL10834" s="60" t="e">
        <f t="shared" si="6133"/>
        <v>#DIV/0!</v>
      </c>
      <c r="CM10834" s="60" t="e">
        <f t="shared" si="6133"/>
        <v>#DIV/0!</v>
      </c>
      <c r="CN10834" s="60" t="e">
        <f t="shared" si="6134"/>
        <v>#N/A</v>
      </c>
      <c r="CO10834" s="60" t="e">
        <f t="shared" si="6135"/>
        <v>#DIV/0!</v>
      </c>
      <c r="CP10834" s="60" t="str">
        <f t="shared" si="6109"/>
        <v/>
      </c>
      <c r="CQ10834" s="60"/>
      <c r="CR10834" s="44"/>
      <c r="CS10834" s="58" t="e">
        <f t="shared" si="6110"/>
        <v>#N/A</v>
      </c>
      <c r="CT10834" s="58" t="e">
        <f t="shared" si="6111"/>
        <v>#N/A</v>
      </c>
      <c r="CU10834" s="58" t="e">
        <f t="shared" si="6112"/>
        <v>#DIV/0!</v>
      </c>
      <c r="CV10834" s="60" t="e">
        <f t="shared" si="6136"/>
        <v>#N/A</v>
      </c>
      <c r="CW10834" s="60">
        <f t="shared" si="6113"/>
        <v>1</v>
      </c>
      <c r="CX10834" s="60" t="e">
        <f t="shared" si="6137"/>
        <v>#DIV/0!</v>
      </c>
      <c r="CY10834" s="60" t="e">
        <f t="shared" si="6114"/>
        <v>#N/A</v>
      </c>
      <c r="CZ10834" s="60" t="e">
        <f t="shared" si="6115"/>
        <v>#N/A</v>
      </c>
      <c r="DA10834" s="60" t="e">
        <f t="shared" si="6138"/>
        <v>#DIV/0!</v>
      </c>
      <c r="DB10834" s="60" t="e">
        <f t="shared" si="6116"/>
        <v>#N/A</v>
      </c>
      <c r="DC10834" s="60" t="e">
        <f t="shared" si="6117"/>
        <v>#DIV/0!</v>
      </c>
      <c r="DD10834" s="60" t="e">
        <f t="shared" si="6139"/>
        <v>#N/A</v>
      </c>
      <c r="DE10834" s="60" t="e">
        <f t="shared" si="6140"/>
        <v>#N/A</v>
      </c>
      <c r="DF10834" s="60" t="str">
        <f t="shared" si="6118"/>
        <v/>
      </c>
    </row>
    <row r="10835" spans="66:110" s="1" customFormat="1" x14ac:dyDescent="0.3">
      <c r="BN10835" s="58" t="e">
        <f t="shared" si="6101"/>
        <v>#N/A</v>
      </c>
      <c r="BO10835" s="59" t="e">
        <f t="shared" si="6102"/>
        <v>#N/A</v>
      </c>
      <c r="BP10835" s="58" t="e">
        <f t="shared" si="6103"/>
        <v>#DIV/0!</v>
      </c>
      <c r="BQ10835" s="60" t="e">
        <f t="shared" si="6119"/>
        <v>#DIV/0!</v>
      </c>
      <c r="BR10835" s="58" t="e">
        <f t="shared" si="6104"/>
        <v>#N/A</v>
      </c>
      <c r="BS10835" s="60" t="e">
        <f t="shared" si="6120"/>
        <v>#N/A</v>
      </c>
      <c r="BT10835" s="60" t="e">
        <f t="shared" si="6121"/>
        <v>#DIV/0!</v>
      </c>
      <c r="BU10835" s="58" t="e">
        <f t="shared" si="6105"/>
        <v>#N/A</v>
      </c>
      <c r="BV10835" s="58" t="e">
        <f t="shared" si="6106"/>
        <v>#N/A</v>
      </c>
      <c r="BW10835" s="60" t="e">
        <f t="shared" si="6122"/>
        <v>#N/A</v>
      </c>
      <c r="BX10835" s="58" t="e">
        <f t="shared" si="6107"/>
        <v>#N/A</v>
      </c>
      <c r="BY10835" s="60" t="e">
        <f t="shared" si="6123"/>
        <v>#N/A</v>
      </c>
      <c r="BZ10835" s="60" t="e">
        <f t="shared" si="6124"/>
        <v>#N/A</v>
      </c>
      <c r="CA10835" s="60" t="e">
        <f t="shared" si="6125"/>
        <v>#N/A</v>
      </c>
      <c r="CB10835" s="58" t="e">
        <f t="shared" si="6108"/>
        <v>#DIV/0!</v>
      </c>
      <c r="CC10835" s="60" t="e">
        <f t="shared" si="6126"/>
        <v>#DIV/0!</v>
      </c>
      <c r="CD10835" s="60" t="e">
        <f t="shared" si="6127"/>
        <v>#DIV/0!</v>
      </c>
      <c r="CE10835" s="60" t="e">
        <f t="shared" si="6128"/>
        <v>#DIV/0!</v>
      </c>
      <c r="CF10835" s="52" t="e">
        <f t="shared" si="6129"/>
        <v>#N/A</v>
      </c>
      <c r="CG10835" s="52" t="e">
        <f t="shared" si="6130"/>
        <v>#N/A</v>
      </c>
      <c r="CH10835" s="60" t="e">
        <f t="shared" si="6131"/>
        <v>#DIV/0!</v>
      </c>
      <c r="CI10835" s="60" t="e">
        <f t="shared" si="6132"/>
        <v>#DIV/0!</v>
      </c>
      <c r="CJ10835" s="60" t="e">
        <f t="shared" si="6133"/>
        <v>#N/A</v>
      </c>
      <c r="CK10835" s="60" t="e">
        <f t="shared" si="6133"/>
        <v>#N/A</v>
      </c>
      <c r="CL10835" s="60" t="e">
        <f t="shared" si="6133"/>
        <v>#DIV/0!</v>
      </c>
      <c r="CM10835" s="60" t="e">
        <f t="shared" si="6133"/>
        <v>#DIV/0!</v>
      </c>
      <c r="CN10835" s="60" t="e">
        <f t="shared" si="6134"/>
        <v>#N/A</v>
      </c>
      <c r="CO10835" s="60" t="e">
        <f t="shared" si="6135"/>
        <v>#DIV/0!</v>
      </c>
      <c r="CP10835" s="60" t="str">
        <f t="shared" si="6109"/>
        <v/>
      </c>
      <c r="CQ10835" s="60"/>
      <c r="CR10835" s="44"/>
      <c r="CS10835" s="58" t="e">
        <f t="shared" si="6110"/>
        <v>#N/A</v>
      </c>
      <c r="CT10835" s="58" t="e">
        <f t="shared" si="6111"/>
        <v>#N/A</v>
      </c>
      <c r="CU10835" s="58" t="e">
        <f t="shared" si="6112"/>
        <v>#DIV/0!</v>
      </c>
      <c r="CV10835" s="60" t="e">
        <f t="shared" si="6136"/>
        <v>#N/A</v>
      </c>
      <c r="CW10835" s="60">
        <f t="shared" si="6113"/>
        <v>1</v>
      </c>
      <c r="CX10835" s="60" t="e">
        <f t="shared" si="6137"/>
        <v>#DIV/0!</v>
      </c>
      <c r="CY10835" s="60" t="e">
        <f t="shared" si="6114"/>
        <v>#N/A</v>
      </c>
      <c r="CZ10835" s="60" t="e">
        <f t="shared" si="6115"/>
        <v>#N/A</v>
      </c>
      <c r="DA10835" s="60" t="e">
        <f t="shared" si="6138"/>
        <v>#DIV/0!</v>
      </c>
      <c r="DB10835" s="60" t="e">
        <f t="shared" si="6116"/>
        <v>#N/A</v>
      </c>
      <c r="DC10835" s="60" t="e">
        <f t="shared" si="6117"/>
        <v>#DIV/0!</v>
      </c>
      <c r="DD10835" s="60" t="e">
        <f t="shared" si="6139"/>
        <v>#N/A</v>
      </c>
      <c r="DE10835" s="60" t="e">
        <f t="shared" si="6140"/>
        <v>#N/A</v>
      </c>
      <c r="DF10835" s="60" t="str">
        <f t="shared" si="6118"/>
        <v/>
      </c>
    </row>
    <row r="10836" spans="66:110" s="1" customFormat="1" x14ac:dyDescent="0.3">
      <c r="BN10836" s="58" t="e">
        <f t="shared" si="6101"/>
        <v>#N/A</v>
      </c>
      <c r="BO10836" s="59" t="e">
        <f t="shared" si="6102"/>
        <v>#N/A</v>
      </c>
      <c r="BP10836" s="58" t="e">
        <f t="shared" si="6103"/>
        <v>#DIV/0!</v>
      </c>
      <c r="BQ10836" s="60" t="e">
        <f t="shared" si="6119"/>
        <v>#DIV/0!</v>
      </c>
      <c r="BR10836" s="58" t="e">
        <f t="shared" si="6104"/>
        <v>#N/A</v>
      </c>
      <c r="BS10836" s="60" t="e">
        <f t="shared" si="6120"/>
        <v>#N/A</v>
      </c>
      <c r="BT10836" s="60" t="e">
        <f t="shared" si="6121"/>
        <v>#DIV/0!</v>
      </c>
      <c r="BU10836" s="58" t="e">
        <f t="shared" si="6105"/>
        <v>#N/A</v>
      </c>
      <c r="BV10836" s="58" t="e">
        <f t="shared" si="6106"/>
        <v>#N/A</v>
      </c>
      <c r="BW10836" s="60" t="e">
        <f t="shared" si="6122"/>
        <v>#N/A</v>
      </c>
      <c r="BX10836" s="58" t="e">
        <f t="shared" si="6107"/>
        <v>#N/A</v>
      </c>
      <c r="BY10836" s="60" t="e">
        <f t="shared" si="6123"/>
        <v>#N/A</v>
      </c>
      <c r="BZ10836" s="60" t="e">
        <f t="shared" si="6124"/>
        <v>#N/A</v>
      </c>
      <c r="CA10836" s="60" t="e">
        <f t="shared" si="6125"/>
        <v>#N/A</v>
      </c>
      <c r="CB10836" s="58" t="e">
        <f t="shared" si="6108"/>
        <v>#DIV/0!</v>
      </c>
      <c r="CC10836" s="60" t="e">
        <f t="shared" si="6126"/>
        <v>#DIV/0!</v>
      </c>
      <c r="CD10836" s="60" t="e">
        <f t="shared" si="6127"/>
        <v>#DIV/0!</v>
      </c>
      <c r="CE10836" s="60" t="e">
        <f t="shared" si="6128"/>
        <v>#DIV/0!</v>
      </c>
      <c r="CF10836" s="52" t="e">
        <f t="shared" si="6129"/>
        <v>#N/A</v>
      </c>
      <c r="CG10836" s="52" t="e">
        <f t="shared" si="6130"/>
        <v>#N/A</v>
      </c>
      <c r="CH10836" s="60" t="e">
        <f t="shared" si="6131"/>
        <v>#DIV/0!</v>
      </c>
      <c r="CI10836" s="60" t="e">
        <f t="shared" si="6132"/>
        <v>#DIV/0!</v>
      </c>
      <c r="CJ10836" s="60" t="e">
        <f t="shared" si="6133"/>
        <v>#N/A</v>
      </c>
      <c r="CK10836" s="60" t="e">
        <f t="shared" si="6133"/>
        <v>#N/A</v>
      </c>
      <c r="CL10836" s="60" t="e">
        <f t="shared" si="6133"/>
        <v>#DIV/0!</v>
      </c>
      <c r="CM10836" s="60" t="e">
        <f t="shared" si="6133"/>
        <v>#DIV/0!</v>
      </c>
      <c r="CN10836" s="60" t="e">
        <f t="shared" si="6134"/>
        <v>#N/A</v>
      </c>
      <c r="CO10836" s="60" t="e">
        <f t="shared" si="6135"/>
        <v>#DIV/0!</v>
      </c>
      <c r="CP10836" s="60" t="str">
        <f t="shared" si="6109"/>
        <v/>
      </c>
      <c r="CQ10836" s="60"/>
      <c r="CR10836" s="44"/>
      <c r="CS10836" s="58" t="e">
        <f t="shared" si="6110"/>
        <v>#N/A</v>
      </c>
      <c r="CT10836" s="58" t="e">
        <f t="shared" si="6111"/>
        <v>#N/A</v>
      </c>
      <c r="CU10836" s="58" t="e">
        <f t="shared" si="6112"/>
        <v>#DIV/0!</v>
      </c>
      <c r="CV10836" s="60" t="e">
        <f t="shared" si="6136"/>
        <v>#N/A</v>
      </c>
      <c r="CW10836" s="60">
        <f t="shared" si="6113"/>
        <v>1</v>
      </c>
      <c r="CX10836" s="60" t="e">
        <f t="shared" si="6137"/>
        <v>#DIV/0!</v>
      </c>
      <c r="CY10836" s="60" t="e">
        <f t="shared" si="6114"/>
        <v>#N/A</v>
      </c>
      <c r="CZ10836" s="60" t="e">
        <f t="shared" si="6115"/>
        <v>#N/A</v>
      </c>
      <c r="DA10836" s="60" t="e">
        <f t="shared" si="6138"/>
        <v>#DIV/0!</v>
      </c>
      <c r="DB10836" s="60" t="e">
        <f t="shared" si="6116"/>
        <v>#N/A</v>
      </c>
      <c r="DC10836" s="60" t="e">
        <f t="shared" si="6117"/>
        <v>#DIV/0!</v>
      </c>
      <c r="DD10836" s="60" t="e">
        <f t="shared" si="6139"/>
        <v>#N/A</v>
      </c>
      <c r="DE10836" s="60" t="e">
        <f t="shared" si="6140"/>
        <v>#N/A</v>
      </c>
      <c r="DF10836" s="60" t="str">
        <f t="shared" si="6118"/>
        <v/>
      </c>
    </row>
    <row r="10837" spans="66:110" s="1" customFormat="1" x14ac:dyDescent="0.3">
      <c r="BN10837" s="58" t="e">
        <f t="shared" si="6101"/>
        <v>#N/A</v>
      </c>
      <c r="BO10837" s="59" t="e">
        <f t="shared" si="6102"/>
        <v>#N/A</v>
      </c>
      <c r="BP10837" s="58" t="e">
        <f t="shared" si="6103"/>
        <v>#DIV/0!</v>
      </c>
      <c r="BQ10837" s="60" t="e">
        <f t="shared" si="6119"/>
        <v>#DIV/0!</v>
      </c>
      <c r="BR10837" s="58" t="e">
        <f t="shared" si="6104"/>
        <v>#N/A</v>
      </c>
      <c r="BS10837" s="60" t="e">
        <f t="shared" si="6120"/>
        <v>#N/A</v>
      </c>
      <c r="BT10837" s="60" t="e">
        <f t="shared" si="6121"/>
        <v>#DIV/0!</v>
      </c>
      <c r="BU10837" s="58" t="e">
        <f t="shared" si="6105"/>
        <v>#N/A</v>
      </c>
      <c r="BV10837" s="58" t="e">
        <f t="shared" si="6106"/>
        <v>#N/A</v>
      </c>
      <c r="BW10837" s="60" t="e">
        <f t="shared" si="6122"/>
        <v>#N/A</v>
      </c>
      <c r="BX10837" s="58" t="e">
        <f t="shared" si="6107"/>
        <v>#N/A</v>
      </c>
      <c r="BY10837" s="60" t="e">
        <f t="shared" si="6123"/>
        <v>#N/A</v>
      </c>
      <c r="BZ10837" s="60" t="e">
        <f t="shared" si="6124"/>
        <v>#N/A</v>
      </c>
      <c r="CA10837" s="60" t="e">
        <f t="shared" si="6125"/>
        <v>#N/A</v>
      </c>
      <c r="CB10837" s="58" t="e">
        <f t="shared" si="6108"/>
        <v>#DIV/0!</v>
      </c>
      <c r="CC10837" s="60" t="e">
        <f t="shared" si="6126"/>
        <v>#DIV/0!</v>
      </c>
      <c r="CD10837" s="60" t="e">
        <f t="shared" si="6127"/>
        <v>#DIV/0!</v>
      </c>
      <c r="CE10837" s="60" t="e">
        <f t="shared" si="6128"/>
        <v>#DIV/0!</v>
      </c>
      <c r="CF10837" s="52" t="e">
        <f t="shared" si="6129"/>
        <v>#N/A</v>
      </c>
      <c r="CG10837" s="52" t="e">
        <f t="shared" si="6130"/>
        <v>#N/A</v>
      </c>
      <c r="CH10837" s="60" t="e">
        <f t="shared" si="6131"/>
        <v>#DIV/0!</v>
      </c>
      <c r="CI10837" s="60" t="e">
        <f t="shared" si="6132"/>
        <v>#DIV/0!</v>
      </c>
      <c r="CJ10837" s="60" t="e">
        <f t="shared" si="6133"/>
        <v>#N/A</v>
      </c>
      <c r="CK10837" s="60" t="e">
        <f t="shared" si="6133"/>
        <v>#N/A</v>
      </c>
      <c r="CL10837" s="60" t="e">
        <f t="shared" si="6133"/>
        <v>#DIV/0!</v>
      </c>
      <c r="CM10837" s="60" t="e">
        <f t="shared" si="6133"/>
        <v>#DIV/0!</v>
      </c>
      <c r="CN10837" s="60" t="e">
        <f t="shared" si="6134"/>
        <v>#N/A</v>
      </c>
      <c r="CO10837" s="60" t="e">
        <f t="shared" si="6135"/>
        <v>#DIV/0!</v>
      </c>
      <c r="CP10837" s="60" t="str">
        <f t="shared" si="6109"/>
        <v/>
      </c>
      <c r="CQ10837" s="60"/>
      <c r="CR10837" s="44"/>
      <c r="CS10837" s="58" t="e">
        <f t="shared" si="6110"/>
        <v>#N/A</v>
      </c>
      <c r="CT10837" s="58" t="e">
        <f t="shared" si="6111"/>
        <v>#N/A</v>
      </c>
      <c r="CU10837" s="58" t="e">
        <f t="shared" si="6112"/>
        <v>#DIV/0!</v>
      </c>
      <c r="CV10837" s="60" t="e">
        <f t="shared" si="6136"/>
        <v>#N/A</v>
      </c>
      <c r="CW10837" s="60">
        <f t="shared" si="6113"/>
        <v>1</v>
      </c>
      <c r="CX10837" s="60" t="e">
        <f t="shared" si="6137"/>
        <v>#DIV/0!</v>
      </c>
      <c r="CY10837" s="60" t="e">
        <f t="shared" si="6114"/>
        <v>#N/A</v>
      </c>
      <c r="CZ10837" s="60" t="e">
        <f t="shared" si="6115"/>
        <v>#N/A</v>
      </c>
      <c r="DA10837" s="60" t="e">
        <f t="shared" si="6138"/>
        <v>#DIV/0!</v>
      </c>
      <c r="DB10837" s="60" t="e">
        <f t="shared" si="6116"/>
        <v>#N/A</v>
      </c>
      <c r="DC10837" s="60" t="e">
        <f t="shared" si="6117"/>
        <v>#DIV/0!</v>
      </c>
      <c r="DD10837" s="60" t="e">
        <f t="shared" si="6139"/>
        <v>#N/A</v>
      </c>
      <c r="DE10837" s="60" t="e">
        <f t="shared" si="6140"/>
        <v>#N/A</v>
      </c>
      <c r="DF10837" s="60" t="str">
        <f t="shared" si="6118"/>
        <v/>
      </c>
    </row>
    <row r="10838" spans="66:110" s="1" customFormat="1" x14ac:dyDescent="0.3">
      <c r="BN10838" s="58" t="e">
        <f t="shared" si="6101"/>
        <v>#N/A</v>
      </c>
      <c r="BO10838" s="59" t="e">
        <f t="shared" si="6102"/>
        <v>#N/A</v>
      </c>
      <c r="BP10838" s="58" t="e">
        <f t="shared" si="6103"/>
        <v>#DIV/0!</v>
      </c>
      <c r="BQ10838" s="60" t="e">
        <f t="shared" si="6119"/>
        <v>#DIV/0!</v>
      </c>
      <c r="BR10838" s="58" t="e">
        <f t="shared" si="6104"/>
        <v>#N/A</v>
      </c>
      <c r="BS10838" s="60" t="e">
        <f t="shared" si="6120"/>
        <v>#N/A</v>
      </c>
      <c r="BT10838" s="60" t="e">
        <f t="shared" si="6121"/>
        <v>#DIV/0!</v>
      </c>
      <c r="BU10838" s="58" t="e">
        <f t="shared" si="6105"/>
        <v>#N/A</v>
      </c>
      <c r="BV10838" s="58" t="e">
        <f t="shared" si="6106"/>
        <v>#N/A</v>
      </c>
      <c r="BW10838" s="60" t="e">
        <f t="shared" si="6122"/>
        <v>#N/A</v>
      </c>
      <c r="BX10838" s="58" t="e">
        <f t="shared" si="6107"/>
        <v>#N/A</v>
      </c>
      <c r="BY10838" s="60" t="e">
        <f t="shared" si="6123"/>
        <v>#N/A</v>
      </c>
      <c r="BZ10838" s="60" t="e">
        <f t="shared" si="6124"/>
        <v>#N/A</v>
      </c>
      <c r="CA10838" s="60" t="e">
        <f t="shared" si="6125"/>
        <v>#N/A</v>
      </c>
      <c r="CB10838" s="58" t="e">
        <f t="shared" si="6108"/>
        <v>#DIV/0!</v>
      </c>
      <c r="CC10838" s="60" t="e">
        <f t="shared" si="6126"/>
        <v>#DIV/0!</v>
      </c>
      <c r="CD10838" s="60" t="e">
        <f t="shared" si="6127"/>
        <v>#DIV/0!</v>
      </c>
      <c r="CE10838" s="60" t="e">
        <f t="shared" si="6128"/>
        <v>#DIV/0!</v>
      </c>
      <c r="CF10838" s="52" t="e">
        <f t="shared" si="6129"/>
        <v>#N/A</v>
      </c>
      <c r="CG10838" s="52" t="e">
        <f t="shared" si="6130"/>
        <v>#N/A</v>
      </c>
      <c r="CH10838" s="60" t="e">
        <f t="shared" si="6131"/>
        <v>#DIV/0!</v>
      </c>
      <c r="CI10838" s="60" t="e">
        <f t="shared" si="6132"/>
        <v>#DIV/0!</v>
      </c>
      <c r="CJ10838" s="60" t="e">
        <f t="shared" si="6133"/>
        <v>#N/A</v>
      </c>
      <c r="CK10838" s="60" t="e">
        <f t="shared" si="6133"/>
        <v>#N/A</v>
      </c>
      <c r="CL10838" s="60" t="e">
        <f t="shared" si="6133"/>
        <v>#DIV/0!</v>
      </c>
      <c r="CM10838" s="60" t="e">
        <f t="shared" si="6133"/>
        <v>#DIV/0!</v>
      </c>
      <c r="CN10838" s="60" t="e">
        <f t="shared" si="6134"/>
        <v>#N/A</v>
      </c>
      <c r="CO10838" s="60" t="e">
        <f t="shared" si="6135"/>
        <v>#DIV/0!</v>
      </c>
      <c r="CP10838" s="60" t="str">
        <f t="shared" si="6109"/>
        <v/>
      </c>
      <c r="CQ10838" s="60"/>
      <c r="CR10838" s="44"/>
      <c r="CS10838" s="58" t="e">
        <f t="shared" si="6110"/>
        <v>#N/A</v>
      </c>
      <c r="CT10838" s="58" t="e">
        <f t="shared" si="6111"/>
        <v>#N/A</v>
      </c>
      <c r="CU10838" s="58" t="e">
        <f t="shared" si="6112"/>
        <v>#DIV/0!</v>
      </c>
      <c r="CV10838" s="60" t="e">
        <f t="shared" si="6136"/>
        <v>#N/A</v>
      </c>
      <c r="CW10838" s="60">
        <f t="shared" si="6113"/>
        <v>1</v>
      </c>
      <c r="CX10838" s="60" t="e">
        <f t="shared" si="6137"/>
        <v>#DIV/0!</v>
      </c>
      <c r="CY10838" s="60" t="e">
        <f t="shared" si="6114"/>
        <v>#N/A</v>
      </c>
      <c r="CZ10838" s="60" t="e">
        <f t="shared" si="6115"/>
        <v>#N/A</v>
      </c>
      <c r="DA10838" s="60" t="e">
        <f t="shared" si="6138"/>
        <v>#DIV/0!</v>
      </c>
      <c r="DB10838" s="60" t="e">
        <f t="shared" si="6116"/>
        <v>#N/A</v>
      </c>
      <c r="DC10838" s="60" t="e">
        <f t="shared" si="6117"/>
        <v>#DIV/0!</v>
      </c>
      <c r="DD10838" s="60" t="e">
        <f t="shared" si="6139"/>
        <v>#N/A</v>
      </c>
      <c r="DE10838" s="60" t="e">
        <f t="shared" si="6140"/>
        <v>#N/A</v>
      </c>
      <c r="DF10838" s="60" t="str">
        <f t="shared" si="6118"/>
        <v/>
      </c>
    </row>
    <row r="10839" spans="66:110" s="1" customFormat="1" x14ac:dyDescent="0.3">
      <c r="BN10839" s="58" t="e">
        <f t="shared" si="6101"/>
        <v>#N/A</v>
      </c>
      <c r="BO10839" s="59" t="e">
        <f t="shared" si="6102"/>
        <v>#N/A</v>
      </c>
      <c r="BP10839" s="58" t="e">
        <f t="shared" si="6103"/>
        <v>#DIV/0!</v>
      </c>
      <c r="BQ10839" s="60" t="e">
        <f t="shared" si="6119"/>
        <v>#DIV/0!</v>
      </c>
      <c r="BR10839" s="58" t="e">
        <f t="shared" si="6104"/>
        <v>#N/A</v>
      </c>
      <c r="BS10839" s="60" t="e">
        <f t="shared" si="6120"/>
        <v>#N/A</v>
      </c>
      <c r="BT10839" s="60" t="e">
        <f t="shared" si="6121"/>
        <v>#DIV/0!</v>
      </c>
      <c r="BU10839" s="58" t="e">
        <f t="shared" si="6105"/>
        <v>#N/A</v>
      </c>
      <c r="BV10839" s="58" t="e">
        <f t="shared" si="6106"/>
        <v>#N/A</v>
      </c>
      <c r="BW10839" s="60" t="e">
        <f t="shared" si="6122"/>
        <v>#N/A</v>
      </c>
      <c r="BX10839" s="58" t="e">
        <f t="shared" si="6107"/>
        <v>#N/A</v>
      </c>
      <c r="BY10839" s="60" t="e">
        <f t="shared" si="6123"/>
        <v>#N/A</v>
      </c>
      <c r="BZ10839" s="60" t="e">
        <f t="shared" si="6124"/>
        <v>#N/A</v>
      </c>
      <c r="CA10839" s="60" t="e">
        <f t="shared" si="6125"/>
        <v>#N/A</v>
      </c>
      <c r="CB10839" s="58" t="e">
        <f t="shared" si="6108"/>
        <v>#DIV/0!</v>
      </c>
      <c r="CC10839" s="60" t="e">
        <f t="shared" si="6126"/>
        <v>#DIV/0!</v>
      </c>
      <c r="CD10839" s="60" t="e">
        <f t="shared" si="6127"/>
        <v>#DIV/0!</v>
      </c>
      <c r="CE10839" s="60" t="e">
        <f t="shared" si="6128"/>
        <v>#DIV/0!</v>
      </c>
      <c r="CF10839" s="52" t="e">
        <f t="shared" si="6129"/>
        <v>#N/A</v>
      </c>
      <c r="CG10839" s="52" t="e">
        <f t="shared" si="6130"/>
        <v>#N/A</v>
      </c>
      <c r="CH10839" s="60" t="e">
        <f t="shared" si="6131"/>
        <v>#DIV/0!</v>
      </c>
      <c r="CI10839" s="60" t="e">
        <f t="shared" si="6132"/>
        <v>#DIV/0!</v>
      </c>
      <c r="CJ10839" s="60" t="e">
        <f t="shared" si="6133"/>
        <v>#N/A</v>
      </c>
      <c r="CK10839" s="60" t="e">
        <f t="shared" si="6133"/>
        <v>#N/A</v>
      </c>
      <c r="CL10839" s="60" t="e">
        <f t="shared" si="6133"/>
        <v>#DIV/0!</v>
      </c>
      <c r="CM10839" s="60" t="e">
        <f t="shared" si="6133"/>
        <v>#DIV/0!</v>
      </c>
      <c r="CN10839" s="60" t="e">
        <f t="shared" si="6134"/>
        <v>#N/A</v>
      </c>
      <c r="CO10839" s="60" t="e">
        <f t="shared" si="6135"/>
        <v>#DIV/0!</v>
      </c>
      <c r="CP10839" s="60" t="str">
        <f t="shared" si="6109"/>
        <v/>
      </c>
      <c r="CQ10839" s="60"/>
      <c r="CR10839" s="44"/>
      <c r="CS10839" s="58" t="e">
        <f t="shared" si="6110"/>
        <v>#N/A</v>
      </c>
      <c r="CT10839" s="58" t="e">
        <f t="shared" si="6111"/>
        <v>#N/A</v>
      </c>
      <c r="CU10839" s="58" t="e">
        <f t="shared" si="6112"/>
        <v>#DIV/0!</v>
      </c>
      <c r="CV10839" s="60" t="e">
        <f t="shared" si="6136"/>
        <v>#N/A</v>
      </c>
      <c r="CW10839" s="60">
        <f t="shared" si="6113"/>
        <v>1</v>
      </c>
      <c r="CX10839" s="60" t="e">
        <f t="shared" si="6137"/>
        <v>#DIV/0!</v>
      </c>
      <c r="CY10839" s="60" t="e">
        <f t="shared" si="6114"/>
        <v>#N/A</v>
      </c>
      <c r="CZ10839" s="60" t="e">
        <f t="shared" si="6115"/>
        <v>#N/A</v>
      </c>
      <c r="DA10839" s="60" t="e">
        <f t="shared" si="6138"/>
        <v>#DIV/0!</v>
      </c>
      <c r="DB10839" s="60" t="e">
        <f t="shared" si="6116"/>
        <v>#N/A</v>
      </c>
      <c r="DC10839" s="60" t="e">
        <f t="shared" si="6117"/>
        <v>#DIV/0!</v>
      </c>
      <c r="DD10839" s="60" t="e">
        <f t="shared" si="6139"/>
        <v>#N/A</v>
      </c>
      <c r="DE10839" s="60" t="e">
        <f t="shared" si="6140"/>
        <v>#N/A</v>
      </c>
      <c r="DF10839" s="60" t="str">
        <f t="shared" si="6118"/>
        <v/>
      </c>
    </row>
    <row r="10840" spans="66:110" s="1" customFormat="1" x14ac:dyDescent="0.3">
      <c r="BN10840" s="58" t="e">
        <f t="shared" si="6101"/>
        <v>#N/A</v>
      </c>
      <c r="BO10840" s="59" t="e">
        <f t="shared" si="6102"/>
        <v>#N/A</v>
      </c>
      <c r="BP10840" s="58" t="e">
        <f t="shared" si="6103"/>
        <v>#DIV/0!</v>
      </c>
      <c r="BQ10840" s="60" t="e">
        <f t="shared" si="6119"/>
        <v>#DIV/0!</v>
      </c>
      <c r="BR10840" s="58" t="e">
        <f t="shared" si="6104"/>
        <v>#N/A</v>
      </c>
      <c r="BS10840" s="60" t="e">
        <f t="shared" si="6120"/>
        <v>#N/A</v>
      </c>
      <c r="BT10840" s="60" t="e">
        <f t="shared" si="6121"/>
        <v>#DIV/0!</v>
      </c>
      <c r="BU10840" s="58" t="e">
        <f t="shared" si="6105"/>
        <v>#N/A</v>
      </c>
      <c r="BV10840" s="58" t="e">
        <f t="shared" si="6106"/>
        <v>#N/A</v>
      </c>
      <c r="BW10840" s="60" t="e">
        <f t="shared" si="6122"/>
        <v>#N/A</v>
      </c>
      <c r="BX10840" s="58" t="e">
        <f t="shared" si="6107"/>
        <v>#N/A</v>
      </c>
      <c r="BY10840" s="60" t="e">
        <f t="shared" si="6123"/>
        <v>#N/A</v>
      </c>
      <c r="BZ10840" s="60" t="e">
        <f t="shared" si="6124"/>
        <v>#N/A</v>
      </c>
      <c r="CA10840" s="60" t="e">
        <f t="shared" si="6125"/>
        <v>#N/A</v>
      </c>
      <c r="CB10840" s="58" t="e">
        <f t="shared" si="6108"/>
        <v>#DIV/0!</v>
      </c>
      <c r="CC10840" s="60" t="e">
        <f t="shared" si="6126"/>
        <v>#DIV/0!</v>
      </c>
      <c r="CD10840" s="60" t="e">
        <f t="shared" si="6127"/>
        <v>#DIV/0!</v>
      </c>
      <c r="CE10840" s="60" t="e">
        <f t="shared" si="6128"/>
        <v>#DIV/0!</v>
      </c>
      <c r="CF10840" s="52" t="e">
        <f t="shared" si="6129"/>
        <v>#N/A</v>
      </c>
      <c r="CG10840" s="52" t="e">
        <f t="shared" si="6130"/>
        <v>#N/A</v>
      </c>
      <c r="CH10840" s="60" t="e">
        <f t="shared" si="6131"/>
        <v>#DIV/0!</v>
      </c>
      <c r="CI10840" s="60" t="e">
        <f t="shared" si="6132"/>
        <v>#DIV/0!</v>
      </c>
      <c r="CJ10840" s="60" t="e">
        <f t="shared" si="6133"/>
        <v>#N/A</v>
      </c>
      <c r="CK10840" s="60" t="e">
        <f t="shared" si="6133"/>
        <v>#N/A</v>
      </c>
      <c r="CL10840" s="60" t="e">
        <f t="shared" si="6133"/>
        <v>#DIV/0!</v>
      </c>
      <c r="CM10840" s="60" t="e">
        <f t="shared" si="6133"/>
        <v>#DIV/0!</v>
      </c>
      <c r="CN10840" s="60" t="e">
        <f t="shared" si="6134"/>
        <v>#N/A</v>
      </c>
      <c r="CO10840" s="60" t="e">
        <f t="shared" si="6135"/>
        <v>#DIV/0!</v>
      </c>
      <c r="CP10840" s="60" t="str">
        <f t="shared" si="6109"/>
        <v/>
      </c>
      <c r="CQ10840" s="60"/>
      <c r="CR10840" s="44"/>
      <c r="CS10840" s="58" t="e">
        <f t="shared" si="6110"/>
        <v>#N/A</v>
      </c>
      <c r="CT10840" s="58" t="e">
        <f t="shared" si="6111"/>
        <v>#N/A</v>
      </c>
      <c r="CU10840" s="58" t="e">
        <f t="shared" si="6112"/>
        <v>#DIV/0!</v>
      </c>
      <c r="CV10840" s="60" t="e">
        <f t="shared" si="6136"/>
        <v>#N/A</v>
      </c>
      <c r="CW10840" s="60">
        <f t="shared" si="6113"/>
        <v>1</v>
      </c>
      <c r="CX10840" s="60" t="e">
        <f t="shared" si="6137"/>
        <v>#DIV/0!</v>
      </c>
      <c r="CY10840" s="60" t="e">
        <f t="shared" si="6114"/>
        <v>#N/A</v>
      </c>
      <c r="CZ10840" s="60" t="e">
        <f t="shared" si="6115"/>
        <v>#N/A</v>
      </c>
      <c r="DA10840" s="60" t="e">
        <f t="shared" si="6138"/>
        <v>#DIV/0!</v>
      </c>
      <c r="DB10840" s="60" t="e">
        <f t="shared" si="6116"/>
        <v>#N/A</v>
      </c>
      <c r="DC10840" s="60" t="e">
        <f t="shared" si="6117"/>
        <v>#DIV/0!</v>
      </c>
      <c r="DD10840" s="60" t="e">
        <f t="shared" si="6139"/>
        <v>#N/A</v>
      </c>
      <c r="DE10840" s="60" t="e">
        <f t="shared" si="6140"/>
        <v>#N/A</v>
      </c>
      <c r="DF10840" s="60" t="str">
        <f t="shared" si="6118"/>
        <v/>
      </c>
    </row>
    <row r="10841" spans="66:110" s="1" customFormat="1" x14ac:dyDescent="0.3">
      <c r="BN10841" s="58" t="e">
        <f t="shared" si="6101"/>
        <v>#N/A</v>
      </c>
      <c r="BO10841" s="59" t="e">
        <f t="shared" si="6102"/>
        <v>#N/A</v>
      </c>
      <c r="BP10841" s="58" t="e">
        <f t="shared" si="6103"/>
        <v>#DIV/0!</v>
      </c>
      <c r="BQ10841" s="60" t="e">
        <f t="shared" si="6119"/>
        <v>#DIV/0!</v>
      </c>
      <c r="BR10841" s="58" t="e">
        <f t="shared" si="6104"/>
        <v>#N/A</v>
      </c>
      <c r="BS10841" s="60" t="e">
        <f t="shared" si="6120"/>
        <v>#N/A</v>
      </c>
      <c r="BT10841" s="60" t="e">
        <f t="shared" si="6121"/>
        <v>#DIV/0!</v>
      </c>
      <c r="BU10841" s="58" t="e">
        <f t="shared" si="6105"/>
        <v>#N/A</v>
      </c>
      <c r="BV10841" s="58" t="e">
        <f t="shared" si="6106"/>
        <v>#N/A</v>
      </c>
      <c r="BW10841" s="60" t="e">
        <f t="shared" si="6122"/>
        <v>#N/A</v>
      </c>
      <c r="BX10841" s="58" t="e">
        <f t="shared" si="6107"/>
        <v>#N/A</v>
      </c>
      <c r="BY10841" s="60" t="e">
        <f t="shared" si="6123"/>
        <v>#N/A</v>
      </c>
      <c r="BZ10841" s="60" t="e">
        <f t="shared" si="6124"/>
        <v>#N/A</v>
      </c>
      <c r="CA10841" s="60" t="e">
        <f t="shared" si="6125"/>
        <v>#N/A</v>
      </c>
      <c r="CB10841" s="58" t="e">
        <f t="shared" si="6108"/>
        <v>#DIV/0!</v>
      </c>
      <c r="CC10841" s="60" t="e">
        <f t="shared" si="6126"/>
        <v>#DIV/0!</v>
      </c>
      <c r="CD10841" s="60" t="e">
        <f t="shared" si="6127"/>
        <v>#DIV/0!</v>
      </c>
      <c r="CE10841" s="60" t="e">
        <f t="shared" si="6128"/>
        <v>#DIV/0!</v>
      </c>
      <c r="CF10841" s="52" t="e">
        <f t="shared" si="6129"/>
        <v>#N/A</v>
      </c>
      <c r="CG10841" s="52" t="e">
        <f t="shared" si="6130"/>
        <v>#N/A</v>
      </c>
      <c r="CH10841" s="60" t="e">
        <f t="shared" si="6131"/>
        <v>#DIV/0!</v>
      </c>
      <c r="CI10841" s="60" t="e">
        <f t="shared" si="6132"/>
        <v>#DIV/0!</v>
      </c>
      <c r="CJ10841" s="60" t="e">
        <f t="shared" si="6133"/>
        <v>#N/A</v>
      </c>
      <c r="CK10841" s="60" t="e">
        <f t="shared" si="6133"/>
        <v>#N/A</v>
      </c>
      <c r="CL10841" s="60" t="e">
        <f t="shared" si="6133"/>
        <v>#DIV/0!</v>
      </c>
      <c r="CM10841" s="60" t="e">
        <f t="shared" si="6133"/>
        <v>#DIV/0!</v>
      </c>
      <c r="CN10841" s="60" t="e">
        <f t="shared" si="6134"/>
        <v>#N/A</v>
      </c>
      <c r="CO10841" s="60" t="e">
        <f t="shared" si="6135"/>
        <v>#DIV/0!</v>
      </c>
      <c r="CP10841" s="60" t="str">
        <f t="shared" si="6109"/>
        <v/>
      </c>
      <c r="CQ10841" s="60"/>
      <c r="CR10841" s="44"/>
      <c r="CS10841" s="58" t="e">
        <f t="shared" si="6110"/>
        <v>#N/A</v>
      </c>
      <c r="CT10841" s="58" t="e">
        <f t="shared" si="6111"/>
        <v>#N/A</v>
      </c>
      <c r="CU10841" s="58" t="e">
        <f t="shared" si="6112"/>
        <v>#DIV/0!</v>
      </c>
      <c r="CV10841" s="60" t="e">
        <f t="shared" si="6136"/>
        <v>#N/A</v>
      </c>
      <c r="CW10841" s="60">
        <f t="shared" si="6113"/>
        <v>1</v>
      </c>
      <c r="CX10841" s="60" t="e">
        <f t="shared" si="6137"/>
        <v>#DIV/0!</v>
      </c>
      <c r="CY10841" s="60" t="e">
        <f t="shared" si="6114"/>
        <v>#N/A</v>
      </c>
      <c r="CZ10841" s="60" t="e">
        <f t="shared" si="6115"/>
        <v>#N/A</v>
      </c>
      <c r="DA10841" s="60" t="e">
        <f t="shared" si="6138"/>
        <v>#DIV/0!</v>
      </c>
      <c r="DB10841" s="60" t="e">
        <f t="shared" si="6116"/>
        <v>#N/A</v>
      </c>
      <c r="DC10841" s="60" t="e">
        <f t="shared" si="6117"/>
        <v>#DIV/0!</v>
      </c>
      <c r="DD10841" s="60" t="e">
        <f t="shared" si="6139"/>
        <v>#N/A</v>
      </c>
      <c r="DE10841" s="60" t="e">
        <f t="shared" si="6140"/>
        <v>#N/A</v>
      </c>
      <c r="DF10841" s="60" t="str">
        <f t="shared" si="6118"/>
        <v/>
      </c>
    </row>
    <row r="10842" spans="66:110" s="1" customFormat="1" x14ac:dyDescent="0.3">
      <c r="BN10842" s="58" t="e">
        <f t="shared" si="6101"/>
        <v>#N/A</v>
      </c>
      <c r="BO10842" s="59" t="e">
        <f t="shared" si="6102"/>
        <v>#N/A</v>
      </c>
      <c r="BP10842" s="58" t="e">
        <f t="shared" si="6103"/>
        <v>#DIV/0!</v>
      </c>
      <c r="BQ10842" s="60" t="e">
        <f t="shared" si="6119"/>
        <v>#DIV/0!</v>
      </c>
      <c r="BR10842" s="58" t="e">
        <f t="shared" si="6104"/>
        <v>#N/A</v>
      </c>
      <c r="BS10842" s="60" t="e">
        <f t="shared" si="6120"/>
        <v>#N/A</v>
      </c>
      <c r="BT10842" s="60" t="e">
        <f t="shared" si="6121"/>
        <v>#DIV/0!</v>
      </c>
      <c r="BU10842" s="58" t="e">
        <f t="shared" si="6105"/>
        <v>#N/A</v>
      </c>
      <c r="BV10842" s="58" t="e">
        <f t="shared" si="6106"/>
        <v>#N/A</v>
      </c>
      <c r="BW10842" s="60" t="e">
        <f t="shared" si="6122"/>
        <v>#N/A</v>
      </c>
      <c r="BX10842" s="58" t="e">
        <f t="shared" si="6107"/>
        <v>#N/A</v>
      </c>
      <c r="BY10842" s="60" t="e">
        <f t="shared" si="6123"/>
        <v>#N/A</v>
      </c>
      <c r="BZ10842" s="60" t="e">
        <f t="shared" si="6124"/>
        <v>#N/A</v>
      </c>
      <c r="CA10842" s="60" t="e">
        <f t="shared" si="6125"/>
        <v>#N/A</v>
      </c>
      <c r="CB10842" s="58" t="e">
        <f t="shared" si="6108"/>
        <v>#DIV/0!</v>
      </c>
      <c r="CC10842" s="60" t="e">
        <f t="shared" si="6126"/>
        <v>#DIV/0!</v>
      </c>
      <c r="CD10842" s="60" t="e">
        <f t="shared" si="6127"/>
        <v>#DIV/0!</v>
      </c>
      <c r="CE10842" s="60" t="e">
        <f t="shared" si="6128"/>
        <v>#DIV/0!</v>
      </c>
      <c r="CF10842" s="52" t="e">
        <f t="shared" si="6129"/>
        <v>#N/A</v>
      </c>
      <c r="CG10842" s="52" t="e">
        <f t="shared" si="6130"/>
        <v>#N/A</v>
      </c>
      <c r="CH10842" s="60" t="e">
        <f t="shared" si="6131"/>
        <v>#DIV/0!</v>
      </c>
      <c r="CI10842" s="60" t="e">
        <f t="shared" si="6132"/>
        <v>#DIV/0!</v>
      </c>
      <c r="CJ10842" s="60" t="e">
        <f t="shared" si="6133"/>
        <v>#N/A</v>
      </c>
      <c r="CK10842" s="60" t="e">
        <f t="shared" si="6133"/>
        <v>#N/A</v>
      </c>
      <c r="CL10842" s="60" t="e">
        <f t="shared" si="6133"/>
        <v>#DIV/0!</v>
      </c>
      <c r="CM10842" s="60" t="e">
        <f t="shared" si="6133"/>
        <v>#DIV/0!</v>
      </c>
      <c r="CN10842" s="60" t="e">
        <f t="shared" si="6134"/>
        <v>#N/A</v>
      </c>
      <c r="CO10842" s="60" t="e">
        <f t="shared" si="6135"/>
        <v>#DIV/0!</v>
      </c>
      <c r="CP10842" s="60" t="str">
        <f t="shared" si="6109"/>
        <v/>
      </c>
      <c r="CQ10842" s="60"/>
      <c r="CR10842" s="44"/>
      <c r="CS10842" s="58" t="e">
        <f t="shared" si="6110"/>
        <v>#N/A</v>
      </c>
      <c r="CT10842" s="58" t="e">
        <f t="shared" si="6111"/>
        <v>#N/A</v>
      </c>
      <c r="CU10842" s="58" t="e">
        <f t="shared" si="6112"/>
        <v>#DIV/0!</v>
      </c>
      <c r="CV10842" s="60" t="e">
        <f t="shared" si="6136"/>
        <v>#N/A</v>
      </c>
      <c r="CW10842" s="60">
        <f t="shared" si="6113"/>
        <v>1</v>
      </c>
      <c r="CX10842" s="60" t="e">
        <f t="shared" si="6137"/>
        <v>#DIV/0!</v>
      </c>
      <c r="CY10842" s="60" t="e">
        <f t="shared" si="6114"/>
        <v>#N/A</v>
      </c>
      <c r="CZ10842" s="60" t="e">
        <f t="shared" si="6115"/>
        <v>#N/A</v>
      </c>
      <c r="DA10842" s="60" t="e">
        <f t="shared" si="6138"/>
        <v>#DIV/0!</v>
      </c>
      <c r="DB10842" s="60" t="e">
        <f t="shared" si="6116"/>
        <v>#N/A</v>
      </c>
      <c r="DC10842" s="60" t="e">
        <f t="shared" si="6117"/>
        <v>#DIV/0!</v>
      </c>
      <c r="DD10842" s="60" t="e">
        <f t="shared" si="6139"/>
        <v>#N/A</v>
      </c>
      <c r="DE10842" s="60" t="e">
        <f t="shared" si="6140"/>
        <v>#N/A</v>
      </c>
      <c r="DF10842" s="60" t="str">
        <f t="shared" si="6118"/>
        <v/>
      </c>
    </row>
    <row r="10843" spans="66:110" s="1" customFormat="1" x14ac:dyDescent="0.3">
      <c r="BN10843" s="58" t="e">
        <f t="shared" si="6101"/>
        <v>#N/A</v>
      </c>
      <c r="BO10843" s="59" t="e">
        <f t="shared" si="6102"/>
        <v>#N/A</v>
      </c>
      <c r="BP10843" s="58" t="e">
        <f t="shared" si="6103"/>
        <v>#DIV/0!</v>
      </c>
      <c r="BQ10843" s="60" t="e">
        <f t="shared" si="6119"/>
        <v>#DIV/0!</v>
      </c>
      <c r="BR10843" s="58" t="e">
        <f t="shared" si="6104"/>
        <v>#N/A</v>
      </c>
      <c r="BS10843" s="60" t="e">
        <f t="shared" si="6120"/>
        <v>#N/A</v>
      </c>
      <c r="BT10843" s="60" t="e">
        <f t="shared" si="6121"/>
        <v>#DIV/0!</v>
      </c>
      <c r="BU10843" s="58" t="e">
        <f t="shared" si="6105"/>
        <v>#N/A</v>
      </c>
      <c r="BV10843" s="58" t="e">
        <f t="shared" si="6106"/>
        <v>#N/A</v>
      </c>
      <c r="BW10843" s="60" t="e">
        <f t="shared" si="6122"/>
        <v>#N/A</v>
      </c>
      <c r="BX10843" s="58" t="e">
        <f t="shared" si="6107"/>
        <v>#N/A</v>
      </c>
      <c r="BY10843" s="60" t="e">
        <f t="shared" si="6123"/>
        <v>#N/A</v>
      </c>
      <c r="BZ10843" s="60" t="e">
        <f t="shared" si="6124"/>
        <v>#N/A</v>
      </c>
      <c r="CA10843" s="60" t="e">
        <f t="shared" si="6125"/>
        <v>#N/A</v>
      </c>
      <c r="CB10843" s="58" t="e">
        <f t="shared" si="6108"/>
        <v>#DIV/0!</v>
      </c>
      <c r="CC10843" s="60" t="e">
        <f t="shared" si="6126"/>
        <v>#DIV/0!</v>
      </c>
      <c r="CD10843" s="60" t="e">
        <f t="shared" si="6127"/>
        <v>#DIV/0!</v>
      </c>
      <c r="CE10843" s="60" t="e">
        <f t="shared" si="6128"/>
        <v>#DIV/0!</v>
      </c>
      <c r="CF10843" s="52" t="e">
        <f t="shared" si="6129"/>
        <v>#N/A</v>
      </c>
      <c r="CG10843" s="52" t="e">
        <f t="shared" si="6130"/>
        <v>#N/A</v>
      </c>
      <c r="CH10843" s="60" t="e">
        <f t="shared" si="6131"/>
        <v>#DIV/0!</v>
      </c>
      <c r="CI10843" s="60" t="e">
        <f t="shared" si="6132"/>
        <v>#DIV/0!</v>
      </c>
      <c r="CJ10843" s="60" t="e">
        <f t="shared" si="6133"/>
        <v>#N/A</v>
      </c>
      <c r="CK10843" s="60" t="e">
        <f t="shared" si="6133"/>
        <v>#N/A</v>
      </c>
      <c r="CL10843" s="60" t="e">
        <f t="shared" si="6133"/>
        <v>#DIV/0!</v>
      </c>
      <c r="CM10843" s="60" t="e">
        <f t="shared" si="6133"/>
        <v>#DIV/0!</v>
      </c>
      <c r="CN10843" s="60" t="e">
        <f t="shared" si="6134"/>
        <v>#N/A</v>
      </c>
      <c r="CO10843" s="60" t="e">
        <f t="shared" si="6135"/>
        <v>#DIV/0!</v>
      </c>
      <c r="CP10843" s="60" t="str">
        <f t="shared" si="6109"/>
        <v/>
      </c>
      <c r="CQ10843" s="60"/>
      <c r="CR10843" s="44"/>
      <c r="CS10843" s="58" t="e">
        <f t="shared" si="6110"/>
        <v>#N/A</v>
      </c>
      <c r="CT10843" s="58" t="e">
        <f t="shared" si="6111"/>
        <v>#N/A</v>
      </c>
      <c r="CU10843" s="58" t="e">
        <f t="shared" si="6112"/>
        <v>#DIV/0!</v>
      </c>
      <c r="CV10843" s="60" t="e">
        <f t="shared" si="6136"/>
        <v>#N/A</v>
      </c>
      <c r="CW10843" s="60">
        <f t="shared" si="6113"/>
        <v>1</v>
      </c>
      <c r="CX10843" s="60" t="e">
        <f t="shared" si="6137"/>
        <v>#DIV/0!</v>
      </c>
      <c r="CY10843" s="60" t="e">
        <f t="shared" si="6114"/>
        <v>#N/A</v>
      </c>
      <c r="CZ10843" s="60" t="e">
        <f t="shared" si="6115"/>
        <v>#N/A</v>
      </c>
      <c r="DA10843" s="60" t="e">
        <f t="shared" si="6138"/>
        <v>#DIV/0!</v>
      </c>
      <c r="DB10843" s="60" t="e">
        <f t="shared" si="6116"/>
        <v>#N/A</v>
      </c>
      <c r="DC10843" s="60" t="e">
        <f t="shared" si="6117"/>
        <v>#DIV/0!</v>
      </c>
      <c r="DD10843" s="60" t="e">
        <f t="shared" si="6139"/>
        <v>#N/A</v>
      </c>
      <c r="DE10843" s="60" t="e">
        <f t="shared" si="6140"/>
        <v>#N/A</v>
      </c>
      <c r="DF10843" s="60" t="str">
        <f t="shared" si="6118"/>
        <v/>
      </c>
    </row>
    <row r="10844" spans="66:110" s="1" customFormat="1" x14ac:dyDescent="0.3">
      <c r="BN10844" s="58" t="e">
        <f t="shared" si="6101"/>
        <v>#N/A</v>
      </c>
      <c r="BO10844" s="59" t="e">
        <f t="shared" si="6102"/>
        <v>#N/A</v>
      </c>
      <c r="BP10844" s="58" t="e">
        <f t="shared" si="6103"/>
        <v>#DIV/0!</v>
      </c>
      <c r="BQ10844" s="60" t="e">
        <f t="shared" si="6119"/>
        <v>#DIV/0!</v>
      </c>
      <c r="BR10844" s="58" t="e">
        <f t="shared" si="6104"/>
        <v>#N/A</v>
      </c>
      <c r="BS10844" s="60" t="e">
        <f t="shared" si="6120"/>
        <v>#N/A</v>
      </c>
      <c r="BT10844" s="60" t="e">
        <f t="shared" si="6121"/>
        <v>#DIV/0!</v>
      </c>
      <c r="BU10844" s="58" t="e">
        <f t="shared" si="6105"/>
        <v>#N/A</v>
      </c>
      <c r="BV10844" s="58" t="e">
        <f t="shared" si="6106"/>
        <v>#N/A</v>
      </c>
      <c r="BW10844" s="60" t="e">
        <f t="shared" si="6122"/>
        <v>#N/A</v>
      </c>
      <c r="BX10844" s="58" t="e">
        <f t="shared" si="6107"/>
        <v>#N/A</v>
      </c>
      <c r="BY10844" s="60" t="e">
        <f t="shared" si="6123"/>
        <v>#N/A</v>
      </c>
      <c r="BZ10844" s="60" t="e">
        <f t="shared" si="6124"/>
        <v>#N/A</v>
      </c>
      <c r="CA10844" s="60" t="e">
        <f t="shared" si="6125"/>
        <v>#N/A</v>
      </c>
      <c r="CB10844" s="58" t="e">
        <f t="shared" si="6108"/>
        <v>#DIV/0!</v>
      </c>
      <c r="CC10844" s="60" t="e">
        <f t="shared" si="6126"/>
        <v>#DIV/0!</v>
      </c>
      <c r="CD10844" s="60" t="e">
        <f t="shared" si="6127"/>
        <v>#DIV/0!</v>
      </c>
      <c r="CE10844" s="60" t="e">
        <f t="shared" si="6128"/>
        <v>#DIV/0!</v>
      </c>
      <c r="CF10844" s="52" t="e">
        <f t="shared" si="6129"/>
        <v>#N/A</v>
      </c>
      <c r="CG10844" s="52" t="e">
        <f t="shared" si="6130"/>
        <v>#N/A</v>
      </c>
      <c r="CH10844" s="60" t="e">
        <f t="shared" si="6131"/>
        <v>#DIV/0!</v>
      </c>
      <c r="CI10844" s="60" t="e">
        <f t="shared" si="6132"/>
        <v>#DIV/0!</v>
      </c>
      <c r="CJ10844" s="60" t="e">
        <f t="shared" si="6133"/>
        <v>#N/A</v>
      </c>
      <c r="CK10844" s="60" t="e">
        <f t="shared" si="6133"/>
        <v>#N/A</v>
      </c>
      <c r="CL10844" s="60" t="e">
        <f t="shared" si="6133"/>
        <v>#DIV/0!</v>
      </c>
      <c r="CM10844" s="60" t="e">
        <f t="shared" si="6133"/>
        <v>#DIV/0!</v>
      </c>
      <c r="CN10844" s="60" t="e">
        <f t="shared" si="6134"/>
        <v>#N/A</v>
      </c>
      <c r="CO10844" s="60" t="e">
        <f t="shared" si="6135"/>
        <v>#DIV/0!</v>
      </c>
      <c r="CP10844" s="60" t="str">
        <f t="shared" si="6109"/>
        <v/>
      </c>
      <c r="CQ10844" s="60"/>
      <c r="CR10844" s="44"/>
      <c r="CS10844" s="58" t="e">
        <f t="shared" si="6110"/>
        <v>#N/A</v>
      </c>
      <c r="CT10844" s="58" t="e">
        <f t="shared" si="6111"/>
        <v>#N/A</v>
      </c>
      <c r="CU10844" s="58" t="e">
        <f t="shared" si="6112"/>
        <v>#DIV/0!</v>
      </c>
      <c r="CV10844" s="60" t="e">
        <f t="shared" si="6136"/>
        <v>#N/A</v>
      </c>
      <c r="CW10844" s="60">
        <f t="shared" si="6113"/>
        <v>1</v>
      </c>
      <c r="CX10844" s="60" t="e">
        <f t="shared" si="6137"/>
        <v>#DIV/0!</v>
      </c>
      <c r="CY10844" s="60" t="e">
        <f t="shared" si="6114"/>
        <v>#N/A</v>
      </c>
      <c r="CZ10844" s="60" t="e">
        <f t="shared" si="6115"/>
        <v>#N/A</v>
      </c>
      <c r="DA10844" s="60" t="e">
        <f t="shared" si="6138"/>
        <v>#DIV/0!</v>
      </c>
      <c r="DB10844" s="60" t="e">
        <f t="shared" si="6116"/>
        <v>#N/A</v>
      </c>
      <c r="DC10844" s="60" t="e">
        <f t="shared" si="6117"/>
        <v>#DIV/0!</v>
      </c>
      <c r="DD10844" s="60" t="e">
        <f t="shared" si="6139"/>
        <v>#N/A</v>
      </c>
      <c r="DE10844" s="60" t="e">
        <f t="shared" si="6140"/>
        <v>#N/A</v>
      </c>
      <c r="DF10844" s="60" t="str">
        <f t="shared" si="6118"/>
        <v/>
      </c>
    </row>
    <row r="10845" spans="66:110" s="1" customFormat="1" x14ac:dyDescent="0.3">
      <c r="BN10845" s="58" t="e">
        <f t="shared" si="6101"/>
        <v>#N/A</v>
      </c>
      <c r="BO10845" s="59" t="e">
        <f t="shared" si="6102"/>
        <v>#N/A</v>
      </c>
      <c r="BP10845" s="58" t="e">
        <f t="shared" si="6103"/>
        <v>#DIV/0!</v>
      </c>
      <c r="BQ10845" s="60" t="e">
        <f t="shared" si="6119"/>
        <v>#DIV/0!</v>
      </c>
      <c r="BR10845" s="58" t="e">
        <f t="shared" si="6104"/>
        <v>#N/A</v>
      </c>
      <c r="BS10845" s="60" t="e">
        <f t="shared" si="6120"/>
        <v>#N/A</v>
      </c>
      <c r="BT10845" s="60" t="e">
        <f t="shared" si="6121"/>
        <v>#DIV/0!</v>
      </c>
      <c r="BU10845" s="58" t="e">
        <f t="shared" si="6105"/>
        <v>#N/A</v>
      </c>
      <c r="BV10845" s="58" t="e">
        <f t="shared" si="6106"/>
        <v>#N/A</v>
      </c>
      <c r="BW10845" s="60" t="e">
        <f t="shared" si="6122"/>
        <v>#N/A</v>
      </c>
      <c r="BX10845" s="58" t="e">
        <f t="shared" si="6107"/>
        <v>#N/A</v>
      </c>
      <c r="BY10845" s="60" t="e">
        <f t="shared" si="6123"/>
        <v>#N/A</v>
      </c>
      <c r="BZ10845" s="60" t="e">
        <f t="shared" si="6124"/>
        <v>#N/A</v>
      </c>
      <c r="CA10845" s="60" t="e">
        <f t="shared" si="6125"/>
        <v>#N/A</v>
      </c>
      <c r="CB10845" s="58" t="e">
        <f t="shared" si="6108"/>
        <v>#DIV/0!</v>
      </c>
      <c r="CC10845" s="60" t="e">
        <f t="shared" si="6126"/>
        <v>#DIV/0!</v>
      </c>
      <c r="CD10845" s="60" t="e">
        <f t="shared" si="6127"/>
        <v>#DIV/0!</v>
      </c>
      <c r="CE10845" s="60" t="e">
        <f t="shared" si="6128"/>
        <v>#DIV/0!</v>
      </c>
      <c r="CF10845" s="52" t="e">
        <f t="shared" si="6129"/>
        <v>#N/A</v>
      </c>
      <c r="CG10845" s="52" t="e">
        <f t="shared" si="6130"/>
        <v>#N/A</v>
      </c>
      <c r="CH10845" s="60" t="e">
        <f t="shared" si="6131"/>
        <v>#DIV/0!</v>
      </c>
      <c r="CI10845" s="60" t="e">
        <f t="shared" si="6132"/>
        <v>#DIV/0!</v>
      </c>
      <c r="CJ10845" s="60" t="e">
        <f t="shared" si="6133"/>
        <v>#N/A</v>
      </c>
      <c r="CK10845" s="60" t="e">
        <f t="shared" si="6133"/>
        <v>#N/A</v>
      </c>
      <c r="CL10845" s="60" t="e">
        <f t="shared" si="6133"/>
        <v>#DIV/0!</v>
      </c>
      <c r="CM10845" s="60" t="e">
        <f t="shared" si="6133"/>
        <v>#DIV/0!</v>
      </c>
      <c r="CN10845" s="60" t="e">
        <f t="shared" si="6134"/>
        <v>#N/A</v>
      </c>
      <c r="CO10845" s="60" t="e">
        <f t="shared" si="6135"/>
        <v>#DIV/0!</v>
      </c>
      <c r="CP10845" s="60" t="str">
        <f t="shared" si="6109"/>
        <v/>
      </c>
      <c r="CQ10845" s="60"/>
      <c r="CR10845" s="44"/>
      <c r="CS10845" s="58" t="e">
        <f t="shared" si="6110"/>
        <v>#N/A</v>
      </c>
      <c r="CT10845" s="58" t="e">
        <f t="shared" si="6111"/>
        <v>#N/A</v>
      </c>
      <c r="CU10845" s="58" t="e">
        <f t="shared" si="6112"/>
        <v>#DIV/0!</v>
      </c>
      <c r="CV10845" s="60" t="e">
        <f t="shared" si="6136"/>
        <v>#N/A</v>
      </c>
      <c r="CW10845" s="60">
        <f t="shared" si="6113"/>
        <v>1</v>
      </c>
      <c r="CX10845" s="60" t="e">
        <f t="shared" si="6137"/>
        <v>#DIV/0!</v>
      </c>
      <c r="CY10845" s="60" t="e">
        <f t="shared" si="6114"/>
        <v>#N/A</v>
      </c>
      <c r="CZ10845" s="60" t="e">
        <f t="shared" si="6115"/>
        <v>#N/A</v>
      </c>
      <c r="DA10845" s="60" t="e">
        <f t="shared" si="6138"/>
        <v>#DIV/0!</v>
      </c>
      <c r="DB10845" s="60" t="e">
        <f t="shared" si="6116"/>
        <v>#N/A</v>
      </c>
      <c r="DC10845" s="60" t="e">
        <f t="shared" si="6117"/>
        <v>#DIV/0!</v>
      </c>
      <c r="DD10845" s="60" t="e">
        <f t="shared" si="6139"/>
        <v>#N/A</v>
      </c>
      <c r="DE10845" s="60" t="e">
        <f t="shared" si="6140"/>
        <v>#N/A</v>
      </c>
      <c r="DF10845" s="60" t="str">
        <f t="shared" si="6118"/>
        <v/>
      </c>
    </row>
    <row r="10846" spans="66:110" s="1" customFormat="1" x14ac:dyDescent="0.3">
      <c r="BN10846" s="58" t="e">
        <f t="shared" si="6101"/>
        <v>#N/A</v>
      </c>
      <c r="BO10846" s="59" t="e">
        <f t="shared" si="6102"/>
        <v>#N/A</v>
      </c>
      <c r="BP10846" s="58" t="e">
        <f t="shared" si="6103"/>
        <v>#DIV/0!</v>
      </c>
      <c r="BQ10846" s="60" t="e">
        <f t="shared" si="6119"/>
        <v>#DIV/0!</v>
      </c>
      <c r="BR10846" s="58" t="e">
        <f t="shared" si="6104"/>
        <v>#N/A</v>
      </c>
      <c r="BS10846" s="60" t="e">
        <f t="shared" si="6120"/>
        <v>#N/A</v>
      </c>
      <c r="BT10846" s="60" t="e">
        <f t="shared" si="6121"/>
        <v>#DIV/0!</v>
      </c>
      <c r="BU10846" s="58" t="e">
        <f t="shared" si="6105"/>
        <v>#N/A</v>
      </c>
      <c r="BV10846" s="58" t="e">
        <f t="shared" si="6106"/>
        <v>#N/A</v>
      </c>
      <c r="BW10846" s="60" t="e">
        <f t="shared" si="6122"/>
        <v>#N/A</v>
      </c>
      <c r="BX10846" s="58" t="e">
        <f t="shared" si="6107"/>
        <v>#N/A</v>
      </c>
      <c r="BY10846" s="60" t="e">
        <f t="shared" si="6123"/>
        <v>#N/A</v>
      </c>
      <c r="BZ10846" s="60" t="e">
        <f t="shared" si="6124"/>
        <v>#N/A</v>
      </c>
      <c r="CA10846" s="60" t="e">
        <f t="shared" si="6125"/>
        <v>#N/A</v>
      </c>
      <c r="CB10846" s="58" t="e">
        <f t="shared" si="6108"/>
        <v>#DIV/0!</v>
      </c>
      <c r="CC10846" s="60" t="e">
        <f t="shared" si="6126"/>
        <v>#DIV/0!</v>
      </c>
      <c r="CD10846" s="60" t="e">
        <f t="shared" si="6127"/>
        <v>#DIV/0!</v>
      </c>
      <c r="CE10846" s="60" t="e">
        <f t="shared" si="6128"/>
        <v>#DIV/0!</v>
      </c>
      <c r="CF10846" s="52" t="e">
        <f t="shared" si="6129"/>
        <v>#N/A</v>
      </c>
      <c r="CG10846" s="52" t="e">
        <f t="shared" si="6130"/>
        <v>#N/A</v>
      </c>
      <c r="CH10846" s="60" t="e">
        <f t="shared" si="6131"/>
        <v>#DIV/0!</v>
      </c>
      <c r="CI10846" s="60" t="e">
        <f t="shared" si="6132"/>
        <v>#DIV/0!</v>
      </c>
      <c r="CJ10846" s="60" t="e">
        <f t="shared" si="6133"/>
        <v>#N/A</v>
      </c>
      <c r="CK10846" s="60" t="e">
        <f t="shared" si="6133"/>
        <v>#N/A</v>
      </c>
      <c r="CL10846" s="60" t="e">
        <f t="shared" si="6133"/>
        <v>#DIV/0!</v>
      </c>
      <c r="CM10846" s="60" t="e">
        <f t="shared" si="6133"/>
        <v>#DIV/0!</v>
      </c>
      <c r="CN10846" s="60" t="e">
        <f t="shared" si="6134"/>
        <v>#N/A</v>
      </c>
      <c r="CO10846" s="60" t="e">
        <f t="shared" si="6135"/>
        <v>#DIV/0!</v>
      </c>
      <c r="CP10846" s="60" t="str">
        <f t="shared" si="6109"/>
        <v/>
      </c>
      <c r="CQ10846" s="60"/>
      <c r="CR10846" s="44"/>
      <c r="CS10846" s="58" t="e">
        <f t="shared" si="6110"/>
        <v>#N/A</v>
      </c>
      <c r="CT10846" s="58" t="e">
        <f t="shared" si="6111"/>
        <v>#N/A</v>
      </c>
      <c r="CU10846" s="58" t="e">
        <f t="shared" si="6112"/>
        <v>#DIV/0!</v>
      </c>
      <c r="CV10846" s="60" t="e">
        <f t="shared" si="6136"/>
        <v>#N/A</v>
      </c>
      <c r="CW10846" s="60">
        <f t="shared" si="6113"/>
        <v>1</v>
      </c>
      <c r="CX10846" s="60" t="e">
        <f t="shared" si="6137"/>
        <v>#DIV/0!</v>
      </c>
      <c r="CY10846" s="60" t="e">
        <f t="shared" si="6114"/>
        <v>#N/A</v>
      </c>
      <c r="CZ10846" s="60" t="e">
        <f t="shared" si="6115"/>
        <v>#N/A</v>
      </c>
      <c r="DA10846" s="60" t="e">
        <f t="shared" si="6138"/>
        <v>#DIV/0!</v>
      </c>
      <c r="DB10846" s="60" t="e">
        <f t="shared" si="6116"/>
        <v>#N/A</v>
      </c>
      <c r="DC10846" s="60" t="e">
        <f t="shared" si="6117"/>
        <v>#DIV/0!</v>
      </c>
      <c r="DD10846" s="60" t="e">
        <f t="shared" si="6139"/>
        <v>#N/A</v>
      </c>
      <c r="DE10846" s="60" t="e">
        <f t="shared" si="6140"/>
        <v>#N/A</v>
      </c>
      <c r="DF10846" s="60" t="str">
        <f t="shared" si="6118"/>
        <v/>
      </c>
    </row>
    <row r="10847" spans="66:110" s="1" customFormat="1" x14ac:dyDescent="0.3">
      <c r="BN10847" s="58" t="e">
        <f t="shared" si="6101"/>
        <v>#N/A</v>
      </c>
      <c r="BO10847" s="59" t="e">
        <f t="shared" si="6102"/>
        <v>#N/A</v>
      </c>
      <c r="BP10847" s="58" t="e">
        <f t="shared" si="6103"/>
        <v>#DIV/0!</v>
      </c>
      <c r="BQ10847" s="60" t="e">
        <f t="shared" si="6119"/>
        <v>#DIV/0!</v>
      </c>
      <c r="BR10847" s="58" t="e">
        <f t="shared" si="6104"/>
        <v>#N/A</v>
      </c>
      <c r="BS10847" s="60" t="e">
        <f t="shared" si="6120"/>
        <v>#N/A</v>
      </c>
      <c r="BT10847" s="60" t="e">
        <f t="shared" si="6121"/>
        <v>#DIV/0!</v>
      </c>
      <c r="BU10847" s="58" t="e">
        <f t="shared" si="6105"/>
        <v>#N/A</v>
      </c>
      <c r="BV10847" s="58" t="e">
        <f t="shared" si="6106"/>
        <v>#N/A</v>
      </c>
      <c r="BW10847" s="60" t="e">
        <f t="shared" si="6122"/>
        <v>#N/A</v>
      </c>
      <c r="BX10847" s="58" t="e">
        <f t="shared" si="6107"/>
        <v>#N/A</v>
      </c>
      <c r="BY10847" s="60" t="e">
        <f t="shared" si="6123"/>
        <v>#N/A</v>
      </c>
      <c r="BZ10847" s="60" t="e">
        <f t="shared" si="6124"/>
        <v>#N/A</v>
      </c>
      <c r="CA10847" s="60" t="e">
        <f t="shared" si="6125"/>
        <v>#N/A</v>
      </c>
      <c r="CB10847" s="58" t="e">
        <f t="shared" si="6108"/>
        <v>#DIV/0!</v>
      </c>
      <c r="CC10847" s="60" t="e">
        <f t="shared" si="6126"/>
        <v>#DIV/0!</v>
      </c>
      <c r="CD10847" s="60" t="e">
        <f t="shared" si="6127"/>
        <v>#DIV/0!</v>
      </c>
      <c r="CE10847" s="60" t="e">
        <f t="shared" si="6128"/>
        <v>#DIV/0!</v>
      </c>
      <c r="CF10847" s="52" t="e">
        <f t="shared" si="6129"/>
        <v>#N/A</v>
      </c>
      <c r="CG10847" s="52" t="e">
        <f t="shared" si="6130"/>
        <v>#N/A</v>
      </c>
      <c r="CH10847" s="60" t="e">
        <f t="shared" si="6131"/>
        <v>#DIV/0!</v>
      </c>
      <c r="CI10847" s="60" t="e">
        <f t="shared" si="6132"/>
        <v>#DIV/0!</v>
      </c>
      <c r="CJ10847" s="60" t="e">
        <f t="shared" si="6133"/>
        <v>#N/A</v>
      </c>
      <c r="CK10847" s="60" t="e">
        <f t="shared" si="6133"/>
        <v>#N/A</v>
      </c>
      <c r="CL10847" s="60" t="e">
        <f t="shared" si="6133"/>
        <v>#DIV/0!</v>
      </c>
      <c r="CM10847" s="60" t="e">
        <f t="shared" si="6133"/>
        <v>#DIV/0!</v>
      </c>
      <c r="CN10847" s="60" t="e">
        <f t="shared" si="6134"/>
        <v>#N/A</v>
      </c>
      <c r="CO10847" s="60" t="e">
        <f t="shared" si="6135"/>
        <v>#DIV/0!</v>
      </c>
      <c r="CP10847" s="60" t="str">
        <f t="shared" si="6109"/>
        <v/>
      </c>
      <c r="CQ10847" s="60"/>
      <c r="CR10847" s="44"/>
      <c r="CS10847" s="58" t="e">
        <f t="shared" si="6110"/>
        <v>#N/A</v>
      </c>
      <c r="CT10847" s="58" t="e">
        <f t="shared" si="6111"/>
        <v>#N/A</v>
      </c>
      <c r="CU10847" s="58" t="e">
        <f t="shared" si="6112"/>
        <v>#DIV/0!</v>
      </c>
      <c r="CV10847" s="60" t="e">
        <f t="shared" si="6136"/>
        <v>#N/A</v>
      </c>
      <c r="CW10847" s="60">
        <f t="shared" si="6113"/>
        <v>1</v>
      </c>
      <c r="CX10847" s="60" t="e">
        <f t="shared" si="6137"/>
        <v>#DIV/0!</v>
      </c>
      <c r="CY10847" s="60" t="e">
        <f t="shared" si="6114"/>
        <v>#N/A</v>
      </c>
      <c r="CZ10847" s="60" t="e">
        <f t="shared" si="6115"/>
        <v>#N/A</v>
      </c>
      <c r="DA10847" s="60" t="e">
        <f t="shared" si="6138"/>
        <v>#DIV/0!</v>
      </c>
      <c r="DB10847" s="60" t="e">
        <f t="shared" si="6116"/>
        <v>#N/A</v>
      </c>
      <c r="DC10847" s="60" t="e">
        <f t="shared" si="6117"/>
        <v>#DIV/0!</v>
      </c>
      <c r="DD10847" s="60" t="e">
        <f t="shared" si="6139"/>
        <v>#N/A</v>
      </c>
      <c r="DE10847" s="60" t="e">
        <f t="shared" si="6140"/>
        <v>#N/A</v>
      </c>
      <c r="DF10847" s="60" t="str">
        <f t="shared" si="6118"/>
        <v/>
      </c>
    </row>
    <row r="10848" spans="66:110" s="1" customFormat="1" x14ac:dyDescent="0.3">
      <c r="BN10848" s="58" t="e">
        <f t="shared" si="6101"/>
        <v>#N/A</v>
      </c>
      <c r="BO10848" s="59" t="e">
        <f t="shared" si="6102"/>
        <v>#N/A</v>
      </c>
      <c r="BP10848" s="58" t="e">
        <f t="shared" si="6103"/>
        <v>#DIV/0!</v>
      </c>
      <c r="BQ10848" s="60" t="e">
        <f t="shared" si="6119"/>
        <v>#DIV/0!</v>
      </c>
      <c r="BR10848" s="58" t="e">
        <f t="shared" si="6104"/>
        <v>#N/A</v>
      </c>
      <c r="BS10848" s="60" t="e">
        <f t="shared" si="6120"/>
        <v>#N/A</v>
      </c>
      <c r="BT10848" s="60" t="e">
        <f t="shared" si="6121"/>
        <v>#DIV/0!</v>
      </c>
      <c r="BU10848" s="58" t="e">
        <f t="shared" si="6105"/>
        <v>#N/A</v>
      </c>
      <c r="BV10848" s="58" t="e">
        <f t="shared" si="6106"/>
        <v>#N/A</v>
      </c>
      <c r="BW10848" s="60" t="e">
        <f t="shared" si="6122"/>
        <v>#N/A</v>
      </c>
      <c r="BX10848" s="58" t="e">
        <f t="shared" si="6107"/>
        <v>#N/A</v>
      </c>
      <c r="BY10848" s="60" t="e">
        <f t="shared" si="6123"/>
        <v>#N/A</v>
      </c>
      <c r="BZ10848" s="60" t="e">
        <f t="shared" si="6124"/>
        <v>#N/A</v>
      </c>
      <c r="CA10848" s="60" t="e">
        <f t="shared" si="6125"/>
        <v>#N/A</v>
      </c>
      <c r="CB10848" s="58" t="e">
        <f t="shared" si="6108"/>
        <v>#DIV/0!</v>
      </c>
      <c r="CC10848" s="60" t="e">
        <f t="shared" si="6126"/>
        <v>#DIV/0!</v>
      </c>
      <c r="CD10848" s="60" t="e">
        <f t="shared" si="6127"/>
        <v>#DIV/0!</v>
      </c>
      <c r="CE10848" s="60" t="e">
        <f t="shared" si="6128"/>
        <v>#DIV/0!</v>
      </c>
      <c r="CF10848" s="52" t="e">
        <f t="shared" si="6129"/>
        <v>#N/A</v>
      </c>
      <c r="CG10848" s="52" t="e">
        <f t="shared" si="6130"/>
        <v>#N/A</v>
      </c>
      <c r="CH10848" s="60" t="e">
        <f t="shared" si="6131"/>
        <v>#DIV/0!</v>
      </c>
      <c r="CI10848" s="60" t="e">
        <f t="shared" si="6132"/>
        <v>#DIV/0!</v>
      </c>
      <c r="CJ10848" s="60" t="e">
        <f t="shared" si="6133"/>
        <v>#N/A</v>
      </c>
      <c r="CK10848" s="60" t="e">
        <f t="shared" si="6133"/>
        <v>#N/A</v>
      </c>
      <c r="CL10848" s="60" t="e">
        <f t="shared" si="6133"/>
        <v>#DIV/0!</v>
      </c>
      <c r="CM10848" s="60" t="e">
        <f t="shared" si="6133"/>
        <v>#DIV/0!</v>
      </c>
      <c r="CN10848" s="60" t="e">
        <f t="shared" si="6134"/>
        <v>#N/A</v>
      </c>
      <c r="CO10848" s="60" t="e">
        <f t="shared" si="6135"/>
        <v>#DIV/0!</v>
      </c>
      <c r="CP10848" s="60" t="str">
        <f t="shared" si="6109"/>
        <v/>
      </c>
      <c r="CQ10848" s="60"/>
      <c r="CR10848" s="44"/>
      <c r="CS10848" s="58" t="e">
        <f t="shared" si="6110"/>
        <v>#N/A</v>
      </c>
      <c r="CT10848" s="58" t="e">
        <f t="shared" si="6111"/>
        <v>#N/A</v>
      </c>
      <c r="CU10848" s="58" t="e">
        <f t="shared" si="6112"/>
        <v>#DIV/0!</v>
      </c>
      <c r="CV10848" s="60" t="e">
        <f t="shared" si="6136"/>
        <v>#N/A</v>
      </c>
      <c r="CW10848" s="60">
        <f t="shared" si="6113"/>
        <v>1</v>
      </c>
      <c r="CX10848" s="60" t="e">
        <f t="shared" si="6137"/>
        <v>#DIV/0!</v>
      </c>
      <c r="CY10848" s="60" t="e">
        <f t="shared" si="6114"/>
        <v>#N/A</v>
      </c>
      <c r="CZ10848" s="60" t="e">
        <f t="shared" si="6115"/>
        <v>#N/A</v>
      </c>
      <c r="DA10848" s="60" t="e">
        <f t="shared" si="6138"/>
        <v>#DIV/0!</v>
      </c>
      <c r="DB10848" s="60" t="e">
        <f t="shared" si="6116"/>
        <v>#N/A</v>
      </c>
      <c r="DC10848" s="60" t="e">
        <f t="shared" si="6117"/>
        <v>#DIV/0!</v>
      </c>
      <c r="DD10848" s="60" t="e">
        <f t="shared" si="6139"/>
        <v>#N/A</v>
      </c>
      <c r="DE10848" s="60" t="e">
        <f t="shared" si="6140"/>
        <v>#N/A</v>
      </c>
      <c r="DF10848" s="60" t="str">
        <f t="shared" si="6118"/>
        <v/>
      </c>
    </row>
    <row r="10849" spans="66:110" s="1" customFormat="1" x14ac:dyDescent="0.3">
      <c r="BN10849" s="58" t="e">
        <f t="shared" si="6101"/>
        <v>#N/A</v>
      </c>
      <c r="BO10849" s="59" t="e">
        <f t="shared" si="6102"/>
        <v>#N/A</v>
      </c>
      <c r="BP10849" s="58" t="e">
        <f t="shared" si="6103"/>
        <v>#DIV/0!</v>
      </c>
      <c r="BQ10849" s="60" t="e">
        <f t="shared" si="6119"/>
        <v>#DIV/0!</v>
      </c>
      <c r="BR10849" s="58" t="e">
        <f t="shared" si="6104"/>
        <v>#N/A</v>
      </c>
      <c r="BS10849" s="60" t="e">
        <f t="shared" si="6120"/>
        <v>#N/A</v>
      </c>
      <c r="BT10849" s="60" t="e">
        <f t="shared" si="6121"/>
        <v>#DIV/0!</v>
      </c>
      <c r="BU10849" s="58" t="e">
        <f t="shared" si="6105"/>
        <v>#N/A</v>
      </c>
      <c r="BV10849" s="58" t="e">
        <f t="shared" si="6106"/>
        <v>#N/A</v>
      </c>
      <c r="BW10849" s="60" t="e">
        <f t="shared" si="6122"/>
        <v>#N/A</v>
      </c>
      <c r="BX10849" s="58" t="e">
        <f t="shared" si="6107"/>
        <v>#N/A</v>
      </c>
      <c r="BY10849" s="60" t="e">
        <f t="shared" si="6123"/>
        <v>#N/A</v>
      </c>
      <c r="BZ10849" s="60" t="e">
        <f t="shared" si="6124"/>
        <v>#N/A</v>
      </c>
      <c r="CA10849" s="60" t="e">
        <f t="shared" si="6125"/>
        <v>#N/A</v>
      </c>
      <c r="CB10849" s="58" t="e">
        <f t="shared" si="6108"/>
        <v>#DIV/0!</v>
      </c>
      <c r="CC10849" s="60" t="e">
        <f t="shared" si="6126"/>
        <v>#DIV/0!</v>
      </c>
      <c r="CD10849" s="60" t="e">
        <f t="shared" si="6127"/>
        <v>#DIV/0!</v>
      </c>
      <c r="CE10849" s="60" t="e">
        <f t="shared" si="6128"/>
        <v>#DIV/0!</v>
      </c>
      <c r="CF10849" s="52" t="e">
        <f t="shared" si="6129"/>
        <v>#N/A</v>
      </c>
      <c r="CG10849" s="52" t="e">
        <f t="shared" si="6130"/>
        <v>#N/A</v>
      </c>
      <c r="CH10849" s="60" t="e">
        <f t="shared" si="6131"/>
        <v>#DIV/0!</v>
      </c>
      <c r="CI10849" s="60" t="e">
        <f t="shared" si="6132"/>
        <v>#DIV/0!</v>
      </c>
      <c r="CJ10849" s="60" t="e">
        <f t="shared" si="6133"/>
        <v>#N/A</v>
      </c>
      <c r="CK10849" s="60" t="e">
        <f t="shared" si="6133"/>
        <v>#N/A</v>
      </c>
      <c r="CL10849" s="60" t="e">
        <f t="shared" si="6133"/>
        <v>#DIV/0!</v>
      </c>
      <c r="CM10849" s="60" t="e">
        <f t="shared" si="6133"/>
        <v>#DIV/0!</v>
      </c>
      <c r="CN10849" s="60" t="e">
        <f t="shared" si="6134"/>
        <v>#N/A</v>
      </c>
      <c r="CO10849" s="60" t="e">
        <f t="shared" si="6135"/>
        <v>#DIV/0!</v>
      </c>
      <c r="CP10849" s="60" t="str">
        <f t="shared" si="6109"/>
        <v/>
      </c>
      <c r="CQ10849" s="60"/>
      <c r="CR10849" s="44"/>
      <c r="CS10849" s="58" t="e">
        <f t="shared" si="6110"/>
        <v>#N/A</v>
      </c>
      <c r="CT10849" s="58" t="e">
        <f t="shared" si="6111"/>
        <v>#N/A</v>
      </c>
      <c r="CU10849" s="58" t="e">
        <f t="shared" si="6112"/>
        <v>#DIV/0!</v>
      </c>
      <c r="CV10849" s="60" t="e">
        <f t="shared" si="6136"/>
        <v>#N/A</v>
      </c>
      <c r="CW10849" s="60">
        <f t="shared" si="6113"/>
        <v>1</v>
      </c>
      <c r="CX10849" s="60" t="e">
        <f t="shared" si="6137"/>
        <v>#DIV/0!</v>
      </c>
      <c r="CY10849" s="60" t="e">
        <f t="shared" si="6114"/>
        <v>#N/A</v>
      </c>
      <c r="CZ10849" s="60" t="e">
        <f t="shared" si="6115"/>
        <v>#N/A</v>
      </c>
      <c r="DA10849" s="60" t="e">
        <f t="shared" si="6138"/>
        <v>#DIV/0!</v>
      </c>
      <c r="DB10849" s="60" t="e">
        <f t="shared" si="6116"/>
        <v>#N/A</v>
      </c>
      <c r="DC10849" s="60" t="e">
        <f t="shared" si="6117"/>
        <v>#DIV/0!</v>
      </c>
      <c r="DD10849" s="60" t="e">
        <f t="shared" si="6139"/>
        <v>#N/A</v>
      </c>
      <c r="DE10849" s="60" t="e">
        <f t="shared" si="6140"/>
        <v>#N/A</v>
      </c>
      <c r="DF10849" s="60" t="str">
        <f t="shared" si="6118"/>
        <v/>
      </c>
    </row>
    <row r="10850" spans="66:110" s="1" customFormat="1" x14ac:dyDescent="0.3">
      <c r="BN10850" s="58" t="e">
        <f t="shared" si="6101"/>
        <v>#N/A</v>
      </c>
      <c r="BO10850" s="59" t="e">
        <f t="shared" si="6102"/>
        <v>#N/A</v>
      </c>
      <c r="BP10850" s="58" t="e">
        <f t="shared" si="6103"/>
        <v>#DIV/0!</v>
      </c>
      <c r="BQ10850" s="60" t="e">
        <f t="shared" si="6119"/>
        <v>#DIV/0!</v>
      </c>
      <c r="BR10850" s="58" t="e">
        <f t="shared" si="6104"/>
        <v>#N/A</v>
      </c>
      <c r="BS10850" s="60" t="e">
        <f t="shared" si="6120"/>
        <v>#N/A</v>
      </c>
      <c r="BT10850" s="60" t="e">
        <f t="shared" si="6121"/>
        <v>#DIV/0!</v>
      </c>
      <c r="BU10850" s="58" t="e">
        <f t="shared" si="6105"/>
        <v>#N/A</v>
      </c>
      <c r="BV10850" s="58" t="e">
        <f t="shared" si="6106"/>
        <v>#N/A</v>
      </c>
      <c r="BW10850" s="60" t="e">
        <f t="shared" si="6122"/>
        <v>#N/A</v>
      </c>
      <c r="BX10850" s="58" t="e">
        <f t="shared" si="6107"/>
        <v>#N/A</v>
      </c>
      <c r="BY10850" s="60" t="e">
        <f t="shared" si="6123"/>
        <v>#N/A</v>
      </c>
      <c r="BZ10850" s="60" t="e">
        <f t="shared" si="6124"/>
        <v>#N/A</v>
      </c>
      <c r="CA10850" s="60" t="e">
        <f t="shared" si="6125"/>
        <v>#N/A</v>
      </c>
      <c r="CB10850" s="58" t="e">
        <f t="shared" si="6108"/>
        <v>#DIV/0!</v>
      </c>
      <c r="CC10850" s="60" t="e">
        <f t="shared" si="6126"/>
        <v>#DIV/0!</v>
      </c>
      <c r="CD10850" s="60" t="e">
        <f t="shared" si="6127"/>
        <v>#DIV/0!</v>
      </c>
      <c r="CE10850" s="60" t="e">
        <f t="shared" si="6128"/>
        <v>#DIV/0!</v>
      </c>
      <c r="CF10850" s="52" t="e">
        <f t="shared" si="6129"/>
        <v>#N/A</v>
      </c>
      <c r="CG10850" s="52" t="e">
        <f t="shared" si="6130"/>
        <v>#N/A</v>
      </c>
      <c r="CH10850" s="60" t="e">
        <f t="shared" si="6131"/>
        <v>#DIV/0!</v>
      </c>
      <c r="CI10850" s="60" t="e">
        <f t="shared" si="6132"/>
        <v>#DIV/0!</v>
      </c>
      <c r="CJ10850" s="60" t="e">
        <f t="shared" si="6133"/>
        <v>#N/A</v>
      </c>
      <c r="CK10850" s="60" t="e">
        <f t="shared" si="6133"/>
        <v>#N/A</v>
      </c>
      <c r="CL10850" s="60" t="e">
        <f t="shared" si="6133"/>
        <v>#DIV/0!</v>
      </c>
      <c r="CM10850" s="60" t="e">
        <f t="shared" si="6133"/>
        <v>#DIV/0!</v>
      </c>
      <c r="CN10850" s="60" t="e">
        <f t="shared" si="6134"/>
        <v>#N/A</v>
      </c>
      <c r="CO10850" s="60" t="e">
        <f t="shared" si="6135"/>
        <v>#DIV/0!</v>
      </c>
      <c r="CP10850" s="60" t="str">
        <f t="shared" si="6109"/>
        <v/>
      </c>
      <c r="CQ10850" s="60"/>
      <c r="CR10850" s="44"/>
      <c r="CS10850" s="58" t="e">
        <f t="shared" si="6110"/>
        <v>#N/A</v>
      </c>
      <c r="CT10850" s="58" t="e">
        <f t="shared" si="6111"/>
        <v>#N/A</v>
      </c>
      <c r="CU10850" s="58" t="e">
        <f t="shared" si="6112"/>
        <v>#DIV/0!</v>
      </c>
      <c r="CV10850" s="60" t="e">
        <f t="shared" si="6136"/>
        <v>#N/A</v>
      </c>
      <c r="CW10850" s="60">
        <f t="shared" si="6113"/>
        <v>1</v>
      </c>
      <c r="CX10850" s="60" t="e">
        <f t="shared" si="6137"/>
        <v>#DIV/0!</v>
      </c>
      <c r="CY10850" s="60" t="e">
        <f t="shared" si="6114"/>
        <v>#N/A</v>
      </c>
      <c r="CZ10850" s="60" t="e">
        <f t="shared" si="6115"/>
        <v>#N/A</v>
      </c>
      <c r="DA10850" s="60" t="e">
        <f t="shared" si="6138"/>
        <v>#DIV/0!</v>
      </c>
      <c r="DB10850" s="60" t="e">
        <f t="shared" si="6116"/>
        <v>#N/A</v>
      </c>
      <c r="DC10850" s="60" t="e">
        <f t="shared" si="6117"/>
        <v>#DIV/0!</v>
      </c>
      <c r="DD10850" s="60" t="e">
        <f t="shared" si="6139"/>
        <v>#N/A</v>
      </c>
      <c r="DE10850" s="60" t="e">
        <f t="shared" si="6140"/>
        <v>#N/A</v>
      </c>
      <c r="DF10850" s="60" t="str">
        <f t="shared" si="6118"/>
        <v/>
      </c>
    </row>
    <row r="10851" spans="66:110" s="1" customFormat="1" x14ac:dyDescent="0.3">
      <c r="BN10851" s="58" t="e">
        <f t="shared" si="6101"/>
        <v>#N/A</v>
      </c>
      <c r="BO10851" s="59" t="e">
        <f t="shared" si="6102"/>
        <v>#N/A</v>
      </c>
      <c r="BP10851" s="58" t="e">
        <f t="shared" si="6103"/>
        <v>#DIV/0!</v>
      </c>
      <c r="BQ10851" s="60" t="e">
        <f t="shared" si="6119"/>
        <v>#DIV/0!</v>
      </c>
      <c r="BR10851" s="58" t="e">
        <f t="shared" si="6104"/>
        <v>#N/A</v>
      </c>
      <c r="BS10851" s="60" t="e">
        <f t="shared" si="6120"/>
        <v>#N/A</v>
      </c>
      <c r="BT10851" s="60" t="e">
        <f t="shared" si="6121"/>
        <v>#DIV/0!</v>
      </c>
      <c r="BU10851" s="58" t="e">
        <f t="shared" si="6105"/>
        <v>#N/A</v>
      </c>
      <c r="BV10851" s="58" t="e">
        <f t="shared" si="6106"/>
        <v>#N/A</v>
      </c>
      <c r="BW10851" s="60" t="e">
        <f t="shared" si="6122"/>
        <v>#N/A</v>
      </c>
      <c r="BX10851" s="58" t="e">
        <f t="shared" si="6107"/>
        <v>#N/A</v>
      </c>
      <c r="BY10851" s="60" t="e">
        <f t="shared" si="6123"/>
        <v>#N/A</v>
      </c>
      <c r="BZ10851" s="60" t="e">
        <f t="shared" si="6124"/>
        <v>#N/A</v>
      </c>
      <c r="CA10851" s="60" t="e">
        <f t="shared" si="6125"/>
        <v>#N/A</v>
      </c>
      <c r="CB10851" s="58" t="e">
        <f t="shared" si="6108"/>
        <v>#DIV/0!</v>
      </c>
      <c r="CC10851" s="60" t="e">
        <f t="shared" si="6126"/>
        <v>#DIV/0!</v>
      </c>
      <c r="CD10851" s="60" t="e">
        <f t="shared" si="6127"/>
        <v>#DIV/0!</v>
      </c>
      <c r="CE10851" s="60" t="e">
        <f t="shared" si="6128"/>
        <v>#DIV/0!</v>
      </c>
      <c r="CF10851" s="52" t="e">
        <f t="shared" si="6129"/>
        <v>#N/A</v>
      </c>
      <c r="CG10851" s="52" t="e">
        <f t="shared" si="6130"/>
        <v>#N/A</v>
      </c>
      <c r="CH10851" s="60" t="e">
        <f t="shared" si="6131"/>
        <v>#DIV/0!</v>
      </c>
      <c r="CI10851" s="60" t="e">
        <f t="shared" si="6132"/>
        <v>#DIV/0!</v>
      </c>
      <c r="CJ10851" s="60" t="e">
        <f t="shared" si="6133"/>
        <v>#N/A</v>
      </c>
      <c r="CK10851" s="60" t="e">
        <f t="shared" si="6133"/>
        <v>#N/A</v>
      </c>
      <c r="CL10851" s="60" t="e">
        <f t="shared" si="6133"/>
        <v>#DIV/0!</v>
      </c>
      <c r="CM10851" s="60" t="e">
        <f t="shared" si="6133"/>
        <v>#DIV/0!</v>
      </c>
      <c r="CN10851" s="60" t="e">
        <f t="shared" si="6134"/>
        <v>#N/A</v>
      </c>
      <c r="CO10851" s="60" t="e">
        <f t="shared" si="6135"/>
        <v>#DIV/0!</v>
      </c>
      <c r="CP10851" s="60" t="str">
        <f t="shared" si="6109"/>
        <v/>
      </c>
      <c r="CQ10851" s="60"/>
      <c r="CR10851" s="44"/>
      <c r="CS10851" s="58" t="e">
        <f t="shared" si="6110"/>
        <v>#N/A</v>
      </c>
      <c r="CT10851" s="58" t="e">
        <f t="shared" si="6111"/>
        <v>#N/A</v>
      </c>
      <c r="CU10851" s="58" t="e">
        <f t="shared" si="6112"/>
        <v>#DIV/0!</v>
      </c>
      <c r="CV10851" s="60" t="e">
        <f t="shared" si="6136"/>
        <v>#N/A</v>
      </c>
      <c r="CW10851" s="60">
        <f t="shared" si="6113"/>
        <v>1</v>
      </c>
      <c r="CX10851" s="60" t="e">
        <f t="shared" si="6137"/>
        <v>#DIV/0!</v>
      </c>
      <c r="CY10851" s="60" t="e">
        <f t="shared" si="6114"/>
        <v>#N/A</v>
      </c>
      <c r="CZ10851" s="60" t="e">
        <f t="shared" si="6115"/>
        <v>#N/A</v>
      </c>
      <c r="DA10851" s="60" t="e">
        <f t="shared" si="6138"/>
        <v>#DIV/0!</v>
      </c>
      <c r="DB10851" s="60" t="e">
        <f t="shared" si="6116"/>
        <v>#N/A</v>
      </c>
      <c r="DC10851" s="60" t="e">
        <f t="shared" si="6117"/>
        <v>#DIV/0!</v>
      </c>
      <c r="DD10851" s="60" t="e">
        <f t="shared" si="6139"/>
        <v>#N/A</v>
      </c>
      <c r="DE10851" s="60" t="e">
        <f t="shared" si="6140"/>
        <v>#N/A</v>
      </c>
      <c r="DF10851" s="60" t="str">
        <f t="shared" si="6118"/>
        <v/>
      </c>
    </row>
    <row r="10852" spans="66:110" s="1" customFormat="1" x14ac:dyDescent="0.3">
      <c r="BN10852" s="58" t="e">
        <f t="shared" si="6101"/>
        <v>#N/A</v>
      </c>
      <c r="BO10852" s="59" t="e">
        <f t="shared" si="6102"/>
        <v>#N/A</v>
      </c>
      <c r="BP10852" s="58" t="e">
        <f t="shared" si="6103"/>
        <v>#DIV/0!</v>
      </c>
      <c r="BQ10852" s="60" t="e">
        <f t="shared" si="6119"/>
        <v>#DIV/0!</v>
      </c>
      <c r="BR10852" s="58" t="e">
        <f t="shared" si="6104"/>
        <v>#N/A</v>
      </c>
      <c r="BS10852" s="60" t="e">
        <f t="shared" si="6120"/>
        <v>#N/A</v>
      </c>
      <c r="BT10852" s="60" t="e">
        <f t="shared" si="6121"/>
        <v>#DIV/0!</v>
      </c>
      <c r="BU10852" s="58" t="e">
        <f t="shared" si="6105"/>
        <v>#N/A</v>
      </c>
      <c r="BV10852" s="58" t="e">
        <f t="shared" si="6106"/>
        <v>#N/A</v>
      </c>
      <c r="BW10852" s="60" t="e">
        <f t="shared" si="6122"/>
        <v>#N/A</v>
      </c>
      <c r="BX10852" s="58" t="e">
        <f t="shared" si="6107"/>
        <v>#N/A</v>
      </c>
      <c r="BY10852" s="60" t="e">
        <f t="shared" si="6123"/>
        <v>#N/A</v>
      </c>
      <c r="BZ10852" s="60" t="e">
        <f t="shared" si="6124"/>
        <v>#N/A</v>
      </c>
      <c r="CA10852" s="60" t="e">
        <f t="shared" si="6125"/>
        <v>#N/A</v>
      </c>
      <c r="CB10852" s="58" t="e">
        <f t="shared" si="6108"/>
        <v>#DIV/0!</v>
      </c>
      <c r="CC10852" s="60" t="e">
        <f t="shared" si="6126"/>
        <v>#DIV/0!</v>
      </c>
      <c r="CD10852" s="60" t="e">
        <f t="shared" si="6127"/>
        <v>#DIV/0!</v>
      </c>
      <c r="CE10852" s="60" t="e">
        <f t="shared" si="6128"/>
        <v>#DIV/0!</v>
      </c>
      <c r="CF10852" s="52" t="e">
        <f t="shared" si="6129"/>
        <v>#N/A</v>
      </c>
      <c r="CG10852" s="52" t="e">
        <f t="shared" si="6130"/>
        <v>#N/A</v>
      </c>
      <c r="CH10852" s="60" t="e">
        <f t="shared" si="6131"/>
        <v>#DIV/0!</v>
      </c>
      <c r="CI10852" s="60" t="e">
        <f t="shared" si="6132"/>
        <v>#DIV/0!</v>
      </c>
      <c r="CJ10852" s="60" t="e">
        <f t="shared" si="6133"/>
        <v>#N/A</v>
      </c>
      <c r="CK10852" s="60" t="e">
        <f t="shared" si="6133"/>
        <v>#N/A</v>
      </c>
      <c r="CL10852" s="60" t="e">
        <f t="shared" si="6133"/>
        <v>#DIV/0!</v>
      </c>
      <c r="CM10852" s="60" t="e">
        <f t="shared" si="6133"/>
        <v>#DIV/0!</v>
      </c>
      <c r="CN10852" s="60" t="e">
        <f t="shared" si="6134"/>
        <v>#N/A</v>
      </c>
      <c r="CO10852" s="60" t="e">
        <f t="shared" si="6135"/>
        <v>#DIV/0!</v>
      </c>
      <c r="CP10852" s="60" t="str">
        <f t="shared" si="6109"/>
        <v/>
      </c>
      <c r="CQ10852" s="60"/>
      <c r="CR10852" s="44"/>
      <c r="CS10852" s="58" t="e">
        <f t="shared" si="6110"/>
        <v>#N/A</v>
      </c>
      <c r="CT10852" s="58" t="e">
        <f t="shared" si="6111"/>
        <v>#N/A</v>
      </c>
      <c r="CU10852" s="58" t="e">
        <f t="shared" si="6112"/>
        <v>#DIV/0!</v>
      </c>
      <c r="CV10852" s="60" t="e">
        <f t="shared" si="6136"/>
        <v>#N/A</v>
      </c>
      <c r="CW10852" s="60">
        <f t="shared" si="6113"/>
        <v>1</v>
      </c>
      <c r="CX10852" s="60" t="e">
        <f t="shared" si="6137"/>
        <v>#DIV/0!</v>
      </c>
      <c r="CY10852" s="60" t="e">
        <f t="shared" si="6114"/>
        <v>#N/A</v>
      </c>
      <c r="CZ10852" s="60" t="e">
        <f t="shared" si="6115"/>
        <v>#N/A</v>
      </c>
      <c r="DA10852" s="60" t="e">
        <f t="shared" si="6138"/>
        <v>#DIV/0!</v>
      </c>
      <c r="DB10852" s="60" t="e">
        <f t="shared" si="6116"/>
        <v>#N/A</v>
      </c>
      <c r="DC10852" s="60" t="e">
        <f t="shared" si="6117"/>
        <v>#DIV/0!</v>
      </c>
      <c r="DD10852" s="60" t="e">
        <f t="shared" si="6139"/>
        <v>#N/A</v>
      </c>
      <c r="DE10852" s="60" t="e">
        <f t="shared" si="6140"/>
        <v>#N/A</v>
      </c>
      <c r="DF10852" s="60" t="str">
        <f t="shared" si="6118"/>
        <v/>
      </c>
    </row>
    <row r="10853" spans="66:110" s="1" customFormat="1" x14ac:dyDescent="0.3">
      <c r="BN10853" s="58" t="e">
        <f t="shared" si="6101"/>
        <v>#N/A</v>
      </c>
      <c r="BO10853" s="59" t="e">
        <f t="shared" si="6102"/>
        <v>#N/A</v>
      </c>
      <c r="BP10853" s="58" t="e">
        <f t="shared" si="6103"/>
        <v>#DIV/0!</v>
      </c>
      <c r="BQ10853" s="60" t="e">
        <f t="shared" si="6119"/>
        <v>#DIV/0!</v>
      </c>
      <c r="BR10853" s="58" t="e">
        <f t="shared" si="6104"/>
        <v>#N/A</v>
      </c>
      <c r="BS10853" s="60" t="e">
        <f t="shared" si="6120"/>
        <v>#N/A</v>
      </c>
      <c r="BT10853" s="60" t="e">
        <f t="shared" si="6121"/>
        <v>#DIV/0!</v>
      </c>
      <c r="BU10853" s="58" t="e">
        <f t="shared" si="6105"/>
        <v>#N/A</v>
      </c>
      <c r="BV10853" s="58" t="e">
        <f t="shared" si="6106"/>
        <v>#N/A</v>
      </c>
      <c r="BW10853" s="60" t="e">
        <f t="shared" si="6122"/>
        <v>#N/A</v>
      </c>
      <c r="BX10853" s="58" t="e">
        <f t="shared" si="6107"/>
        <v>#N/A</v>
      </c>
      <c r="BY10853" s="60" t="e">
        <f t="shared" si="6123"/>
        <v>#N/A</v>
      </c>
      <c r="BZ10853" s="60" t="e">
        <f t="shared" si="6124"/>
        <v>#N/A</v>
      </c>
      <c r="CA10853" s="60" t="e">
        <f t="shared" si="6125"/>
        <v>#N/A</v>
      </c>
      <c r="CB10853" s="58" t="e">
        <f t="shared" si="6108"/>
        <v>#DIV/0!</v>
      </c>
      <c r="CC10853" s="60" t="e">
        <f t="shared" si="6126"/>
        <v>#DIV/0!</v>
      </c>
      <c r="CD10853" s="60" t="e">
        <f t="shared" si="6127"/>
        <v>#DIV/0!</v>
      </c>
      <c r="CE10853" s="60" t="e">
        <f t="shared" si="6128"/>
        <v>#DIV/0!</v>
      </c>
      <c r="CF10853" s="52" t="e">
        <f t="shared" si="6129"/>
        <v>#N/A</v>
      </c>
      <c r="CG10853" s="52" t="e">
        <f t="shared" si="6130"/>
        <v>#N/A</v>
      </c>
      <c r="CH10853" s="60" t="e">
        <f t="shared" si="6131"/>
        <v>#DIV/0!</v>
      </c>
      <c r="CI10853" s="60" t="e">
        <f t="shared" si="6132"/>
        <v>#DIV/0!</v>
      </c>
      <c r="CJ10853" s="60" t="e">
        <f t="shared" si="6133"/>
        <v>#N/A</v>
      </c>
      <c r="CK10853" s="60" t="e">
        <f t="shared" si="6133"/>
        <v>#N/A</v>
      </c>
      <c r="CL10853" s="60" t="e">
        <f t="shared" si="6133"/>
        <v>#DIV/0!</v>
      </c>
      <c r="CM10853" s="60" t="e">
        <f t="shared" si="6133"/>
        <v>#DIV/0!</v>
      </c>
      <c r="CN10853" s="60" t="e">
        <f t="shared" si="6134"/>
        <v>#N/A</v>
      </c>
      <c r="CO10853" s="60" t="e">
        <f t="shared" si="6135"/>
        <v>#DIV/0!</v>
      </c>
      <c r="CP10853" s="60" t="str">
        <f t="shared" si="6109"/>
        <v/>
      </c>
      <c r="CQ10853" s="60"/>
      <c r="CR10853" s="44"/>
      <c r="CS10853" s="58" t="e">
        <f t="shared" si="6110"/>
        <v>#N/A</v>
      </c>
      <c r="CT10853" s="58" t="e">
        <f t="shared" si="6111"/>
        <v>#N/A</v>
      </c>
      <c r="CU10853" s="58" t="e">
        <f t="shared" si="6112"/>
        <v>#DIV/0!</v>
      </c>
      <c r="CV10853" s="60" t="e">
        <f t="shared" si="6136"/>
        <v>#N/A</v>
      </c>
      <c r="CW10853" s="60">
        <f t="shared" si="6113"/>
        <v>1</v>
      </c>
      <c r="CX10853" s="60" t="e">
        <f t="shared" si="6137"/>
        <v>#DIV/0!</v>
      </c>
      <c r="CY10853" s="60" t="e">
        <f t="shared" si="6114"/>
        <v>#N/A</v>
      </c>
      <c r="CZ10853" s="60" t="e">
        <f t="shared" si="6115"/>
        <v>#N/A</v>
      </c>
      <c r="DA10853" s="60" t="e">
        <f t="shared" si="6138"/>
        <v>#DIV/0!</v>
      </c>
      <c r="DB10853" s="60" t="e">
        <f t="shared" si="6116"/>
        <v>#N/A</v>
      </c>
      <c r="DC10853" s="60" t="e">
        <f t="shared" si="6117"/>
        <v>#DIV/0!</v>
      </c>
      <c r="DD10853" s="60" t="e">
        <f t="shared" si="6139"/>
        <v>#N/A</v>
      </c>
      <c r="DE10853" s="60" t="e">
        <f t="shared" si="6140"/>
        <v>#N/A</v>
      </c>
      <c r="DF10853" s="60" t="str">
        <f t="shared" si="6118"/>
        <v/>
      </c>
    </row>
    <row r="10854" spans="66:110" s="1" customFormat="1" x14ac:dyDescent="0.3">
      <c r="BN10854" s="58" t="e">
        <f t="shared" si="6101"/>
        <v>#N/A</v>
      </c>
      <c r="BO10854" s="59" t="e">
        <f t="shared" si="6102"/>
        <v>#N/A</v>
      </c>
      <c r="BP10854" s="58" t="e">
        <f t="shared" si="6103"/>
        <v>#DIV/0!</v>
      </c>
      <c r="BQ10854" s="60" t="e">
        <f t="shared" si="6119"/>
        <v>#DIV/0!</v>
      </c>
      <c r="BR10854" s="58" t="e">
        <f t="shared" si="6104"/>
        <v>#N/A</v>
      </c>
      <c r="BS10854" s="60" t="e">
        <f t="shared" si="6120"/>
        <v>#N/A</v>
      </c>
      <c r="BT10854" s="60" t="e">
        <f t="shared" si="6121"/>
        <v>#DIV/0!</v>
      </c>
      <c r="BU10854" s="58" t="e">
        <f t="shared" si="6105"/>
        <v>#N/A</v>
      </c>
      <c r="BV10854" s="58" t="e">
        <f t="shared" si="6106"/>
        <v>#N/A</v>
      </c>
      <c r="BW10854" s="60" t="e">
        <f t="shared" si="6122"/>
        <v>#N/A</v>
      </c>
      <c r="BX10854" s="58" t="e">
        <f t="shared" si="6107"/>
        <v>#N/A</v>
      </c>
      <c r="BY10854" s="60" t="e">
        <f t="shared" si="6123"/>
        <v>#N/A</v>
      </c>
      <c r="BZ10854" s="60" t="e">
        <f t="shared" si="6124"/>
        <v>#N/A</v>
      </c>
      <c r="CA10854" s="60" t="e">
        <f t="shared" si="6125"/>
        <v>#N/A</v>
      </c>
      <c r="CB10854" s="58" t="e">
        <f t="shared" si="6108"/>
        <v>#DIV/0!</v>
      </c>
      <c r="CC10854" s="60" t="e">
        <f t="shared" si="6126"/>
        <v>#DIV/0!</v>
      </c>
      <c r="CD10854" s="60" t="e">
        <f t="shared" si="6127"/>
        <v>#DIV/0!</v>
      </c>
      <c r="CE10854" s="60" t="e">
        <f t="shared" si="6128"/>
        <v>#DIV/0!</v>
      </c>
      <c r="CF10854" s="52" t="e">
        <f t="shared" si="6129"/>
        <v>#N/A</v>
      </c>
      <c r="CG10854" s="52" t="e">
        <f t="shared" si="6130"/>
        <v>#N/A</v>
      </c>
      <c r="CH10854" s="60" t="e">
        <f t="shared" si="6131"/>
        <v>#DIV/0!</v>
      </c>
      <c r="CI10854" s="60" t="e">
        <f t="shared" si="6132"/>
        <v>#DIV/0!</v>
      </c>
      <c r="CJ10854" s="60" t="e">
        <f t="shared" si="6133"/>
        <v>#N/A</v>
      </c>
      <c r="CK10854" s="60" t="e">
        <f t="shared" si="6133"/>
        <v>#N/A</v>
      </c>
      <c r="CL10854" s="60" t="e">
        <f t="shared" si="6133"/>
        <v>#DIV/0!</v>
      </c>
      <c r="CM10854" s="60" t="e">
        <f t="shared" si="6133"/>
        <v>#DIV/0!</v>
      </c>
      <c r="CN10854" s="60" t="e">
        <f t="shared" si="6134"/>
        <v>#N/A</v>
      </c>
      <c r="CO10854" s="60" t="e">
        <f t="shared" si="6135"/>
        <v>#DIV/0!</v>
      </c>
      <c r="CP10854" s="60" t="str">
        <f t="shared" si="6109"/>
        <v/>
      </c>
      <c r="CQ10854" s="60"/>
      <c r="CR10854" s="44"/>
      <c r="CS10854" s="58" t="e">
        <f t="shared" si="6110"/>
        <v>#N/A</v>
      </c>
      <c r="CT10854" s="58" t="e">
        <f t="shared" si="6111"/>
        <v>#N/A</v>
      </c>
      <c r="CU10854" s="58" t="e">
        <f t="shared" si="6112"/>
        <v>#DIV/0!</v>
      </c>
      <c r="CV10854" s="60" t="e">
        <f t="shared" si="6136"/>
        <v>#N/A</v>
      </c>
      <c r="CW10854" s="60">
        <f t="shared" si="6113"/>
        <v>1</v>
      </c>
      <c r="CX10854" s="60" t="e">
        <f t="shared" si="6137"/>
        <v>#DIV/0!</v>
      </c>
      <c r="CY10854" s="60" t="e">
        <f t="shared" si="6114"/>
        <v>#N/A</v>
      </c>
      <c r="CZ10854" s="60" t="e">
        <f t="shared" si="6115"/>
        <v>#N/A</v>
      </c>
      <c r="DA10854" s="60" t="e">
        <f t="shared" si="6138"/>
        <v>#DIV/0!</v>
      </c>
      <c r="DB10854" s="60" t="e">
        <f t="shared" si="6116"/>
        <v>#N/A</v>
      </c>
      <c r="DC10854" s="60" t="e">
        <f t="shared" si="6117"/>
        <v>#DIV/0!</v>
      </c>
      <c r="DD10854" s="60" t="e">
        <f t="shared" si="6139"/>
        <v>#N/A</v>
      </c>
      <c r="DE10854" s="60" t="e">
        <f t="shared" si="6140"/>
        <v>#N/A</v>
      </c>
      <c r="DF10854" s="60" t="str">
        <f t="shared" si="6118"/>
        <v/>
      </c>
    </row>
    <row r="10855" spans="66:110" s="1" customFormat="1" x14ac:dyDescent="0.3">
      <c r="BN10855" s="58" t="e">
        <f t="shared" si="6101"/>
        <v>#N/A</v>
      </c>
      <c r="BO10855" s="59" t="e">
        <f t="shared" si="6102"/>
        <v>#N/A</v>
      </c>
      <c r="BP10855" s="58" t="e">
        <f t="shared" si="6103"/>
        <v>#DIV/0!</v>
      </c>
      <c r="BQ10855" s="60" t="e">
        <f t="shared" si="6119"/>
        <v>#DIV/0!</v>
      </c>
      <c r="BR10855" s="58" t="e">
        <f t="shared" si="6104"/>
        <v>#N/A</v>
      </c>
      <c r="BS10855" s="60" t="e">
        <f t="shared" si="6120"/>
        <v>#N/A</v>
      </c>
      <c r="BT10855" s="60" t="e">
        <f t="shared" si="6121"/>
        <v>#DIV/0!</v>
      </c>
      <c r="BU10855" s="58" t="e">
        <f t="shared" si="6105"/>
        <v>#N/A</v>
      </c>
      <c r="BV10855" s="58" t="e">
        <f t="shared" si="6106"/>
        <v>#N/A</v>
      </c>
      <c r="BW10855" s="60" t="e">
        <f t="shared" si="6122"/>
        <v>#N/A</v>
      </c>
      <c r="BX10855" s="58" t="e">
        <f t="shared" si="6107"/>
        <v>#N/A</v>
      </c>
      <c r="BY10855" s="60" t="e">
        <f t="shared" si="6123"/>
        <v>#N/A</v>
      </c>
      <c r="BZ10855" s="60" t="e">
        <f t="shared" si="6124"/>
        <v>#N/A</v>
      </c>
      <c r="CA10855" s="60" t="e">
        <f t="shared" si="6125"/>
        <v>#N/A</v>
      </c>
      <c r="CB10855" s="58" t="e">
        <f t="shared" si="6108"/>
        <v>#DIV/0!</v>
      </c>
      <c r="CC10855" s="60" t="e">
        <f t="shared" si="6126"/>
        <v>#DIV/0!</v>
      </c>
      <c r="CD10855" s="60" t="e">
        <f t="shared" si="6127"/>
        <v>#DIV/0!</v>
      </c>
      <c r="CE10855" s="60" t="e">
        <f t="shared" si="6128"/>
        <v>#DIV/0!</v>
      </c>
      <c r="CF10855" s="52" t="e">
        <f t="shared" si="6129"/>
        <v>#N/A</v>
      </c>
      <c r="CG10855" s="52" t="e">
        <f t="shared" si="6130"/>
        <v>#N/A</v>
      </c>
      <c r="CH10855" s="60" t="e">
        <f t="shared" si="6131"/>
        <v>#DIV/0!</v>
      </c>
      <c r="CI10855" s="60" t="e">
        <f t="shared" si="6132"/>
        <v>#DIV/0!</v>
      </c>
      <c r="CJ10855" s="60" t="e">
        <f t="shared" si="6133"/>
        <v>#N/A</v>
      </c>
      <c r="CK10855" s="60" t="e">
        <f t="shared" si="6133"/>
        <v>#N/A</v>
      </c>
      <c r="CL10855" s="60" t="e">
        <f t="shared" si="6133"/>
        <v>#DIV/0!</v>
      </c>
      <c r="CM10855" s="60" t="e">
        <f t="shared" si="6133"/>
        <v>#DIV/0!</v>
      </c>
      <c r="CN10855" s="60" t="e">
        <f t="shared" si="6134"/>
        <v>#N/A</v>
      </c>
      <c r="CO10855" s="60" t="e">
        <f t="shared" si="6135"/>
        <v>#DIV/0!</v>
      </c>
      <c r="CP10855" s="60" t="str">
        <f t="shared" si="6109"/>
        <v/>
      </c>
      <c r="CQ10855" s="60"/>
      <c r="CR10855" s="44"/>
      <c r="CS10855" s="58" t="e">
        <f t="shared" si="6110"/>
        <v>#N/A</v>
      </c>
      <c r="CT10855" s="58" t="e">
        <f t="shared" si="6111"/>
        <v>#N/A</v>
      </c>
      <c r="CU10855" s="58" t="e">
        <f t="shared" si="6112"/>
        <v>#DIV/0!</v>
      </c>
      <c r="CV10855" s="60" t="e">
        <f t="shared" si="6136"/>
        <v>#N/A</v>
      </c>
      <c r="CW10855" s="60">
        <f t="shared" si="6113"/>
        <v>1</v>
      </c>
      <c r="CX10855" s="60" t="e">
        <f t="shared" si="6137"/>
        <v>#DIV/0!</v>
      </c>
      <c r="CY10855" s="60" t="e">
        <f t="shared" si="6114"/>
        <v>#N/A</v>
      </c>
      <c r="CZ10855" s="60" t="e">
        <f t="shared" si="6115"/>
        <v>#N/A</v>
      </c>
      <c r="DA10855" s="60" t="e">
        <f t="shared" si="6138"/>
        <v>#DIV/0!</v>
      </c>
      <c r="DB10855" s="60" t="e">
        <f t="shared" si="6116"/>
        <v>#N/A</v>
      </c>
      <c r="DC10855" s="60" t="e">
        <f t="shared" si="6117"/>
        <v>#DIV/0!</v>
      </c>
      <c r="DD10855" s="60" t="e">
        <f t="shared" si="6139"/>
        <v>#N/A</v>
      </c>
      <c r="DE10855" s="60" t="e">
        <f t="shared" si="6140"/>
        <v>#N/A</v>
      </c>
      <c r="DF10855" s="60" t="str">
        <f t="shared" si="6118"/>
        <v/>
      </c>
    </row>
    <row r="10856" spans="66:110" s="1" customFormat="1" x14ac:dyDescent="0.3">
      <c r="BN10856" s="58" t="e">
        <f t="shared" si="6101"/>
        <v>#N/A</v>
      </c>
      <c r="BO10856" s="59" t="e">
        <f t="shared" si="6102"/>
        <v>#N/A</v>
      </c>
      <c r="BP10856" s="58" t="e">
        <f t="shared" si="6103"/>
        <v>#DIV/0!</v>
      </c>
      <c r="BQ10856" s="60" t="e">
        <f t="shared" si="6119"/>
        <v>#DIV/0!</v>
      </c>
      <c r="BR10856" s="58" t="e">
        <f t="shared" si="6104"/>
        <v>#N/A</v>
      </c>
      <c r="BS10856" s="60" t="e">
        <f t="shared" si="6120"/>
        <v>#N/A</v>
      </c>
      <c r="BT10856" s="60" t="e">
        <f t="shared" si="6121"/>
        <v>#DIV/0!</v>
      </c>
      <c r="BU10856" s="58" t="e">
        <f t="shared" si="6105"/>
        <v>#N/A</v>
      </c>
      <c r="BV10856" s="58" t="e">
        <f t="shared" si="6106"/>
        <v>#N/A</v>
      </c>
      <c r="BW10856" s="60" t="e">
        <f t="shared" si="6122"/>
        <v>#N/A</v>
      </c>
      <c r="BX10856" s="58" t="e">
        <f t="shared" si="6107"/>
        <v>#N/A</v>
      </c>
      <c r="BY10856" s="60" t="e">
        <f t="shared" si="6123"/>
        <v>#N/A</v>
      </c>
      <c r="BZ10856" s="60" t="e">
        <f t="shared" si="6124"/>
        <v>#N/A</v>
      </c>
      <c r="CA10856" s="60" t="e">
        <f t="shared" si="6125"/>
        <v>#N/A</v>
      </c>
      <c r="CB10856" s="58" t="e">
        <f t="shared" si="6108"/>
        <v>#DIV/0!</v>
      </c>
      <c r="CC10856" s="60" t="e">
        <f t="shared" si="6126"/>
        <v>#DIV/0!</v>
      </c>
      <c r="CD10856" s="60" t="e">
        <f t="shared" si="6127"/>
        <v>#DIV/0!</v>
      </c>
      <c r="CE10856" s="60" t="e">
        <f t="shared" si="6128"/>
        <v>#DIV/0!</v>
      </c>
      <c r="CF10856" s="52" t="e">
        <f t="shared" si="6129"/>
        <v>#N/A</v>
      </c>
      <c r="CG10856" s="52" t="e">
        <f t="shared" si="6130"/>
        <v>#N/A</v>
      </c>
      <c r="CH10856" s="60" t="e">
        <f t="shared" si="6131"/>
        <v>#DIV/0!</v>
      </c>
      <c r="CI10856" s="60" t="e">
        <f t="shared" si="6132"/>
        <v>#DIV/0!</v>
      </c>
      <c r="CJ10856" s="60" t="e">
        <f t="shared" si="6133"/>
        <v>#N/A</v>
      </c>
      <c r="CK10856" s="60" t="e">
        <f t="shared" si="6133"/>
        <v>#N/A</v>
      </c>
      <c r="CL10856" s="60" t="e">
        <f t="shared" si="6133"/>
        <v>#DIV/0!</v>
      </c>
      <c r="CM10856" s="60" t="e">
        <f t="shared" si="6133"/>
        <v>#DIV/0!</v>
      </c>
      <c r="CN10856" s="60" t="e">
        <f t="shared" si="6134"/>
        <v>#N/A</v>
      </c>
      <c r="CO10856" s="60" t="e">
        <f t="shared" si="6135"/>
        <v>#DIV/0!</v>
      </c>
      <c r="CP10856" s="60" t="str">
        <f t="shared" si="6109"/>
        <v/>
      </c>
      <c r="CQ10856" s="60"/>
      <c r="CR10856" s="44"/>
      <c r="CS10856" s="58" t="e">
        <f t="shared" si="6110"/>
        <v>#N/A</v>
      </c>
      <c r="CT10856" s="58" t="e">
        <f t="shared" si="6111"/>
        <v>#N/A</v>
      </c>
      <c r="CU10856" s="58" t="e">
        <f t="shared" si="6112"/>
        <v>#DIV/0!</v>
      </c>
      <c r="CV10856" s="60" t="e">
        <f t="shared" si="6136"/>
        <v>#N/A</v>
      </c>
      <c r="CW10856" s="60">
        <f t="shared" si="6113"/>
        <v>1</v>
      </c>
      <c r="CX10856" s="60" t="e">
        <f t="shared" si="6137"/>
        <v>#DIV/0!</v>
      </c>
      <c r="CY10856" s="60" t="e">
        <f t="shared" si="6114"/>
        <v>#N/A</v>
      </c>
      <c r="CZ10856" s="60" t="e">
        <f t="shared" si="6115"/>
        <v>#N/A</v>
      </c>
      <c r="DA10856" s="60" t="e">
        <f t="shared" si="6138"/>
        <v>#DIV/0!</v>
      </c>
      <c r="DB10856" s="60" t="e">
        <f t="shared" si="6116"/>
        <v>#N/A</v>
      </c>
      <c r="DC10856" s="60" t="e">
        <f t="shared" si="6117"/>
        <v>#DIV/0!</v>
      </c>
      <c r="DD10856" s="60" t="e">
        <f t="shared" si="6139"/>
        <v>#N/A</v>
      </c>
      <c r="DE10856" s="60" t="e">
        <f t="shared" si="6140"/>
        <v>#N/A</v>
      </c>
      <c r="DF10856" s="60" t="str">
        <f t="shared" si="6118"/>
        <v/>
      </c>
    </row>
    <row r="10857" spans="66:110" s="1" customFormat="1" x14ac:dyDescent="0.3">
      <c r="BN10857" s="58" t="e">
        <f t="shared" si="6101"/>
        <v>#N/A</v>
      </c>
      <c r="BO10857" s="59" t="e">
        <f t="shared" si="6102"/>
        <v>#N/A</v>
      </c>
      <c r="BP10857" s="58" t="e">
        <f t="shared" si="6103"/>
        <v>#DIV/0!</v>
      </c>
      <c r="BQ10857" s="60" t="e">
        <f t="shared" si="6119"/>
        <v>#DIV/0!</v>
      </c>
      <c r="BR10857" s="58" t="e">
        <f t="shared" si="6104"/>
        <v>#N/A</v>
      </c>
      <c r="BS10857" s="60" t="e">
        <f t="shared" si="6120"/>
        <v>#N/A</v>
      </c>
      <c r="BT10857" s="60" t="e">
        <f t="shared" si="6121"/>
        <v>#DIV/0!</v>
      </c>
      <c r="BU10857" s="58" t="e">
        <f t="shared" si="6105"/>
        <v>#N/A</v>
      </c>
      <c r="BV10857" s="58" t="e">
        <f t="shared" si="6106"/>
        <v>#N/A</v>
      </c>
      <c r="BW10857" s="60" t="e">
        <f t="shared" si="6122"/>
        <v>#N/A</v>
      </c>
      <c r="BX10857" s="58" t="e">
        <f t="shared" si="6107"/>
        <v>#N/A</v>
      </c>
      <c r="BY10857" s="60" t="e">
        <f t="shared" si="6123"/>
        <v>#N/A</v>
      </c>
      <c r="BZ10857" s="60" t="e">
        <f t="shared" si="6124"/>
        <v>#N/A</v>
      </c>
      <c r="CA10857" s="60" t="e">
        <f t="shared" si="6125"/>
        <v>#N/A</v>
      </c>
      <c r="CB10857" s="58" t="e">
        <f t="shared" si="6108"/>
        <v>#DIV/0!</v>
      </c>
      <c r="CC10857" s="60" t="e">
        <f t="shared" si="6126"/>
        <v>#DIV/0!</v>
      </c>
      <c r="CD10857" s="60" t="e">
        <f t="shared" si="6127"/>
        <v>#DIV/0!</v>
      </c>
      <c r="CE10857" s="60" t="e">
        <f t="shared" si="6128"/>
        <v>#DIV/0!</v>
      </c>
      <c r="CF10857" s="52" t="e">
        <f t="shared" si="6129"/>
        <v>#N/A</v>
      </c>
      <c r="CG10857" s="52" t="e">
        <f t="shared" si="6130"/>
        <v>#N/A</v>
      </c>
      <c r="CH10857" s="60" t="e">
        <f t="shared" si="6131"/>
        <v>#DIV/0!</v>
      </c>
      <c r="CI10857" s="60" t="e">
        <f t="shared" si="6132"/>
        <v>#DIV/0!</v>
      </c>
      <c r="CJ10857" s="60" t="e">
        <f t="shared" si="6133"/>
        <v>#N/A</v>
      </c>
      <c r="CK10857" s="60" t="e">
        <f t="shared" si="6133"/>
        <v>#N/A</v>
      </c>
      <c r="CL10857" s="60" t="e">
        <f t="shared" si="6133"/>
        <v>#DIV/0!</v>
      </c>
      <c r="CM10857" s="60" t="e">
        <f t="shared" si="6133"/>
        <v>#DIV/0!</v>
      </c>
      <c r="CN10857" s="60" t="e">
        <f t="shared" si="6134"/>
        <v>#N/A</v>
      </c>
      <c r="CO10857" s="60" t="e">
        <f t="shared" si="6135"/>
        <v>#DIV/0!</v>
      </c>
      <c r="CP10857" s="60" t="str">
        <f t="shared" si="6109"/>
        <v/>
      </c>
      <c r="CQ10857" s="60"/>
      <c r="CR10857" s="44"/>
      <c r="CS10857" s="58" t="e">
        <f t="shared" si="6110"/>
        <v>#N/A</v>
      </c>
      <c r="CT10857" s="58" t="e">
        <f t="shared" si="6111"/>
        <v>#N/A</v>
      </c>
      <c r="CU10857" s="58" t="e">
        <f t="shared" si="6112"/>
        <v>#DIV/0!</v>
      </c>
      <c r="CV10857" s="60" t="e">
        <f t="shared" si="6136"/>
        <v>#N/A</v>
      </c>
      <c r="CW10857" s="60">
        <f t="shared" si="6113"/>
        <v>1</v>
      </c>
      <c r="CX10857" s="60" t="e">
        <f t="shared" si="6137"/>
        <v>#DIV/0!</v>
      </c>
      <c r="CY10857" s="60" t="e">
        <f t="shared" si="6114"/>
        <v>#N/A</v>
      </c>
      <c r="CZ10857" s="60" t="e">
        <f t="shared" si="6115"/>
        <v>#N/A</v>
      </c>
      <c r="DA10857" s="60" t="e">
        <f t="shared" si="6138"/>
        <v>#DIV/0!</v>
      </c>
      <c r="DB10857" s="60" t="e">
        <f t="shared" si="6116"/>
        <v>#N/A</v>
      </c>
      <c r="DC10857" s="60" t="e">
        <f t="shared" si="6117"/>
        <v>#DIV/0!</v>
      </c>
      <c r="DD10857" s="60" t="e">
        <f t="shared" si="6139"/>
        <v>#N/A</v>
      </c>
      <c r="DE10857" s="60" t="e">
        <f t="shared" si="6140"/>
        <v>#N/A</v>
      </c>
      <c r="DF10857" s="60" t="str">
        <f t="shared" si="6118"/>
        <v/>
      </c>
    </row>
    <row r="10858" spans="66:110" s="1" customFormat="1" x14ac:dyDescent="0.3">
      <c r="BN10858" s="58" t="e">
        <f t="shared" si="6101"/>
        <v>#N/A</v>
      </c>
      <c r="BO10858" s="59" t="e">
        <f t="shared" si="6102"/>
        <v>#N/A</v>
      </c>
      <c r="BP10858" s="58" t="e">
        <f t="shared" si="6103"/>
        <v>#DIV/0!</v>
      </c>
      <c r="BQ10858" s="60" t="e">
        <f t="shared" si="6119"/>
        <v>#DIV/0!</v>
      </c>
      <c r="BR10858" s="58" t="e">
        <f t="shared" si="6104"/>
        <v>#N/A</v>
      </c>
      <c r="BS10858" s="60" t="e">
        <f t="shared" si="6120"/>
        <v>#N/A</v>
      </c>
      <c r="BT10858" s="60" t="e">
        <f t="shared" si="6121"/>
        <v>#DIV/0!</v>
      </c>
      <c r="BU10858" s="58" t="e">
        <f t="shared" si="6105"/>
        <v>#N/A</v>
      </c>
      <c r="BV10858" s="58" t="e">
        <f t="shared" si="6106"/>
        <v>#N/A</v>
      </c>
      <c r="BW10858" s="60" t="e">
        <f t="shared" si="6122"/>
        <v>#N/A</v>
      </c>
      <c r="BX10858" s="58" t="e">
        <f t="shared" si="6107"/>
        <v>#N/A</v>
      </c>
      <c r="BY10858" s="60" t="e">
        <f t="shared" si="6123"/>
        <v>#N/A</v>
      </c>
      <c r="BZ10858" s="60" t="e">
        <f t="shared" si="6124"/>
        <v>#N/A</v>
      </c>
      <c r="CA10858" s="60" t="e">
        <f t="shared" si="6125"/>
        <v>#N/A</v>
      </c>
      <c r="CB10858" s="58" t="e">
        <f t="shared" si="6108"/>
        <v>#DIV/0!</v>
      </c>
      <c r="CC10858" s="60" t="e">
        <f t="shared" si="6126"/>
        <v>#DIV/0!</v>
      </c>
      <c r="CD10858" s="60" t="e">
        <f t="shared" si="6127"/>
        <v>#DIV/0!</v>
      </c>
      <c r="CE10858" s="60" t="e">
        <f t="shared" si="6128"/>
        <v>#DIV/0!</v>
      </c>
      <c r="CF10858" s="52" t="e">
        <f t="shared" si="6129"/>
        <v>#N/A</v>
      </c>
      <c r="CG10858" s="52" t="e">
        <f t="shared" si="6130"/>
        <v>#N/A</v>
      </c>
      <c r="CH10858" s="60" t="e">
        <f t="shared" si="6131"/>
        <v>#DIV/0!</v>
      </c>
      <c r="CI10858" s="60" t="e">
        <f t="shared" si="6132"/>
        <v>#DIV/0!</v>
      </c>
      <c r="CJ10858" s="60" t="e">
        <f t="shared" si="6133"/>
        <v>#N/A</v>
      </c>
      <c r="CK10858" s="60" t="e">
        <f t="shared" si="6133"/>
        <v>#N/A</v>
      </c>
      <c r="CL10858" s="60" t="e">
        <f t="shared" si="6133"/>
        <v>#DIV/0!</v>
      </c>
      <c r="CM10858" s="60" t="e">
        <f t="shared" si="6133"/>
        <v>#DIV/0!</v>
      </c>
      <c r="CN10858" s="60" t="e">
        <f t="shared" si="6134"/>
        <v>#N/A</v>
      </c>
      <c r="CO10858" s="60" t="e">
        <f t="shared" si="6135"/>
        <v>#DIV/0!</v>
      </c>
      <c r="CP10858" s="60" t="str">
        <f t="shared" si="6109"/>
        <v/>
      </c>
      <c r="CQ10858" s="60"/>
      <c r="CR10858" s="44"/>
      <c r="CS10858" s="58" t="e">
        <f t="shared" si="6110"/>
        <v>#N/A</v>
      </c>
      <c r="CT10858" s="58" t="e">
        <f t="shared" si="6111"/>
        <v>#N/A</v>
      </c>
      <c r="CU10858" s="58" t="e">
        <f t="shared" si="6112"/>
        <v>#DIV/0!</v>
      </c>
      <c r="CV10858" s="60" t="e">
        <f t="shared" si="6136"/>
        <v>#N/A</v>
      </c>
      <c r="CW10858" s="60">
        <f t="shared" si="6113"/>
        <v>1</v>
      </c>
      <c r="CX10858" s="60" t="e">
        <f t="shared" si="6137"/>
        <v>#DIV/0!</v>
      </c>
      <c r="CY10858" s="60" t="e">
        <f t="shared" si="6114"/>
        <v>#N/A</v>
      </c>
      <c r="CZ10858" s="60" t="e">
        <f t="shared" si="6115"/>
        <v>#N/A</v>
      </c>
      <c r="DA10858" s="60" t="e">
        <f t="shared" si="6138"/>
        <v>#DIV/0!</v>
      </c>
      <c r="DB10858" s="60" t="e">
        <f t="shared" si="6116"/>
        <v>#N/A</v>
      </c>
      <c r="DC10858" s="60" t="e">
        <f t="shared" si="6117"/>
        <v>#DIV/0!</v>
      </c>
      <c r="DD10858" s="60" t="e">
        <f t="shared" si="6139"/>
        <v>#N/A</v>
      </c>
      <c r="DE10858" s="60" t="e">
        <f t="shared" si="6140"/>
        <v>#N/A</v>
      </c>
      <c r="DF10858" s="60" t="str">
        <f t="shared" si="6118"/>
        <v/>
      </c>
    </row>
    <row r="10859" spans="66:110" s="1" customFormat="1" x14ac:dyDescent="0.3">
      <c r="BN10859" s="58" t="e">
        <f t="shared" si="6101"/>
        <v>#N/A</v>
      </c>
      <c r="BO10859" s="59" t="e">
        <f t="shared" si="6102"/>
        <v>#N/A</v>
      </c>
      <c r="BP10859" s="58" t="e">
        <f t="shared" si="6103"/>
        <v>#DIV/0!</v>
      </c>
      <c r="BQ10859" s="60" t="e">
        <f t="shared" si="6119"/>
        <v>#DIV/0!</v>
      </c>
      <c r="BR10859" s="58" t="e">
        <f t="shared" si="6104"/>
        <v>#N/A</v>
      </c>
      <c r="BS10859" s="60" t="e">
        <f t="shared" si="6120"/>
        <v>#N/A</v>
      </c>
      <c r="BT10859" s="60" t="e">
        <f t="shared" si="6121"/>
        <v>#DIV/0!</v>
      </c>
      <c r="BU10859" s="58" t="e">
        <f t="shared" si="6105"/>
        <v>#N/A</v>
      </c>
      <c r="BV10859" s="58" t="e">
        <f t="shared" si="6106"/>
        <v>#N/A</v>
      </c>
      <c r="BW10859" s="60" t="e">
        <f t="shared" si="6122"/>
        <v>#N/A</v>
      </c>
      <c r="BX10859" s="58" t="e">
        <f t="shared" si="6107"/>
        <v>#N/A</v>
      </c>
      <c r="BY10859" s="60" t="e">
        <f t="shared" si="6123"/>
        <v>#N/A</v>
      </c>
      <c r="BZ10859" s="60" t="e">
        <f t="shared" si="6124"/>
        <v>#N/A</v>
      </c>
      <c r="CA10859" s="60" t="e">
        <f t="shared" si="6125"/>
        <v>#N/A</v>
      </c>
      <c r="CB10859" s="58" t="e">
        <f t="shared" si="6108"/>
        <v>#DIV/0!</v>
      </c>
      <c r="CC10859" s="60" t="e">
        <f t="shared" si="6126"/>
        <v>#DIV/0!</v>
      </c>
      <c r="CD10859" s="60" t="e">
        <f t="shared" si="6127"/>
        <v>#DIV/0!</v>
      </c>
      <c r="CE10859" s="60" t="e">
        <f t="shared" si="6128"/>
        <v>#DIV/0!</v>
      </c>
      <c r="CF10859" s="52" t="e">
        <f t="shared" si="6129"/>
        <v>#N/A</v>
      </c>
      <c r="CG10859" s="52" t="e">
        <f t="shared" si="6130"/>
        <v>#N/A</v>
      </c>
      <c r="CH10859" s="60" t="e">
        <f t="shared" si="6131"/>
        <v>#DIV/0!</v>
      </c>
      <c r="CI10859" s="60" t="e">
        <f t="shared" si="6132"/>
        <v>#DIV/0!</v>
      </c>
      <c r="CJ10859" s="60" t="e">
        <f t="shared" si="6133"/>
        <v>#N/A</v>
      </c>
      <c r="CK10859" s="60" t="e">
        <f t="shared" si="6133"/>
        <v>#N/A</v>
      </c>
      <c r="CL10859" s="60" t="e">
        <f t="shared" si="6133"/>
        <v>#DIV/0!</v>
      </c>
      <c r="CM10859" s="60" t="e">
        <f t="shared" si="6133"/>
        <v>#DIV/0!</v>
      </c>
      <c r="CN10859" s="60" t="e">
        <f t="shared" si="6134"/>
        <v>#N/A</v>
      </c>
      <c r="CO10859" s="60" t="e">
        <f t="shared" si="6135"/>
        <v>#DIV/0!</v>
      </c>
      <c r="CP10859" s="60" t="str">
        <f t="shared" si="6109"/>
        <v/>
      </c>
      <c r="CQ10859" s="60"/>
      <c r="CR10859" s="44"/>
      <c r="CS10859" s="58" t="e">
        <f t="shared" si="6110"/>
        <v>#N/A</v>
      </c>
      <c r="CT10859" s="58" t="e">
        <f t="shared" si="6111"/>
        <v>#N/A</v>
      </c>
      <c r="CU10859" s="58" t="e">
        <f t="shared" si="6112"/>
        <v>#DIV/0!</v>
      </c>
      <c r="CV10859" s="60" t="e">
        <f t="shared" si="6136"/>
        <v>#N/A</v>
      </c>
      <c r="CW10859" s="60">
        <f t="shared" si="6113"/>
        <v>1</v>
      </c>
      <c r="CX10859" s="60" t="e">
        <f t="shared" si="6137"/>
        <v>#DIV/0!</v>
      </c>
      <c r="CY10859" s="60" t="e">
        <f t="shared" si="6114"/>
        <v>#N/A</v>
      </c>
      <c r="CZ10859" s="60" t="e">
        <f t="shared" si="6115"/>
        <v>#N/A</v>
      </c>
      <c r="DA10859" s="60" t="e">
        <f t="shared" si="6138"/>
        <v>#DIV/0!</v>
      </c>
      <c r="DB10859" s="60" t="e">
        <f t="shared" si="6116"/>
        <v>#N/A</v>
      </c>
      <c r="DC10859" s="60" t="e">
        <f t="shared" si="6117"/>
        <v>#DIV/0!</v>
      </c>
      <c r="DD10859" s="60" t="e">
        <f t="shared" si="6139"/>
        <v>#N/A</v>
      </c>
      <c r="DE10859" s="60" t="e">
        <f t="shared" si="6140"/>
        <v>#N/A</v>
      </c>
      <c r="DF10859" s="60" t="str">
        <f t="shared" si="6118"/>
        <v/>
      </c>
    </row>
    <row r="10860" spans="66:110" s="1" customFormat="1" x14ac:dyDescent="0.3">
      <c r="BN10860" s="58" t="e">
        <f t="shared" si="6101"/>
        <v>#N/A</v>
      </c>
      <c r="BO10860" s="59" t="e">
        <f t="shared" si="6102"/>
        <v>#N/A</v>
      </c>
      <c r="BP10860" s="58" t="e">
        <f t="shared" si="6103"/>
        <v>#DIV/0!</v>
      </c>
      <c r="BQ10860" s="60" t="e">
        <f t="shared" si="6119"/>
        <v>#DIV/0!</v>
      </c>
      <c r="BR10860" s="58" t="e">
        <f t="shared" si="6104"/>
        <v>#N/A</v>
      </c>
      <c r="BS10860" s="60" t="e">
        <f t="shared" si="6120"/>
        <v>#N/A</v>
      </c>
      <c r="BT10860" s="60" t="e">
        <f t="shared" si="6121"/>
        <v>#DIV/0!</v>
      </c>
      <c r="BU10860" s="58" t="e">
        <f t="shared" si="6105"/>
        <v>#N/A</v>
      </c>
      <c r="BV10860" s="58" t="e">
        <f t="shared" si="6106"/>
        <v>#N/A</v>
      </c>
      <c r="BW10860" s="60" t="e">
        <f t="shared" si="6122"/>
        <v>#N/A</v>
      </c>
      <c r="BX10860" s="58" t="e">
        <f t="shared" si="6107"/>
        <v>#N/A</v>
      </c>
      <c r="BY10860" s="60" t="e">
        <f t="shared" si="6123"/>
        <v>#N/A</v>
      </c>
      <c r="BZ10860" s="60" t="e">
        <f t="shared" si="6124"/>
        <v>#N/A</v>
      </c>
      <c r="CA10860" s="60" t="e">
        <f t="shared" si="6125"/>
        <v>#N/A</v>
      </c>
      <c r="CB10860" s="58" t="e">
        <f t="shared" si="6108"/>
        <v>#DIV/0!</v>
      </c>
      <c r="CC10860" s="60" t="e">
        <f t="shared" si="6126"/>
        <v>#DIV/0!</v>
      </c>
      <c r="CD10860" s="60" t="e">
        <f t="shared" si="6127"/>
        <v>#DIV/0!</v>
      </c>
      <c r="CE10860" s="60" t="e">
        <f t="shared" si="6128"/>
        <v>#DIV/0!</v>
      </c>
      <c r="CF10860" s="52" t="e">
        <f t="shared" si="6129"/>
        <v>#N/A</v>
      </c>
      <c r="CG10860" s="52" t="e">
        <f t="shared" si="6130"/>
        <v>#N/A</v>
      </c>
      <c r="CH10860" s="60" t="e">
        <f t="shared" si="6131"/>
        <v>#DIV/0!</v>
      </c>
      <c r="CI10860" s="60" t="e">
        <f t="shared" si="6132"/>
        <v>#DIV/0!</v>
      </c>
      <c r="CJ10860" s="60" t="e">
        <f t="shared" si="6133"/>
        <v>#N/A</v>
      </c>
      <c r="CK10860" s="60" t="e">
        <f t="shared" si="6133"/>
        <v>#N/A</v>
      </c>
      <c r="CL10860" s="60" t="e">
        <f t="shared" si="6133"/>
        <v>#DIV/0!</v>
      </c>
      <c r="CM10860" s="60" t="e">
        <f t="shared" si="6133"/>
        <v>#DIV/0!</v>
      </c>
      <c r="CN10860" s="60" t="e">
        <f t="shared" si="6134"/>
        <v>#N/A</v>
      </c>
      <c r="CO10860" s="60" t="e">
        <f t="shared" si="6135"/>
        <v>#DIV/0!</v>
      </c>
      <c r="CP10860" s="60" t="str">
        <f t="shared" si="6109"/>
        <v/>
      </c>
      <c r="CQ10860" s="60"/>
      <c r="CR10860" s="44"/>
      <c r="CS10860" s="58" t="e">
        <f t="shared" si="6110"/>
        <v>#N/A</v>
      </c>
      <c r="CT10860" s="58" t="e">
        <f t="shared" si="6111"/>
        <v>#N/A</v>
      </c>
      <c r="CU10860" s="58" t="e">
        <f t="shared" si="6112"/>
        <v>#DIV/0!</v>
      </c>
      <c r="CV10860" s="60" t="e">
        <f t="shared" si="6136"/>
        <v>#N/A</v>
      </c>
      <c r="CW10860" s="60">
        <f t="shared" si="6113"/>
        <v>1</v>
      </c>
      <c r="CX10860" s="60" t="e">
        <f t="shared" si="6137"/>
        <v>#DIV/0!</v>
      </c>
      <c r="CY10860" s="60" t="e">
        <f t="shared" si="6114"/>
        <v>#N/A</v>
      </c>
      <c r="CZ10860" s="60" t="e">
        <f t="shared" si="6115"/>
        <v>#N/A</v>
      </c>
      <c r="DA10860" s="60" t="e">
        <f t="shared" si="6138"/>
        <v>#DIV/0!</v>
      </c>
      <c r="DB10860" s="60" t="e">
        <f t="shared" si="6116"/>
        <v>#N/A</v>
      </c>
      <c r="DC10860" s="60" t="e">
        <f t="shared" si="6117"/>
        <v>#DIV/0!</v>
      </c>
      <c r="DD10860" s="60" t="e">
        <f t="shared" si="6139"/>
        <v>#N/A</v>
      </c>
      <c r="DE10860" s="60" t="e">
        <f t="shared" si="6140"/>
        <v>#N/A</v>
      </c>
      <c r="DF10860" s="60" t="str">
        <f t="shared" si="6118"/>
        <v/>
      </c>
    </row>
    <row r="10861" spans="66:110" s="1" customFormat="1" x14ac:dyDescent="0.3">
      <c r="BN10861" s="58" t="e">
        <f t="shared" si="6101"/>
        <v>#N/A</v>
      </c>
      <c r="BO10861" s="59" t="e">
        <f t="shared" si="6102"/>
        <v>#N/A</v>
      </c>
      <c r="BP10861" s="58" t="e">
        <f t="shared" si="6103"/>
        <v>#DIV/0!</v>
      </c>
      <c r="BQ10861" s="60" t="e">
        <f t="shared" si="6119"/>
        <v>#DIV/0!</v>
      </c>
      <c r="BR10861" s="58" t="e">
        <f t="shared" si="6104"/>
        <v>#N/A</v>
      </c>
      <c r="BS10861" s="60" t="e">
        <f t="shared" si="6120"/>
        <v>#N/A</v>
      </c>
      <c r="BT10861" s="60" t="e">
        <f t="shared" si="6121"/>
        <v>#DIV/0!</v>
      </c>
      <c r="BU10861" s="58" t="e">
        <f t="shared" si="6105"/>
        <v>#N/A</v>
      </c>
      <c r="BV10861" s="58" t="e">
        <f t="shared" si="6106"/>
        <v>#N/A</v>
      </c>
      <c r="BW10861" s="60" t="e">
        <f t="shared" si="6122"/>
        <v>#N/A</v>
      </c>
      <c r="BX10861" s="58" t="e">
        <f t="shared" si="6107"/>
        <v>#N/A</v>
      </c>
      <c r="BY10861" s="60" t="e">
        <f t="shared" si="6123"/>
        <v>#N/A</v>
      </c>
      <c r="BZ10861" s="60" t="e">
        <f t="shared" si="6124"/>
        <v>#N/A</v>
      </c>
      <c r="CA10861" s="60" t="e">
        <f t="shared" si="6125"/>
        <v>#N/A</v>
      </c>
      <c r="CB10861" s="58" t="e">
        <f t="shared" si="6108"/>
        <v>#DIV/0!</v>
      </c>
      <c r="CC10861" s="60" t="e">
        <f t="shared" si="6126"/>
        <v>#DIV/0!</v>
      </c>
      <c r="CD10861" s="60" t="e">
        <f t="shared" si="6127"/>
        <v>#DIV/0!</v>
      </c>
      <c r="CE10861" s="60" t="e">
        <f t="shared" si="6128"/>
        <v>#DIV/0!</v>
      </c>
      <c r="CF10861" s="52" t="e">
        <f t="shared" si="6129"/>
        <v>#N/A</v>
      </c>
      <c r="CG10861" s="52" t="e">
        <f t="shared" si="6130"/>
        <v>#N/A</v>
      </c>
      <c r="CH10861" s="60" t="e">
        <f t="shared" si="6131"/>
        <v>#DIV/0!</v>
      </c>
      <c r="CI10861" s="60" t="e">
        <f t="shared" si="6132"/>
        <v>#DIV/0!</v>
      </c>
      <c r="CJ10861" s="60" t="e">
        <f t="shared" si="6133"/>
        <v>#N/A</v>
      </c>
      <c r="CK10861" s="60" t="e">
        <f t="shared" si="6133"/>
        <v>#N/A</v>
      </c>
      <c r="CL10861" s="60" t="e">
        <f t="shared" si="6133"/>
        <v>#DIV/0!</v>
      </c>
      <c r="CM10861" s="60" t="e">
        <f t="shared" si="6133"/>
        <v>#DIV/0!</v>
      </c>
      <c r="CN10861" s="60" t="e">
        <f t="shared" si="6134"/>
        <v>#N/A</v>
      </c>
      <c r="CO10861" s="60" t="e">
        <f t="shared" si="6135"/>
        <v>#DIV/0!</v>
      </c>
      <c r="CP10861" s="60" t="str">
        <f t="shared" si="6109"/>
        <v/>
      </c>
      <c r="CQ10861" s="60"/>
      <c r="CR10861" s="44"/>
      <c r="CS10861" s="58" t="e">
        <f t="shared" si="6110"/>
        <v>#N/A</v>
      </c>
      <c r="CT10861" s="58" t="e">
        <f t="shared" si="6111"/>
        <v>#N/A</v>
      </c>
      <c r="CU10861" s="58" t="e">
        <f t="shared" si="6112"/>
        <v>#DIV/0!</v>
      </c>
      <c r="CV10861" s="60" t="e">
        <f t="shared" si="6136"/>
        <v>#N/A</v>
      </c>
      <c r="CW10861" s="60">
        <f t="shared" si="6113"/>
        <v>1</v>
      </c>
      <c r="CX10861" s="60" t="e">
        <f t="shared" si="6137"/>
        <v>#DIV/0!</v>
      </c>
      <c r="CY10861" s="60" t="e">
        <f t="shared" si="6114"/>
        <v>#N/A</v>
      </c>
      <c r="CZ10861" s="60" t="e">
        <f t="shared" si="6115"/>
        <v>#N/A</v>
      </c>
      <c r="DA10861" s="60" t="e">
        <f t="shared" si="6138"/>
        <v>#DIV/0!</v>
      </c>
      <c r="DB10861" s="60" t="e">
        <f t="shared" si="6116"/>
        <v>#N/A</v>
      </c>
      <c r="DC10861" s="60" t="e">
        <f t="shared" si="6117"/>
        <v>#DIV/0!</v>
      </c>
      <c r="DD10861" s="60" t="e">
        <f t="shared" si="6139"/>
        <v>#N/A</v>
      </c>
      <c r="DE10861" s="60" t="e">
        <f t="shared" si="6140"/>
        <v>#N/A</v>
      </c>
      <c r="DF10861" s="60" t="str">
        <f t="shared" si="6118"/>
        <v/>
      </c>
    </row>
    <row r="10862" spans="66:110" s="1" customFormat="1" x14ac:dyDescent="0.3">
      <c r="BN10862" s="58" t="e">
        <f t="shared" si="6101"/>
        <v>#N/A</v>
      </c>
      <c r="BO10862" s="59" t="e">
        <f t="shared" si="6102"/>
        <v>#N/A</v>
      </c>
      <c r="BP10862" s="58" t="e">
        <f t="shared" si="6103"/>
        <v>#DIV/0!</v>
      </c>
      <c r="BQ10862" s="60" t="e">
        <f t="shared" si="6119"/>
        <v>#DIV/0!</v>
      </c>
      <c r="BR10862" s="58" t="e">
        <f t="shared" si="6104"/>
        <v>#N/A</v>
      </c>
      <c r="BS10862" s="60" t="e">
        <f t="shared" si="6120"/>
        <v>#N/A</v>
      </c>
      <c r="BT10862" s="60" t="e">
        <f t="shared" si="6121"/>
        <v>#DIV/0!</v>
      </c>
      <c r="BU10862" s="58" t="e">
        <f t="shared" si="6105"/>
        <v>#N/A</v>
      </c>
      <c r="BV10862" s="58" t="e">
        <f t="shared" si="6106"/>
        <v>#N/A</v>
      </c>
      <c r="BW10862" s="60" t="e">
        <f t="shared" si="6122"/>
        <v>#N/A</v>
      </c>
      <c r="BX10862" s="58" t="e">
        <f t="shared" si="6107"/>
        <v>#N/A</v>
      </c>
      <c r="BY10862" s="60" t="e">
        <f t="shared" si="6123"/>
        <v>#N/A</v>
      </c>
      <c r="BZ10862" s="60" t="e">
        <f t="shared" si="6124"/>
        <v>#N/A</v>
      </c>
      <c r="CA10862" s="60" t="e">
        <f t="shared" si="6125"/>
        <v>#N/A</v>
      </c>
      <c r="CB10862" s="58" t="e">
        <f t="shared" si="6108"/>
        <v>#DIV/0!</v>
      </c>
      <c r="CC10862" s="60" t="e">
        <f t="shared" si="6126"/>
        <v>#DIV/0!</v>
      </c>
      <c r="CD10862" s="60" t="e">
        <f t="shared" si="6127"/>
        <v>#DIV/0!</v>
      </c>
      <c r="CE10862" s="60" t="e">
        <f t="shared" si="6128"/>
        <v>#DIV/0!</v>
      </c>
      <c r="CF10862" s="52" t="e">
        <f t="shared" si="6129"/>
        <v>#N/A</v>
      </c>
      <c r="CG10862" s="52" t="e">
        <f t="shared" si="6130"/>
        <v>#N/A</v>
      </c>
      <c r="CH10862" s="60" t="e">
        <f t="shared" si="6131"/>
        <v>#DIV/0!</v>
      </c>
      <c r="CI10862" s="60" t="e">
        <f t="shared" si="6132"/>
        <v>#DIV/0!</v>
      </c>
      <c r="CJ10862" s="60" t="e">
        <f t="shared" si="6133"/>
        <v>#N/A</v>
      </c>
      <c r="CK10862" s="60" t="e">
        <f t="shared" si="6133"/>
        <v>#N/A</v>
      </c>
      <c r="CL10862" s="60" t="e">
        <f t="shared" si="6133"/>
        <v>#DIV/0!</v>
      </c>
      <c r="CM10862" s="60" t="e">
        <f t="shared" si="6133"/>
        <v>#DIV/0!</v>
      </c>
      <c r="CN10862" s="60" t="e">
        <f t="shared" si="6134"/>
        <v>#N/A</v>
      </c>
      <c r="CO10862" s="60" t="e">
        <f t="shared" si="6135"/>
        <v>#DIV/0!</v>
      </c>
      <c r="CP10862" s="60" t="str">
        <f t="shared" si="6109"/>
        <v/>
      </c>
      <c r="CQ10862" s="60"/>
      <c r="CR10862" s="44"/>
      <c r="CS10862" s="58" t="e">
        <f t="shared" si="6110"/>
        <v>#N/A</v>
      </c>
      <c r="CT10862" s="58" t="e">
        <f t="shared" si="6111"/>
        <v>#N/A</v>
      </c>
      <c r="CU10862" s="58" t="e">
        <f t="shared" si="6112"/>
        <v>#DIV/0!</v>
      </c>
      <c r="CV10862" s="60" t="e">
        <f t="shared" si="6136"/>
        <v>#N/A</v>
      </c>
      <c r="CW10862" s="60">
        <f t="shared" si="6113"/>
        <v>1</v>
      </c>
      <c r="CX10862" s="60" t="e">
        <f t="shared" si="6137"/>
        <v>#DIV/0!</v>
      </c>
      <c r="CY10862" s="60" t="e">
        <f t="shared" si="6114"/>
        <v>#N/A</v>
      </c>
      <c r="CZ10862" s="60" t="e">
        <f t="shared" si="6115"/>
        <v>#N/A</v>
      </c>
      <c r="DA10862" s="60" t="e">
        <f t="shared" si="6138"/>
        <v>#DIV/0!</v>
      </c>
      <c r="DB10862" s="60" t="e">
        <f t="shared" si="6116"/>
        <v>#N/A</v>
      </c>
      <c r="DC10862" s="60" t="e">
        <f t="shared" si="6117"/>
        <v>#DIV/0!</v>
      </c>
      <c r="DD10862" s="60" t="e">
        <f t="shared" si="6139"/>
        <v>#N/A</v>
      </c>
      <c r="DE10862" s="60" t="e">
        <f t="shared" si="6140"/>
        <v>#N/A</v>
      </c>
      <c r="DF10862" s="60" t="str">
        <f t="shared" si="6118"/>
        <v/>
      </c>
    </row>
    <row r="10863" spans="66:110" s="1" customFormat="1" x14ac:dyDescent="0.3">
      <c r="BN10863" s="58" t="e">
        <f t="shared" si="6101"/>
        <v>#N/A</v>
      </c>
      <c r="BO10863" s="59" t="e">
        <f t="shared" si="6102"/>
        <v>#N/A</v>
      </c>
      <c r="BP10863" s="58" t="e">
        <f t="shared" si="6103"/>
        <v>#DIV/0!</v>
      </c>
      <c r="BQ10863" s="60" t="e">
        <f t="shared" si="6119"/>
        <v>#DIV/0!</v>
      </c>
      <c r="BR10863" s="58" t="e">
        <f t="shared" si="6104"/>
        <v>#N/A</v>
      </c>
      <c r="BS10863" s="60" t="e">
        <f t="shared" si="6120"/>
        <v>#N/A</v>
      </c>
      <c r="BT10863" s="60" t="e">
        <f t="shared" si="6121"/>
        <v>#DIV/0!</v>
      </c>
      <c r="BU10863" s="58" t="e">
        <f t="shared" si="6105"/>
        <v>#N/A</v>
      </c>
      <c r="BV10863" s="58" t="e">
        <f t="shared" si="6106"/>
        <v>#N/A</v>
      </c>
      <c r="BW10863" s="60" t="e">
        <f t="shared" si="6122"/>
        <v>#N/A</v>
      </c>
      <c r="BX10863" s="58" t="e">
        <f t="shared" si="6107"/>
        <v>#N/A</v>
      </c>
      <c r="BY10863" s="60" t="e">
        <f t="shared" si="6123"/>
        <v>#N/A</v>
      </c>
      <c r="BZ10863" s="60" t="e">
        <f t="shared" si="6124"/>
        <v>#N/A</v>
      </c>
      <c r="CA10863" s="60" t="e">
        <f t="shared" si="6125"/>
        <v>#N/A</v>
      </c>
      <c r="CB10863" s="58" t="e">
        <f t="shared" si="6108"/>
        <v>#DIV/0!</v>
      </c>
      <c r="CC10863" s="60" t="e">
        <f t="shared" si="6126"/>
        <v>#DIV/0!</v>
      </c>
      <c r="CD10863" s="60" t="e">
        <f t="shared" si="6127"/>
        <v>#DIV/0!</v>
      </c>
      <c r="CE10863" s="60" t="e">
        <f t="shared" si="6128"/>
        <v>#DIV/0!</v>
      </c>
      <c r="CF10863" s="52" t="e">
        <f t="shared" si="6129"/>
        <v>#N/A</v>
      </c>
      <c r="CG10863" s="52" t="e">
        <f t="shared" si="6130"/>
        <v>#N/A</v>
      </c>
      <c r="CH10863" s="60" t="e">
        <f t="shared" si="6131"/>
        <v>#DIV/0!</v>
      </c>
      <c r="CI10863" s="60" t="e">
        <f t="shared" si="6132"/>
        <v>#DIV/0!</v>
      </c>
      <c r="CJ10863" s="60" t="e">
        <f t="shared" si="6133"/>
        <v>#N/A</v>
      </c>
      <c r="CK10863" s="60" t="e">
        <f t="shared" si="6133"/>
        <v>#N/A</v>
      </c>
      <c r="CL10863" s="60" t="e">
        <f t="shared" si="6133"/>
        <v>#DIV/0!</v>
      </c>
      <c r="CM10863" s="60" t="e">
        <f t="shared" si="6133"/>
        <v>#DIV/0!</v>
      </c>
      <c r="CN10863" s="60" t="e">
        <f t="shared" si="6134"/>
        <v>#N/A</v>
      </c>
      <c r="CO10863" s="60" t="e">
        <f t="shared" si="6135"/>
        <v>#DIV/0!</v>
      </c>
      <c r="CP10863" s="60" t="str">
        <f t="shared" si="6109"/>
        <v/>
      </c>
      <c r="CQ10863" s="60"/>
      <c r="CR10863" s="44"/>
      <c r="CS10863" s="58" t="e">
        <f t="shared" si="6110"/>
        <v>#N/A</v>
      </c>
      <c r="CT10863" s="58" t="e">
        <f t="shared" si="6111"/>
        <v>#N/A</v>
      </c>
      <c r="CU10863" s="58" t="e">
        <f t="shared" si="6112"/>
        <v>#DIV/0!</v>
      </c>
      <c r="CV10863" s="60" t="e">
        <f t="shared" si="6136"/>
        <v>#N/A</v>
      </c>
      <c r="CW10863" s="60">
        <f t="shared" si="6113"/>
        <v>1</v>
      </c>
      <c r="CX10863" s="60" t="e">
        <f t="shared" si="6137"/>
        <v>#DIV/0!</v>
      </c>
      <c r="CY10863" s="60" t="e">
        <f t="shared" si="6114"/>
        <v>#N/A</v>
      </c>
      <c r="CZ10863" s="60" t="e">
        <f t="shared" si="6115"/>
        <v>#N/A</v>
      </c>
      <c r="DA10863" s="60" t="e">
        <f t="shared" si="6138"/>
        <v>#DIV/0!</v>
      </c>
      <c r="DB10863" s="60" t="e">
        <f t="shared" si="6116"/>
        <v>#N/A</v>
      </c>
      <c r="DC10863" s="60" t="e">
        <f t="shared" si="6117"/>
        <v>#DIV/0!</v>
      </c>
      <c r="DD10863" s="60" t="e">
        <f t="shared" si="6139"/>
        <v>#N/A</v>
      </c>
      <c r="DE10863" s="60" t="e">
        <f t="shared" si="6140"/>
        <v>#N/A</v>
      </c>
      <c r="DF10863" s="60" t="str">
        <f t="shared" si="6118"/>
        <v/>
      </c>
    </row>
    <row r="10864" spans="66:110" s="1" customFormat="1" x14ac:dyDescent="0.3">
      <c r="BN10864" s="58" t="e">
        <f t="shared" si="6101"/>
        <v>#N/A</v>
      </c>
      <c r="BO10864" s="59" t="e">
        <f t="shared" si="6102"/>
        <v>#N/A</v>
      </c>
      <c r="BP10864" s="58" t="e">
        <f t="shared" si="6103"/>
        <v>#DIV/0!</v>
      </c>
      <c r="BQ10864" s="60" t="e">
        <f t="shared" si="6119"/>
        <v>#DIV/0!</v>
      </c>
      <c r="BR10864" s="58" t="e">
        <f t="shared" si="6104"/>
        <v>#N/A</v>
      </c>
      <c r="BS10864" s="60" t="e">
        <f t="shared" si="6120"/>
        <v>#N/A</v>
      </c>
      <c r="BT10864" s="60" t="e">
        <f t="shared" si="6121"/>
        <v>#DIV/0!</v>
      </c>
      <c r="BU10864" s="58" t="e">
        <f t="shared" si="6105"/>
        <v>#N/A</v>
      </c>
      <c r="BV10864" s="58" t="e">
        <f t="shared" si="6106"/>
        <v>#N/A</v>
      </c>
      <c r="BW10864" s="60" t="e">
        <f t="shared" si="6122"/>
        <v>#N/A</v>
      </c>
      <c r="BX10864" s="58" t="e">
        <f t="shared" si="6107"/>
        <v>#N/A</v>
      </c>
      <c r="BY10864" s="60" t="e">
        <f t="shared" si="6123"/>
        <v>#N/A</v>
      </c>
      <c r="BZ10864" s="60" t="e">
        <f t="shared" si="6124"/>
        <v>#N/A</v>
      </c>
      <c r="CA10864" s="60" t="e">
        <f t="shared" si="6125"/>
        <v>#N/A</v>
      </c>
      <c r="CB10864" s="58" t="e">
        <f t="shared" si="6108"/>
        <v>#DIV/0!</v>
      </c>
      <c r="CC10864" s="60" t="e">
        <f t="shared" si="6126"/>
        <v>#DIV/0!</v>
      </c>
      <c r="CD10864" s="60" t="e">
        <f t="shared" si="6127"/>
        <v>#DIV/0!</v>
      </c>
      <c r="CE10864" s="60" t="e">
        <f t="shared" si="6128"/>
        <v>#DIV/0!</v>
      </c>
      <c r="CF10864" s="52" t="e">
        <f t="shared" si="6129"/>
        <v>#N/A</v>
      </c>
      <c r="CG10864" s="52" t="e">
        <f t="shared" si="6130"/>
        <v>#N/A</v>
      </c>
      <c r="CH10864" s="60" t="e">
        <f t="shared" si="6131"/>
        <v>#DIV/0!</v>
      </c>
      <c r="CI10864" s="60" t="e">
        <f t="shared" si="6132"/>
        <v>#DIV/0!</v>
      </c>
      <c r="CJ10864" s="60" t="e">
        <f t="shared" si="6133"/>
        <v>#N/A</v>
      </c>
      <c r="CK10864" s="60" t="e">
        <f t="shared" si="6133"/>
        <v>#N/A</v>
      </c>
      <c r="CL10864" s="60" t="e">
        <f t="shared" si="6133"/>
        <v>#DIV/0!</v>
      </c>
      <c r="CM10864" s="60" t="e">
        <f t="shared" si="6133"/>
        <v>#DIV/0!</v>
      </c>
      <c r="CN10864" s="60" t="e">
        <f t="shared" si="6134"/>
        <v>#N/A</v>
      </c>
      <c r="CO10864" s="60" t="e">
        <f t="shared" si="6135"/>
        <v>#DIV/0!</v>
      </c>
      <c r="CP10864" s="60" t="str">
        <f t="shared" si="6109"/>
        <v/>
      </c>
      <c r="CQ10864" s="60"/>
      <c r="CR10864" s="44"/>
      <c r="CS10864" s="58" t="e">
        <f t="shared" si="6110"/>
        <v>#N/A</v>
      </c>
      <c r="CT10864" s="58" t="e">
        <f t="shared" si="6111"/>
        <v>#N/A</v>
      </c>
      <c r="CU10864" s="58" t="e">
        <f t="shared" si="6112"/>
        <v>#DIV/0!</v>
      </c>
      <c r="CV10864" s="60" t="e">
        <f t="shared" si="6136"/>
        <v>#N/A</v>
      </c>
      <c r="CW10864" s="60">
        <f t="shared" si="6113"/>
        <v>1</v>
      </c>
      <c r="CX10864" s="60" t="e">
        <f t="shared" si="6137"/>
        <v>#DIV/0!</v>
      </c>
      <c r="CY10864" s="60" t="e">
        <f t="shared" si="6114"/>
        <v>#N/A</v>
      </c>
      <c r="CZ10864" s="60" t="e">
        <f t="shared" si="6115"/>
        <v>#N/A</v>
      </c>
      <c r="DA10864" s="60" t="e">
        <f t="shared" si="6138"/>
        <v>#DIV/0!</v>
      </c>
      <c r="DB10864" s="60" t="e">
        <f t="shared" si="6116"/>
        <v>#N/A</v>
      </c>
      <c r="DC10864" s="60" t="e">
        <f t="shared" si="6117"/>
        <v>#DIV/0!</v>
      </c>
      <c r="DD10864" s="60" t="e">
        <f t="shared" si="6139"/>
        <v>#N/A</v>
      </c>
      <c r="DE10864" s="60" t="e">
        <f t="shared" si="6140"/>
        <v>#N/A</v>
      </c>
      <c r="DF10864" s="60" t="str">
        <f t="shared" si="6118"/>
        <v/>
      </c>
    </row>
    <row r="10865" spans="66:110" s="1" customFormat="1" x14ac:dyDescent="0.3">
      <c r="BN10865" s="58" t="e">
        <f t="shared" si="6101"/>
        <v>#N/A</v>
      </c>
      <c r="BO10865" s="59" t="e">
        <f t="shared" si="6102"/>
        <v>#N/A</v>
      </c>
      <c r="BP10865" s="58" t="e">
        <f t="shared" si="6103"/>
        <v>#DIV/0!</v>
      </c>
      <c r="BQ10865" s="60" t="e">
        <f t="shared" si="6119"/>
        <v>#DIV/0!</v>
      </c>
      <c r="BR10865" s="58" t="e">
        <f t="shared" si="6104"/>
        <v>#N/A</v>
      </c>
      <c r="BS10865" s="60" t="e">
        <f t="shared" si="6120"/>
        <v>#N/A</v>
      </c>
      <c r="BT10865" s="60" t="e">
        <f t="shared" si="6121"/>
        <v>#DIV/0!</v>
      </c>
      <c r="BU10865" s="58" t="e">
        <f t="shared" si="6105"/>
        <v>#N/A</v>
      </c>
      <c r="BV10865" s="58" t="e">
        <f t="shared" si="6106"/>
        <v>#N/A</v>
      </c>
      <c r="BW10865" s="60" t="e">
        <f t="shared" si="6122"/>
        <v>#N/A</v>
      </c>
      <c r="BX10865" s="58" t="e">
        <f t="shared" si="6107"/>
        <v>#N/A</v>
      </c>
      <c r="BY10865" s="60" t="e">
        <f t="shared" si="6123"/>
        <v>#N/A</v>
      </c>
      <c r="BZ10865" s="60" t="e">
        <f t="shared" si="6124"/>
        <v>#N/A</v>
      </c>
      <c r="CA10865" s="60" t="e">
        <f t="shared" si="6125"/>
        <v>#N/A</v>
      </c>
      <c r="CB10865" s="58" t="e">
        <f t="shared" si="6108"/>
        <v>#DIV/0!</v>
      </c>
      <c r="CC10865" s="60" t="e">
        <f t="shared" si="6126"/>
        <v>#DIV/0!</v>
      </c>
      <c r="CD10865" s="60" t="e">
        <f t="shared" si="6127"/>
        <v>#DIV/0!</v>
      </c>
      <c r="CE10865" s="60" t="e">
        <f t="shared" si="6128"/>
        <v>#DIV/0!</v>
      </c>
      <c r="CF10865" s="52" t="e">
        <f t="shared" si="6129"/>
        <v>#N/A</v>
      </c>
      <c r="CG10865" s="52" t="e">
        <f t="shared" si="6130"/>
        <v>#N/A</v>
      </c>
      <c r="CH10865" s="60" t="e">
        <f t="shared" si="6131"/>
        <v>#DIV/0!</v>
      </c>
      <c r="CI10865" s="60" t="e">
        <f t="shared" si="6132"/>
        <v>#DIV/0!</v>
      </c>
      <c r="CJ10865" s="60" t="e">
        <f t="shared" si="6133"/>
        <v>#N/A</v>
      </c>
      <c r="CK10865" s="60" t="e">
        <f t="shared" si="6133"/>
        <v>#N/A</v>
      </c>
      <c r="CL10865" s="60" t="e">
        <f t="shared" si="6133"/>
        <v>#DIV/0!</v>
      </c>
      <c r="CM10865" s="60" t="e">
        <f t="shared" si="6133"/>
        <v>#DIV/0!</v>
      </c>
      <c r="CN10865" s="60" t="e">
        <f t="shared" si="6134"/>
        <v>#N/A</v>
      </c>
      <c r="CO10865" s="60" t="e">
        <f t="shared" si="6135"/>
        <v>#DIV/0!</v>
      </c>
      <c r="CP10865" s="60" t="str">
        <f t="shared" si="6109"/>
        <v/>
      </c>
      <c r="CQ10865" s="60"/>
      <c r="CR10865" s="44"/>
      <c r="CS10865" s="58" t="e">
        <f t="shared" si="6110"/>
        <v>#N/A</v>
      </c>
      <c r="CT10865" s="58" t="e">
        <f t="shared" si="6111"/>
        <v>#N/A</v>
      </c>
      <c r="CU10865" s="58" t="e">
        <f t="shared" si="6112"/>
        <v>#DIV/0!</v>
      </c>
      <c r="CV10865" s="60" t="e">
        <f t="shared" si="6136"/>
        <v>#N/A</v>
      </c>
      <c r="CW10865" s="60">
        <f t="shared" si="6113"/>
        <v>1</v>
      </c>
      <c r="CX10865" s="60" t="e">
        <f t="shared" si="6137"/>
        <v>#DIV/0!</v>
      </c>
      <c r="CY10865" s="60" t="e">
        <f t="shared" si="6114"/>
        <v>#N/A</v>
      </c>
      <c r="CZ10865" s="60" t="e">
        <f t="shared" si="6115"/>
        <v>#N/A</v>
      </c>
      <c r="DA10865" s="60" t="e">
        <f t="shared" si="6138"/>
        <v>#DIV/0!</v>
      </c>
      <c r="DB10865" s="60" t="e">
        <f t="shared" si="6116"/>
        <v>#N/A</v>
      </c>
      <c r="DC10865" s="60" t="e">
        <f t="shared" si="6117"/>
        <v>#DIV/0!</v>
      </c>
      <c r="DD10865" s="60" t="e">
        <f t="shared" si="6139"/>
        <v>#N/A</v>
      </c>
      <c r="DE10865" s="60" t="e">
        <f t="shared" si="6140"/>
        <v>#N/A</v>
      </c>
      <c r="DF10865" s="60" t="str">
        <f t="shared" si="6118"/>
        <v/>
      </c>
    </row>
    <row r="10866" spans="66:110" s="1" customFormat="1" x14ac:dyDescent="0.3">
      <c r="BN10866" s="58" t="e">
        <f t="shared" si="6101"/>
        <v>#N/A</v>
      </c>
      <c r="BO10866" s="59" t="e">
        <f t="shared" si="6102"/>
        <v>#N/A</v>
      </c>
      <c r="BP10866" s="58" t="e">
        <f t="shared" si="6103"/>
        <v>#DIV/0!</v>
      </c>
      <c r="BQ10866" s="60" t="e">
        <f t="shared" si="6119"/>
        <v>#DIV/0!</v>
      </c>
      <c r="BR10866" s="58" t="e">
        <f t="shared" si="6104"/>
        <v>#N/A</v>
      </c>
      <c r="BS10866" s="60" t="e">
        <f t="shared" si="6120"/>
        <v>#N/A</v>
      </c>
      <c r="BT10866" s="60" t="e">
        <f t="shared" si="6121"/>
        <v>#DIV/0!</v>
      </c>
      <c r="BU10866" s="58" t="e">
        <f t="shared" si="6105"/>
        <v>#N/A</v>
      </c>
      <c r="BV10866" s="58" t="e">
        <f t="shared" si="6106"/>
        <v>#N/A</v>
      </c>
      <c r="BW10866" s="60" t="e">
        <f t="shared" si="6122"/>
        <v>#N/A</v>
      </c>
      <c r="BX10866" s="58" t="e">
        <f t="shared" si="6107"/>
        <v>#N/A</v>
      </c>
      <c r="BY10866" s="60" t="e">
        <f t="shared" si="6123"/>
        <v>#N/A</v>
      </c>
      <c r="BZ10866" s="60" t="e">
        <f t="shared" si="6124"/>
        <v>#N/A</v>
      </c>
      <c r="CA10866" s="60" t="e">
        <f t="shared" si="6125"/>
        <v>#N/A</v>
      </c>
      <c r="CB10866" s="58" t="e">
        <f t="shared" si="6108"/>
        <v>#DIV/0!</v>
      </c>
      <c r="CC10866" s="60" t="e">
        <f t="shared" si="6126"/>
        <v>#DIV/0!</v>
      </c>
      <c r="CD10866" s="60" t="e">
        <f t="shared" si="6127"/>
        <v>#DIV/0!</v>
      </c>
      <c r="CE10866" s="60" t="e">
        <f t="shared" si="6128"/>
        <v>#DIV/0!</v>
      </c>
      <c r="CF10866" s="52" t="e">
        <f t="shared" si="6129"/>
        <v>#N/A</v>
      </c>
      <c r="CG10866" s="52" t="e">
        <f t="shared" si="6130"/>
        <v>#N/A</v>
      </c>
      <c r="CH10866" s="60" t="e">
        <f t="shared" si="6131"/>
        <v>#DIV/0!</v>
      </c>
      <c r="CI10866" s="60" t="e">
        <f t="shared" si="6132"/>
        <v>#DIV/0!</v>
      </c>
      <c r="CJ10866" s="60" t="e">
        <f t="shared" si="6133"/>
        <v>#N/A</v>
      </c>
      <c r="CK10866" s="60" t="e">
        <f t="shared" si="6133"/>
        <v>#N/A</v>
      </c>
      <c r="CL10866" s="60" t="e">
        <f t="shared" si="6133"/>
        <v>#DIV/0!</v>
      </c>
      <c r="CM10866" s="60" t="e">
        <f t="shared" si="6133"/>
        <v>#DIV/0!</v>
      </c>
      <c r="CN10866" s="60" t="e">
        <f t="shared" si="6134"/>
        <v>#N/A</v>
      </c>
      <c r="CO10866" s="60" t="e">
        <f t="shared" si="6135"/>
        <v>#DIV/0!</v>
      </c>
      <c r="CP10866" s="60" t="str">
        <f t="shared" si="6109"/>
        <v/>
      </c>
      <c r="CQ10866" s="60"/>
      <c r="CR10866" s="44"/>
      <c r="CS10866" s="58" t="e">
        <f t="shared" si="6110"/>
        <v>#N/A</v>
      </c>
      <c r="CT10866" s="58" t="e">
        <f t="shared" si="6111"/>
        <v>#N/A</v>
      </c>
      <c r="CU10866" s="58" t="e">
        <f t="shared" si="6112"/>
        <v>#DIV/0!</v>
      </c>
      <c r="CV10866" s="60" t="e">
        <f t="shared" si="6136"/>
        <v>#N/A</v>
      </c>
      <c r="CW10866" s="60">
        <f t="shared" si="6113"/>
        <v>1</v>
      </c>
      <c r="CX10866" s="60" t="e">
        <f t="shared" si="6137"/>
        <v>#DIV/0!</v>
      </c>
      <c r="CY10866" s="60" t="e">
        <f t="shared" si="6114"/>
        <v>#N/A</v>
      </c>
      <c r="CZ10866" s="60" t="e">
        <f t="shared" si="6115"/>
        <v>#N/A</v>
      </c>
      <c r="DA10866" s="60" t="e">
        <f t="shared" si="6138"/>
        <v>#DIV/0!</v>
      </c>
      <c r="DB10866" s="60" t="e">
        <f t="shared" si="6116"/>
        <v>#N/A</v>
      </c>
      <c r="DC10866" s="60" t="e">
        <f t="shared" si="6117"/>
        <v>#DIV/0!</v>
      </c>
      <c r="DD10866" s="60" t="e">
        <f t="shared" si="6139"/>
        <v>#N/A</v>
      </c>
      <c r="DE10866" s="60" t="e">
        <f t="shared" si="6140"/>
        <v>#N/A</v>
      </c>
      <c r="DF10866" s="60" t="str">
        <f t="shared" si="6118"/>
        <v/>
      </c>
    </row>
    <row r="10867" spans="66:110" s="1" customFormat="1" x14ac:dyDescent="0.3">
      <c r="BN10867" s="58" t="e">
        <f t="shared" si="6101"/>
        <v>#N/A</v>
      </c>
      <c r="BO10867" s="59" t="e">
        <f t="shared" si="6102"/>
        <v>#N/A</v>
      </c>
      <c r="BP10867" s="58" t="e">
        <f t="shared" si="6103"/>
        <v>#DIV/0!</v>
      </c>
      <c r="BQ10867" s="60" t="e">
        <f t="shared" si="6119"/>
        <v>#DIV/0!</v>
      </c>
      <c r="BR10867" s="58" t="e">
        <f t="shared" si="6104"/>
        <v>#N/A</v>
      </c>
      <c r="BS10867" s="60" t="e">
        <f t="shared" si="6120"/>
        <v>#N/A</v>
      </c>
      <c r="BT10867" s="60" t="e">
        <f t="shared" si="6121"/>
        <v>#DIV/0!</v>
      </c>
      <c r="BU10867" s="58" t="e">
        <f t="shared" si="6105"/>
        <v>#N/A</v>
      </c>
      <c r="BV10867" s="58" t="e">
        <f t="shared" si="6106"/>
        <v>#N/A</v>
      </c>
      <c r="BW10867" s="60" t="e">
        <f t="shared" si="6122"/>
        <v>#N/A</v>
      </c>
      <c r="BX10867" s="58" t="e">
        <f t="shared" si="6107"/>
        <v>#N/A</v>
      </c>
      <c r="BY10867" s="60" t="e">
        <f t="shared" si="6123"/>
        <v>#N/A</v>
      </c>
      <c r="BZ10867" s="60" t="e">
        <f t="shared" si="6124"/>
        <v>#N/A</v>
      </c>
      <c r="CA10867" s="60" t="e">
        <f t="shared" si="6125"/>
        <v>#N/A</v>
      </c>
      <c r="CB10867" s="58" t="e">
        <f t="shared" si="6108"/>
        <v>#DIV/0!</v>
      </c>
      <c r="CC10867" s="60" t="e">
        <f t="shared" si="6126"/>
        <v>#DIV/0!</v>
      </c>
      <c r="CD10867" s="60" t="e">
        <f t="shared" si="6127"/>
        <v>#DIV/0!</v>
      </c>
      <c r="CE10867" s="60" t="e">
        <f t="shared" si="6128"/>
        <v>#DIV/0!</v>
      </c>
      <c r="CF10867" s="52" t="e">
        <f t="shared" si="6129"/>
        <v>#N/A</v>
      </c>
      <c r="CG10867" s="52" t="e">
        <f t="shared" si="6130"/>
        <v>#N/A</v>
      </c>
      <c r="CH10867" s="60" t="e">
        <f t="shared" si="6131"/>
        <v>#DIV/0!</v>
      </c>
      <c r="CI10867" s="60" t="e">
        <f t="shared" si="6132"/>
        <v>#DIV/0!</v>
      </c>
      <c r="CJ10867" s="60" t="e">
        <f t="shared" si="6133"/>
        <v>#N/A</v>
      </c>
      <c r="CK10867" s="60" t="e">
        <f t="shared" si="6133"/>
        <v>#N/A</v>
      </c>
      <c r="CL10867" s="60" t="e">
        <f t="shared" si="6133"/>
        <v>#DIV/0!</v>
      </c>
      <c r="CM10867" s="60" t="e">
        <f t="shared" si="6133"/>
        <v>#DIV/0!</v>
      </c>
      <c r="CN10867" s="60" t="e">
        <f t="shared" si="6134"/>
        <v>#N/A</v>
      </c>
      <c r="CO10867" s="60" t="e">
        <f t="shared" si="6135"/>
        <v>#DIV/0!</v>
      </c>
      <c r="CP10867" s="60" t="str">
        <f t="shared" si="6109"/>
        <v/>
      </c>
      <c r="CQ10867" s="60"/>
      <c r="CR10867" s="44"/>
      <c r="CS10867" s="58" t="e">
        <f t="shared" si="6110"/>
        <v>#N/A</v>
      </c>
      <c r="CT10867" s="58" t="e">
        <f t="shared" si="6111"/>
        <v>#N/A</v>
      </c>
      <c r="CU10867" s="58" t="e">
        <f t="shared" si="6112"/>
        <v>#DIV/0!</v>
      </c>
      <c r="CV10867" s="60" t="e">
        <f t="shared" si="6136"/>
        <v>#N/A</v>
      </c>
      <c r="CW10867" s="60">
        <f t="shared" si="6113"/>
        <v>1</v>
      </c>
      <c r="CX10867" s="60" t="e">
        <f t="shared" si="6137"/>
        <v>#DIV/0!</v>
      </c>
      <c r="CY10867" s="60" t="e">
        <f t="shared" si="6114"/>
        <v>#N/A</v>
      </c>
      <c r="CZ10867" s="60" t="e">
        <f t="shared" si="6115"/>
        <v>#N/A</v>
      </c>
      <c r="DA10867" s="60" t="e">
        <f t="shared" si="6138"/>
        <v>#DIV/0!</v>
      </c>
      <c r="DB10867" s="60" t="e">
        <f t="shared" si="6116"/>
        <v>#N/A</v>
      </c>
      <c r="DC10867" s="60" t="e">
        <f t="shared" si="6117"/>
        <v>#DIV/0!</v>
      </c>
      <c r="DD10867" s="60" t="e">
        <f t="shared" si="6139"/>
        <v>#N/A</v>
      </c>
      <c r="DE10867" s="60" t="e">
        <f t="shared" si="6140"/>
        <v>#N/A</v>
      </c>
      <c r="DF10867" s="60" t="str">
        <f t="shared" si="6118"/>
        <v/>
      </c>
    </row>
    <row r="10868" spans="66:110" s="1" customFormat="1" x14ac:dyDescent="0.3">
      <c r="BN10868" s="58" t="e">
        <f t="shared" si="6101"/>
        <v>#N/A</v>
      </c>
      <c r="BO10868" s="59" t="e">
        <f t="shared" si="6102"/>
        <v>#N/A</v>
      </c>
      <c r="BP10868" s="58" t="e">
        <f t="shared" si="6103"/>
        <v>#DIV/0!</v>
      </c>
      <c r="BQ10868" s="60" t="e">
        <f t="shared" si="6119"/>
        <v>#DIV/0!</v>
      </c>
      <c r="BR10868" s="58" t="e">
        <f t="shared" si="6104"/>
        <v>#N/A</v>
      </c>
      <c r="BS10868" s="60" t="e">
        <f t="shared" si="6120"/>
        <v>#N/A</v>
      </c>
      <c r="BT10868" s="60" t="e">
        <f t="shared" si="6121"/>
        <v>#DIV/0!</v>
      </c>
      <c r="BU10868" s="58" t="e">
        <f t="shared" si="6105"/>
        <v>#N/A</v>
      </c>
      <c r="BV10868" s="58" t="e">
        <f t="shared" si="6106"/>
        <v>#N/A</v>
      </c>
      <c r="BW10868" s="60" t="e">
        <f t="shared" si="6122"/>
        <v>#N/A</v>
      </c>
      <c r="BX10868" s="58" t="e">
        <f t="shared" si="6107"/>
        <v>#N/A</v>
      </c>
      <c r="BY10868" s="60" t="e">
        <f t="shared" si="6123"/>
        <v>#N/A</v>
      </c>
      <c r="BZ10868" s="60" t="e">
        <f t="shared" si="6124"/>
        <v>#N/A</v>
      </c>
      <c r="CA10868" s="60" t="e">
        <f t="shared" si="6125"/>
        <v>#N/A</v>
      </c>
      <c r="CB10868" s="58" t="e">
        <f t="shared" si="6108"/>
        <v>#DIV/0!</v>
      </c>
      <c r="CC10868" s="60" t="e">
        <f t="shared" si="6126"/>
        <v>#DIV/0!</v>
      </c>
      <c r="CD10868" s="60" t="e">
        <f t="shared" si="6127"/>
        <v>#DIV/0!</v>
      </c>
      <c r="CE10868" s="60" t="e">
        <f t="shared" si="6128"/>
        <v>#DIV/0!</v>
      </c>
      <c r="CF10868" s="52" t="e">
        <f t="shared" si="6129"/>
        <v>#N/A</v>
      </c>
      <c r="CG10868" s="52" t="e">
        <f t="shared" si="6130"/>
        <v>#N/A</v>
      </c>
      <c r="CH10868" s="60" t="e">
        <f t="shared" si="6131"/>
        <v>#DIV/0!</v>
      </c>
      <c r="CI10868" s="60" t="e">
        <f t="shared" si="6132"/>
        <v>#DIV/0!</v>
      </c>
      <c r="CJ10868" s="60" t="e">
        <f t="shared" si="6133"/>
        <v>#N/A</v>
      </c>
      <c r="CK10868" s="60" t="e">
        <f t="shared" si="6133"/>
        <v>#N/A</v>
      </c>
      <c r="CL10868" s="60" t="e">
        <f t="shared" si="6133"/>
        <v>#DIV/0!</v>
      </c>
      <c r="CM10868" s="60" t="e">
        <f t="shared" si="6133"/>
        <v>#DIV/0!</v>
      </c>
      <c r="CN10868" s="60" t="e">
        <f t="shared" si="6134"/>
        <v>#N/A</v>
      </c>
      <c r="CO10868" s="60" t="e">
        <f t="shared" si="6135"/>
        <v>#DIV/0!</v>
      </c>
      <c r="CP10868" s="60" t="str">
        <f t="shared" si="6109"/>
        <v/>
      </c>
      <c r="CQ10868" s="60"/>
      <c r="CR10868" s="44"/>
      <c r="CS10868" s="58" t="e">
        <f t="shared" si="6110"/>
        <v>#N/A</v>
      </c>
      <c r="CT10868" s="58" t="e">
        <f t="shared" si="6111"/>
        <v>#N/A</v>
      </c>
      <c r="CU10868" s="58" t="e">
        <f t="shared" si="6112"/>
        <v>#DIV/0!</v>
      </c>
      <c r="CV10868" s="60" t="e">
        <f t="shared" si="6136"/>
        <v>#N/A</v>
      </c>
      <c r="CW10868" s="60">
        <f t="shared" si="6113"/>
        <v>1</v>
      </c>
      <c r="CX10868" s="60" t="e">
        <f t="shared" si="6137"/>
        <v>#DIV/0!</v>
      </c>
      <c r="CY10868" s="60" t="e">
        <f t="shared" si="6114"/>
        <v>#N/A</v>
      </c>
      <c r="CZ10868" s="60" t="e">
        <f t="shared" si="6115"/>
        <v>#N/A</v>
      </c>
      <c r="DA10868" s="60" t="e">
        <f t="shared" si="6138"/>
        <v>#DIV/0!</v>
      </c>
      <c r="DB10868" s="60" t="e">
        <f t="shared" si="6116"/>
        <v>#N/A</v>
      </c>
      <c r="DC10868" s="60" t="e">
        <f t="shared" si="6117"/>
        <v>#DIV/0!</v>
      </c>
      <c r="DD10868" s="60" t="e">
        <f t="shared" si="6139"/>
        <v>#N/A</v>
      </c>
      <c r="DE10868" s="60" t="e">
        <f t="shared" si="6140"/>
        <v>#N/A</v>
      </c>
      <c r="DF10868" s="60" t="str">
        <f t="shared" si="6118"/>
        <v/>
      </c>
    </row>
    <row r="10869" spans="66:110" s="1" customFormat="1" x14ac:dyDescent="0.3">
      <c r="BN10869" s="58" t="e">
        <f t="shared" si="6101"/>
        <v>#N/A</v>
      </c>
      <c r="BO10869" s="59" t="e">
        <f t="shared" si="6102"/>
        <v>#N/A</v>
      </c>
      <c r="BP10869" s="58" t="e">
        <f t="shared" si="6103"/>
        <v>#DIV/0!</v>
      </c>
      <c r="BQ10869" s="60" t="e">
        <f t="shared" si="6119"/>
        <v>#DIV/0!</v>
      </c>
      <c r="BR10869" s="58" t="e">
        <f t="shared" si="6104"/>
        <v>#N/A</v>
      </c>
      <c r="BS10869" s="60" t="e">
        <f t="shared" si="6120"/>
        <v>#N/A</v>
      </c>
      <c r="BT10869" s="60" t="e">
        <f t="shared" si="6121"/>
        <v>#DIV/0!</v>
      </c>
      <c r="BU10869" s="58" t="e">
        <f t="shared" si="6105"/>
        <v>#N/A</v>
      </c>
      <c r="BV10869" s="58" t="e">
        <f t="shared" si="6106"/>
        <v>#N/A</v>
      </c>
      <c r="BW10869" s="60" t="e">
        <f t="shared" si="6122"/>
        <v>#N/A</v>
      </c>
      <c r="BX10869" s="58" t="e">
        <f t="shared" si="6107"/>
        <v>#N/A</v>
      </c>
      <c r="BY10869" s="60" t="e">
        <f t="shared" si="6123"/>
        <v>#N/A</v>
      </c>
      <c r="BZ10869" s="60" t="e">
        <f t="shared" si="6124"/>
        <v>#N/A</v>
      </c>
      <c r="CA10869" s="60" t="e">
        <f t="shared" si="6125"/>
        <v>#N/A</v>
      </c>
      <c r="CB10869" s="58" t="e">
        <f t="shared" si="6108"/>
        <v>#DIV/0!</v>
      </c>
      <c r="CC10869" s="60" t="e">
        <f t="shared" si="6126"/>
        <v>#DIV/0!</v>
      </c>
      <c r="CD10869" s="60" t="e">
        <f t="shared" si="6127"/>
        <v>#DIV/0!</v>
      </c>
      <c r="CE10869" s="60" t="e">
        <f t="shared" si="6128"/>
        <v>#DIV/0!</v>
      </c>
      <c r="CF10869" s="52" t="e">
        <f t="shared" si="6129"/>
        <v>#N/A</v>
      </c>
      <c r="CG10869" s="52" t="e">
        <f t="shared" si="6130"/>
        <v>#N/A</v>
      </c>
      <c r="CH10869" s="60" t="e">
        <f t="shared" si="6131"/>
        <v>#DIV/0!</v>
      </c>
      <c r="CI10869" s="60" t="e">
        <f t="shared" si="6132"/>
        <v>#DIV/0!</v>
      </c>
      <c r="CJ10869" s="60" t="e">
        <f t="shared" si="6133"/>
        <v>#N/A</v>
      </c>
      <c r="CK10869" s="60" t="e">
        <f t="shared" si="6133"/>
        <v>#N/A</v>
      </c>
      <c r="CL10869" s="60" t="e">
        <f t="shared" si="6133"/>
        <v>#DIV/0!</v>
      </c>
      <c r="CM10869" s="60" t="e">
        <f t="shared" si="6133"/>
        <v>#DIV/0!</v>
      </c>
      <c r="CN10869" s="60" t="e">
        <f t="shared" si="6134"/>
        <v>#N/A</v>
      </c>
      <c r="CO10869" s="60" t="e">
        <f t="shared" si="6135"/>
        <v>#DIV/0!</v>
      </c>
      <c r="CP10869" s="60" t="str">
        <f t="shared" si="6109"/>
        <v/>
      </c>
      <c r="CQ10869" s="60"/>
      <c r="CR10869" s="44"/>
      <c r="CS10869" s="58" t="e">
        <f t="shared" si="6110"/>
        <v>#N/A</v>
      </c>
      <c r="CT10869" s="58" t="e">
        <f t="shared" si="6111"/>
        <v>#N/A</v>
      </c>
      <c r="CU10869" s="58" t="e">
        <f t="shared" si="6112"/>
        <v>#DIV/0!</v>
      </c>
      <c r="CV10869" s="60" t="e">
        <f t="shared" si="6136"/>
        <v>#N/A</v>
      </c>
      <c r="CW10869" s="60">
        <f t="shared" si="6113"/>
        <v>1</v>
      </c>
      <c r="CX10869" s="60" t="e">
        <f t="shared" si="6137"/>
        <v>#DIV/0!</v>
      </c>
      <c r="CY10869" s="60" t="e">
        <f t="shared" si="6114"/>
        <v>#N/A</v>
      </c>
      <c r="CZ10869" s="60" t="e">
        <f t="shared" si="6115"/>
        <v>#N/A</v>
      </c>
      <c r="DA10869" s="60" t="e">
        <f t="shared" si="6138"/>
        <v>#DIV/0!</v>
      </c>
      <c r="DB10869" s="60" t="e">
        <f t="shared" si="6116"/>
        <v>#N/A</v>
      </c>
      <c r="DC10869" s="60" t="e">
        <f t="shared" si="6117"/>
        <v>#DIV/0!</v>
      </c>
      <c r="DD10869" s="60" t="e">
        <f t="shared" si="6139"/>
        <v>#N/A</v>
      </c>
      <c r="DE10869" s="60" t="e">
        <f t="shared" si="6140"/>
        <v>#N/A</v>
      </c>
      <c r="DF10869" s="60" t="str">
        <f t="shared" si="6118"/>
        <v/>
      </c>
    </row>
    <row r="10870" spans="66:110" s="1" customFormat="1" x14ac:dyDescent="0.3">
      <c r="BN10870" s="58" t="e">
        <f t="shared" si="6101"/>
        <v>#N/A</v>
      </c>
      <c r="BO10870" s="59" t="e">
        <f t="shared" si="6102"/>
        <v>#N/A</v>
      </c>
      <c r="BP10870" s="58" t="e">
        <f t="shared" si="6103"/>
        <v>#DIV/0!</v>
      </c>
      <c r="BQ10870" s="60" t="e">
        <f t="shared" si="6119"/>
        <v>#DIV/0!</v>
      </c>
      <c r="BR10870" s="58" t="e">
        <f t="shared" si="6104"/>
        <v>#N/A</v>
      </c>
      <c r="BS10870" s="60" t="e">
        <f t="shared" si="6120"/>
        <v>#N/A</v>
      </c>
      <c r="BT10870" s="60" t="e">
        <f t="shared" si="6121"/>
        <v>#DIV/0!</v>
      </c>
      <c r="BU10870" s="58" t="e">
        <f t="shared" si="6105"/>
        <v>#N/A</v>
      </c>
      <c r="BV10870" s="58" t="e">
        <f t="shared" si="6106"/>
        <v>#N/A</v>
      </c>
      <c r="BW10870" s="60" t="e">
        <f t="shared" si="6122"/>
        <v>#N/A</v>
      </c>
      <c r="BX10870" s="58" t="e">
        <f t="shared" si="6107"/>
        <v>#N/A</v>
      </c>
      <c r="BY10870" s="60" t="e">
        <f t="shared" si="6123"/>
        <v>#N/A</v>
      </c>
      <c r="BZ10870" s="60" t="e">
        <f t="shared" si="6124"/>
        <v>#N/A</v>
      </c>
      <c r="CA10870" s="60" t="e">
        <f t="shared" si="6125"/>
        <v>#N/A</v>
      </c>
      <c r="CB10870" s="58" t="e">
        <f t="shared" si="6108"/>
        <v>#DIV/0!</v>
      </c>
      <c r="CC10870" s="60" t="e">
        <f t="shared" si="6126"/>
        <v>#DIV/0!</v>
      </c>
      <c r="CD10870" s="60" t="e">
        <f t="shared" si="6127"/>
        <v>#DIV/0!</v>
      </c>
      <c r="CE10870" s="60" t="e">
        <f t="shared" si="6128"/>
        <v>#DIV/0!</v>
      </c>
      <c r="CF10870" s="52" t="e">
        <f t="shared" si="6129"/>
        <v>#N/A</v>
      </c>
      <c r="CG10870" s="52" t="e">
        <f t="shared" si="6130"/>
        <v>#N/A</v>
      </c>
      <c r="CH10870" s="60" t="e">
        <f t="shared" si="6131"/>
        <v>#DIV/0!</v>
      </c>
      <c r="CI10870" s="60" t="e">
        <f t="shared" si="6132"/>
        <v>#DIV/0!</v>
      </c>
      <c r="CJ10870" s="60" t="e">
        <f t="shared" si="6133"/>
        <v>#N/A</v>
      </c>
      <c r="CK10870" s="60" t="e">
        <f t="shared" si="6133"/>
        <v>#N/A</v>
      </c>
      <c r="CL10870" s="60" t="e">
        <f t="shared" si="6133"/>
        <v>#DIV/0!</v>
      </c>
      <c r="CM10870" s="60" t="e">
        <f t="shared" si="6133"/>
        <v>#DIV/0!</v>
      </c>
      <c r="CN10870" s="60" t="e">
        <f t="shared" si="6134"/>
        <v>#N/A</v>
      </c>
      <c r="CO10870" s="60" t="e">
        <f t="shared" si="6135"/>
        <v>#DIV/0!</v>
      </c>
      <c r="CP10870" s="60" t="str">
        <f t="shared" si="6109"/>
        <v/>
      </c>
      <c r="CQ10870" s="60"/>
      <c r="CR10870" s="44"/>
      <c r="CS10870" s="58" t="e">
        <f t="shared" si="6110"/>
        <v>#N/A</v>
      </c>
      <c r="CT10870" s="58" t="e">
        <f t="shared" si="6111"/>
        <v>#N/A</v>
      </c>
      <c r="CU10870" s="58" t="e">
        <f t="shared" si="6112"/>
        <v>#DIV/0!</v>
      </c>
      <c r="CV10870" s="60" t="e">
        <f t="shared" si="6136"/>
        <v>#N/A</v>
      </c>
      <c r="CW10870" s="60">
        <f t="shared" si="6113"/>
        <v>1</v>
      </c>
      <c r="CX10870" s="60" t="e">
        <f t="shared" si="6137"/>
        <v>#DIV/0!</v>
      </c>
      <c r="CY10870" s="60" t="e">
        <f t="shared" si="6114"/>
        <v>#N/A</v>
      </c>
      <c r="CZ10870" s="60" t="e">
        <f t="shared" si="6115"/>
        <v>#N/A</v>
      </c>
      <c r="DA10870" s="60" t="e">
        <f t="shared" si="6138"/>
        <v>#DIV/0!</v>
      </c>
      <c r="DB10870" s="60" t="e">
        <f t="shared" si="6116"/>
        <v>#N/A</v>
      </c>
      <c r="DC10870" s="60" t="e">
        <f t="shared" si="6117"/>
        <v>#DIV/0!</v>
      </c>
      <c r="DD10870" s="60" t="e">
        <f t="shared" si="6139"/>
        <v>#N/A</v>
      </c>
      <c r="DE10870" s="60" t="e">
        <f t="shared" si="6140"/>
        <v>#N/A</v>
      </c>
      <c r="DF10870" s="60" t="str">
        <f t="shared" si="6118"/>
        <v/>
      </c>
    </row>
    <row r="10871" spans="66:110" s="1" customFormat="1" x14ac:dyDescent="0.3">
      <c r="BN10871" s="58" t="e">
        <f t="shared" si="6101"/>
        <v>#N/A</v>
      </c>
      <c r="BO10871" s="59" t="e">
        <f t="shared" si="6102"/>
        <v>#N/A</v>
      </c>
      <c r="BP10871" s="58" t="e">
        <f t="shared" si="6103"/>
        <v>#DIV/0!</v>
      </c>
      <c r="BQ10871" s="60" t="e">
        <f t="shared" si="6119"/>
        <v>#DIV/0!</v>
      </c>
      <c r="BR10871" s="58" t="e">
        <f t="shared" si="6104"/>
        <v>#N/A</v>
      </c>
      <c r="BS10871" s="60" t="e">
        <f t="shared" si="6120"/>
        <v>#N/A</v>
      </c>
      <c r="BT10871" s="60" t="e">
        <f t="shared" si="6121"/>
        <v>#DIV/0!</v>
      </c>
      <c r="BU10871" s="58" t="e">
        <f t="shared" si="6105"/>
        <v>#N/A</v>
      </c>
      <c r="BV10871" s="58" t="e">
        <f t="shared" si="6106"/>
        <v>#N/A</v>
      </c>
      <c r="BW10871" s="60" t="e">
        <f t="shared" si="6122"/>
        <v>#N/A</v>
      </c>
      <c r="BX10871" s="58" t="e">
        <f t="shared" si="6107"/>
        <v>#N/A</v>
      </c>
      <c r="BY10871" s="60" t="e">
        <f t="shared" si="6123"/>
        <v>#N/A</v>
      </c>
      <c r="BZ10871" s="60" t="e">
        <f t="shared" si="6124"/>
        <v>#N/A</v>
      </c>
      <c r="CA10871" s="60" t="e">
        <f t="shared" si="6125"/>
        <v>#N/A</v>
      </c>
      <c r="CB10871" s="58" t="e">
        <f t="shared" si="6108"/>
        <v>#DIV/0!</v>
      </c>
      <c r="CC10871" s="60" t="e">
        <f t="shared" si="6126"/>
        <v>#DIV/0!</v>
      </c>
      <c r="CD10871" s="60" t="e">
        <f t="shared" si="6127"/>
        <v>#DIV/0!</v>
      </c>
      <c r="CE10871" s="60" t="e">
        <f t="shared" si="6128"/>
        <v>#DIV/0!</v>
      </c>
      <c r="CF10871" s="52" t="e">
        <f t="shared" si="6129"/>
        <v>#N/A</v>
      </c>
      <c r="CG10871" s="52" t="e">
        <f t="shared" si="6130"/>
        <v>#N/A</v>
      </c>
      <c r="CH10871" s="60" t="e">
        <f t="shared" si="6131"/>
        <v>#DIV/0!</v>
      </c>
      <c r="CI10871" s="60" t="e">
        <f t="shared" si="6132"/>
        <v>#DIV/0!</v>
      </c>
      <c r="CJ10871" s="60" t="e">
        <f t="shared" si="6133"/>
        <v>#N/A</v>
      </c>
      <c r="CK10871" s="60" t="e">
        <f t="shared" si="6133"/>
        <v>#N/A</v>
      </c>
      <c r="CL10871" s="60" t="e">
        <f t="shared" si="6133"/>
        <v>#DIV/0!</v>
      </c>
      <c r="CM10871" s="60" t="e">
        <f t="shared" si="6133"/>
        <v>#DIV/0!</v>
      </c>
      <c r="CN10871" s="60" t="e">
        <f t="shared" si="6134"/>
        <v>#N/A</v>
      </c>
      <c r="CO10871" s="60" t="e">
        <f t="shared" si="6135"/>
        <v>#DIV/0!</v>
      </c>
      <c r="CP10871" s="60" t="str">
        <f t="shared" si="6109"/>
        <v/>
      </c>
      <c r="CQ10871" s="60"/>
      <c r="CR10871" s="44"/>
      <c r="CS10871" s="58" t="e">
        <f t="shared" si="6110"/>
        <v>#N/A</v>
      </c>
      <c r="CT10871" s="58" t="e">
        <f t="shared" si="6111"/>
        <v>#N/A</v>
      </c>
      <c r="CU10871" s="58" t="e">
        <f t="shared" si="6112"/>
        <v>#DIV/0!</v>
      </c>
      <c r="CV10871" s="60" t="e">
        <f t="shared" si="6136"/>
        <v>#N/A</v>
      </c>
      <c r="CW10871" s="60">
        <f t="shared" si="6113"/>
        <v>1</v>
      </c>
      <c r="CX10871" s="60" t="e">
        <f t="shared" si="6137"/>
        <v>#DIV/0!</v>
      </c>
      <c r="CY10871" s="60" t="e">
        <f t="shared" si="6114"/>
        <v>#N/A</v>
      </c>
      <c r="CZ10871" s="60" t="e">
        <f t="shared" si="6115"/>
        <v>#N/A</v>
      </c>
      <c r="DA10871" s="60" t="e">
        <f t="shared" si="6138"/>
        <v>#DIV/0!</v>
      </c>
      <c r="DB10871" s="60" t="e">
        <f t="shared" si="6116"/>
        <v>#N/A</v>
      </c>
      <c r="DC10871" s="60" t="e">
        <f t="shared" si="6117"/>
        <v>#DIV/0!</v>
      </c>
      <c r="DD10871" s="60" t="e">
        <f t="shared" si="6139"/>
        <v>#N/A</v>
      </c>
      <c r="DE10871" s="60" t="e">
        <f t="shared" si="6140"/>
        <v>#N/A</v>
      </c>
      <c r="DF10871" s="60" t="str">
        <f t="shared" si="6118"/>
        <v/>
      </c>
    </row>
    <row r="10872" spans="66:110" s="1" customFormat="1" x14ac:dyDescent="0.3">
      <c r="BN10872" s="58" t="e">
        <f t="shared" si="6101"/>
        <v>#N/A</v>
      </c>
      <c r="BO10872" s="59" t="e">
        <f t="shared" si="6102"/>
        <v>#N/A</v>
      </c>
      <c r="BP10872" s="58" t="e">
        <f t="shared" si="6103"/>
        <v>#DIV/0!</v>
      </c>
      <c r="BQ10872" s="60" t="e">
        <f t="shared" si="6119"/>
        <v>#DIV/0!</v>
      </c>
      <c r="BR10872" s="58" t="e">
        <f t="shared" si="6104"/>
        <v>#N/A</v>
      </c>
      <c r="BS10872" s="60" t="e">
        <f t="shared" si="6120"/>
        <v>#N/A</v>
      </c>
      <c r="BT10872" s="60" t="e">
        <f t="shared" si="6121"/>
        <v>#DIV/0!</v>
      </c>
      <c r="BU10872" s="58" t="e">
        <f t="shared" si="6105"/>
        <v>#N/A</v>
      </c>
      <c r="BV10872" s="58" t="e">
        <f t="shared" si="6106"/>
        <v>#N/A</v>
      </c>
      <c r="BW10872" s="60" t="e">
        <f t="shared" si="6122"/>
        <v>#N/A</v>
      </c>
      <c r="BX10872" s="58" t="e">
        <f t="shared" si="6107"/>
        <v>#N/A</v>
      </c>
      <c r="BY10872" s="60" t="e">
        <f t="shared" si="6123"/>
        <v>#N/A</v>
      </c>
      <c r="BZ10872" s="60" t="e">
        <f t="shared" si="6124"/>
        <v>#N/A</v>
      </c>
      <c r="CA10872" s="60" t="e">
        <f t="shared" si="6125"/>
        <v>#N/A</v>
      </c>
      <c r="CB10872" s="58" t="e">
        <f t="shared" si="6108"/>
        <v>#DIV/0!</v>
      </c>
      <c r="CC10872" s="60" t="e">
        <f t="shared" si="6126"/>
        <v>#DIV/0!</v>
      </c>
      <c r="CD10872" s="60" t="e">
        <f t="shared" si="6127"/>
        <v>#DIV/0!</v>
      </c>
      <c r="CE10872" s="60" t="e">
        <f t="shared" si="6128"/>
        <v>#DIV/0!</v>
      </c>
      <c r="CF10872" s="52" t="e">
        <f t="shared" si="6129"/>
        <v>#N/A</v>
      </c>
      <c r="CG10872" s="52" t="e">
        <f t="shared" si="6130"/>
        <v>#N/A</v>
      </c>
      <c r="CH10872" s="60" t="e">
        <f t="shared" si="6131"/>
        <v>#DIV/0!</v>
      </c>
      <c r="CI10872" s="60" t="e">
        <f t="shared" si="6132"/>
        <v>#DIV/0!</v>
      </c>
      <c r="CJ10872" s="60" t="e">
        <f t="shared" si="6133"/>
        <v>#N/A</v>
      </c>
      <c r="CK10872" s="60" t="e">
        <f t="shared" si="6133"/>
        <v>#N/A</v>
      </c>
      <c r="CL10872" s="60" t="e">
        <f t="shared" si="6133"/>
        <v>#DIV/0!</v>
      </c>
      <c r="CM10872" s="60" t="e">
        <f t="shared" si="6133"/>
        <v>#DIV/0!</v>
      </c>
      <c r="CN10872" s="60" t="e">
        <f t="shared" si="6134"/>
        <v>#N/A</v>
      </c>
      <c r="CO10872" s="60" t="e">
        <f t="shared" si="6135"/>
        <v>#DIV/0!</v>
      </c>
      <c r="CP10872" s="60" t="str">
        <f t="shared" si="6109"/>
        <v/>
      </c>
      <c r="CQ10872" s="60"/>
      <c r="CR10872" s="44"/>
      <c r="CS10872" s="58" t="e">
        <f t="shared" si="6110"/>
        <v>#N/A</v>
      </c>
      <c r="CT10872" s="58" t="e">
        <f t="shared" si="6111"/>
        <v>#N/A</v>
      </c>
      <c r="CU10872" s="58" t="e">
        <f t="shared" si="6112"/>
        <v>#DIV/0!</v>
      </c>
      <c r="CV10872" s="60" t="e">
        <f t="shared" si="6136"/>
        <v>#N/A</v>
      </c>
      <c r="CW10872" s="60">
        <f t="shared" si="6113"/>
        <v>1</v>
      </c>
      <c r="CX10872" s="60" t="e">
        <f t="shared" si="6137"/>
        <v>#DIV/0!</v>
      </c>
      <c r="CY10872" s="60" t="e">
        <f t="shared" si="6114"/>
        <v>#N/A</v>
      </c>
      <c r="CZ10872" s="60" t="e">
        <f t="shared" si="6115"/>
        <v>#N/A</v>
      </c>
      <c r="DA10872" s="60" t="e">
        <f t="shared" si="6138"/>
        <v>#DIV/0!</v>
      </c>
      <c r="DB10872" s="60" t="e">
        <f t="shared" si="6116"/>
        <v>#N/A</v>
      </c>
      <c r="DC10872" s="60" t="e">
        <f t="shared" si="6117"/>
        <v>#DIV/0!</v>
      </c>
      <c r="DD10872" s="60" t="e">
        <f t="shared" si="6139"/>
        <v>#N/A</v>
      </c>
      <c r="DE10872" s="60" t="e">
        <f t="shared" si="6140"/>
        <v>#N/A</v>
      </c>
      <c r="DF10872" s="60" t="str">
        <f t="shared" si="6118"/>
        <v/>
      </c>
    </row>
    <row r="10873" spans="66:110" s="1" customFormat="1" x14ac:dyDescent="0.3">
      <c r="BN10873" s="58" t="e">
        <f t="shared" si="6101"/>
        <v>#N/A</v>
      </c>
      <c r="BO10873" s="59" t="e">
        <f t="shared" si="6102"/>
        <v>#N/A</v>
      </c>
      <c r="BP10873" s="58" t="e">
        <f t="shared" si="6103"/>
        <v>#DIV/0!</v>
      </c>
      <c r="BQ10873" s="60" t="e">
        <f t="shared" si="6119"/>
        <v>#DIV/0!</v>
      </c>
      <c r="BR10873" s="58" t="e">
        <f t="shared" si="6104"/>
        <v>#N/A</v>
      </c>
      <c r="BS10873" s="60" t="e">
        <f t="shared" si="6120"/>
        <v>#N/A</v>
      </c>
      <c r="BT10873" s="60" t="e">
        <f t="shared" si="6121"/>
        <v>#DIV/0!</v>
      </c>
      <c r="BU10873" s="58" t="e">
        <f t="shared" si="6105"/>
        <v>#N/A</v>
      </c>
      <c r="BV10873" s="58" t="e">
        <f t="shared" si="6106"/>
        <v>#N/A</v>
      </c>
      <c r="BW10873" s="60" t="e">
        <f t="shared" si="6122"/>
        <v>#N/A</v>
      </c>
      <c r="BX10873" s="58" t="e">
        <f t="shared" si="6107"/>
        <v>#N/A</v>
      </c>
      <c r="BY10873" s="60" t="e">
        <f t="shared" si="6123"/>
        <v>#N/A</v>
      </c>
      <c r="BZ10873" s="60" t="e">
        <f t="shared" si="6124"/>
        <v>#N/A</v>
      </c>
      <c r="CA10873" s="60" t="e">
        <f t="shared" si="6125"/>
        <v>#N/A</v>
      </c>
      <c r="CB10873" s="58" t="e">
        <f t="shared" si="6108"/>
        <v>#DIV/0!</v>
      </c>
      <c r="CC10873" s="60" t="e">
        <f t="shared" si="6126"/>
        <v>#DIV/0!</v>
      </c>
      <c r="CD10873" s="60" t="e">
        <f t="shared" si="6127"/>
        <v>#DIV/0!</v>
      </c>
      <c r="CE10873" s="60" t="e">
        <f t="shared" si="6128"/>
        <v>#DIV/0!</v>
      </c>
      <c r="CF10873" s="52" t="e">
        <f t="shared" si="6129"/>
        <v>#N/A</v>
      </c>
      <c r="CG10873" s="52" t="e">
        <f t="shared" si="6130"/>
        <v>#N/A</v>
      </c>
      <c r="CH10873" s="60" t="e">
        <f t="shared" si="6131"/>
        <v>#DIV/0!</v>
      </c>
      <c r="CI10873" s="60" t="e">
        <f t="shared" si="6132"/>
        <v>#DIV/0!</v>
      </c>
      <c r="CJ10873" s="60" t="e">
        <f t="shared" si="6133"/>
        <v>#N/A</v>
      </c>
      <c r="CK10873" s="60" t="e">
        <f t="shared" si="6133"/>
        <v>#N/A</v>
      </c>
      <c r="CL10873" s="60" t="e">
        <f t="shared" si="6133"/>
        <v>#DIV/0!</v>
      </c>
      <c r="CM10873" s="60" t="e">
        <f t="shared" si="6133"/>
        <v>#DIV/0!</v>
      </c>
      <c r="CN10873" s="60" t="e">
        <f t="shared" si="6134"/>
        <v>#N/A</v>
      </c>
      <c r="CO10873" s="60" t="e">
        <f t="shared" si="6135"/>
        <v>#DIV/0!</v>
      </c>
      <c r="CP10873" s="60" t="str">
        <f t="shared" si="6109"/>
        <v/>
      </c>
      <c r="CQ10873" s="60"/>
      <c r="CR10873" s="44"/>
      <c r="CS10873" s="58" t="e">
        <f t="shared" si="6110"/>
        <v>#N/A</v>
      </c>
      <c r="CT10873" s="58" t="e">
        <f t="shared" si="6111"/>
        <v>#N/A</v>
      </c>
      <c r="CU10873" s="58" t="e">
        <f t="shared" si="6112"/>
        <v>#DIV/0!</v>
      </c>
      <c r="CV10873" s="60" t="e">
        <f t="shared" si="6136"/>
        <v>#N/A</v>
      </c>
      <c r="CW10873" s="60">
        <f t="shared" si="6113"/>
        <v>1</v>
      </c>
      <c r="CX10873" s="60" t="e">
        <f t="shared" si="6137"/>
        <v>#DIV/0!</v>
      </c>
      <c r="CY10873" s="60" t="e">
        <f t="shared" si="6114"/>
        <v>#N/A</v>
      </c>
      <c r="CZ10873" s="60" t="e">
        <f t="shared" si="6115"/>
        <v>#N/A</v>
      </c>
      <c r="DA10873" s="60" t="e">
        <f t="shared" si="6138"/>
        <v>#DIV/0!</v>
      </c>
      <c r="DB10873" s="60" t="e">
        <f t="shared" si="6116"/>
        <v>#N/A</v>
      </c>
      <c r="DC10873" s="60" t="e">
        <f t="shared" si="6117"/>
        <v>#DIV/0!</v>
      </c>
      <c r="DD10873" s="60" t="e">
        <f t="shared" si="6139"/>
        <v>#N/A</v>
      </c>
      <c r="DE10873" s="60" t="e">
        <f t="shared" si="6140"/>
        <v>#N/A</v>
      </c>
      <c r="DF10873" s="60" t="str">
        <f t="shared" si="6118"/>
        <v/>
      </c>
    </row>
    <row r="10874" spans="66:110" s="1" customFormat="1" x14ac:dyDescent="0.3">
      <c r="BN10874" s="58" t="e">
        <f t="shared" si="6101"/>
        <v>#N/A</v>
      </c>
      <c r="BO10874" s="59" t="e">
        <f t="shared" si="6102"/>
        <v>#N/A</v>
      </c>
      <c r="BP10874" s="58" t="e">
        <f t="shared" si="6103"/>
        <v>#DIV/0!</v>
      </c>
      <c r="BQ10874" s="60" t="e">
        <f t="shared" si="6119"/>
        <v>#DIV/0!</v>
      </c>
      <c r="BR10874" s="58" t="e">
        <f t="shared" si="6104"/>
        <v>#N/A</v>
      </c>
      <c r="BS10874" s="60" t="e">
        <f t="shared" si="6120"/>
        <v>#N/A</v>
      </c>
      <c r="BT10874" s="60" t="e">
        <f t="shared" si="6121"/>
        <v>#DIV/0!</v>
      </c>
      <c r="BU10874" s="58" t="e">
        <f t="shared" si="6105"/>
        <v>#N/A</v>
      </c>
      <c r="BV10874" s="58" t="e">
        <f t="shared" si="6106"/>
        <v>#N/A</v>
      </c>
      <c r="BW10874" s="60" t="e">
        <f t="shared" si="6122"/>
        <v>#N/A</v>
      </c>
      <c r="BX10874" s="58" t="e">
        <f t="shared" si="6107"/>
        <v>#N/A</v>
      </c>
      <c r="BY10874" s="60" t="e">
        <f t="shared" si="6123"/>
        <v>#N/A</v>
      </c>
      <c r="BZ10874" s="60" t="e">
        <f t="shared" si="6124"/>
        <v>#N/A</v>
      </c>
      <c r="CA10874" s="60" t="e">
        <f t="shared" si="6125"/>
        <v>#N/A</v>
      </c>
      <c r="CB10874" s="58" t="e">
        <f t="shared" si="6108"/>
        <v>#DIV/0!</v>
      </c>
      <c r="CC10874" s="60" t="e">
        <f t="shared" si="6126"/>
        <v>#DIV/0!</v>
      </c>
      <c r="CD10874" s="60" t="e">
        <f t="shared" si="6127"/>
        <v>#DIV/0!</v>
      </c>
      <c r="CE10874" s="60" t="e">
        <f t="shared" si="6128"/>
        <v>#DIV/0!</v>
      </c>
      <c r="CF10874" s="52" t="e">
        <f t="shared" si="6129"/>
        <v>#N/A</v>
      </c>
      <c r="CG10874" s="52" t="e">
        <f t="shared" si="6130"/>
        <v>#N/A</v>
      </c>
      <c r="CH10874" s="60" t="e">
        <f t="shared" si="6131"/>
        <v>#DIV/0!</v>
      </c>
      <c r="CI10874" s="60" t="e">
        <f t="shared" si="6132"/>
        <v>#DIV/0!</v>
      </c>
      <c r="CJ10874" s="60" t="e">
        <f t="shared" si="6133"/>
        <v>#N/A</v>
      </c>
      <c r="CK10874" s="60" t="e">
        <f t="shared" si="6133"/>
        <v>#N/A</v>
      </c>
      <c r="CL10874" s="60" t="e">
        <f t="shared" si="6133"/>
        <v>#DIV/0!</v>
      </c>
      <c r="CM10874" s="60" t="e">
        <f t="shared" si="6133"/>
        <v>#DIV/0!</v>
      </c>
      <c r="CN10874" s="60" t="e">
        <f t="shared" si="6134"/>
        <v>#N/A</v>
      </c>
      <c r="CO10874" s="60" t="e">
        <f t="shared" si="6135"/>
        <v>#DIV/0!</v>
      </c>
      <c r="CP10874" s="60" t="str">
        <f t="shared" si="6109"/>
        <v/>
      </c>
      <c r="CQ10874" s="60"/>
      <c r="CR10874" s="44"/>
      <c r="CS10874" s="58" t="e">
        <f t="shared" si="6110"/>
        <v>#N/A</v>
      </c>
      <c r="CT10874" s="58" t="e">
        <f t="shared" si="6111"/>
        <v>#N/A</v>
      </c>
      <c r="CU10874" s="58" t="e">
        <f t="shared" si="6112"/>
        <v>#DIV/0!</v>
      </c>
      <c r="CV10874" s="60" t="e">
        <f t="shared" si="6136"/>
        <v>#N/A</v>
      </c>
      <c r="CW10874" s="60">
        <f t="shared" si="6113"/>
        <v>1</v>
      </c>
      <c r="CX10874" s="60" t="e">
        <f t="shared" si="6137"/>
        <v>#DIV/0!</v>
      </c>
      <c r="CY10874" s="60" t="e">
        <f t="shared" si="6114"/>
        <v>#N/A</v>
      </c>
      <c r="CZ10874" s="60" t="e">
        <f t="shared" si="6115"/>
        <v>#N/A</v>
      </c>
      <c r="DA10874" s="60" t="e">
        <f t="shared" si="6138"/>
        <v>#DIV/0!</v>
      </c>
      <c r="DB10874" s="60" t="e">
        <f t="shared" si="6116"/>
        <v>#N/A</v>
      </c>
      <c r="DC10874" s="60" t="e">
        <f t="shared" si="6117"/>
        <v>#DIV/0!</v>
      </c>
      <c r="DD10874" s="60" t="e">
        <f t="shared" si="6139"/>
        <v>#N/A</v>
      </c>
      <c r="DE10874" s="60" t="e">
        <f t="shared" si="6140"/>
        <v>#N/A</v>
      </c>
      <c r="DF10874" s="60" t="str">
        <f t="shared" si="6118"/>
        <v/>
      </c>
    </row>
    <row r="10875" spans="66:110" s="1" customFormat="1" x14ac:dyDescent="0.3">
      <c r="BN10875" s="58" t="e">
        <f t="shared" si="6101"/>
        <v>#N/A</v>
      </c>
      <c r="BO10875" s="59" t="e">
        <f t="shared" si="6102"/>
        <v>#N/A</v>
      </c>
      <c r="BP10875" s="58" t="e">
        <f t="shared" si="6103"/>
        <v>#DIV/0!</v>
      </c>
      <c r="BQ10875" s="60" t="e">
        <f t="shared" si="6119"/>
        <v>#DIV/0!</v>
      </c>
      <c r="BR10875" s="58" t="e">
        <f t="shared" si="6104"/>
        <v>#N/A</v>
      </c>
      <c r="BS10875" s="60" t="e">
        <f t="shared" si="6120"/>
        <v>#N/A</v>
      </c>
      <c r="BT10875" s="60" t="e">
        <f t="shared" si="6121"/>
        <v>#DIV/0!</v>
      </c>
      <c r="BU10875" s="58" t="e">
        <f t="shared" si="6105"/>
        <v>#N/A</v>
      </c>
      <c r="BV10875" s="58" t="e">
        <f t="shared" si="6106"/>
        <v>#N/A</v>
      </c>
      <c r="BW10875" s="60" t="e">
        <f t="shared" si="6122"/>
        <v>#N/A</v>
      </c>
      <c r="BX10875" s="58" t="e">
        <f t="shared" si="6107"/>
        <v>#N/A</v>
      </c>
      <c r="BY10875" s="60" t="e">
        <f t="shared" si="6123"/>
        <v>#N/A</v>
      </c>
      <c r="BZ10875" s="60" t="e">
        <f t="shared" si="6124"/>
        <v>#N/A</v>
      </c>
      <c r="CA10875" s="60" t="e">
        <f t="shared" si="6125"/>
        <v>#N/A</v>
      </c>
      <c r="CB10875" s="58" t="e">
        <f t="shared" si="6108"/>
        <v>#DIV/0!</v>
      </c>
      <c r="CC10875" s="60" t="e">
        <f t="shared" si="6126"/>
        <v>#DIV/0!</v>
      </c>
      <c r="CD10875" s="60" t="e">
        <f t="shared" si="6127"/>
        <v>#DIV/0!</v>
      </c>
      <c r="CE10875" s="60" t="e">
        <f t="shared" si="6128"/>
        <v>#DIV/0!</v>
      </c>
      <c r="CF10875" s="52" t="e">
        <f t="shared" si="6129"/>
        <v>#N/A</v>
      </c>
      <c r="CG10875" s="52" t="e">
        <f t="shared" si="6130"/>
        <v>#N/A</v>
      </c>
      <c r="CH10875" s="60" t="e">
        <f t="shared" si="6131"/>
        <v>#DIV/0!</v>
      </c>
      <c r="CI10875" s="60" t="e">
        <f t="shared" si="6132"/>
        <v>#DIV/0!</v>
      </c>
      <c r="CJ10875" s="60" t="e">
        <f t="shared" si="6133"/>
        <v>#N/A</v>
      </c>
      <c r="CK10875" s="60" t="e">
        <f t="shared" si="6133"/>
        <v>#N/A</v>
      </c>
      <c r="CL10875" s="60" t="e">
        <f t="shared" si="6133"/>
        <v>#DIV/0!</v>
      </c>
      <c r="CM10875" s="60" t="e">
        <f t="shared" si="6133"/>
        <v>#DIV/0!</v>
      </c>
      <c r="CN10875" s="60" t="e">
        <f t="shared" si="6134"/>
        <v>#N/A</v>
      </c>
      <c r="CO10875" s="60" t="e">
        <f t="shared" si="6135"/>
        <v>#DIV/0!</v>
      </c>
      <c r="CP10875" s="60" t="str">
        <f t="shared" si="6109"/>
        <v/>
      </c>
      <c r="CQ10875" s="60"/>
      <c r="CR10875" s="44"/>
      <c r="CS10875" s="58" t="e">
        <f t="shared" si="6110"/>
        <v>#N/A</v>
      </c>
      <c r="CT10875" s="58" t="e">
        <f t="shared" si="6111"/>
        <v>#N/A</v>
      </c>
      <c r="CU10875" s="58" t="e">
        <f t="shared" si="6112"/>
        <v>#DIV/0!</v>
      </c>
      <c r="CV10875" s="60" t="e">
        <f t="shared" si="6136"/>
        <v>#N/A</v>
      </c>
      <c r="CW10875" s="60">
        <f t="shared" si="6113"/>
        <v>1</v>
      </c>
      <c r="CX10875" s="60" t="e">
        <f t="shared" si="6137"/>
        <v>#DIV/0!</v>
      </c>
      <c r="CY10875" s="60" t="e">
        <f t="shared" si="6114"/>
        <v>#N/A</v>
      </c>
      <c r="CZ10875" s="60" t="e">
        <f t="shared" si="6115"/>
        <v>#N/A</v>
      </c>
      <c r="DA10875" s="60" t="e">
        <f t="shared" si="6138"/>
        <v>#DIV/0!</v>
      </c>
      <c r="DB10875" s="60" t="e">
        <f t="shared" si="6116"/>
        <v>#N/A</v>
      </c>
      <c r="DC10875" s="60" t="e">
        <f t="shared" si="6117"/>
        <v>#DIV/0!</v>
      </c>
      <c r="DD10875" s="60" t="e">
        <f t="shared" si="6139"/>
        <v>#N/A</v>
      </c>
      <c r="DE10875" s="60" t="e">
        <f t="shared" si="6140"/>
        <v>#N/A</v>
      </c>
      <c r="DF10875" s="60" t="str">
        <f t="shared" si="6118"/>
        <v/>
      </c>
    </row>
    <row r="10876" spans="66:110" s="1" customFormat="1" x14ac:dyDescent="0.3">
      <c r="BN10876" s="58" t="e">
        <f t="shared" si="6101"/>
        <v>#N/A</v>
      </c>
      <c r="BO10876" s="59" t="e">
        <f t="shared" si="6102"/>
        <v>#N/A</v>
      </c>
      <c r="BP10876" s="58" t="e">
        <f t="shared" si="6103"/>
        <v>#DIV/0!</v>
      </c>
      <c r="BQ10876" s="60" t="e">
        <f t="shared" si="6119"/>
        <v>#DIV/0!</v>
      </c>
      <c r="BR10876" s="58" t="e">
        <f t="shared" si="6104"/>
        <v>#N/A</v>
      </c>
      <c r="BS10876" s="60" t="e">
        <f t="shared" si="6120"/>
        <v>#N/A</v>
      </c>
      <c r="BT10876" s="60" t="e">
        <f t="shared" si="6121"/>
        <v>#DIV/0!</v>
      </c>
      <c r="BU10876" s="58" t="e">
        <f t="shared" si="6105"/>
        <v>#N/A</v>
      </c>
      <c r="BV10876" s="58" t="e">
        <f t="shared" si="6106"/>
        <v>#N/A</v>
      </c>
      <c r="BW10876" s="60" t="e">
        <f t="shared" si="6122"/>
        <v>#N/A</v>
      </c>
      <c r="BX10876" s="58" t="e">
        <f t="shared" si="6107"/>
        <v>#N/A</v>
      </c>
      <c r="BY10876" s="60" t="e">
        <f t="shared" si="6123"/>
        <v>#N/A</v>
      </c>
      <c r="BZ10876" s="60" t="e">
        <f t="shared" si="6124"/>
        <v>#N/A</v>
      </c>
      <c r="CA10876" s="60" t="e">
        <f t="shared" si="6125"/>
        <v>#N/A</v>
      </c>
      <c r="CB10876" s="58" t="e">
        <f t="shared" si="6108"/>
        <v>#DIV/0!</v>
      </c>
      <c r="CC10876" s="60" t="e">
        <f t="shared" si="6126"/>
        <v>#DIV/0!</v>
      </c>
      <c r="CD10876" s="60" t="e">
        <f t="shared" si="6127"/>
        <v>#DIV/0!</v>
      </c>
      <c r="CE10876" s="60" t="e">
        <f t="shared" si="6128"/>
        <v>#DIV/0!</v>
      </c>
      <c r="CF10876" s="52" t="e">
        <f t="shared" si="6129"/>
        <v>#N/A</v>
      </c>
      <c r="CG10876" s="52" t="e">
        <f t="shared" si="6130"/>
        <v>#N/A</v>
      </c>
      <c r="CH10876" s="60" t="e">
        <f t="shared" si="6131"/>
        <v>#DIV/0!</v>
      </c>
      <c r="CI10876" s="60" t="e">
        <f t="shared" si="6132"/>
        <v>#DIV/0!</v>
      </c>
      <c r="CJ10876" s="60" t="e">
        <f t="shared" si="6133"/>
        <v>#N/A</v>
      </c>
      <c r="CK10876" s="60" t="e">
        <f t="shared" si="6133"/>
        <v>#N/A</v>
      </c>
      <c r="CL10876" s="60" t="e">
        <f t="shared" si="6133"/>
        <v>#DIV/0!</v>
      </c>
      <c r="CM10876" s="60" t="e">
        <f t="shared" si="6133"/>
        <v>#DIV/0!</v>
      </c>
      <c r="CN10876" s="60" t="e">
        <f t="shared" si="6134"/>
        <v>#N/A</v>
      </c>
      <c r="CO10876" s="60" t="e">
        <f t="shared" si="6135"/>
        <v>#DIV/0!</v>
      </c>
      <c r="CP10876" s="60" t="str">
        <f t="shared" si="6109"/>
        <v/>
      </c>
      <c r="CQ10876" s="60"/>
      <c r="CR10876" s="44"/>
      <c r="CS10876" s="58" t="e">
        <f t="shared" si="6110"/>
        <v>#N/A</v>
      </c>
      <c r="CT10876" s="58" t="e">
        <f t="shared" si="6111"/>
        <v>#N/A</v>
      </c>
      <c r="CU10876" s="58" t="e">
        <f t="shared" si="6112"/>
        <v>#DIV/0!</v>
      </c>
      <c r="CV10876" s="60" t="e">
        <f t="shared" si="6136"/>
        <v>#N/A</v>
      </c>
      <c r="CW10876" s="60">
        <f t="shared" si="6113"/>
        <v>1</v>
      </c>
      <c r="CX10876" s="60" t="e">
        <f t="shared" si="6137"/>
        <v>#DIV/0!</v>
      </c>
      <c r="CY10876" s="60" t="e">
        <f t="shared" si="6114"/>
        <v>#N/A</v>
      </c>
      <c r="CZ10876" s="60" t="e">
        <f t="shared" si="6115"/>
        <v>#N/A</v>
      </c>
      <c r="DA10876" s="60" t="e">
        <f t="shared" si="6138"/>
        <v>#DIV/0!</v>
      </c>
      <c r="DB10876" s="60" t="e">
        <f t="shared" si="6116"/>
        <v>#N/A</v>
      </c>
      <c r="DC10876" s="60" t="e">
        <f t="shared" si="6117"/>
        <v>#DIV/0!</v>
      </c>
      <c r="DD10876" s="60" t="e">
        <f t="shared" si="6139"/>
        <v>#N/A</v>
      </c>
      <c r="DE10876" s="60" t="e">
        <f t="shared" si="6140"/>
        <v>#N/A</v>
      </c>
      <c r="DF10876" s="60" t="str">
        <f t="shared" si="6118"/>
        <v/>
      </c>
    </row>
    <row r="10877" spans="66:110" s="1" customFormat="1" x14ac:dyDescent="0.3">
      <c r="BN10877" s="58" t="e">
        <f t="shared" si="6101"/>
        <v>#N/A</v>
      </c>
      <c r="BO10877" s="59" t="e">
        <f t="shared" si="6102"/>
        <v>#N/A</v>
      </c>
      <c r="BP10877" s="58" t="e">
        <f t="shared" si="6103"/>
        <v>#DIV/0!</v>
      </c>
      <c r="BQ10877" s="60" t="e">
        <f t="shared" si="6119"/>
        <v>#DIV/0!</v>
      </c>
      <c r="BR10877" s="58" t="e">
        <f t="shared" si="6104"/>
        <v>#N/A</v>
      </c>
      <c r="BS10877" s="60" t="e">
        <f t="shared" si="6120"/>
        <v>#N/A</v>
      </c>
      <c r="BT10877" s="60" t="e">
        <f t="shared" si="6121"/>
        <v>#DIV/0!</v>
      </c>
      <c r="BU10877" s="58" t="e">
        <f t="shared" si="6105"/>
        <v>#N/A</v>
      </c>
      <c r="BV10877" s="58" t="e">
        <f t="shared" si="6106"/>
        <v>#N/A</v>
      </c>
      <c r="BW10877" s="60" t="e">
        <f t="shared" si="6122"/>
        <v>#N/A</v>
      </c>
      <c r="BX10877" s="58" t="e">
        <f t="shared" si="6107"/>
        <v>#N/A</v>
      </c>
      <c r="BY10877" s="60" t="e">
        <f t="shared" si="6123"/>
        <v>#N/A</v>
      </c>
      <c r="BZ10877" s="60" t="e">
        <f t="shared" si="6124"/>
        <v>#N/A</v>
      </c>
      <c r="CA10877" s="60" t="e">
        <f t="shared" si="6125"/>
        <v>#N/A</v>
      </c>
      <c r="CB10877" s="58" t="e">
        <f t="shared" si="6108"/>
        <v>#DIV/0!</v>
      </c>
      <c r="CC10877" s="60" t="e">
        <f t="shared" si="6126"/>
        <v>#DIV/0!</v>
      </c>
      <c r="CD10877" s="60" t="e">
        <f t="shared" si="6127"/>
        <v>#DIV/0!</v>
      </c>
      <c r="CE10877" s="60" t="e">
        <f t="shared" si="6128"/>
        <v>#DIV/0!</v>
      </c>
      <c r="CF10877" s="52" t="e">
        <f t="shared" si="6129"/>
        <v>#N/A</v>
      </c>
      <c r="CG10877" s="52" t="e">
        <f t="shared" si="6130"/>
        <v>#N/A</v>
      </c>
      <c r="CH10877" s="60" t="e">
        <f t="shared" si="6131"/>
        <v>#DIV/0!</v>
      </c>
      <c r="CI10877" s="60" t="e">
        <f t="shared" si="6132"/>
        <v>#DIV/0!</v>
      </c>
      <c r="CJ10877" s="60" t="e">
        <f t="shared" si="6133"/>
        <v>#N/A</v>
      </c>
      <c r="CK10877" s="60" t="e">
        <f t="shared" si="6133"/>
        <v>#N/A</v>
      </c>
      <c r="CL10877" s="60" t="e">
        <f t="shared" si="6133"/>
        <v>#DIV/0!</v>
      </c>
      <c r="CM10877" s="60" t="e">
        <f t="shared" si="6133"/>
        <v>#DIV/0!</v>
      </c>
      <c r="CN10877" s="60" t="e">
        <f t="shared" si="6134"/>
        <v>#N/A</v>
      </c>
      <c r="CO10877" s="60" t="e">
        <f t="shared" si="6135"/>
        <v>#DIV/0!</v>
      </c>
      <c r="CP10877" s="60" t="str">
        <f t="shared" si="6109"/>
        <v/>
      </c>
      <c r="CQ10877" s="60"/>
      <c r="CR10877" s="44"/>
      <c r="CS10877" s="58" t="e">
        <f t="shared" si="6110"/>
        <v>#N/A</v>
      </c>
      <c r="CT10877" s="58" t="e">
        <f t="shared" si="6111"/>
        <v>#N/A</v>
      </c>
      <c r="CU10877" s="58" t="e">
        <f t="shared" si="6112"/>
        <v>#DIV/0!</v>
      </c>
      <c r="CV10877" s="60" t="e">
        <f t="shared" si="6136"/>
        <v>#N/A</v>
      </c>
      <c r="CW10877" s="60">
        <f t="shared" si="6113"/>
        <v>1</v>
      </c>
      <c r="CX10877" s="60" t="e">
        <f t="shared" si="6137"/>
        <v>#DIV/0!</v>
      </c>
      <c r="CY10877" s="60" t="e">
        <f t="shared" si="6114"/>
        <v>#N/A</v>
      </c>
      <c r="CZ10877" s="60" t="e">
        <f t="shared" si="6115"/>
        <v>#N/A</v>
      </c>
      <c r="DA10877" s="60" t="e">
        <f t="shared" si="6138"/>
        <v>#DIV/0!</v>
      </c>
      <c r="DB10877" s="60" t="e">
        <f t="shared" si="6116"/>
        <v>#N/A</v>
      </c>
      <c r="DC10877" s="60" t="e">
        <f t="shared" si="6117"/>
        <v>#DIV/0!</v>
      </c>
      <c r="DD10877" s="60" t="e">
        <f t="shared" si="6139"/>
        <v>#N/A</v>
      </c>
      <c r="DE10877" s="60" t="e">
        <f t="shared" si="6140"/>
        <v>#N/A</v>
      </c>
      <c r="DF10877" s="60" t="str">
        <f t="shared" si="6118"/>
        <v/>
      </c>
    </row>
    <row r="10878" spans="66:110" s="1" customFormat="1" x14ac:dyDescent="0.3">
      <c r="BN10878" s="58" t="e">
        <f t="shared" si="6101"/>
        <v>#N/A</v>
      </c>
      <c r="BO10878" s="59" t="e">
        <f t="shared" si="6102"/>
        <v>#N/A</v>
      </c>
      <c r="BP10878" s="58" t="e">
        <f t="shared" si="6103"/>
        <v>#DIV/0!</v>
      </c>
      <c r="BQ10878" s="60" t="e">
        <f t="shared" si="6119"/>
        <v>#DIV/0!</v>
      </c>
      <c r="BR10878" s="58" t="e">
        <f t="shared" si="6104"/>
        <v>#N/A</v>
      </c>
      <c r="BS10878" s="60" t="e">
        <f t="shared" si="6120"/>
        <v>#N/A</v>
      </c>
      <c r="BT10878" s="60" t="e">
        <f t="shared" si="6121"/>
        <v>#DIV/0!</v>
      </c>
      <c r="BU10878" s="58" t="e">
        <f t="shared" si="6105"/>
        <v>#N/A</v>
      </c>
      <c r="BV10878" s="58" t="e">
        <f t="shared" si="6106"/>
        <v>#N/A</v>
      </c>
      <c r="BW10878" s="60" t="e">
        <f t="shared" si="6122"/>
        <v>#N/A</v>
      </c>
      <c r="BX10878" s="58" t="e">
        <f t="shared" si="6107"/>
        <v>#N/A</v>
      </c>
      <c r="BY10878" s="60" t="e">
        <f t="shared" si="6123"/>
        <v>#N/A</v>
      </c>
      <c r="BZ10878" s="60" t="e">
        <f t="shared" si="6124"/>
        <v>#N/A</v>
      </c>
      <c r="CA10878" s="60" t="e">
        <f t="shared" si="6125"/>
        <v>#N/A</v>
      </c>
      <c r="CB10878" s="58" t="e">
        <f t="shared" si="6108"/>
        <v>#DIV/0!</v>
      </c>
      <c r="CC10878" s="60" t="e">
        <f t="shared" si="6126"/>
        <v>#DIV/0!</v>
      </c>
      <c r="CD10878" s="60" t="e">
        <f t="shared" si="6127"/>
        <v>#DIV/0!</v>
      </c>
      <c r="CE10878" s="60" t="e">
        <f t="shared" si="6128"/>
        <v>#DIV/0!</v>
      </c>
      <c r="CF10878" s="52" t="e">
        <f t="shared" si="6129"/>
        <v>#N/A</v>
      </c>
      <c r="CG10878" s="52" t="e">
        <f t="shared" si="6130"/>
        <v>#N/A</v>
      </c>
      <c r="CH10878" s="60" t="e">
        <f t="shared" si="6131"/>
        <v>#DIV/0!</v>
      </c>
      <c r="CI10878" s="60" t="e">
        <f t="shared" si="6132"/>
        <v>#DIV/0!</v>
      </c>
      <c r="CJ10878" s="60" t="e">
        <f t="shared" si="6133"/>
        <v>#N/A</v>
      </c>
      <c r="CK10878" s="60" t="e">
        <f t="shared" si="6133"/>
        <v>#N/A</v>
      </c>
      <c r="CL10878" s="60" t="e">
        <f t="shared" si="6133"/>
        <v>#DIV/0!</v>
      </c>
      <c r="CM10878" s="60" t="e">
        <f t="shared" si="6133"/>
        <v>#DIV/0!</v>
      </c>
      <c r="CN10878" s="60" t="e">
        <f t="shared" si="6134"/>
        <v>#N/A</v>
      </c>
      <c r="CO10878" s="60" t="e">
        <f t="shared" si="6135"/>
        <v>#DIV/0!</v>
      </c>
      <c r="CP10878" s="60" t="str">
        <f t="shared" si="6109"/>
        <v/>
      </c>
      <c r="CQ10878" s="60"/>
      <c r="CR10878" s="44"/>
      <c r="CS10878" s="58" t="e">
        <f t="shared" si="6110"/>
        <v>#N/A</v>
      </c>
      <c r="CT10878" s="58" t="e">
        <f t="shared" si="6111"/>
        <v>#N/A</v>
      </c>
      <c r="CU10878" s="58" t="e">
        <f t="shared" si="6112"/>
        <v>#DIV/0!</v>
      </c>
      <c r="CV10878" s="60" t="e">
        <f t="shared" si="6136"/>
        <v>#N/A</v>
      </c>
      <c r="CW10878" s="60">
        <f t="shared" si="6113"/>
        <v>1</v>
      </c>
      <c r="CX10878" s="60" t="e">
        <f t="shared" si="6137"/>
        <v>#DIV/0!</v>
      </c>
      <c r="CY10878" s="60" t="e">
        <f t="shared" si="6114"/>
        <v>#N/A</v>
      </c>
      <c r="CZ10878" s="60" t="e">
        <f t="shared" si="6115"/>
        <v>#N/A</v>
      </c>
      <c r="DA10878" s="60" t="e">
        <f t="shared" si="6138"/>
        <v>#DIV/0!</v>
      </c>
      <c r="DB10878" s="60" t="e">
        <f t="shared" si="6116"/>
        <v>#N/A</v>
      </c>
      <c r="DC10878" s="60" t="e">
        <f t="shared" si="6117"/>
        <v>#DIV/0!</v>
      </c>
      <c r="DD10878" s="60" t="e">
        <f t="shared" si="6139"/>
        <v>#N/A</v>
      </c>
      <c r="DE10878" s="60" t="e">
        <f t="shared" si="6140"/>
        <v>#N/A</v>
      </c>
      <c r="DF10878" s="60" t="str">
        <f t="shared" si="6118"/>
        <v/>
      </c>
    </row>
    <row r="10879" spans="66:110" s="1" customFormat="1" x14ac:dyDescent="0.3">
      <c r="BN10879" s="58" t="e">
        <f t="shared" si="6101"/>
        <v>#N/A</v>
      </c>
      <c r="BO10879" s="59" t="e">
        <f t="shared" si="6102"/>
        <v>#N/A</v>
      </c>
      <c r="BP10879" s="58" t="e">
        <f t="shared" si="6103"/>
        <v>#DIV/0!</v>
      </c>
      <c r="BQ10879" s="60" t="e">
        <f t="shared" si="6119"/>
        <v>#DIV/0!</v>
      </c>
      <c r="BR10879" s="58" t="e">
        <f t="shared" si="6104"/>
        <v>#N/A</v>
      </c>
      <c r="BS10879" s="60" t="e">
        <f t="shared" si="6120"/>
        <v>#N/A</v>
      </c>
      <c r="BT10879" s="60" t="e">
        <f t="shared" si="6121"/>
        <v>#DIV/0!</v>
      </c>
      <c r="BU10879" s="58" t="e">
        <f t="shared" si="6105"/>
        <v>#N/A</v>
      </c>
      <c r="BV10879" s="58" t="e">
        <f t="shared" si="6106"/>
        <v>#N/A</v>
      </c>
      <c r="BW10879" s="60" t="e">
        <f t="shared" si="6122"/>
        <v>#N/A</v>
      </c>
      <c r="BX10879" s="58" t="e">
        <f t="shared" si="6107"/>
        <v>#N/A</v>
      </c>
      <c r="BY10879" s="60" t="e">
        <f t="shared" si="6123"/>
        <v>#N/A</v>
      </c>
      <c r="BZ10879" s="60" t="e">
        <f t="shared" si="6124"/>
        <v>#N/A</v>
      </c>
      <c r="CA10879" s="60" t="e">
        <f t="shared" si="6125"/>
        <v>#N/A</v>
      </c>
      <c r="CB10879" s="58" t="e">
        <f t="shared" si="6108"/>
        <v>#DIV/0!</v>
      </c>
      <c r="CC10879" s="60" t="e">
        <f t="shared" si="6126"/>
        <v>#DIV/0!</v>
      </c>
      <c r="CD10879" s="60" t="e">
        <f t="shared" si="6127"/>
        <v>#DIV/0!</v>
      </c>
      <c r="CE10879" s="60" t="e">
        <f t="shared" si="6128"/>
        <v>#DIV/0!</v>
      </c>
      <c r="CF10879" s="52" t="e">
        <f t="shared" si="6129"/>
        <v>#N/A</v>
      </c>
      <c r="CG10879" s="52" t="e">
        <f t="shared" si="6130"/>
        <v>#N/A</v>
      </c>
      <c r="CH10879" s="60" t="e">
        <f t="shared" si="6131"/>
        <v>#DIV/0!</v>
      </c>
      <c r="CI10879" s="60" t="e">
        <f t="shared" si="6132"/>
        <v>#DIV/0!</v>
      </c>
      <c r="CJ10879" s="60" t="e">
        <f t="shared" si="6133"/>
        <v>#N/A</v>
      </c>
      <c r="CK10879" s="60" t="e">
        <f t="shared" si="6133"/>
        <v>#N/A</v>
      </c>
      <c r="CL10879" s="60" t="e">
        <f t="shared" si="6133"/>
        <v>#DIV/0!</v>
      </c>
      <c r="CM10879" s="60" t="e">
        <f t="shared" si="6133"/>
        <v>#DIV/0!</v>
      </c>
      <c r="CN10879" s="60" t="e">
        <f t="shared" si="6134"/>
        <v>#N/A</v>
      </c>
      <c r="CO10879" s="60" t="e">
        <f t="shared" si="6135"/>
        <v>#DIV/0!</v>
      </c>
      <c r="CP10879" s="60" t="str">
        <f t="shared" si="6109"/>
        <v/>
      </c>
      <c r="CQ10879" s="60"/>
      <c r="CR10879" s="44"/>
      <c r="CS10879" s="58" t="e">
        <f t="shared" si="6110"/>
        <v>#N/A</v>
      </c>
      <c r="CT10879" s="58" t="e">
        <f t="shared" si="6111"/>
        <v>#N/A</v>
      </c>
      <c r="CU10879" s="58" t="e">
        <f t="shared" si="6112"/>
        <v>#DIV/0!</v>
      </c>
      <c r="CV10879" s="60" t="e">
        <f t="shared" si="6136"/>
        <v>#N/A</v>
      </c>
      <c r="CW10879" s="60">
        <f t="shared" si="6113"/>
        <v>1</v>
      </c>
      <c r="CX10879" s="60" t="e">
        <f t="shared" si="6137"/>
        <v>#DIV/0!</v>
      </c>
      <c r="CY10879" s="60" t="e">
        <f t="shared" si="6114"/>
        <v>#N/A</v>
      </c>
      <c r="CZ10879" s="60" t="e">
        <f t="shared" si="6115"/>
        <v>#N/A</v>
      </c>
      <c r="DA10879" s="60" t="e">
        <f t="shared" si="6138"/>
        <v>#DIV/0!</v>
      </c>
      <c r="DB10879" s="60" t="e">
        <f t="shared" si="6116"/>
        <v>#N/A</v>
      </c>
      <c r="DC10879" s="60" t="e">
        <f t="shared" si="6117"/>
        <v>#DIV/0!</v>
      </c>
      <c r="DD10879" s="60" t="e">
        <f t="shared" si="6139"/>
        <v>#N/A</v>
      </c>
      <c r="DE10879" s="60" t="e">
        <f t="shared" si="6140"/>
        <v>#N/A</v>
      </c>
      <c r="DF10879" s="60" t="str">
        <f t="shared" si="6118"/>
        <v/>
      </c>
    </row>
    <row r="10880" spans="66:110" s="1" customFormat="1" x14ac:dyDescent="0.3">
      <c r="BN10880" s="58" t="e">
        <f t="shared" si="6101"/>
        <v>#N/A</v>
      </c>
      <c r="BO10880" s="59" t="e">
        <f t="shared" si="6102"/>
        <v>#N/A</v>
      </c>
      <c r="BP10880" s="58" t="e">
        <f t="shared" si="6103"/>
        <v>#DIV/0!</v>
      </c>
      <c r="BQ10880" s="60" t="e">
        <f t="shared" si="6119"/>
        <v>#DIV/0!</v>
      </c>
      <c r="BR10880" s="58" t="e">
        <f t="shared" si="6104"/>
        <v>#N/A</v>
      </c>
      <c r="BS10880" s="60" t="e">
        <f t="shared" si="6120"/>
        <v>#N/A</v>
      </c>
      <c r="BT10880" s="60" t="e">
        <f t="shared" si="6121"/>
        <v>#DIV/0!</v>
      </c>
      <c r="BU10880" s="58" t="e">
        <f t="shared" si="6105"/>
        <v>#N/A</v>
      </c>
      <c r="BV10880" s="58" t="e">
        <f t="shared" si="6106"/>
        <v>#N/A</v>
      </c>
      <c r="BW10880" s="60" t="e">
        <f t="shared" si="6122"/>
        <v>#N/A</v>
      </c>
      <c r="BX10880" s="58" t="e">
        <f t="shared" si="6107"/>
        <v>#N/A</v>
      </c>
      <c r="BY10880" s="60" t="e">
        <f t="shared" si="6123"/>
        <v>#N/A</v>
      </c>
      <c r="BZ10880" s="60" t="e">
        <f t="shared" si="6124"/>
        <v>#N/A</v>
      </c>
      <c r="CA10880" s="60" t="e">
        <f t="shared" si="6125"/>
        <v>#N/A</v>
      </c>
      <c r="CB10880" s="58" t="e">
        <f t="shared" si="6108"/>
        <v>#DIV/0!</v>
      </c>
      <c r="CC10880" s="60" t="e">
        <f t="shared" si="6126"/>
        <v>#DIV/0!</v>
      </c>
      <c r="CD10880" s="60" t="e">
        <f t="shared" si="6127"/>
        <v>#DIV/0!</v>
      </c>
      <c r="CE10880" s="60" t="e">
        <f t="shared" si="6128"/>
        <v>#DIV/0!</v>
      </c>
      <c r="CF10880" s="52" t="e">
        <f t="shared" si="6129"/>
        <v>#N/A</v>
      </c>
      <c r="CG10880" s="52" t="e">
        <f t="shared" si="6130"/>
        <v>#N/A</v>
      </c>
      <c r="CH10880" s="60" t="e">
        <f t="shared" si="6131"/>
        <v>#DIV/0!</v>
      </c>
      <c r="CI10880" s="60" t="e">
        <f t="shared" si="6132"/>
        <v>#DIV/0!</v>
      </c>
      <c r="CJ10880" s="60" t="e">
        <f t="shared" si="6133"/>
        <v>#N/A</v>
      </c>
      <c r="CK10880" s="60" t="e">
        <f t="shared" si="6133"/>
        <v>#N/A</v>
      </c>
      <c r="CL10880" s="60" t="e">
        <f t="shared" si="6133"/>
        <v>#DIV/0!</v>
      </c>
      <c r="CM10880" s="60" t="e">
        <f t="shared" si="6133"/>
        <v>#DIV/0!</v>
      </c>
      <c r="CN10880" s="60" t="e">
        <f t="shared" si="6134"/>
        <v>#N/A</v>
      </c>
      <c r="CO10880" s="60" t="e">
        <f t="shared" si="6135"/>
        <v>#DIV/0!</v>
      </c>
      <c r="CP10880" s="60" t="str">
        <f t="shared" si="6109"/>
        <v/>
      </c>
      <c r="CQ10880" s="60"/>
      <c r="CR10880" s="44"/>
      <c r="CS10880" s="58" t="e">
        <f t="shared" si="6110"/>
        <v>#N/A</v>
      </c>
      <c r="CT10880" s="58" t="e">
        <f t="shared" si="6111"/>
        <v>#N/A</v>
      </c>
      <c r="CU10880" s="58" t="e">
        <f t="shared" si="6112"/>
        <v>#DIV/0!</v>
      </c>
      <c r="CV10880" s="60" t="e">
        <f t="shared" si="6136"/>
        <v>#N/A</v>
      </c>
      <c r="CW10880" s="60">
        <f t="shared" si="6113"/>
        <v>1</v>
      </c>
      <c r="CX10880" s="60" t="e">
        <f t="shared" si="6137"/>
        <v>#DIV/0!</v>
      </c>
      <c r="CY10880" s="60" t="e">
        <f t="shared" si="6114"/>
        <v>#N/A</v>
      </c>
      <c r="CZ10880" s="60" t="e">
        <f t="shared" si="6115"/>
        <v>#N/A</v>
      </c>
      <c r="DA10880" s="60" t="e">
        <f t="shared" si="6138"/>
        <v>#DIV/0!</v>
      </c>
      <c r="DB10880" s="60" t="e">
        <f t="shared" si="6116"/>
        <v>#N/A</v>
      </c>
      <c r="DC10880" s="60" t="e">
        <f t="shared" si="6117"/>
        <v>#DIV/0!</v>
      </c>
      <c r="DD10880" s="60" t="e">
        <f t="shared" si="6139"/>
        <v>#N/A</v>
      </c>
      <c r="DE10880" s="60" t="e">
        <f t="shared" si="6140"/>
        <v>#N/A</v>
      </c>
      <c r="DF10880" s="60" t="str">
        <f t="shared" si="6118"/>
        <v/>
      </c>
    </row>
    <row r="10881" spans="66:110" s="1" customFormat="1" x14ac:dyDescent="0.3">
      <c r="BN10881" s="58" t="e">
        <f t="shared" si="6101"/>
        <v>#N/A</v>
      </c>
      <c r="BO10881" s="59" t="e">
        <f t="shared" si="6102"/>
        <v>#N/A</v>
      </c>
      <c r="BP10881" s="58" t="e">
        <f t="shared" si="6103"/>
        <v>#DIV/0!</v>
      </c>
      <c r="BQ10881" s="60" t="e">
        <f t="shared" si="6119"/>
        <v>#DIV/0!</v>
      </c>
      <c r="BR10881" s="58" t="e">
        <f t="shared" si="6104"/>
        <v>#N/A</v>
      </c>
      <c r="BS10881" s="60" t="e">
        <f t="shared" si="6120"/>
        <v>#N/A</v>
      </c>
      <c r="BT10881" s="60" t="e">
        <f t="shared" si="6121"/>
        <v>#DIV/0!</v>
      </c>
      <c r="BU10881" s="58" t="e">
        <f t="shared" si="6105"/>
        <v>#N/A</v>
      </c>
      <c r="BV10881" s="58" t="e">
        <f t="shared" si="6106"/>
        <v>#N/A</v>
      </c>
      <c r="BW10881" s="60" t="e">
        <f t="shared" si="6122"/>
        <v>#N/A</v>
      </c>
      <c r="BX10881" s="58" t="e">
        <f t="shared" si="6107"/>
        <v>#N/A</v>
      </c>
      <c r="BY10881" s="60" t="e">
        <f t="shared" si="6123"/>
        <v>#N/A</v>
      </c>
      <c r="BZ10881" s="60" t="e">
        <f t="shared" si="6124"/>
        <v>#N/A</v>
      </c>
      <c r="CA10881" s="60" t="e">
        <f t="shared" si="6125"/>
        <v>#N/A</v>
      </c>
      <c r="CB10881" s="58" t="e">
        <f t="shared" si="6108"/>
        <v>#DIV/0!</v>
      </c>
      <c r="CC10881" s="60" t="e">
        <f t="shared" si="6126"/>
        <v>#DIV/0!</v>
      </c>
      <c r="CD10881" s="60" t="e">
        <f t="shared" si="6127"/>
        <v>#DIV/0!</v>
      </c>
      <c r="CE10881" s="60" t="e">
        <f t="shared" si="6128"/>
        <v>#DIV/0!</v>
      </c>
      <c r="CF10881" s="52" t="e">
        <f t="shared" si="6129"/>
        <v>#N/A</v>
      </c>
      <c r="CG10881" s="52" t="e">
        <f t="shared" si="6130"/>
        <v>#N/A</v>
      </c>
      <c r="CH10881" s="60" t="e">
        <f t="shared" si="6131"/>
        <v>#DIV/0!</v>
      </c>
      <c r="CI10881" s="60" t="e">
        <f t="shared" si="6132"/>
        <v>#DIV/0!</v>
      </c>
      <c r="CJ10881" s="60" t="e">
        <f t="shared" si="6133"/>
        <v>#N/A</v>
      </c>
      <c r="CK10881" s="60" t="e">
        <f t="shared" si="6133"/>
        <v>#N/A</v>
      </c>
      <c r="CL10881" s="60" t="e">
        <f t="shared" si="6133"/>
        <v>#DIV/0!</v>
      </c>
      <c r="CM10881" s="60" t="e">
        <f t="shared" si="6133"/>
        <v>#DIV/0!</v>
      </c>
      <c r="CN10881" s="60" t="e">
        <f t="shared" si="6134"/>
        <v>#N/A</v>
      </c>
      <c r="CO10881" s="60" t="e">
        <f t="shared" si="6135"/>
        <v>#DIV/0!</v>
      </c>
      <c r="CP10881" s="60" t="str">
        <f t="shared" si="6109"/>
        <v/>
      </c>
      <c r="CQ10881" s="60"/>
      <c r="CR10881" s="44"/>
      <c r="CS10881" s="58" t="e">
        <f t="shared" si="6110"/>
        <v>#N/A</v>
      </c>
      <c r="CT10881" s="58" t="e">
        <f t="shared" si="6111"/>
        <v>#N/A</v>
      </c>
      <c r="CU10881" s="58" t="e">
        <f t="shared" si="6112"/>
        <v>#DIV/0!</v>
      </c>
      <c r="CV10881" s="60" t="e">
        <f t="shared" si="6136"/>
        <v>#N/A</v>
      </c>
      <c r="CW10881" s="60">
        <f t="shared" si="6113"/>
        <v>1</v>
      </c>
      <c r="CX10881" s="60" t="e">
        <f t="shared" si="6137"/>
        <v>#DIV/0!</v>
      </c>
      <c r="CY10881" s="60" t="e">
        <f t="shared" si="6114"/>
        <v>#N/A</v>
      </c>
      <c r="CZ10881" s="60" t="e">
        <f t="shared" si="6115"/>
        <v>#N/A</v>
      </c>
      <c r="DA10881" s="60" t="e">
        <f t="shared" si="6138"/>
        <v>#DIV/0!</v>
      </c>
      <c r="DB10881" s="60" t="e">
        <f t="shared" si="6116"/>
        <v>#N/A</v>
      </c>
      <c r="DC10881" s="60" t="e">
        <f t="shared" si="6117"/>
        <v>#DIV/0!</v>
      </c>
      <c r="DD10881" s="60" t="e">
        <f t="shared" si="6139"/>
        <v>#N/A</v>
      </c>
      <c r="DE10881" s="60" t="e">
        <f t="shared" si="6140"/>
        <v>#N/A</v>
      </c>
      <c r="DF10881" s="60" t="str">
        <f t="shared" si="6118"/>
        <v/>
      </c>
    </row>
    <row r="10882" spans="66:110" s="1" customFormat="1" x14ac:dyDescent="0.3">
      <c r="BN10882" s="58" t="e">
        <f t="shared" si="6101"/>
        <v>#N/A</v>
      </c>
      <c r="BO10882" s="59" t="e">
        <f t="shared" si="6102"/>
        <v>#N/A</v>
      </c>
      <c r="BP10882" s="58" t="e">
        <f t="shared" si="6103"/>
        <v>#DIV/0!</v>
      </c>
      <c r="BQ10882" s="60" t="e">
        <f t="shared" si="6119"/>
        <v>#DIV/0!</v>
      </c>
      <c r="BR10882" s="58" t="e">
        <f t="shared" si="6104"/>
        <v>#N/A</v>
      </c>
      <c r="BS10882" s="60" t="e">
        <f t="shared" si="6120"/>
        <v>#N/A</v>
      </c>
      <c r="BT10882" s="60" t="e">
        <f t="shared" si="6121"/>
        <v>#DIV/0!</v>
      </c>
      <c r="BU10882" s="58" t="e">
        <f t="shared" si="6105"/>
        <v>#N/A</v>
      </c>
      <c r="BV10882" s="58" t="e">
        <f t="shared" si="6106"/>
        <v>#N/A</v>
      </c>
      <c r="BW10882" s="60" t="e">
        <f t="shared" si="6122"/>
        <v>#N/A</v>
      </c>
      <c r="BX10882" s="58" t="e">
        <f t="shared" si="6107"/>
        <v>#N/A</v>
      </c>
      <c r="BY10882" s="60" t="e">
        <f t="shared" si="6123"/>
        <v>#N/A</v>
      </c>
      <c r="BZ10882" s="60" t="e">
        <f t="shared" si="6124"/>
        <v>#N/A</v>
      </c>
      <c r="CA10882" s="60" t="e">
        <f t="shared" si="6125"/>
        <v>#N/A</v>
      </c>
      <c r="CB10882" s="58" t="e">
        <f t="shared" si="6108"/>
        <v>#DIV/0!</v>
      </c>
      <c r="CC10882" s="60" t="e">
        <f t="shared" si="6126"/>
        <v>#DIV/0!</v>
      </c>
      <c r="CD10882" s="60" t="e">
        <f t="shared" si="6127"/>
        <v>#DIV/0!</v>
      </c>
      <c r="CE10882" s="60" t="e">
        <f t="shared" si="6128"/>
        <v>#DIV/0!</v>
      </c>
      <c r="CF10882" s="52" t="e">
        <f t="shared" si="6129"/>
        <v>#N/A</v>
      </c>
      <c r="CG10882" s="52" t="e">
        <f t="shared" si="6130"/>
        <v>#N/A</v>
      </c>
      <c r="CH10882" s="60" t="e">
        <f t="shared" si="6131"/>
        <v>#DIV/0!</v>
      </c>
      <c r="CI10882" s="60" t="e">
        <f t="shared" si="6132"/>
        <v>#DIV/0!</v>
      </c>
      <c r="CJ10882" s="60" t="e">
        <f t="shared" si="6133"/>
        <v>#N/A</v>
      </c>
      <c r="CK10882" s="60" t="e">
        <f t="shared" si="6133"/>
        <v>#N/A</v>
      </c>
      <c r="CL10882" s="60" t="e">
        <f t="shared" si="6133"/>
        <v>#DIV/0!</v>
      </c>
      <c r="CM10882" s="60" t="e">
        <f t="shared" si="6133"/>
        <v>#DIV/0!</v>
      </c>
      <c r="CN10882" s="60" t="e">
        <f t="shared" si="6134"/>
        <v>#N/A</v>
      </c>
      <c r="CO10882" s="60" t="e">
        <f t="shared" si="6135"/>
        <v>#DIV/0!</v>
      </c>
      <c r="CP10882" s="60" t="str">
        <f t="shared" si="6109"/>
        <v/>
      </c>
      <c r="CQ10882" s="60"/>
      <c r="CR10882" s="44"/>
      <c r="CS10882" s="58" t="e">
        <f t="shared" si="6110"/>
        <v>#N/A</v>
      </c>
      <c r="CT10882" s="58" t="e">
        <f t="shared" si="6111"/>
        <v>#N/A</v>
      </c>
      <c r="CU10882" s="58" t="e">
        <f t="shared" si="6112"/>
        <v>#DIV/0!</v>
      </c>
      <c r="CV10882" s="60" t="e">
        <f t="shared" si="6136"/>
        <v>#N/A</v>
      </c>
      <c r="CW10882" s="60">
        <f t="shared" si="6113"/>
        <v>1</v>
      </c>
      <c r="CX10882" s="60" t="e">
        <f t="shared" si="6137"/>
        <v>#DIV/0!</v>
      </c>
      <c r="CY10882" s="60" t="e">
        <f t="shared" si="6114"/>
        <v>#N/A</v>
      </c>
      <c r="CZ10882" s="60" t="e">
        <f t="shared" si="6115"/>
        <v>#N/A</v>
      </c>
      <c r="DA10882" s="60" t="e">
        <f t="shared" si="6138"/>
        <v>#DIV/0!</v>
      </c>
      <c r="DB10882" s="60" t="e">
        <f t="shared" si="6116"/>
        <v>#N/A</v>
      </c>
      <c r="DC10882" s="60" t="e">
        <f t="shared" si="6117"/>
        <v>#DIV/0!</v>
      </c>
      <c r="DD10882" s="60" t="e">
        <f t="shared" si="6139"/>
        <v>#N/A</v>
      </c>
      <c r="DE10882" s="60" t="e">
        <f t="shared" si="6140"/>
        <v>#N/A</v>
      </c>
      <c r="DF10882" s="60" t="str">
        <f t="shared" si="6118"/>
        <v/>
      </c>
    </row>
    <row r="10883" spans="66:110" s="1" customFormat="1" x14ac:dyDescent="0.3">
      <c r="BN10883" s="58" t="e">
        <f t="shared" si="6101"/>
        <v>#N/A</v>
      </c>
      <c r="BO10883" s="59" t="e">
        <f t="shared" si="6102"/>
        <v>#N/A</v>
      </c>
      <c r="BP10883" s="58" t="e">
        <f t="shared" si="6103"/>
        <v>#DIV/0!</v>
      </c>
      <c r="BQ10883" s="60" t="e">
        <f t="shared" si="6119"/>
        <v>#DIV/0!</v>
      </c>
      <c r="BR10883" s="58" t="e">
        <f t="shared" si="6104"/>
        <v>#N/A</v>
      </c>
      <c r="BS10883" s="60" t="e">
        <f t="shared" si="6120"/>
        <v>#N/A</v>
      </c>
      <c r="BT10883" s="60" t="e">
        <f t="shared" si="6121"/>
        <v>#DIV/0!</v>
      </c>
      <c r="BU10883" s="58" t="e">
        <f t="shared" si="6105"/>
        <v>#N/A</v>
      </c>
      <c r="BV10883" s="58" t="e">
        <f t="shared" si="6106"/>
        <v>#N/A</v>
      </c>
      <c r="BW10883" s="60" t="e">
        <f t="shared" si="6122"/>
        <v>#N/A</v>
      </c>
      <c r="BX10883" s="58" t="e">
        <f t="shared" si="6107"/>
        <v>#N/A</v>
      </c>
      <c r="BY10883" s="60" t="e">
        <f t="shared" si="6123"/>
        <v>#N/A</v>
      </c>
      <c r="BZ10883" s="60" t="e">
        <f t="shared" si="6124"/>
        <v>#N/A</v>
      </c>
      <c r="CA10883" s="60" t="e">
        <f t="shared" si="6125"/>
        <v>#N/A</v>
      </c>
      <c r="CB10883" s="58" t="e">
        <f t="shared" si="6108"/>
        <v>#DIV/0!</v>
      </c>
      <c r="CC10883" s="60" t="e">
        <f t="shared" si="6126"/>
        <v>#DIV/0!</v>
      </c>
      <c r="CD10883" s="60" t="e">
        <f t="shared" si="6127"/>
        <v>#DIV/0!</v>
      </c>
      <c r="CE10883" s="60" t="e">
        <f t="shared" si="6128"/>
        <v>#DIV/0!</v>
      </c>
      <c r="CF10883" s="52" t="e">
        <f t="shared" si="6129"/>
        <v>#N/A</v>
      </c>
      <c r="CG10883" s="52" t="e">
        <f t="shared" si="6130"/>
        <v>#N/A</v>
      </c>
      <c r="CH10883" s="60" t="e">
        <f t="shared" si="6131"/>
        <v>#DIV/0!</v>
      </c>
      <c r="CI10883" s="60" t="e">
        <f t="shared" si="6132"/>
        <v>#DIV/0!</v>
      </c>
      <c r="CJ10883" s="60" t="e">
        <f t="shared" si="6133"/>
        <v>#N/A</v>
      </c>
      <c r="CK10883" s="60" t="e">
        <f t="shared" si="6133"/>
        <v>#N/A</v>
      </c>
      <c r="CL10883" s="60" t="e">
        <f t="shared" si="6133"/>
        <v>#DIV/0!</v>
      </c>
      <c r="CM10883" s="60" t="e">
        <f t="shared" si="6133"/>
        <v>#DIV/0!</v>
      </c>
      <c r="CN10883" s="60" t="e">
        <f t="shared" si="6134"/>
        <v>#N/A</v>
      </c>
      <c r="CO10883" s="60" t="e">
        <f t="shared" si="6135"/>
        <v>#DIV/0!</v>
      </c>
      <c r="CP10883" s="60" t="str">
        <f t="shared" si="6109"/>
        <v/>
      </c>
      <c r="CQ10883" s="60"/>
      <c r="CR10883" s="44"/>
      <c r="CS10883" s="58" t="e">
        <f t="shared" si="6110"/>
        <v>#N/A</v>
      </c>
      <c r="CT10883" s="58" t="e">
        <f t="shared" si="6111"/>
        <v>#N/A</v>
      </c>
      <c r="CU10883" s="58" t="e">
        <f t="shared" si="6112"/>
        <v>#DIV/0!</v>
      </c>
      <c r="CV10883" s="60" t="e">
        <f t="shared" si="6136"/>
        <v>#N/A</v>
      </c>
      <c r="CW10883" s="60">
        <f t="shared" si="6113"/>
        <v>1</v>
      </c>
      <c r="CX10883" s="60" t="e">
        <f t="shared" si="6137"/>
        <v>#DIV/0!</v>
      </c>
      <c r="CY10883" s="60" t="e">
        <f t="shared" si="6114"/>
        <v>#N/A</v>
      </c>
      <c r="CZ10883" s="60" t="e">
        <f t="shared" si="6115"/>
        <v>#N/A</v>
      </c>
      <c r="DA10883" s="60" t="e">
        <f t="shared" si="6138"/>
        <v>#DIV/0!</v>
      </c>
      <c r="DB10883" s="60" t="e">
        <f t="shared" si="6116"/>
        <v>#N/A</v>
      </c>
      <c r="DC10883" s="60" t="e">
        <f t="shared" si="6117"/>
        <v>#DIV/0!</v>
      </c>
      <c r="DD10883" s="60" t="e">
        <f t="shared" si="6139"/>
        <v>#N/A</v>
      </c>
      <c r="DE10883" s="60" t="e">
        <f t="shared" si="6140"/>
        <v>#N/A</v>
      </c>
      <c r="DF10883" s="60" t="str">
        <f t="shared" si="6118"/>
        <v/>
      </c>
    </row>
    <row r="10884" spans="66:110" s="1" customFormat="1" x14ac:dyDescent="0.3">
      <c r="BN10884" s="58" t="e">
        <f t="shared" si="6101"/>
        <v>#N/A</v>
      </c>
      <c r="BO10884" s="59" t="e">
        <f t="shared" si="6102"/>
        <v>#N/A</v>
      </c>
      <c r="BP10884" s="58" t="e">
        <f t="shared" si="6103"/>
        <v>#DIV/0!</v>
      </c>
      <c r="BQ10884" s="60" t="e">
        <f t="shared" si="6119"/>
        <v>#DIV/0!</v>
      </c>
      <c r="BR10884" s="58" t="e">
        <f t="shared" si="6104"/>
        <v>#N/A</v>
      </c>
      <c r="BS10884" s="60" t="e">
        <f t="shared" si="6120"/>
        <v>#N/A</v>
      </c>
      <c r="BT10884" s="60" t="e">
        <f t="shared" si="6121"/>
        <v>#DIV/0!</v>
      </c>
      <c r="BU10884" s="58" t="e">
        <f t="shared" si="6105"/>
        <v>#N/A</v>
      </c>
      <c r="BV10884" s="58" t="e">
        <f t="shared" si="6106"/>
        <v>#N/A</v>
      </c>
      <c r="BW10884" s="60" t="e">
        <f t="shared" si="6122"/>
        <v>#N/A</v>
      </c>
      <c r="BX10884" s="58" t="e">
        <f t="shared" si="6107"/>
        <v>#N/A</v>
      </c>
      <c r="BY10884" s="60" t="e">
        <f t="shared" si="6123"/>
        <v>#N/A</v>
      </c>
      <c r="BZ10884" s="60" t="e">
        <f t="shared" si="6124"/>
        <v>#N/A</v>
      </c>
      <c r="CA10884" s="60" t="e">
        <f t="shared" si="6125"/>
        <v>#N/A</v>
      </c>
      <c r="CB10884" s="58" t="e">
        <f t="shared" si="6108"/>
        <v>#DIV/0!</v>
      </c>
      <c r="CC10884" s="60" t="e">
        <f t="shared" si="6126"/>
        <v>#DIV/0!</v>
      </c>
      <c r="CD10884" s="60" t="e">
        <f t="shared" si="6127"/>
        <v>#DIV/0!</v>
      </c>
      <c r="CE10884" s="60" t="e">
        <f t="shared" si="6128"/>
        <v>#DIV/0!</v>
      </c>
      <c r="CF10884" s="52" t="e">
        <f t="shared" si="6129"/>
        <v>#N/A</v>
      </c>
      <c r="CG10884" s="52" t="e">
        <f t="shared" si="6130"/>
        <v>#N/A</v>
      </c>
      <c r="CH10884" s="60" t="e">
        <f t="shared" si="6131"/>
        <v>#DIV/0!</v>
      </c>
      <c r="CI10884" s="60" t="e">
        <f t="shared" si="6132"/>
        <v>#DIV/0!</v>
      </c>
      <c r="CJ10884" s="60" t="e">
        <f t="shared" si="6133"/>
        <v>#N/A</v>
      </c>
      <c r="CK10884" s="60" t="e">
        <f t="shared" si="6133"/>
        <v>#N/A</v>
      </c>
      <c r="CL10884" s="60" t="e">
        <f t="shared" si="6133"/>
        <v>#DIV/0!</v>
      </c>
      <c r="CM10884" s="60" t="e">
        <f t="shared" si="6133"/>
        <v>#DIV/0!</v>
      </c>
      <c r="CN10884" s="60" t="e">
        <f t="shared" si="6134"/>
        <v>#N/A</v>
      </c>
      <c r="CO10884" s="60" t="e">
        <f t="shared" si="6135"/>
        <v>#DIV/0!</v>
      </c>
      <c r="CP10884" s="60" t="str">
        <f t="shared" si="6109"/>
        <v/>
      </c>
      <c r="CQ10884" s="60"/>
      <c r="CR10884" s="44"/>
      <c r="CS10884" s="58" t="e">
        <f t="shared" si="6110"/>
        <v>#N/A</v>
      </c>
      <c r="CT10884" s="58" t="e">
        <f t="shared" si="6111"/>
        <v>#N/A</v>
      </c>
      <c r="CU10884" s="58" t="e">
        <f t="shared" si="6112"/>
        <v>#DIV/0!</v>
      </c>
      <c r="CV10884" s="60" t="e">
        <f t="shared" si="6136"/>
        <v>#N/A</v>
      </c>
      <c r="CW10884" s="60">
        <f t="shared" si="6113"/>
        <v>1</v>
      </c>
      <c r="CX10884" s="60" t="e">
        <f t="shared" si="6137"/>
        <v>#DIV/0!</v>
      </c>
      <c r="CY10884" s="60" t="e">
        <f t="shared" si="6114"/>
        <v>#N/A</v>
      </c>
      <c r="CZ10884" s="60" t="e">
        <f t="shared" si="6115"/>
        <v>#N/A</v>
      </c>
      <c r="DA10884" s="60" t="e">
        <f t="shared" si="6138"/>
        <v>#DIV/0!</v>
      </c>
      <c r="DB10884" s="60" t="e">
        <f t="shared" si="6116"/>
        <v>#N/A</v>
      </c>
      <c r="DC10884" s="60" t="e">
        <f t="shared" si="6117"/>
        <v>#DIV/0!</v>
      </c>
      <c r="DD10884" s="60" t="e">
        <f t="shared" si="6139"/>
        <v>#N/A</v>
      </c>
      <c r="DE10884" s="60" t="e">
        <f t="shared" si="6140"/>
        <v>#N/A</v>
      </c>
      <c r="DF10884" s="60" t="str">
        <f t="shared" si="6118"/>
        <v/>
      </c>
    </row>
    <row r="10885" spans="66:110" s="1" customFormat="1" x14ac:dyDescent="0.3">
      <c r="BN10885" s="58" t="e">
        <f t="shared" si="6101"/>
        <v>#N/A</v>
      </c>
      <c r="BO10885" s="59" t="e">
        <f t="shared" si="6102"/>
        <v>#N/A</v>
      </c>
      <c r="BP10885" s="58" t="e">
        <f t="shared" si="6103"/>
        <v>#DIV/0!</v>
      </c>
      <c r="BQ10885" s="60" t="e">
        <f t="shared" si="6119"/>
        <v>#DIV/0!</v>
      </c>
      <c r="BR10885" s="58" t="e">
        <f t="shared" si="6104"/>
        <v>#N/A</v>
      </c>
      <c r="BS10885" s="60" t="e">
        <f t="shared" si="6120"/>
        <v>#N/A</v>
      </c>
      <c r="BT10885" s="60" t="e">
        <f t="shared" si="6121"/>
        <v>#DIV/0!</v>
      </c>
      <c r="BU10885" s="58" t="e">
        <f t="shared" si="6105"/>
        <v>#N/A</v>
      </c>
      <c r="BV10885" s="58" t="e">
        <f t="shared" si="6106"/>
        <v>#N/A</v>
      </c>
      <c r="BW10885" s="60" t="e">
        <f t="shared" si="6122"/>
        <v>#N/A</v>
      </c>
      <c r="BX10885" s="58" t="e">
        <f t="shared" si="6107"/>
        <v>#N/A</v>
      </c>
      <c r="BY10885" s="60" t="e">
        <f t="shared" si="6123"/>
        <v>#N/A</v>
      </c>
      <c r="BZ10885" s="60" t="e">
        <f t="shared" si="6124"/>
        <v>#N/A</v>
      </c>
      <c r="CA10885" s="60" t="e">
        <f t="shared" si="6125"/>
        <v>#N/A</v>
      </c>
      <c r="CB10885" s="58" t="e">
        <f t="shared" si="6108"/>
        <v>#DIV/0!</v>
      </c>
      <c r="CC10885" s="60" t="e">
        <f t="shared" si="6126"/>
        <v>#DIV/0!</v>
      </c>
      <c r="CD10885" s="60" t="e">
        <f t="shared" si="6127"/>
        <v>#DIV/0!</v>
      </c>
      <c r="CE10885" s="60" t="e">
        <f t="shared" si="6128"/>
        <v>#DIV/0!</v>
      </c>
      <c r="CF10885" s="52" t="e">
        <f t="shared" si="6129"/>
        <v>#N/A</v>
      </c>
      <c r="CG10885" s="52" t="e">
        <f t="shared" si="6130"/>
        <v>#N/A</v>
      </c>
      <c r="CH10885" s="60" t="e">
        <f t="shared" si="6131"/>
        <v>#DIV/0!</v>
      </c>
      <c r="CI10885" s="60" t="e">
        <f t="shared" si="6132"/>
        <v>#DIV/0!</v>
      </c>
      <c r="CJ10885" s="60" t="e">
        <f t="shared" si="6133"/>
        <v>#N/A</v>
      </c>
      <c r="CK10885" s="60" t="e">
        <f t="shared" si="6133"/>
        <v>#N/A</v>
      </c>
      <c r="CL10885" s="60" t="e">
        <f t="shared" si="6133"/>
        <v>#DIV/0!</v>
      </c>
      <c r="CM10885" s="60" t="e">
        <f t="shared" si="6133"/>
        <v>#DIV/0!</v>
      </c>
      <c r="CN10885" s="60" t="e">
        <f t="shared" si="6134"/>
        <v>#N/A</v>
      </c>
      <c r="CO10885" s="60" t="e">
        <f t="shared" si="6135"/>
        <v>#DIV/0!</v>
      </c>
      <c r="CP10885" s="60" t="str">
        <f t="shared" si="6109"/>
        <v/>
      </c>
      <c r="CQ10885" s="60"/>
      <c r="CR10885" s="44"/>
      <c r="CS10885" s="58" t="e">
        <f t="shared" si="6110"/>
        <v>#N/A</v>
      </c>
      <c r="CT10885" s="58" t="e">
        <f t="shared" si="6111"/>
        <v>#N/A</v>
      </c>
      <c r="CU10885" s="58" t="e">
        <f t="shared" si="6112"/>
        <v>#DIV/0!</v>
      </c>
      <c r="CV10885" s="60" t="e">
        <f t="shared" si="6136"/>
        <v>#N/A</v>
      </c>
      <c r="CW10885" s="60">
        <f t="shared" si="6113"/>
        <v>1</v>
      </c>
      <c r="CX10885" s="60" t="e">
        <f t="shared" si="6137"/>
        <v>#DIV/0!</v>
      </c>
      <c r="CY10885" s="60" t="e">
        <f t="shared" si="6114"/>
        <v>#N/A</v>
      </c>
      <c r="CZ10885" s="60" t="e">
        <f t="shared" si="6115"/>
        <v>#N/A</v>
      </c>
      <c r="DA10885" s="60" t="e">
        <f t="shared" si="6138"/>
        <v>#DIV/0!</v>
      </c>
      <c r="DB10885" s="60" t="e">
        <f t="shared" si="6116"/>
        <v>#N/A</v>
      </c>
      <c r="DC10885" s="60" t="e">
        <f t="shared" si="6117"/>
        <v>#DIV/0!</v>
      </c>
      <c r="DD10885" s="60" t="e">
        <f t="shared" si="6139"/>
        <v>#N/A</v>
      </c>
      <c r="DE10885" s="60" t="e">
        <f t="shared" si="6140"/>
        <v>#N/A</v>
      </c>
      <c r="DF10885" s="60" t="str">
        <f t="shared" si="6118"/>
        <v/>
      </c>
    </row>
    <row r="10886" spans="66:110" s="1" customFormat="1" x14ac:dyDescent="0.3">
      <c r="BN10886" s="58" t="e">
        <f t="shared" si="6101"/>
        <v>#N/A</v>
      </c>
      <c r="BO10886" s="59" t="e">
        <f t="shared" si="6102"/>
        <v>#N/A</v>
      </c>
      <c r="BP10886" s="58" t="e">
        <f t="shared" si="6103"/>
        <v>#DIV/0!</v>
      </c>
      <c r="BQ10886" s="60" t="e">
        <f t="shared" si="6119"/>
        <v>#DIV/0!</v>
      </c>
      <c r="BR10886" s="58" t="e">
        <f t="shared" si="6104"/>
        <v>#N/A</v>
      </c>
      <c r="BS10886" s="60" t="e">
        <f t="shared" si="6120"/>
        <v>#N/A</v>
      </c>
      <c r="BT10886" s="60" t="e">
        <f t="shared" si="6121"/>
        <v>#DIV/0!</v>
      </c>
      <c r="BU10886" s="58" t="e">
        <f t="shared" si="6105"/>
        <v>#N/A</v>
      </c>
      <c r="BV10886" s="58" t="e">
        <f t="shared" si="6106"/>
        <v>#N/A</v>
      </c>
      <c r="BW10886" s="60" t="e">
        <f t="shared" si="6122"/>
        <v>#N/A</v>
      </c>
      <c r="BX10886" s="58" t="e">
        <f t="shared" si="6107"/>
        <v>#N/A</v>
      </c>
      <c r="BY10886" s="60" t="e">
        <f t="shared" si="6123"/>
        <v>#N/A</v>
      </c>
      <c r="BZ10886" s="60" t="e">
        <f t="shared" si="6124"/>
        <v>#N/A</v>
      </c>
      <c r="CA10886" s="60" t="e">
        <f t="shared" si="6125"/>
        <v>#N/A</v>
      </c>
      <c r="CB10886" s="58" t="e">
        <f t="shared" si="6108"/>
        <v>#DIV/0!</v>
      </c>
      <c r="CC10886" s="60" t="e">
        <f t="shared" si="6126"/>
        <v>#DIV/0!</v>
      </c>
      <c r="CD10886" s="60" t="e">
        <f t="shared" si="6127"/>
        <v>#DIV/0!</v>
      </c>
      <c r="CE10886" s="60" t="e">
        <f t="shared" si="6128"/>
        <v>#DIV/0!</v>
      </c>
      <c r="CF10886" s="52" t="e">
        <f t="shared" si="6129"/>
        <v>#N/A</v>
      </c>
      <c r="CG10886" s="52" t="e">
        <f t="shared" si="6130"/>
        <v>#N/A</v>
      </c>
      <c r="CH10886" s="60" t="e">
        <f t="shared" si="6131"/>
        <v>#DIV/0!</v>
      </c>
      <c r="CI10886" s="60" t="e">
        <f t="shared" si="6132"/>
        <v>#DIV/0!</v>
      </c>
      <c r="CJ10886" s="60" t="e">
        <f t="shared" si="6133"/>
        <v>#N/A</v>
      </c>
      <c r="CK10886" s="60" t="e">
        <f t="shared" si="6133"/>
        <v>#N/A</v>
      </c>
      <c r="CL10886" s="60" t="e">
        <f t="shared" si="6133"/>
        <v>#DIV/0!</v>
      </c>
      <c r="CM10886" s="60" t="e">
        <f t="shared" si="6133"/>
        <v>#DIV/0!</v>
      </c>
      <c r="CN10886" s="60" t="e">
        <f t="shared" si="6134"/>
        <v>#N/A</v>
      </c>
      <c r="CO10886" s="60" t="e">
        <f t="shared" si="6135"/>
        <v>#DIV/0!</v>
      </c>
      <c r="CP10886" s="60" t="str">
        <f t="shared" si="6109"/>
        <v/>
      </c>
      <c r="CQ10886" s="60"/>
      <c r="CR10886" s="44"/>
      <c r="CS10886" s="58" t="e">
        <f t="shared" si="6110"/>
        <v>#N/A</v>
      </c>
      <c r="CT10886" s="58" t="e">
        <f t="shared" si="6111"/>
        <v>#N/A</v>
      </c>
      <c r="CU10886" s="58" t="e">
        <f t="shared" si="6112"/>
        <v>#DIV/0!</v>
      </c>
      <c r="CV10886" s="60" t="e">
        <f t="shared" si="6136"/>
        <v>#N/A</v>
      </c>
      <c r="CW10886" s="60">
        <f t="shared" si="6113"/>
        <v>1</v>
      </c>
      <c r="CX10886" s="60" t="e">
        <f t="shared" si="6137"/>
        <v>#DIV/0!</v>
      </c>
      <c r="CY10886" s="60" t="e">
        <f t="shared" si="6114"/>
        <v>#N/A</v>
      </c>
      <c r="CZ10886" s="60" t="e">
        <f t="shared" si="6115"/>
        <v>#N/A</v>
      </c>
      <c r="DA10886" s="60" t="e">
        <f t="shared" si="6138"/>
        <v>#DIV/0!</v>
      </c>
      <c r="DB10886" s="60" t="e">
        <f t="shared" si="6116"/>
        <v>#N/A</v>
      </c>
      <c r="DC10886" s="60" t="e">
        <f t="shared" si="6117"/>
        <v>#DIV/0!</v>
      </c>
      <c r="DD10886" s="60" t="e">
        <f t="shared" si="6139"/>
        <v>#N/A</v>
      </c>
      <c r="DE10886" s="60" t="e">
        <f t="shared" si="6140"/>
        <v>#N/A</v>
      </c>
      <c r="DF10886" s="60" t="str">
        <f t="shared" si="6118"/>
        <v/>
      </c>
    </row>
    <row r="10887" spans="66:110" s="1" customFormat="1" x14ac:dyDescent="0.3">
      <c r="BN10887" s="58" t="e">
        <f t="shared" ref="BN10887:BN10950" si="6141">BN9344</f>
        <v>#N/A</v>
      </c>
      <c r="BO10887" s="59" t="e">
        <f t="shared" ref="BO10887:BO10950" si="6142">Tmax8C/BN10887</f>
        <v>#N/A</v>
      </c>
      <c r="BP10887" s="58" t="e">
        <f t="shared" ref="BP10887:BP10950" si="6143">2*k*Tmax8C/Eeff8</f>
        <v>#DIV/0!</v>
      </c>
      <c r="BQ10887" s="60" t="e">
        <f t="shared" si="6119"/>
        <v>#DIV/0!</v>
      </c>
      <c r="BR10887" s="58" t="e">
        <f t="shared" ref="BR10887:BR10950" si="6144">2*k*BN10887/Eeff8</f>
        <v>#N/A</v>
      </c>
      <c r="BS10887" s="60" t="e">
        <f t="shared" si="6120"/>
        <v>#N/A</v>
      </c>
      <c r="BT10887" s="60" t="e">
        <f t="shared" si="6121"/>
        <v>#DIV/0!</v>
      </c>
      <c r="BU10887" s="58" t="e">
        <f t="shared" ref="BU10887:BU10950" si="6145">(-1)*(BN10887/Tmax8C)^2</f>
        <v>#N/A</v>
      </c>
      <c r="BV10887" s="58" t="e">
        <f t="shared" ref="BV10887:BV10950" si="6146">(Eeff8*(BN10887-Tmax8C))/(k*BN10887*Tmax8C)</f>
        <v>#N/A</v>
      </c>
      <c r="BW10887" s="60" t="e">
        <f t="shared" si="6122"/>
        <v>#N/A</v>
      </c>
      <c r="BX10887" s="58" t="e">
        <f t="shared" ref="BX10887:BX10950" si="6147">ΔΕ8/(2*k*BN10887)</f>
        <v>#N/A</v>
      </c>
      <c r="BY10887" s="60" t="e">
        <f t="shared" si="6123"/>
        <v>#N/A</v>
      </c>
      <c r="BZ10887" s="60" t="e">
        <f t="shared" si="6124"/>
        <v>#N/A</v>
      </c>
      <c r="CA10887" s="60" t="e">
        <f t="shared" si="6125"/>
        <v>#N/A</v>
      </c>
      <c r="CB10887" s="58" t="e">
        <f t="shared" ref="CB10887:CB10950" si="6148">ΔΕ8/(2*k*Tmax8C)</f>
        <v>#DIV/0!</v>
      </c>
      <c r="CC10887" s="60" t="e">
        <f t="shared" si="6126"/>
        <v>#DIV/0!</v>
      </c>
      <c r="CD10887" s="60" t="e">
        <f t="shared" si="6127"/>
        <v>#DIV/0!</v>
      </c>
      <c r="CE10887" s="60" t="e">
        <f t="shared" si="6128"/>
        <v>#DIV/0!</v>
      </c>
      <c r="CF10887" s="52" t="e">
        <f t="shared" si="6129"/>
        <v>#N/A</v>
      </c>
      <c r="CG10887" s="52" t="e">
        <f t="shared" si="6130"/>
        <v>#N/A</v>
      </c>
      <c r="CH10887" s="60" t="e">
        <f t="shared" si="6131"/>
        <v>#DIV/0!</v>
      </c>
      <c r="CI10887" s="60" t="e">
        <f t="shared" si="6132"/>
        <v>#DIV/0!</v>
      </c>
      <c r="CJ10887" s="60" t="e">
        <f t="shared" si="6133"/>
        <v>#N/A</v>
      </c>
      <c r="CK10887" s="60" t="e">
        <f t="shared" si="6133"/>
        <v>#N/A</v>
      </c>
      <c r="CL10887" s="60" t="e">
        <f t="shared" si="6133"/>
        <v>#DIV/0!</v>
      </c>
      <c r="CM10887" s="60" t="e">
        <f t="shared" ref="CM10887:CM10950" si="6149">EXP(CI10887)</f>
        <v>#DIV/0!</v>
      </c>
      <c r="CN10887" s="60" t="e">
        <f t="shared" si="6134"/>
        <v>#N/A</v>
      </c>
      <c r="CO10887" s="60" t="e">
        <f t="shared" si="6135"/>
        <v>#DIV/0!</v>
      </c>
      <c r="CP10887" s="60" t="str">
        <f t="shared" ref="CP10887:CP10950" si="6150">IF(B86="", "", IF(Imax8C="",0, Imax8C*BO10887*BT10887*CN10887/CO10887))</f>
        <v/>
      </c>
      <c r="CQ10887" s="60"/>
      <c r="CR10887" s="44"/>
      <c r="CS10887" s="58" t="e">
        <f t="shared" ref="CS10887:CS10950" si="6151">CS9344</f>
        <v>#N/A</v>
      </c>
      <c r="CT10887" s="58" t="e">
        <f t="shared" ref="CT10887:CT10950" si="6152">2*k*CS10887/_ENE8</f>
        <v>#N/A</v>
      </c>
      <c r="CU10887" s="58" t="e">
        <f t="shared" ref="CU10887:CU10950" si="6153">2*k*Tmax8D/_ENE8</f>
        <v>#DIV/0!</v>
      </c>
      <c r="CV10887" s="60" t="e">
        <f t="shared" si="6136"/>
        <v>#N/A</v>
      </c>
      <c r="CW10887" s="60">
        <f t="shared" ref="CW10887:CW10950" si="6154">(2.6-0.9203*_OR8+0.324*(_OR8^3.338))/(2.6-2.9203*_OR8+0.324*(_OR8^3.338))</f>
        <v>1</v>
      </c>
      <c r="CX10887" s="60" t="e">
        <f t="shared" si="6137"/>
        <v>#DIV/0!</v>
      </c>
      <c r="CY10887" s="60" t="e">
        <f t="shared" ref="CY10887:CY10950" si="6155">(_ENE8*(CS10887-Tmax8D))/(k*CS10887*Tmax8D)</f>
        <v>#N/A</v>
      </c>
      <c r="CZ10887" s="60" t="e">
        <f t="shared" ref="CZ10887:CZ10950" si="6156">(CS10887^2)/((Tmax8D^2)*CW10887)</f>
        <v>#N/A</v>
      </c>
      <c r="DA10887" s="60" t="e">
        <f t="shared" si="6138"/>
        <v>#DIV/0!</v>
      </c>
      <c r="DB10887" s="60" t="e">
        <f t="shared" si="6138"/>
        <v>#N/A</v>
      </c>
      <c r="DC10887" s="60" t="e">
        <f t="shared" ref="DC10887:DC10950" si="6157">DA10887-_OR8</f>
        <v>#DIV/0!</v>
      </c>
      <c r="DD10887" s="60" t="e">
        <f t="shared" si="6139"/>
        <v>#N/A</v>
      </c>
      <c r="DE10887" s="60" t="e">
        <f t="shared" si="6140"/>
        <v>#N/A</v>
      </c>
      <c r="DF10887" s="60" t="str">
        <f t="shared" ref="DF10887:DF10950" si="6158">IF(B86="", "", IF(Imax8D="",0, (Imax8D*(DC10887^2)*DB10887*DE10887)/(DA10887*(DE10887-_OR8)^2)))</f>
        <v/>
      </c>
    </row>
    <row r="10888" spans="66:110" s="1" customFormat="1" x14ac:dyDescent="0.3">
      <c r="BN10888" s="58" t="e">
        <f t="shared" si="6141"/>
        <v>#N/A</v>
      </c>
      <c r="BO10888" s="59" t="e">
        <f t="shared" si="6142"/>
        <v>#N/A</v>
      </c>
      <c r="BP10888" s="58" t="e">
        <f t="shared" si="6143"/>
        <v>#DIV/0!</v>
      </c>
      <c r="BQ10888" s="60" t="e">
        <f t="shared" ref="BQ10888:BQ10951" si="6159">1-BP10888</f>
        <v>#DIV/0!</v>
      </c>
      <c r="BR10888" s="58" t="e">
        <f t="shared" si="6144"/>
        <v>#N/A</v>
      </c>
      <c r="BS10888" s="60" t="e">
        <f t="shared" ref="BS10888:BS10951" si="6160">1-BR10888</f>
        <v>#N/A</v>
      </c>
      <c r="BT10888" s="60" t="e">
        <f t="shared" ref="BT10888:BT10951" si="6161">BQ10888/BS10888</f>
        <v>#DIV/0!</v>
      </c>
      <c r="BU10888" s="58" t="e">
        <f t="shared" si="6145"/>
        <v>#N/A</v>
      </c>
      <c r="BV10888" s="58" t="e">
        <f t="shared" si="6146"/>
        <v>#N/A</v>
      </c>
      <c r="BW10888" s="60" t="e">
        <f t="shared" ref="BW10888:BW10951" si="6162">EXP(BV10888)</f>
        <v>#N/A</v>
      </c>
      <c r="BX10888" s="58" t="e">
        <f t="shared" si="6147"/>
        <v>#N/A</v>
      </c>
      <c r="BY10888" s="60" t="e">
        <f t="shared" ref="BY10888:BY10951" si="6163">EXP(BX10888)</f>
        <v>#N/A</v>
      </c>
      <c r="BZ10888" s="60" t="e">
        <f t="shared" ref="BZ10888:BZ10951" si="6164">(-1)*BX10888</f>
        <v>#N/A</v>
      </c>
      <c r="CA10888" s="60" t="e">
        <f t="shared" ref="CA10888:CA10951" si="6165">EXP(BZ10888)</f>
        <v>#N/A</v>
      </c>
      <c r="CB10888" s="58" t="e">
        <f t="shared" si="6148"/>
        <v>#DIV/0!</v>
      </c>
      <c r="CC10888" s="60" t="e">
        <f t="shared" ref="CC10888:CC10951" si="6166">EXP(CB10888)</f>
        <v>#DIV/0!</v>
      </c>
      <c r="CD10888" s="60" t="e">
        <f t="shared" ref="CD10888:CD10951" si="6167">(-1)*CB10888</f>
        <v>#DIV/0!</v>
      </c>
      <c r="CE10888" s="60" t="e">
        <f t="shared" ref="CE10888:CE10951" si="6168">EXP(CD10888)</f>
        <v>#DIV/0!</v>
      </c>
      <c r="CF10888" s="52" t="e">
        <f t="shared" ref="CF10888:CF10951" si="6169">BU10888*BW10888*CA10888*BS10888</f>
        <v>#N/A</v>
      </c>
      <c r="CG10888" s="52" t="e">
        <f t="shared" ref="CG10888:CG10951" si="6170">BU10888*BW10888*BY10888*BS10888</f>
        <v>#N/A</v>
      </c>
      <c r="CH10888" s="60" t="e">
        <f t="shared" ref="CH10888:CH10951" si="6171">(-1)*BQ10888*CE10888</f>
        <v>#DIV/0!</v>
      </c>
      <c r="CI10888" s="60" t="e">
        <f t="shared" ref="CI10888:CI10951" si="6172">(-1)*BQ10888*CC10888</f>
        <v>#DIV/0!</v>
      </c>
      <c r="CJ10888" s="60" t="e">
        <f t="shared" ref="CJ10888:CM10951" si="6173">EXP(CF10888)</f>
        <v>#N/A</v>
      </c>
      <c r="CK10888" s="60" t="e">
        <f t="shared" si="6173"/>
        <v>#N/A</v>
      </c>
      <c r="CL10888" s="60" t="e">
        <f t="shared" si="6173"/>
        <v>#DIV/0!</v>
      </c>
      <c r="CM10888" s="60" t="e">
        <f t="shared" si="6149"/>
        <v>#DIV/0!</v>
      </c>
      <c r="CN10888" s="60" t="e">
        <f t="shared" ref="CN10888:CN10951" si="6174">CJ10888-CK10888</f>
        <v>#N/A</v>
      </c>
      <c r="CO10888" s="60" t="e">
        <f t="shared" ref="CO10888:CO10951" si="6175">CL10888-CM10888</f>
        <v>#DIV/0!</v>
      </c>
      <c r="CP10888" s="60" t="str">
        <f t="shared" si="6150"/>
        <v/>
      </c>
      <c r="CQ10888" s="60"/>
      <c r="CR10888" s="44"/>
      <c r="CS10888" s="58" t="e">
        <f t="shared" si="6151"/>
        <v>#N/A</v>
      </c>
      <c r="CT10888" s="58" t="e">
        <f t="shared" si="6152"/>
        <v>#N/A</v>
      </c>
      <c r="CU10888" s="58" t="e">
        <f t="shared" si="6153"/>
        <v>#DIV/0!</v>
      </c>
      <c r="CV10888" s="60" t="e">
        <f t="shared" ref="CV10888:CV10951" si="6176">1-CT10888</f>
        <v>#N/A</v>
      </c>
      <c r="CW10888" s="60">
        <f t="shared" si="6154"/>
        <v>1</v>
      </c>
      <c r="CX10888" s="60" t="e">
        <f t="shared" ref="CX10888:CX10951" si="6177">(1-CU10888)/CW10888</f>
        <v>#DIV/0!</v>
      </c>
      <c r="CY10888" s="60" t="e">
        <f t="shared" si="6155"/>
        <v>#N/A</v>
      </c>
      <c r="CZ10888" s="60" t="e">
        <f t="shared" si="6156"/>
        <v>#N/A</v>
      </c>
      <c r="DA10888" s="60" t="e">
        <f t="shared" ref="DA10888:DB10951" si="6178">EXP(CX10888)</f>
        <v>#DIV/0!</v>
      </c>
      <c r="DB10888" s="60" t="e">
        <f t="shared" si="6178"/>
        <v>#N/A</v>
      </c>
      <c r="DC10888" s="60" t="e">
        <f t="shared" si="6157"/>
        <v>#DIV/0!</v>
      </c>
      <c r="DD10888" s="60" t="e">
        <f t="shared" ref="DD10888:DD10951" si="6179">CZ10888*DB10888*CV10888</f>
        <v>#N/A</v>
      </c>
      <c r="DE10888" s="60" t="e">
        <f t="shared" ref="DE10888:DE10951" si="6180">EXP(DD10888)</f>
        <v>#N/A</v>
      </c>
      <c r="DF10888" s="60" t="str">
        <f t="shared" si="6158"/>
        <v/>
      </c>
    </row>
    <row r="10889" spans="66:110" s="1" customFormat="1" x14ac:dyDescent="0.3">
      <c r="BN10889" s="58" t="e">
        <f t="shared" si="6141"/>
        <v>#N/A</v>
      </c>
      <c r="BO10889" s="59" t="e">
        <f t="shared" si="6142"/>
        <v>#N/A</v>
      </c>
      <c r="BP10889" s="58" t="e">
        <f t="shared" si="6143"/>
        <v>#DIV/0!</v>
      </c>
      <c r="BQ10889" s="60" t="e">
        <f t="shared" si="6159"/>
        <v>#DIV/0!</v>
      </c>
      <c r="BR10889" s="58" t="e">
        <f t="shared" si="6144"/>
        <v>#N/A</v>
      </c>
      <c r="BS10889" s="60" t="e">
        <f t="shared" si="6160"/>
        <v>#N/A</v>
      </c>
      <c r="BT10889" s="60" t="e">
        <f t="shared" si="6161"/>
        <v>#DIV/0!</v>
      </c>
      <c r="BU10889" s="58" t="e">
        <f t="shared" si="6145"/>
        <v>#N/A</v>
      </c>
      <c r="BV10889" s="58" t="e">
        <f t="shared" si="6146"/>
        <v>#N/A</v>
      </c>
      <c r="BW10889" s="60" t="e">
        <f t="shared" si="6162"/>
        <v>#N/A</v>
      </c>
      <c r="BX10889" s="58" t="e">
        <f t="shared" si="6147"/>
        <v>#N/A</v>
      </c>
      <c r="BY10889" s="60" t="e">
        <f t="shared" si="6163"/>
        <v>#N/A</v>
      </c>
      <c r="BZ10889" s="60" t="e">
        <f t="shared" si="6164"/>
        <v>#N/A</v>
      </c>
      <c r="CA10889" s="60" t="e">
        <f t="shared" si="6165"/>
        <v>#N/A</v>
      </c>
      <c r="CB10889" s="58" t="e">
        <f t="shared" si="6148"/>
        <v>#DIV/0!</v>
      </c>
      <c r="CC10889" s="60" t="e">
        <f t="shared" si="6166"/>
        <v>#DIV/0!</v>
      </c>
      <c r="CD10889" s="60" t="e">
        <f t="shared" si="6167"/>
        <v>#DIV/0!</v>
      </c>
      <c r="CE10889" s="60" t="e">
        <f t="shared" si="6168"/>
        <v>#DIV/0!</v>
      </c>
      <c r="CF10889" s="52" t="e">
        <f t="shared" si="6169"/>
        <v>#N/A</v>
      </c>
      <c r="CG10889" s="52" t="e">
        <f t="shared" si="6170"/>
        <v>#N/A</v>
      </c>
      <c r="CH10889" s="60" t="e">
        <f t="shared" si="6171"/>
        <v>#DIV/0!</v>
      </c>
      <c r="CI10889" s="60" t="e">
        <f t="shared" si="6172"/>
        <v>#DIV/0!</v>
      </c>
      <c r="CJ10889" s="60" t="e">
        <f t="shared" si="6173"/>
        <v>#N/A</v>
      </c>
      <c r="CK10889" s="60" t="e">
        <f t="shared" si="6173"/>
        <v>#N/A</v>
      </c>
      <c r="CL10889" s="60" t="e">
        <f t="shared" si="6173"/>
        <v>#DIV/0!</v>
      </c>
      <c r="CM10889" s="60" t="e">
        <f t="shared" si="6149"/>
        <v>#DIV/0!</v>
      </c>
      <c r="CN10889" s="60" t="e">
        <f t="shared" si="6174"/>
        <v>#N/A</v>
      </c>
      <c r="CO10889" s="60" t="e">
        <f t="shared" si="6175"/>
        <v>#DIV/0!</v>
      </c>
      <c r="CP10889" s="60" t="str">
        <f t="shared" si="6150"/>
        <v/>
      </c>
      <c r="CQ10889" s="60"/>
      <c r="CR10889" s="44"/>
      <c r="CS10889" s="58" t="e">
        <f t="shared" si="6151"/>
        <v>#N/A</v>
      </c>
      <c r="CT10889" s="58" t="e">
        <f t="shared" si="6152"/>
        <v>#N/A</v>
      </c>
      <c r="CU10889" s="58" t="e">
        <f t="shared" si="6153"/>
        <v>#DIV/0!</v>
      </c>
      <c r="CV10889" s="60" t="e">
        <f t="shared" si="6176"/>
        <v>#N/A</v>
      </c>
      <c r="CW10889" s="60">
        <f t="shared" si="6154"/>
        <v>1</v>
      </c>
      <c r="CX10889" s="60" t="e">
        <f t="shared" si="6177"/>
        <v>#DIV/0!</v>
      </c>
      <c r="CY10889" s="60" t="e">
        <f t="shared" si="6155"/>
        <v>#N/A</v>
      </c>
      <c r="CZ10889" s="60" t="e">
        <f t="shared" si="6156"/>
        <v>#N/A</v>
      </c>
      <c r="DA10889" s="60" t="e">
        <f t="shared" si="6178"/>
        <v>#DIV/0!</v>
      </c>
      <c r="DB10889" s="60" t="e">
        <f t="shared" si="6178"/>
        <v>#N/A</v>
      </c>
      <c r="DC10889" s="60" t="e">
        <f t="shared" si="6157"/>
        <v>#DIV/0!</v>
      </c>
      <c r="DD10889" s="60" t="e">
        <f t="shared" si="6179"/>
        <v>#N/A</v>
      </c>
      <c r="DE10889" s="60" t="e">
        <f t="shared" si="6180"/>
        <v>#N/A</v>
      </c>
      <c r="DF10889" s="60" t="str">
        <f t="shared" si="6158"/>
        <v/>
      </c>
    </row>
    <row r="10890" spans="66:110" s="1" customFormat="1" x14ac:dyDescent="0.3">
      <c r="BN10890" s="58" t="e">
        <f t="shared" si="6141"/>
        <v>#N/A</v>
      </c>
      <c r="BO10890" s="59" t="e">
        <f t="shared" si="6142"/>
        <v>#N/A</v>
      </c>
      <c r="BP10890" s="58" t="e">
        <f t="shared" si="6143"/>
        <v>#DIV/0!</v>
      </c>
      <c r="BQ10890" s="60" t="e">
        <f t="shared" si="6159"/>
        <v>#DIV/0!</v>
      </c>
      <c r="BR10890" s="58" t="e">
        <f t="shared" si="6144"/>
        <v>#N/A</v>
      </c>
      <c r="BS10890" s="60" t="e">
        <f t="shared" si="6160"/>
        <v>#N/A</v>
      </c>
      <c r="BT10890" s="60" t="e">
        <f t="shared" si="6161"/>
        <v>#DIV/0!</v>
      </c>
      <c r="BU10890" s="58" t="e">
        <f t="shared" si="6145"/>
        <v>#N/A</v>
      </c>
      <c r="BV10890" s="58" t="e">
        <f t="shared" si="6146"/>
        <v>#N/A</v>
      </c>
      <c r="BW10890" s="60" t="e">
        <f t="shared" si="6162"/>
        <v>#N/A</v>
      </c>
      <c r="BX10890" s="58" t="e">
        <f t="shared" si="6147"/>
        <v>#N/A</v>
      </c>
      <c r="BY10890" s="60" t="e">
        <f t="shared" si="6163"/>
        <v>#N/A</v>
      </c>
      <c r="BZ10890" s="60" t="e">
        <f t="shared" si="6164"/>
        <v>#N/A</v>
      </c>
      <c r="CA10890" s="60" t="e">
        <f t="shared" si="6165"/>
        <v>#N/A</v>
      </c>
      <c r="CB10890" s="58" t="e">
        <f t="shared" si="6148"/>
        <v>#DIV/0!</v>
      </c>
      <c r="CC10890" s="60" t="e">
        <f t="shared" si="6166"/>
        <v>#DIV/0!</v>
      </c>
      <c r="CD10890" s="60" t="e">
        <f t="shared" si="6167"/>
        <v>#DIV/0!</v>
      </c>
      <c r="CE10890" s="60" t="e">
        <f t="shared" si="6168"/>
        <v>#DIV/0!</v>
      </c>
      <c r="CF10890" s="52" t="e">
        <f t="shared" si="6169"/>
        <v>#N/A</v>
      </c>
      <c r="CG10890" s="52" t="e">
        <f t="shared" si="6170"/>
        <v>#N/A</v>
      </c>
      <c r="CH10890" s="60" t="e">
        <f t="shared" si="6171"/>
        <v>#DIV/0!</v>
      </c>
      <c r="CI10890" s="60" t="e">
        <f t="shared" si="6172"/>
        <v>#DIV/0!</v>
      </c>
      <c r="CJ10890" s="60" t="e">
        <f t="shared" si="6173"/>
        <v>#N/A</v>
      </c>
      <c r="CK10890" s="60" t="e">
        <f t="shared" si="6173"/>
        <v>#N/A</v>
      </c>
      <c r="CL10890" s="60" t="e">
        <f t="shared" si="6173"/>
        <v>#DIV/0!</v>
      </c>
      <c r="CM10890" s="60" t="e">
        <f t="shared" si="6149"/>
        <v>#DIV/0!</v>
      </c>
      <c r="CN10890" s="60" t="e">
        <f t="shared" si="6174"/>
        <v>#N/A</v>
      </c>
      <c r="CO10890" s="60" t="e">
        <f t="shared" si="6175"/>
        <v>#DIV/0!</v>
      </c>
      <c r="CP10890" s="60" t="str">
        <f t="shared" si="6150"/>
        <v/>
      </c>
      <c r="CQ10890" s="60"/>
      <c r="CR10890" s="44"/>
      <c r="CS10890" s="58" t="e">
        <f t="shared" si="6151"/>
        <v>#N/A</v>
      </c>
      <c r="CT10890" s="58" t="e">
        <f t="shared" si="6152"/>
        <v>#N/A</v>
      </c>
      <c r="CU10890" s="58" t="e">
        <f t="shared" si="6153"/>
        <v>#DIV/0!</v>
      </c>
      <c r="CV10890" s="60" t="e">
        <f t="shared" si="6176"/>
        <v>#N/A</v>
      </c>
      <c r="CW10890" s="60">
        <f t="shared" si="6154"/>
        <v>1</v>
      </c>
      <c r="CX10890" s="60" t="e">
        <f t="shared" si="6177"/>
        <v>#DIV/0!</v>
      </c>
      <c r="CY10890" s="60" t="e">
        <f t="shared" si="6155"/>
        <v>#N/A</v>
      </c>
      <c r="CZ10890" s="60" t="e">
        <f t="shared" si="6156"/>
        <v>#N/A</v>
      </c>
      <c r="DA10890" s="60" t="e">
        <f t="shared" si="6178"/>
        <v>#DIV/0!</v>
      </c>
      <c r="DB10890" s="60" t="e">
        <f t="shared" si="6178"/>
        <v>#N/A</v>
      </c>
      <c r="DC10890" s="60" t="e">
        <f t="shared" si="6157"/>
        <v>#DIV/0!</v>
      </c>
      <c r="DD10890" s="60" t="e">
        <f t="shared" si="6179"/>
        <v>#N/A</v>
      </c>
      <c r="DE10890" s="60" t="e">
        <f t="shared" si="6180"/>
        <v>#N/A</v>
      </c>
      <c r="DF10890" s="60" t="str">
        <f t="shared" si="6158"/>
        <v/>
      </c>
    </row>
    <row r="10891" spans="66:110" s="1" customFormat="1" x14ac:dyDescent="0.3">
      <c r="BN10891" s="58" t="e">
        <f t="shared" si="6141"/>
        <v>#N/A</v>
      </c>
      <c r="BO10891" s="59" t="e">
        <f t="shared" si="6142"/>
        <v>#N/A</v>
      </c>
      <c r="BP10891" s="58" t="e">
        <f t="shared" si="6143"/>
        <v>#DIV/0!</v>
      </c>
      <c r="BQ10891" s="60" t="e">
        <f t="shared" si="6159"/>
        <v>#DIV/0!</v>
      </c>
      <c r="BR10891" s="58" t="e">
        <f t="shared" si="6144"/>
        <v>#N/A</v>
      </c>
      <c r="BS10891" s="60" t="e">
        <f t="shared" si="6160"/>
        <v>#N/A</v>
      </c>
      <c r="BT10891" s="60" t="e">
        <f t="shared" si="6161"/>
        <v>#DIV/0!</v>
      </c>
      <c r="BU10891" s="58" t="e">
        <f t="shared" si="6145"/>
        <v>#N/A</v>
      </c>
      <c r="BV10891" s="58" t="e">
        <f t="shared" si="6146"/>
        <v>#N/A</v>
      </c>
      <c r="BW10891" s="60" t="e">
        <f t="shared" si="6162"/>
        <v>#N/A</v>
      </c>
      <c r="BX10891" s="58" t="e">
        <f t="shared" si="6147"/>
        <v>#N/A</v>
      </c>
      <c r="BY10891" s="60" t="e">
        <f t="shared" si="6163"/>
        <v>#N/A</v>
      </c>
      <c r="BZ10891" s="60" t="e">
        <f t="shared" si="6164"/>
        <v>#N/A</v>
      </c>
      <c r="CA10891" s="60" t="e">
        <f t="shared" si="6165"/>
        <v>#N/A</v>
      </c>
      <c r="CB10891" s="58" t="e">
        <f t="shared" si="6148"/>
        <v>#DIV/0!</v>
      </c>
      <c r="CC10891" s="60" t="e">
        <f t="shared" si="6166"/>
        <v>#DIV/0!</v>
      </c>
      <c r="CD10891" s="60" t="e">
        <f t="shared" si="6167"/>
        <v>#DIV/0!</v>
      </c>
      <c r="CE10891" s="60" t="e">
        <f t="shared" si="6168"/>
        <v>#DIV/0!</v>
      </c>
      <c r="CF10891" s="52" t="e">
        <f t="shared" si="6169"/>
        <v>#N/A</v>
      </c>
      <c r="CG10891" s="52" t="e">
        <f t="shared" si="6170"/>
        <v>#N/A</v>
      </c>
      <c r="CH10891" s="60" t="e">
        <f t="shared" si="6171"/>
        <v>#DIV/0!</v>
      </c>
      <c r="CI10891" s="60" t="e">
        <f t="shared" si="6172"/>
        <v>#DIV/0!</v>
      </c>
      <c r="CJ10891" s="60" t="e">
        <f t="shared" si="6173"/>
        <v>#N/A</v>
      </c>
      <c r="CK10891" s="60" t="e">
        <f t="shared" si="6173"/>
        <v>#N/A</v>
      </c>
      <c r="CL10891" s="60" t="e">
        <f t="shared" si="6173"/>
        <v>#DIV/0!</v>
      </c>
      <c r="CM10891" s="60" t="e">
        <f t="shared" si="6149"/>
        <v>#DIV/0!</v>
      </c>
      <c r="CN10891" s="60" t="e">
        <f t="shared" si="6174"/>
        <v>#N/A</v>
      </c>
      <c r="CO10891" s="60" t="e">
        <f t="shared" si="6175"/>
        <v>#DIV/0!</v>
      </c>
      <c r="CP10891" s="60" t="str">
        <f t="shared" si="6150"/>
        <v/>
      </c>
      <c r="CQ10891" s="60"/>
      <c r="CR10891" s="44"/>
      <c r="CS10891" s="58" t="e">
        <f t="shared" si="6151"/>
        <v>#N/A</v>
      </c>
      <c r="CT10891" s="58" t="e">
        <f t="shared" si="6152"/>
        <v>#N/A</v>
      </c>
      <c r="CU10891" s="58" t="e">
        <f t="shared" si="6153"/>
        <v>#DIV/0!</v>
      </c>
      <c r="CV10891" s="60" t="e">
        <f t="shared" si="6176"/>
        <v>#N/A</v>
      </c>
      <c r="CW10891" s="60">
        <f t="shared" si="6154"/>
        <v>1</v>
      </c>
      <c r="CX10891" s="60" t="e">
        <f t="shared" si="6177"/>
        <v>#DIV/0!</v>
      </c>
      <c r="CY10891" s="60" t="e">
        <f t="shared" si="6155"/>
        <v>#N/A</v>
      </c>
      <c r="CZ10891" s="60" t="e">
        <f t="shared" si="6156"/>
        <v>#N/A</v>
      </c>
      <c r="DA10891" s="60" t="e">
        <f t="shared" si="6178"/>
        <v>#DIV/0!</v>
      </c>
      <c r="DB10891" s="60" t="e">
        <f t="shared" si="6178"/>
        <v>#N/A</v>
      </c>
      <c r="DC10891" s="60" t="e">
        <f t="shared" si="6157"/>
        <v>#DIV/0!</v>
      </c>
      <c r="DD10891" s="60" t="e">
        <f t="shared" si="6179"/>
        <v>#N/A</v>
      </c>
      <c r="DE10891" s="60" t="e">
        <f t="shared" si="6180"/>
        <v>#N/A</v>
      </c>
      <c r="DF10891" s="60" t="str">
        <f t="shared" si="6158"/>
        <v/>
      </c>
    </row>
    <row r="10892" spans="66:110" s="1" customFormat="1" x14ac:dyDescent="0.3">
      <c r="BN10892" s="58" t="e">
        <f t="shared" si="6141"/>
        <v>#N/A</v>
      </c>
      <c r="BO10892" s="59" t="e">
        <f t="shared" si="6142"/>
        <v>#N/A</v>
      </c>
      <c r="BP10892" s="58" t="e">
        <f t="shared" si="6143"/>
        <v>#DIV/0!</v>
      </c>
      <c r="BQ10892" s="60" t="e">
        <f t="shared" si="6159"/>
        <v>#DIV/0!</v>
      </c>
      <c r="BR10892" s="58" t="e">
        <f t="shared" si="6144"/>
        <v>#N/A</v>
      </c>
      <c r="BS10892" s="60" t="e">
        <f t="shared" si="6160"/>
        <v>#N/A</v>
      </c>
      <c r="BT10892" s="60" t="e">
        <f t="shared" si="6161"/>
        <v>#DIV/0!</v>
      </c>
      <c r="BU10892" s="58" t="e">
        <f t="shared" si="6145"/>
        <v>#N/A</v>
      </c>
      <c r="BV10892" s="58" t="e">
        <f t="shared" si="6146"/>
        <v>#N/A</v>
      </c>
      <c r="BW10892" s="60" t="e">
        <f t="shared" si="6162"/>
        <v>#N/A</v>
      </c>
      <c r="BX10892" s="58" t="e">
        <f t="shared" si="6147"/>
        <v>#N/A</v>
      </c>
      <c r="BY10892" s="60" t="e">
        <f t="shared" si="6163"/>
        <v>#N/A</v>
      </c>
      <c r="BZ10892" s="60" t="e">
        <f t="shared" si="6164"/>
        <v>#N/A</v>
      </c>
      <c r="CA10892" s="60" t="e">
        <f t="shared" si="6165"/>
        <v>#N/A</v>
      </c>
      <c r="CB10892" s="58" t="e">
        <f t="shared" si="6148"/>
        <v>#DIV/0!</v>
      </c>
      <c r="CC10892" s="60" t="e">
        <f t="shared" si="6166"/>
        <v>#DIV/0!</v>
      </c>
      <c r="CD10892" s="60" t="e">
        <f t="shared" si="6167"/>
        <v>#DIV/0!</v>
      </c>
      <c r="CE10892" s="60" t="e">
        <f t="shared" si="6168"/>
        <v>#DIV/0!</v>
      </c>
      <c r="CF10892" s="52" t="e">
        <f t="shared" si="6169"/>
        <v>#N/A</v>
      </c>
      <c r="CG10892" s="52" t="e">
        <f t="shared" si="6170"/>
        <v>#N/A</v>
      </c>
      <c r="CH10892" s="60" t="e">
        <f t="shared" si="6171"/>
        <v>#DIV/0!</v>
      </c>
      <c r="CI10892" s="60" t="e">
        <f t="shared" si="6172"/>
        <v>#DIV/0!</v>
      </c>
      <c r="CJ10892" s="60" t="e">
        <f t="shared" si="6173"/>
        <v>#N/A</v>
      </c>
      <c r="CK10892" s="60" t="e">
        <f t="shared" si="6173"/>
        <v>#N/A</v>
      </c>
      <c r="CL10892" s="60" t="e">
        <f t="shared" si="6173"/>
        <v>#DIV/0!</v>
      </c>
      <c r="CM10892" s="60" t="e">
        <f t="shared" si="6149"/>
        <v>#DIV/0!</v>
      </c>
      <c r="CN10892" s="60" t="e">
        <f t="shared" si="6174"/>
        <v>#N/A</v>
      </c>
      <c r="CO10892" s="60" t="e">
        <f t="shared" si="6175"/>
        <v>#DIV/0!</v>
      </c>
      <c r="CP10892" s="60" t="str">
        <f t="shared" si="6150"/>
        <v/>
      </c>
      <c r="CQ10892" s="60"/>
      <c r="CR10892" s="44"/>
      <c r="CS10892" s="58" t="e">
        <f t="shared" si="6151"/>
        <v>#N/A</v>
      </c>
      <c r="CT10892" s="58" t="e">
        <f t="shared" si="6152"/>
        <v>#N/A</v>
      </c>
      <c r="CU10892" s="58" t="e">
        <f t="shared" si="6153"/>
        <v>#DIV/0!</v>
      </c>
      <c r="CV10892" s="60" t="e">
        <f t="shared" si="6176"/>
        <v>#N/A</v>
      </c>
      <c r="CW10892" s="60">
        <f t="shared" si="6154"/>
        <v>1</v>
      </c>
      <c r="CX10892" s="60" t="e">
        <f t="shared" si="6177"/>
        <v>#DIV/0!</v>
      </c>
      <c r="CY10892" s="60" t="e">
        <f t="shared" si="6155"/>
        <v>#N/A</v>
      </c>
      <c r="CZ10892" s="60" t="e">
        <f t="shared" si="6156"/>
        <v>#N/A</v>
      </c>
      <c r="DA10892" s="60" t="e">
        <f t="shared" si="6178"/>
        <v>#DIV/0!</v>
      </c>
      <c r="DB10892" s="60" t="e">
        <f t="shared" si="6178"/>
        <v>#N/A</v>
      </c>
      <c r="DC10892" s="60" t="e">
        <f t="shared" si="6157"/>
        <v>#DIV/0!</v>
      </c>
      <c r="DD10892" s="60" t="e">
        <f t="shared" si="6179"/>
        <v>#N/A</v>
      </c>
      <c r="DE10892" s="60" t="e">
        <f t="shared" si="6180"/>
        <v>#N/A</v>
      </c>
      <c r="DF10892" s="60" t="str">
        <f t="shared" si="6158"/>
        <v/>
      </c>
    </row>
    <row r="10893" spans="66:110" s="1" customFormat="1" x14ac:dyDescent="0.3">
      <c r="BN10893" s="58" t="e">
        <f t="shared" si="6141"/>
        <v>#N/A</v>
      </c>
      <c r="BO10893" s="59" t="e">
        <f t="shared" si="6142"/>
        <v>#N/A</v>
      </c>
      <c r="BP10893" s="58" t="e">
        <f t="shared" si="6143"/>
        <v>#DIV/0!</v>
      </c>
      <c r="BQ10893" s="60" t="e">
        <f t="shared" si="6159"/>
        <v>#DIV/0!</v>
      </c>
      <c r="BR10893" s="58" t="e">
        <f t="shared" si="6144"/>
        <v>#N/A</v>
      </c>
      <c r="BS10893" s="60" t="e">
        <f t="shared" si="6160"/>
        <v>#N/A</v>
      </c>
      <c r="BT10893" s="60" t="e">
        <f t="shared" si="6161"/>
        <v>#DIV/0!</v>
      </c>
      <c r="BU10893" s="58" t="e">
        <f t="shared" si="6145"/>
        <v>#N/A</v>
      </c>
      <c r="BV10893" s="58" t="e">
        <f t="shared" si="6146"/>
        <v>#N/A</v>
      </c>
      <c r="BW10893" s="60" t="e">
        <f t="shared" si="6162"/>
        <v>#N/A</v>
      </c>
      <c r="BX10893" s="58" t="e">
        <f t="shared" si="6147"/>
        <v>#N/A</v>
      </c>
      <c r="BY10893" s="60" t="e">
        <f t="shared" si="6163"/>
        <v>#N/A</v>
      </c>
      <c r="BZ10893" s="60" t="e">
        <f t="shared" si="6164"/>
        <v>#N/A</v>
      </c>
      <c r="CA10893" s="60" t="e">
        <f t="shared" si="6165"/>
        <v>#N/A</v>
      </c>
      <c r="CB10893" s="58" t="e">
        <f t="shared" si="6148"/>
        <v>#DIV/0!</v>
      </c>
      <c r="CC10893" s="60" t="e">
        <f t="shared" si="6166"/>
        <v>#DIV/0!</v>
      </c>
      <c r="CD10893" s="60" t="e">
        <f t="shared" si="6167"/>
        <v>#DIV/0!</v>
      </c>
      <c r="CE10893" s="60" t="e">
        <f t="shared" si="6168"/>
        <v>#DIV/0!</v>
      </c>
      <c r="CF10893" s="52" t="e">
        <f t="shared" si="6169"/>
        <v>#N/A</v>
      </c>
      <c r="CG10893" s="52" t="e">
        <f t="shared" si="6170"/>
        <v>#N/A</v>
      </c>
      <c r="CH10893" s="60" t="e">
        <f t="shared" si="6171"/>
        <v>#DIV/0!</v>
      </c>
      <c r="CI10893" s="60" t="e">
        <f t="shared" si="6172"/>
        <v>#DIV/0!</v>
      </c>
      <c r="CJ10893" s="60" t="e">
        <f t="shared" si="6173"/>
        <v>#N/A</v>
      </c>
      <c r="CK10893" s="60" t="e">
        <f t="shared" si="6173"/>
        <v>#N/A</v>
      </c>
      <c r="CL10893" s="60" t="e">
        <f t="shared" si="6173"/>
        <v>#DIV/0!</v>
      </c>
      <c r="CM10893" s="60" t="e">
        <f t="shared" si="6149"/>
        <v>#DIV/0!</v>
      </c>
      <c r="CN10893" s="60" t="e">
        <f t="shared" si="6174"/>
        <v>#N/A</v>
      </c>
      <c r="CO10893" s="60" t="e">
        <f t="shared" si="6175"/>
        <v>#DIV/0!</v>
      </c>
      <c r="CP10893" s="60" t="str">
        <f t="shared" si="6150"/>
        <v/>
      </c>
      <c r="CQ10893" s="60"/>
      <c r="CR10893" s="44"/>
      <c r="CS10893" s="58" t="e">
        <f t="shared" si="6151"/>
        <v>#N/A</v>
      </c>
      <c r="CT10893" s="58" t="e">
        <f t="shared" si="6152"/>
        <v>#N/A</v>
      </c>
      <c r="CU10893" s="58" t="e">
        <f t="shared" si="6153"/>
        <v>#DIV/0!</v>
      </c>
      <c r="CV10893" s="60" t="e">
        <f t="shared" si="6176"/>
        <v>#N/A</v>
      </c>
      <c r="CW10893" s="60">
        <f t="shared" si="6154"/>
        <v>1</v>
      </c>
      <c r="CX10893" s="60" t="e">
        <f t="shared" si="6177"/>
        <v>#DIV/0!</v>
      </c>
      <c r="CY10893" s="60" t="e">
        <f t="shared" si="6155"/>
        <v>#N/A</v>
      </c>
      <c r="CZ10893" s="60" t="e">
        <f t="shared" si="6156"/>
        <v>#N/A</v>
      </c>
      <c r="DA10893" s="60" t="e">
        <f t="shared" si="6178"/>
        <v>#DIV/0!</v>
      </c>
      <c r="DB10893" s="60" t="e">
        <f t="shared" si="6178"/>
        <v>#N/A</v>
      </c>
      <c r="DC10893" s="60" t="e">
        <f t="shared" si="6157"/>
        <v>#DIV/0!</v>
      </c>
      <c r="DD10893" s="60" t="e">
        <f t="shared" si="6179"/>
        <v>#N/A</v>
      </c>
      <c r="DE10893" s="60" t="e">
        <f t="shared" si="6180"/>
        <v>#N/A</v>
      </c>
      <c r="DF10893" s="60" t="str">
        <f t="shared" si="6158"/>
        <v/>
      </c>
    </row>
    <row r="10894" spans="66:110" s="1" customFormat="1" x14ac:dyDescent="0.3">
      <c r="BN10894" s="58" t="e">
        <f t="shared" si="6141"/>
        <v>#N/A</v>
      </c>
      <c r="BO10894" s="59" t="e">
        <f t="shared" si="6142"/>
        <v>#N/A</v>
      </c>
      <c r="BP10894" s="58" t="e">
        <f t="shared" si="6143"/>
        <v>#DIV/0!</v>
      </c>
      <c r="BQ10894" s="60" t="e">
        <f t="shared" si="6159"/>
        <v>#DIV/0!</v>
      </c>
      <c r="BR10894" s="58" t="e">
        <f t="shared" si="6144"/>
        <v>#N/A</v>
      </c>
      <c r="BS10894" s="60" t="e">
        <f t="shared" si="6160"/>
        <v>#N/A</v>
      </c>
      <c r="BT10894" s="60" t="e">
        <f t="shared" si="6161"/>
        <v>#DIV/0!</v>
      </c>
      <c r="BU10894" s="58" t="e">
        <f t="shared" si="6145"/>
        <v>#N/A</v>
      </c>
      <c r="BV10894" s="58" t="e">
        <f t="shared" si="6146"/>
        <v>#N/A</v>
      </c>
      <c r="BW10894" s="60" t="e">
        <f t="shared" si="6162"/>
        <v>#N/A</v>
      </c>
      <c r="BX10894" s="58" t="e">
        <f t="shared" si="6147"/>
        <v>#N/A</v>
      </c>
      <c r="BY10894" s="60" t="e">
        <f t="shared" si="6163"/>
        <v>#N/A</v>
      </c>
      <c r="BZ10894" s="60" t="e">
        <f t="shared" si="6164"/>
        <v>#N/A</v>
      </c>
      <c r="CA10894" s="60" t="e">
        <f t="shared" si="6165"/>
        <v>#N/A</v>
      </c>
      <c r="CB10894" s="58" t="e">
        <f t="shared" si="6148"/>
        <v>#DIV/0!</v>
      </c>
      <c r="CC10894" s="60" t="e">
        <f t="shared" si="6166"/>
        <v>#DIV/0!</v>
      </c>
      <c r="CD10894" s="60" t="e">
        <f t="shared" si="6167"/>
        <v>#DIV/0!</v>
      </c>
      <c r="CE10894" s="60" t="e">
        <f t="shared" si="6168"/>
        <v>#DIV/0!</v>
      </c>
      <c r="CF10894" s="52" t="e">
        <f t="shared" si="6169"/>
        <v>#N/A</v>
      </c>
      <c r="CG10894" s="52" t="e">
        <f t="shared" si="6170"/>
        <v>#N/A</v>
      </c>
      <c r="CH10894" s="60" t="e">
        <f t="shared" si="6171"/>
        <v>#DIV/0!</v>
      </c>
      <c r="CI10894" s="60" t="e">
        <f t="shared" si="6172"/>
        <v>#DIV/0!</v>
      </c>
      <c r="CJ10894" s="60" t="e">
        <f t="shared" si="6173"/>
        <v>#N/A</v>
      </c>
      <c r="CK10894" s="60" t="e">
        <f t="shared" si="6173"/>
        <v>#N/A</v>
      </c>
      <c r="CL10894" s="60" t="e">
        <f t="shared" si="6173"/>
        <v>#DIV/0!</v>
      </c>
      <c r="CM10894" s="60" t="e">
        <f t="shared" si="6149"/>
        <v>#DIV/0!</v>
      </c>
      <c r="CN10894" s="60" t="e">
        <f t="shared" si="6174"/>
        <v>#N/A</v>
      </c>
      <c r="CO10894" s="60" t="e">
        <f t="shared" si="6175"/>
        <v>#DIV/0!</v>
      </c>
      <c r="CP10894" s="60" t="str">
        <f t="shared" si="6150"/>
        <v/>
      </c>
      <c r="CQ10894" s="60"/>
      <c r="CR10894" s="44"/>
      <c r="CS10894" s="58" t="e">
        <f t="shared" si="6151"/>
        <v>#N/A</v>
      </c>
      <c r="CT10894" s="58" t="e">
        <f t="shared" si="6152"/>
        <v>#N/A</v>
      </c>
      <c r="CU10894" s="58" t="e">
        <f t="shared" si="6153"/>
        <v>#DIV/0!</v>
      </c>
      <c r="CV10894" s="60" t="e">
        <f t="shared" si="6176"/>
        <v>#N/A</v>
      </c>
      <c r="CW10894" s="60">
        <f t="shared" si="6154"/>
        <v>1</v>
      </c>
      <c r="CX10894" s="60" t="e">
        <f t="shared" si="6177"/>
        <v>#DIV/0!</v>
      </c>
      <c r="CY10894" s="60" t="e">
        <f t="shared" si="6155"/>
        <v>#N/A</v>
      </c>
      <c r="CZ10894" s="60" t="e">
        <f t="shared" si="6156"/>
        <v>#N/A</v>
      </c>
      <c r="DA10894" s="60" t="e">
        <f t="shared" si="6178"/>
        <v>#DIV/0!</v>
      </c>
      <c r="DB10894" s="60" t="e">
        <f t="shared" si="6178"/>
        <v>#N/A</v>
      </c>
      <c r="DC10894" s="60" t="e">
        <f t="shared" si="6157"/>
        <v>#DIV/0!</v>
      </c>
      <c r="DD10894" s="60" t="e">
        <f t="shared" si="6179"/>
        <v>#N/A</v>
      </c>
      <c r="DE10894" s="60" t="e">
        <f t="shared" si="6180"/>
        <v>#N/A</v>
      </c>
      <c r="DF10894" s="60" t="str">
        <f t="shared" si="6158"/>
        <v/>
      </c>
    </row>
    <row r="10895" spans="66:110" s="1" customFormat="1" x14ac:dyDescent="0.3">
      <c r="BN10895" s="58" t="e">
        <f t="shared" si="6141"/>
        <v>#N/A</v>
      </c>
      <c r="BO10895" s="59" t="e">
        <f t="shared" si="6142"/>
        <v>#N/A</v>
      </c>
      <c r="BP10895" s="58" t="e">
        <f t="shared" si="6143"/>
        <v>#DIV/0!</v>
      </c>
      <c r="BQ10895" s="60" t="e">
        <f t="shared" si="6159"/>
        <v>#DIV/0!</v>
      </c>
      <c r="BR10895" s="58" t="e">
        <f t="shared" si="6144"/>
        <v>#N/A</v>
      </c>
      <c r="BS10895" s="60" t="e">
        <f t="shared" si="6160"/>
        <v>#N/A</v>
      </c>
      <c r="BT10895" s="60" t="e">
        <f t="shared" si="6161"/>
        <v>#DIV/0!</v>
      </c>
      <c r="BU10895" s="58" t="e">
        <f t="shared" si="6145"/>
        <v>#N/A</v>
      </c>
      <c r="BV10895" s="58" t="e">
        <f t="shared" si="6146"/>
        <v>#N/A</v>
      </c>
      <c r="BW10895" s="60" t="e">
        <f t="shared" si="6162"/>
        <v>#N/A</v>
      </c>
      <c r="BX10895" s="58" t="e">
        <f t="shared" si="6147"/>
        <v>#N/A</v>
      </c>
      <c r="BY10895" s="60" t="e">
        <f t="shared" si="6163"/>
        <v>#N/A</v>
      </c>
      <c r="BZ10895" s="60" t="e">
        <f t="shared" si="6164"/>
        <v>#N/A</v>
      </c>
      <c r="CA10895" s="60" t="e">
        <f t="shared" si="6165"/>
        <v>#N/A</v>
      </c>
      <c r="CB10895" s="58" t="e">
        <f t="shared" si="6148"/>
        <v>#DIV/0!</v>
      </c>
      <c r="CC10895" s="60" t="e">
        <f t="shared" si="6166"/>
        <v>#DIV/0!</v>
      </c>
      <c r="CD10895" s="60" t="e">
        <f t="shared" si="6167"/>
        <v>#DIV/0!</v>
      </c>
      <c r="CE10895" s="60" t="e">
        <f t="shared" si="6168"/>
        <v>#DIV/0!</v>
      </c>
      <c r="CF10895" s="52" t="e">
        <f t="shared" si="6169"/>
        <v>#N/A</v>
      </c>
      <c r="CG10895" s="52" t="e">
        <f t="shared" si="6170"/>
        <v>#N/A</v>
      </c>
      <c r="CH10895" s="60" t="e">
        <f t="shared" si="6171"/>
        <v>#DIV/0!</v>
      </c>
      <c r="CI10895" s="60" t="e">
        <f t="shared" si="6172"/>
        <v>#DIV/0!</v>
      </c>
      <c r="CJ10895" s="60" t="e">
        <f t="shared" si="6173"/>
        <v>#N/A</v>
      </c>
      <c r="CK10895" s="60" t="e">
        <f t="shared" si="6173"/>
        <v>#N/A</v>
      </c>
      <c r="CL10895" s="60" t="e">
        <f t="shared" si="6173"/>
        <v>#DIV/0!</v>
      </c>
      <c r="CM10895" s="60" t="e">
        <f t="shared" si="6149"/>
        <v>#DIV/0!</v>
      </c>
      <c r="CN10895" s="60" t="e">
        <f t="shared" si="6174"/>
        <v>#N/A</v>
      </c>
      <c r="CO10895" s="60" t="e">
        <f t="shared" si="6175"/>
        <v>#DIV/0!</v>
      </c>
      <c r="CP10895" s="60" t="str">
        <f t="shared" si="6150"/>
        <v/>
      </c>
      <c r="CQ10895" s="60"/>
      <c r="CR10895" s="44"/>
      <c r="CS10895" s="58" t="e">
        <f t="shared" si="6151"/>
        <v>#N/A</v>
      </c>
      <c r="CT10895" s="58" t="e">
        <f t="shared" si="6152"/>
        <v>#N/A</v>
      </c>
      <c r="CU10895" s="58" t="e">
        <f t="shared" si="6153"/>
        <v>#DIV/0!</v>
      </c>
      <c r="CV10895" s="60" t="e">
        <f t="shared" si="6176"/>
        <v>#N/A</v>
      </c>
      <c r="CW10895" s="60">
        <f t="shared" si="6154"/>
        <v>1</v>
      </c>
      <c r="CX10895" s="60" t="e">
        <f t="shared" si="6177"/>
        <v>#DIV/0!</v>
      </c>
      <c r="CY10895" s="60" t="e">
        <f t="shared" si="6155"/>
        <v>#N/A</v>
      </c>
      <c r="CZ10895" s="60" t="e">
        <f t="shared" si="6156"/>
        <v>#N/A</v>
      </c>
      <c r="DA10895" s="60" t="e">
        <f t="shared" si="6178"/>
        <v>#DIV/0!</v>
      </c>
      <c r="DB10895" s="60" t="e">
        <f t="shared" si="6178"/>
        <v>#N/A</v>
      </c>
      <c r="DC10895" s="60" t="e">
        <f t="shared" si="6157"/>
        <v>#DIV/0!</v>
      </c>
      <c r="DD10895" s="60" t="e">
        <f t="shared" si="6179"/>
        <v>#N/A</v>
      </c>
      <c r="DE10895" s="60" t="e">
        <f t="shared" si="6180"/>
        <v>#N/A</v>
      </c>
      <c r="DF10895" s="60" t="str">
        <f t="shared" si="6158"/>
        <v/>
      </c>
    </row>
    <row r="10896" spans="66:110" s="1" customFormat="1" x14ac:dyDescent="0.3">
      <c r="BN10896" s="58" t="e">
        <f t="shared" si="6141"/>
        <v>#N/A</v>
      </c>
      <c r="BO10896" s="59" t="e">
        <f t="shared" si="6142"/>
        <v>#N/A</v>
      </c>
      <c r="BP10896" s="58" t="e">
        <f t="shared" si="6143"/>
        <v>#DIV/0!</v>
      </c>
      <c r="BQ10896" s="60" t="e">
        <f t="shared" si="6159"/>
        <v>#DIV/0!</v>
      </c>
      <c r="BR10896" s="58" t="e">
        <f t="shared" si="6144"/>
        <v>#N/A</v>
      </c>
      <c r="BS10896" s="60" t="e">
        <f t="shared" si="6160"/>
        <v>#N/A</v>
      </c>
      <c r="BT10896" s="60" t="e">
        <f t="shared" si="6161"/>
        <v>#DIV/0!</v>
      </c>
      <c r="BU10896" s="58" t="e">
        <f t="shared" si="6145"/>
        <v>#N/A</v>
      </c>
      <c r="BV10896" s="58" t="e">
        <f t="shared" si="6146"/>
        <v>#N/A</v>
      </c>
      <c r="BW10896" s="60" t="e">
        <f t="shared" si="6162"/>
        <v>#N/A</v>
      </c>
      <c r="BX10896" s="58" t="e">
        <f t="shared" si="6147"/>
        <v>#N/A</v>
      </c>
      <c r="BY10896" s="60" t="e">
        <f t="shared" si="6163"/>
        <v>#N/A</v>
      </c>
      <c r="BZ10896" s="60" t="e">
        <f t="shared" si="6164"/>
        <v>#N/A</v>
      </c>
      <c r="CA10896" s="60" t="e">
        <f t="shared" si="6165"/>
        <v>#N/A</v>
      </c>
      <c r="CB10896" s="58" t="e">
        <f t="shared" si="6148"/>
        <v>#DIV/0!</v>
      </c>
      <c r="CC10896" s="60" t="e">
        <f t="shared" si="6166"/>
        <v>#DIV/0!</v>
      </c>
      <c r="CD10896" s="60" t="e">
        <f t="shared" si="6167"/>
        <v>#DIV/0!</v>
      </c>
      <c r="CE10896" s="60" t="e">
        <f t="shared" si="6168"/>
        <v>#DIV/0!</v>
      </c>
      <c r="CF10896" s="52" t="e">
        <f t="shared" si="6169"/>
        <v>#N/A</v>
      </c>
      <c r="CG10896" s="52" t="e">
        <f t="shared" si="6170"/>
        <v>#N/A</v>
      </c>
      <c r="CH10896" s="60" t="e">
        <f t="shared" si="6171"/>
        <v>#DIV/0!</v>
      </c>
      <c r="CI10896" s="60" t="e">
        <f t="shared" si="6172"/>
        <v>#DIV/0!</v>
      </c>
      <c r="CJ10896" s="60" t="e">
        <f t="shared" si="6173"/>
        <v>#N/A</v>
      </c>
      <c r="CK10896" s="60" t="e">
        <f t="shared" si="6173"/>
        <v>#N/A</v>
      </c>
      <c r="CL10896" s="60" t="e">
        <f t="shared" si="6173"/>
        <v>#DIV/0!</v>
      </c>
      <c r="CM10896" s="60" t="e">
        <f t="shared" si="6149"/>
        <v>#DIV/0!</v>
      </c>
      <c r="CN10896" s="60" t="e">
        <f t="shared" si="6174"/>
        <v>#N/A</v>
      </c>
      <c r="CO10896" s="60" t="e">
        <f t="shared" si="6175"/>
        <v>#DIV/0!</v>
      </c>
      <c r="CP10896" s="60" t="str">
        <f t="shared" si="6150"/>
        <v/>
      </c>
      <c r="CQ10896" s="60"/>
      <c r="CR10896" s="44"/>
      <c r="CS10896" s="58" t="e">
        <f t="shared" si="6151"/>
        <v>#N/A</v>
      </c>
      <c r="CT10896" s="58" t="e">
        <f t="shared" si="6152"/>
        <v>#N/A</v>
      </c>
      <c r="CU10896" s="58" t="e">
        <f t="shared" si="6153"/>
        <v>#DIV/0!</v>
      </c>
      <c r="CV10896" s="60" t="e">
        <f t="shared" si="6176"/>
        <v>#N/A</v>
      </c>
      <c r="CW10896" s="60">
        <f t="shared" si="6154"/>
        <v>1</v>
      </c>
      <c r="CX10896" s="60" t="e">
        <f t="shared" si="6177"/>
        <v>#DIV/0!</v>
      </c>
      <c r="CY10896" s="60" t="e">
        <f t="shared" si="6155"/>
        <v>#N/A</v>
      </c>
      <c r="CZ10896" s="60" t="e">
        <f t="shared" si="6156"/>
        <v>#N/A</v>
      </c>
      <c r="DA10896" s="60" t="e">
        <f t="shared" si="6178"/>
        <v>#DIV/0!</v>
      </c>
      <c r="DB10896" s="60" t="e">
        <f t="shared" si="6178"/>
        <v>#N/A</v>
      </c>
      <c r="DC10896" s="60" t="e">
        <f t="shared" si="6157"/>
        <v>#DIV/0!</v>
      </c>
      <c r="DD10896" s="60" t="e">
        <f t="shared" si="6179"/>
        <v>#N/A</v>
      </c>
      <c r="DE10896" s="60" t="e">
        <f t="shared" si="6180"/>
        <v>#N/A</v>
      </c>
      <c r="DF10896" s="60" t="str">
        <f t="shared" si="6158"/>
        <v/>
      </c>
    </row>
    <row r="10897" spans="66:110" s="1" customFormat="1" x14ac:dyDescent="0.3">
      <c r="BN10897" s="58" t="e">
        <f t="shared" si="6141"/>
        <v>#N/A</v>
      </c>
      <c r="BO10897" s="59" t="e">
        <f t="shared" si="6142"/>
        <v>#N/A</v>
      </c>
      <c r="BP10897" s="58" t="e">
        <f t="shared" si="6143"/>
        <v>#DIV/0!</v>
      </c>
      <c r="BQ10897" s="60" t="e">
        <f t="shared" si="6159"/>
        <v>#DIV/0!</v>
      </c>
      <c r="BR10897" s="58" t="e">
        <f t="shared" si="6144"/>
        <v>#N/A</v>
      </c>
      <c r="BS10897" s="60" t="e">
        <f t="shared" si="6160"/>
        <v>#N/A</v>
      </c>
      <c r="BT10897" s="60" t="e">
        <f t="shared" si="6161"/>
        <v>#DIV/0!</v>
      </c>
      <c r="BU10897" s="58" t="e">
        <f t="shared" si="6145"/>
        <v>#N/A</v>
      </c>
      <c r="BV10897" s="58" t="e">
        <f t="shared" si="6146"/>
        <v>#N/A</v>
      </c>
      <c r="BW10897" s="60" t="e">
        <f t="shared" si="6162"/>
        <v>#N/A</v>
      </c>
      <c r="BX10897" s="58" t="e">
        <f t="shared" si="6147"/>
        <v>#N/A</v>
      </c>
      <c r="BY10897" s="60" t="e">
        <f t="shared" si="6163"/>
        <v>#N/A</v>
      </c>
      <c r="BZ10897" s="60" t="e">
        <f t="shared" si="6164"/>
        <v>#N/A</v>
      </c>
      <c r="CA10897" s="60" t="e">
        <f t="shared" si="6165"/>
        <v>#N/A</v>
      </c>
      <c r="CB10897" s="58" t="e">
        <f t="shared" si="6148"/>
        <v>#DIV/0!</v>
      </c>
      <c r="CC10897" s="60" t="e">
        <f t="shared" si="6166"/>
        <v>#DIV/0!</v>
      </c>
      <c r="CD10897" s="60" t="e">
        <f t="shared" si="6167"/>
        <v>#DIV/0!</v>
      </c>
      <c r="CE10897" s="60" t="e">
        <f t="shared" si="6168"/>
        <v>#DIV/0!</v>
      </c>
      <c r="CF10897" s="52" t="e">
        <f t="shared" si="6169"/>
        <v>#N/A</v>
      </c>
      <c r="CG10897" s="52" t="e">
        <f t="shared" si="6170"/>
        <v>#N/A</v>
      </c>
      <c r="CH10897" s="60" t="e">
        <f t="shared" si="6171"/>
        <v>#DIV/0!</v>
      </c>
      <c r="CI10897" s="60" t="e">
        <f t="shared" si="6172"/>
        <v>#DIV/0!</v>
      </c>
      <c r="CJ10897" s="60" t="e">
        <f t="shared" si="6173"/>
        <v>#N/A</v>
      </c>
      <c r="CK10897" s="60" t="e">
        <f t="shared" si="6173"/>
        <v>#N/A</v>
      </c>
      <c r="CL10897" s="60" t="e">
        <f t="shared" si="6173"/>
        <v>#DIV/0!</v>
      </c>
      <c r="CM10897" s="60" t="e">
        <f t="shared" si="6149"/>
        <v>#DIV/0!</v>
      </c>
      <c r="CN10897" s="60" t="e">
        <f t="shared" si="6174"/>
        <v>#N/A</v>
      </c>
      <c r="CO10897" s="60" t="e">
        <f t="shared" si="6175"/>
        <v>#DIV/0!</v>
      </c>
      <c r="CP10897" s="60" t="str">
        <f t="shared" si="6150"/>
        <v/>
      </c>
      <c r="CQ10897" s="60"/>
      <c r="CR10897" s="44"/>
      <c r="CS10897" s="58" t="e">
        <f t="shared" si="6151"/>
        <v>#N/A</v>
      </c>
      <c r="CT10897" s="58" t="e">
        <f t="shared" si="6152"/>
        <v>#N/A</v>
      </c>
      <c r="CU10897" s="58" t="e">
        <f t="shared" si="6153"/>
        <v>#DIV/0!</v>
      </c>
      <c r="CV10897" s="60" t="e">
        <f t="shared" si="6176"/>
        <v>#N/A</v>
      </c>
      <c r="CW10897" s="60">
        <f t="shared" si="6154"/>
        <v>1</v>
      </c>
      <c r="CX10897" s="60" t="e">
        <f t="shared" si="6177"/>
        <v>#DIV/0!</v>
      </c>
      <c r="CY10897" s="60" t="e">
        <f t="shared" si="6155"/>
        <v>#N/A</v>
      </c>
      <c r="CZ10897" s="60" t="e">
        <f t="shared" si="6156"/>
        <v>#N/A</v>
      </c>
      <c r="DA10897" s="60" t="e">
        <f t="shared" si="6178"/>
        <v>#DIV/0!</v>
      </c>
      <c r="DB10897" s="60" t="e">
        <f t="shared" si="6178"/>
        <v>#N/A</v>
      </c>
      <c r="DC10897" s="60" t="e">
        <f t="shared" si="6157"/>
        <v>#DIV/0!</v>
      </c>
      <c r="DD10897" s="60" t="e">
        <f t="shared" si="6179"/>
        <v>#N/A</v>
      </c>
      <c r="DE10897" s="60" t="e">
        <f t="shared" si="6180"/>
        <v>#N/A</v>
      </c>
      <c r="DF10897" s="60" t="str">
        <f t="shared" si="6158"/>
        <v/>
      </c>
    </row>
    <row r="10898" spans="66:110" s="1" customFormat="1" x14ac:dyDescent="0.3">
      <c r="BN10898" s="58" t="e">
        <f t="shared" si="6141"/>
        <v>#N/A</v>
      </c>
      <c r="BO10898" s="59" t="e">
        <f t="shared" si="6142"/>
        <v>#N/A</v>
      </c>
      <c r="BP10898" s="58" t="e">
        <f t="shared" si="6143"/>
        <v>#DIV/0!</v>
      </c>
      <c r="BQ10898" s="60" t="e">
        <f t="shared" si="6159"/>
        <v>#DIV/0!</v>
      </c>
      <c r="BR10898" s="58" t="e">
        <f t="shared" si="6144"/>
        <v>#N/A</v>
      </c>
      <c r="BS10898" s="60" t="e">
        <f t="shared" si="6160"/>
        <v>#N/A</v>
      </c>
      <c r="BT10898" s="60" t="e">
        <f t="shared" si="6161"/>
        <v>#DIV/0!</v>
      </c>
      <c r="BU10898" s="58" t="e">
        <f t="shared" si="6145"/>
        <v>#N/A</v>
      </c>
      <c r="BV10898" s="58" t="e">
        <f t="shared" si="6146"/>
        <v>#N/A</v>
      </c>
      <c r="BW10898" s="60" t="e">
        <f t="shared" si="6162"/>
        <v>#N/A</v>
      </c>
      <c r="BX10898" s="58" t="e">
        <f t="shared" si="6147"/>
        <v>#N/A</v>
      </c>
      <c r="BY10898" s="60" t="e">
        <f t="shared" si="6163"/>
        <v>#N/A</v>
      </c>
      <c r="BZ10898" s="60" t="e">
        <f t="shared" si="6164"/>
        <v>#N/A</v>
      </c>
      <c r="CA10898" s="60" t="e">
        <f t="shared" si="6165"/>
        <v>#N/A</v>
      </c>
      <c r="CB10898" s="58" t="e">
        <f t="shared" si="6148"/>
        <v>#DIV/0!</v>
      </c>
      <c r="CC10898" s="60" t="e">
        <f t="shared" si="6166"/>
        <v>#DIV/0!</v>
      </c>
      <c r="CD10898" s="60" t="e">
        <f t="shared" si="6167"/>
        <v>#DIV/0!</v>
      </c>
      <c r="CE10898" s="60" t="e">
        <f t="shared" si="6168"/>
        <v>#DIV/0!</v>
      </c>
      <c r="CF10898" s="52" t="e">
        <f t="shared" si="6169"/>
        <v>#N/A</v>
      </c>
      <c r="CG10898" s="52" t="e">
        <f t="shared" si="6170"/>
        <v>#N/A</v>
      </c>
      <c r="CH10898" s="60" t="e">
        <f t="shared" si="6171"/>
        <v>#DIV/0!</v>
      </c>
      <c r="CI10898" s="60" t="e">
        <f t="shared" si="6172"/>
        <v>#DIV/0!</v>
      </c>
      <c r="CJ10898" s="60" t="e">
        <f t="shared" si="6173"/>
        <v>#N/A</v>
      </c>
      <c r="CK10898" s="60" t="e">
        <f t="shared" si="6173"/>
        <v>#N/A</v>
      </c>
      <c r="CL10898" s="60" t="e">
        <f t="shared" si="6173"/>
        <v>#DIV/0!</v>
      </c>
      <c r="CM10898" s="60" t="e">
        <f t="shared" si="6149"/>
        <v>#DIV/0!</v>
      </c>
      <c r="CN10898" s="60" t="e">
        <f t="shared" si="6174"/>
        <v>#N/A</v>
      </c>
      <c r="CO10898" s="60" t="e">
        <f t="shared" si="6175"/>
        <v>#DIV/0!</v>
      </c>
      <c r="CP10898" s="60" t="str">
        <f t="shared" si="6150"/>
        <v/>
      </c>
      <c r="CQ10898" s="60"/>
      <c r="CR10898" s="44"/>
      <c r="CS10898" s="58" t="e">
        <f t="shared" si="6151"/>
        <v>#N/A</v>
      </c>
      <c r="CT10898" s="58" t="e">
        <f t="shared" si="6152"/>
        <v>#N/A</v>
      </c>
      <c r="CU10898" s="58" t="e">
        <f t="shared" si="6153"/>
        <v>#DIV/0!</v>
      </c>
      <c r="CV10898" s="60" t="e">
        <f t="shared" si="6176"/>
        <v>#N/A</v>
      </c>
      <c r="CW10898" s="60">
        <f t="shared" si="6154"/>
        <v>1</v>
      </c>
      <c r="CX10898" s="60" t="e">
        <f t="shared" si="6177"/>
        <v>#DIV/0!</v>
      </c>
      <c r="CY10898" s="60" t="e">
        <f t="shared" si="6155"/>
        <v>#N/A</v>
      </c>
      <c r="CZ10898" s="60" t="e">
        <f t="shared" si="6156"/>
        <v>#N/A</v>
      </c>
      <c r="DA10898" s="60" t="e">
        <f t="shared" si="6178"/>
        <v>#DIV/0!</v>
      </c>
      <c r="DB10898" s="60" t="e">
        <f t="shared" si="6178"/>
        <v>#N/A</v>
      </c>
      <c r="DC10898" s="60" t="e">
        <f t="shared" si="6157"/>
        <v>#DIV/0!</v>
      </c>
      <c r="DD10898" s="60" t="e">
        <f t="shared" si="6179"/>
        <v>#N/A</v>
      </c>
      <c r="DE10898" s="60" t="e">
        <f t="shared" si="6180"/>
        <v>#N/A</v>
      </c>
      <c r="DF10898" s="60" t="str">
        <f t="shared" si="6158"/>
        <v/>
      </c>
    </row>
    <row r="10899" spans="66:110" s="1" customFormat="1" x14ac:dyDescent="0.3">
      <c r="BN10899" s="58" t="e">
        <f t="shared" si="6141"/>
        <v>#N/A</v>
      </c>
      <c r="BO10899" s="59" t="e">
        <f t="shared" si="6142"/>
        <v>#N/A</v>
      </c>
      <c r="BP10899" s="58" t="e">
        <f t="shared" si="6143"/>
        <v>#DIV/0!</v>
      </c>
      <c r="BQ10899" s="60" t="e">
        <f t="shared" si="6159"/>
        <v>#DIV/0!</v>
      </c>
      <c r="BR10899" s="58" t="e">
        <f t="shared" si="6144"/>
        <v>#N/A</v>
      </c>
      <c r="BS10899" s="60" t="e">
        <f t="shared" si="6160"/>
        <v>#N/A</v>
      </c>
      <c r="BT10899" s="60" t="e">
        <f t="shared" si="6161"/>
        <v>#DIV/0!</v>
      </c>
      <c r="BU10899" s="58" t="e">
        <f t="shared" si="6145"/>
        <v>#N/A</v>
      </c>
      <c r="BV10899" s="58" t="e">
        <f t="shared" si="6146"/>
        <v>#N/A</v>
      </c>
      <c r="BW10899" s="60" t="e">
        <f t="shared" si="6162"/>
        <v>#N/A</v>
      </c>
      <c r="BX10899" s="58" t="e">
        <f t="shared" si="6147"/>
        <v>#N/A</v>
      </c>
      <c r="BY10899" s="60" t="e">
        <f t="shared" si="6163"/>
        <v>#N/A</v>
      </c>
      <c r="BZ10899" s="60" t="e">
        <f t="shared" si="6164"/>
        <v>#N/A</v>
      </c>
      <c r="CA10899" s="60" t="e">
        <f t="shared" si="6165"/>
        <v>#N/A</v>
      </c>
      <c r="CB10899" s="58" t="e">
        <f t="shared" si="6148"/>
        <v>#DIV/0!</v>
      </c>
      <c r="CC10899" s="60" t="e">
        <f t="shared" si="6166"/>
        <v>#DIV/0!</v>
      </c>
      <c r="CD10899" s="60" t="e">
        <f t="shared" si="6167"/>
        <v>#DIV/0!</v>
      </c>
      <c r="CE10899" s="60" t="e">
        <f t="shared" si="6168"/>
        <v>#DIV/0!</v>
      </c>
      <c r="CF10899" s="52" t="e">
        <f t="shared" si="6169"/>
        <v>#N/A</v>
      </c>
      <c r="CG10899" s="52" t="e">
        <f t="shared" si="6170"/>
        <v>#N/A</v>
      </c>
      <c r="CH10899" s="60" t="e">
        <f t="shared" si="6171"/>
        <v>#DIV/0!</v>
      </c>
      <c r="CI10899" s="60" t="e">
        <f t="shared" si="6172"/>
        <v>#DIV/0!</v>
      </c>
      <c r="CJ10899" s="60" t="e">
        <f t="shared" si="6173"/>
        <v>#N/A</v>
      </c>
      <c r="CK10899" s="60" t="e">
        <f t="shared" si="6173"/>
        <v>#N/A</v>
      </c>
      <c r="CL10899" s="60" t="e">
        <f t="shared" si="6173"/>
        <v>#DIV/0!</v>
      </c>
      <c r="CM10899" s="60" t="e">
        <f t="shared" si="6149"/>
        <v>#DIV/0!</v>
      </c>
      <c r="CN10899" s="60" t="e">
        <f t="shared" si="6174"/>
        <v>#N/A</v>
      </c>
      <c r="CO10899" s="60" t="e">
        <f t="shared" si="6175"/>
        <v>#DIV/0!</v>
      </c>
      <c r="CP10899" s="60" t="str">
        <f t="shared" si="6150"/>
        <v/>
      </c>
      <c r="CQ10899" s="60"/>
      <c r="CR10899" s="44"/>
      <c r="CS10899" s="58" t="e">
        <f t="shared" si="6151"/>
        <v>#N/A</v>
      </c>
      <c r="CT10899" s="58" t="e">
        <f t="shared" si="6152"/>
        <v>#N/A</v>
      </c>
      <c r="CU10899" s="58" t="e">
        <f t="shared" si="6153"/>
        <v>#DIV/0!</v>
      </c>
      <c r="CV10899" s="60" t="e">
        <f t="shared" si="6176"/>
        <v>#N/A</v>
      </c>
      <c r="CW10899" s="60">
        <f t="shared" si="6154"/>
        <v>1</v>
      </c>
      <c r="CX10899" s="60" t="e">
        <f t="shared" si="6177"/>
        <v>#DIV/0!</v>
      </c>
      <c r="CY10899" s="60" t="e">
        <f t="shared" si="6155"/>
        <v>#N/A</v>
      </c>
      <c r="CZ10899" s="60" t="e">
        <f t="shared" si="6156"/>
        <v>#N/A</v>
      </c>
      <c r="DA10899" s="60" t="e">
        <f t="shared" si="6178"/>
        <v>#DIV/0!</v>
      </c>
      <c r="DB10899" s="60" t="e">
        <f t="shared" si="6178"/>
        <v>#N/A</v>
      </c>
      <c r="DC10899" s="60" t="e">
        <f t="shared" si="6157"/>
        <v>#DIV/0!</v>
      </c>
      <c r="DD10899" s="60" t="e">
        <f t="shared" si="6179"/>
        <v>#N/A</v>
      </c>
      <c r="DE10899" s="60" t="e">
        <f t="shared" si="6180"/>
        <v>#N/A</v>
      </c>
      <c r="DF10899" s="60" t="str">
        <f t="shared" si="6158"/>
        <v/>
      </c>
    </row>
    <row r="10900" spans="66:110" s="1" customFormat="1" x14ac:dyDescent="0.3">
      <c r="BN10900" s="58" t="e">
        <f t="shared" si="6141"/>
        <v>#N/A</v>
      </c>
      <c r="BO10900" s="59" t="e">
        <f t="shared" si="6142"/>
        <v>#N/A</v>
      </c>
      <c r="BP10900" s="58" t="e">
        <f t="shared" si="6143"/>
        <v>#DIV/0!</v>
      </c>
      <c r="BQ10900" s="60" t="e">
        <f t="shared" si="6159"/>
        <v>#DIV/0!</v>
      </c>
      <c r="BR10900" s="58" t="e">
        <f t="shared" si="6144"/>
        <v>#N/A</v>
      </c>
      <c r="BS10900" s="60" t="e">
        <f t="shared" si="6160"/>
        <v>#N/A</v>
      </c>
      <c r="BT10900" s="60" t="e">
        <f t="shared" si="6161"/>
        <v>#DIV/0!</v>
      </c>
      <c r="BU10900" s="58" t="e">
        <f t="shared" si="6145"/>
        <v>#N/A</v>
      </c>
      <c r="BV10900" s="58" t="e">
        <f t="shared" si="6146"/>
        <v>#N/A</v>
      </c>
      <c r="BW10900" s="60" t="e">
        <f t="shared" si="6162"/>
        <v>#N/A</v>
      </c>
      <c r="BX10900" s="58" t="e">
        <f t="shared" si="6147"/>
        <v>#N/A</v>
      </c>
      <c r="BY10900" s="60" t="e">
        <f t="shared" si="6163"/>
        <v>#N/A</v>
      </c>
      <c r="BZ10900" s="60" t="e">
        <f t="shared" si="6164"/>
        <v>#N/A</v>
      </c>
      <c r="CA10900" s="60" t="e">
        <f t="shared" si="6165"/>
        <v>#N/A</v>
      </c>
      <c r="CB10900" s="58" t="e">
        <f t="shared" si="6148"/>
        <v>#DIV/0!</v>
      </c>
      <c r="CC10900" s="60" t="e">
        <f t="shared" si="6166"/>
        <v>#DIV/0!</v>
      </c>
      <c r="CD10900" s="60" t="e">
        <f t="shared" si="6167"/>
        <v>#DIV/0!</v>
      </c>
      <c r="CE10900" s="60" t="e">
        <f t="shared" si="6168"/>
        <v>#DIV/0!</v>
      </c>
      <c r="CF10900" s="52" t="e">
        <f t="shared" si="6169"/>
        <v>#N/A</v>
      </c>
      <c r="CG10900" s="52" t="e">
        <f t="shared" si="6170"/>
        <v>#N/A</v>
      </c>
      <c r="CH10900" s="60" t="e">
        <f t="shared" si="6171"/>
        <v>#DIV/0!</v>
      </c>
      <c r="CI10900" s="60" t="e">
        <f t="shared" si="6172"/>
        <v>#DIV/0!</v>
      </c>
      <c r="CJ10900" s="60" t="e">
        <f t="shared" si="6173"/>
        <v>#N/A</v>
      </c>
      <c r="CK10900" s="60" t="e">
        <f t="shared" si="6173"/>
        <v>#N/A</v>
      </c>
      <c r="CL10900" s="60" t="e">
        <f t="shared" si="6173"/>
        <v>#DIV/0!</v>
      </c>
      <c r="CM10900" s="60" t="e">
        <f t="shared" si="6149"/>
        <v>#DIV/0!</v>
      </c>
      <c r="CN10900" s="60" t="e">
        <f t="shared" si="6174"/>
        <v>#N/A</v>
      </c>
      <c r="CO10900" s="60" t="e">
        <f t="shared" si="6175"/>
        <v>#DIV/0!</v>
      </c>
      <c r="CP10900" s="60" t="str">
        <f t="shared" si="6150"/>
        <v/>
      </c>
      <c r="CQ10900" s="60"/>
      <c r="CR10900" s="44"/>
      <c r="CS10900" s="58" t="e">
        <f t="shared" si="6151"/>
        <v>#N/A</v>
      </c>
      <c r="CT10900" s="58" t="e">
        <f t="shared" si="6152"/>
        <v>#N/A</v>
      </c>
      <c r="CU10900" s="58" t="e">
        <f t="shared" si="6153"/>
        <v>#DIV/0!</v>
      </c>
      <c r="CV10900" s="60" t="e">
        <f t="shared" si="6176"/>
        <v>#N/A</v>
      </c>
      <c r="CW10900" s="60">
        <f t="shared" si="6154"/>
        <v>1</v>
      </c>
      <c r="CX10900" s="60" t="e">
        <f t="shared" si="6177"/>
        <v>#DIV/0!</v>
      </c>
      <c r="CY10900" s="60" t="e">
        <f t="shared" si="6155"/>
        <v>#N/A</v>
      </c>
      <c r="CZ10900" s="60" t="e">
        <f t="shared" si="6156"/>
        <v>#N/A</v>
      </c>
      <c r="DA10900" s="60" t="e">
        <f t="shared" si="6178"/>
        <v>#DIV/0!</v>
      </c>
      <c r="DB10900" s="60" t="e">
        <f t="shared" si="6178"/>
        <v>#N/A</v>
      </c>
      <c r="DC10900" s="60" t="e">
        <f t="shared" si="6157"/>
        <v>#DIV/0!</v>
      </c>
      <c r="DD10900" s="60" t="e">
        <f t="shared" si="6179"/>
        <v>#N/A</v>
      </c>
      <c r="DE10900" s="60" t="e">
        <f t="shared" si="6180"/>
        <v>#N/A</v>
      </c>
      <c r="DF10900" s="60" t="str">
        <f t="shared" si="6158"/>
        <v/>
      </c>
    </row>
    <row r="10901" spans="66:110" s="1" customFormat="1" x14ac:dyDescent="0.3">
      <c r="BN10901" s="58" t="e">
        <f t="shared" si="6141"/>
        <v>#N/A</v>
      </c>
      <c r="BO10901" s="59" t="e">
        <f t="shared" si="6142"/>
        <v>#N/A</v>
      </c>
      <c r="BP10901" s="58" t="e">
        <f t="shared" si="6143"/>
        <v>#DIV/0!</v>
      </c>
      <c r="BQ10901" s="60" t="e">
        <f t="shared" si="6159"/>
        <v>#DIV/0!</v>
      </c>
      <c r="BR10901" s="58" t="e">
        <f t="shared" si="6144"/>
        <v>#N/A</v>
      </c>
      <c r="BS10901" s="60" t="e">
        <f t="shared" si="6160"/>
        <v>#N/A</v>
      </c>
      <c r="BT10901" s="60" t="e">
        <f t="shared" si="6161"/>
        <v>#DIV/0!</v>
      </c>
      <c r="BU10901" s="58" t="e">
        <f t="shared" si="6145"/>
        <v>#N/A</v>
      </c>
      <c r="BV10901" s="58" t="e">
        <f t="shared" si="6146"/>
        <v>#N/A</v>
      </c>
      <c r="BW10901" s="60" t="e">
        <f t="shared" si="6162"/>
        <v>#N/A</v>
      </c>
      <c r="BX10901" s="58" t="e">
        <f t="shared" si="6147"/>
        <v>#N/A</v>
      </c>
      <c r="BY10901" s="60" t="e">
        <f t="shared" si="6163"/>
        <v>#N/A</v>
      </c>
      <c r="BZ10901" s="60" t="e">
        <f t="shared" si="6164"/>
        <v>#N/A</v>
      </c>
      <c r="CA10901" s="60" t="e">
        <f t="shared" si="6165"/>
        <v>#N/A</v>
      </c>
      <c r="CB10901" s="58" t="e">
        <f t="shared" si="6148"/>
        <v>#DIV/0!</v>
      </c>
      <c r="CC10901" s="60" t="e">
        <f t="shared" si="6166"/>
        <v>#DIV/0!</v>
      </c>
      <c r="CD10901" s="60" t="e">
        <f t="shared" si="6167"/>
        <v>#DIV/0!</v>
      </c>
      <c r="CE10901" s="60" t="e">
        <f t="shared" si="6168"/>
        <v>#DIV/0!</v>
      </c>
      <c r="CF10901" s="52" t="e">
        <f t="shared" si="6169"/>
        <v>#N/A</v>
      </c>
      <c r="CG10901" s="52" t="e">
        <f t="shared" si="6170"/>
        <v>#N/A</v>
      </c>
      <c r="CH10901" s="60" t="e">
        <f t="shared" si="6171"/>
        <v>#DIV/0!</v>
      </c>
      <c r="CI10901" s="60" t="e">
        <f t="shared" si="6172"/>
        <v>#DIV/0!</v>
      </c>
      <c r="CJ10901" s="60" t="e">
        <f t="shared" si="6173"/>
        <v>#N/A</v>
      </c>
      <c r="CK10901" s="60" t="e">
        <f t="shared" si="6173"/>
        <v>#N/A</v>
      </c>
      <c r="CL10901" s="60" t="e">
        <f t="shared" si="6173"/>
        <v>#DIV/0!</v>
      </c>
      <c r="CM10901" s="60" t="e">
        <f t="shared" si="6149"/>
        <v>#DIV/0!</v>
      </c>
      <c r="CN10901" s="60" t="e">
        <f t="shared" si="6174"/>
        <v>#N/A</v>
      </c>
      <c r="CO10901" s="60" t="e">
        <f t="shared" si="6175"/>
        <v>#DIV/0!</v>
      </c>
      <c r="CP10901" s="60" t="str">
        <f t="shared" si="6150"/>
        <v/>
      </c>
      <c r="CQ10901" s="60"/>
      <c r="CR10901" s="44"/>
      <c r="CS10901" s="58" t="e">
        <f t="shared" si="6151"/>
        <v>#N/A</v>
      </c>
      <c r="CT10901" s="58" t="e">
        <f t="shared" si="6152"/>
        <v>#N/A</v>
      </c>
      <c r="CU10901" s="58" t="e">
        <f t="shared" si="6153"/>
        <v>#DIV/0!</v>
      </c>
      <c r="CV10901" s="60" t="e">
        <f t="shared" si="6176"/>
        <v>#N/A</v>
      </c>
      <c r="CW10901" s="60">
        <f t="shared" si="6154"/>
        <v>1</v>
      </c>
      <c r="CX10901" s="60" t="e">
        <f t="shared" si="6177"/>
        <v>#DIV/0!</v>
      </c>
      <c r="CY10901" s="60" t="e">
        <f t="shared" si="6155"/>
        <v>#N/A</v>
      </c>
      <c r="CZ10901" s="60" t="e">
        <f t="shared" si="6156"/>
        <v>#N/A</v>
      </c>
      <c r="DA10901" s="60" t="e">
        <f t="shared" si="6178"/>
        <v>#DIV/0!</v>
      </c>
      <c r="DB10901" s="60" t="e">
        <f t="shared" si="6178"/>
        <v>#N/A</v>
      </c>
      <c r="DC10901" s="60" t="e">
        <f t="shared" si="6157"/>
        <v>#DIV/0!</v>
      </c>
      <c r="DD10901" s="60" t="e">
        <f t="shared" si="6179"/>
        <v>#N/A</v>
      </c>
      <c r="DE10901" s="60" t="e">
        <f t="shared" si="6180"/>
        <v>#N/A</v>
      </c>
      <c r="DF10901" s="60" t="str">
        <f t="shared" si="6158"/>
        <v/>
      </c>
    </row>
    <row r="10902" spans="66:110" s="1" customFormat="1" x14ac:dyDescent="0.3">
      <c r="BN10902" s="58" t="e">
        <f t="shared" si="6141"/>
        <v>#N/A</v>
      </c>
      <c r="BO10902" s="59" t="e">
        <f t="shared" si="6142"/>
        <v>#N/A</v>
      </c>
      <c r="BP10902" s="58" t="e">
        <f t="shared" si="6143"/>
        <v>#DIV/0!</v>
      </c>
      <c r="BQ10902" s="60" t="e">
        <f t="shared" si="6159"/>
        <v>#DIV/0!</v>
      </c>
      <c r="BR10902" s="58" t="e">
        <f t="shared" si="6144"/>
        <v>#N/A</v>
      </c>
      <c r="BS10902" s="60" t="e">
        <f t="shared" si="6160"/>
        <v>#N/A</v>
      </c>
      <c r="BT10902" s="60" t="e">
        <f t="shared" si="6161"/>
        <v>#DIV/0!</v>
      </c>
      <c r="BU10902" s="58" t="e">
        <f t="shared" si="6145"/>
        <v>#N/A</v>
      </c>
      <c r="BV10902" s="58" t="e">
        <f t="shared" si="6146"/>
        <v>#N/A</v>
      </c>
      <c r="BW10902" s="60" t="e">
        <f t="shared" si="6162"/>
        <v>#N/A</v>
      </c>
      <c r="BX10902" s="58" t="e">
        <f t="shared" si="6147"/>
        <v>#N/A</v>
      </c>
      <c r="BY10902" s="60" t="e">
        <f t="shared" si="6163"/>
        <v>#N/A</v>
      </c>
      <c r="BZ10902" s="60" t="e">
        <f t="shared" si="6164"/>
        <v>#N/A</v>
      </c>
      <c r="CA10902" s="60" t="e">
        <f t="shared" si="6165"/>
        <v>#N/A</v>
      </c>
      <c r="CB10902" s="58" t="e">
        <f t="shared" si="6148"/>
        <v>#DIV/0!</v>
      </c>
      <c r="CC10902" s="60" t="e">
        <f t="shared" si="6166"/>
        <v>#DIV/0!</v>
      </c>
      <c r="CD10902" s="60" t="e">
        <f t="shared" si="6167"/>
        <v>#DIV/0!</v>
      </c>
      <c r="CE10902" s="60" t="e">
        <f t="shared" si="6168"/>
        <v>#DIV/0!</v>
      </c>
      <c r="CF10902" s="52" t="e">
        <f t="shared" si="6169"/>
        <v>#N/A</v>
      </c>
      <c r="CG10902" s="52" t="e">
        <f t="shared" si="6170"/>
        <v>#N/A</v>
      </c>
      <c r="CH10902" s="60" t="e">
        <f t="shared" si="6171"/>
        <v>#DIV/0!</v>
      </c>
      <c r="CI10902" s="60" t="e">
        <f t="shared" si="6172"/>
        <v>#DIV/0!</v>
      </c>
      <c r="CJ10902" s="60" t="e">
        <f t="shared" si="6173"/>
        <v>#N/A</v>
      </c>
      <c r="CK10902" s="60" t="e">
        <f t="shared" si="6173"/>
        <v>#N/A</v>
      </c>
      <c r="CL10902" s="60" t="e">
        <f t="shared" si="6173"/>
        <v>#DIV/0!</v>
      </c>
      <c r="CM10902" s="60" t="e">
        <f t="shared" si="6149"/>
        <v>#DIV/0!</v>
      </c>
      <c r="CN10902" s="60" t="e">
        <f t="shared" si="6174"/>
        <v>#N/A</v>
      </c>
      <c r="CO10902" s="60" t="e">
        <f t="shared" si="6175"/>
        <v>#DIV/0!</v>
      </c>
      <c r="CP10902" s="60" t="str">
        <f t="shared" si="6150"/>
        <v/>
      </c>
      <c r="CQ10902" s="60"/>
      <c r="CR10902" s="44"/>
      <c r="CS10902" s="58" t="e">
        <f t="shared" si="6151"/>
        <v>#N/A</v>
      </c>
      <c r="CT10902" s="58" t="e">
        <f t="shared" si="6152"/>
        <v>#N/A</v>
      </c>
      <c r="CU10902" s="58" t="e">
        <f t="shared" si="6153"/>
        <v>#DIV/0!</v>
      </c>
      <c r="CV10902" s="60" t="e">
        <f t="shared" si="6176"/>
        <v>#N/A</v>
      </c>
      <c r="CW10902" s="60">
        <f t="shared" si="6154"/>
        <v>1</v>
      </c>
      <c r="CX10902" s="60" t="e">
        <f t="shared" si="6177"/>
        <v>#DIV/0!</v>
      </c>
      <c r="CY10902" s="60" t="e">
        <f t="shared" si="6155"/>
        <v>#N/A</v>
      </c>
      <c r="CZ10902" s="60" t="e">
        <f t="shared" si="6156"/>
        <v>#N/A</v>
      </c>
      <c r="DA10902" s="60" t="e">
        <f t="shared" si="6178"/>
        <v>#DIV/0!</v>
      </c>
      <c r="DB10902" s="60" t="e">
        <f t="shared" si="6178"/>
        <v>#N/A</v>
      </c>
      <c r="DC10902" s="60" t="e">
        <f t="shared" si="6157"/>
        <v>#DIV/0!</v>
      </c>
      <c r="DD10902" s="60" t="e">
        <f t="shared" si="6179"/>
        <v>#N/A</v>
      </c>
      <c r="DE10902" s="60" t="e">
        <f t="shared" si="6180"/>
        <v>#N/A</v>
      </c>
      <c r="DF10902" s="60" t="str">
        <f t="shared" si="6158"/>
        <v/>
      </c>
    </row>
    <row r="10903" spans="66:110" s="1" customFormat="1" x14ac:dyDescent="0.3">
      <c r="BN10903" s="58" t="e">
        <f t="shared" si="6141"/>
        <v>#N/A</v>
      </c>
      <c r="BO10903" s="59" t="e">
        <f t="shared" si="6142"/>
        <v>#N/A</v>
      </c>
      <c r="BP10903" s="58" t="e">
        <f t="shared" si="6143"/>
        <v>#DIV/0!</v>
      </c>
      <c r="BQ10903" s="60" t="e">
        <f t="shared" si="6159"/>
        <v>#DIV/0!</v>
      </c>
      <c r="BR10903" s="58" t="e">
        <f t="shared" si="6144"/>
        <v>#N/A</v>
      </c>
      <c r="BS10903" s="60" t="e">
        <f t="shared" si="6160"/>
        <v>#N/A</v>
      </c>
      <c r="BT10903" s="60" t="e">
        <f t="shared" si="6161"/>
        <v>#DIV/0!</v>
      </c>
      <c r="BU10903" s="58" t="e">
        <f t="shared" si="6145"/>
        <v>#N/A</v>
      </c>
      <c r="BV10903" s="58" t="e">
        <f t="shared" si="6146"/>
        <v>#N/A</v>
      </c>
      <c r="BW10903" s="60" t="e">
        <f t="shared" si="6162"/>
        <v>#N/A</v>
      </c>
      <c r="BX10903" s="58" t="e">
        <f t="shared" si="6147"/>
        <v>#N/A</v>
      </c>
      <c r="BY10903" s="60" t="e">
        <f t="shared" si="6163"/>
        <v>#N/A</v>
      </c>
      <c r="BZ10903" s="60" t="e">
        <f t="shared" si="6164"/>
        <v>#N/A</v>
      </c>
      <c r="CA10903" s="60" t="e">
        <f t="shared" si="6165"/>
        <v>#N/A</v>
      </c>
      <c r="CB10903" s="58" t="e">
        <f t="shared" si="6148"/>
        <v>#DIV/0!</v>
      </c>
      <c r="CC10903" s="60" t="e">
        <f t="shared" si="6166"/>
        <v>#DIV/0!</v>
      </c>
      <c r="CD10903" s="60" t="e">
        <f t="shared" si="6167"/>
        <v>#DIV/0!</v>
      </c>
      <c r="CE10903" s="60" t="e">
        <f t="shared" si="6168"/>
        <v>#DIV/0!</v>
      </c>
      <c r="CF10903" s="52" t="e">
        <f t="shared" si="6169"/>
        <v>#N/A</v>
      </c>
      <c r="CG10903" s="52" t="e">
        <f t="shared" si="6170"/>
        <v>#N/A</v>
      </c>
      <c r="CH10903" s="60" t="e">
        <f t="shared" si="6171"/>
        <v>#DIV/0!</v>
      </c>
      <c r="CI10903" s="60" t="e">
        <f t="shared" si="6172"/>
        <v>#DIV/0!</v>
      </c>
      <c r="CJ10903" s="60" t="e">
        <f t="shared" si="6173"/>
        <v>#N/A</v>
      </c>
      <c r="CK10903" s="60" t="e">
        <f t="shared" si="6173"/>
        <v>#N/A</v>
      </c>
      <c r="CL10903" s="60" t="e">
        <f t="shared" si="6173"/>
        <v>#DIV/0!</v>
      </c>
      <c r="CM10903" s="60" t="e">
        <f t="shared" si="6149"/>
        <v>#DIV/0!</v>
      </c>
      <c r="CN10903" s="60" t="e">
        <f t="shared" si="6174"/>
        <v>#N/A</v>
      </c>
      <c r="CO10903" s="60" t="e">
        <f t="shared" si="6175"/>
        <v>#DIV/0!</v>
      </c>
      <c r="CP10903" s="60" t="str">
        <f t="shared" si="6150"/>
        <v/>
      </c>
      <c r="CQ10903" s="60"/>
      <c r="CR10903" s="44"/>
      <c r="CS10903" s="58" t="e">
        <f t="shared" si="6151"/>
        <v>#N/A</v>
      </c>
      <c r="CT10903" s="58" t="e">
        <f t="shared" si="6152"/>
        <v>#N/A</v>
      </c>
      <c r="CU10903" s="58" t="e">
        <f t="shared" si="6153"/>
        <v>#DIV/0!</v>
      </c>
      <c r="CV10903" s="60" t="e">
        <f t="shared" si="6176"/>
        <v>#N/A</v>
      </c>
      <c r="CW10903" s="60">
        <f t="shared" si="6154"/>
        <v>1</v>
      </c>
      <c r="CX10903" s="60" t="e">
        <f t="shared" si="6177"/>
        <v>#DIV/0!</v>
      </c>
      <c r="CY10903" s="60" t="e">
        <f t="shared" si="6155"/>
        <v>#N/A</v>
      </c>
      <c r="CZ10903" s="60" t="e">
        <f t="shared" si="6156"/>
        <v>#N/A</v>
      </c>
      <c r="DA10903" s="60" t="e">
        <f t="shared" si="6178"/>
        <v>#DIV/0!</v>
      </c>
      <c r="DB10903" s="60" t="e">
        <f t="shared" si="6178"/>
        <v>#N/A</v>
      </c>
      <c r="DC10903" s="60" t="e">
        <f t="shared" si="6157"/>
        <v>#DIV/0!</v>
      </c>
      <c r="DD10903" s="60" t="e">
        <f t="shared" si="6179"/>
        <v>#N/A</v>
      </c>
      <c r="DE10903" s="60" t="e">
        <f t="shared" si="6180"/>
        <v>#N/A</v>
      </c>
      <c r="DF10903" s="60" t="str">
        <f t="shared" si="6158"/>
        <v/>
      </c>
    </row>
    <row r="10904" spans="66:110" s="1" customFormat="1" x14ac:dyDescent="0.3">
      <c r="BN10904" s="58" t="e">
        <f t="shared" si="6141"/>
        <v>#N/A</v>
      </c>
      <c r="BO10904" s="59" t="e">
        <f t="shared" si="6142"/>
        <v>#N/A</v>
      </c>
      <c r="BP10904" s="58" t="e">
        <f t="shared" si="6143"/>
        <v>#DIV/0!</v>
      </c>
      <c r="BQ10904" s="60" t="e">
        <f t="shared" si="6159"/>
        <v>#DIV/0!</v>
      </c>
      <c r="BR10904" s="58" t="e">
        <f t="shared" si="6144"/>
        <v>#N/A</v>
      </c>
      <c r="BS10904" s="60" t="e">
        <f t="shared" si="6160"/>
        <v>#N/A</v>
      </c>
      <c r="BT10904" s="60" t="e">
        <f t="shared" si="6161"/>
        <v>#DIV/0!</v>
      </c>
      <c r="BU10904" s="58" t="e">
        <f t="shared" si="6145"/>
        <v>#N/A</v>
      </c>
      <c r="BV10904" s="58" t="e">
        <f t="shared" si="6146"/>
        <v>#N/A</v>
      </c>
      <c r="BW10904" s="60" t="e">
        <f t="shared" si="6162"/>
        <v>#N/A</v>
      </c>
      <c r="BX10904" s="58" t="e">
        <f t="shared" si="6147"/>
        <v>#N/A</v>
      </c>
      <c r="BY10904" s="60" t="e">
        <f t="shared" si="6163"/>
        <v>#N/A</v>
      </c>
      <c r="BZ10904" s="60" t="e">
        <f t="shared" si="6164"/>
        <v>#N/A</v>
      </c>
      <c r="CA10904" s="60" t="e">
        <f t="shared" si="6165"/>
        <v>#N/A</v>
      </c>
      <c r="CB10904" s="58" t="e">
        <f t="shared" si="6148"/>
        <v>#DIV/0!</v>
      </c>
      <c r="CC10904" s="60" t="e">
        <f t="shared" si="6166"/>
        <v>#DIV/0!</v>
      </c>
      <c r="CD10904" s="60" t="e">
        <f t="shared" si="6167"/>
        <v>#DIV/0!</v>
      </c>
      <c r="CE10904" s="60" t="e">
        <f t="shared" si="6168"/>
        <v>#DIV/0!</v>
      </c>
      <c r="CF10904" s="52" t="e">
        <f t="shared" si="6169"/>
        <v>#N/A</v>
      </c>
      <c r="CG10904" s="52" t="e">
        <f t="shared" si="6170"/>
        <v>#N/A</v>
      </c>
      <c r="CH10904" s="60" t="e">
        <f t="shared" si="6171"/>
        <v>#DIV/0!</v>
      </c>
      <c r="CI10904" s="60" t="e">
        <f t="shared" si="6172"/>
        <v>#DIV/0!</v>
      </c>
      <c r="CJ10904" s="60" t="e">
        <f t="shared" si="6173"/>
        <v>#N/A</v>
      </c>
      <c r="CK10904" s="60" t="e">
        <f t="shared" si="6173"/>
        <v>#N/A</v>
      </c>
      <c r="CL10904" s="60" t="e">
        <f t="shared" si="6173"/>
        <v>#DIV/0!</v>
      </c>
      <c r="CM10904" s="60" t="e">
        <f t="shared" si="6149"/>
        <v>#DIV/0!</v>
      </c>
      <c r="CN10904" s="60" t="e">
        <f t="shared" si="6174"/>
        <v>#N/A</v>
      </c>
      <c r="CO10904" s="60" t="e">
        <f t="shared" si="6175"/>
        <v>#DIV/0!</v>
      </c>
      <c r="CP10904" s="60" t="str">
        <f t="shared" si="6150"/>
        <v/>
      </c>
      <c r="CQ10904" s="60"/>
      <c r="CR10904" s="44"/>
      <c r="CS10904" s="58" t="e">
        <f t="shared" si="6151"/>
        <v>#N/A</v>
      </c>
      <c r="CT10904" s="58" t="e">
        <f t="shared" si="6152"/>
        <v>#N/A</v>
      </c>
      <c r="CU10904" s="58" t="e">
        <f t="shared" si="6153"/>
        <v>#DIV/0!</v>
      </c>
      <c r="CV10904" s="60" t="e">
        <f t="shared" si="6176"/>
        <v>#N/A</v>
      </c>
      <c r="CW10904" s="60">
        <f t="shared" si="6154"/>
        <v>1</v>
      </c>
      <c r="CX10904" s="60" t="e">
        <f t="shared" si="6177"/>
        <v>#DIV/0!</v>
      </c>
      <c r="CY10904" s="60" t="e">
        <f t="shared" si="6155"/>
        <v>#N/A</v>
      </c>
      <c r="CZ10904" s="60" t="e">
        <f t="shared" si="6156"/>
        <v>#N/A</v>
      </c>
      <c r="DA10904" s="60" t="e">
        <f t="shared" si="6178"/>
        <v>#DIV/0!</v>
      </c>
      <c r="DB10904" s="60" t="e">
        <f t="shared" si="6178"/>
        <v>#N/A</v>
      </c>
      <c r="DC10904" s="60" t="e">
        <f t="shared" si="6157"/>
        <v>#DIV/0!</v>
      </c>
      <c r="DD10904" s="60" t="e">
        <f t="shared" si="6179"/>
        <v>#N/A</v>
      </c>
      <c r="DE10904" s="60" t="e">
        <f t="shared" si="6180"/>
        <v>#N/A</v>
      </c>
      <c r="DF10904" s="60" t="str">
        <f t="shared" si="6158"/>
        <v/>
      </c>
    </row>
    <row r="10905" spans="66:110" s="1" customFormat="1" x14ac:dyDescent="0.3">
      <c r="BN10905" s="58" t="e">
        <f t="shared" si="6141"/>
        <v>#N/A</v>
      </c>
      <c r="BO10905" s="59" t="e">
        <f t="shared" si="6142"/>
        <v>#N/A</v>
      </c>
      <c r="BP10905" s="58" t="e">
        <f t="shared" si="6143"/>
        <v>#DIV/0!</v>
      </c>
      <c r="BQ10905" s="60" t="e">
        <f t="shared" si="6159"/>
        <v>#DIV/0!</v>
      </c>
      <c r="BR10905" s="58" t="e">
        <f t="shared" si="6144"/>
        <v>#N/A</v>
      </c>
      <c r="BS10905" s="60" t="e">
        <f t="shared" si="6160"/>
        <v>#N/A</v>
      </c>
      <c r="BT10905" s="60" t="e">
        <f t="shared" si="6161"/>
        <v>#DIV/0!</v>
      </c>
      <c r="BU10905" s="58" t="e">
        <f t="shared" si="6145"/>
        <v>#N/A</v>
      </c>
      <c r="BV10905" s="58" t="e">
        <f t="shared" si="6146"/>
        <v>#N/A</v>
      </c>
      <c r="BW10905" s="60" t="e">
        <f t="shared" si="6162"/>
        <v>#N/A</v>
      </c>
      <c r="BX10905" s="58" t="e">
        <f t="shared" si="6147"/>
        <v>#N/A</v>
      </c>
      <c r="BY10905" s="60" t="e">
        <f t="shared" si="6163"/>
        <v>#N/A</v>
      </c>
      <c r="BZ10905" s="60" t="e">
        <f t="shared" si="6164"/>
        <v>#N/A</v>
      </c>
      <c r="CA10905" s="60" t="e">
        <f t="shared" si="6165"/>
        <v>#N/A</v>
      </c>
      <c r="CB10905" s="58" t="e">
        <f t="shared" si="6148"/>
        <v>#DIV/0!</v>
      </c>
      <c r="CC10905" s="60" t="e">
        <f t="shared" si="6166"/>
        <v>#DIV/0!</v>
      </c>
      <c r="CD10905" s="60" t="e">
        <f t="shared" si="6167"/>
        <v>#DIV/0!</v>
      </c>
      <c r="CE10905" s="60" t="e">
        <f t="shared" si="6168"/>
        <v>#DIV/0!</v>
      </c>
      <c r="CF10905" s="52" t="e">
        <f t="shared" si="6169"/>
        <v>#N/A</v>
      </c>
      <c r="CG10905" s="52" t="e">
        <f t="shared" si="6170"/>
        <v>#N/A</v>
      </c>
      <c r="CH10905" s="60" t="e">
        <f t="shared" si="6171"/>
        <v>#DIV/0!</v>
      </c>
      <c r="CI10905" s="60" t="e">
        <f t="shared" si="6172"/>
        <v>#DIV/0!</v>
      </c>
      <c r="CJ10905" s="60" t="e">
        <f t="shared" si="6173"/>
        <v>#N/A</v>
      </c>
      <c r="CK10905" s="60" t="e">
        <f t="shared" si="6173"/>
        <v>#N/A</v>
      </c>
      <c r="CL10905" s="60" t="e">
        <f t="shared" si="6173"/>
        <v>#DIV/0!</v>
      </c>
      <c r="CM10905" s="60" t="e">
        <f t="shared" si="6149"/>
        <v>#DIV/0!</v>
      </c>
      <c r="CN10905" s="60" t="e">
        <f t="shared" si="6174"/>
        <v>#N/A</v>
      </c>
      <c r="CO10905" s="60" t="e">
        <f t="shared" si="6175"/>
        <v>#DIV/0!</v>
      </c>
      <c r="CP10905" s="60" t="str">
        <f t="shared" si="6150"/>
        <v/>
      </c>
      <c r="CQ10905" s="60"/>
      <c r="CR10905" s="44"/>
      <c r="CS10905" s="58" t="e">
        <f t="shared" si="6151"/>
        <v>#N/A</v>
      </c>
      <c r="CT10905" s="58" t="e">
        <f t="shared" si="6152"/>
        <v>#N/A</v>
      </c>
      <c r="CU10905" s="58" t="e">
        <f t="shared" si="6153"/>
        <v>#DIV/0!</v>
      </c>
      <c r="CV10905" s="60" t="e">
        <f t="shared" si="6176"/>
        <v>#N/A</v>
      </c>
      <c r="CW10905" s="60">
        <f t="shared" si="6154"/>
        <v>1</v>
      </c>
      <c r="CX10905" s="60" t="e">
        <f t="shared" si="6177"/>
        <v>#DIV/0!</v>
      </c>
      <c r="CY10905" s="60" t="e">
        <f t="shared" si="6155"/>
        <v>#N/A</v>
      </c>
      <c r="CZ10905" s="60" t="e">
        <f t="shared" si="6156"/>
        <v>#N/A</v>
      </c>
      <c r="DA10905" s="60" t="e">
        <f t="shared" si="6178"/>
        <v>#DIV/0!</v>
      </c>
      <c r="DB10905" s="60" t="e">
        <f t="shared" si="6178"/>
        <v>#N/A</v>
      </c>
      <c r="DC10905" s="60" t="e">
        <f t="shared" si="6157"/>
        <v>#DIV/0!</v>
      </c>
      <c r="DD10905" s="60" t="e">
        <f t="shared" si="6179"/>
        <v>#N/A</v>
      </c>
      <c r="DE10905" s="60" t="e">
        <f t="shared" si="6180"/>
        <v>#N/A</v>
      </c>
      <c r="DF10905" s="60" t="str">
        <f t="shared" si="6158"/>
        <v/>
      </c>
    </row>
    <row r="10906" spans="66:110" s="1" customFormat="1" x14ac:dyDescent="0.3">
      <c r="BN10906" s="58" t="e">
        <f t="shared" si="6141"/>
        <v>#N/A</v>
      </c>
      <c r="BO10906" s="59" t="e">
        <f t="shared" si="6142"/>
        <v>#N/A</v>
      </c>
      <c r="BP10906" s="58" t="e">
        <f t="shared" si="6143"/>
        <v>#DIV/0!</v>
      </c>
      <c r="BQ10906" s="60" t="e">
        <f t="shared" si="6159"/>
        <v>#DIV/0!</v>
      </c>
      <c r="BR10906" s="58" t="e">
        <f t="shared" si="6144"/>
        <v>#N/A</v>
      </c>
      <c r="BS10906" s="60" t="e">
        <f t="shared" si="6160"/>
        <v>#N/A</v>
      </c>
      <c r="BT10906" s="60" t="e">
        <f t="shared" si="6161"/>
        <v>#DIV/0!</v>
      </c>
      <c r="BU10906" s="58" t="e">
        <f t="shared" si="6145"/>
        <v>#N/A</v>
      </c>
      <c r="BV10906" s="58" t="e">
        <f t="shared" si="6146"/>
        <v>#N/A</v>
      </c>
      <c r="BW10906" s="60" t="e">
        <f t="shared" si="6162"/>
        <v>#N/A</v>
      </c>
      <c r="BX10906" s="58" t="e">
        <f t="shared" si="6147"/>
        <v>#N/A</v>
      </c>
      <c r="BY10906" s="60" t="e">
        <f t="shared" si="6163"/>
        <v>#N/A</v>
      </c>
      <c r="BZ10906" s="60" t="e">
        <f t="shared" si="6164"/>
        <v>#N/A</v>
      </c>
      <c r="CA10906" s="60" t="e">
        <f t="shared" si="6165"/>
        <v>#N/A</v>
      </c>
      <c r="CB10906" s="58" t="e">
        <f t="shared" si="6148"/>
        <v>#DIV/0!</v>
      </c>
      <c r="CC10906" s="60" t="e">
        <f t="shared" si="6166"/>
        <v>#DIV/0!</v>
      </c>
      <c r="CD10906" s="60" t="e">
        <f t="shared" si="6167"/>
        <v>#DIV/0!</v>
      </c>
      <c r="CE10906" s="60" t="e">
        <f t="shared" si="6168"/>
        <v>#DIV/0!</v>
      </c>
      <c r="CF10906" s="52" t="e">
        <f t="shared" si="6169"/>
        <v>#N/A</v>
      </c>
      <c r="CG10906" s="52" t="e">
        <f t="shared" si="6170"/>
        <v>#N/A</v>
      </c>
      <c r="CH10906" s="60" t="e">
        <f t="shared" si="6171"/>
        <v>#DIV/0!</v>
      </c>
      <c r="CI10906" s="60" t="e">
        <f t="shared" si="6172"/>
        <v>#DIV/0!</v>
      </c>
      <c r="CJ10906" s="60" t="e">
        <f t="shared" si="6173"/>
        <v>#N/A</v>
      </c>
      <c r="CK10906" s="60" t="e">
        <f t="shared" si="6173"/>
        <v>#N/A</v>
      </c>
      <c r="CL10906" s="60" t="e">
        <f t="shared" si="6173"/>
        <v>#DIV/0!</v>
      </c>
      <c r="CM10906" s="60" t="e">
        <f t="shared" si="6149"/>
        <v>#DIV/0!</v>
      </c>
      <c r="CN10906" s="60" t="e">
        <f t="shared" si="6174"/>
        <v>#N/A</v>
      </c>
      <c r="CO10906" s="60" t="e">
        <f t="shared" si="6175"/>
        <v>#DIV/0!</v>
      </c>
      <c r="CP10906" s="60" t="str">
        <f t="shared" si="6150"/>
        <v/>
      </c>
      <c r="CQ10906" s="60"/>
      <c r="CR10906" s="44"/>
      <c r="CS10906" s="58" t="e">
        <f t="shared" si="6151"/>
        <v>#N/A</v>
      </c>
      <c r="CT10906" s="58" t="e">
        <f t="shared" si="6152"/>
        <v>#N/A</v>
      </c>
      <c r="CU10906" s="58" t="e">
        <f t="shared" si="6153"/>
        <v>#DIV/0!</v>
      </c>
      <c r="CV10906" s="60" t="e">
        <f t="shared" si="6176"/>
        <v>#N/A</v>
      </c>
      <c r="CW10906" s="60">
        <f t="shared" si="6154"/>
        <v>1</v>
      </c>
      <c r="CX10906" s="60" t="e">
        <f t="shared" si="6177"/>
        <v>#DIV/0!</v>
      </c>
      <c r="CY10906" s="60" t="e">
        <f t="shared" si="6155"/>
        <v>#N/A</v>
      </c>
      <c r="CZ10906" s="60" t="e">
        <f t="shared" si="6156"/>
        <v>#N/A</v>
      </c>
      <c r="DA10906" s="60" t="e">
        <f t="shared" si="6178"/>
        <v>#DIV/0!</v>
      </c>
      <c r="DB10906" s="60" t="e">
        <f t="shared" si="6178"/>
        <v>#N/A</v>
      </c>
      <c r="DC10906" s="60" t="e">
        <f t="shared" si="6157"/>
        <v>#DIV/0!</v>
      </c>
      <c r="DD10906" s="60" t="e">
        <f t="shared" si="6179"/>
        <v>#N/A</v>
      </c>
      <c r="DE10906" s="60" t="e">
        <f t="shared" si="6180"/>
        <v>#N/A</v>
      </c>
      <c r="DF10906" s="60" t="str">
        <f t="shared" si="6158"/>
        <v/>
      </c>
    </row>
    <row r="10907" spans="66:110" s="1" customFormat="1" x14ac:dyDescent="0.3">
      <c r="BN10907" s="58" t="e">
        <f t="shared" si="6141"/>
        <v>#N/A</v>
      </c>
      <c r="BO10907" s="59" t="e">
        <f t="shared" si="6142"/>
        <v>#N/A</v>
      </c>
      <c r="BP10907" s="58" t="e">
        <f t="shared" si="6143"/>
        <v>#DIV/0!</v>
      </c>
      <c r="BQ10907" s="60" t="e">
        <f t="shared" si="6159"/>
        <v>#DIV/0!</v>
      </c>
      <c r="BR10907" s="58" t="e">
        <f t="shared" si="6144"/>
        <v>#N/A</v>
      </c>
      <c r="BS10907" s="60" t="e">
        <f t="shared" si="6160"/>
        <v>#N/A</v>
      </c>
      <c r="BT10907" s="60" t="e">
        <f t="shared" si="6161"/>
        <v>#DIV/0!</v>
      </c>
      <c r="BU10907" s="58" t="e">
        <f t="shared" si="6145"/>
        <v>#N/A</v>
      </c>
      <c r="BV10907" s="58" t="e">
        <f t="shared" si="6146"/>
        <v>#N/A</v>
      </c>
      <c r="BW10907" s="60" t="e">
        <f t="shared" si="6162"/>
        <v>#N/A</v>
      </c>
      <c r="BX10907" s="58" t="e">
        <f t="shared" si="6147"/>
        <v>#N/A</v>
      </c>
      <c r="BY10907" s="60" t="e">
        <f t="shared" si="6163"/>
        <v>#N/A</v>
      </c>
      <c r="BZ10907" s="60" t="e">
        <f t="shared" si="6164"/>
        <v>#N/A</v>
      </c>
      <c r="CA10907" s="60" t="e">
        <f t="shared" si="6165"/>
        <v>#N/A</v>
      </c>
      <c r="CB10907" s="58" t="e">
        <f t="shared" si="6148"/>
        <v>#DIV/0!</v>
      </c>
      <c r="CC10907" s="60" t="e">
        <f t="shared" si="6166"/>
        <v>#DIV/0!</v>
      </c>
      <c r="CD10907" s="60" t="e">
        <f t="shared" si="6167"/>
        <v>#DIV/0!</v>
      </c>
      <c r="CE10907" s="60" t="e">
        <f t="shared" si="6168"/>
        <v>#DIV/0!</v>
      </c>
      <c r="CF10907" s="52" t="e">
        <f t="shared" si="6169"/>
        <v>#N/A</v>
      </c>
      <c r="CG10907" s="52" t="e">
        <f t="shared" si="6170"/>
        <v>#N/A</v>
      </c>
      <c r="CH10907" s="60" t="e">
        <f t="shared" si="6171"/>
        <v>#DIV/0!</v>
      </c>
      <c r="CI10907" s="60" t="e">
        <f t="shared" si="6172"/>
        <v>#DIV/0!</v>
      </c>
      <c r="CJ10907" s="60" t="e">
        <f t="shared" si="6173"/>
        <v>#N/A</v>
      </c>
      <c r="CK10907" s="60" t="e">
        <f t="shared" si="6173"/>
        <v>#N/A</v>
      </c>
      <c r="CL10907" s="60" t="e">
        <f t="shared" si="6173"/>
        <v>#DIV/0!</v>
      </c>
      <c r="CM10907" s="60" t="e">
        <f t="shared" si="6149"/>
        <v>#DIV/0!</v>
      </c>
      <c r="CN10907" s="60" t="e">
        <f t="shared" si="6174"/>
        <v>#N/A</v>
      </c>
      <c r="CO10907" s="60" t="e">
        <f t="shared" si="6175"/>
        <v>#DIV/0!</v>
      </c>
      <c r="CP10907" s="60" t="str">
        <f t="shared" si="6150"/>
        <v/>
      </c>
      <c r="CQ10907" s="60"/>
      <c r="CR10907" s="44"/>
      <c r="CS10907" s="58" t="e">
        <f t="shared" si="6151"/>
        <v>#N/A</v>
      </c>
      <c r="CT10907" s="58" t="e">
        <f t="shared" si="6152"/>
        <v>#N/A</v>
      </c>
      <c r="CU10907" s="58" t="e">
        <f t="shared" si="6153"/>
        <v>#DIV/0!</v>
      </c>
      <c r="CV10907" s="60" t="e">
        <f t="shared" si="6176"/>
        <v>#N/A</v>
      </c>
      <c r="CW10907" s="60">
        <f t="shared" si="6154"/>
        <v>1</v>
      </c>
      <c r="CX10907" s="60" t="e">
        <f t="shared" si="6177"/>
        <v>#DIV/0!</v>
      </c>
      <c r="CY10907" s="60" t="e">
        <f t="shared" si="6155"/>
        <v>#N/A</v>
      </c>
      <c r="CZ10907" s="60" t="e">
        <f t="shared" si="6156"/>
        <v>#N/A</v>
      </c>
      <c r="DA10907" s="60" t="e">
        <f t="shared" si="6178"/>
        <v>#DIV/0!</v>
      </c>
      <c r="DB10907" s="60" t="e">
        <f t="shared" si="6178"/>
        <v>#N/A</v>
      </c>
      <c r="DC10907" s="60" t="e">
        <f t="shared" si="6157"/>
        <v>#DIV/0!</v>
      </c>
      <c r="DD10907" s="60" t="e">
        <f t="shared" si="6179"/>
        <v>#N/A</v>
      </c>
      <c r="DE10907" s="60" t="e">
        <f t="shared" si="6180"/>
        <v>#N/A</v>
      </c>
      <c r="DF10907" s="60" t="str">
        <f t="shared" si="6158"/>
        <v/>
      </c>
    </row>
    <row r="10908" spans="66:110" s="1" customFormat="1" x14ac:dyDescent="0.3">
      <c r="BN10908" s="58" t="e">
        <f t="shared" si="6141"/>
        <v>#N/A</v>
      </c>
      <c r="BO10908" s="59" t="e">
        <f t="shared" si="6142"/>
        <v>#N/A</v>
      </c>
      <c r="BP10908" s="58" t="e">
        <f t="shared" si="6143"/>
        <v>#DIV/0!</v>
      </c>
      <c r="BQ10908" s="60" t="e">
        <f t="shared" si="6159"/>
        <v>#DIV/0!</v>
      </c>
      <c r="BR10908" s="58" t="e">
        <f t="shared" si="6144"/>
        <v>#N/A</v>
      </c>
      <c r="BS10908" s="60" t="e">
        <f t="shared" si="6160"/>
        <v>#N/A</v>
      </c>
      <c r="BT10908" s="60" t="e">
        <f t="shared" si="6161"/>
        <v>#DIV/0!</v>
      </c>
      <c r="BU10908" s="58" t="e">
        <f t="shared" si="6145"/>
        <v>#N/A</v>
      </c>
      <c r="BV10908" s="58" t="e">
        <f t="shared" si="6146"/>
        <v>#N/A</v>
      </c>
      <c r="BW10908" s="60" t="e">
        <f t="shared" si="6162"/>
        <v>#N/A</v>
      </c>
      <c r="BX10908" s="58" t="e">
        <f t="shared" si="6147"/>
        <v>#N/A</v>
      </c>
      <c r="BY10908" s="60" t="e">
        <f t="shared" si="6163"/>
        <v>#N/A</v>
      </c>
      <c r="BZ10908" s="60" t="e">
        <f t="shared" si="6164"/>
        <v>#N/A</v>
      </c>
      <c r="CA10908" s="60" t="e">
        <f t="shared" si="6165"/>
        <v>#N/A</v>
      </c>
      <c r="CB10908" s="58" t="e">
        <f t="shared" si="6148"/>
        <v>#DIV/0!</v>
      </c>
      <c r="CC10908" s="60" t="e">
        <f t="shared" si="6166"/>
        <v>#DIV/0!</v>
      </c>
      <c r="CD10908" s="60" t="e">
        <f t="shared" si="6167"/>
        <v>#DIV/0!</v>
      </c>
      <c r="CE10908" s="60" t="e">
        <f t="shared" si="6168"/>
        <v>#DIV/0!</v>
      </c>
      <c r="CF10908" s="52" t="e">
        <f t="shared" si="6169"/>
        <v>#N/A</v>
      </c>
      <c r="CG10908" s="52" t="e">
        <f t="shared" si="6170"/>
        <v>#N/A</v>
      </c>
      <c r="CH10908" s="60" t="e">
        <f t="shared" si="6171"/>
        <v>#DIV/0!</v>
      </c>
      <c r="CI10908" s="60" t="e">
        <f t="shared" si="6172"/>
        <v>#DIV/0!</v>
      </c>
      <c r="CJ10908" s="60" t="e">
        <f t="shared" si="6173"/>
        <v>#N/A</v>
      </c>
      <c r="CK10908" s="60" t="e">
        <f t="shared" si="6173"/>
        <v>#N/A</v>
      </c>
      <c r="CL10908" s="60" t="e">
        <f t="shared" si="6173"/>
        <v>#DIV/0!</v>
      </c>
      <c r="CM10908" s="60" t="e">
        <f t="shared" si="6149"/>
        <v>#DIV/0!</v>
      </c>
      <c r="CN10908" s="60" t="e">
        <f t="shared" si="6174"/>
        <v>#N/A</v>
      </c>
      <c r="CO10908" s="60" t="e">
        <f t="shared" si="6175"/>
        <v>#DIV/0!</v>
      </c>
      <c r="CP10908" s="60" t="str">
        <f t="shared" si="6150"/>
        <v/>
      </c>
      <c r="CQ10908" s="60"/>
      <c r="CR10908" s="44"/>
      <c r="CS10908" s="58" t="e">
        <f t="shared" si="6151"/>
        <v>#N/A</v>
      </c>
      <c r="CT10908" s="58" t="e">
        <f t="shared" si="6152"/>
        <v>#N/A</v>
      </c>
      <c r="CU10908" s="58" t="e">
        <f t="shared" si="6153"/>
        <v>#DIV/0!</v>
      </c>
      <c r="CV10908" s="60" t="e">
        <f t="shared" si="6176"/>
        <v>#N/A</v>
      </c>
      <c r="CW10908" s="60">
        <f t="shared" si="6154"/>
        <v>1</v>
      </c>
      <c r="CX10908" s="60" t="e">
        <f t="shared" si="6177"/>
        <v>#DIV/0!</v>
      </c>
      <c r="CY10908" s="60" t="e">
        <f t="shared" si="6155"/>
        <v>#N/A</v>
      </c>
      <c r="CZ10908" s="60" t="e">
        <f t="shared" si="6156"/>
        <v>#N/A</v>
      </c>
      <c r="DA10908" s="60" t="e">
        <f t="shared" si="6178"/>
        <v>#DIV/0!</v>
      </c>
      <c r="DB10908" s="60" t="e">
        <f t="shared" si="6178"/>
        <v>#N/A</v>
      </c>
      <c r="DC10908" s="60" t="e">
        <f t="shared" si="6157"/>
        <v>#DIV/0!</v>
      </c>
      <c r="DD10908" s="60" t="e">
        <f t="shared" si="6179"/>
        <v>#N/A</v>
      </c>
      <c r="DE10908" s="60" t="e">
        <f t="shared" si="6180"/>
        <v>#N/A</v>
      </c>
      <c r="DF10908" s="60" t="str">
        <f t="shared" si="6158"/>
        <v/>
      </c>
    </row>
    <row r="10909" spans="66:110" s="1" customFormat="1" x14ac:dyDescent="0.3">
      <c r="BN10909" s="58" t="e">
        <f t="shared" si="6141"/>
        <v>#N/A</v>
      </c>
      <c r="BO10909" s="59" t="e">
        <f t="shared" si="6142"/>
        <v>#N/A</v>
      </c>
      <c r="BP10909" s="58" t="e">
        <f t="shared" si="6143"/>
        <v>#DIV/0!</v>
      </c>
      <c r="BQ10909" s="60" t="e">
        <f t="shared" si="6159"/>
        <v>#DIV/0!</v>
      </c>
      <c r="BR10909" s="58" t="e">
        <f t="shared" si="6144"/>
        <v>#N/A</v>
      </c>
      <c r="BS10909" s="60" t="e">
        <f t="shared" si="6160"/>
        <v>#N/A</v>
      </c>
      <c r="BT10909" s="60" t="e">
        <f t="shared" si="6161"/>
        <v>#DIV/0!</v>
      </c>
      <c r="BU10909" s="58" t="e">
        <f t="shared" si="6145"/>
        <v>#N/A</v>
      </c>
      <c r="BV10909" s="58" t="e">
        <f t="shared" si="6146"/>
        <v>#N/A</v>
      </c>
      <c r="BW10909" s="60" t="e">
        <f t="shared" si="6162"/>
        <v>#N/A</v>
      </c>
      <c r="BX10909" s="58" t="e">
        <f t="shared" si="6147"/>
        <v>#N/A</v>
      </c>
      <c r="BY10909" s="60" t="e">
        <f t="shared" si="6163"/>
        <v>#N/A</v>
      </c>
      <c r="BZ10909" s="60" t="e">
        <f t="shared" si="6164"/>
        <v>#N/A</v>
      </c>
      <c r="CA10909" s="60" t="e">
        <f t="shared" si="6165"/>
        <v>#N/A</v>
      </c>
      <c r="CB10909" s="58" t="e">
        <f t="shared" si="6148"/>
        <v>#DIV/0!</v>
      </c>
      <c r="CC10909" s="60" t="e">
        <f t="shared" si="6166"/>
        <v>#DIV/0!</v>
      </c>
      <c r="CD10909" s="60" t="e">
        <f t="shared" si="6167"/>
        <v>#DIV/0!</v>
      </c>
      <c r="CE10909" s="60" t="e">
        <f t="shared" si="6168"/>
        <v>#DIV/0!</v>
      </c>
      <c r="CF10909" s="52" t="e">
        <f t="shared" si="6169"/>
        <v>#N/A</v>
      </c>
      <c r="CG10909" s="52" t="e">
        <f t="shared" si="6170"/>
        <v>#N/A</v>
      </c>
      <c r="CH10909" s="60" t="e">
        <f t="shared" si="6171"/>
        <v>#DIV/0!</v>
      </c>
      <c r="CI10909" s="60" t="e">
        <f t="shared" si="6172"/>
        <v>#DIV/0!</v>
      </c>
      <c r="CJ10909" s="60" t="e">
        <f t="shared" si="6173"/>
        <v>#N/A</v>
      </c>
      <c r="CK10909" s="60" t="e">
        <f t="shared" si="6173"/>
        <v>#N/A</v>
      </c>
      <c r="CL10909" s="60" t="e">
        <f t="shared" si="6173"/>
        <v>#DIV/0!</v>
      </c>
      <c r="CM10909" s="60" t="e">
        <f t="shared" si="6149"/>
        <v>#DIV/0!</v>
      </c>
      <c r="CN10909" s="60" t="e">
        <f t="shared" si="6174"/>
        <v>#N/A</v>
      </c>
      <c r="CO10909" s="60" t="e">
        <f t="shared" si="6175"/>
        <v>#DIV/0!</v>
      </c>
      <c r="CP10909" s="60" t="str">
        <f t="shared" si="6150"/>
        <v/>
      </c>
      <c r="CQ10909" s="60"/>
      <c r="CR10909" s="44"/>
      <c r="CS10909" s="58" t="e">
        <f t="shared" si="6151"/>
        <v>#N/A</v>
      </c>
      <c r="CT10909" s="58" t="e">
        <f t="shared" si="6152"/>
        <v>#N/A</v>
      </c>
      <c r="CU10909" s="58" t="e">
        <f t="shared" si="6153"/>
        <v>#DIV/0!</v>
      </c>
      <c r="CV10909" s="60" t="e">
        <f t="shared" si="6176"/>
        <v>#N/A</v>
      </c>
      <c r="CW10909" s="60">
        <f t="shared" si="6154"/>
        <v>1</v>
      </c>
      <c r="CX10909" s="60" t="e">
        <f t="shared" si="6177"/>
        <v>#DIV/0!</v>
      </c>
      <c r="CY10909" s="60" t="e">
        <f t="shared" si="6155"/>
        <v>#N/A</v>
      </c>
      <c r="CZ10909" s="60" t="e">
        <f t="shared" si="6156"/>
        <v>#N/A</v>
      </c>
      <c r="DA10909" s="60" t="e">
        <f t="shared" si="6178"/>
        <v>#DIV/0!</v>
      </c>
      <c r="DB10909" s="60" t="e">
        <f t="shared" si="6178"/>
        <v>#N/A</v>
      </c>
      <c r="DC10909" s="60" t="e">
        <f t="shared" si="6157"/>
        <v>#DIV/0!</v>
      </c>
      <c r="DD10909" s="60" t="e">
        <f t="shared" si="6179"/>
        <v>#N/A</v>
      </c>
      <c r="DE10909" s="60" t="e">
        <f t="shared" si="6180"/>
        <v>#N/A</v>
      </c>
      <c r="DF10909" s="60" t="str">
        <f t="shared" si="6158"/>
        <v/>
      </c>
    </row>
    <row r="10910" spans="66:110" s="1" customFormat="1" x14ac:dyDescent="0.3">
      <c r="BN10910" s="58" t="e">
        <f t="shared" si="6141"/>
        <v>#N/A</v>
      </c>
      <c r="BO10910" s="59" t="e">
        <f t="shared" si="6142"/>
        <v>#N/A</v>
      </c>
      <c r="BP10910" s="58" t="e">
        <f t="shared" si="6143"/>
        <v>#DIV/0!</v>
      </c>
      <c r="BQ10910" s="60" t="e">
        <f t="shared" si="6159"/>
        <v>#DIV/0!</v>
      </c>
      <c r="BR10910" s="58" t="e">
        <f t="shared" si="6144"/>
        <v>#N/A</v>
      </c>
      <c r="BS10910" s="60" t="e">
        <f t="shared" si="6160"/>
        <v>#N/A</v>
      </c>
      <c r="BT10910" s="60" t="e">
        <f t="shared" si="6161"/>
        <v>#DIV/0!</v>
      </c>
      <c r="BU10910" s="58" t="e">
        <f t="shared" si="6145"/>
        <v>#N/A</v>
      </c>
      <c r="BV10910" s="58" t="e">
        <f t="shared" si="6146"/>
        <v>#N/A</v>
      </c>
      <c r="BW10910" s="60" t="e">
        <f t="shared" si="6162"/>
        <v>#N/A</v>
      </c>
      <c r="BX10910" s="58" t="e">
        <f t="shared" si="6147"/>
        <v>#N/A</v>
      </c>
      <c r="BY10910" s="60" t="e">
        <f t="shared" si="6163"/>
        <v>#N/A</v>
      </c>
      <c r="BZ10910" s="60" t="e">
        <f t="shared" si="6164"/>
        <v>#N/A</v>
      </c>
      <c r="CA10910" s="60" t="e">
        <f t="shared" si="6165"/>
        <v>#N/A</v>
      </c>
      <c r="CB10910" s="58" t="e">
        <f t="shared" si="6148"/>
        <v>#DIV/0!</v>
      </c>
      <c r="CC10910" s="60" t="e">
        <f t="shared" si="6166"/>
        <v>#DIV/0!</v>
      </c>
      <c r="CD10910" s="60" t="e">
        <f t="shared" si="6167"/>
        <v>#DIV/0!</v>
      </c>
      <c r="CE10910" s="60" t="e">
        <f t="shared" si="6168"/>
        <v>#DIV/0!</v>
      </c>
      <c r="CF10910" s="52" t="e">
        <f t="shared" si="6169"/>
        <v>#N/A</v>
      </c>
      <c r="CG10910" s="52" t="e">
        <f t="shared" si="6170"/>
        <v>#N/A</v>
      </c>
      <c r="CH10910" s="60" t="e">
        <f t="shared" si="6171"/>
        <v>#DIV/0!</v>
      </c>
      <c r="CI10910" s="60" t="e">
        <f t="shared" si="6172"/>
        <v>#DIV/0!</v>
      </c>
      <c r="CJ10910" s="60" t="e">
        <f t="shared" si="6173"/>
        <v>#N/A</v>
      </c>
      <c r="CK10910" s="60" t="e">
        <f t="shared" si="6173"/>
        <v>#N/A</v>
      </c>
      <c r="CL10910" s="60" t="e">
        <f t="shared" si="6173"/>
        <v>#DIV/0!</v>
      </c>
      <c r="CM10910" s="60" t="e">
        <f t="shared" si="6149"/>
        <v>#DIV/0!</v>
      </c>
      <c r="CN10910" s="60" t="e">
        <f t="shared" si="6174"/>
        <v>#N/A</v>
      </c>
      <c r="CO10910" s="60" t="e">
        <f t="shared" si="6175"/>
        <v>#DIV/0!</v>
      </c>
      <c r="CP10910" s="60" t="str">
        <f t="shared" si="6150"/>
        <v/>
      </c>
      <c r="CQ10910" s="60"/>
      <c r="CR10910" s="44"/>
      <c r="CS10910" s="58" t="e">
        <f t="shared" si="6151"/>
        <v>#N/A</v>
      </c>
      <c r="CT10910" s="58" t="e">
        <f t="shared" si="6152"/>
        <v>#N/A</v>
      </c>
      <c r="CU10910" s="58" t="e">
        <f t="shared" si="6153"/>
        <v>#DIV/0!</v>
      </c>
      <c r="CV10910" s="60" t="e">
        <f t="shared" si="6176"/>
        <v>#N/A</v>
      </c>
      <c r="CW10910" s="60">
        <f t="shared" si="6154"/>
        <v>1</v>
      </c>
      <c r="CX10910" s="60" t="e">
        <f t="shared" si="6177"/>
        <v>#DIV/0!</v>
      </c>
      <c r="CY10910" s="60" t="e">
        <f t="shared" si="6155"/>
        <v>#N/A</v>
      </c>
      <c r="CZ10910" s="60" t="e">
        <f t="shared" si="6156"/>
        <v>#N/A</v>
      </c>
      <c r="DA10910" s="60" t="e">
        <f t="shared" si="6178"/>
        <v>#DIV/0!</v>
      </c>
      <c r="DB10910" s="60" t="e">
        <f t="shared" si="6178"/>
        <v>#N/A</v>
      </c>
      <c r="DC10910" s="60" t="e">
        <f t="shared" si="6157"/>
        <v>#DIV/0!</v>
      </c>
      <c r="DD10910" s="60" t="e">
        <f t="shared" si="6179"/>
        <v>#N/A</v>
      </c>
      <c r="DE10910" s="60" t="e">
        <f t="shared" si="6180"/>
        <v>#N/A</v>
      </c>
      <c r="DF10910" s="60" t="str">
        <f t="shared" si="6158"/>
        <v/>
      </c>
    </row>
    <row r="10911" spans="66:110" s="1" customFormat="1" x14ac:dyDescent="0.3">
      <c r="BN10911" s="58" t="e">
        <f t="shared" si="6141"/>
        <v>#N/A</v>
      </c>
      <c r="BO10911" s="59" t="e">
        <f t="shared" si="6142"/>
        <v>#N/A</v>
      </c>
      <c r="BP10911" s="58" t="e">
        <f t="shared" si="6143"/>
        <v>#DIV/0!</v>
      </c>
      <c r="BQ10911" s="60" t="e">
        <f t="shared" si="6159"/>
        <v>#DIV/0!</v>
      </c>
      <c r="BR10911" s="58" t="e">
        <f t="shared" si="6144"/>
        <v>#N/A</v>
      </c>
      <c r="BS10911" s="60" t="e">
        <f t="shared" si="6160"/>
        <v>#N/A</v>
      </c>
      <c r="BT10911" s="60" t="e">
        <f t="shared" si="6161"/>
        <v>#DIV/0!</v>
      </c>
      <c r="BU10911" s="58" t="e">
        <f t="shared" si="6145"/>
        <v>#N/A</v>
      </c>
      <c r="BV10911" s="58" t="e">
        <f t="shared" si="6146"/>
        <v>#N/A</v>
      </c>
      <c r="BW10911" s="60" t="e">
        <f t="shared" si="6162"/>
        <v>#N/A</v>
      </c>
      <c r="BX10911" s="58" t="e">
        <f t="shared" si="6147"/>
        <v>#N/A</v>
      </c>
      <c r="BY10911" s="60" t="e">
        <f t="shared" si="6163"/>
        <v>#N/A</v>
      </c>
      <c r="BZ10911" s="60" t="e">
        <f t="shared" si="6164"/>
        <v>#N/A</v>
      </c>
      <c r="CA10911" s="60" t="e">
        <f t="shared" si="6165"/>
        <v>#N/A</v>
      </c>
      <c r="CB10911" s="58" t="e">
        <f t="shared" si="6148"/>
        <v>#DIV/0!</v>
      </c>
      <c r="CC10911" s="60" t="e">
        <f t="shared" si="6166"/>
        <v>#DIV/0!</v>
      </c>
      <c r="CD10911" s="60" t="e">
        <f t="shared" si="6167"/>
        <v>#DIV/0!</v>
      </c>
      <c r="CE10911" s="60" t="e">
        <f t="shared" si="6168"/>
        <v>#DIV/0!</v>
      </c>
      <c r="CF10911" s="52" t="e">
        <f t="shared" si="6169"/>
        <v>#N/A</v>
      </c>
      <c r="CG10911" s="52" t="e">
        <f t="shared" si="6170"/>
        <v>#N/A</v>
      </c>
      <c r="CH10911" s="60" t="e">
        <f t="shared" si="6171"/>
        <v>#DIV/0!</v>
      </c>
      <c r="CI10911" s="60" t="e">
        <f t="shared" si="6172"/>
        <v>#DIV/0!</v>
      </c>
      <c r="CJ10911" s="60" t="e">
        <f t="shared" si="6173"/>
        <v>#N/A</v>
      </c>
      <c r="CK10911" s="60" t="e">
        <f t="shared" si="6173"/>
        <v>#N/A</v>
      </c>
      <c r="CL10911" s="60" t="e">
        <f t="shared" si="6173"/>
        <v>#DIV/0!</v>
      </c>
      <c r="CM10911" s="60" t="e">
        <f t="shared" si="6149"/>
        <v>#DIV/0!</v>
      </c>
      <c r="CN10911" s="60" t="e">
        <f t="shared" si="6174"/>
        <v>#N/A</v>
      </c>
      <c r="CO10911" s="60" t="e">
        <f t="shared" si="6175"/>
        <v>#DIV/0!</v>
      </c>
      <c r="CP10911" s="60" t="str">
        <f t="shared" si="6150"/>
        <v/>
      </c>
      <c r="CQ10911" s="60"/>
      <c r="CR10911" s="44"/>
      <c r="CS10911" s="58" t="e">
        <f t="shared" si="6151"/>
        <v>#N/A</v>
      </c>
      <c r="CT10911" s="58" t="e">
        <f t="shared" si="6152"/>
        <v>#N/A</v>
      </c>
      <c r="CU10911" s="58" t="e">
        <f t="shared" si="6153"/>
        <v>#DIV/0!</v>
      </c>
      <c r="CV10911" s="60" t="e">
        <f t="shared" si="6176"/>
        <v>#N/A</v>
      </c>
      <c r="CW10911" s="60">
        <f t="shared" si="6154"/>
        <v>1</v>
      </c>
      <c r="CX10911" s="60" t="e">
        <f t="shared" si="6177"/>
        <v>#DIV/0!</v>
      </c>
      <c r="CY10911" s="60" t="e">
        <f t="shared" si="6155"/>
        <v>#N/A</v>
      </c>
      <c r="CZ10911" s="60" t="e">
        <f t="shared" si="6156"/>
        <v>#N/A</v>
      </c>
      <c r="DA10911" s="60" t="e">
        <f t="shared" si="6178"/>
        <v>#DIV/0!</v>
      </c>
      <c r="DB10911" s="60" t="e">
        <f t="shared" si="6178"/>
        <v>#N/A</v>
      </c>
      <c r="DC10911" s="60" t="e">
        <f t="shared" si="6157"/>
        <v>#DIV/0!</v>
      </c>
      <c r="DD10911" s="60" t="e">
        <f t="shared" si="6179"/>
        <v>#N/A</v>
      </c>
      <c r="DE10911" s="60" t="e">
        <f t="shared" si="6180"/>
        <v>#N/A</v>
      </c>
      <c r="DF10911" s="60" t="str">
        <f t="shared" si="6158"/>
        <v/>
      </c>
    </row>
    <row r="10912" spans="66:110" s="1" customFormat="1" x14ac:dyDescent="0.3">
      <c r="BN10912" s="58" t="e">
        <f t="shared" si="6141"/>
        <v>#N/A</v>
      </c>
      <c r="BO10912" s="59" t="e">
        <f t="shared" si="6142"/>
        <v>#N/A</v>
      </c>
      <c r="BP10912" s="58" t="e">
        <f t="shared" si="6143"/>
        <v>#DIV/0!</v>
      </c>
      <c r="BQ10912" s="60" t="e">
        <f t="shared" si="6159"/>
        <v>#DIV/0!</v>
      </c>
      <c r="BR10912" s="58" t="e">
        <f t="shared" si="6144"/>
        <v>#N/A</v>
      </c>
      <c r="BS10912" s="60" t="e">
        <f t="shared" si="6160"/>
        <v>#N/A</v>
      </c>
      <c r="BT10912" s="60" t="e">
        <f t="shared" si="6161"/>
        <v>#DIV/0!</v>
      </c>
      <c r="BU10912" s="58" t="e">
        <f t="shared" si="6145"/>
        <v>#N/A</v>
      </c>
      <c r="BV10912" s="58" t="e">
        <f t="shared" si="6146"/>
        <v>#N/A</v>
      </c>
      <c r="BW10912" s="60" t="e">
        <f t="shared" si="6162"/>
        <v>#N/A</v>
      </c>
      <c r="BX10912" s="58" t="e">
        <f t="shared" si="6147"/>
        <v>#N/A</v>
      </c>
      <c r="BY10912" s="60" t="e">
        <f t="shared" si="6163"/>
        <v>#N/A</v>
      </c>
      <c r="BZ10912" s="60" t="e">
        <f t="shared" si="6164"/>
        <v>#N/A</v>
      </c>
      <c r="CA10912" s="60" t="e">
        <f t="shared" si="6165"/>
        <v>#N/A</v>
      </c>
      <c r="CB10912" s="58" t="e">
        <f t="shared" si="6148"/>
        <v>#DIV/0!</v>
      </c>
      <c r="CC10912" s="60" t="e">
        <f t="shared" si="6166"/>
        <v>#DIV/0!</v>
      </c>
      <c r="CD10912" s="60" t="e">
        <f t="shared" si="6167"/>
        <v>#DIV/0!</v>
      </c>
      <c r="CE10912" s="60" t="e">
        <f t="shared" si="6168"/>
        <v>#DIV/0!</v>
      </c>
      <c r="CF10912" s="52" t="e">
        <f t="shared" si="6169"/>
        <v>#N/A</v>
      </c>
      <c r="CG10912" s="52" t="e">
        <f t="shared" si="6170"/>
        <v>#N/A</v>
      </c>
      <c r="CH10912" s="60" t="e">
        <f t="shared" si="6171"/>
        <v>#DIV/0!</v>
      </c>
      <c r="CI10912" s="60" t="e">
        <f t="shared" si="6172"/>
        <v>#DIV/0!</v>
      </c>
      <c r="CJ10912" s="60" t="e">
        <f t="shared" si="6173"/>
        <v>#N/A</v>
      </c>
      <c r="CK10912" s="60" t="e">
        <f t="shared" si="6173"/>
        <v>#N/A</v>
      </c>
      <c r="CL10912" s="60" t="e">
        <f t="shared" si="6173"/>
        <v>#DIV/0!</v>
      </c>
      <c r="CM10912" s="60" t="e">
        <f t="shared" si="6149"/>
        <v>#DIV/0!</v>
      </c>
      <c r="CN10912" s="60" t="e">
        <f t="shared" si="6174"/>
        <v>#N/A</v>
      </c>
      <c r="CO10912" s="60" t="e">
        <f t="shared" si="6175"/>
        <v>#DIV/0!</v>
      </c>
      <c r="CP10912" s="60" t="str">
        <f t="shared" si="6150"/>
        <v/>
      </c>
      <c r="CQ10912" s="60"/>
      <c r="CR10912" s="44"/>
      <c r="CS10912" s="58" t="e">
        <f t="shared" si="6151"/>
        <v>#N/A</v>
      </c>
      <c r="CT10912" s="58" t="e">
        <f t="shared" si="6152"/>
        <v>#N/A</v>
      </c>
      <c r="CU10912" s="58" t="e">
        <f t="shared" si="6153"/>
        <v>#DIV/0!</v>
      </c>
      <c r="CV10912" s="60" t="e">
        <f t="shared" si="6176"/>
        <v>#N/A</v>
      </c>
      <c r="CW10912" s="60">
        <f t="shared" si="6154"/>
        <v>1</v>
      </c>
      <c r="CX10912" s="60" t="e">
        <f t="shared" si="6177"/>
        <v>#DIV/0!</v>
      </c>
      <c r="CY10912" s="60" t="e">
        <f t="shared" si="6155"/>
        <v>#N/A</v>
      </c>
      <c r="CZ10912" s="60" t="e">
        <f t="shared" si="6156"/>
        <v>#N/A</v>
      </c>
      <c r="DA10912" s="60" t="e">
        <f t="shared" si="6178"/>
        <v>#DIV/0!</v>
      </c>
      <c r="DB10912" s="60" t="e">
        <f t="shared" si="6178"/>
        <v>#N/A</v>
      </c>
      <c r="DC10912" s="60" t="e">
        <f t="shared" si="6157"/>
        <v>#DIV/0!</v>
      </c>
      <c r="DD10912" s="60" t="e">
        <f t="shared" si="6179"/>
        <v>#N/A</v>
      </c>
      <c r="DE10912" s="60" t="e">
        <f t="shared" si="6180"/>
        <v>#N/A</v>
      </c>
      <c r="DF10912" s="60" t="str">
        <f t="shared" si="6158"/>
        <v/>
      </c>
    </row>
    <row r="10913" spans="66:110" s="1" customFormat="1" x14ac:dyDescent="0.3">
      <c r="BN10913" s="58" t="e">
        <f t="shared" si="6141"/>
        <v>#N/A</v>
      </c>
      <c r="BO10913" s="59" t="e">
        <f t="shared" si="6142"/>
        <v>#N/A</v>
      </c>
      <c r="BP10913" s="58" t="e">
        <f t="shared" si="6143"/>
        <v>#DIV/0!</v>
      </c>
      <c r="BQ10913" s="60" t="e">
        <f t="shared" si="6159"/>
        <v>#DIV/0!</v>
      </c>
      <c r="BR10913" s="58" t="e">
        <f t="shared" si="6144"/>
        <v>#N/A</v>
      </c>
      <c r="BS10913" s="60" t="e">
        <f t="shared" si="6160"/>
        <v>#N/A</v>
      </c>
      <c r="BT10913" s="60" t="e">
        <f t="shared" si="6161"/>
        <v>#DIV/0!</v>
      </c>
      <c r="BU10913" s="58" t="e">
        <f t="shared" si="6145"/>
        <v>#N/A</v>
      </c>
      <c r="BV10913" s="58" t="e">
        <f t="shared" si="6146"/>
        <v>#N/A</v>
      </c>
      <c r="BW10913" s="60" t="e">
        <f t="shared" si="6162"/>
        <v>#N/A</v>
      </c>
      <c r="BX10913" s="58" t="e">
        <f t="shared" si="6147"/>
        <v>#N/A</v>
      </c>
      <c r="BY10913" s="60" t="e">
        <f t="shared" si="6163"/>
        <v>#N/A</v>
      </c>
      <c r="BZ10913" s="60" t="e">
        <f t="shared" si="6164"/>
        <v>#N/A</v>
      </c>
      <c r="CA10913" s="60" t="e">
        <f t="shared" si="6165"/>
        <v>#N/A</v>
      </c>
      <c r="CB10913" s="58" t="e">
        <f t="shared" si="6148"/>
        <v>#DIV/0!</v>
      </c>
      <c r="CC10913" s="60" t="e">
        <f t="shared" si="6166"/>
        <v>#DIV/0!</v>
      </c>
      <c r="CD10913" s="60" t="e">
        <f t="shared" si="6167"/>
        <v>#DIV/0!</v>
      </c>
      <c r="CE10913" s="60" t="e">
        <f t="shared" si="6168"/>
        <v>#DIV/0!</v>
      </c>
      <c r="CF10913" s="52" t="e">
        <f t="shared" si="6169"/>
        <v>#N/A</v>
      </c>
      <c r="CG10913" s="52" t="e">
        <f t="shared" si="6170"/>
        <v>#N/A</v>
      </c>
      <c r="CH10913" s="60" t="e">
        <f t="shared" si="6171"/>
        <v>#DIV/0!</v>
      </c>
      <c r="CI10913" s="60" t="e">
        <f t="shared" si="6172"/>
        <v>#DIV/0!</v>
      </c>
      <c r="CJ10913" s="60" t="e">
        <f t="shared" si="6173"/>
        <v>#N/A</v>
      </c>
      <c r="CK10913" s="60" t="e">
        <f t="shared" si="6173"/>
        <v>#N/A</v>
      </c>
      <c r="CL10913" s="60" t="e">
        <f t="shared" si="6173"/>
        <v>#DIV/0!</v>
      </c>
      <c r="CM10913" s="60" t="e">
        <f t="shared" si="6149"/>
        <v>#DIV/0!</v>
      </c>
      <c r="CN10913" s="60" t="e">
        <f t="shared" si="6174"/>
        <v>#N/A</v>
      </c>
      <c r="CO10913" s="60" t="e">
        <f t="shared" si="6175"/>
        <v>#DIV/0!</v>
      </c>
      <c r="CP10913" s="60" t="str">
        <f t="shared" si="6150"/>
        <v/>
      </c>
      <c r="CQ10913" s="60"/>
      <c r="CR10913" s="44"/>
      <c r="CS10913" s="58" t="e">
        <f t="shared" si="6151"/>
        <v>#N/A</v>
      </c>
      <c r="CT10913" s="58" t="e">
        <f t="shared" si="6152"/>
        <v>#N/A</v>
      </c>
      <c r="CU10913" s="58" t="e">
        <f t="shared" si="6153"/>
        <v>#DIV/0!</v>
      </c>
      <c r="CV10913" s="60" t="e">
        <f t="shared" si="6176"/>
        <v>#N/A</v>
      </c>
      <c r="CW10913" s="60">
        <f t="shared" si="6154"/>
        <v>1</v>
      </c>
      <c r="CX10913" s="60" t="e">
        <f t="shared" si="6177"/>
        <v>#DIV/0!</v>
      </c>
      <c r="CY10913" s="60" t="e">
        <f t="shared" si="6155"/>
        <v>#N/A</v>
      </c>
      <c r="CZ10913" s="60" t="e">
        <f t="shared" si="6156"/>
        <v>#N/A</v>
      </c>
      <c r="DA10913" s="60" t="e">
        <f t="shared" si="6178"/>
        <v>#DIV/0!</v>
      </c>
      <c r="DB10913" s="60" t="e">
        <f t="shared" si="6178"/>
        <v>#N/A</v>
      </c>
      <c r="DC10913" s="60" t="e">
        <f t="shared" si="6157"/>
        <v>#DIV/0!</v>
      </c>
      <c r="DD10913" s="60" t="e">
        <f t="shared" si="6179"/>
        <v>#N/A</v>
      </c>
      <c r="DE10913" s="60" t="e">
        <f t="shared" si="6180"/>
        <v>#N/A</v>
      </c>
      <c r="DF10913" s="60" t="str">
        <f t="shared" si="6158"/>
        <v/>
      </c>
    </row>
    <row r="10914" spans="66:110" s="1" customFormat="1" x14ac:dyDescent="0.3">
      <c r="BN10914" s="58" t="e">
        <f t="shared" si="6141"/>
        <v>#N/A</v>
      </c>
      <c r="BO10914" s="59" t="e">
        <f t="shared" si="6142"/>
        <v>#N/A</v>
      </c>
      <c r="BP10914" s="58" t="e">
        <f t="shared" si="6143"/>
        <v>#DIV/0!</v>
      </c>
      <c r="BQ10914" s="60" t="e">
        <f t="shared" si="6159"/>
        <v>#DIV/0!</v>
      </c>
      <c r="BR10914" s="58" t="e">
        <f t="shared" si="6144"/>
        <v>#N/A</v>
      </c>
      <c r="BS10914" s="60" t="e">
        <f t="shared" si="6160"/>
        <v>#N/A</v>
      </c>
      <c r="BT10914" s="60" t="e">
        <f t="shared" si="6161"/>
        <v>#DIV/0!</v>
      </c>
      <c r="BU10914" s="58" t="e">
        <f t="shared" si="6145"/>
        <v>#N/A</v>
      </c>
      <c r="BV10914" s="58" t="e">
        <f t="shared" si="6146"/>
        <v>#N/A</v>
      </c>
      <c r="BW10914" s="60" t="e">
        <f t="shared" si="6162"/>
        <v>#N/A</v>
      </c>
      <c r="BX10914" s="58" t="e">
        <f t="shared" si="6147"/>
        <v>#N/A</v>
      </c>
      <c r="BY10914" s="60" t="e">
        <f t="shared" si="6163"/>
        <v>#N/A</v>
      </c>
      <c r="BZ10914" s="60" t="e">
        <f t="shared" si="6164"/>
        <v>#N/A</v>
      </c>
      <c r="CA10914" s="60" t="e">
        <f t="shared" si="6165"/>
        <v>#N/A</v>
      </c>
      <c r="CB10914" s="58" t="e">
        <f t="shared" si="6148"/>
        <v>#DIV/0!</v>
      </c>
      <c r="CC10914" s="60" t="e">
        <f t="shared" si="6166"/>
        <v>#DIV/0!</v>
      </c>
      <c r="CD10914" s="60" t="e">
        <f t="shared" si="6167"/>
        <v>#DIV/0!</v>
      </c>
      <c r="CE10914" s="60" t="e">
        <f t="shared" si="6168"/>
        <v>#DIV/0!</v>
      </c>
      <c r="CF10914" s="52" t="e">
        <f t="shared" si="6169"/>
        <v>#N/A</v>
      </c>
      <c r="CG10914" s="52" t="e">
        <f t="shared" si="6170"/>
        <v>#N/A</v>
      </c>
      <c r="CH10914" s="60" t="e">
        <f t="shared" si="6171"/>
        <v>#DIV/0!</v>
      </c>
      <c r="CI10914" s="60" t="e">
        <f t="shared" si="6172"/>
        <v>#DIV/0!</v>
      </c>
      <c r="CJ10914" s="60" t="e">
        <f t="shared" si="6173"/>
        <v>#N/A</v>
      </c>
      <c r="CK10914" s="60" t="e">
        <f t="shared" si="6173"/>
        <v>#N/A</v>
      </c>
      <c r="CL10914" s="60" t="e">
        <f t="shared" si="6173"/>
        <v>#DIV/0!</v>
      </c>
      <c r="CM10914" s="60" t="e">
        <f t="shared" si="6149"/>
        <v>#DIV/0!</v>
      </c>
      <c r="CN10914" s="60" t="e">
        <f t="shared" si="6174"/>
        <v>#N/A</v>
      </c>
      <c r="CO10914" s="60" t="e">
        <f t="shared" si="6175"/>
        <v>#DIV/0!</v>
      </c>
      <c r="CP10914" s="60" t="str">
        <f t="shared" si="6150"/>
        <v/>
      </c>
      <c r="CQ10914" s="60"/>
      <c r="CR10914" s="44"/>
      <c r="CS10914" s="58" t="e">
        <f t="shared" si="6151"/>
        <v>#N/A</v>
      </c>
      <c r="CT10914" s="58" t="e">
        <f t="shared" si="6152"/>
        <v>#N/A</v>
      </c>
      <c r="CU10914" s="58" t="e">
        <f t="shared" si="6153"/>
        <v>#DIV/0!</v>
      </c>
      <c r="CV10914" s="60" t="e">
        <f t="shared" si="6176"/>
        <v>#N/A</v>
      </c>
      <c r="CW10914" s="60">
        <f t="shared" si="6154"/>
        <v>1</v>
      </c>
      <c r="CX10914" s="60" t="e">
        <f t="shared" si="6177"/>
        <v>#DIV/0!</v>
      </c>
      <c r="CY10914" s="60" t="e">
        <f t="shared" si="6155"/>
        <v>#N/A</v>
      </c>
      <c r="CZ10914" s="60" t="e">
        <f t="shared" si="6156"/>
        <v>#N/A</v>
      </c>
      <c r="DA10914" s="60" t="e">
        <f t="shared" si="6178"/>
        <v>#DIV/0!</v>
      </c>
      <c r="DB10914" s="60" t="e">
        <f t="shared" si="6178"/>
        <v>#N/A</v>
      </c>
      <c r="DC10914" s="60" t="e">
        <f t="shared" si="6157"/>
        <v>#DIV/0!</v>
      </c>
      <c r="DD10914" s="60" t="e">
        <f t="shared" si="6179"/>
        <v>#N/A</v>
      </c>
      <c r="DE10914" s="60" t="e">
        <f t="shared" si="6180"/>
        <v>#N/A</v>
      </c>
      <c r="DF10914" s="60" t="str">
        <f t="shared" si="6158"/>
        <v/>
      </c>
    </row>
    <row r="10915" spans="66:110" s="1" customFormat="1" x14ac:dyDescent="0.3">
      <c r="BN10915" s="58" t="e">
        <f t="shared" si="6141"/>
        <v>#N/A</v>
      </c>
      <c r="BO10915" s="59" t="e">
        <f t="shared" si="6142"/>
        <v>#N/A</v>
      </c>
      <c r="BP10915" s="58" t="e">
        <f t="shared" si="6143"/>
        <v>#DIV/0!</v>
      </c>
      <c r="BQ10915" s="60" t="e">
        <f t="shared" si="6159"/>
        <v>#DIV/0!</v>
      </c>
      <c r="BR10915" s="58" t="e">
        <f t="shared" si="6144"/>
        <v>#N/A</v>
      </c>
      <c r="BS10915" s="60" t="e">
        <f t="shared" si="6160"/>
        <v>#N/A</v>
      </c>
      <c r="BT10915" s="60" t="e">
        <f t="shared" si="6161"/>
        <v>#DIV/0!</v>
      </c>
      <c r="BU10915" s="58" t="e">
        <f t="shared" si="6145"/>
        <v>#N/A</v>
      </c>
      <c r="BV10915" s="58" t="e">
        <f t="shared" si="6146"/>
        <v>#N/A</v>
      </c>
      <c r="BW10915" s="60" t="e">
        <f t="shared" si="6162"/>
        <v>#N/A</v>
      </c>
      <c r="BX10915" s="58" t="e">
        <f t="shared" si="6147"/>
        <v>#N/A</v>
      </c>
      <c r="BY10915" s="60" t="e">
        <f t="shared" si="6163"/>
        <v>#N/A</v>
      </c>
      <c r="BZ10915" s="60" t="e">
        <f t="shared" si="6164"/>
        <v>#N/A</v>
      </c>
      <c r="CA10915" s="60" t="e">
        <f t="shared" si="6165"/>
        <v>#N/A</v>
      </c>
      <c r="CB10915" s="58" t="e">
        <f t="shared" si="6148"/>
        <v>#DIV/0!</v>
      </c>
      <c r="CC10915" s="60" t="e">
        <f t="shared" si="6166"/>
        <v>#DIV/0!</v>
      </c>
      <c r="CD10915" s="60" t="e">
        <f t="shared" si="6167"/>
        <v>#DIV/0!</v>
      </c>
      <c r="CE10915" s="60" t="e">
        <f t="shared" si="6168"/>
        <v>#DIV/0!</v>
      </c>
      <c r="CF10915" s="52" t="e">
        <f t="shared" si="6169"/>
        <v>#N/A</v>
      </c>
      <c r="CG10915" s="52" t="e">
        <f t="shared" si="6170"/>
        <v>#N/A</v>
      </c>
      <c r="CH10915" s="60" t="e">
        <f t="shared" si="6171"/>
        <v>#DIV/0!</v>
      </c>
      <c r="CI10915" s="60" t="e">
        <f t="shared" si="6172"/>
        <v>#DIV/0!</v>
      </c>
      <c r="CJ10915" s="60" t="e">
        <f t="shared" si="6173"/>
        <v>#N/A</v>
      </c>
      <c r="CK10915" s="60" t="e">
        <f t="shared" si="6173"/>
        <v>#N/A</v>
      </c>
      <c r="CL10915" s="60" t="e">
        <f t="shared" si="6173"/>
        <v>#DIV/0!</v>
      </c>
      <c r="CM10915" s="60" t="e">
        <f t="shared" si="6149"/>
        <v>#DIV/0!</v>
      </c>
      <c r="CN10915" s="60" t="e">
        <f t="shared" si="6174"/>
        <v>#N/A</v>
      </c>
      <c r="CO10915" s="60" t="e">
        <f t="shared" si="6175"/>
        <v>#DIV/0!</v>
      </c>
      <c r="CP10915" s="60" t="str">
        <f t="shared" si="6150"/>
        <v/>
      </c>
      <c r="CQ10915" s="60"/>
      <c r="CR10915" s="44"/>
      <c r="CS10915" s="58" t="e">
        <f t="shared" si="6151"/>
        <v>#N/A</v>
      </c>
      <c r="CT10915" s="58" t="e">
        <f t="shared" si="6152"/>
        <v>#N/A</v>
      </c>
      <c r="CU10915" s="58" t="e">
        <f t="shared" si="6153"/>
        <v>#DIV/0!</v>
      </c>
      <c r="CV10915" s="60" t="e">
        <f t="shared" si="6176"/>
        <v>#N/A</v>
      </c>
      <c r="CW10915" s="60">
        <f t="shared" si="6154"/>
        <v>1</v>
      </c>
      <c r="CX10915" s="60" t="e">
        <f t="shared" si="6177"/>
        <v>#DIV/0!</v>
      </c>
      <c r="CY10915" s="60" t="e">
        <f t="shared" si="6155"/>
        <v>#N/A</v>
      </c>
      <c r="CZ10915" s="60" t="e">
        <f t="shared" si="6156"/>
        <v>#N/A</v>
      </c>
      <c r="DA10915" s="60" t="e">
        <f t="shared" si="6178"/>
        <v>#DIV/0!</v>
      </c>
      <c r="DB10915" s="60" t="e">
        <f t="shared" si="6178"/>
        <v>#N/A</v>
      </c>
      <c r="DC10915" s="60" t="e">
        <f t="shared" si="6157"/>
        <v>#DIV/0!</v>
      </c>
      <c r="DD10915" s="60" t="e">
        <f t="shared" si="6179"/>
        <v>#N/A</v>
      </c>
      <c r="DE10915" s="60" t="e">
        <f t="shared" si="6180"/>
        <v>#N/A</v>
      </c>
      <c r="DF10915" s="60" t="str">
        <f t="shared" si="6158"/>
        <v/>
      </c>
    </row>
    <row r="10916" spans="66:110" s="1" customFormat="1" x14ac:dyDescent="0.3">
      <c r="BN10916" s="58" t="e">
        <f t="shared" si="6141"/>
        <v>#N/A</v>
      </c>
      <c r="BO10916" s="59" t="e">
        <f t="shared" si="6142"/>
        <v>#N/A</v>
      </c>
      <c r="BP10916" s="58" t="e">
        <f t="shared" si="6143"/>
        <v>#DIV/0!</v>
      </c>
      <c r="BQ10916" s="60" t="e">
        <f t="shared" si="6159"/>
        <v>#DIV/0!</v>
      </c>
      <c r="BR10916" s="58" t="e">
        <f t="shared" si="6144"/>
        <v>#N/A</v>
      </c>
      <c r="BS10916" s="60" t="e">
        <f t="shared" si="6160"/>
        <v>#N/A</v>
      </c>
      <c r="BT10916" s="60" t="e">
        <f t="shared" si="6161"/>
        <v>#DIV/0!</v>
      </c>
      <c r="BU10916" s="58" t="e">
        <f t="shared" si="6145"/>
        <v>#N/A</v>
      </c>
      <c r="BV10916" s="58" t="e">
        <f t="shared" si="6146"/>
        <v>#N/A</v>
      </c>
      <c r="BW10916" s="60" t="e">
        <f t="shared" si="6162"/>
        <v>#N/A</v>
      </c>
      <c r="BX10916" s="58" t="e">
        <f t="shared" si="6147"/>
        <v>#N/A</v>
      </c>
      <c r="BY10916" s="60" t="e">
        <f t="shared" si="6163"/>
        <v>#N/A</v>
      </c>
      <c r="BZ10916" s="60" t="e">
        <f t="shared" si="6164"/>
        <v>#N/A</v>
      </c>
      <c r="CA10916" s="60" t="e">
        <f t="shared" si="6165"/>
        <v>#N/A</v>
      </c>
      <c r="CB10916" s="58" t="e">
        <f t="shared" si="6148"/>
        <v>#DIV/0!</v>
      </c>
      <c r="CC10916" s="60" t="e">
        <f t="shared" si="6166"/>
        <v>#DIV/0!</v>
      </c>
      <c r="CD10916" s="60" t="e">
        <f t="shared" si="6167"/>
        <v>#DIV/0!</v>
      </c>
      <c r="CE10916" s="60" t="e">
        <f t="shared" si="6168"/>
        <v>#DIV/0!</v>
      </c>
      <c r="CF10916" s="52" t="e">
        <f t="shared" si="6169"/>
        <v>#N/A</v>
      </c>
      <c r="CG10916" s="52" t="e">
        <f t="shared" si="6170"/>
        <v>#N/A</v>
      </c>
      <c r="CH10916" s="60" t="e">
        <f t="shared" si="6171"/>
        <v>#DIV/0!</v>
      </c>
      <c r="CI10916" s="60" t="e">
        <f t="shared" si="6172"/>
        <v>#DIV/0!</v>
      </c>
      <c r="CJ10916" s="60" t="e">
        <f t="shared" si="6173"/>
        <v>#N/A</v>
      </c>
      <c r="CK10916" s="60" t="e">
        <f t="shared" si="6173"/>
        <v>#N/A</v>
      </c>
      <c r="CL10916" s="60" t="e">
        <f t="shared" si="6173"/>
        <v>#DIV/0!</v>
      </c>
      <c r="CM10916" s="60" t="e">
        <f t="shared" si="6149"/>
        <v>#DIV/0!</v>
      </c>
      <c r="CN10916" s="60" t="e">
        <f t="shared" si="6174"/>
        <v>#N/A</v>
      </c>
      <c r="CO10916" s="60" t="e">
        <f t="shared" si="6175"/>
        <v>#DIV/0!</v>
      </c>
      <c r="CP10916" s="60" t="str">
        <f t="shared" si="6150"/>
        <v/>
      </c>
      <c r="CQ10916" s="60"/>
      <c r="CR10916" s="44"/>
      <c r="CS10916" s="58" t="e">
        <f t="shared" si="6151"/>
        <v>#N/A</v>
      </c>
      <c r="CT10916" s="58" t="e">
        <f t="shared" si="6152"/>
        <v>#N/A</v>
      </c>
      <c r="CU10916" s="58" t="e">
        <f t="shared" si="6153"/>
        <v>#DIV/0!</v>
      </c>
      <c r="CV10916" s="60" t="e">
        <f t="shared" si="6176"/>
        <v>#N/A</v>
      </c>
      <c r="CW10916" s="60">
        <f t="shared" si="6154"/>
        <v>1</v>
      </c>
      <c r="CX10916" s="60" t="e">
        <f t="shared" si="6177"/>
        <v>#DIV/0!</v>
      </c>
      <c r="CY10916" s="60" t="e">
        <f t="shared" si="6155"/>
        <v>#N/A</v>
      </c>
      <c r="CZ10916" s="60" t="e">
        <f t="shared" si="6156"/>
        <v>#N/A</v>
      </c>
      <c r="DA10916" s="60" t="e">
        <f t="shared" si="6178"/>
        <v>#DIV/0!</v>
      </c>
      <c r="DB10916" s="60" t="e">
        <f t="shared" si="6178"/>
        <v>#N/A</v>
      </c>
      <c r="DC10916" s="60" t="e">
        <f t="shared" si="6157"/>
        <v>#DIV/0!</v>
      </c>
      <c r="DD10916" s="60" t="e">
        <f t="shared" si="6179"/>
        <v>#N/A</v>
      </c>
      <c r="DE10916" s="60" t="e">
        <f t="shared" si="6180"/>
        <v>#N/A</v>
      </c>
      <c r="DF10916" s="60" t="str">
        <f t="shared" si="6158"/>
        <v/>
      </c>
    </row>
    <row r="10917" spans="66:110" s="1" customFormat="1" x14ac:dyDescent="0.3">
      <c r="BN10917" s="58" t="e">
        <f t="shared" si="6141"/>
        <v>#N/A</v>
      </c>
      <c r="BO10917" s="59" t="e">
        <f t="shared" si="6142"/>
        <v>#N/A</v>
      </c>
      <c r="BP10917" s="58" t="e">
        <f t="shared" si="6143"/>
        <v>#DIV/0!</v>
      </c>
      <c r="BQ10917" s="60" t="e">
        <f t="shared" si="6159"/>
        <v>#DIV/0!</v>
      </c>
      <c r="BR10917" s="58" t="e">
        <f t="shared" si="6144"/>
        <v>#N/A</v>
      </c>
      <c r="BS10917" s="60" t="e">
        <f t="shared" si="6160"/>
        <v>#N/A</v>
      </c>
      <c r="BT10917" s="60" t="e">
        <f t="shared" si="6161"/>
        <v>#DIV/0!</v>
      </c>
      <c r="BU10917" s="58" t="e">
        <f t="shared" si="6145"/>
        <v>#N/A</v>
      </c>
      <c r="BV10917" s="58" t="e">
        <f t="shared" si="6146"/>
        <v>#N/A</v>
      </c>
      <c r="BW10917" s="60" t="e">
        <f t="shared" si="6162"/>
        <v>#N/A</v>
      </c>
      <c r="BX10917" s="58" t="e">
        <f t="shared" si="6147"/>
        <v>#N/A</v>
      </c>
      <c r="BY10917" s="60" t="e">
        <f t="shared" si="6163"/>
        <v>#N/A</v>
      </c>
      <c r="BZ10917" s="60" t="e">
        <f t="shared" si="6164"/>
        <v>#N/A</v>
      </c>
      <c r="CA10917" s="60" t="e">
        <f t="shared" si="6165"/>
        <v>#N/A</v>
      </c>
      <c r="CB10917" s="58" t="e">
        <f t="shared" si="6148"/>
        <v>#DIV/0!</v>
      </c>
      <c r="CC10917" s="60" t="e">
        <f t="shared" si="6166"/>
        <v>#DIV/0!</v>
      </c>
      <c r="CD10917" s="60" t="e">
        <f t="shared" si="6167"/>
        <v>#DIV/0!</v>
      </c>
      <c r="CE10917" s="60" t="e">
        <f t="shared" si="6168"/>
        <v>#DIV/0!</v>
      </c>
      <c r="CF10917" s="52" t="e">
        <f t="shared" si="6169"/>
        <v>#N/A</v>
      </c>
      <c r="CG10917" s="52" t="e">
        <f t="shared" si="6170"/>
        <v>#N/A</v>
      </c>
      <c r="CH10917" s="60" t="e">
        <f t="shared" si="6171"/>
        <v>#DIV/0!</v>
      </c>
      <c r="CI10917" s="60" t="e">
        <f t="shared" si="6172"/>
        <v>#DIV/0!</v>
      </c>
      <c r="CJ10917" s="60" t="e">
        <f t="shared" si="6173"/>
        <v>#N/A</v>
      </c>
      <c r="CK10917" s="60" t="e">
        <f t="shared" si="6173"/>
        <v>#N/A</v>
      </c>
      <c r="CL10917" s="60" t="e">
        <f t="shared" si="6173"/>
        <v>#DIV/0!</v>
      </c>
      <c r="CM10917" s="60" t="e">
        <f t="shared" si="6149"/>
        <v>#DIV/0!</v>
      </c>
      <c r="CN10917" s="60" t="e">
        <f t="shared" si="6174"/>
        <v>#N/A</v>
      </c>
      <c r="CO10917" s="60" t="e">
        <f t="shared" si="6175"/>
        <v>#DIV/0!</v>
      </c>
      <c r="CP10917" s="60" t="str">
        <f t="shared" si="6150"/>
        <v/>
      </c>
      <c r="CQ10917" s="60"/>
      <c r="CR10917" s="44"/>
      <c r="CS10917" s="58" t="e">
        <f t="shared" si="6151"/>
        <v>#N/A</v>
      </c>
      <c r="CT10917" s="58" t="e">
        <f t="shared" si="6152"/>
        <v>#N/A</v>
      </c>
      <c r="CU10917" s="58" t="e">
        <f t="shared" si="6153"/>
        <v>#DIV/0!</v>
      </c>
      <c r="CV10917" s="60" t="e">
        <f t="shared" si="6176"/>
        <v>#N/A</v>
      </c>
      <c r="CW10917" s="60">
        <f t="shared" si="6154"/>
        <v>1</v>
      </c>
      <c r="CX10917" s="60" t="e">
        <f t="shared" si="6177"/>
        <v>#DIV/0!</v>
      </c>
      <c r="CY10917" s="60" t="e">
        <f t="shared" si="6155"/>
        <v>#N/A</v>
      </c>
      <c r="CZ10917" s="60" t="e">
        <f t="shared" si="6156"/>
        <v>#N/A</v>
      </c>
      <c r="DA10917" s="60" t="e">
        <f t="shared" si="6178"/>
        <v>#DIV/0!</v>
      </c>
      <c r="DB10917" s="60" t="e">
        <f t="shared" si="6178"/>
        <v>#N/A</v>
      </c>
      <c r="DC10917" s="60" t="e">
        <f t="shared" si="6157"/>
        <v>#DIV/0!</v>
      </c>
      <c r="DD10917" s="60" t="e">
        <f t="shared" si="6179"/>
        <v>#N/A</v>
      </c>
      <c r="DE10917" s="60" t="e">
        <f t="shared" si="6180"/>
        <v>#N/A</v>
      </c>
      <c r="DF10917" s="60" t="str">
        <f t="shared" si="6158"/>
        <v/>
      </c>
    </row>
    <row r="10918" spans="66:110" s="1" customFormat="1" x14ac:dyDescent="0.3">
      <c r="BN10918" s="58" t="e">
        <f t="shared" si="6141"/>
        <v>#N/A</v>
      </c>
      <c r="BO10918" s="59" t="e">
        <f t="shared" si="6142"/>
        <v>#N/A</v>
      </c>
      <c r="BP10918" s="58" t="e">
        <f t="shared" si="6143"/>
        <v>#DIV/0!</v>
      </c>
      <c r="BQ10918" s="60" t="e">
        <f t="shared" si="6159"/>
        <v>#DIV/0!</v>
      </c>
      <c r="BR10918" s="58" t="e">
        <f t="shared" si="6144"/>
        <v>#N/A</v>
      </c>
      <c r="BS10918" s="60" t="e">
        <f t="shared" si="6160"/>
        <v>#N/A</v>
      </c>
      <c r="BT10918" s="60" t="e">
        <f t="shared" si="6161"/>
        <v>#DIV/0!</v>
      </c>
      <c r="BU10918" s="58" t="e">
        <f t="shared" si="6145"/>
        <v>#N/A</v>
      </c>
      <c r="BV10918" s="58" t="e">
        <f t="shared" si="6146"/>
        <v>#N/A</v>
      </c>
      <c r="BW10918" s="60" t="e">
        <f t="shared" si="6162"/>
        <v>#N/A</v>
      </c>
      <c r="BX10918" s="58" t="e">
        <f t="shared" si="6147"/>
        <v>#N/A</v>
      </c>
      <c r="BY10918" s="60" t="e">
        <f t="shared" si="6163"/>
        <v>#N/A</v>
      </c>
      <c r="BZ10918" s="60" t="e">
        <f t="shared" si="6164"/>
        <v>#N/A</v>
      </c>
      <c r="CA10918" s="60" t="e">
        <f t="shared" si="6165"/>
        <v>#N/A</v>
      </c>
      <c r="CB10918" s="58" t="e">
        <f t="shared" si="6148"/>
        <v>#DIV/0!</v>
      </c>
      <c r="CC10918" s="60" t="e">
        <f t="shared" si="6166"/>
        <v>#DIV/0!</v>
      </c>
      <c r="CD10918" s="60" t="e">
        <f t="shared" si="6167"/>
        <v>#DIV/0!</v>
      </c>
      <c r="CE10918" s="60" t="e">
        <f t="shared" si="6168"/>
        <v>#DIV/0!</v>
      </c>
      <c r="CF10918" s="52" t="e">
        <f t="shared" si="6169"/>
        <v>#N/A</v>
      </c>
      <c r="CG10918" s="52" t="e">
        <f t="shared" si="6170"/>
        <v>#N/A</v>
      </c>
      <c r="CH10918" s="60" t="e">
        <f t="shared" si="6171"/>
        <v>#DIV/0!</v>
      </c>
      <c r="CI10918" s="60" t="e">
        <f t="shared" si="6172"/>
        <v>#DIV/0!</v>
      </c>
      <c r="CJ10918" s="60" t="e">
        <f t="shared" si="6173"/>
        <v>#N/A</v>
      </c>
      <c r="CK10918" s="60" t="e">
        <f t="shared" si="6173"/>
        <v>#N/A</v>
      </c>
      <c r="CL10918" s="60" t="e">
        <f t="shared" si="6173"/>
        <v>#DIV/0!</v>
      </c>
      <c r="CM10918" s="60" t="e">
        <f t="shared" si="6149"/>
        <v>#DIV/0!</v>
      </c>
      <c r="CN10918" s="60" t="e">
        <f t="shared" si="6174"/>
        <v>#N/A</v>
      </c>
      <c r="CO10918" s="60" t="e">
        <f t="shared" si="6175"/>
        <v>#DIV/0!</v>
      </c>
      <c r="CP10918" s="60" t="str">
        <f t="shared" si="6150"/>
        <v/>
      </c>
      <c r="CQ10918" s="60"/>
      <c r="CR10918" s="44"/>
      <c r="CS10918" s="58" t="e">
        <f t="shared" si="6151"/>
        <v>#N/A</v>
      </c>
      <c r="CT10918" s="58" t="e">
        <f t="shared" si="6152"/>
        <v>#N/A</v>
      </c>
      <c r="CU10918" s="58" t="e">
        <f t="shared" si="6153"/>
        <v>#DIV/0!</v>
      </c>
      <c r="CV10918" s="60" t="e">
        <f t="shared" si="6176"/>
        <v>#N/A</v>
      </c>
      <c r="CW10918" s="60">
        <f t="shared" si="6154"/>
        <v>1</v>
      </c>
      <c r="CX10918" s="60" t="e">
        <f t="shared" si="6177"/>
        <v>#DIV/0!</v>
      </c>
      <c r="CY10918" s="60" t="e">
        <f t="shared" si="6155"/>
        <v>#N/A</v>
      </c>
      <c r="CZ10918" s="60" t="e">
        <f t="shared" si="6156"/>
        <v>#N/A</v>
      </c>
      <c r="DA10918" s="60" t="e">
        <f t="shared" si="6178"/>
        <v>#DIV/0!</v>
      </c>
      <c r="DB10918" s="60" t="e">
        <f t="shared" si="6178"/>
        <v>#N/A</v>
      </c>
      <c r="DC10918" s="60" t="e">
        <f t="shared" si="6157"/>
        <v>#DIV/0!</v>
      </c>
      <c r="DD10918" s="60" t="e">
        <f t="shared" si="6179"/>
        <v>#N/A</v>
      </c>
      <c r="DE10918" s="60" t="e">
        <f t="shared" si="6180"/>
        <v>#N/A</v>
      </c>
      <c r="DF10918" s="60" t="str">
        <f t="shared" si="6158"/>
        <v/>
      </c>
    </row>
    <row r="10919" spans="66:110" s="1" customFormat="1" x14ac:dyDescent="0.3">
      <c r="BN10919" s="58" t="e">
        <f t="shared" si="6141"/>
        <v>#N/A</v>
      </c>
      <c r="BO10919" s="59" t="e">
        <f t="shared" si="6142"/>
        <v>#N/A</v>
      </c>
      <c r="BP10919" s="58" t="e">
        <f t="shared" si="6143"/>
        <v>#DIV/0!</v>
      </c>
      <c r="BQ10919" s="60" t="e">
        <f t="shared" si="6159"/>
        <v>#DIV/0!</v>
      </c>
      <c r="BR10919" s="58" t="e">
        <f t="shared" si="6144"/>
        <v>#N/A</v>
      </c>
      <c r="BS10919" s="60" t="e">
        <f t="shared" si="6160"/>
        <v>#N/A</v>
      </c>
      <c r="BT10919" s="60" t="e">
        <f t="shared" si="6161"/>
        <v>#DIV/0!</v>
      </c>
      <c r="BU10919" s="58" t="e">
        <f t="shared" si="6145"/>
        <v>#N/A</v>
      </c>
      <c r="BV10919" s="58" t="e">
        <f t="shared" si="6146"/>
        <v>#N/A</v>
      </c>
      <c r="BW10919" s="60" t="e">
        <f t="shared" si="6162"/>
        <v>#N/A</v>
      </c>
      <c r="BX10919" s="58" t="e">
        <f t="shared" si="6147"/>
        <v>#N/A</v>
      </c>
      <c r="BY10919" s="60" t="e">
        <f t="shared" si="6163"/>
        <v>#N/A</v>
      </c>
      <c r="BZ10919" s="60" t="e">
        <f t="shared" si="6164"/>
        <v>#N/A</v>
      </c>
      <c r="CA10919" s="60" t="e">
        <f t="shared" si="6165"/>
        <v>#N/A</v>
      </c>
      <c r="CB10919" s="58" t="e">
        <f t="shared" si="6148"/>
        <v>#DIV/0!</v>
      </c>
      <c r="CC10919" s="60" t="e">
        <f t="shared" si="6166"/>
        <v>#DIV/0!</v>
      </c>
      <c r="CD10919" s="60" t="e">
        <f t="shared" si="6167"/>
        <v>#DIV/0!</v>
      </c>
      <c r="CE10919" s="60" t="e">
        <f t="shared" si="6168"/>
        <v>#DIV/0!</v>
      </c>
      <c r="CF10919" s="52" t="e">
        <f t="shared" si="6169"/>
        <v>#N/A</v>
      </c>
      <c r="CG10919" s="52" t="e">
        <f t="shared" si="6170"/>
        <v>#N/A</v>
      </c>
      <c r="CH10919" s="60" t="e">
        <f t="shared" si="6171"/>
        <v>#DIV/0!</v>
      </c>
      <c r="CI10919" s="60" t="e">
        <f t="shared" si="6172"/>
        <v>#DIV/0!</v>
      </c>
      <c r="CJ10919" s="60" t="e">
        <f t="shared" si="6173"/>
        <v>#N/A</v>
      </c>
      <c r="CK10919" s="60" t="e">
        <f t="shared" si="6173"/>
        <v>#N/A</v>
      </c>
      <c r="CL10919" s="60" t="e">
        <f t="shared" si="6173"/>
        <v>#DIV/0!</v>
      </c>
      <c r="CM10919" s="60" t="e">
        <f t="shared" si="6149"/>
        <v>#DIV/0!</v>
      </c>
      <c r="CN10919" s="60" t="e">
        <f t="shared" si="6174"/>
        <v>#N/A</v>
      </c>
      <c r="CO10919" s="60" t="e">
        <f t="shared" si="6175"/>
        <v>#DIV/0!</v>
      </c>
      <c r="CP10919" s="60" t="str">
        <f t="shared" si="6150"/>
        <v/>
      </c>
      <c r="CQ10919" s="60"/>
      <c r="CR10919" s="44"/>
      <c r="CS10919" s="58" t="e">
        <f t="shared" si="6151"/>
        <v>#N/A</v>
      </c>
      <c r="CT10919" s="58" t="e">
        <f t="shared" si="6152"/>
        <v>#N/A</v>
      </c>
      <c r="CU10919" s="58" t="e">
        <f t="shared" si="6153"/>
        <v>#DIV/0!</v>
      </c>
      <c r="CV10919" s="60" t="e">
        <f t="shared" si="6176"/>
        <v>#N/A</v>
      </c>
      <c r="CW10919" s="60">
        <f t="shared" si="6154"/>
        <v>1</v>
      </c>
      <c r="CX10919" s="60" t="e">
        <f t="shared" si="6177"/>
        <v>#DIV/0!</v>
      </c>
      <c r="CY10919" s="60" t="e">
        <f t="shared" si="6155"/>
        <v>#N/A</v>
      </c>
      <c r="CZ10919" s="60" t="e">
        <f t="shared" si="6156"/>
        <v>#N/A</v>
      </c>
      <c r="DA10919" s="60" t="e">
        <f t="shared" si="6178"/>
        <v>#DIV/0!</v>
      </c>
      <c r="DB10919" s="60" t="e">
        <f t="shared" si="6178"/>
        <v>#N/A</v>
      </c>
      <c r="DC10919" s="60" t="e">
        <f t="shared" si="6157"/>
        <v>#DIV/0!</v>
      </c>
      <c r="DD10919" s="60" t="e">
        <f t="shared" si="6179"/>
        <v>#N/A</v>
      </c>
      <c r="DE10919" s="60" t="e">
        <f t="shared" si="6180"/>
        <v>#N/A</v>
      </c>
      <c r="DF10919" s="60" t="str">
        <f t="shared" si="6158"/>
        <v/>
      </c>
    </row>
    <row r="10920" spans="66:110" s="1" customFormat="1" x14ac:dyDescent="0.3">
      <c r="BN10920" s="58" t="e">
        <f t="shared" si="6141"/>
        <v>#N/A</v>
      </c>
      <c r="BO10920" s="59" t="e">
        <f t="shared" si="6142"/>
        <v>#N/A</v>
      </c>
      <c r="BP10920" s="58" t="e">
        <f t="shared" si="6143"/>
        <v>#DIV/0!</v>
      </c>
      <c r="BQ10920" s="60" t="e">
        <f t="shared" si="6159"/>
        <v>#DIV/0!</v>
      </c>
      <c r="BR10920" s="58" t="e">
        <f t="shared" si="6144"/>
        <v>#N/A</v>
      </c>
      <c r="BS10920" s="60" t="e">
        <f t="shared" si="6160"/>
        <v>#N/A</v>
      </c>
      <c r="BT10920" s="60" t="e">
        <f t="shared" si="6161"/>
        <v>#DIV/0!</v>
      </c>
      <c r="BU10920" s="58" t="e">
        <f t="shared" si="6145"/>
        <v>#N/A</v>
      </c>
      <c r="BV10920" s="58" t="e">
        <f t="shared" si="6146"/>
        <v>#N/A</v>
      </c>
      <c r="BW10920" s="60" t="e">
        <f t="shared" si="6162"/>
        <v>#N/A</v>
      </c>
      <c r="BX10920" s="58" t="e">
        <f t="shared" si="6147"/>
        <v>#N/A</v>
      </c>
      <c r="BY10920" s="60" t="e">
        <f t="shared" si="6163"/>
        <v>#N/A</v>
      </c>
      <c r="BZ10920" s="60" t="e">
        <f t="shared" si="6164"/>
        <v>#N/A</v>
      </c>
      <c r="CA10920" s="60" t="e">
        <f t="shared" si="6165"/>
        <v>#N/A</v>
      </c>
      <c r="CB10920" s="58" t="e">
        <f t="shared" si="6148"/>
        <v>#DIV/0!</v>
      </c>
      <c r="CC10920" s="60" t="e">
        <f t="shared" si="6166"/>
        <v>#DIV/0!</v>
      </c>
      <c r="CD10920" s="60" t="e">
        <f t="shared" si="6167"/>
        <v>#DIV/0!</v>
      </c>
      <c r="CE10920" s="60" t="e">
        <f t="shared" si="6168"/>
        <v>#DIV/0!</v>
      </c>
      <c r="CF10920" s="52" t="e">
        <f t="shared" si="6169"/>
        <v>#N/A</v>
      </c>
      <c r="CG10920" s="52" t="e">
        <f t="shared" si="6170"/>
        <v>#N/A</v>
      </c>
      <c r="CH10920" s="60" t="e">
        <f t="shared" si="6171"/>
        <v>#DIV/0!</v>
      </c>
      <c r="CI10920" s="60" t="e">
        <f t="shared" si="6172"/>
        <v>#DIV/0!</v>
      </c>
      <c r="CJ10920" s="60" t="e">
        <f t="shared" si="6173"/>
        <v>#N/A</v>
      </c>
      <c r="CK10920" s="60" t="e">
        <f t="shared" si="6173"/>
        <v>#N/A</v>
      </c>
      <c r="CL10920" s="60" t="e">
        <f t="shared" si="6173"/>
        <v>#DIV/0!</v>
      </c>
      <c r="CM10920" s="60" t="e">
        <f t="shared" si="6149"/>
        <v>#DIV/0!</v>
      </c>
      <c r="CN10920" s="60" t="e">
        <f t="shared" si="6174"/>
        <v>#N/A</v>
      </c>
      <c r="CO10920" s="60" t="e">
        <f t="shared" si="6175"/>
        <v>#DIV/0!</v>
      </c>
      <c r="CP10920" s="60" t="str">
        <f t="shared" si="6150"/>
        <v/>
      </c>
      <c r="CQ10920" s="60"/>
      <c r="CR10920" s="44"/>
      <c r="CS10920" s="58" t="e">
        <f t="shared" si="6151"/>
        <v>#N/A</v>
      </c>
      <c r="CT10920" s="58" t="e">
        <f t="shared" si="6152"/>
        <v>#N/A</v>
      </c>
      <c r="CU10920" s="58" t="e">
        <f t="shared" si="6153"/>
        <v>#DIV/0!</v>
      </c>
      <c r="CV10920" s="60" t="e">
        <f t="shared" si="6176"/>
        <v>#N/A</v>
      </c>
      <c r="CW10920" s="60">
        <f t="shared" si="6154"/>
        <v>1</v>
      </c>
      <c r="CX10920" s="60" t="e">
        <f t="shared" si="6177"/>
        <v>#DIV/0!</v>
      </c>
      <c r="CY10920" s="60" t="e">
        <f t="shared" si="6155"/>
        <v>#N/A</v>
      </c>
      <c r="CZ10920" s="60" t="e">
        <f t="shared" si="6156"/>
        <v>#N/A</v>
      </c>
      <c r="DA10920" s="60" t="e">
        <f t="shared" si="6178"/>
        <v>#DIV/0!</v>
      </c>
      <c r="DB10920" s="60" t="e">
        <f t="shared" si="6178"/>
        <v>#N/A</v>
      </c>
      <c r="DC10920" s="60" t="e">
        <f t="shared" si="6157"/>
        <v>#DIV/0!</v>
      </c>
      <c r="DD10920" s="60" t="e">
        <f t="shared" si="6179"/>
        <v>#N/A</v>
      </c>
      <c r="DE10920" s="60" t="e">
        <f t="shared" si="6180"/>
        <v>#N/A</v>
      </c>
      <c r="DF10920" s="60" t="str">
        <f t="shared" si="6158"/>
        <v/>
      </c>
    </row>
    <row r="10921" spans="66:110" s="1" customFormat="1" x14ac:dyDescent="0.3">
      <c r="BN10921" s="58" t="e">
        <f t="shared" si="6141"/>
        <v>#N/A</v>
      </c>
      <c r="BO10921" s="59" t="e">
        <f t="shared" si="6142"/>
        <v>#N/A</v>
      </c>
      <c r="BP10921" s="58" t="e">
        <f t="shared" si="6143"/>
        <v>#DIV/0!</v>
      </c>
      <c r="BQ10921" s="60" t="e">
        <f t="shared" si="6159"/>
        <v>#DIV/0!</v>
      </c>
      <c r="BR10921" s="58" t="e">
        <f t="shared" si="6144"/>
        <v>#N/A</v>
      </c>
      <c r="BS10921" s="60" t="e">
        <f t="shared" si="6160"/>
        <v>#N/A</v>
      </c>
      <c r="BT10921" s="60" t="e">
        <f t="shared" si="6161"/>
        <v>#DIV/0!</v>
      </c>
      <c r="BU10921" s="58" t="e">
        <f t="shared" si="6145"/>
        <v>#N/A</v>
      </c>
      <c r="BV10921" s="58" t="e">
        <f t="shared" si="6146"/>
        <v>#N/A</v>
      </c>
      <c r="BW10921" s="60" t="e">
        <f t="shared" si="6162"/>
        <v>#N/A</v>
      </c>
      <c r="BX10921" s="58" t="e">
        <f t="shared" si="6147"/>
        <v>#N/A</v>
      </c>
      <c r="BY10921" s="60" t="e">
        <f t="shared" si="6163"/>
        <v>#N/A</v>
      </c>
      <c r="BZ10921" s="60" t="e">
        <f t="shared" si="6164"/>
        <v>#N/A</v>
      </c>
      <c r="CA10921" s="60" t="e">
        <f t="shared" si="6165"/>
        <v>#N/A</v>
      </c>
      <c r="CB10921" s="58" t="e">
        <f t="shared" si="6148"/>
        <v>#DIV/0!</v>
      </c>
      <c r="CC10921" s="60" t="e">
        <f t="shared" si="6166"/>
        <v>#DIV/0!</v>
      </c>
      <c r="CD10921" s="60" t="e">
        <f t="shared" si="6167"/>
        <v>#DIV/0!</v>
      </c>
      <c r="CE10921" s="60" t="e">
        <f t="shared" si="6168"/>
        <v>#DIV/0!</v>
      </c>
      <c r="CF10921" s="52" t="e">
        <f t="shared" si="6169"/>
        <v>#N/A</v>
      </c>
      <c r="CG10921" s="52" t="e">
        <f t="shared" si="6170"/>
        <v>#N/A</v>
      </c>
      <c r="CH10921" s="60" t="e">
        <f t="shared" si="6171"/>
        <v>#DIV/0!</v>
      </c>
      <c r="CI10921" s="60" t="e">
        <f t="shared" si="6172"/>
        <v>#DIV/0!</v>
      </c>
      <c r="CJ10921" s="60" t="e">
        <f t="shared" si="6173"/>
        <v>#N/A</v>
      </c>
      <c r="CK10921" s="60" t="e">
        <f t="shared" si="6173"/>
        <v>#N/A</v>
      </c>
      <c r="CL10921" s="60" t="e">
        <f t="shared" si="6173"/>
        <v>#DIV/0!</v>
      </c>
      <c r="CM10921" s="60" t="e">
        <f t="shared" si="6149"/>
        <v>#DIV/0!</v>
      </c>
      <c r="CN10921" s="60" t="e">
        <f t="shared" si="6174"/>
        <v>#N/A</v>
      </c>
      <c r="CO10921" s="60" t="e">
        <f t="shared" si="6175"/>
        <v>#DIV/0!</v>
      </c>
      <c r="CP10921" s="60" t="str">
        <f t="shared" si="6150"/>
        <v/>
      </c>
      <c r="CQ10921" s="60"/>
      <c r="CR10921" s="44"/>
      <c r="CS10921" s="58" t="e">
        <f t="shared" si="6151"/>
        <v>#N/A</v>
      </c>
      <c r="CT10921" s="58" t="e">
        <f t="shared" si="6152"/>
        <v>#N/A</v>
      </c>
      <c r="CU10921" s="58" t="e">
        <f t="shared" si="6153"/>
        <v>#DIV/0!</v>
      </c>
      <c r="CV10921" s="60" t="e">
        <f t="shared" si="6176"/>
        <v>#N/A</v>
      </c>
      <c r="CW10921" s="60">
        <f t="shared" si="6154"/>
        <v>1</v>
      </c>
      <c r="CX10921" s="60" t="e">
        <f t="shared" si="6177"/>
        <v>#DIV/0!</v>
      </c>
      <c r="CY10921" s="60" t="e">
        <f t="shared" si="6155"/>
        <v>#N/A</v>
      </c>
      <c r="CZ10921" s="60" t="e">
        <f t="shared" si="6156"/>
        <v>#N/A</v>
      </c>
      <c r="DA10921" s="60" t="e">
        <f t="shared" si="6178"/>
        <v>#DIV/0!</v>
      </c>
      <c r="DB10921" s="60" t="e">
        <f t="shared" si="6178"/>
        <v>#N/A</v>
      </c>
      <c r="DC10921" s="60" t="e">
        <f t="shared" si="6157"/>
        <v>#DIV/0!</v>
      </c>
      <c r="DD10921" s="60" t="e">
        <f t="shared" si="6179"/>
        <v>#N/A</v>
      </c>
      <c r="DE10921" s="60" t="e">
        <f t="shared" si="6180"/>
        <v>#N/A</v>
      </c>
      <c r="DF10921" s="60" t="str">
        <f t="shared" si="6158"/>
        <v/>
      </c>
    </row>
    <row r="10922" spans="66:110" s="1" customFormat="1" x14ac:dyDescent="0.3">
      <c r="BN10922" s="58" t="e">
        <f t="shared" si="6141"/>
        <v>#N/A</v>
      </c>
      <c r="BO10922" s="59" t="e">
        <f t="shared" si="6142"/>
        <v>#N/A</v>
      </c>
      <c r="BP10922" s="58" t="e">
        <f t="shared" si="6143"/>
        <v>#DIV/0!</v>
      </c>
      <c r="BQ10922" s="60" t="e">
        <f t="shared" si="6159"/>
        <v>#DIV/0!</v>
      </c>
      <c r="BR10922" s="58" t="e">
        <f t="shared" si="6144"/>
        <v>#N/A</v>
      </c>
      <c r="BS10922" s="60" t="e">
        <f t="shared" si="6160"/>
        <v>#N/A</v>
      </c>
      <c r="BT10922" s="60" t="e">
        <f t="shared" si="6161"/>
        <v>#DIV/0!</v>
      </c>
      <c r="BU10922" s="58" t="e">
        <f t="shared" si="6145"/>
        <v>#N/A</v>
      </c>
      <c r="BV10922" s="58" t="e">
        <f t="shared" si="6146"/>
        <v>#N/A</v>
      </c>
      <c r="BW10922" s="60" t="e">
        <f t="shared" si="6162"/>
        <v>#N/A</v>
      </c>
      <c r="BX10922" s="58" t="e">
        <f t="shared" si="6147"/>
        <v>#N/A</v>
      </c>
      <c r="BY10922" s="60" t="e">
        <f t="shared" si="6163"/>
        <v>#N/A</v>
      </c>
      <c r="BZ10922" s="60" t="e">
        <f t="shared" si="6164"/>
        <v>#N/A</v>
      </c>
      <c r="CA10922" s="60" t="e">
        <f t="shared" si="6165"/>
        <v>#N/A</v>
      </c>
      <c r="CB10922" s="58" t="e">
        <f t="shared" si="6148"/>
        <v>#DIV/0!</v>
      </c>
      <c r="CC10922" s="60" t="e">
        <f t="shared" si="6166"/>
        <v>#DIV/0!</v>
      </c>
      <c r="CD10922" s="60" t="e">
        <f t="shared" si="6167"/>
        <v>#DIV/0!</v>
      </c>
      <c r="CE10922" s="60" t="e">
        <f t="shared" si="6168"/>
        <v>#DIV/0!</v>
      </c>
      <c r="CF10922" s="52" t="e">
        <f t="shared" si="6169"/>
        <v>#N/A</v>
      </c>
      <c r="CG10922" s="52" t="e">
        <f t="shared" si="6170"/>
        <v>#N/A</v>
      </c>
      <c r="CH10922" s="60" t="e">
        <f t="shared" si="6171"/>
        <v>#DIV/0!</v>
      </c>
      <c r="CI10922" s="60" t="e">
        <f t="shared" si="6172"/>
        <v>#DIV/0!</v>
      </c>
      <c r="CJ10922" s="60" t="e">
        <f t="shared" si="6173"/>
        <v>#N/A</v>
      </c>
      <c r="CK10922" s="60" t="e">
        <f t="shared" si="6173"/>
        <v>#N/A</v>
      </c>
      <c r="CL10922" s="60" t="e">
        <f t="shared" si="6173"/>
        <v>#DIV/0!</v>
      </c>
      <c r="CM10922" s="60" t="e">
        <f t="shared" si="6149"/>
        <v>#DIV/0!</v>
      </c>
      <c r="CN10922" s="60" t="e">
        <f t="shared" si="6174"/>
        <v>#N/A</v>
      </c>
      <c r="CO10922" s="60" t="e">
        <f t="shared" si="6175"/>
        <v>#DIV/0!</v>
      </c>
      <c r="CP10922" s="60" t="str">
        <f t="shared" si="6150"/>
        <v/>
      </c>
      <c r="CQ10922" s="60"/>
      <c r="CR10922" s="44"/>
      <c r="CS10922" s="58" t="e">
        <f t="shared" si="6151"/>
        <v>#N/A</v>
      </c>
      <c r="CT10922" s="58" t="e">
        <f t="shared" si="6152"/>
        <v>#N/A</v>
      </c>
      <c r="CU10922" s="58" t="e">
        <f t="shared" si="6153"/>
        <v>#DIV/0!</v>
      </c>
      <c r="CV10922" s="60" t="e">
        <f t="shared" si="6176"/>
        <v>#N/A</v>
      </c>
      <c r="CW10922" s="60">
        <f t="shared" si="6154"/>
        <v>1</v>
      </c>
      <c r="CX10922" s="60" t="e">
        <f t="shared" si="6177"/>
        <v>#DIV/0!</v>
      </c>
      <c r="CY10922" s="60" t="e">
        <f t="shared" si="6155"/>
        <v>#N/A</v>
      </c>
      <c r="CZ10922" s="60" t="e">
        <f t="shared" si="6156"/>
        <v>#N/A</v>
      </c>
      <c r="DA10922" s="60" t="e">
        <f t="shared" si="6178"/>
        <v>#DIV/0!</v>
      </c>
      <c r="DB10922" s="60" t="e">
        <f t="shared" si="6178"/>
        <v>#N/A</v>
      </c>
      <c r="DC10922" s="60" t="e">
        <f t="shared" si="6157"/>
        <v>#DIV/0!</v>
      </c>
      <c r="DD10922" s="60" t="e">
        <f t="shared" si="6179"/>
        <v>#N/A</v>
      </c>
      <c r="DE10922" s="60" t="e">
        <f t="shared" si="6180"/>
        <v>#N/A</v>
      </c>
      <c r="DF10922" s="60" t="str">
        <f t="shared" si="6158"/>
        <v/>
      </c>
    </row>
    <row r="10923" spans="66:110" s="1" customFormat="1" x14ac:dyDescent="0.3">
      <c r="BN10923" s="58" t="e">
        <f t="shared" si="6141"/>
        <v>#N/A</v>
      </c>
      <c r="BO10923" s="59" t="e">
        <f t="shared" si="6142"/>
        <v>#N/A</v>
      </c>
      <c r="BP10923" s="58" t="e">
        <f t="shared" si="6143"/>
        <v>#DIV/0!</v>
      </c>
      <c r="BQ10923" s="60" t="e">
        <f t="shared" si="6159"/>
        <v>#DIV/0!</v>
      </c>
      <c r="BR10923" s="58" t="e">
        <f t="shared" si="6144"/>
        <v>#N/A</v>
      </c>
      <c r="BS10923" s="60" t="e">
        <f t="shared" si="6160"/>
        <v>#N/A</v>
      </c>
      <c r="BT10923" s="60" t="e">
        <f t="shared" si="6161"/>
        <v>#DIV/0!</v>
      </c>
      <c r="BU10923" s="58" t="e">
        <f t="shared" si="6145"/>
        <v>#N/A</v>
      </c>
      <c r="BV10923" s="58" t="e">
        <f t="shared" si="6146"/>
        <v>#N/A</v>
      </c>
      <c r="BW10923" s="60" t="e">
        <f t="shared" si="6162"/>
        <v>#N/A</v>
      </c>
      <c r="BX10923" s="58" t="e">
        <f t="shared" si="6147"/>
        <v>#N/A</v>
      </c>
      <c r="BY10923" s="60" t="e">
        <f t="shared" si="6163"/>
        <v>#N/A</v>
      </c>
      <c r="BZ10923" s="60" t="e">
        <f t="shared" si="6164"/>
        <v>#N/A</v>
      </c>
      <c r="CA10923" s="60" t="e">
        <f t="shared" si="6165"/>
        <v>#N/A</v>
      </c>
      <c r="CB10923" s="58" t="e">
        <f t="shared" si="6148"/>
        <v>#DIV/0!</v>
      </c>
      <c r="CC10923" s="60" t="e">
        <f t="shared" si="6166"/>
        <v>#DIV/0!</v>
      </c>
      <c r="CD10923" s="60" t="e">
        <f t="shared" si="6167"/>
        <v>#DIV/0!</v>
      </c>
      <c r="CE10923" s="60" t="e">
        <f t="shared" si="6168"/>
        <v>#DIV/0!</v>
      </c>
      <c r="CF10923" s="52" t="e">
        <f t="shared" si="6169"/>
        <v>#N/A</v>
      </c>
      <c r="CG10923" s="52" t="e">
        <f t="shared" si="6170"/>
        <v>#N/A</v>
      </c>
      <c r="CH10923" s="60" t="e">
        <f t="shared" si="6171"/>
        <v>#DIV/0!</v>
      </c>
      <c r="CI10923" s="60" t="e">
        <f t="shared" si="6172"/>
        <v>#DIV/0!</v>
      </c>
      <c r="CJ10923" s="60" t="e">
        <f t="shared" si="6173"/>
        <v>#N/A</v>
      </c>
      <c r="CK10923" s="60" t="e">
        <f t="shared" si="6173"/>
        <v>#N/A</v>
      </c>
      <c r="CL10923" s="60" t="e">
        <f t="shared" si="6173"/>
        <v>#DIV/0!</v>
      </c>
      <c r="CM10923" s="60" t="e">
        <f t="shared" si="6149"/>
        <v>#DIV/0!</v>
      </c>
      <c r="CN10923" s="60" t="e">
        <f t="shared" si="6174"/>
        <v>#N/A</v>
      </c>
      <c r="CO10923" s="60" t="e">
        <f t="shared" si="6175"/>
        <v>#DIV/0!</v>
      </c>
      <c r="CP10923" s="60" t="str">
        <f t="shared" si="6150"/>
        <v/>
      </c>
      <c r="CQ10923" s="60"/>
      <c r="CR10923" s="44"/>
      <c r="CS10923" s="58" t="e">
        <f t="shared" si="6151"/>
        <v>#N/A</v>
      </c>
      <c r="CT10923" s="58" t="e">
        <f t="shared" si="6152"/>
        <v>#N/A</v>
      </c>
      <c r="CU10923" s="58" t="e">
        <f t="shared" si="6153"/>
        <v>#DIV/0!</v>
      </c>
      <c r="CV10923" s="60" t="e">
        <f t="shared" si="6176"/>
        <v>#N/A</v>
      </c>
      <c r="CW10923" s="60">
        <f t="shared" si="6154"/>
        <v>1</v>
      </c>
      <c r="CX10923" s="60" t="e">
        <f t="shared" si="6177"/>
        <v>#DIV/0!</v>
      </c>
      <c r="CY10923" s="60" t="e">
        <f t="shared" si="6155"/>
        <v>#N/A</v>
      </c>
      <c r="CZ10923" s="60" t="e">
        <f t="shared" si="6156"/>
        <v>#N/A</v>
      </c>
      <c r="DA10923" s="60" t="e">
        <f t="shared" si="6178"/>
        <v>#DIV/0!</v>
      </c>
      <c r="DB10923" s="60" t="e">
        <f t="shared" si="6178"/>
        <v>#N/A</v>
      </c>
      <c r="DC10923" s="60" t="e">
        <f t="shared" si="6157"/>
        <v>#DIV/0!</v>
      </c>
      <c r="DD10923" s="60" t="e">
        <f t="shared" si="6179"/>
        <v>#N/A</v>
      </c>
      <c r="DE10923" s="60" t="e">
        <f t="shared" si="6180"/>
        <v>#N/A</v>
      </c>
      <c r="DF10923" s="60" t="str">
        <f t="shared" si="6158"/>
        <v/>
      </c>
    </row>
    <row r="10924" spans="66:110" s="1" customFormat="1" x14ac:dyDescent="0.3">
      <c r="BN10924" s="58" t="e">
        <f t="shared" si="6141"/>
        <v>#N/A</v>
      </c>
      <c r="BO10924" s="59" t="e">
        <f t="shared" si="6142"/>
        <v>#N/A</v>
      </c>
      <c r="BP10924" s="58" t="e">
        <f t="shared" si="6143"/>
        <v>#DIV/0!</v>
      </c>
      <c r="BQ10924" s="60" t="e">
        <f t="shared" si="6159"/>
        <v>#DIV/0!</v>
      </c>
      <c r="BR10924" s="58" t="e">
        <f t="shared" si="6144"/>
        <v>#N/A</v>
      </c>
      <c r="BS10924" s="60" t="e">
        <f t="shared" si="6160"/>
        <v>#N/A</v>
      </c>
      <c r="BT10924" s="60" t="e">
        <f t="shared" si="6161"/>
        <v>#DIV/0!</v>
      </c>
      <c r="BU10924" s="58" t="e">
        <f t="shared" si="6145"/>
        <v>#N/A</v>
      </c>
      <c r="BV10924" s="58" t="e">
        <f t="shared" si="6146"/>
        <v>#N/A</v>
      </c>
      <c r="BW10924" s="60" t="e">
        <f t="shared" si="6162"/>
        <v>#N/A</v>
      </c>
      <c r="BX10924" s="58" t="e">
        <f t="shared" si="6147"/>
        <v>#N/A</v>
      </c>
      <c r="BY10924" s="60" t="e">
        <f t="shared" si="6163"/>
        <v>#N/A</v>
      </c>
      <c r="BZ10924" s="60" t="e">
        <f t="shared" si="6164"/>
        <v>#N/A</v>
      </c>
      <c r="CA10924" s="60" t="e">
        <f t="shared" si="6165"/>
        <v>#N/A</v>
      </c>
      <c r="CB10924" s="58" t="e">
        <f t="shared" si="6148"/>
        <v>#DIV/0!</v>
      </c>
      <c r="CC10924" s="60" t="e">
        <f t="shared" si="6166"/>
        <v>#DIV/0!</v>
      </c>
      <c r="CD10924" s="60" t="e">
        <f t="shared" si="6167"/>
        <v>#DIV/0!</v>
      </c>
      <c r="CE10924" s="60" t="e">
        <f t="shared" si="6168"/>
        <v>#DIV/0!</v>
      </c>
      <c r="CF10924" s="52" t="e">
        <f t="shared" si="6169"/>
        <v>#N/A</v>
      </c>
      <c r="CG10924" s="52" t="e">
        <f t="shared" si="6170"/>
        <v>#N/A</v>
      </c>
      <c r="CH10924" s="60" t="e">
        <f t="shared" si="6171"/>
        <v>#DIV/0!</v>
      </c>
      <c r="CI10924" s="60" t="e">
        <f t="shared" si="6172"/>
        <v>#DIV/0!</v>
      </c>
      <c r="CJ10924" s="60" t="e">
        <f t="shared" si="6173"/>
        <v>#N/A</v>
      </c>
      <c r="CK10924" s="60" t="e">
        <f t="shared" si="6173"/>
        <v>#N/A</v>
      </c>
      <c r="CL10924" s="60" t="e">
        <f t="shared" si="6173"/>
        <v>#DIV/0!</v>
      </c>
      <c r="CM10924" s="60" t="e">
        <f t="shared" si="6149"/>
        <v>#DIV/0!</v>
      </c>
      <c r="CN10924" s="60" t="e">
        <f t="shared" si="6174"/>
        <v>#N/A</v>
      </c>
      <c r="CO10924" s="60" t="e">
        <f t="shared" si="6175"/>
        <v>#DIV/0!</v>
      </c>
      <c r="CP10924" s="60" t="str">
        <f t="shared" si="6150"/>
        <v/>
      </c>
      <c r="CQ10924" s="60"/>
      <c r="CR10924" s="44"/>
      <c r="CS10924" s="58" t="e">
        <f t="shared" si="6151"/>
        <v>#N/A</v>
      </c>
      <c r="CT10924" s="58" t="e">
        <f t="shared" si="6152"/>
        <v>#N/A</v>
      </c>
      <c r="CU10924" s="58" t="e">
        <f t="shared" si="6153"/>
        <v>#DIV/0!</v>
      </c>
      <c r="CV10924" s="60" t="e">
        <f t="shared" si="6176"/>
        <v>#N/A</v>
      </c>
      <c r="CW10924" s="60">
        <f t="shared" si="6154"/>
        <v>1</v>
      </c>
      <c r="CX10924" s="60" t="e">
        <f t="shared" si="6177"/>
        <v>#DIV/0!</v>
      </c>
      <c r="CY10924" s="60" t="e">
        <f t="shared" si="6155"/>
        <v>#N/A</v>
      </c>
      <c r="CZ10924" s="60" t="e">
        <f t="shared" si="6156"/>
        <v>#N/A</v>
      </c>
      <c r="DA10924" s="60" t="e">
        <f t="shared" si="6178"/>
        <v>#DIV/0!</v>
      </c>
      <c r="DB10924" s="60" t="e">
        <f t="shared" si="6178"/>
        <v>#N/A</v>
      </c>
      <c r="DC10924" s="60" t="e">
        <f t="shared" si="6157"/>
        <v>#DIV/0!</v>
      </c>
      <c r="DD10924" s="60" t="e">
        <f t="shared" si="6179"/>
        <v>#N/A</v>
      </c>
      <c r="DE10924" s="60" t="e">
        <f t="shared" si="6180"/>
        <v>#N/A</v>
      </c>
      <c r="DF10924" s="60" t="str">
        <f t="shared" si="6158"/>
        <v/>
      </c>
    </row>
    <row r="10925" spans="66:110" s="1" customFormat="1" x14ac:dyDescent="0.3">
      <c r="BN10925" s="58" t="e">
        <f t="shared" si="6141"/>
        <v>#N/A</v>
      </c>
      <c r="BO10925" s="59" t="e">
        <f t="shared" si="6142"/>
        <v>#N/A</v>
      </c>
      <c r="BP10925" s="58" t="e">
        <f t="shared" si="6143"/>
        <v>#DIV/0!</v>
      </c>
      <c r="BQ10925" s="60" t="e">
        <f t="shared" si="6159"/>
        <v>#DIV/0!</v>
      </c>
      <c r="BR10925" s="58" t="e">
        <f t="shared" si="6144"/>
        <v>#N/A</v>
      </c>
      <c r="BS10925" s="60" t="e">
        <f t="shared" si="6160"/>
        <v>#N/A</v>
      </c>
      <c r="BT10925" s="60" t="e">
        <f t="shared" si="6161"/>
        <v>#DIV/0!</v>
      </c>
      <c r="BU10925" s="58" t="e">
        <f t="shared" si="6145"/>
        <v>#N/A</v>
      </c>
      <c r="BV10925" s="58" t="e">
        <f t="shared" si="6146"/>
        <v>#N/A</v>
      </c>
      <c r="BW10925" s="60" t="e">
        <f t="shared" si="6162"/>
        <v>#N/A</v>
      </c>
      <c r="BX10925" s="58" t="e">
        <f t="shared" si="6147"/>
        <v>#N/A</v>
      </c>
      <c r="BY10925" s="60" t="e">
        <f t="shared" si="6163"/>
        <v>#N/A</v>
      </c>
      <c r="BZ10925" s="60" t="e">
        <f t="shared" si="6164"/>
        <v>#N/A</v>
      </c>
      <c r="CA10925" s="60" t="e">
        <f t="shared" si="6165"/>
        <v>#N/A</v>
      </c>
      <c r="CB10925" s="58" t="e">
        <f t="shared" si="6148"/>
        <v>#DIV/0!</v>
      </c>
      <c r="CC10925" s="60" t="e">
        <f t="shared" si="6166"/>
        <v>#DIV/0!</v>
      </c>
      <c r="CD10925" s="60" t="e">
        <f t="shared" si="6167"/>
        <v>#DIV/0!</v>
      </c>
      <c r="CE10925" s="60" t="e">
        <f t="shared" si="6168"/>
        <v>#DIV/0!</v>
      </c>
      <c r="CF10925" s="52" t="e">
        <f t="shared" si="6169"/>
        <v>#N/A</v>
      </c>
      <c r="CG10925" s="52" t="e">
        <f t="shared" si="6170"/>
        <v>#N/A</v>
      </c>
      <c r="CH10925" s="60" t="e">
        <f t="shared" si="6171"/>
        <v>#DIV/0!</v>
      </c>
      <c r="CI10925" s="60" t="e">
        <f t="shared" si="6172"/>
        <v>#DIV/0!</v>
      </c>
      <c r="CJ10925" s="60" t="e">
        <f t="shared" si="6173"/>
        <v>#N/A</v>
      </c>
      <c r="CK10925" s="60" t="e">
        <f t="shared" si="6173"/>
        <v>#N/A</v>
      </c>
      <c r="CL10925" s="60" t="e">
        <f t="shared" si="6173"/>
        <v>#DIV/0!</v>
      </c>
      <c r="CM10925" s="60" t="e">
        <f t="shared" si="6149"/>
        <v>#DIV/0!</v>
      </c>
      <c r="CN10925" s="60" t="e">
        <f t="shared" si="6174"/>
        <v>#N/A</v>
      </c>
      <c r="CO10925" s="60" t="e">
        <f t="shared" si="6175"/>
        <v>#DIV/0!</v>
      </c>
      <c r="CP10925" s="60" t="str">
        <f t="shared" si="6150"/>
        <v/>
      </c>
      <c r="CQ10925" s="60"/>
      <c r="CR10925" s="44"/>
      <c r="CS10925" s="58" t="e">
        <f t="shared" si="6151"/>
        <v>#N/A</v>
      </c>
      <c r="CT10925" s="58" t="e">
        <f t="shared" si="6152"/>
        <v>#N/A</v>
      </c>
      <c r="CU10925" s="58" t="e">
        <f t="shared" si="6153"/>
        <v>#DIV/0!</v>
      </c>
      <c r="CV10925" s="60" t="e">
        <f t="shared" si="6176"/>
        <v>#N/A</v>
      </c>
      <c r="CW10925" s="60">
        <f t="shared" si="6154"/>
        <v>1</v>
      </c>
      <c r="CX10925" s="60" t="e">
        <f t="shared" si="6177"/>
        <v>#DIV/0!</v>
      </c>
      <c r="CY10925" s="60" t="e">
        <f t="shared" si="6155"/>
        <v>#N/A</v>
      </c>
      <c r="CZ10925" s="60" t="e">
        <f t="shared" si="6156"/>
        <v>#N/A</v>
      </c>
      <c r="DA10925" s="60" t="e">
        <f t="shared" si="6178"/>
        <v>#DIV/0!</v>
      </c>
      <c r="DB10925" s="60" t="e">
        <f t="shared" si="6178"/>
        <v>#N/A</v>
      </c>
      <c r="DC10925" s="60" t="e">
        <f t="shared" si="6157"/>
        <v>#DIV/0!</v>
      </c>
      <c r="DD10925" s="60" t="e">
        <f t="shared" si="6179"/>
        <v>#N/A</v>
      </c>
      <c r="DE10925" s="60" t="e">
        <f t="shared" si="6180"/>
        <v>#N/A</v>
      </c>
      <c r="DF10925" s="60" t="str">
        <f t="shared" si="6158"/>
        <v/>
      </c>
    </row>
    <row r="10926" spans="66:110" s="1" customFormat="1" x14ac:dyDescent="0.3">
      <c r="BN10926" s="58" t="e">
        <f t="shared" si="6141"/>
        <v>#N/A</v>
      </c>
      <c r="BO10926" s="59" t="e">
        <f t="shared" si="6142"/>
        <v>#N/A</v>
      </c>
      <c r="BP10926" s="58" t="e">
        <f t="shared" si="6143"/>
        <v>#DIV/0!</v>
      </c>
      <c r="BQ10926" s="60" t="e">
        <f t="shared" si="6159"/>
        <v>#DIV/0!</v>
      </c>
      <c r="BR10926" s="58" t="e">
        <f t="shared" si="6144"/>
        <v>#N/A</v>
      </c>
      <c r="BS10926" s="60" t="e">
        <f t="shared" si="6160"/>
        <v>#N/A</v>
      </c>
      <c r="BT10926" s="60" t="e">
        <f t="shared" si="6161"/>
        <v>#DIV/0!</v>
      </c>
      <c r="BU10926" s="58" t="e">
        <f t="shared" si="6145"/>
        <v>#N/A</v>
      </c>
      <c r="BV10926" s="58" t="e">
        <f t="shared" si="6146"/>
        <v>#N/A</v>
      </c>
      <c r="BW10926" s="60" t="e">
        <f t="shared" si="6162"/>
        <v>#N/A</v>
      </c>
      <c r="BX10926" s="58" t="e">
        <f t="shared" si="6147"/>
        <v>#N/A</v>
      </c>
      <c r="BY10926" s="60" t="e">
        <f t="shared" si="6163"/>
        <v>#N/A</v>
      </c>
      <c r="BZ10926" s="60" t="e">
        <f t="shared" si="6164"/>
        <v>#N/A</v>
      </c>
      <c r="CA10926" s="60" t="e">
        <f t="shared" si="6165"/>
        <v>#N/A</v>
      </c>
      <c r="CB10926" s="58" t="e">
        <f t="shared" si="6148"/>
        <v>#DIV/0!</v>
      </c>
      <c r="CC10926" s="60" t="e">
        <f t="shared" si="6166"/>
        <v>#DIV/0!</v>
      </c>
      <c r="CD10926" s="60" t="e">
        <f t="shared" si="6167"/>
        <v>#DIV/0!</v>
      </c>
      <c r="CE10926" s="60" t="e">
        <f t="shared" si="6168"/>
        <v>#DIV/0!</v>
      </c>
      <c r="CF10926" s="52" t="e">
        <f t="shared" si="6169"/>
        <v>#N/A</v>
      </c>
      <c r="CG10926" s="52" t="e">
        <f t="shared" si="6170"/>
        <v>#N/A</v>
      </c>
      <c r="CH10926" s="60" t="e">
        <f t="shared" si="6171"/>
        <v>#DIV/0!</v>
      </c>
      <c r="CI10926" s="60" t="e">
        <f t="shared" si="6172"/>
        <v>#DIV/0!</v>
      </c>
      <c r="CJ10926" s="60" t="e">
        <f t="shared" si="6173"/>
        <v>#N/A</v>
      </c>
      <c r="CK10926" s="60" t="e">
        <f t="shared" si="6173"/>
        <v>#N/A</v>
      </c>
      <c r="CL10926" s="60" t="e">
        <f t="shared" si="6173"/>
        <v>#DIV/0!</v>
      </c>
      <c r="CM10926" s="60" t="e">
        <f t="shared" si="6149"/>
        <v>#DIV/0!</v>
      </c>
      <c r="CN10926" s="60" t="e">
        <f t="shared" si="6174"/>
        <v>#N/A</v>
      </c>
      <c r="CO10926" s="60" t="e">
        <f t="shared" si="6175"/>
        <v>#DIV/0!</v>
      </c>
      <c r="CP10926" s="60" t="str">
        <f t="shared" si="6150"/>
        <v/>
      </c>
      <c r="CQ10926" s="60"/>
      <c r="CR10926" s="44"/>
      <c r="CS10926" s="58" t="e">
        <f t="shared" si="6151"/>
        <v>#N/A</v>
      </c>
      <c r="CT10926" s="58" t="e">
        <f t="shared" si="6152"/>
        <v>#N/A</v>
      </c>
      <c r="CU10926" s="58" t="e">
        <f t="shared" si="6153"/>
        <v>#DIV/0!</v>
      </c>
      <c r="CV10926" s="60" t="e">
        <f t="shared" si="6176"/>
        <v>#N/A</v>
      </c>
      <c r="CW10926" s="60">
        <f t="shared" si="6154"/>
        <v>1</v>
      </c>
      <c r="CX10926" s="60" t="e">
        <f t="shared" si="6177"/>
        <v>#DIV/0!</v>
      </c>
      <c r="CY10926" s="60" t="e">
        <f t="shared" si="6155"/>
        <v>#N/A</v>
      </c>
      <c r="CZ10926" s="60" t="e">
        <f t="shared" si="6156"/>
        <v>#N/A</v>
      </c>
      <c r="DA10926" s="60" t="e">
        <f t="shared" si="6178"/>
        <v>#DIV/0!</v>
      </c>
      <c r="DB10926" s="60" t="e">
        <f t="shared" si="6178"/>
        <v>#N/A</v>
      </c>
      <c r="DC10926" s="60" t="e">
        <f t="shared" si="6157"/>
        <v>#DIV/0!</v>
      </c>
      <c r="DD10926" s="60" t="e">
        <f t="shared" si="6179"/>
        <v>#N/A</v>
      </c>
      <c r="DE10926" s="60" t="e">
        <f t="shared" si="6180"/>
        <v>#N/A</v>
      </c>
      <c r="DF10926" s="60" t="str">
        <f t="shared" si="6158"/>
        <v/>
      </c>
    </row>
    <row r="10927" spans="66:110" s="1" customFormat="1" x14ac:dyDescent="0.3">
      <c r="BN10927" s="58" t="e">
        <f t="shared" si="6141"/>
        <v>#N/A</v>
      </c>
      <c r="BO10927" s="59" t="e">
        <f t="shared" si="6142"/>
        <v>#N/A</v>
      </c>
      <c r="BP10927" s="58" t="e">
        <f t="shared" si="6143"/>
        <v>#DIV/0!</v>
      </c>
      <c r="BQ10927" s="60" t="e">
        <f t="shared" si="6159"/>
        <v>#DIV/0!</v>
      </c>
      <c r="BR10927" s="58" t="e">
        <f t="shared" si="6144"/>
        <v>#N/A</v>
      </c>
      <c r="BS10927" s="60" t="e">
        <f t="shared" si="6160"/>
        <v>#N/A</v>
      </c>
      <c r="BT10927" s="60" t="e">
        <f t="shared" si="6161"/>
        <v>#DIV/0!</v>
      </c>
      <c r="BU10927" s="58" t="e">
        <f t="shared" si="6145"/>
        <v>#N/A</v>
      </c>
      <c r="BV10927" s="58" t="e">
        <f t="shared" si="6146"/>
        <v>#N/A</v>
      </c>
      <c r="BW10927" s="60" t="e">
        <f t="shared" si="6162"/>
        <v>#N/A</v>
      </c>
      <c r="BX10927" s="58" t="e">
        <f t="shared" si="6147"/>
        <v>#N/A</v>
      </c>
      <c r="BY10927" s="60" t="e">
        <f t="shared" si="6163"/>
        <v>#N/A</v>
      </c>
      <c r="BZ10927" s="60" t="e">
        <f t="shared" si="6164"/>
        <v>#N/A</v>
      </c>
      <c r="CA10927" s="60" t="e">
        <f t="shared" si="6165"/>
        <v>#N/A</v>
      </c>
      <c r="CB10927" s="58" t="e">
        <f t="shared" si="6148"/>
        <v>#DIV/0!</v>
      </c>
      <c r="CC10927" s="60" t="e">
        <f t="shared" si="6166"/>
        <v>#DIV/0!</v>
      </c>
      <c r="CD10927" s="60" t="e">
        <f t="shared" si="6167"/>
        <v>#DIV/0!</v>
      </c>
      <c r="CE10927" s="60" t="e">
        <f t="shared" si="6168"/>
        <v>#DIV/0!</v>
      </c>
      <c r="CF10927" s="52" t="e">
        <f t="shared" si="6169"/>
        <v>#N/A</v>
      </c>
      <c r="CG10927" s="52" t="e">
        <f t="shared" si="6170"/>
        <v>#N/A</v>
      </c>
      <c r="CH10927" s="60" t="e">
        <f t="shared" si="6171"/>
        <v>#DIV/0!</v>
      </c>
      <c r="CI10927" s="60" t="e">
        <f t="shared" si="6172"/>
        <v>#DIV/0!</v>
      </c>
      <c r="CJ10927" s="60" t="e">
        <f t="shared" si="6173"/>
        <v>#N/A</v>
      </c>
      <c r="CK10927" s="60" t="e">
        <f t="shared" si="6173"/>
        <v>#N/A</v>
      </c>
      <c r="CL10927" s="60" t="e">
        <f t="shared" si="6173"/>
        <v>#DIV/0!</v>
      </c>
      <c r="CM10927" s="60" t="e">
        <f t="shared" si="6149"/>
        <v>#DIV/0!</v>
      </c>
      <c r="CN10927" s="60" t="e">
        <f t="shared" si="6174"/>
        <v>#N/A</v>
      </c>
      <c r="CO10927" s="60" t="e">
        <f t="shared" si="6175"/>
        <v>#DIV/0!</v>
      </c>
      <c r="CP10927" s="60" t="str">
        <f t="shared" si="6150"/>
        <v/>
      </c>
      <c r="CQ10927" s="60"/>
      <c r="CR10927" s="44"/>
      <c r="CS10927" s="58" t="e">
        <f t="shared" si="6151"/>
        <v>#N/A</v>
      </c>
      <c r="CT10927" s="58" t="e">
        <f t="shared" si="6152"/>
        <v>#N/A</v>
      </c>
      <c r="CU10927" s="58" t="e">
        <f t="shared" si="6153"/>
        <v>#DIV/0!</v>
      </c>
      <c r="CV10927" s="60" t="e">
        <f t="shared" si="6176"/>
        <v>#N/A</v>
      </c>
      <c r="CW10927" s="60">
        <f t="shared" si="6154"/>
        <v>1</v>
      </c>
      <c r="CX10927" s="60" t="e">
        <f t="shared" si="6177"/>
        <v>#DIV/0!</v>
      </c>
      <c r="CY10927" s="60" t="e">
        <f t="shared" si="6155"/>
        <v>#N/A</v>
      </c>
      <c r="CZ10927" s="60" t="e">
        <f t="shared" si="6156"/>
        <v>#N/A</v>
      </c>
      <c r="DA10927" s="60" t="e">
        <f t="shared" si="6178"/>
        <v>#DIV/0!</v>
      </c>
      <c r="DB10927" s="60" t="e">
        <f t="shared" si="6178"/>
        <v>#N/A</v>
      </c>
      <c r="DC10927" s="60" t="e">
        <f t="shared" si="6157"/>
        <v>#DIV/0!</v>
      </c>
      <c r="DD10927" s="60" t="e">
        <f t="shared" si="6179"/>
        <v>#N/A</v>
      </c>
      <c r="DE10927" s="60" t="e">
        <f t="shared" si="6180"/>
        <v>#N/A</v>
      </c>
      <c r="DF10927" s="60" t="str">
        <f t="shared" si="6158"/>
        <v/>
      </c>
    </row>
    <row r="10928" spans="66:110" s="1" customFormat="1" x14ac:dyDescent="0.3">
      <c r="BN10928" s="58" t="e">
        <f t="shared" si="6141"/>
        <v>#N/A</v>
      </c>
      <c r="BO10928" s="59" t="e">
        <f t="shared" si="6142"/>
        <v>#N/A</v>
      </c>
      <c r="BP10928" s="58" t="e">
        <f t="shared" si="6143"/>
        <v>#DIV/0!</v>
      </c>
      <c r="BQ10928" s="60" t="e">
        <f t="shared" si="6159"/>
        <v>#DIV/0!</v>
      </c>
      <c r="BR10928" s="58" t="e">
        <f t="shared" si="6144"/>
        <v>#N/A</v>
      </c>
      <c r="BS10928" s="60" t="e">
        <f t="shared" si="6160"/>
        <v>#N/A</v>
      </c>
      <c r="BT10928" s="60" t="e">
        <f t="shared" si="6161"/>
        <v>#DIV/0!</v>
      </c>
      <c r="BU10928" s="58" t="e">
        <f t="shared" si="6145"/>
        <v>#N/A</v>
      </c>
      <c r="BV10928" s="58" t="e">
        <f t="shared" si="6146"/>
        <v>#N/A</v>
      </c>
      <c r="BW10928" s="60" t="e">
        <f t="shared" si="6162"/>
        <v>#N/A</v>
      </c>
      <c r="BX10928" s="58" t="e">
        <f t="shared" si="6147"/>
        <v>#N/A</v>
      </c>
      <c r="BY10928" s="60" t="e">
        <f t="shared" si="6163"/>
        <v>#N/A</v>
      </c>
      <c r="BZ10928" s="60" t="e">
        <f t="shared" si="6164"/>
        <v>#N/A</v>
      </c>
      <c r="CA10928" s="60" t="e">
        <f t="shared" si="6165"/>
        <v>#N/A</v>
      </c>
      <c r="CB10928" s="58" t="e">
        <f t="shared" si="6148"/>
        <v>#DIV/0!</v>
      </c>
      <c r="CC10928" s="60" t="e">
        <f t="shared" si="6166"/>
        <v>#DIV/0!</v>
      </c>
      <c r="CD10928" s="60" t="e">
        <f t="shared" si="6167"/>
        <v>#DIV/0!</v>
      </c>
      <c r="CE10928" s="60" t="e">
        <f t="shared" si="6168"/>
        <v>#DIV/0!</v>
      </c>
      <c r="CF10928" s="52" t="e">
        <f t="shared" si="6169"/>
        <v>#N/A</v>
      </c>
      <c r="CG10928" s="52" t="e">
        <f t="shared" si="6170"/>
        <v>#N/A</v>
      </c>
      <c r="CH10928" s="60" t="e">
        <f t="shared" si="6171"/>
        <v>#DIV/0!</v>
      </c>
      <c r="CI10928" s="60" t="e">
        <f t="shared" si="6172"/>
        <v>#DIV/0!</v>
      </c>
      <c r="CJ10928" s="60" t="e">
        <f t="shared" si="6173"/>
        <v>#N/A</v>
      </c>
      <c r="CK10928" s="60" t="e">
        <f t="shared" si="6173"/>
        <v>#N/A</v>
      </c>
      <c r="CL10928" s="60" t="e">
        <f t="shared" si="6173"/>
        <v>#DIV/0!</v>
      </c>
      <c r="CM10928" s="60" t="e">
        <f t="shared" si="6149"/>
        <v>#DIV/0!</v>
      </c>
      <c r="CN10928" s="60" t="e">
        <f t="shared" si="6174"/>
        <v>#N/A</v>
      </c>
      <c r="CO10928" s="60" t="e">
        <f t="shared" si="6175"/>
        <v>#DIV/0!</v>
      </c>
      <c r="CP10928" s="60" t="str">
        <f t="shared" si="6150"/>
        <v/>
      </c>
      <c r="CQ10928" s="60"/>
      <c r="CR10928" s="44"/>
      <c r="CS10928" s="58" t="e">
        <f t="shared" si="6151"/>
        <v>#N/A</v>
      </c>
      <c r="CT10928" s="58" t="e">
        <f t="shared" si="6152"/>
        <v>#N/A</v>
      </c>
      <c r="CU10928" s="58" t="e">
        <f t="shared" si="6153"/>
        <v>#DIV/0!</v>
      </c>
      <c r="CV10928" s="60" t="e">
        <f t="shared" si="6176"/>
        <v>#N/A</v>
      </c>
      <c r="CW10928" s="60">
        <f t="shared" si="6154"/>
        <v>1</v>
      </c>
      <c r="CX10928" s="60" t="e">
        <f t="shared" si="6177"/>
        <v>#DIV/0!</v>
      </c>
      <c r="CY10928" s="60" t="e">
        <f t="shared" si="6155"/>
        <v>#N/A</v>
      </c>
      <c r="CZ10928" s="60" t="e">
        <f t="shared" si="6156"/>
        <v>#N/A</v>
      </c>
      <c r="DA10928" s="60" t="e">
        <f t="shared" si="6178"/>
        <v>#DIV/0!</v>
      </c>
      <c r="DB10928" s="60" t="e">
        <f t="shared" si="6178"/>
        <v>#N/A</v>
      </c>
      <c r="DC10928" s="60" t="e">
        <f t="shared" si="6157"/>
        <v>#DIV/0!</v>
      </c>
      <c r="DD10928" s="60" t="e">
        <f t="shared" si="6179"/>
        <v>#N/A</v>
      </c>
      <c r="DE10928" s="60" t="e">
        <f t="shared" si="6180"/>
        <v>#N/A</v>
      </c>
      <c r="DF10928" s="60" t="str">
        <f t="shared" si="6158"/>
        <v/>
      </c>
    </row>
    <row r="10929" spans="66:110" s="1" customFormat="1" x14ac:dyDescent="0.3">
      <c r="BN10929" s="58" t="e">
        <f t="shared" si="6141"/>
        <v>#N/A</v>
      </c>
      <c r="BO10929" s="59" t="e">
        <f t="shared" si="6142"/>
        <v>#N/A</v>
      </c>
      <c r="BP10929" s="58" t="e">
        <f t="shared" si="6143"/>
        <v>#DIV/0!</v>
      </c>
      <c r="BQ10929" s="60" t="e">
        <f t="shared" si="6159"/>
        <v>#DIV/0!</v>
      </c>
      <c r="BR10929" s="58" t="e">
        <f t="shared" si="6144"/>
        <v>#N/A</v>
      </c>
      <c r="BS10929" s="60" t="e">
        <f t="shared" si="6160"/>
        <v>#N/A</v>
      </c>
      <c r="BT10929" s="60" t="e">
        <f t="shared" si="6161"/>
        <v>#DIV/0!</v>
      </c>
      <c r="BU10929" s="58" t="e">
        <f t="shared" si="6145"/>
        <v>#N/A</v>
      </c>
      <c r="BV10929" s="58" t="e">
        <f t="shared" si="6146"/>
        <v>#N/A</v>
      </c>
      <c r="BW10929" s="60" t="e">
        <f t="shared" si="6162"/>
        <v>#N/A</v>
      </c>
      <c r="BX10929" s="58" t="e">
        <f t="shared" si="6147"/>
        <v>#N/A</v>
      </c>
      <c r="BY10929" s="60" t="e">
        <f t="shared" si="6163"/>
        <v>#N/A</v>
      </c>
      <c r="BZ10929" s="60" t="e">
        <f t="shared" si="6164"/>
        <v>#N/A</v>
      </c>
      <c r="CA10929" s="60" t="e">
        <f t="shared" si="6165"/>
        <v>#N/A</v>
      </c>
      <c r="CB10929" s="58" t="e">
        <f t="shared" si="6148"/>
        <v>#DIV/0!</v>
      </c>
      <c r="CC10929" s="60" t="e">
        <f t="shared" si="6166"/>
        <v>#DIV/0!</v>
      </c>
      <c r="CD10929" s="60" t="e">
        <f t="shared" si="6167"/>
        <v>#DIV/0!</v>
      </c>
      <c r="CE10929" s="60" t="e">
        <f t="shared" si="6168"/>
        <v>#DIV/0!</v>
      </c>
      <c r="CF10929" s="52" t="e">
        <f t="shared" si="6169"/>
        <v>#N/A</v>
      </c>
      <c r="CG10929" s="52" t="e">
        <f t="shared" si="6170"/>
        <v>#N/A</v>
      </c>
      <c r="CH10929" s="60" t="e">
        <f t="shared" si="6171"/>
        <v>#DIV/0!</v>
      </c>
      <c r="CI10929" s="60" t="e">
        <f t="shared" si="6172"/>
        <v>#DIV/0!</v>
      </c>
      <c r="CJ10929" s="60" t="e">
        <f t="shared" si="6173"/>
        <v>#N/A</v>
      </c>
      <c r="CK10929" s="60" t="e">
        <f t="shared" si="6173"/>
        <v>#N/A</v>
      </c>
      <c r="CL10929" s="60" t="e">
        <f t="shared" si="6173"/>
        <v>#DIV/0!</v>
      </c>
      <c r="CM10929" s="60" t="e">
        <f t="shared" si="6149"/>
        <v>#DIV/0!</v>
      </c>
      <c r="CN10929" s="60" t="e">
        <f t="shared" si="6174"/>
        <v>#N/A</v>
      </c>
      <c r="CO10929" s="60" t="e">
        <f t="shared" si="6175"/>
        <v>#DIV/0!</v>
      </c>
      <c r="CP10929" s="60" t="str">
        <f t="shared" si="6150"/>
        <v/>
      </c>
      <c r="CQ10929" s="60"/>
      <c r="CR10929" s="44"/>
      <c r="CS10929" s="58" t="e">
        <f t="shared" si="6151"/>
        <v>#N/A</v>
      </c>
      <c r="CT10929" s="58" t="e">
        <f t="shared" si="6152"/>
        <v>#N/A</v>
      </c>
      <c r="CU10929" s="58" t="e">
        <f t="shared" si="6153"/>
        <v>#DIV/0!</v>
      </c>
      <c r="CV10929" s="60" t="e">
        <f t="shared" si="6176"/>
        <v>#N/A</v>
      </c>
      <c r="CW10929" s="60">
        <f t="shared" si="6154"/>
        <v>1</v>
      </c>
      <c r="CX10929" s="60" t="e">
        <f t="shared" si="6177"/>
        <v>#DIV/0!</v>
      </c>
      <c r="CY10929" s="60" t="e">
        <f t="shared" si="6155"/>
        <v>#N/A</v>
      </c>
      <c r="CZ10929" s="60" t="e">
        <f t="shared" si="6156"/>
        <v>#N/A</v>
      </c>
      <c r="DA10929" s="60" t="e">
        <f t="shared" si="6178"/>
        <v>#DIV/0!</v>
      </c>
      <c r="DB10929" s="60" t="e">
        <f t="shared" si="6178"/>
        <v>#N/A</v>
      </c>
      <c r="DC10929" s="60" t="e">
        <f t="shared" si="6157"/>
        <v>#DIV/0!</v>
      </c>
      <c r="DD10929" s="60" t="e">
        <f t="shared" si="6179"/>
        <v>#N/A</v>
      </c>
      <c r="DE10929" s="60" t="e">
        <f t="shared" si="6180"/>
        <v>#N/A</v>
      </c>
      <c r="DF10929" s="60" t="str">
        <f t="shared" si="6158"/>
        <v/>
      </c>
    </row>
    <row r="10930" spans="66:110" s="1" customFormat="1" x14ac:dyDescent="0.3">
      <c r="BN10930" s="58" t="e">
        <f t="shared" si="6141"/>
        <v>#N/A</v>
      </c>
      <c r="BO10930" s="59" t="e">
        <f t="shared" si="6142"/>
        <v>#N/A</v>
      </c>
      <c r="BP10930" s="58" t="e">
        <f t="shared" si="6143"/>
        <v>#DIV/0!</v>
      </c>
      <c r="BQ10930" s="60" t="e">
        <f t="shared" si="6159"/>
        <v>#DIV/0!</v>
      </c>
      <c r="BR10930" s="58" t="e">
        <f t="shared" si="6144"/>
        <v>#N/A</v>
      </c>
      <c r="BS10930" s="60" t="e">
        <f t="shared" si="6160"/>
        <v>#N/A</v>
      </c>
      <c r="BT10930" s="60" t="e">
        <f t="shared" si="6161"/>
        <v>#DIV/0!</v>
      </c>
      <c r="BU10930" s="58" t="e">
        <f t="shared" si="6145"/>
        <v>#N/A</v>
      </c>
      <c r="BV10930" s="58" t="e">
        <f t="shared" si="6146"/>
        <v>#N/A</v>
      </c>
      <c r="BW10930" s="60" t="e">
        <f t="shared" si="6162"/>
        <v>#N/A</v>
      </c>
      <c r="BX10930" s="58" t="e">
        <f t="shared" si="6147"/>
        <v>#N/A</v>
      </c>
      <c r="BY10930" s="60" t="e">
        <f t="shared" si="6163"/>
        <v>#N/A</v>
      </c>
      <c r="BZ10930" s="60" t="e">
        <f t="shared" si="6164"/>
        <v>#N/A</v>
      </c>
      <c r="CA10930" s="60" t="e">
        <f t="shared" si="6165"/>
        <v>#N/A</v>
      </c>
      <c r="CB10930" s="58" t="e">
        <f t="shared" si="6148"/>
        <v>#DIV/0!</v>
      </c>
      <c r="CC10930" s="60" t="e">
        <f t="shared" si="6166"/>
        <v>#DIV/0!</v>
      </c>
      <c r="CD10930" s="60" t="e">
        <f t="shared" si="6167"/>
        <v>#DIV/0!</v>
      </c>
      <c r="CE10930" s="60" t="e">
        <f t="shared" si="6168"/>
        <v>#DIV/0!</v>
      </c>
      <c r="CF10930" s="52" t="e">
        <f t="shared" si="6169"/>
        <v>#N/A</v>
      </c>
      <c r="CG10930" s="52" t="e">
        <f t="shared" si="6170"/>
        <v>#N/A</v>
      </c>
      <c r="CH10930" s="60" t="e">
        <f t="shared" si="6171"/>
        <v>#DIV/0!</v>
      </c>
      <c r="CI10930" s="60" t="e">
        <f t="shared" si="6172"/>
        <v>#DIV/0!</v>
      </c>
      <c r="CJ10930" s="60" t="e">
        <f t="shared" si="6173"/>
        <v>#N/A</v>
      </c>
      <c r="CK10930" s="60" t="e">
        <f t="shared" si="6173"/>
        <v>#N/A</v>
      </c>
      <c r="CL10930" s="60" t="e">
        <f t="shared" si="6173"/>
        <v>#DIV/0!</v>
      </c>
      <c r="CM10930" s="60" t="e">
        <f t="shared" si="6149"/>
        <v>#DIV/0!</v>
      </c>
      <c r="CN10930" s="60" t="e">
        <f t="shared" si="6174"/>
        <v>#N/A</v>
      </c>
      <c r="CO10930" s="60" t="e">
        <f t="shared" si="6175"/>
        <v>#DIV/0!</v>
      </c>
      <c r="CP10930" s="60" t="str">
        <f t="shared" si="6150"/>
        <v/>
      </c>
      <c r="CQ10930" s="60"/>
      <c r="CR10930" s="44"/>
      <c r="CS10930" s="58" t="e">
        <f t="shared" si="6151"/>
        <v>#N/A</v>
      </c>
      <c r="CT10930" s="58" t="e">
        <f t="shared" si="6152"/>
        <v>#N/A</v>
      </c>
      <c r="CU10930" s="58" t="e">
        <f t="shared" si="6153"/>
        <v>#DIV/0!</v>
      </c>
      <c r="CV10930" s="60" t="e">
        <f t="shared" si="6176"/>
        <v>#N/A</v>
      </c>
      <c r="CW10930" s="60">
        <f t="shared" si="6154"/>
        <v>1</v>
      </c>
      <c r="CX10930" s="60" t="e">
        <f t="shared" si="6177"/>
        <v>#DIV/0!</v>
      </c>
      <c r="CY10930" s="60" t="e">
        <f t="shared" si="6155"/>
        <v>#N/A</v>
      </c>
      <c r="CZ10930" s="60" t="e">
        <f t="shared" si="6156"/>
        <v>#N/A</v>
      </c>
      <c r="DA10930" s="60" t="e">
        <f t="shared" si="6178"/>
        <v>#DIV/0!</v>
      </c>
      <c r="DB10930" s="60" t="e">
        <f t="shared" si="6178"/>
        <v>#N/A</v>
      </c>
      <c r="DC10930" s="60" t="e">
        <f t="shared" si="6157"/>
        <v>#DIV/0!</v>
      </c>
      <c r="DD10930" s="60" t="e">
        <f t="shared" si="6179"/>
        <v>#N/A</v>
      </c>
      <c r="DE10930" s="60" t="e">
        <f t="shared" si="6180"/>
        <v>#N/A</v>
      </c>
      <c r="DF10930" s="60" t="str">
        <f t="shared" si="6158"/>
        <v/>
      </c>
    </row>
    <row r="10931" spans="66:110" s="1" customFormat="1" x14ac:dyDescent="0.3">
      <c r="BN10931" s="58" t="e">
        <f t="shared" si="6141"/>
        <v>#N/A</v>
      </c>
      <c r="BO10931" s="59" t="e">
        <f t="shared" si="6142"/>
        <v>#N/A</v>
      </c>
      <c r="BP10931" s="58" t="e">
        <f t="shared" si="6143"/>
        <v>#DIV/0!</v>
      </c>
      <c r="BQ10931" s="60" t="e">
        <f t="shared" si="6159"/>
        <v>#DIV/0!</v>
      </c>
      <c r="BR10931" s="58" t="e">
        <f t="shared" si="6144"/>
        <v>#N/A</v>
      </c>
      <c r="BS10931" s="60" t="e">
        <f t="shared" si="6160"/>
        <v>#N/A</v>
      </c>
      <c r="BT10931" s="60" t="e">
        <f t="shared" si="6161"/>
        <v>#DIV/0!</v>
      </c>
      <c r="BU10931" s="58" t="e">
        <f t="shared" si="6145"/>
        <v>#N/A</v>
      </c>
      <c r="BV10931" s="58" t="e">
        <f t="shared" si="6146"/>
        <v>#N/A</v>
      </c>
      <c r="BW10931" s="60" t="e">
        <f t="shared" si="6162"/>
        <v>#N/A</v>
      </c>
      <c r="BX10931" s="58" t="e">
        <f t="shared" si="6147"/>
        <v>#N/A</v>
      </c>
      <c r="BY10931" s="60" t="e">
        <f t="shared" si="6163"/>
        <v>#N/A</v>
      </c>
      <c r="BZ10931" s="60" t="e">
        <f t="shared" si="6164"/>
        <v>#N/A</v>
      </c>
      <c r="CA10931" s="60" t="e">
        <f t="shared" si="6165"/>
        <v>#N/A</v>
      </c>
      <c r="CB10931" s="58" t="e">
        <f t="shared" si="6148"/>
        <v>#DIV/0!</v>
      </c>
      <c r="CC10931" s="60" t="e">
        <f t="shared" si="6166"/>
        <v>#DIV/0!</v>
      </c>
      <c r="CD10931" s="60" t="e">
        <f t="shared" si="6167"/>
        <v>#DIV/0!</v>
      </c>
      <c r="CE10931" s="60" t="e">
        <f t="shared" si="6168"/>
        <v>#DIV/0!</v>
      </c>
      <c r="CF10931" s="52" t="e">
        <f t="shared" si="6169"/>
        <v>#N/A</v>
      </c>
      <c r="CG10931" s="52" t="e">
        <f t="shared" si="6170"/>
        <v>#N/A</v>
      </c>
      <c r="CH10931" s="60" t="e">
        <f t="shared" si="6171"/>
        <v>#DIV/0!</v>
      </c>
      <c r="CI10931" s="60" t="e">
        <f t="shared" si="6172"/>
        <v>#DIV/0!</v>
      </c>
      <c r="CJ10931" s="60" t="e">
        <f t="shared" si="6173"/>
        <v>#N/A</v>
      </c>
      <c r="CK10931" s="60" t="e">
        <f t="shared" si="6173"/>
        <v>#N/A</v>
      </c>
      <c r="CL10931" s="60" t="e">
        <f t="shared" si="6173"/>
        <v>#DIV/0!</v>
      </c>
      <c r="CM10931" s="60" t="e">
        <f t="shared" si="6149"/>
        <v>#DIV/0!</v>
      </c>
      <c r="CN10931" s="60" t="e">
        <f t="shared" si="6174"/>
        <v>#N/A</v>
      </c>
      <c r="CO10931" s="60" t="e">
        <f t="shared" si="6175"/>
        <v>#DIV/0!</v>
      </c>
      <c r="CP10931" s="60" t="str">
        <f t="shared" si="6150"/>
        <v/>
      </c>
      <c r="CQ10931" s="60"/>
      <c r="CR10931" s="44"/>
      <c r="CS10931" s="58" t="e">
        <f t="shared" si="6151"/>
        <v>#N/A</v>
      </c>
      <c r="CT10931" s="58" t="e">
        <f t="shared" si="6152"/>
        <v>#N/A</v>
      </c>
      <c r="CU10931" s="58" t="e">
        <f t="shared" si="6153"/>
        <v>#DIV/0!</v>
      </c>
      <c r="CV10931" s="60" t="e">
        <f t="shared" si="6176"/>
        <v>#N/A</v>
      </c>
      <c r="CW10931" s="60">
        <f t="shared" si="6154"/>
        <v>1</v>
      </c>
      <c r="CX10931" s="60" t="e">
        <f t="shared" si="6177"/>
        <v>#DIV/0!</v>
      </c>
      <c r="CY10931" s="60" t="e">
        <f t="shared" si="6155"/>
        <v>#N/A</v>
      </c>
      <c r="CZ10931" s="60" t="e">
        <f t="shared" si="6156"/>
        <v>#N/A</v>
      </c>
      <c r="DA10931" s="60" t="e">
        <f t="shared" si="6178"/>
        <v>#DIV/0!</v>
      </c>
      <c r="DB10931" s="60" t="e">
        <f t="shared" si="6178"/>
        <v>#N/A</v>
      </c>
      <c r="DC10931" s="60" t="e">
        <f t="shared" si="6157"/>
        <v>#DIV/0!</v>
      </c>
      <c r="DD10931" s="60" t="e">
        <f t="shared" si="6179"/>
        <v>#N/A</v>
      </c>
      <c r="DE10931" s="60" t="e">
        <f t="shared" si="6180"/>
        <v>#N/A</v>
      </c>
      <c r="DF10931" s="60" t="str">
        <f t="shared" si="6158"/>
        <v/>
      </c>
    </row>
    <row r="10932" spans="66:110" s="1" customFormat="1" x14ac:dyDescent="0.3">
      <c r="BN10932" s="58" t="e">
        <f t="shared" si="6141"/>
        <v>#N/A</v>
      </c>
      <c r="BO10932" s="59" t="e">
        <f t="shared" si="6142"/>
        <v>#N/A</v>
      </c>
      <c r="BP10932" s="58" t="e">
        <f t="shared" si="6143"/>
        <v>#DIV/0!</v>
      </c>
      <c r="BQ10932" s="60" t="e">
        <f t="shared" si="6159"/>
        <v>#DIV/0!</v>
      </c>
      <c r="BR10932" s="58" t="e">
        <f t="shared" si="6144"/>
        <v>#N/A</v>
      </c>
      <c r="BS10932" s="60" t="e">
        <f t="shared" si="6160"/>
        <v>#N/A</v>
      </c>
      <c r="BT10932" s="60" t="e">
        <f t="shared" si="6161"/>
        <v>#DIV/0!</v>
      </c>
      <c r="BU10932" s="58" t="e">
        <f t="shared" si="6145"/>
        <v>#N/A</v>
      </c>
      <c r="BV10932" s="58" t="e">
        <f t="shared" si="6146"/>
        <v>#N/A</v>
      </c>
      <c r="BW10932" s="60" t="e">
        <f t="shared" si="6162"/>
        <v>#N/A</v>
      </c>
      <c r="BX10932" s="58" t="e">
        <f t="shared" si="6147"/>
        <v>#N/A</v>
      </c>
      <c r="BY10932" s="60" t="e">
        <f t="shared" si="6163"/>
        <v>#N/A</v>
      </c>
      <c r="BZ10932" s="60" t="e">
        <f t="shared" si="6164"/>
        <v>#N/A</v>
      </c>
      <c r="CA10932" s="60" t="e">
        <f t="shared" si="6165"/>
        <v>#N/A</v>
      </c>
      <c r="CB10932" s="58" t="e">
        <f t="shared" si="6148"/>
        <v>#DIV/0!</v>
      </c>
      <c r="CC10932" s="60" t="e">
        <f t="shared" si="6166"/>
        <v>#DIV/0!</v>
      </c>
      <c r="CD10932" s="60" t="e">
        <f t="shared" si="6167"/>
        <v>#DIV/0!</v>
      </c>
      <c r="CE10932" s="60" t="e">
        <f t="shared" si="6168"/>
        <v>#DIV/0!</v>
      </c>
      <c r="CF10932" s="52" t="e">
        <f t="shared" si="6169"/>
        <v>#N/A</v>
      </c>
      <c r="CG10932" s="52" t="e">
        <f t="shared" si="6170"/>
        <v>#N/A</v>
      </c>
      <c r="CH10932" s="60" t="e">
        <f t="shared" si="6171"/>
        <v>#DIV/0!</v>
      </c>
      <c r="CI10932" s="60" t="e">
        <f t="shared" si="6172"/>
        <v>#DIV/0!</v>
      </c>
      <c r="CJ10932" s="60" t="e">
        <f t="shared" si="6173"/>
        <v>#N/A</v>
      </c>
      <c r="CK10932" s="60" t="e">
        <f t="shared" si="6173"/>
        <v>#N/A</v>
      </c>
      <c r="CL10932" s="60" t="e">
        <f t="shared" si="6173"/>
        <v>#DIV/0!</v>
      </c>
      <c r="CM10932" s="60" t="e">
        <f t="shared" si="6149"/>
        <v>#DIV/0!</v>
      </c>
      <c r="CN10932" s="60" t="e">
        <f t="shared" si="6174"/>
        <v>#N/A</v>
      </c>
      <c r="CO10932" s="60" t="e">
        <f t="shared" si="6175"/>
        <v>#DIV/0!</v>
      </c>
      <c r="CP10932" s="60" t="str">
        <f t="shared" si="6150"/>
        <v/>
      </c>
      <c r="CQ10932" s="60"/>
      <c r="CR10932" s="44"/>
      <c r="CS10932" s="58" t="e">
        <f t="shared" si="6151"/>
        <v>#N/A</v>
      </c>
      <c r="CT10932" s="58" t="e">
        <f t="shared" si="6152"/>
        <v>#N/A</v>
      </c>
      <c r="CU10932" s="58" t="e">
        <f t="shared" si="6153"/>
        <v>#DIV/0!</v>
      </c>
      <c r="CV10932" s="60" t="e">
        <f t="shared" si="6176"/>
        <v>#N/A</v>
      </c>
      <c r="CW10932" s="60">
        <f t="shared" si="6154"/>
        <v>1</v>
      </c>
      <c r="CX10932" s="60" t="e">
        <f t="shared" si="6177"/>
        <v>#DIV/0!</v>
      </c>
      <c r="CY10932" s="60" t="e">
        <f t="shared" si="6155"/>
        <v>#N/A</v>
      </c>
      <c r="CZ10932" s="60" t="e">
        <f t="shared" si="6156"/>
        <v>#N/A</v>
      </c>
      <c r="DA10932" s="60" t="e">
        <f t="shared" si="6178"/>
        <v>#DIV/0!</v>
      </c>
      <c r="DB10932" s="60" t="e">
        <f t="shared" si="6178"/>
        <v>#N/A</v>
      </c>
      <c r="DC10932" s="60" t="e">
        <f t="shared" si="6157"/>
        <v>#DIV/0!</v>
      </c>
      <c r="DD10932" s="60" t="e">
        <f t="shared" si="6179"/>
        <v>#N/A</v>
      </c>
      <c r="DE10932" s="60" t="e">
        <f t="shared" si="6180"/>
        <v>#N/A</v>
      </c>
      <c r="DF10932" s="60" t="str">
        <f t="shared" si="6158"/>
        <v/>
      </c>
    </row>
    <row r="10933" spans="66:110" s="1" customFormat="1" x14ac:dyDescent="0.3">
      <c r="BN10933" s="58" t="e">
        <f t="shared" si="6141"/>
        <v>#N/A</v>
      </c>
      <c r="BO10933" s="59" t="e">
        <f t="shared" si="6142"/>
        <v>#N/A</v>
      </c>
      <c r="BP10933" s="58" t="e">
        <f t="shared" si="6143"/>
        <v>#DIV/0!</v>
      </c>
      <c r="BQ10933" s="60" t="e">
        <f t="shared" si="6159"/>
        <v>#DIV/0!</v>
      </c>
      <c r="BR10933" s="58" t="e">
        <f t="shared" si="6144"/>
        <v>#N/A</v>
      </c>
      <c r="BS10933" s="60" t="e">
        <f t="shared" si="6160"/>
        <v>#N/A</v>
      </c>
      <c r="BT10933" s="60" t="e">
        <f t="shared" si="6161"/>
        <v>#DIV/0!</v>
      </c>
      <c r="BU10933" s="58" t="e">
        <f t="shared" si="6145"/>
        <v>#N/A</v>
      </c>
      <c r="BV10933" s="58" t="e">
        <f t="shared" si="6146"/>
        <v>#N/A</v>
      </c>
      <c r="BW10933" s="60" t="e">
        <f t="shared" si="6162"/>
        <v>#N/A</v>
      </c>
      <c r="BX10933" s="58" t="e">
        <f t="shared" si="6147"/>
        <v>#N/A</v>
      </c>
      <c r="BY10933" s="60" t="e">
        <f t="shared" si="6163"/>
        <v>#N/A</v>
      </c>
      <c r="BZ10933" s="60" t="e">
        <f t="shared" si="6164"/>
        <v>#N/A</v>
      </c>
      <c r="CA10933" s="60" t="e">
        <f t="shared" si="6165"/>
        <v>#N/A</v>
      </c>
      <c r="CB10933" s="58" t="e">
        <f t="shared" si="6148"/>
        <v>#DIV/0!</v>
      </c>
      <c r="CC10933" s="60" t="e">
        <f t="shared" si="6166"/>
        <v>#DIV/0!</v>
      </c>
      <c r="CD10933" s="60" t="e">
        <f t="shared" si="6167"/>
        <v>#DIV/0!</v>
      </c>
      <c r="CE10933" s="60" t="e">
        <f t="shared" si="6168"/>
        <v>#DIV/0!</v>
      </c>
      <c r="CF10933" s="52" t="e">
        <f t="shared" si="6169"/>
        <v>#N/A</v>
      </c>
      <c r="CG10933" s="52" t="e">
        <f t="shared" si="6170"/>
        <v>#N/A</v>
      </c>
      <c r="CH10933" s="60" t="e">
        <f t="shared" si="6171"/>
        <v>#DIV/0!</v>
      </c>
      <c r="CI10933" s="60" t="e">
        <f t="shared" si="6172"/>
        <v>#DIV/0!</v>
      </c>
      <c r="CJ10933" s="60" t="e">
        <f t="shared" si="6173"/>
        <v>#N/A</v>
      </c>
      <c r="CK10933" s="60" t="e">
        <f t="shared" si="6173"/>
        <v>#N/A</v>
      </c>
      <c r="CL10933" s="60" t="e">
        <f t="shared" si="6173"/>
        <v>#DIV/0!</v>
      </c>
      <c r="CM10933" s="60" t="e">
        <f t="shared" si="6149"/>
        <v>#DIV/0!</v>
      </c>
      <c r="CN10933" s="60" t="e">
        <f t="shared" si="6174"/>
        <v>#N/A</v>
      </c>
      <c r="CO10933" s="60" t="e">
        <f t="shared" si="6175"/>
        <v>#DIV/0!</v>
      </c>
      <c r="CP10933" s="60" t="str">
        <f t="shared" si="6150"/>
        <v/>
      </c>
      <c r="CQ10933" s="60"/>
      <c r="CR10933" s="44"/>
      <c r="CS10933" s="58" t="e">
        <f t="shared" si="6151"/>
        <v>#N/A</v>
      </c>
      <c r="CT10933" s="58" t="e">
        <f t="shared" si="6152"/>
        <v>#N/A</v>
      </c>
      <c r="CU10933" s="58" t="e">
        <f t="shared" si="6153"/>
        <v>#DIV/0!</v>
      </c>
      <c r="CV10933" s="60" t="e">
        <f t="shared" si="6176"/>
        <v>#N/A</v>
      </c>
      <c r="CW10933" s="60">
        <f t="shared" si="6154"/>
        <v>1</v>
      </c>
      <c r="CX10933" s="60" t="e">
        <f t="shared" si="6177"/>
        <v>#DIV/0!</v>
      </c>
      <c r="CY10933" s="60" t="e">
        <f t="shared" si="6155"/>
        <v>#N/A</v>
      </c>
      <c r="CZ10933" s="60" t="e">
        <f t="shared" si="6156"/>
        <v>#N/A</v>
      </c>
      <c r="DA10933" s="60" t="e">
        <f t="shared" si="6178"/>
        <v>#DIV/0!</v>
      </c>
      <c r="DB10933" s="60" t="e">
        <f t="shared" si="6178"/>
        <v>#N/A</v>
      </c>
      <c r="DC10933" s="60" t="e">
        <f t="shared" si="6157"/>
        <v>#DIV/0!</v>
      </c>
      <c r="DD10933" s="60" t="e">
        <f t="shared" si="6179"/>
        <v>#N/A</v>
      </c>
      <c r="DE10933" s="60" t="e">
        <f t="shared" si="6180"/>
        <v>#N/A</v>
      </c>
      <c r="DF10933" s="60" t="str">
        <f t="shared" si="6158"/>
        <v/>
      </c>
    </row>
    <row r="10934" spans="66:110" s="1" customFormat="1" x14ac:dyDescent="0.3">
      <c r="BN10934" s="58" t="e">
        <f t="shared" si="6141"/>
        <v>#N/A</v>
      </c>
      <c r="BO10934" s="59" t="e">
        <f t="shared" si="6142"/>
        <v>#N/A</v>
      </c>
      <c r="BP10934" s="58" t="e">
        <f t="shared" si="6143"/>
        <v>#DIV/0!</v>
      </c>
      <c r="BQ10934" s="60" t="e">
        <f t="shared" si="6159"/>
        <v>#DIV/0!</v>
      </c>
      <c r="BR10934" s="58" t="e">
        <f t="shared" si="6144"/>
        <v>#N/A</v>
      </c>
      <c r="BS10934" s="60" t="e">
        <f t="shared" si="6160"/>
        <v>#N/A</v>
      </c>
      <c r="BT10934" s="60" t="e">
        <f t="shared" si="6161"/>
        <v>#DIV/0!</v>
      </c>
      <c r="BU10934" s="58" t="e">
        <f t="shared" si="6145"/>
        <v>#N/A</v>
      </c>
      <c r="BV10934" s="58" t="e">
        <f t="shared" si="6146"/>
        <v>#N/A</v>
      </c>
      <c r="BW10934" s="60" t="e">
        <f t="shared" si="6162"/>
        <v>#N/A</v>
      </c>
      <c r="BX10934" s="58" t="e">
        <f t="shared" si="6147"/>
        <v>#N/A</v>
      </c>
      <c r="BY10934" s="60" t="e">
        <f t="shared" si="6163"/>
        <v>#N/A</v>
      </c>
      <c r="BZ10934" s="60" t="e">
        <f t="shared" si="6164"/>
        <v>#N/A</v>
      </c>
      <c r="CA10934" s="60" t="e">
        <f t="shared" si="6165"/>
        <v>#N/A</v>
      </c>
      <c r="CB10934" s="58" t="e">
        <f t="shared" si="6148"/>
        <v>#DIV/0!</v>
      </c>
      <c r="CC10934" s="60" t="e">
        <f t="shared" si="6166"/>
        <v>#DIV/0!</v>
      </c>
      <c r="CD10934" s="60" t="e">
        <f t="shared" si="6167"/>
        <v>#DIV/0!</v>
      </c>
      <c r="CE10934" s="60" t="e">
        <f t="shared" si="6168"/>
        <v>#DIV/0!</v>
      </c>
      <c r="CF10934" s="52" t="e">
        <f t="shared" si="6169"/>
        <v>#N/A</v>
      </c>
      <c r="CG10934" s="52" t="e">
        <f t="shared" si="6170"/>
        <v>#N/A</v>
      </c>
      <c r="CH10934" s="60" t="e">
        <f t="shared" si="6171"/>
        <v>#DIV/0!</v>
      </c>
      <c r="CI10934" s="60" t="e">
        <f t="shared" si="6172"/>
        <v>#DIV/0!</v>
      </c>
      <c r="CJ10934" s="60" t="e">
        <f t="shared" si="6173"/>
        <v>#N/A</v>
      </c>
      <c r="CK10934" s="60" t="e">
        <f t="shared" si="6173"/>
        <v>#N/A</v>
      </c>
      <c r="CL10934" s="60" t="e">
        <f t="shared" si="6173"/>
        <v>#DIV/0!</v>
      </c>
      <c r="CM10934" s="60" t="e">
        <f t="shared" si="6149"/>
        <v>#DIV/0!</v>
      </c>
      <c r="CN10934" s="60" t="e">
        <f t="shared" si="6174"/>
        <v>#N/A</v>
      </c>
      <c r="CO10934" s="60" t="e">
        <f t="shared" si="6175"/>
        <v>#DIV/0!</v>
      </c>
      <c r="CP10934" s="60" t="str">
        <f t="shared" si="6150"/>
        <v/>
      </c>
      <c r="CQ10934" s="60"/>
      <c r="CR10934" s="44"/>
      <c r="CS10934" s="58" t="e">
        <f t="shared" si="6151"/>
        <v>#N/A</v>
      </c>
      <c r="CT10934" s="58" t="e">
        <f t="shared" si="6152"/>
        <v>#N/A</v>
      </c>
      <c r="CU10934" s="58" t="e">
        <f t="shared" si="6153"/>
        <v>#DIV/0!</v>
      </c>
      <c r="CV10934" s="60" t="e">
        <f t="shared" si="6176"/>
        <v>#N/A</v>
      </c>
      <c r="CW10934" s="60">
        <f t="shared" si="6154"/>
        <v>1</v>
      </c>
      <c r="CX10934" s="60" t="e">
        <f t="shared" si="6177"/>
        <v>#DIV/0!</v>
      </c>
      <c r="CY10934" s="60" t="e">
        <f t="shared" si="6155"/>
        <v>#N/A</v>
      </c>
      <c r="CZ10934" s="60" t="e">
        <f t="shared" si="6156"/>
        <v>#N/A</v>
      </c>
      <c r="DA10934" s="60" t="e">
        <f t="shared" si="6178"/>
        <v>#DIV/0!</v>
      </c>
      <c r="DB10934" s="60" t="e">
        <f t="shared" si="6178"/>
        <v>#N/A</v>
      </c>
      <c r="DC10934" s="60" t="e">
        <f t="shared" si="6157"/>
        <v>#DIV/0!</v>
      </c>
      <c r="DD10934" s="60" t="e">
        <f t="shared" si="6179"/>
        <v>#N/A</v>
      </c>
      <c r="DE10934" s="60" t="e">
        <f t="shared" si="6180"/>
        <v>#N/A</v>
      </c>
      <c r="DF10934" s="60" t="str">
        <f t="shared" si="6158"/>
        <v/>
      </c>
    </row>
    <row r="10935" spans="66:110" s="1" customFormat="1" x14ac:dyDescent="0.3">
      <c r="BN10935" s="58" t="e">
        <f t="shared" si="6141"/>
        <v>#N/A</v>
      </c>
      <c r="BO10935" s="59" t="e">
        <f t="shared" si="6142"/>
        <v>#N/A</v>
      </c>
      <c r="BP10935" s="58" t="e">
        <f t="shared" si="6143"/>
        <v>#DIV/0!</v>
      </c>
      <c r="BQ10935" s="60" t="e">
        <f t="shared" si="6159"/>
        <v>#DIV/0!</v>
      </c>
      <c r="BR10935" s="58" t="e">
        <f t="shared" si="6144"/>
        <v>#N/A</v>
      </c>
      <c r="BS10935" s="60" t="e">
        <f t="shared" si="6160"/>
        <v>#N/A</v>
      </c>
      <c r="BT10935" s="60" t="e">
        <f t="shared" si="6161"/>
        <v>#DIV/0!</v>
      </c>
      <c r="BU10935" s="58" t="e">
        <f t="shared" si="6145"/>
        <v>#N/A</v>
      </c>
      <c r="BV10935" s="58" t="e">
        <f t="shared" si="6146"/>
        <v>#N/A</v>
      </c>
      <c r="BW10935" s="60" t="e">
        <f t="shared" si="6162"/>
        <v>#N/A</v>
      </c>
      <c r="BX10935" s="58" t="e">
        <f t="shared" si="6147"/>
        <v>#N/A</v>
      </c>
      <c r="BY10935" s="60" t="e">
        <f t="shared" si="6163"/>
        <v>#N/A</v>
      </c>
      <c r="BZ10935" s="60" t="e">
        <f t="shared" si="6164"/>
        <v>#N/A</v>
      </c>
      <c r="CA10935" s="60" t="e">
        <f t="shared" si="6165"/>
        <v>#N/A</v>
      </c>
      <c r="CB10935" s="58" t="e">
        <f t="shared" si="6148"/>
        <v>#DIV/0!</v>
      </c>
      <c r="CC10935" s="60" t="e">
        <f t="shared" si="6166"/>
        <v>#DIV/0!</v>
      </c>
      <c r="CD10935" s="60" t="e">
        <f t="shared" si="6167"/>
        <v>#DIV/0!</v>
      </c>
      <c r="CE10935" s="60" t="e">
        <f t="shared" si="6168"/>
        <v>#DIV/0!</v>
      </c>
      <c r="CF10935" s="52" t="e">
        <f t="shared" si="6169"/>
        <v>#N/A</v>
      </c>
      <c r="CG10935" s="52" t="e">
        <f t="shared" si="6170"/>
        <v>#N/A</v>
      </c>
      <c r="CH10935" s="60" t="e">
        <f t="shared" si="6171"/>
        <v>#DIV/0!</v>
      </c>
      <c r="CI10935" s="60" t="e">
        <f t="shared" si="6172"/>
        <v>#DIV/0!</v>
      </c>
      <c r="CJ10935" s="60" t="e">
        <f t="shared" si="6173"/>
        <v>#N/A</v>
      </c>
      <c r="CK10935" s="60" t="e">
        <f t="shared" si="6173"/>
        <v>#N/A</v>
      </c>
      <c r="CL10935" s="60" t="e">
        <f t="shared" si="6173"/>
        <v>#DIV/0!</v>
      </c>
      <c r="CM10935" s="60" t="e">
        <f t="shared" si="6149"/>
        <v>#DIV/0!</v>
      </c>
      <c r="CN10935" s="60" t="e">
        <f t="shared" si="6174"/>
        <v>#N/A</v>
      </c>
      <c r="CO10935" s="60" t="e">
        <f t="shared" si="6175"/>
        <v>#DIV/0!</v>
      </c>
      <c r="CP10935" s="60" t="str">
        <f t="shared" si="6150"/>
        <v/>
      </c>
      <c r="CQ10935" s="60"/>
      <c r="CR10935" s="44"/>
      <c r="CS10935" s="58" t="e">
        <f t="shared" si="6151"/>
        <v>#N/A</v>
      </c>
      <c r="CT10935" s="58" t="e">
        <f t="shared" si="6152"/>
        <v>#N/A</v>
      </c>
      <c r="CU10935" s="58" t="e">
        <f t="shared" si="6153"/>
        <v>#DIV/0!</v>
      </c>
      <c r="CV10935" s="60" t="e">
        <f t="shared" si="6176"/>
        <v>#N/A</v>
      </c>
      <c r="CW10935" s="60">
        <f t="shared" si="6154"/>
        <v>1</v>
      </c>
      <c r="CX10935" s="60" t="e">
        <f t="shared" si="6177"/>
        <v>#DIV/0!</v>
      </c>
      <c r="CY10935" s="60" t="e">
        <f t="shared" si="6155"/>
        <v>#N/A</v>
      </c>
      <c r="CZ10935" s="60" t="e">
        <f t="shared" si="6156"/>
        <v>#N/A</v>
      </c>
      <c r="DA10935" s="60" t="e">
        <f t="shared" si="6178"/>
        <v>#DIV/0!</v>
      </c>
      <c r="DB10935" s="60" t="e">
        <f t="shared" si="6178"/>
        <v>#N/A</v>
      </c>
      <c r="DC10935" s="60" t="e">
        <f t="shared" si="6157"/>
        <v>#DIV/0!</v>
      </c>
      <c r="DD10935" s="60" t="e">
        <f t="shared" si="6179"/>
        <v>#N/A</v>
      </c>
      <c r="DE10935" s="60" t="e">
        <f t="shared" si="6180"/>
        <v>#N/A</v>
      </c>
      <c r="DF10935" s="60" t="str">
        <f t="shared" si="6158"/>
        <v/>
      </c>
    </row>
    <row r="10936" spans="66:110" s="1" customFormat="1" x14ac:dyDescent="0.3">
      <c r="BN10936" s="58" t="e">
        <f t="shared" si="6141"/>
        <v>#N/A</v>
      </c>
      <c r="BO10936" s="59" t="e">
        <f t="shared" si="6142"/>
        <v>#N/A</v>
      </c>
      <c r="BP10936" s="58" t="e">
        <f t="shared" si="6143"/>
        <v>#DIV/0!</v>
      </c>
      <c r="BQ10936" s="60" t="e">
        <f t="shared" si="6159"/>
        <v>#DIV/0!</v>
      </c>
      <c r="BR10936" s="58" t="e">
        <f t="shared" si="6144"/>
        <v>#N/A</v>
      </c>
      <c r="BS10936" s="60" t="e">
        <f t="shared" si="6160"/>
        <v>#N/A</v>
      </c>
      <c r="BT10936" s="60" t="e">
        <f t="shared" si="6161"/>
        <v>#DIV/0!</v>
      </c>
      <c r="BU10936" s="58" t="e">
        <f t="shared" si="6145"/>
        <v>#N/A</v>
      </c>
      <c r="BV10936" s="58" t="e">
        <f t="shared" si="6146"/>
        <v>#N/A</v>
      </c>
      <c r="BW10936" s="60" t="e">
        <f t="shared" si="6162"/>
        <v>#N/A</v>
      </c>
      <c r="BX10936" s="58" t="e">
        <f t="shared" si="6147"/>
        <v>#N/A</v>
      </c>
      <c r="BY10936" s="60" t="e">
        <f t="shared" si="6163"/>
        <v>#N/A</v>
      </c>
      <c r="BZ10936" s="60" t="e">
        <f t="shared" si="6164"/>
        <v>#N/A</v>
      </c>
      <c r="CA10936" s="60" t="e">
        <f t="shared" si="6165"/>
        <v>#N/A</v>
      </c>
      <c r="CB10936" s="58" t="e">
        <f t="shared" si="6148"/>
        <v>#DIV/0!</v>
      </c>
      <c r="CC10936" s="60" t="e">
        <f t="shared" si="6166"/>
        <v>#DIV/0!</v>
      </c>
      <c r="CD10936" s="60" t="e">
        <f t="shared" si="6167"/>
        <v>#DIV/0!</v>
      </c>
      <c r="CE10936" s="60" t="e">
        <f t="shared" si="6168"/>
        <v>#DIV/0!</v>
      </c>
      <c r="CF10936" s="52" t="e">
        <f t="shared" si="6169"/>
        <v>#N/A</v>
      </c>
      <c r="CG10936" s="52" t="e">
        <f t="shared" si="6170"/>
        <v>#N/A</v>
      </c>
      <c r="CH10936" s="60" t="e">
        <f t="shared" si="6171"/>
        <v>#DIV/0!</v>
      </c>
      <c r="CI10936" s="60" t="e">
        <f t="shared" si="6172"/>
        <v>#DIV/0!</v>
      </c>
      <c r="CJ10936" s="60" t="e">
        <f t="shared" si="6173"/>
        <v>#N/A</v>
      </c>
      <c r="CK10936" s="60" t="e">
        <f t="shared" si="6173"/>
        <v>#N/A</v>
      </c>
      <c r="CL10936" s="60" t="e">
        <f t="shared" si="6173"/>
        <v>#DIV/0!</v>
      </c>
      <c r="CM10936" s="60" t="e">
        <f t="shared" si="6149"/>
        <v>#DIV/0!</v>
      </c>
      <c r="CN10936" s="60" t="e">
        <f t="shared" si="6174"/>
        <v>#N/A</v>
      </c>
      <c r="CO10936" s="60" t="e">
        <f t="shared" si="6175"/>
        <v>#DIV/0!</v>
      </c>
      <c r="CP10936" s="60" t="str">
        <f t="shared" si="6150"/>
        <v/>
      </c>
      <c r="CQ10936" s="60"/>
      <c r="CR10936" s="44"/>
      <c r="CS10936" s="58" t="e">
        <f t="shared" si="6151"/>
        <v>#N/A</v>
      </c>
      <c r="CT10936" s="58" t="e">
        <f t="shared" si="6152"/>
        <v>#N/A</v>
      </c>
      <c r="CU10936" s="58" t="e">
        <f t="shared" si="6153"/>
        <v>#DIV/0!</v>
      </c>
      <c r="CV10936" s="60" t="e">
        <f t="shared" si="6176"/>
        <v>#N/A</v>
      </c>
      <c r="CW10936" s="60">
        <f t="shared" si="6154"/>
        <v>1</v>
      </c>
      <c r="CX10936" s="60" t="e">
        <f t="shared" si="6177"/>
        <v>#DIV/0!</v>
      </c>
      <c r="CY10936" s="60" t="e">
        <f t="shared" si="6155"/>
        <v>#N/A</v>
      </c>
      <c r="CZ10936" s="60" t="e">
        <f t="shared" si="6156"/>
        <v>#N/A</v>
      </c>
      <c r="DA10936" s="60" t="e">
        <f t="shared" si="6178"/>
        <v>#DIV/0!</v>
      </c>
      <c r="DB10936" s="60" t="e">
        <f t="shared" si="6178"/>
        <v>#N/A</v>
      </c>
      <c r="DC10936" s="60" t="e">
        <f t="shared" si="6157"/>
        <v>#DIV/0!</v>
      </c>
      <c r="DD10936" s="60" t="e">
        <f t="shared" si="6179"/>
        <v>#N/A</v>
      </c>
      <c r="DE10936" s="60" t="e">
        <f t="shared" si="6180"/>
        <v>#N/A</v>
      </c>
      <c r="DF10936" s="60" t="str">
        <f t="shared" si="6158"/>
        <v/>
      </c>
    </row>
    <row r="10937" spans="66:110" s="1" customFormat="1" x14ac:dyDescent="0.3">
      <c r="BN10937" s="58" t="e">
        <f t="shared" si="6141"/>
        <v>#N/A</v>
      </c>
      <c r="BO10937" s="59" t="e">
        <f t="shared" si="6142"/>
        <v>#N/A</v>
      </c>
      <c r="BP10937" s="58" t="e">
        <f t="shared" si="6143"/>
        <v>#DIV/0!</v>
      </c>
      <c r="BQ10937" s="60" t="e">
        <f t="shared" si="6159"/>
        <v>#DIV/0!</v>
      </c>
      <c r="BR10937" s="58" t="e">
        <f t="shared" si="6144"/>
        <v>#N/A</v>
      </c>
      <c r="BS10937" s="60" t="e">
        <f t="shared" si="6160"/>
        <v>#N/A</v>
      </c>
      <c r="BT10937" s="60" t="e">
        <f t="shared" si="6161"/>
        <v>#DIV/0!</v>
      </c>
      <c r="BU10937" s="58" t="e">
        <f t="shared" si="6145"/>
        <v>#N/A</v>
      </c>
      <c r="BV10937" s="58" t="e">
        <f t="shared" si="6146"/>
        <v>#N/A</v>
      </c>
      <c r="BW10937" s="60" t="e">
        <f t="shared" si="6162"/>
        <v>#N/A</v>
      </c>
      <c r="BX10937" s="58" t="e">
        <f t="shared" si="6147"/>
        <v>#N/A</v>
      </c>
      <c r="BY10937" s="60" t="e">
        <f t="shared" si="6163"/>
        <v>#N/A</v>
      </c>
      <c r="BZ10937" s="60" t="e">
        <f t="shared" si="6164"/>
        <v>#N/A</v>
      </c>
      <c r="CA10937" s="60" t="e">
        <f t="shared" si="6165"/>
        <v>#N/A</v>
      </c>
      <c r="CB10937" s="58" t="e">
        <f t="shared" si="6148"/>
        <v>#DIV/0!</v>
      </c>
      <c r="CC10937" s="60" t="e">
        <f t="shared" si="6166"/>
        <v>#DIV/0!</v>
      </c>
      <c r="CD10937" s="60" t="e">
        <f t="shared" si="6167"/>
        <v>#DIV/0!</v>
      </c>
      <c r="CE10937" s="60" t="e">
        <f t="shared" si="6168"/>
        <v>#DIV/0!</v>
      </c>
      <c r="CF10937" s="52" t="e">
        <f t="shared" si="6169"/>
        <v>#N/A</v>
      </c>
      <c r="CG10937" s="52" t="e">
        <f t="shared" si="6170"/>
        <v>#N/A</v>
      </c>
      <c r="CH10937" s="60" t="e">
        <f t="shared" si="6171"/>
        <v>#DIV/0!</v>
      </c>
      <c r="CI10937" s="60" t="e">
        <f t="shared" si="6172"/>
        <v>#DIV/0!</v>
      </c>
      <c r="CJ10937" s="60" t="e">
        <f t="shared" si="6173"/>
        <v>#N/A</v>
      </c>
      <c r="CK10937" s="60" t="e">
        <f t="shared" si="6173"/>
        <v>#N/A</v>
      </c>
      <c r="CL10937" s="60" t="e">
        <f t="shared" si="6173"/>
        <v>#DIV/0!</v>
      </c>
      <c r="CM10937" s="60" t="e">
        <f t="shared" si="6149"/>
        <v>#DIV/0!</v>
      </c>
      <c r="CN10937" s="60" t="e">
        <f t="shared" si="6174"/>
        <v>#N/A</v>
      </c>
      <c r="CO10937" s="60" t="e">
        <f t="shared" si="6175"/>
        <v>#DIV/0!</v>
      </c>
      <c r="CP10937" s="60" t="str">
        <f t="shared" si="6150"/>
        <v/>
      </c>
      <c r="CQ10937" s="60"/>
      <c r="CR10937" s="44"/>
      <c r="CS10937" s="58" t="e">
        <f t="shared" si="6151"/>
        <v>#N/A</v>
      </c>
      <c r="CT10937" s="58" t="e">
        <f t="shared" si="6152"/>
        <v>#N/A</v>
      </c>
      <c r="CU10937" s="58" t="e">
        <f t="shared" si="6153"/>
        <v>#DIV/0!</v>
      </c>
      <c r="CV10937" s="60" t="e">
        <f t="shared" si="6176"/>
        <v>#N/A</v>
      </c>
      <c r="CW10937" s="60">
        <f t="shared" si="6154"/>
        <v>1</v>
      </c>
      <c r="CX10937" s="60" t="e">
        <f t="shared" si="6177"/>
        <v>#DIV/0!</v>
      </c>
      <c r="CY10937" s="60" t="e">
        <f t="shared" si="6155"/>
        <v>#N/A</v>
      </c>
      <c r="CZ10937" s="60" t="e">
        <f t="shared" si="6156"/>
        <v>#N/A</v>
      </c>
      <c r="DA10937" s="60" t="e">
        <f t="shared" si="6178"/>
        <v>#DIV/0!</v>
      </c>
      <c r="DB10937" s="60" t="e">
        <f t="shared" si="6178"/>
        <v>#N/A</v>
      </c>
      <c r="DC10937" s="60" t="e">
        <f t="shared" si="6157"/>
        <v>#DIV/0!</v>
      </c>
      <c r="DD10937" s="60" t="e">
        <f t="shared" si="6179"/>
        <v>#N/A</v>
      </c>
      <c r="DE10937" s="60" t="e">
        <f t="shared" si="6180"/>
        <v>#N/A</v>
      </c>
      <c r="DF10937" s="60" t="str">
        <f t="shared" si="6158"/>
        <v/>
      </c>
    </row>
    <row r="10938" spans="66:110" s="1" customFormat="1" x14ac:dyDescent="0.3">
      <c r="BN10938" s="58" t="e">
        <f t="shared" si="6141"/>
        <v>#N/A</v>
      </c>
      <c r="BO10938" s="59" t="e">
        <f t="shared" si="6142"/>
        <v>#N/A</v>
      </c>
      <c r="BP10938" s="58" t="e">
        <f t="shared" si="6143"/>
        <v>#DIV/0!</v>
      </c>
      <c r="BQ10938" s="60" t="e">
        <f t="shared" si="6159"/>
        <v>#DIV/0!</v>
      </c>
      <c r="BR10938" s="58" t="e">
        <f t="shared" si="6144"/>
        <v>#N/A</v>
      </c>
      <c r="BS10938" s="60" t="e">
        <f t="shared" si="6160"/>
        <v>#N/A</v>
      </c>
      <c r="BT10938" s="60" t="e">
        <f t="shared" si="6161"/>
        <v>#DIV/0!</v>
      </c>
      <c r="BU10938" s="58" t="e">
        <f t="shared" si="6145"/>
        <v>#N/A</v>
      </c>
      <c r="BV10938" s="58" t="e">
        <f t="shared" si="6146"/>
        <v>#N/A</v>
      </c>
      <c r="BW10938" s="60" t="e">
        <f t="shared" si="6162"/>
        <v>#N/A</v>
      </c>
      <c r="BX10938" s="58" t="e">
        <f t="shared" si="6147"/>
        <v>#N/A</v>
      </c>
      <c r="BY10938" s="60" t="e">
        <f t="shared" si="6163"/>
        <v>#N/A</v>
      </c>
      <c r="BZ10938" s="60" t="e">
        <f t="shared" si="6164"/>
        <v>#N/A</v>
      </c>
      <c r="CA10938" s="60" t="e">
        <f t="shared" si="6165"/>
        <v>#N/A</v>
      </c>
      <c r="CB10938" s="58" t="e">
        <f t="shared" si="6148"/>
        <v>#DIV/0!</v>
      </c>
      <c r="CC10938" s="60" t="e">
        <f t="shared" si="6166"/>
        <v>#DIV/0!</v>
      </c>
      <c r="CD10938" s="60" t="e">
        <f t="shared" si="6167"/>
        <v>#DIV/0!</v>
      </c>
      <c r="CE10938" s="60" t="e">
        <f t="shared" si="6168"/>
        <v>#DIV/0!</v>
      </c>
      <c r="CF10938" s="52" t="e">
        <f t="shared" si="6169"/>
        <v>#N/A</v>
      </c>
      <c r="CG10938" s="52" t="e">
        <f t="shared" si="6170"/>
        <v>#N/A</v>
      </c>
      <c r="CH10938" s="60" t="e">
        <f t="shared" si="6171"/>
        <v>#DIV/0!</v>
      </c>
      <c r="CI10938" s="60" t="e">
        <f t="shared" si="6172"/>
        <v>#DIV/0!</v>
      </c>
      <c r="CJ10938" s="60" t="e">
        <f t="shared" si="6173"/>
        <v>#N/A</v>
      </c>
      <c r="CK10938" s="60" t="e">
        <f t="shared" si="6173"/>
        <v>#N/A</v>
      </c>
      <c r="CL10938" s="60" t="e">
        <f t="shared" si="6173"/>
        <v>#DIV/0!</v>
      </c>
      <c r="CM10938" s="60" t="e">
        <f t="shared" si="6149"/>
        <v>#DIV/0!</v>
      </c>
      <c r="CN10938" s="60" t="e">
        <f t="shared" si="6174"/>
        <v>#N/A</v>
      </c>
      <c r="CO10938" s="60" t="e">
        <f t="shared" si="6175"/>
        <v>#DIV/0!</v>
      </c>
      <c r="CP10938" s="60" t="str">
        <f t="shared" si="6150"/>
        <v/>
      </c>
      <c r="CQ10938" s="60"/>
      <c r="CR10938" s="44"/>
      <c r="CS10938" s="58" t="e">
        <f t="shared" si="6151"/>
        <v>#N/A</v>
      </c>
      <c r="CT10938" s="58" t="e">
        <f t="shared" si="6152"/>
        <v>#N/A</v>
      </c>
      <c r="CU10938" s="58" t="e">
        <f t="shared" si="6153"/>
        <v>#DIV/0!</v>
      </c>
      <c r="CV10938" s="60" t="e">
        <f t="shared" si="6176"/>
        <v>#N/A</v>
      </c>
      <c r="CW10938" s="60">
        <f t="shared" si="6154"/>
        <v>1</v>
      </c>
      <c r="CX10938" s="60" t="e">
        <f t="shared" si="6177"/>
        <v>#DIV/0!</v>
      </c>
      <c r="CY10938" s="60" t="e">
        <f t="shared" si="6155"/>
        <v>#N/A</v>
      </c>
      <c r="CZ10938" s="60" t="e">
        <f t="shared" si="6156"/>
        <v>#N/A</v>
      </c>
      <c r="DA10938" s="60" t="e">
        <f t="shared" si="6178"/>
        <v>#DIV/0!</v>
      </c>
      <c r="DB10938" s="60" t="e">
        <f t="shared" si="6178"/>
        <v>#N/A</v>
      </c>
      <c r="DC10938" s="60" t="e">
        <f t="shared" si="6157"/>
        <v>#DIV/0!</v>
      </c>
      <c r="DD10938" s="60" t="e">
        <f t="shared" si="6179"/>
        <v>#N/A</v>
      </c>
      <c r="DE10938" s="60" t="e">
        <f t="shared" si="6180"/>
        <v>#N/A</v>
      </c>
      <c r="DF10938" s="60" t="str">
        <f t="shared" si="6158"/>
        <v/>
      </c>
    </row>
    <row r="10939" spans="66:110" s="1" customFormat="1" x14ac:dyDescent="0.3">
      <c r="BN10939" s="58" t="e">
        <f t="shared" si="6141"/>
        <v>#N/A</v>
      </c>
      <c r="BO10939" s="59" t="e">
        <f t="shared" si="6142"/>
        <v>#N/A</v>
      </c>
      <c r="BP10939" s="58" t="e">
        <f t="shared" si="6143"/>
        <v>#DIV/0!</v>
      </c>
      <c r="BQ10939" s="60" t="e">
        <f t="shared" si="6159"/>
        <v>#DIV/0!</v>
      </c>
      <c r="BR10939" s="58" t="e">
        <f t="shared" si="6144"/>
        <v>#N/A</v>
      </c>
      <c r="BS10939" s="60" t="e">
        <f t="shared" si="6160"/>
        <v>#N/A</v>
      </c>
      <c r="BT10939" s="60" t="e">
        <f t="shared" si="6161"/>
        <v>#DIV/0!</v>
      </c>
      <c r="BU10939" s="58" t="e">
        <f t="shared" si="6145"/>
        <v>#N/A</v>
      </c>
      <c r="BV10939" s="58" t="e">
        <f t="shared" si="6146"/>
        <v>#N/A</v>
      </c>
      <c r="BW10939" s="60" t="e">
        <f t="shared" si="6162"/>
        <v>#N/A</v>
      </c>
      <c r="BX10939" s="58" t="e">
        <f t="shared" si="6147"/>
        <v>#N/A</v>
      </c>
      <c r="BY10939" s="60" t="e">
        <f t="shared" si="6163"/>
        <v>#N/A</v>
      </c>
      <c r="BZ10939" s="60" t="e">
        <f t="shared" si="6164"/>
        <v>#N/A</v>
      </c>
      <c r="CA10939" s="60" t="e">
        <f t="shared" si="6165"/>
        <v>#N/A</v>
      </c>
      <c r="CB10939" s="58" t="e">
        <f t="shared" si="6148"/>
        <v>#DIV/0!</v>
      </c>
      <c r="CC10939" s="60" t="e">
        <f t="shared" si="6166"/>
        <v>#DIV/0!</v>
      </c>
      <c r="CD10939" s="60" t="e">
        <f t="shared" si="6167"/>
        <v>#DIV/0!</v>
      </c>
      <c r="CE10939" s="60" t="e">
        <f t="shared" si="6168"/>
        <v>#DIV/0!</v>
      </c>
      <c r="CF10939" s="52" t="e">
        <f t="shared" si="6169"/>
        <v>#N/A</v>
      </c>
      <c r="CG10939" s="52" t="e">
        <f t="shared" si="6170"/>
        <v>#N/A</v>
      </c>
      <c r="CH10939" s="60" t="e">
        <f t="shared" si="6171"/>
        <v>#DIV/0!</v>
      </c>
      <c r="CI10939" s="60" t="e">
        <f t="shared" si="6172"/>
        <v>#DIV/0!</v>
      </c>
      <c r="CJ10939" s="60" t="e">
        <f t="shared" si="6173"/>
        <v>#N/A</v>
      </c>
      <c r="CK10939" s="60" t="e">
        <f t="shared" si="6173"/>
        <v>#N/A</v>
      </c>
      <c r="CL10939" s="60" t="e">
        <f t="shared" si="6173"/>
        <v>#DIV/0!</v>
      </c>
      <c r="CM10939" s="60" t="e">
        <f t="shared" si="6149"/>
        <v>#DIV/0!</v>
      </c>
      <c r="CN10939" s="60" t="e">
        <f t="shared" si="6174"/>
        <v>#N/A</v>
      </c>
      <c r="CO10939" s="60" t="e">
        <f t="shared" si="6175"/>
        <v>#DIV/0!</v>
      </c>
      <c r="CP10939" s="60" t="str">
        <f t="shared" si="6150"/>
        <v/>
      </c>
      <c r="CQ10939" s="60"/>
      <c r="CR10939" s="44"/>
      <c r="CS10939" s="58" t="e">
        <f t="shared" si="6151"/>
        <v>#N/A</v>
      </c>
      <c r="CT10939" s="58" t="e">
        <f t="shared" si="6152"/>
        <v>#N/A</v>
      </c>
      <c r="CU10939" s="58" t="e">
        <f t="shared" si="6153"/>
        <v>#DIV/0!</v>
      </c>
      <c r="CV10939" s="60" t="e">
        <f t="shared" si="6176"/>
        <v>#N/A</v>
      </c>
      <c r="CW10939" s="60">
        <f t="shared" si="6154"/>
        <v>1</v>
      </c>
      <c r="CX10939" s="60" t="e">
        <f t="shared" si="6177"/>
        <v>#DIV/0!</v>
      </c>
      <c r="CY10939" s="60" t="e">
        <f t="shared" si="6155"/>
        <v>#N/A</v>
      </c>
      <c r="CZ10939" s="60" t="e">
        <f t="shared" si="6156"/>
        <v>#N/A</v>
      </c>
      <c r="DA10939" s="60" t="e">
        <f t="shared" si="6178"/>
        <v>#DIV/0!</v>
      </c>
      <c r="DB10939" s="60" t="e">
        <f t="shared" si="6178"/>
        <v>#N/A</v>
      </c>
      <c r="DC10939" s="60" t="e">
        <f t="shared" si="6157"/>
        <v>#DIV/0!</v>
      </c>
      <c r="DD10939" s="60" t="e">
        <f t="shared" si="6179"/>
        <v>#N/A</v>
      </c>
      <c r="DE10939" s="60" t="e">
        <f t="shared" si="6180"/>
        <v>#N/A</v>
      </c>
      <c r="DF10939" s="60" t="str">
        <f t="shared" si="6158"/>
        <v/>
      </c>
    </row>
    <row r="10940" spans="66:110" s="1" customFormat="1" x14ac:dyDescent="0.3">
      <c r="BN10940" s="58" t="e">
        <f t="shared" si="6141"/>
        <v>#N/A</v>
      </c>
      <c r="BO10940" s="59" t="e">
        <f t="shared" si="6142"/>
        <v>#N/A</v>
      </c>
      <c r="BP10940" s="58" t="e">
        <f t="shared" si="6143"/>
        <v>#DIV/0!</v>
      </c>
      <c r="BQ10940" s="60" t="e">
        <f t="shared" si="6159"/>
        <v>#DIV/0!</v>
      </c>
      <c r="BR10940" s="58" t="e">
        <f t="shared" si="6144"/>
        <v>#N/A</v>
      </c>
      <c r="BS10940" s="60" t="e">
        <f t="shared" si="6160"/>
        <v>#N/A</v>
      </c>
      <c r="BT10940" s="60" t="e">
        <f t="shared" si="6161"/>
        <v>#DIV/0!</v>
      </c>
      <c r="BU10940" s="58" t="e">
        <f t="shared" si="6145"/>
        <v>#N/A</v>
      </c>
      <c r="BV10940" s="58" t="e">
        <f t="shared" si="6146"/>
        <v>#N/A</v>
      </c>
      <c r="BW10940" s="60" t="e">
        <f t="shared" si="6162"/>
        <v>#N/A</v>
      </c>
      <c r="BX10940" s="58" t="e">
        <f t="shared" si="6147"/>
        <v>#N/A</v>
      </c>
      <c r="BY10940" s="60" t="e">
        <f t="shared" si="6163"/>
        <v>#N/A</v>
      </c>
      <c r="BZ10940" s="60" t="e">
        <f t="shared" si="6164"/>
        <v>#N/A</v>
      </c>
      <c r="CA10940" s="60" t="e">
        <f t="shared" si="6165"/>
        <v>#N/A</v>
      </c>
      <c r="CB10940" s="58" t="e">
        <f t="shared" si="6148"/>
        <v>#DIV/0!</v>
      </c>
      <c r="CC10940" s="60" t="e">
        <f t="shared" si="6166"/>
        <v>#DIV/0!</v>
      </c>
      <c r="CD10940" s="60" t="e">
        <f t="shared" si="6167"/>
        <v>#DIV/0!</v>
      </c>
      <c r="CE10940" s="60" t="e">
        <f t="shared" si="6168"/>
        <v>#DIV/0!</v>
      </c>
      <c r="CF10940" s="52" t="e">
        <f t="shared" si="6169"/>
        <v>#N/A</v>
      </c>
      <c r="CG10940" s="52" t="e">
        <f t="shared" si="6170"/>
        <v>#N/A</v>
      </c>
      <c r="CH10940" s="60" t="e">
        <f t="shared" si="6171"/>
        <v>#DIV/0!</v>
      </c>
      <c r="CI10940" s="60" t="e">
        <f t="shared" si="6172"/>
        <v>#DIV/0!</v>
      </c>
      <c r="CJ10940" s="60" t="e">
        <f t="shared" si="6173"/>
        <v>#N/A</v>
      </c>
      <c r="CK10940" s="60" t="e">
        <f t="shared" si="6173"/>
        <v>#N/A</v>
      </c>
      <c r="CL10940" s="60" t="e">
        <f t="shared" si="6173"/>
        <v>#DIV/0!</v>
      </c>
      <c r="CM10940" s="60" t="e">
        <f t="shared" si="6149"/>
        <v>#DIV/0!</v>
      </c>
      <c r="CN10940" s="60" t="e">
        <f t="shared" si="6174"/>
        <v>#N/A</v>
      </c>
      <c r="CO10940" s="60" t="e">
        <f t="shared" si="6175"/>
        <v>#DIV/0!</v>
      </c>
      <c r="CP10940" s="60" t="str">
        <f t="shared" si="6150"/>
        <v/>
      </c>
      <c r="CQ10940" s="60"/>
      <c r="CR10940" s="44"/>
      <c r="CS10940" s="58" t="e">
        <f t="shared" si="6151"/>
        <v>#N/A</v>
      </c>
      <c r="CT10940" s="58" t="e">
        <f t="shared" si="6152"/>
        <v>#N/A</v>
      </c>
      <c r="CU10940" s="58" t="e">
        <f t="shared" si="6153"/>
        <v>#DIV/0!</v>
      </c>
      <c r="CV10940" s="60" t="e">
        <f t="shared" si="6176"/>
        <v>#N/A</v>
      </c>
      <c r="CW10940" s="60">
        <f t="shared" si="6154"/>
        <v>1</v>
      </c>
      <c r="CX10940" s="60" t="e">
        <f t="shared" si="6177"/>
        <v>#DIV/0!</v>
      </c>
      <c r="CY10940" s="60" t="e">
        <f t="shared" si="6155"/>
        <v>#N/A</v>
      </c>
      <c r="CZ10940" s="60" t="e">
        <f t="shared" si="6156"/>
        <v>#N/A</v>
      </c>
      <c r="DA10940" s="60" t="e">
        <f t="shared" si="6178"/>
        <v>#DIV/0!</v>
      </c>
      <c r="DB10940" s="60" t="e">
        <f t="shared" si="6178"/>
        <v>#N/A</v>
      </c>
      <c r="DC10940" s="60" t="e">
        <f t="shared" si="6157"/>
        <v>#DIV/0!</v>
      </c>
      <c r="DD10940" s="60" t="e">
        <f t="shared" si="6179"/>
        <v>#N/A</v>
      </c>
      <c r="DE10940" s="60" t="e">
        <f t="shared" si="6180"/>
        <v>#N/A</v>
      </c>
      <c r="DF10940" s="60" t="str">
        <f t="shared" si="6158"/>
        <v/>
      </c>
    </row>
    <row r="10941" spans="66:110" s="1" customFormat="1" x14ac:dyDescent="0.3">
      <c r="BN10941" s="58" t="e">
        <f t="shared" si="6141"/>
        <v>#N/A</v>
      </c>
      <c r="BO10941" s="59" t="e">
        <f t="shared" si="6142"/>
        <v>#N/A</v>
      </c>
      <c r="BP10941" s="58" t="e">
        <f t="shared" si="6143"/>
        <v>#DIV/0!</v>
      </c>
      <c r="BQ10941" s="60" t="e">
        <f t="shared" si="6159"/>
        <v>#DIV/0!</v>
      </c>
      <c r="BR10941" s="58" t="e">
        <f t="shared" si="6144"/>
        <v>#N/A</v>
      </c>
      <c r="BS10941" s="60" t="e">
        <f t="shared" si="6160"/>
        <v>#N/A</v>
      </c>
      <c r="BT10941" s="60" t="e">
        <f t="shared" si="6161"/>
        <v>#DIV/0!</v>
      </c>
      <c r="BU10941" s="58" t="e">
        <f t="shared" si="6145"/>
        <v>#N/A</v>
      </c>
      <c r="BV10941" s="58" t="e">
        <f t="shared" si="6146"/>
        <v>#N/A</v>
      </c>
      <c r="BW10941" s="60" t="e">
        <f t="shared" si="6162"/>
        <v>#N/A</v>
      </c>
      <c r="BX10941" s="58" t="e">
        <f t="shared" si="6147"/>
        <v>#N/A</v>
      </c>
      <c r="BY10941" s="60" t="e">
        <f t="shared" si="6163"/>
        <v>#N/A</v>
      </c>
      <c r="BZ10941" s="60" t="e">
        <f t="shared" si="6164"/>
        <v>#N/A</v>
      </c>
      <c r="CA10941" s="60" t="e">
        <f t="shared" si="6165"/>
        <v>#N/A</v>
      </c>
      <c r="CB10941" s="58" t="e">
        <f t="shared" si="6148"/>
        <v>#DIV/0!</v>
      </c>
      <c r="CC10941" s="60" t="e">
        <f t="shared" si="6166"/>
        <v>#DIV/0!</v>
      </c>
      <c r="CD10941" s="60" t="e">
        <f t="shared" si="6167"/>
        <v>#DIV/0!</v>
      </c>
      <c r="CE10941" s="60" t="e">
        <f t="shared" si="6168"/>
        <v>#DIV/0!</v>
      </c>
      <c r="CF10941" s="52" t="e">
        <f t="shared" si="6169"/>
        <v>#N/A</v>
      </c>
      <c r="CG10941" s="52" t="e">
        <f t="shared" si="6170"/>
        <v>#N/A</v>
      </c>
      <c r="CH10941" s="60" t="e">
        <f t="shared" si="6171"/>
        <v>#DIV/0!</v>
      </c>
      <c r="CI10941" s="60" t="e">
        <f t="shared" si="6172"/>
        <v>#DIV/0!</v>
      </c>
      <c r="CJ10941" s="60" t="e">
        <f t="shared" si="6173"/>
        <v>#N/A</v>
      </c>
      <c r="CK10941" s="60" t="e">
        <f t="shared" si="6173"/>
        <v>#N/A</v>
      </c>
      <c r="CL10941" s="60" t="e">
        <f t="shared" si="6173"/>
        <v>#DIV/0!</v>
      </c>
      <c r="CM10941" s="60" t="e">
        <f t="shared" si="6149"/>
        <v>#DIV/0!</v>
      </c>
      <c r="CN10941" s="60" t="e">
        <f t="shared" si="6174"/>
        <v>#N/A</v>
      </c>
      <c r="CO10941" s="60" t="e">
        <f t="shared" si="6175"/>
        <v>#DIV/0!</v>
      </c>
      <c r="CP10941" s="60" t="str">
        <f t="shared" si="6150"/>
        <v/>
      </c>
      <c r="CQ10941" s="60"/>
      <c r="CR10941" s="44"/>
      <c r="CS10941" s="58" t="e">
        <f t="shared" si="6151"/>
        <v>#N/A</v>
      </c>
      <c r="CT10941" s="58" t="e">
        <f t="shared" si="6152"/>
        <v>#N/A</v>
      </c>
      <c r="CU10941" s="58" t="e">
        <f t="shared" si="6153"/>
        <v>#DIV/0!</v>
      </c>
      <c r="CV10941" s="60" t="e">
        <f t="shared" si="6176"/>
        <v>#N/A</v>
      </c>
      <c r="CW10941" s="60">
        <f t="shared" si="6154"/>
        <v>1</v>
      </c>
      <c r="CX10941" s="60" t="e">
        <f t="shared" si="6177"/>
        <v>#DIV/0!</v>
      </c>
      <c r="CY10941" s="60" t="e">
        <f t="shared" si="6155"/>
        <v>#N/A</v>
      </c>
      <c r="CZ10941" s="60" t="e">
        <f t="shared" si="6156"/>
        <v>#N/A</v>
      </c>
      <c r="DA10941" s="60" t="e">
        <f t="shared" si="6178"/>
        <v>#DIV/0!</v>
      </c>
      <c r="DB10941" s="60" t="e">
        <f t="shared" si="6178"/>
        <v>#N/A</v>
      </c>
      <c r="DC10941" s="60" t="e">
        <f t="shared" si="6157"/>
        <v>#DIV/0!</v>
      </c>
      <c r="DD10941" s="60" t="e">
        <f t="shared" si="6179"/>
        <v>#N/A</v>
      </c>
      <c r="DE10941" s="60" t="e">
        <f t="shared" si="6180"/>
        <v>#N/A</v>
      </c>
      <c r="DF10941" s="60" t="str">
        <f t="shared" si="6158"/>
        <v/>
      </c>
    </row>
    <row r="10942" spans="66:110" s="1" customFormat="1" x14ac:dyDescent="0.3">
      <c r="BN10942" s="58" t="e">
        <f t="shared" si="6141"/>
        <v>#N/A</v>
      </c>
      <c r="BO10942" s="59" t="e">
        <f t="shared" si="6142"/>
        <v>#N/A</v>
      </c>
      <c r="BP10942" s="58" t="e">
        <f t="shared" si="6143"/>
        <v>#DIV/0!</v>
      </c>
      <c r="BQ10942" s="60" t="e">
        <f t="shared" si="6159"/>
        <v>#DIV/0!</v>
      </c>
      <c r="BR10942" s="58" t="e">
        <f t="shared" si="6144"/>
        <v>#N/A</v>
      </c>
      <c r="BS10942" s="60" t="e">
        <f t="shared" si="6160"/>
        <v>#N/A</v>
      </c>
      <c r="BT10942" s="60" t="e">
        <f t="shared" si="6161"/>
        <v>#DIV/0!</v>
      </c>
      <c r="BU10942" s="58" t="e">
        <f t="shared" si="6145"/>
        <v>#N/A</v>
      </c>
      <c r="BV10942" s="58" t="e">
        <f t="shared" si="6146"/>
        <v>#N/A</v>
      </c>
      <c r="BW10942" s="60" t="e">
        <f t="shared" si="6162"/>
        <v>#N/A</v>
      </c>
      <c r="BX10942" s="58" t="e">
        <f t="shared" si="6147"/>
        <v>#N/A</v>
      </c>
      <c r="BY10942" s="60" t="e">
        <f t="shared" si="6163"/>
        <v>#N/A</v>
      </c>
      <c r="BZ10942" s="60" t="e">
        <f t="shared" si="6164"/>
        <v>#N/A</v>
      </c>
      <c r="CA10942" s="60" t="e">
        <f t="shared" si="6165"/>
        <v>#N/A</v>
      </c>
      <c r="CB10942" s="58" t="e">
        <f t="shared" si="6148"/>
        <v>#DIV/0!</v>
      </c>
      <c r="CC10942" s="60" t="e">
        <f t="shared" si="6166"/>
        <v>#DIV/0!</v>
      </c>
      <c r="CD10942" s="60" t="e">
        <f t="shared" si="6167"/>
        <v>#DIV/0!</v>
      </c>
      <c r="CE10942" s="60" t="e">
        <f t="shared" si="6168"/>
        <v>#DIV/0!</v>
      </c>
      <c r="CF10942" s="52" t="e">
        <f t="shared" si="6169"/>
        <v>#N/A</v>
      </c>
      <c r="CG10942" s="52" t="e">
        <f t="shared" si="6170"/>
        <v>#N/A</v>
      </c>
      <c r="CH10942" s="60" t="e">
        <f t="shared" si="6171"/>
        <v>#DIV/0!</v>
      </c>
      <c r="CI10942" s="60" t="e">
        <f t="shared" si="6172"/>
        <v>#DIV/0!</v>
      </c>
      <c r="CJ10942" s="60" t="e">
        <f t="shared" si="6173"/>
        <v>#N/A</v>
      </c>
      <c r="CK10942" s="60" t="e">
        <f t="shared" si="6173"/>
        <v>#N/A</v>
      </c>
      <c r="CL10942" s="60" t="e">
        <f t="shared" si="6173"/>
        <v>#DIV/0!</v>
      </c>
      <c r="CM10942" s="60" t="e">
        <f t="shared" si="6149"/>
        <v>#DIV/0!</v>
      </c>
      <c r="CN10942" s="60" t="e">
        <f t="shared" si="6174"/>
        <v>#N/A</v>
      </c>
      <c r="CO10942" s="60" t="e">
        <f t="shared" si="6175"/>
        <v>#DIV/0!</v>
      </c>
      <c r="CP10942" s="60" t="str">
        <f t="shared" si="6150"/>
        <v/>
      </c>
      <c r="CQ10942" s="60"/>
      <c r="CR10942" s="44"/>
      <c r="CS10942" s="58" t="e">
        <f t="shared" si="6151"/>
        <v>#N/A</v>
      </c>
      <c r="CT10942" s="58" t="e">
        <f t="shared" si="6152"/>
        <v>#N/A</v>
      </c>
      <c r="CU10942" s="58" t="e">
        <f t="shared" si="6153"/>
        <v>#DIV/0!</v>
      </c>
      <c r="CV10942" s="60" t="e">
        <f t="shared" si="6176"/>
        <v>#N/A</v>
      </c>
      <c r="CW10942" s="60">
        <f t="shared" si="6154"/>
        <v>1</v>
      </c>
      <c r="CX10942" s="60" t="e">
        <f t="shared" si="6177"/>
        <v>#DIV/0!</v>
      </c>
      <c r="CY10942" s="60" t="e">
        <f t="shared" si="6155"/>
        <v>#N/A</v>
      </c>
      <c r="CZ10942" s="60" t="e">
        <f t="shared" si="6156"/>
        <v>#N/A</v>
      </c>
      <c r="DA10942" s="60" t="e">
        <f t="shared" si="6178"/>
        <v>#DIV/0!</v>
      </c>
      <c r="DB10942" s="60" t="e">
        <f t="shared" si="6178"/>
        <v>#N/A</v>
      </c>
      <c r="DC10942" s="60" t="e">
        <f t="shared" si="6157"/>
        <v>#DIV/0!</v>
      </c>
      <c r="DD10942" s="60" t="e">
        <f t="shared" si="6179"/>
        <v>#N/A</v>
      </c>
      <c r="DE10942" s="60" t="e">
        <f t="shared" si="6180"/>
        <v>#N/A</v>
      </c>
      <c r="DF10942" s="60" t="str">
        <f t="shared" si="6158"/>
        <v/>
      </c>
    </row>
    <row r="10943" spans="66:110" s="1" customFormat="1" x14ac:dyDescent="0.3">
      <c r="BN10943" s="58" t="e">
        <f t="shared" si="6141"/>
        <v>#N/A</v>
      </c>
      <c r="BO10943" s="59" t="e">
        <f t="shared" si="6142"/>
        <v>#N/A</v>
      </c>
      <c r="BP10943" s="58" t="e">
        <f t="shared" si="6143"/>
        <v>#DIV/0!</v>
      </c>
      <c r="BQ10943" s="60" t="e">
        <f t="shared" si="6159"/>
        <v>#DIV/0!</v>
      </c>
      <c r="BR10943" s="58" t="e">
        <f t="shared" si="6144"/>
        <v>#N/A</v>
      </c>
      <c r="BS10943" s="60" t="e">
        <f t="shared" si="6160"/>
        <v>#N/A</v>
      </c>
      <c r="BT10943" s="60" t="e">
        <f t="shared" si="6161"/>
        <v>#DIV/0!</v>
      </c>
      <c r="BU10943" s="58" t="e">
        <f t="shared" si="6145"/>
        <v>#N/A</v>
      </c>
      <c r="BV10943" s="58" t="e">
        <f t="shared" si="6146"/>
        <v>#N/A</v>
      </c>
      <c r="BW10943" s="60" t="e">
        <f t="shared" si="6162"/>
        <v>#N/A</v>
      </c>
      <c r="BX10943" s="58" t="e">
        <f t="shared" si="6147"/>
        <v>#N/A</v>
      </c>
      <c r="BY10943" s="60" t="e">
        <f t="shared" si="6163"/>
        <v>#N/A</v>
      </c>
      <c r="BZ10943" s="60" t="e">
        <f t="shared" si="6164"/>
        <v>#N/A</v>
      </c>
      <c r="CA10943" s="60" t="e">
        <f t="shared" si="6165"/>
        <v>#N/A</v>
      </c>
      <c r="CB10943" s="58" t="e">
        <f t="shared" si="6148"/>
        <v>#DIV/0!</v>
      </c>
      <c r="CC10943" s="60" t="e">
        <f t="shared" si="6166"/>
        <v>#DIV/0!</v>
      </c>
      <c r="CD10943" s="60" t="e">
        <f t="shared" si="6167"/>
        <v>#DIV/0!</v>
      </c>
      <c r="CE10943" s="60" t="e">
        <f t="shared" si="6168"/>
        <v>#DIV/0!</v>
      </c>
      <c r="CF10943" s="52" t="e">
        <f t="shared" si="6169"/>
        <v>#N/A</v>
      </c>
      <c r="CG10943" s="52" t="e">
        <f t="shared" si="6170"/>
        <v>#N/A</v>
      </c>
      <c r="CH10943" s="60" t="e">
        <f t="shared" si="6171"/>
        <v>#DIV/0!</v>
      </c>
      <c r="CI10943" s="60" t="e">
        <f t="shared" si="6172"/>
        <v>#DIV/0!</v>
      </c>
      <c r="CJ10943" s="60" t="e">
        <f t="shared" si="6173"/>
        <v>#N/A</v>
      </c>
      <c r="CK10943" s="60" t="e">
        <f t="shared" si="6173"/>
        <v>#N/A</v>
      </c>
      <c r="CL10943" s="60" t="e">
        <f t="shared" si="6173"/>
        <v>#DIV/0!</v>
      </c>
      <c r="CM10943" s="60" t="e">
        <f t="shared" si="6149"/>
        <v>#DIV/0!</v>
      </c>
      <c r="CN10943" s="60" t="e">
        <f t="shared" si="6174"/>
        <v>#N/A</v>
      </c>
      <c r="CO10943" s="60" t="e">
        <f t="shared" si="6175"/>
        <v>#DIV/0!</v>
      </c>
      <c r="CP10943" s="60" t="str">
        <f t="shared" si="6150"/>
        <v/>
      </c>
      <c r="CQ10943" s="60"/>
      <c r="CR10943" s="44"/>
      <c r="CS10943" s="58" t="e">
        <f t="shared" si="6151"/>
        <v>#N/A</v>
      </c>
      <c r="CT10943" s="58" t="e">
        <f t="shared" si="6152"/>
        <v>#N/A</v>
      </c>
      <c r="CU10943" s="58" t="e">
        <f t="shared" si="6153"/>
        <v>#DIV/0!</v>
      </c>
      <c r="CV10943" s="60" t="e">
        <f t="shared" si="6176"/>
        <v>#N/A</v>
      </c>
      <c r="CW10943" s="60">
        <f t="shared" si="6154"/>
        <v>1</v>
      </c>
      <c r="CX10943" s="60" t="e">
        <f t="shared" si="6177"/>
        <v>#DIV/0!</v>
      </c>
      <c r="CY10943" s="60" t="e">
        <f t="shared" si="6155"/>
        <v>#N/A</v>
      </c>
      <c r="CZ10943" s="60" t="e">
        <f t="shared" si="6156"/>
        <v>#N/A</v>
      </c>
      <c r="DA10943" s="60" t="e">
        <f t="shared" si="6178"/>
        <v>#DIV/0!</v>
      </c>
      <c r="DB10943" s="60" t="e">
        <f t="shared" si="6178"/>
        <v>#N/A</v>
      </c>
      <c r="DC10943" s="60" t="e">
        <f t="shared" si="6157"/>
        <v>#DIV/0!</v>
      </c>
      <c r="DD10943" s="60" t="e">
        <f t="shared" si="6179"/>
        <v>#N/A</v>
      </c>
      <c r="DE10943" s="60" t="e">
        <f t="shared" si="6180"/>
        <v>#N/A</v>
      </c>
      <c r="DF10943" s="60" t="str">
        <f t="shared" si="6158"/>
        <v/>
      </c>
    </row>
    <row r="10944" spans="66:110" s="1" customFormat="1" x14ac:dyDescent="0.3">
      <c r="BN10944" s="58" t="e">
        <f t="shared" si="6141"/>
        <v>#N/A</v>
      </c>
      <c r="BO10944" s="59" t="e">
        <f t="shared" si="6142"/>
        <v>#N/A</v>
      </c>
      <c r="BP10944" s="58" t="e">
        <f t="shared" si="6143"/>
        <v>#DIV/0!</v>
      </c>
      <c r="BQ10944" s="60" t="e">
        <f t="shared" si="6159"/>
        <v>#DIV/0!</v>
      </c>
      <c r="BR10944" s="58" t="e">
        <f t="shared" si="6144"/>
        <v>#N/A</v>
      </c>
      <c r="BS10944" s="60" t="e">
        <f t="shared" si="6160"/>
        <v>#N/A</v>
      </c>
      <c r="BT10944" s="60" t="e">
        <f t="shared" si="6161"/>
        <v>#DIV/0!</v>
      </c>
      <c r="BU10944" s="58" t="e">
        <f t="shared" si="6145"/>
        <v>#N/A</v>
      </c>
      <c r="BV10944" s="58" t="e">
        <f t="shared" si="6146"/>
        <v>#N/A</v>
      </c>
      <c r="BW10944" s="60" t="e">
        <f t="shared" si="6162"/>
        <v>#N/A</v>
      </c>
      <c r="BX10944" s="58" t="e">
        <f t="shared" si="6147"/>
        <v>#N/A</v>
      </c>
      <c r="BY10944" s="60" t="e">
        <f t="shared" si="6163"/>
        <v>#N/A</v>
      </c>
      <c r="BZ10944" s="60" t="e">
        <f t="shared" si="6164"/>
        <v>#N/A</v>
      </c>
      <c r="CA10944" s="60" t="e">
        <f t="shared" si="6165"/>
        <v>#N/A</v>
      </c>
      <c r="CB10944" s="58" t="e">
        <f t="shared" si="6148"/>
        <v>#DIV/0!</v>
      </c>
      <c r="CC10944" s="60" t="e">
        <f t="shared" si="6166"/>
        <v>#DIV/0!</v>
      </c>
      <c r="CD10944" s="60" t="e">
        <f t="shared" si="6167"/>
        <v>#DIV/0!</v>
      </c>
      <c r="CE10944" s="60" t="e">
        <f t="shared" si="6168"/>
        <v>#DIV/0!</v>
      </c>
      <c r="CF10944" s="52" t="e">
        <f t="shared" si="6169"/>
        <v>#N/A</v>
      </c>
      <c r="CG10944" s="52" t="e">
        <f t="shared" si="6170"/>
        <v>#N/A</v>
      </c>
      <c r="CH10944" s="60" t="e">
        <f t="shared" si="6171"/>
        <v>#DIV/0!</v>
      </c>
      <c r="CI10944" s="60" t="e">
        <f t="shared" si="6172"/>
        <v>#DIV/0!</v>
      </c>
      <c r="CJ10944" s="60" t="e">
        <f t="shared" si="6173"/>
        <v>#N/A</v>
      </c>
      <c r="CK10944" s="60" t="e">
        <f t="shared" si="6173"/>
        <v>#N/A</v>
      </c>
      <c r="CL10944" s="60" t="e">
        <f t="shared" si="6173"/>
        <v>#DIV/0!</v>
      </c>
      <c r="CM10944" s="60" t="e">
        <f t="shared" si="6149"/>
        <v>#DIV/0!</v>
      </c>
      <c r="CN10944" s="60" t="e">
        <f t="shared" si="6174"/>
        <v>#N/A</v>
      </c>
      <c r="CO10944" s="60" t="e">
        <f t="shared" si="6175"/>
        <v>#DIV/0!</v>
      </c>
      <c r="CP10944" s="60" t="str">
        <f t="shared" si="6150"/>
        <v/>
      </c>
      <c r="CQ10944" s="60"/>
      <c r="CR10944" s="44"/>
      <c r="CS10944" s="58" t="e">
        <f t="shared" si="6151"/>
        <v>#N/A</v>
      </c>
      <c r="CT10944" s="58" t="e">
        <f t="shared" si="6152"/>
        <v>#N/A</v>
      </c>
      <c r="CU10944" s="58" t="e">
        <f t="shared" si="6153"/>
        <v>#DIV/0!</v>
      </c>
      <c r="CV10944" s="60" t="e">
        <f t="shared" si="6176"/>
        <v>#N/A</v>
      </c>
      <c r="CW10944" s="60">
        <f t="shared" si="6154"/>
        <v>1</v>
      </c>
      <c r="CX10944" s="60" t="e">
        <f t="shared" si="6177"/>
        <v>#DIV/0!</v>
      </c>
      <c r="CY10944" s="60" t="e">
        <f t="shared" si="6155"/>
        <v>#N/A</v>
      </c>
      <c r="CZ10944" s="60" t="e">
        <f t="shared" si="6156"/>
        <v>#N/A</v>
      </c>
      <c r="DA10944" s="60" t="e">
        <f t="shared" si="6178"/>
        <v>#DIV/0!</v>
      </c>
      <c r="DB10944" s="60" t="e">
        <f t="shared" si="6178"/>
        <v>#N/A</v>
      </c>
      <c r="DC10944" s="60" t="e">
        <f t="shared" si="6157"/>
        <v>#DIV/0!</v>
      </c>
      <c r="DD10944" s="60" t="e">
        <f t="shared" si="6179"/>
        <v>#N/A</v>
      </c>
      <c r="DE10944" s="60" t="e">
        <f t="shared" si="6180"/>
        <v>#N/A</v>
      </c>
      <c r="DF10944" s="60" t="str">
        <f t="shared" si="6158"/>
        <v/>
      </c>
    </row>
    <row r="10945" spans="66:110" s="1" customFormat="1" x14ac:dyDescent="0.3">
      <c r="BN10945" s="58" t="e">
        <f t="shared" si="6141"/>
        <v>#N/A</v>
      </c>
      <c r="BO10945" s="59" t="e">
        <f t="shared" si="6142"/>
        <v>#N/A</v>
      </c>
      <c r="BP10945" s="58" t="e">
        <f t="shared" si="6143"/>
        <v>#DIV/0!</v>
      </c>
      <c r="BQ10945" s="60" t="e">
        <f t="shared" si="6159"/>
        <v>#DIV/0!</v>
      </c>
      <c r="BR10945" s="58" t="e">
        <f t="shared" si="6144"/>
        <v>#N/A</v>
      </c>
      <c r="BS10945" s="60" t="e">
        <f t="shared" si="6160"/>
        <v>#N/A</v>
      </c>
      <c r="BT10945" s="60" t="e">
        <f t="shared" si="6161"/>
        <v>#DIV/0!</v>
      </c>
      <c r="BU10945" s="58" t="e">
        <f t="shared" si="6145"/>
        <v>#N/A</v>
      </c>
      <c r="BV10945" s="58" t="e">
        <f t="shared" si="6146"/>
        <v>#N/A</v>
      </c>
      <c r="BW10945" s="60" t="e">
        <f t="shared" si="6162"/>
        <v>#N/A</v>
      </c>
      <c r="BX10945" s="58" t="e">
        <f t="shared" si="6147"/>
        <v>#N/A</v>
      </c>
      <c r="BY10945" s="60" t="e">
        <f t="shared" si="6163"/>
        <v>#N/A</v>
      </c>
      <c r="BZ10945" s="60" t="e">
        <f t="shared" si="6164"/>
        <v>#N/A</v>
      </c>
      <c r="CA10945" s="60" t="e">
        <f t="shared" si="6165"/>
        <v>#N/A</v>
      </c>
      <c r="CB10945" s="58" t="e">
        <f t="shared" si="6148"/>
        <v>#DIV/0!</v>
      </c>
      <c r="CC10945" s="60" t="e">
        <f t="shared" si="6166"/>
        <v>#DIV/0!</v>
      </c>
      <c r="CD10945" s="60" t="e">
        <f t="shared" si="6167"/>
        <v>#DIV/0!</v>
      </c>
      <c r="CE10945" s="60" t="e">
        <f t="shared" si="6168"/>
        <v>#DIV/0!</v>
      </c>
      <c r="CF10945" s="52" t="e">
        <f t="shared" si="6169"/>
        <v>#N/A</v>
      </c>
      <c r="CG10945" s="52" t="e">
        <f t="shared" si="6170"/>
        <v>#N/A</v>
      </c>
      <c r="CH10945" s="60" t="e">
        <f t="shared" si="6171"/>
        <v>#DIV/0!</v>
      </c>
      <c r="CI10945" s="60" t="e">
        <f t="shared" si="6172"/>
        <v>#DIV/0!</v>
      </c>
      <c r="CJ10945" s="60" t="e">
        <f t="shared" si="6173"/>
        <v>#N/A</v>
      </c>
      <c r="CK10945" s="60" t="e">
        <f t="shared" si="6173"/>
        <v>#N/A</v>
      </c>
      <c r="CL10945" s="60" t="e">
        <f t="shared" si="6173"/>
        <v>#DIV/0!</v>
      </c>
      <c r="CM10945" s="60" t="e">
        <f t="shared" si="6149"/>
        <v>#DIV/0!</v>
      </c>
      <c r="CN10945" s="60" t="e">
        <f t="shared" si="6174"/>
        <v>#N/A</v>
      </c>
      <c r="CO10945" s="60" t="e">
        <f t="shared" si="6175"/>
        <v>#DIV/0!</v>
      </c>
      <c r="CP10945" s="60" t="str">
        <f t="shared" si="6150"/>
        <v/>
      </c>
      <c r="CQ10945" s="60"/>
      <c r="CR10945" s="44"/>
      <c r="CS10945" s="58" t="e">
        <f t="shared" si="6151"/>
        <v>#N/A</v>
      </c>
      <c r="CT10945" s="58" t="e">
        <f t="shared" si="6152"/>
        <v>#N/A</v>
      </c>
      <c r="CU10945" s="58" t="e">
        <f t="shared" si="6153"/>
        <v>#DIV/0!</v>
      </c>
      <c r="CV10945" s="60" t="e">
        <f t="shared" si="6176"/>
        <v>#N/A</v>
      </c>
      <c r="CW10945" s="60">
        <f t="shared" si="6154"/>
        <v>1</v>
      </c>
      <c r="CX10945" s="60" t="e">
        <f t="shared" si="6177"/>
        <v>#DIV/0!</v>
      </c>
      <c r="CY10945" s="60" t="e">
        <f t="shared" si="6155"/>
        <v>#N/A</v>
      </c>
      <c r="CZ10945" s="60" t="e">
        <f t="shared" si="6156"/>
        <v>#N/A</v>
      </c>
      <c r="DA10945" s="60" t="e">
        <f t="shared" si="6178"/>
        <v>#DIV/0!</v>
      </c>
      <c r="DB10945" s="60" t="e">
        <f t="shared" si="6178"/>
        <v>#N/A</v>
      </c>
      <c r="DC10945" s="60" t="e">
        <f t="shared" si="6157"/>
        <v>#DIV/0!</v>
      </c>
      <c r="DD10945" s="60" t="e">
        <f t="shared" si="6179"/>
        <v>#N/A</v>
      </c>
      <c r="DE10945" s="60" t="e">
        <f t="shared" si="6180"/>
        <v>#N/A</v>
      </c>
      <c r="DF10945" s="60" t="str">
        <f t="shared" si="6158"/>
        <v/>
      </c>
    </row>
    <row r="10946" spans="66:110" s="1" customFormat="1" x14ac:dyDescent="0.3">
      <c r="BN10946" s="58" t="e">
        <f t="shared" si="6141"/>
        <v>#N/A</v>
      </c>
      <c r="BO10946" s="59" t="e">
        <f t="shared" si="6142"/>
        <v>#N/A</v>
      </c>
      <c r="BP10946" s="58" t="e">
        <f t="shared" si="6143"/>
        <v>#DIV/0!</v>
      </c>
      <c r="BQ10946" s="60" t="e">
        <f t="shared" si="6159"/>
        <v>#DIV/0!</v>
      </c>
      <c r="BR10946" s="58" t="e">
        <f t="shared" si="6144"/>
        <v>#N/A</v>
      </c>
      <c r="BS10946" s="60" t="e">
        <f t="shared" si="6160"/>
        <v>#N/A</v>
      </c>
      <c r="BT10946" s="60" t="e">
        <f t="shared" si="6161"/>
        <v>#DIV/0!</v>
      </c>
      <c r="BU10946" s="58" t="e">
        <f t="shared" si="6145"/>
        <v>#N/A</v>
      </c>
      <c r="BV10946" s="58" t="e">
        <f t="shared" si="6146"/>
        <v>#N/A</v>
      </c>
      <c r="BW10946" s="60" t="e">
        <f t="shared" si="6162"/>
        <v>#N/A</v>
      </c>
      <c r="BX10946" s="58" t="e">
        <f t="shared" si="6147"/>
        <v>#N/A</v>
      </c>
      <c r="BY10946" s="60" t="e">
        <f t="shared" si="6163"/>
        <v>#N/A</v>
      </c>
      <c r="BZ10946" s="60" t="e">
        <f t="shared" si="6164"/>
        <v>#N/A</v>
      </c>
      <c r="CA10946" s="60" t="e">
        <f t="shared" si="6165"/>
        <v>#N/A</v>
      </c>
      <c r="CB10946" s="58" t="e">
        <f t="shared" si="6148"/>
        <v>#DIV/0!</v>
      </c>
      <c r="CC10946" s="60" t="e">
        <f t="shared" si="6166"/>
        <v>#DIV/0!</v>
      </c>
      <c r="CD10946" s="60" t="e">
        <f t="shared" si="6167"/>
        <v>#DIV/0!</v>
      </c>
      <c r="CE10946" s="60" t="e">
        <f t="shared" si="6168"/>
        <v>#DIV/0!</v>
      </c>
      <c r="CF10946" s="52" t="e">
        <f t="shared" si="6169"/>
        <v>#N/A</v>
      </c>
      <c r="CG10946" s="52" t="e">
        <f t="shared" si="6170"/>
        <v>#N/A</v>
      </c>
      <c r="CH10946" s="60" t="e">
        <f t="shared" si="6171"/>
        <v>#DIV/0!</v>
      </c>
      <c r="CI10946" s="60" t="e">
        <f t="shared" si="6172"/>
        <v>#DIV/0!</v>
      </c>
      <c r="CJ10946" s="60" t="e">
        <f t="shared" si="6173"/>
        <v>#N/A</v>
      </c>
      <c r="CK10946" s="60" t="e">
        <f t="shared" si="6173"/>
        <v>#N/A</v>
      </c>
      <c r="CL10946" s="60" t="e">
        <f t="shared" si="6173"/>
        <v>#DIV/0!</v>
      </c>
      <c r="CM10946" s="60" t="e">
        <f t="shared" si="6149"/>
        <v>#DIV/0!</v>
      </c>
      <c r="CN10946" s="60" t="e">
        <f t="shared" si="6174"/>
        <v>#N/A</v>
      </c>
      <c r="CO10946" s="60" t="e">
        <f t="shared" si="6175"/>
        <v>#DIV/0!</v>
      </c>
      <c r="CP10946" s="60" t="str">
        <f t="shared" si="6150"/>
        <v/>
      </c>
      <c r="CQ10946" s="60"/>
      <c r="CR10946" s="44"/>
      <c r="CS10946" s="58" t="e">
        <f t="shared" si="6151"/>
        <v>#N/A</v>
      </c>
      <c r="CT10946" s="58" t="e">
        <f t="shared" si="6152"/>
        <v>#N/A</v>
      </c>
      <c r="CU10946" s="58" t="e">
        <f t="shared" si="6153"/>
        <v>#DIV/0!</v>
      </c>
      <c r="CV10946" s="60" t="e">
        <f t="shared" si="6176"/>
        <v>#N/A</v>
      </c>
      <c r="CW10946" s="60">
        <f t="shared" si="6154"/>
        <v>1</v>
      </c>
      <c r="CX10946" s="60" t="e">
        <f t="shared" si="6177"/>
        <v>#DIV/0!</v>
      </c>
      <c r="CY10946" s="60" t="e">
        <f t="shared" si="6155"/>
        <v>#N/A</v>
      </c>
      <c r="CZ10946" s="60" t="e">
        <f t="shared" si="6156"/>
        <v>#N/A</v>
      </c>
      <c r="DA10946" s="60" t="e">
        <f t="shared" si="6178"/>
        <v>#DIV/0!</v>
      </c>
      <c r="DB10946" s="60" t="e">
        <f t="shared" si="6178"/>
        <v>#N/A</v>
      </c>
      <c r="DC10946" s="60" t="e">
        <f t="shared" si="6157"/>
        <v>#DIV/0!</v>
      </c>
      <c r="DD10946" s="60" t="e">
        <f t="shared" si="6179"/>
        <v>#N/A</v>
      </c>
      <c r="DE10946" s="60" t="e">
        <f t="shared" si="6180"/>
        <v>#N/A</v>
      </c>
      <c r="DF10946" s="60" t="str">
        <f t="shared" si="6158"/>
        <v/>
      </c>
    </row>
    <row r="10947" spans="66:110" s="1" customFormat="1" x14ac:dyDescent="0.3">
      <c r="BN10947" s="58" t="e">
        <f t="shared" si="6141"/>
        <v>#N/A</v>
      </c>
      <c r="BO10947" s="59" t="e">
        <f t="shared" si="6142"/>
        <v>#N/A</v>
      </c>
      <c r="BP10947" s="58" t="e">
        <f t="shared" si="6143"/>
        <v>#DIV/0!</v>
      </c>
      <c r="BQ10947" s="60" t="e">
        <f t="shared" si="6159"/>
        <v>#DIV/0!</v>
      </c>
      <c r="BR10947" s="58" t="e">
        <f t="shared" si="6144"/>
        <v>#N/A</v>
      </c>
      <c r="BS10947" s="60" t="e">
        <f t="shared" si="6160"/>
        <v>#N/A</v>
      </c>
      <c r="BT10947" s="60" t="e">
        <f t="shared" si="6161"/>
        <v>#DIV/0!</v>
      </c>
      <c r="BU10947" s="58" t="e">
        <f t="shared" si="6145"/>
        <v>#N/A</v>
      </c>
      <c r="BV10947" s="58" t="e">
        <f t="shared" si="6146"/>
        <v>#N/A</v>
      </c>
      <c r="BW10947" s="60" t="e">
        <f t="shared" si="6162"/>
        <v>#N/A</v>
      </c>
      <c r="BX10947" s="58" t="e">
        <f t="shared" si="6147"/>
        <v>#N/A</v>
      </c>
      <c r="BY10947" s="60" t="e">
        <f t="shared" si="6163"/>
        <v>#N/A</v>
      </c>
      <c r="BZ10947" s="60" t="e">
        <f t="shared" si="6164"/>
        <v>#N/A</v>
      </c>
      <c r="CA10947" s="60" t="e">
        <f t="shared" si="6165"/>
        <v>#N/A</v>
      </c>
      <c r="CB10947" s="58" t="e">
        <f t="shared" si="6148"/>
        <v>#DIV/0!</v>
      </c>
      <c r="CC10947" s="60" t="e">
        <f t="shared" si="6166"/>
        <v>#DIV/0!</v>
      </c>
      <c r="CD10947" s="60" t="e">
        <f t="shared" si="6167"/>
        <v>#DIV/0!</v>
      </c>
      <c r="CE10947" s="60" t="e">
        <f t="shared" si="6168"/>
        <v>#DIV/0!</v>
      </c>
      <c r="CF10947" s="52" t="e">
        <f t="shared" si="6169"/>
        <v>#N/A</v>
      </c>
      <c r="CG10947" s="52" t="e">
        <f t="shared" si="6170"/>
        <v>#N/A</v>
      </c>
      <c r="CH10947" s="60" t="e">
        <f t="shared" si="6171"/>
        <v>#DIV/0!</v>
      </c>
      <c r="CI10947" s="60" t="e">
        <f t="shared" si="6172"/>
        <v>#DIV/0!</v>
      </c>
      <c r="CJ10947" s="60" t="e">
        <f t="shared" si="6173"/>
        <v>#N/A</v>
      </c>
      <c r="CK10947" s="60" t="e">
        <f t="shared" si="6173"/>
        <v>#N/A</v>
      </c>
      <c r="CL10947" s="60" t="e">
        <f t="shared" si="6173"/>
        <v>#DIV/0!</v>
      </c>
      <c r="CM10947" s="60" t="e">
        <f t="shared" si="6149"/>
        <v>#DIV/0!</v>
      </c>
      <c r="CN10947" s="60" t="e">
        <f t="shared" si="6174"/>
        <v>#N/A</v>
      </c>
      <c r="CO10947" s="60" t="e">
        <f t="shared" si="6175"/>
        <v>#DIV/0!</v>
      </c>
      <c r="CP10947" s="60" t="str">
        <f t="shared" si="6150"/>
        <v/>
      </c>
      <c r="CQ10947" s="60"/>
      <c r="CR10947" s="44"/>
      <c r="CS10947" s="58" t="e">
        <f t="shared" si="6151"/>
        <v>#N/A</v>
      </c>
      <c r="CT10947" s="58" t="e">
        <f t="shared" si="6152"/>
        <v>#N/A</v>
      </c>
      <c r="CU10947" s="58" t="e">
        <f t="shared" si="6153"/>
        <v>#DIV/0!</v>
      </c>
      <c r="CV10947" s="60" t="e">
        <f t="shared" si="6176"/>
        <v>#N/A</v>
      </c>
      <c r="CW10947" s="60">
        <f t="shared" si="6154"/>
        <v>1</v>
      </c>
      <c r="CX10947" s="60" t="e">
        <f t="shared" si="6177"/>
        <v>#DIV/0!</v>
      </c>
      <c r="CY10947" s="60" t="e">
        <f t="shared" si="6155"/>
        <v>#N/A</v>
      </c>
      <c r="CZ10947" s="60" t="e">
        <f t="shared" si="6156"/>
        <v>#N/A</v>
      </c>
      <c r="DA10947" s="60" t="e">
        <f t="shared" si="6178"/>
        <v>#DIV/0!</v>
      </c>
      <c r="DB10947" s="60" t="e">
        <f t="shared" si="6178"/>
        <v>#N/A</v>
      </c>
      <c r="DC10947" s="60" t="e">
        <f t="shared" si="6157"/>
        <v>#DIV/0!</v>
      </c>
      <c r="DD10947" s="60" t="e">
        <f t="shared" si="6179"/>
        <v>#N/A</v>
      </c>
      <c r="DE10947" s="60" t="e">
        <f t="shared" si="6180"/>
        <v>#N/A</v>
      </c>
      <c r="DF10947" s="60" t="str">
        <f t="shared" si="6158"/>
        <v/>
      </c>
    </row>
    <row r="10948" spans="66:110" s="1" customFormat="1" x14ac:dyDescent="0.3">
      <c r="BN10948" s="58" t="e">
        <f t="shared" si="6141"/>
        <v>#N/A</v>
      </c>
      <c r="BO10948" s="59" t="e">
        <f t="shared" si="6142"/>
        <v>#N/A</v>
      </c>
      <c r="BP10948" s="58" t="e">
        <f t="shared" si="6143"/>
        <v>#DIV/0!</v>
      </c>
      <c r="BQ10948" s="60" t="e">
        <f t="shared" si="6159"/>
        <v>#DIV/0!</v>
      </c>
      <c r="BR10948" s="58" t="e">
        <f t="shared" si="6144"/>
        <v>#N/A</v>
      </c>
      <c r="BS10948" s="60" t="e">
        <f t="shared" si="6160"/>
        <v>#N/A</v>
      </c>
      <c r="BT10948" s="60" t="e">
        <f t="shared" si="6161"/>
        <v>#DIV/0!</v>
      </c>
      <c r="BU10948" s="58" t="e">
        <f t="shared" si="6145"/>
        <v>#N/A</v>
      </c>
      <c r="BV10948" s="58" t="e">
        <f t="shared" si="6146"/>
        <v>#N/A</v>
      </c>
      <c r="BW10948" s="60" t="e">
        <f t="shared" si="6162"/>
        <v>#N/A</v>
      </c>
      <c r="BX10948" s="58" t="e">
        <f t="shared" si="6147"/>
        <v>#N/A</v>
      </c>
      <c r="BY10948" s="60" t="e">
        <f t="shared" si="6163"/>
        <v>#N/A</v>
      </c>
      <c r="BZ10948" s="60" t="e">
        <f t="shared" si="6164"/>
        <v>#N/A</v>
      </c>
      <c r="CA10948" s="60" t="e">
        <f t="shared" si="6165"/>
        <v>#N/A</v>
      </c>
      <c r="CB10948" s="58" t="e">
        <f t="shared" si="6148"/>
        <v>#DIV/0!</v>
      </c>
      <c r="CC10948" s="60" t="e">
        <f t="shared" si="6166"/>
        <v>#DIV/0!</v>
      </c>
      <c r="CD10948" s="60" t="e">
        <f t="shared" si="6167"/>
        <v>#DIV/0!</v>
      </c>
      <c r="CE10948" s="60" t="e">
        <f t="shared" si="6168"/>
        <v>#DIV/0!</v>
      </c>
      <c r="CF10948" s="52" t="e">
        <f t="shared" si="6169"/>
        <v>#N/A</v>
      </c>
      <c r="CG10948" s="52" t="e">
        <f t="shared" si="6170"/>
        <v>#N/A</v>
      </c>
      <c r="CH10948" s="60" t="e">
        <f t="shared" si="6171"/>
        <v>#DIV/0!</v>
      </c>
      <c r="CI10948" s="60" t="e">
        <f t="shared" si="6172"/>
        <v>#DIV/0!</v>
      </c>
      <c r="CJ10948" s="60" t="e">
        <f t="shared" si="6173"/>
        <v>#N/A</v>
      </c>
      <c r="CK10948" s="60" t="e">
        <f t="shared" si="6173"/>
        <v>#N/A</v>
      </c>
      <c r="CL10948" s="60" t="e">
        <f t="shared" si="6173"/>
        <v>#DIV/0!</v>
      </c>
      <c r="CM10948" s="60" t="e">
        <f t="shared" si="6149"/>
        <v>#DIV/0!</v>
      </c>
      <c r="CN10948" s="60" t="e">
        <f t="shared" si="6174"/>
        <v>#N/A</v>
      </c>
      <c r="CO10948" s="60" t="e">
        <f t="shared" si="6175"/>
        <v>#DIV/0!</v>
      </c>
      <c r="CP10948" s="60" t="str">
        <f t="shared" si="6150"/>
        <v/>
      </c>
      <c r="CQ10948" s="60"/>
      <c r="CR10948" s="44"/>
      <c r="CS10948" s="58" t="e">
        <f t="shared" si="6151"/>
        <v>#N/A</v>
      </c>
      <c r="CT10948" s="58" t="e">
        <f t="shared" si="6152"/>
        <v>#N/A</v>
      </c>
      <c r="CU10948" s="58" t="e">
        <f t="shared" si="6153"/>
        <v>#DIV/0!</v>
      </c>
      <c r="CV10948" s="60" t="e">
        <f t="shared" si="6176"/>
        <v>#N/A</v>
      </c>
      <c r="CW10948" s="60">
        <f t="shared" si="6154"/>
        <v>1</v>
      </c>
      <c r="CX10948" s="60" t="e">
        <f t="shared" si="6177"/>
        <v>#DIV/0!</v>
      </c>
      <c r="CY10948" s="60" t="e">
        <f t="shared" si="6155"/>
        <v>#N/A</v>
      </c>
      <c r="CZ10948" s="60" t="e">
        <f t="shared" si="6156"/>
        <v>#N/A</v>
      </c>
      <c r="DA10948" s="60" t="e">
        <f t="shared" si="6178"/>
        <v>#DIV/0!</v>
      </c>
      <c r="DB10948" s="60" t="e">
        <f t="shared" si="6178"/>
        <v>#N/A</v>
      </c>
      <c r="DC10948" s="60" t="e">
        <f t="shared" si="6157"/>
        <v>#DIV/0!</v>
      </c>
      <c r="DD10948" s="60" t="e">
        <f t="shared" si="6179"/>
        <v>#N/A</v>
      </c>
      <c r="DE10948" s="60" t="e">
        <f t="shared" si="6180"/>
        <v>#N/A</v>
      </c>
      <c r="DF10948" s="60" t="str">
        <f t="shared" si="6158"/>
        <v/>
      </c>
    </row>
    <row r="10949" spans="66:110" s="1" customFormat="1" x14ac:dyDescent="0.3">
      <c r="BN10949" s="58" t="e">
        <f t="shared" si="6141"/>
        <v>#N/A</v>
      </c>
      <c r="BO10949" s="59" t="e">
        <f t="shared" si="6142"/>
        <v>#N/A</v>
      </c>
      <c r="BP10949" s="58" t="e">
        <f t="shared" si="6143"/>
        <v>#DIV/0!</v>
      </c>
      <c r="BQ10949" s="60" t="e">
        <f t="shared" si="6159"/>
        <v>#DIV/0!</v>
      </c>
      <c r="BR10949" s="58" t="e">
        <f t="shared" si="6144"/>
        <v>#N/A</v>
      </c>
      <c r="BS10949" s="60" t="e">
        <f t="shared" si="6160"/>
        <v>#N/A</v>
      </c>
      <c r="BT10949" s="60" t="e">
        <f t="shared" si="6161"/>
        <v>#DIV/0!</v>
      </c>
      <c r="BU10949" s="58" t="e">
        <f t="shared" si="6145"/>
        <v>#N/A</v>
      </c>
      <c r="BV10949" s="58" t="e">
        <f t="shared" si="6146"/>
        <v>#N/A</v>
      </c>
      <c r="BW10949" s="60" t="e">
        <f t="shared" si="6162"/>
        <v>#N/A</v>
      </c>
      <c r="BX10949" s="58" t="e">
        <f t="shared" si="6147"/>
        <v>#N/A</v>
      </c>
      <c r="BY10949" s="60" t="e">
        <f t="shared" si="6163"/>
        <v>#N/A</v>
      </c>
      <c r="BZ10949" s="60" t="e">
        <f t="shared" si="6164"/>
        <v>#N/A</v>
      </c>
      <c r="CA10949" s="60" t="e">
        <f t="shared" si="6165"/>
        <v>#N/A</v>
      </c>
      <c r="CB10949" s="58" t="e">
        <f t="shared" si="6148"/>
        <v>#DIV/0!</v>
      </c>
      <c r="CC10949" s="60" t="e">
        <f t="shared" si="6166"/>
        <v>#DIV/0!</v>
      </c>
      <c r="CD10949" s="60" t="e">
        <f t="shared" si="6167"/>
        <v>#DIV/0!</v>
      </c>
      <c r="CE10949" s="60" t="e">
        <f t="shared" si="6168"/>
        <v>#DIV/0!</v>
      </c>
      <c r="CF10949" s="52" t="e">
        <f t="shared" si="6169"/>
        <v>#N/A</v>
      </c>
      <c r="CG10949" s="52" t="e">
        <f t="shared" si="6170"/>
        <v>#N/A</v>
      </c>
      <c r="CH10949" s="60" t="e">
        <f t="shared" si="6171"/>
        <v>#DIV/0!</v>
      </c>
      <c r="CI10949" s="60" t="e">
        <f t="shared" si="6172"/>
        <v>#DIV/0!</v>
      </c>
      <c r="CJ10949" s="60" t="e">
        <f t="shared" si="6173"/>
        <v>#N/A</v>
      </c>
      <c r="CK10949" s="60" t="e">
        <f t="shared" si="6173"/>
        <v>#N/A</v>
      </c>
      <c r="CL10949" s="60" t="e">
        <f t="shared" si="6173"/>
        <v>#DIV/0!</v>
      </c>
      <c r="CM10949" s="60" t="e">
        <f t="shared" si="6149"/>
        <v>#DIV/0!</v>
      </c>
      <c r="CN10949" s="60" t="e">
        <f t="shared" si="6174"/>
        <v>#N/A</v>
      </c>
      <c r="CO10949" s="60" t="e">
        <f t="shared" si="6175"/>
        <v>#DIV/0!</v>
      </c>
      <c r="CP10949" s="60" t="str">
        <f t="shared" si="6150"/>
        <v/>
      </c>
      <c r="CQ10949" s="60"/>
      <c r="CR10949" s="44"/>
      <c r="CS10949" s="58" t="e">
        <f t="shared" si="6151"/>
        <v>#N/A</v>
      </c>
      <c r="CT10949" s="58" t="e">
        <f t="shared" si="6152"/>
        <v>#N/A</v>
      </c>
      <c r="CU10949" s="58" t="e">
        <f t="shared" si="6153"/>
        <v>#DIV/0!</v>
      </c>
      <c r="CV10949" s="60" t="e">
        <f t="shared" si="6176"/>
        <v>#N/A</v>
      </c>
      <c r="CW10949" s="60">
        <f t="shared" si="6154"/>
        <v>1</v>
      </c>
      <c r="CX10949" s="60" t="e">
        <f t="shared" si="6177"/>
        <v>#DIV/0!</v>
      </c>
      <c r="CY10949" s="60" t="e">
        <f t="shared" si="6155"/>
        <v>#N/A</v>
      </c>
      <c r="CZ10949" s="60" t="e">
        <f t="shared" si="6156"/>
        <v>#N/A</v>
      </c>
      <c r="DA10949" s="60" t="e">
        <f t="shared" si="6178"/>
        <v>#DIV/0!</v>
      </c>
      <c r="DB10949" s="60" t="e">
        <f t="shared" si="6178"/>
        <v>#N/A</v>
      </c>
      <c r="DC10949" s="60" t="e">
        <f t="shared" si="6157"/>
        <v>#DIV/0!</v>
      </c>
      <c r="DD10949" s="60" t="e">
        <f t="shared" si="6179"/>
        <v>#N/A</v>
      </c>
      <c r="DE10949" s="60" t="e">
        <f t="shared" si="6180"/>
        <v>#N/A</v>
      </c>
      <c r="DF10949" s="60" t="str">
        <f t="shared" si="6158"/>
        <v/>
      </c>
    </row>
    <row r="10950" spans="66:110" s="1" customFormat="1" x14ac:dyDescent="0.3">
      <c r="BN10950" s="58" t="e">
        <f t="shared" si="6141"/>
        <v>#N/A</v>
      </c>
      <c r="BO10950" s="59" t="e">
        <f t="shared" si="6142"/>
        <v>#N/A</v>
      </c>
      <c r="BP10950" s="58" t="e">
        <f t="shared" si="6143"/>
        <v>#DIV/0!</v>
      </c>
      <c r="BQ10950" s="60" t="e">
        <f t="shared" si="6159"/>
        <v>#DIV/0!</v>
      </c>
      <c r="BR10950" s="58" t="e">
        <f t="shared" si="6144"/>
        <v>#N/A</v>
      </c>
      <c r="BS10950" s="60" t="e">
        <f t="shared" si="6160"/>
        <v>#N/A</v>
      </c>
      <c r="BT10950" s="60" t="e">
        <f t="shared" si="6161"/>
        <v>#DIV/0!</v>
      </c>
      <c r="BU10950" s="58" t="e">
        <f t="shared" si="6145"/>
        <v>#N/A</v>
      </c>
      <c r="BV10950" s="58" t="e">
        <f t="shared" si="6146"/>
        <v>#N/A</v>
      </c>
      <c r="BW10950" s="60" t="e">
        <f t="shared" si="6162"/>
        <v>#N/A</v>
      </c>
      <c r="BX10950" s="58" t="e">
        <f t="shared" si="6147"/>
        <v>#N/A</v>
      </c>
      <c r="BY10950" s="60" t="e">
        <f t="shared" si="6163"/>
        <v>#N/A</v>
      </c>
      <c r="BZ10950" s="60" t="e">
        <f t="shared" si="6164"/>
        <v>#N/A</v>
      </c>
      <c r="CA10950" s="60" t="e">
        <f t="shared" si="6165"/>
        <v>#N/A</v>
      </c>
      <c r="CB10950" s="58" t="e">
        <f t="shared" si="6148"/>
        <v>#DIV/0!</v>
      </c>
      <c r="CC10950" s="60" t="e">
        <f t="shared" si="6166"/>
        <v>#DIV/0!</v>
      </c>
      <c r="CD10950" s="60" t="e">
        <f t="shared" si="6167"/>
        <v>#DIV/0!</v>
      </c>
      <c r="CE10950" s="60" t="e">
        <f t="shared" si="6168"/>
        <v>#DIV/0!</v>
      </c>
      <c r="CF10950" s="52" t="e">
        <f t="shared" si="6169"/>
        <v>#N/A</v>
      </c>
      <c r="CG10950" s="52" t="e">
        <f t="shared" si="6170"/>
        <v>#N/A</v>
      </c>
      <c r="CH10950" s="60" t="e">
        <f t="shared" si="6171"/>
        <v>#DIV/0!</v>
      </c>
      <c r="CI10950" s="60" t="e">
        <f t="shared" si="6172"/>
        <v>#DIV/0!</v>
      </c>
      <c r="CJ10950" s="60" t="e">
        <f t="shared" si="6173"/>
        <v>#N/A</v>
      </c>
      <c r="CK10950" s="60" t="e">
        <f t="shared" si="6173"/>
        <v>#N/A</v>
      </c>
      <c r="CL10950" s="60" t="e">
        <f t="shared" si="6173"/>
        <v>#DIV/0!</v>
      </c>
      <c r="CM10950" s="60" t="e">
        <f t="shared" si="6149"/>
        <v>#DIV/0!</v>
      </c>
      <c r="CN10950" s="60" t="e">
        <f t="shared" si="6174"/>
        <v>#N/A</v>
      </c>
      <c r="CO10950" s="60" t="e">
        <f t="shared" si="6175"/>
        <v>#DIV/0!</v>
      </c>
      <c r="CP10950" s="60" t="str">
        <f t="shared" si="6150"/>
        <v/>
      </c>
      <c r="CQ10950" s="60"/>
      <c r="CR10950" s="44"/>
      <c r="CS10950" s="58" t="e">
        <f t="shared" si="6151"/>
        <v>#N/A</v>
      </c>
      <c r="CT10950" s="58" t="e">
        <f t="shared" si="6152"/>
        <v>#N/A</v>
      </c>
      <c r="CU10950" s="58" t="e">
        <f t="shared" si="6153"/>
        <v>#DIV/0!</v>
      </c>
      <c r="CV10950" s="60" t="e">
        <f t="shared" si="6176"/>
        <v>#N/A</v>
      </c>
      <c r="CW10950" s="60">
        <f t="shared" si="6154"/>
        <v>1</v>
      </c>
      <c r="CX10950" s="60" t="e">
        <f t="shared" si="6177"/>
        <v>#DIV/0!</v>
      </c>
      <c r="CY10950" s="60" t="e">
        <f t="shared" si="6155"/>
        <v>#N/A</v>
      </c>
      <c r="CZ10950" s="60" t="e">
        <f t="shared" si="6156"/>
        <v>#N/A</v>
      </c>
      <c r="DA10950" s="60" t="e">
        <f t="shared" si="6178"/>
        <v>#DIV/0!</v>
      </c>
      <c r="DB10950" s="60" t="e">
        <f t="shared" si="6178"/>
        <v>#N/A</v>
      </c>
      <c r="DC10950" s="60" t="e">
        <f t="shared" si="6157"/>
        <v>#DIV/0!</v>
      </c>
      <c r="DD10950" s="60" t="e">
        <f t="shared" si="6179"/>
        <v>#N/A</v>
      </c>
      <c r="DE10950" s="60" t="e">
        <f t="shared" si="6180"/>
        <v>#N/A</v>
      </c>
      <c r="DF10950" s="60" t="str">
        <f t="shared" si="6158"/>
        <v/>
      </c>
    </row>
    <row r="10951" spans="66:110" s="1" customFormat="1" x14ac:dyDescent="0.3">
      <c r="BN10951" s="58" t="e">
        <f t="shared" ref="BN10951:BN11014" si="6181">BN9408</f>
        <v>#N/A</v>
      </c>
      <c r="BO10951" s="59" t="e">
        <f t="shared" ref="BO10951:BO11014" si="6182">Tmax8C/BN10951</f>
        <v>#N/A</v>
      </c>
      <c r="BP10951" s="58" t="e">
        <f t="shared" ref="BP10951:BP11014" si="6183">2*k*Tmax8C/Eeff8</f>
        <v>#DIV/0!</v>
      </c>
      <c r="BQ10951" s="60" t="e">
        <f t="shared" si="6159"/>
        <v>#DIV/0!</v>
      </c>
      <c r="BR10951" s="58" t="e">
        <f t="shared" ref="BR10951:BR11014" si="6184">2*k*BN10951/Eeff8</f>
        <v>#N/A</v>
      </c>
      <c r="BS10951" s="60" t="e">
        <f t="shared" si="6160"/>
        <v>#N/A</v>
      </c>
      <c r="BT10951" s="60" t="e">
        <f t="shared" si="6161"/>
        <v>#DIV/0!</v>
      </c>
      <c r="BU10951" s="58" t="e">
        <f t="shared" ref="BU10951:BU11014" si="6185">(-1)*(BN10951/Tmax8C)^2</f>
        <v>#N/A</v>
      </c>
      <c r="BV10951" s="58" t="e">
        <f t="shared" ref="BV10951:BV11014" si="6186">(Eeff8*(BN10951-Tmax8C))/(k*BN10951*Tmax8C)</f>
        <v>#N/A</v>
      </c>
      <c r="BW10951" s="60" t="e">
        <f t="shared" si="6162"/>
        <v>#N/A</v>
      </c>
      <c r="BX10951" s="58" t="e">
        <f t="shared" ref="BX10951:BX11014" si="6187">ΔΕ8/(2*k*BN10951)</f>
        <v>#N/A</v>
      </c>
      <c r="BY10951" s="60" t="e">
        <f t="shared" si="6163"/>
        <v>#N/A</v>
      </c>
      <c r="BZ10951" s="60" t="e">
        <f t="shared" si="6164"/>
        <v>#N/A</v>
      </c>
      <c r="CA10951" s="60" t="e">
        <f t="shared" si="6165"/>
        <v>#N/A</v>
      </c>
      <c r="CB10951" s="58" t="e">
        <f t="shared" ref="CB10951:CB11014" si="6188">ΔΕ8/(2*k*Tmax8C)</f>
        <v>#DIV/0!</v>
      </c>
      <c r="CC10951" s="60" t="e">
        <f t="shared" si="6166"/>
        <v>#DIV/0!</v>
      </c>
      <c r="CD10951" s="60" t="e">
        <f t="shared" si="6167"/>
        <v>#DIV/0!</v>
      </c>
      <c r="CE10951" s="60" t="e">
        <f t="shared" si="6168"/>
        <v>#DIV/0!</v>
      </c>
      <c r="CF10951" s="52" t="e">
        <f t="shared" si="6169"/>
        <v>#N/A</v>
      </c>
      <c r="CG10951" s="52" t="e">
        <f t="shared" si="6170"/>
        <v>#N/A</v>
      </c>
      <c r="CH10951" s="60" t="e">
        <f t="shared" si="6171"/>
        <v>#DIV/0!</v>
      </c>
      <c r="CI10951" s="60" t="e">
        <f t="shared" si="6172"/>
        <v>#DIV/0!</v>
      </c>
      <c r="CJ10951" s="60" t="e">
        <f t="shared" si="6173"/>
        <v>#N/A</v>
      </c>
      <c r="CK10951" s="60" t="e">
        <f t="shared" si="6173"/>
        <v>#N/A</v>
      </c>
      <c r="CL10951" s="60" t="e">
        <f t="shared" si="6173"/>
        <v>#DIV/0!</v>
      </c>
      <c r="CM10951" s="60" t="e">
        <f t="shared" si="6173"/>
        <v>#DIV/0!</v>
      </c>
      <c r="CN10951" s="60" t="e">
        <f t="shared" si="6174"/>
        <v>#N/A</v>
      </c>
      <c r="CO10951" s="60" t="e">
        <f t="shared" si="6175"/>
        <v>#DIV/0!</v>
      </c>
      <c r="CP10951" s="60" t="str">
        <f t="shared" ref="CP10951:CP11014" si="6189">IF(B150="", "", IF(Imax8C="",0, Imax8C*BO10951*BT10951*CN10951/CO10951))</f>
        <v/>
      </c>
      <c r="CQ10951" s="60"/>
      <c r="CR10951" s="44"/>
      <c r="CS10951" s="58" t="e">
        <f t="shared" ref="CS10951:CS11014" si="6190">CS9408</f>
        <v>#N/A</v>
      </c>
      <c r="CT10951" s="58" t="e">
        <f t="shared" ref="CT10951:CT11014" si="6191">2*k*CS10951/_ENE8</f>
        <v>#N/A</v>
      </c>
      <c r="CU10951" s="58" t="e">
        <f t="shared" ref="CU10951:CU11014" si="6192">2*k*Tmax8D/_ENE8</f>
        <v>#DIV/0!</v>
      </c>
      <c r="CV10951" s="60" t="e">
        <f t="shared" si="6176"/>
        <v>#N/A</v>
      </c>
      <c r="CW10951" s="60">
        <f t="shared" ref="CW10951:CW11014" si="6193">(2.6-0.9203*_OR8+0.324*(_OR8^3.338))/(2.6-2.9203*_OR8+0.324*(_OR8^3.338))</f>
        <v>1</v>
      </c>
      <c r="CX10951" s="60" t="e">
        <f t="shared" si="6177"/>
        <v>#DIV/0!</v>
      </c>
      <c r="CY10951" s="60" t="e">
        <f t="shared" ref="CY10951:CY11014" si="6194">(_ENE8*(CS10951-Tmax8D))/(k*CS10951*Tmax8D)</f>
        <v>#N/A</v>
      </c>
      <c r="CZ10951" s="60" t="e">
        <f t="shared" ref="CZ10951:CZ11014" si="6195">(CS10951^2)/((Tmax8D^2)*CW10951)</f>
        <v>#N/A</v>
      </c>
      <c r="DA10951" s="60" t="e">
        <f t="shared" si="6178"/>
        <v>#DIV/0!</v>
      </c>
      <c r="DB10951" s="60" t="e">
        <f t="shared" si="6178"/>
        <v>#N/A</v>
      </c>
      <c r="DC10951" s="60" t="e">
        <f t="shared" ref="DC10951:DC11014" si="6196">DA10951-_OR8</f>
        <v>#DIV/0!</v>
      </c>
      <c r="DD10951" s="60" t="e">
        <f t="shared" si="6179"/>
        <v>#N/A</v>
      </c>
      <c r="DE10951" s="60" t="e">
        <f t="shared" si="6180"/>
        <v>#N/A</v>
      </c>
      <c r="DF10951" s="60" t="str">
        <f t="shared" ref="DF10951:DF11014" si="6197">IF(B150="", "", IF(Imax8D="",0, (Imax8D*(DC10951^2)*DB10951*DE10951)/(DA10951*(DE10951-_OR8)^2)))</f>
        <v/>
      </c>
    </row>
    <row r="10952" spans="66:110" s="1" customFormat="1" x14ac:dyDescent="0.3">
      <c r="BN10952" s="58" t="e">
        <f t="shared" si="6181"/>
        <v>#N/A</v>
      </c>
      <c r="BO10952" s="59" t="e">
        <f t="shared" si="6182"/>
        <v>#N/A</v>
      </c>
      <c r="BP10952" s="58" t="e">
        <f t="shared" si="6183"/>
        <v>#DIV/0!</v>
      </c>
      <c r="BQ10952" s="60" t="e">
        <f t="shared" ref="BQ10952:BQ11015" si="6198">1-BP10952</f>
        <v>#DIV/0!</v>
      </c>
      <c r="BR10952" s="58" t="e">
        <f t="shared" si="6184"/>
        <v>#N/A</v>
      </c>
      <c r="BS10952" s="60" t="e">
        <f t="shared" ref="BS10952:BS11015" si="6199">1-BR10952</f>
        <v>#N/A</v>
      </c>
      <c r="BT10952" s="60" t="e">
        <f t="shared" ref="BT10952:BT11015" si="6200">BQ10952/BS10952</f>
        <v>#DIV/0!</v>
      </c>
      <c r="BU10952" s="58" t="e">
        <f t="shared" si="6185"/>
        <v>#N/A</v>
      </c>
      <c r="BV10952" s="58" t="e">
        <f t="shared" si="6186"/>
        <v>#N/A</v>
      </c>
      <c r="BW10952" s="60" t="e">
        <f t="shared" ref="BW10952:BW11015" si="6201">EXP(BV10952)</f>
        <v>#N/A</v>
      </c>
      <c r="BX10952" s="58" t="e">
        <f t="shared" si="6187"/>
        <v>#N/A</v>
      </c>
      <c r="BY10952" s="60" t="e">
        <f t="shared" ref="BY10952:BY11015" si="6202">EXP(BX10952)</f>
        <v>#N/A</v>
      </c>
      <c r="BZ10952" s="60" t="e">
        <f t="shared" ref="BZ10952:BZ11015" si="6203">(-1)*BX10952</f>
        <v>#N/A</v>
      </c>
      <c r="CA10952" s="60" t="e">
        <f t="shared" ref="CA10952:CA11015" si="6204">EXP(BZ10952)</f>
        <v>#N/A</v>
      </c>
      <c r="CB10952" s="58" t="e">
        <f t="shared" si="6188"/>
        <v>#DIV/0!</v>
      </c>
      <c r="CC10952" s="60" t="e">
        <f t="shared" ref="CC10952:CC11015" si="6205">EXP(CB10952)</f>
        <v>#DIV/0!</v>
      </c>
      <c r="CD10952" s="60" t="e">
        <f t="shared" ref="CD10952:CD11015" si="6206">(-1)*CB10952</f>
        <v>#DIV/0!</v>
      </c>
      <c r="CE10952" s="60" t="e">
        <f t="shared" ref="CE10952:CE11015" si="6207">EXP(CD10952)</f>
        <v>#DIV/0!</v>
      </c>
      <c r="CF10952" s="52" t="e">
        <f t="shared" ref="CF10952:CF11015" si="6208">BU10952*BW10952*CA10952*BS10952</f>
        <v>#N/A</v>
      </c>
      <c r="CG10952" s="52" t="e">
        <f t="shared" ref="CG10952:CG11015" si="6209">BU10952*BW10952*BY10952*BS10952</f>
        <v>#N/A</v>
      </c>
      <c r="CH10952" s="60" t="e">
        <f t="shared" ref="CH10952:CH11015" si="6210">(-1)*BQ10952*CE10952</f>
        <v>#DIV/0!</v>
      </c>
      <c r="CI10952" s="60" t="e">
        <f t="shared" ref="CI10952:CI11015" si="6211">(-1)*BQ10952*CC10952</f>
        <v>#DIV/0!</v>
      </c>
      <c r="CJ10952" s="60" t="e">
        <f t="shared" ref="CJ10952:CM11015" si="6212">EXP(CF10952)</f>
        <v>#N/A</v>
      </c>
      <c r="CK10952" s="60" t="e">
        <f t="shared" si="6212"/>
        <v>#N/A</v>
      </c>
      <c r="CL10952" s="60" t="e">
        <f t="shared" si="6212"/>
        <v>#DIV/0!</v>
      </c>
      <c r="CM10952" s="60" t="e">
        <f t="shared" si="6212"/>
        <v>#DIV/0!</v>
      </c>
      <c r="CN10952" s="60" t="e">
        <f t="shared" ref="CN10952:CN11015" si="6213">CJ10952-CK10952</f>
        <v>#N/A</v>
      </c>
      <c r="CO10952" s="60" t="e">
        <f t="shared" ref="CO10952:CO11015" si="6214">CL10952-CM10952</f>
        <v>#DIV/0!</v>
      </c>
      <c r="CP10952" s="60" t="str">
        <f t="shared" si="6189"/>
        <v/>
      </c>
      <c r="CQ10952" s="60"/>
      <c r="CR10952" s="44"/>
      <c r="CS10952" s="58" t="e">
        <f t="shared" si="6190"/>
        <v>#N/A</v>
      </c>
      <c r="CT10952" s="58" t="e">
        <f t="shared" si="6191"/>
        <v>#N/A</v>
      </c>
      <c r="CU10952" s="58" t="e">
        <f t="shared" si="6192"/>
        <v>#DIV/0!</v>
      </c>
      <c r="CV10952" s="60" t="e">
        <f t="shared" ref="CV10952:CV11015" si="6215">1-CT10952</f>
        <v>#N/A</v>
      </c>
      <c r="CW10952" s="60">
        <f t="shared" si="6193"/>
        <v>1</v>
      </c>
      <c r="CX10952" s="60" t="e">
        <f t="shared" ref="CX10952:CX11015" si="6216">(1-CU10952)/CW10952</f>
        <v>#DIV/0!</v>
      </c>
      <c r="CY10952" s="60" t="e">
        <f t="shared" si="6194"/>
        <v>#N/A</v>
      </c>
      <c r="CZ10952" s="60" t="e">
        <f t="shared" si="6195"/>
        <v>#N/A</v>
      </c>
      <c r="DA10952" s="60" t="e">
        <f t="shared" ref="DA10952:DB11015" si="6217">EXP(CX10952)</f>
        <v>#DIV/0!</v>
      </c>
      <c r="DB10952" s="60" t="e">
        <f t="shared" si="6217"/>
        <v>#N/A</v>
      </c>
      <c r="DC10952" s="60" t="e">
        <f t="shared" si="6196"/>
        <v>#DIV/0!</v>
      </c>
      <c r="DD10952" s="60" t="e">
        <f t="shared" ref="DD10952:DD11015" si="6218">CZ10952*DB10952*CV10952</f>
        <v>#N/A</v>
      </c>
      <c r="DE10952" s="60" t="e">
        <f t="shared" ref="DE10952:DE11015" si="6219">EXP(DD10952)</f>
        <v>#N/A</v>
      </c>
      <c r="DF10952" s="60" t="str">
        <f t="shared" si="6197"/>
        <v/>
      </c>
    </row>
    <row r="10953" spans="66:110" s="1" customFormat="1" x14ac:dyDescent="0.3">
      <c r="BN10953" s="58" t="e">
        <f t="shared" si="6181"/>
        <v>#N/A</v>
      </c>
      <c r="BO10953" s="59" t="e">
        <f t="shared" si="6182"/>
        <v>#N/A</v>
      </c>
      <c r="BP10953" s="58" t="e">
        <f t="shared" si="6183"/>
        <v>#DIV/0!</v>
      </c>
      <c r="BQ10953" s="60" t="e">
        <f t="shared" si="6198"/>
        <v>#DIV/0!</v>
      </c>
      <c r="BR10953" s="58" t="e">
        <f t="shared" si="6184"/>
        <v>#N/A</v>
      </c>
      <c r="BS10953" s="60" t="e">
        <f t="shared" si="6199"/>
        <v>#N/A</v>
      </c>
      <c r="BT10953" s="60" t="e">
        <f t="shared" si="6200"/>
        <v>#DIV/0!</v>
      </c>
      <c r="BU10953" s="58" t="e">
        <f t="shared" si="6185"/>
        <v>#N/A</v>
      </c>
      <c r="BV10953" s="58" t="e">
        <f t="shared" si="6186"/>
        <v>#N/A</v>
      </c>
      <c r="BW10953" s="60" t="e">
        <f t="shared" si="6201"/>
        <v>#N/A</v>
      </c>
      <c r="BX10953" s="58" t="e">
        <f t="shared" si="6187"/>
        <v>#N/A</v>
      </c>
      <c r="BY10953" s="60" t="e">
        <f t="shared" si="6202"/>
        <v>#N/A</v>
      </c>
      <c r="BZ10953" s="60" t="e">
        <f t="shared" si="6203"/>
        <v>#N/A</v>
      </c>
      <c r="CA10953" s="60" t="e">
        <f t="shared" si="6204"/>
        <v>#N/A</v>
      </c>
      <c r="CB10953" s="58" t="e">
        <f t="shared" si="6188"/>
        <v>#DIV/0!</v>
      </c>
      <c r="CC10953" s="60" t="e">
        <f t="shared" si="6205"/>
        <v>#DIV/0!</v>
      </c>
      <c r="CD10953" s="60" t="e">
        <f t="shared" si="6206"/>
        <v>#DIV/0!</v>
      </c>
      <c r="CE10953" s="60" t="e">
        <f t="shared" si="6207"/>
        <v>#DIV/0!</v>
      </c>
      <c r="CF10953" s="52" t="e">
        <f t="shared" si="6208"/>
        <v>#N/A</v>
      </c>
      <c r="CG10953" s="52" t="e">
        <f t="shared" si="6209"/>
        <v>#N/A</v>
      </c>
      <c r="CH10953" s="60" t="e">
        <f t="shared" si="6210"/>
        <v>#DIV/0!</v>
      </c>
      <c r="CI10953" s="60" t="e">
        <f t="shared" si="6211"/>
        <v>#DIV/0!</v>
      </c>
      <c r="CJ10953" s="60" t="e">
        <f t="shared" si="6212"/>
        <v>#N/A</v>
      </c>
      <c r="CK10953" s="60" t="e">
        <f t="shared" si="6212"/>
        <v>#N/A</v>
      </c>
      <c r="CL10953" s="60" t="e">
        <f t="shared" si="6212"/>
        <v>#DIV/0!</v>
      </c>
      <c r="CM10953" s="60" t="e">
        <f t="shared" si="6212"/>
        <v>#DIV/0!</v>
      </c>
      <c r="CN10953" s="60" t="e">
        <f t="shared" si="6213"/>
        <v>#N/A</v>
      </c>
      <c r="CO10953" s="60" t="e">
        <f t="shared" si="6214"/>
        <v>#DIV/0!</v>
      </c>
      <c r="CP10953" s="60" t="str">
        <f t="shared" si="6189"/>
        <v/>
      </c>
      <c r="CQ10953" s="60"/>
      <c r="CR10953" s="44"/>
      <c r="CS10953" s="58" t="e">
        <f t="shared" si="6190"/>
        <v>#N/A</v>
      </c>
      <c r="CT10953" s="58" t="e">
        <f t="shared" si="6191"/>
        <v>#N/A</v>
      </c>
      <c r="CU10953" s="58" t="e">
        <f t="shared" si="6192"/>
        <v>#DIV/0!</v>
      </c>
      <c r="CV10953" s="60" t="e">
        <f t="shared" si="6215"/>
        <v>#N/A</v>
      </c>
      <c r="CW10953" s="60">
        <f t="shared" si="6193"/>
        <v>1</v>
      </c>
      <c r="CX10953" s="60" t="e">
        <f t="shared" si="6216"/>
        <v>#DIV/0!</v>
      </c>
      <c r="CY10953" s="60" t="e">
        <f t="shared" si="6194"/>
        <v>#N/A</v>
      </c>
      <c r="CZ10953" s="60" t="e">
        <f t="shared" si="6195"/>
        <v>#N/A</v>
      </c>
      <c r="DA10953" s="60" t="e">
        <f t="shared" si="6217"/>
        <v>#DIV/0!</v>
      </c>
      <c r="DB10953" s="60" t="e">
        <f t="shared" si="6217"/>
        <v>#N/A</v>
      </c>
      <c r="DC10953" s="60" t="e">
        <f t="shared" si="6196"/>
        <v>#DIV/0!</v>
      </c>
      <c r="DD10953" s="60" t="e">
        <f t="shared" si="6218"/>
        <v>#N/A</v>
      </c>
      <c r="DE10953" s="60" t="e">
        <f t="shared" si="6219"/>
        <v>#N/A</v>
      </c>
      <c r="DF10953" s="60" t="str">
        <f t="shared" si="6197"/>
        <v/>
      </c>
    </row>
    <row r="10954" spans="66:110" s="1" customFormat="1" x14ac:dyDescent="0.3">
      <c r="BN10954" s="58" t="e">
        <f t="shared" si="6181"/>
        <v>#N/A</v>
      </c>
      <c r="BO10954" s="59" t="e">
        <f t="shared" si="6182"/>
        <v>#N/A</v>
      </c>
      <c r="BP10954" s="58" t="e">
        <f t="shared" si="6183"/>
        <v>#DIV/0!</v>
      </c>
      <c r="BQ10954" s="60" t="e">
        <f t="shared" si="6198"/>
        <v>#DIV/0!</v>
      </c>
      <c r="BR10954" s="58" t="e">
        <f t="shared" si="6184"/>
        <v>#N/A</v>
      </c>
      <c r="BS10954" s="60" t="e">
        <f t="shared" si="6199"/>
        <v>#N/A</v>
      </c>
      <c r="BT10954" s="60" t="e">
        <f t="shared" si="6200"/>
        <v>#DIV/0!</v>
      </c>
      <c r="BU10954" s="58" t="e">
        <f t="shared" si="6185"/>
        <v>#N/A</v>
      </c>
      <c r="BV10954" s="58" t="e">
        <f t="shared" si="6186"/>
        <v>#N/A</v>
      </c>
      <c r="BW10954" s="60" t="e">
        <f t="shared" si="6201"/>
        <v>#N/A</v>
      </c>
      <c r="BX10954" s="58" t="e">
        <f t="shared" si="6187"/>
        <v>#N/A</v>
      </c>
      <c r="BY10954" s="60" t="e">
        <f t="shared" si="6202"/>
        <v>#N/A</v>
      </c>
      <c r="BZ10954" s="60" t="e">
        <f t="shared" si="6203"/>
        <v>#N/A</v>
      </c>
      <c r="CA10954" s="60" t="e">
        <f t="shared" si="6204"/>
        <v>#N/A</v>
      </c>
      <c r="CB10954" s="58" t="e">
        <f t="shared" si="6188"/>
        <v>#DIV/0!</v>
      </c>
      <c r="CC10954" s="60" t="e">
        <f t="shared" si="6205"/>
        <v>#DIV/0!</v>
      </c>
      <c r="CD10954" s="60" t="e">
        <f t="shared" si="6206"/>
        <v>#DIV/0!</v>
      </c>
      <c r="CE10954" s="60" t="e">
        <f t="shared" si="6207"/>
        <v>#DIV/0!</v>
      </c>
      <c r="CF10954" s="52" t="e">
        <f t="shared" si="6208"/>
        <v>#N/A</v>
      </c>
      <c r="CG10954" s="52" t="e">
        <f t="shared" si="6209"/>
        <v>#N/A</v>
      </c>
      <c r="CH10954" s="60" t="e">
        <f t="shared" si="6210"/>
        <v>#DIV/0!</v>
      </c>
      <c r="CI10954" s="60" t="e">
        <f t="shared" si="6211"/>
        <v>#DIV/0!</v>
      </c>
      <c r="CJ10954" s="60" t="e">
        <f t="shared" si="6212"/>
        <v>#N/A</v>
      </c>
      <c r="CK10954" s="60" t="e">
        <f t="shared" si="6212"/>
        <v>#N/A</v>
      </c>
      <c r="CL10954" s="60" t="e">
        <f t="shared" si="6212"/>
        <v>#DIV/0!</v>
      </c>
      <c r="CM10954" s="60" t="e">
        <f t="shared" si="6212"/>
        <v>#DIV/0!</v>
      </c>
      <c r="CN10954" s="60" t="e">
        <f t="shared" si="6213"/>
        <v>#N/A</v>
      </c>
      <c r="CO10954" s="60" t="e">
        <f t="shared" si="6214"/>
        <v>#DIV/0!</v>
      </c>
      <c r="CP10954" s="60" t="str">
        <f t="shared" si="6189"/>
        <v/>
      </c>
      <c r="CQ10954" s="60"/>
      <c r="CR10954" s="44"/>
      <c r="CS10954" s="58" t="e">
        <f t="shared" si="6190"/>
        <v>#N/A</v>
      </c>
      <c r="CT10954" s="58" t="e">
        <f t="shared" si="6191"/>
        <v>#N/A</v>
      </c>
      <c r="CU10954" s="58" t="e">
        <f t="shared" si="6192"/>
        <v>#DIV/0!</v>
      </c>
      <c r="CV10954" s="60" t="e">
        <f t="shared" si="6215"/>
        <v>#N/A</v>
      </c>
      <c r="CW10954" s="60">
        <f t="shared" si="6193"/>
        <v>1</v>
      </c>
      <c r="CX10954" s="60" t="e">
        <f t="shared" si="6216"/>
        <v>#DIV/0!</v>
      </c>
      <c r="CY10954" s="60" t="e">
        <f t="shared" si="6194"/>
        <v>#N/A</v>
      </c>
      <c r="CZ10954" s="60" t="e">
        <f t="shared" si="6195"/>
        <v>#N/A</v>
      </c>
      <c r="DA10954" s="60" t="e">
        <f t="shared" si="6217"/>
        <v>#DIV/0!</v>
      </c>
      <c r="DB10954" s="60" t="e">
        <f t="shared" si="6217"/>
        <v>#N/A</v>
      </c>
      <c r="DC10954" s="60" t="e">
        <f t="shared" si="6196"/>
        <v>#DIV/0!</v>
      </c>
      <c r="DD10954" s="60" t="e">
        <f t="shared" si="6218"/>
        <v>#N/A</v>
      </c>
      <c r="DE10954" s="60" t="e">
        <f t="shared" si="6219"/>
        <v>#N/A</v>
      </c>
      <c r="DF10954" s="60" t="str">
        <f t="shared" si="6197"/>
        <v/>
      </c>
    </row>
    <row r="10955" spans="66:110" s="1" customFormat="1" x14ac:dyDescent="0.3">
      <c r="BN10955" s="58" t="e">
        <f t="shared" si="6181"/>
        <v>#N/A</v>
      </c>
      <c r="BO10955" s="59" t="e">
        <f t="shared" si="6182"/>
        <v>#N/A</v>
      </c>
      <c r="BP10955" s="58" t="e">
        <f t="shared" si="6183"/>
        <v>#DIV/0!</v>
      </c>
      <c r="BQ10955" s="60" t="e">
        <f t="shared" si="6198"/>
        <v>#DIV/0!</v>
      </c>
      <c r="BR10955" s="58" t="e">
        <f t="shared" si="6184"/>
        <v>#N/A</v>
      </c>
      <c r="BS10955" s="60" t="e">
        <f t="shared" si="6199"/>
        <v>#N/A</v>
      </c>
      <c r="BT10955" s="60" t="e">
        <f t="shared" si="6200"/>
        <v>#DIV/0!</v>
      </c>
      <c r="BU10955" s="58" t="e">
        <f t="shared" si="6185"/>
        <v>#N/A</v>
      </c>
      <c r="BV10955" s="58" t="e">
        <f t="shared" si="6186"/>
        <v>#N/A</v>
      </c>
      <c r="BW10955" s="60" t="e">
        <f t="shared" si="6201"/>
        <v>#N/A</v>
      </c>
      <c r="BX10955" s="58" t="e">
        <f t="shared" si="6187"/>
        <v>#N/A</v>
      </c>
      <c r="BY10955" s="60" t="e">
        <f t="shared" si="6202"/>
        <v>#N/A</v>
      </c>
      <c r="BZ10955" s="60" t="e">
        <f t="shared" si="6203"/>
        <v>#N/A</v>
      </c>
      <c r="CA10955" s="60" t="e">
        <f t="shared" si="6204"/>
        <v>#N/A</v>
      </c>
      <c r="CB10955" s="58" t="e">
        <f t="shared" si="6188"/>
        <v>#DIV/0!</v>
      </c>
      <c r="CC10955" s="60" t="e">
        <f t="shared" si="6205"/>
        <v>#DIV/0!</v>
      </c>
      <c r="CD10955" s="60" t="e">
        <f t="shared" si="6206"/>
        <v>#DIV/0!</v>
      </c>
      <c r="CE10955" s="60" t="e">
        <f t="shared" si="6207"/>
        <v>#DIV/0!</v>
      </c>
      <c r="CF10955" s="52" t="e">
        <f t="shared" si="6208"/>
        <v>#N/A</v>
      </c>
      <c r="CG10955" s="52" t="e">
        <f t="shared" si="6209"/>
        <v>#N/A</v>
      </c>
      <c r="CH10955" s="60" t="e">
        <f t="shared" si="6210"/>
        <v>#DIV/0!</v>
      </c>
      <c r="CI10955" s="60" t="e">
        <f t="shared" si="6211"/>
        <v>#DIV/0!</v>
      </c>
      <c r="CJ10955" s="60" t="e">
        <f t="shared" si="6212"/>
        <v>#N/A</v>
      </c>
      <c r="CK10955" s="60" t="e">
        <f t="shared" si="6212"/>
        <v>#N/A</v>
      </c>
      <c r="CL10955" s="60" t="e">
        <f t="shared" si="6212"/>
        <v>#DIV/0!</v>
      </c>
      <c r="CM10955" s="60" t="e">
        <f t="shared" si="6212"/>
        <v>#DIV/0!</v>
      </c>
      <c r="CN10955" s="60" t="e">
        <f t="shared" si="6213"/>
        <v>#N/A</v>
      </c>
      <c r="CO10955" s="60" t="e">
        <f t="shared" si="6214"/>
        <v>#DIV/0!</v>
      </c>
      <c r="CP10955" s="60" t="str">
        <f t="shared" si="6189"/>
        <v/>
      </c>
      <c r="CQ10955" s="60"/>
      <c r="CR10955" s="44"/>
      <c r="CS10955" s="58" t="e">
        <f t="shared" si="6190"/>
        <v>#N/A</v>
      </c>
      <c r="CT10955" s="58" t="e">
        <f t="shared" si="6191"/>
        <v>#N/A</v>
      </c>
      <c r="CU10955" s="58" t="e">
        <f t="shared" si="6192"/>
        <v>#DIV/0!</v>
      </c>
      <c r="CV10955" s="60" t="e">
        <f t="shared" si="6215"/>
        <v>#N/A</v>
      </c>
      <c r="CW10955" s="60">
        <f t="shared" si="6193"/>
        <v>1</v>
      </c>
      <c r="CX10955" s="60" t="e">
        <f t="shared" si="6216"/>
        <v>#DIV/0!</v>
      </c>
      <c r="CY10955" s="60" t="e">
        <f t="shared" si="6194"/>
        <v>#N/A</v>
      </c>
      <c r="CZ10955" s="60" t="e">
        <f t="shared" si="6195"/>
        <v>#N/A</v>
      </c>
      <c r="DA10955" s="60" t="e">
        <f t="shared" si="6217"/>
        <v>#DIV/0!</v>
      </c>
      <c r="DB10955" s="60" t="e">
        <f t="shared" si="6217"/>
        <v>#N/A</v>
      </c>
      <c r="DC10955" s="60" t="e">
        <f t="shared" si="6196"/>
        <v>#DIV/0!</v>
      </c>
      <c r="DD10955" s="60" t="e">
        <f t="shared" si="6218"/>
        <v>#N/A</v>
      </c>
      <c r="DE10955" s="60" t="e">
        <f t="shared" si="6219"/>
        <v>#N/A</v>
      </c>
      <c r="DF10955" s="60" t="str">
        <f t="shared" si="6197"/>
        <v/>
      </c>
    </row>
    <row r="10956" spans="66:110" s="1" customFormat="1" x14ac:dyDescent="0.3">
      <c r="BN10956" s="58" t="e">
        <f t="shared" si="6181"/>
        <v>#N/A</v>
      </c>
      <c r="BO10956" s="59" t="e">
        <f t="shared" si="6182"/>
        <v>#N/A</v>
      </c>
      <c r="BP10956" s="58" t="e">
        <f t="shared" si="6183"/>
        <v>#DIV/0!</v>
      </c>
      <c r="BQ10956" s="60" t="e">
        <f t="shared" si="6198"/>
        <v>#DIV/0!</v>
      </c>
      <c r="BR10956" s="58" t="e">
        <f t="shared" si="6184"/>
        <v>#N/A</v>
      </c>
      <c r="BS10956" s="60" t="e">
        <f t="shared" si="6199"/>
        <v>#N/A</v>
      </c>
      <c r="BT10956" s="60" t="e">
        <f t="shared" si="6200"/>
        <v>#DIV/0!</v>
      </c>
      <c r="BU10956" s="58" t="e">
        <f t="shared" si="6185"/>
        <v>#N/A</v>
      </c>
      <c r="BV10956" s="58" t="e">
        <f t="shared" si="6186"/>
        <v>#N/A</v>
      </c>
      <c r="BW10956" s="60" t="e">
        <f t="shared" si="6201"/>
        <v>#N/A</v>
      </c>
      <c r="BX10956" s="58" t="e">
        <f t="shared" si="6187"/>
        <v>#N/A</v>
      </c>
      <c r="BY10956" s="60" t="e">
        <f t="shared" si="6202"/>
        <v>#N/A</v>
      </c>
      <c r="BZ10956" s="60" t="e">
        <f t="shared" si="6203"/>
        <v>#N/A</v>
      </c>
      <c r="CA10956" s="60" t="e">
        <f t="shared" si="6204"/>
        <v>#N/A</v>
      </c>
      <c r="CB10956" s="58" t="e">
        <f t="shared" si="6188"/>
        <v>#DIV/0!</v>
      </c>
      <c r="CC10956" s="60" t="e">
        <f t="shared" si="6205"/>
        <v>#DIV/0!</v>
      </c>
      <c r="CD10956" s="60" t="e">
        <f t="shared" si="6206"/>
        <v>#DIV/0!</v>
      </c>
      <c r="CE10956" s="60" t="e">
        <f t="shared" si="6207"/>
        <v>#DIV/0!</v>
      </c>
      <c r="CF10956" s="52" t="e">
        <f t="shared" si="6208"/>
        <v>#N/A</v>
      </c>
      <c r="CG10956" s="52" t="e">
        <f t="shared" si="6209"/>
        <v>#N/A</v>
      </c>
      <c r="CH10956" s="60" t="e">
        <f t="shared" si="6210"/>
        <v>#DIV/0!</v>
      </c>
      <c r="CI10956" s="60" t="e">
        <f t="shared" si="6211"/>
        <v>#DIV/0!</v>
      </c>
      <c r="CJ10956" s="60" t="e">
        <f t="shared" si="6212"/>
        <v>#N/A</v>
      </c>
      <c r="CK10956" s="60" t="e">
        <f t="shared" si="6212"/>
        <v>#N/A</v>
      </c>
      <c r="CL10956" s="60" t="e">
        <f t="shared" si="6212"/>
        <v>#DIV/0!</v>
      </c>
      <c r="CM10956" s="60" t="e">
        <f t="shared" si="6212"/>
        <v>#DIV/0!</v>
      </c>
      <c r="CN10956" s="60" t="e">
        <f t="shared" si="6213"/>
        <v>#N/A</v>
      </c>
      <c r="CO10956" s="60" t="e">
        <f t="shared" si="6214"/>
        <v>#DIV/0!</v>
      </c>
      <c r="CP10956" s="60" t="str">
        <f t="shared" si="6189"/>
        <v/>
      </c>
      <c r="CQ10956" s="60"/>
      <c r="CR10956" s="44"/>
      <c r="CS10956" s="58" t="e">
        <f t="shared" si="6190"/>
        <v>#N/A</v>
      </c>
      <c r="CT10956" s="58" t="e">
        <f t="shared" si="6191"/>
        <v>#N/A</v>
      </c>
      <c r="CU10956" s="58" t="e">
        <f t="shared" si="6192"/>
        <v>#DIV/0!</v>
      </c>
      <c r="CV10956" s="60" t="e">
        <f t="shared" si="6215"/>
        <v>#N/A</v>
      </c>
      <c r="CW10956" s="60">
        <f t="shared" si="6193"/>
        <v>1</v>
      </c>
      <c r="CX10956" s="60" t="e">
        <f t="shared" si="6216"/>
        <v>#DIV/0!</v>
      </c>
      <c r="CY10956" s="60" t="e">
        <f t="shared" si="6194"/>
        <v>#N/A</v>
      </c>
      <c r="CZ10956" s="60" t="e">
        <f t="shared" si="6195"/>
        <v>#N/A</v>
      </c>
      <c r="DA10956" s="60" t="e">
        <f t="shared" si="6217"/>
        <v>#DIV/0!</v>
      </c>
      <c r="DB10956" s="60" t="e">
        <f t="shared" si="6217"/>
        <v>#N/A</v>
      </c>
      <c r="DC10956" s="60" t="e">
        <f t="shared" si="6196"/>
        <v>#DIV/0!</v>
      </c>
      <c r="DD10956" s="60" t="e">
        <f t="shared" si="6218"/>
        <v>#N/A</v>
      </c>
      <c r="DE10956" s="60" t="e">
        <f t="shared" si="6219"/>
        <v>#N/A</v>
      </c>
      <c r="DF10956" s="60" t="str">
        <f t="shared" si="6197"/>
        <v/>
      </c>
    </row>
    <row r="10957" spans="66:110" s="1" customFormat="1" x14ac:dyDescent="0.3">
      <c r="BN10957" s="58" t="e">
        <f t="shared" si="6181"/>
        <v>#N/A</v>
      </c>
      <c r="BO10957" s="59" t="e">
        <f t="shared" si="6182"/>
        <v>#N/A</v>
      </c>
      <c r="BP10957" s="58" t="e">
        <f t="shared" si="6183"/>
        <v>#DIV/0!</v>
      </c>
      <c r="BQ10957" s="60" t="e">
        <f t="shared" si="6198"/>
        <v>#DIV/0!</v>
      </c>
      <c r="BR10957" s="58" t="e">
        <f t="shared" si="6184"/>
        <v>#N/A</v>
      </c>
      <c r="BS10957" s="60" t="e">
        <f t="shared" si="6199"/>
        <v>#N/A</v>
      </c>
      <c r="BT10957" s="60" t="e">
        <f t="shared" si="6200"/>
        <v>#DIV/0!</v>
      </c>
      <c r="BU10957" s="58" t="e">
        <f t="shared" si="6185"/>
        <v>#N/A</v>
      </c>
      <c r="BV10957" s="58" t="e">
        <f t="shared" si="6186"/>
        <v>#N/A</v>
      </c>
      <c r="BW10957" s="60" t="e">
        <f t="shared" si="6201"/>
        <v>#N/A</v>
      </c>
      <c r="BX10957" s="58" t="e">
        <f t="shared" si="6187"/>
        <v>#N/A</v>
      </c>
      <c r="BY10957" s="60" t="e">
        <f t="shared" si="6202"/>
        <v>#N/A</v>
      </c>
      <c r="BZ10957" s="60" t="e">
        <f t="shared" si="6203"/>
        <v>#N/A</v>
      </c>
      <c r="CA10957" s="60" t="e">
        <f t="shared" si="6204"/>
        <v>#N/A</v>
      </c>
      <c r="CB10957" s="58" t="e">
        <f t="shared" si="6188"/>
        <v>#DIV/0!</v>
      </c>
      <c r="CC10957" s="60" t="e">
        <f t="shared" si="6205"/>
        <v>#DIV/0!</v>
      </c>
      <c r="CD10957" s="60" t="e">
        <f t="shared" si="6206"/>
        <v>#DIV/0!</v>
      </c>
      <c r="CE10957" s="60" t="e">
        <f t="shared" si="6207"/>
        <v>#DIV/0!</v>
      </c>
      <c r="CF10957" s="52" t="e">
        <f t="shared" si="6208"/>
        <v>#N/A</v>
      </c>
      <c r="CG10957" s="52" t="e">
        <f t="shared" si="6209"/>
        <v>#N/A</v>
      </c>
      <c r="CH10957" s="60" t="e">
        <f t="shared" si="6210"/>
        <v>#DIV/0!</v>
      </c>
      <c r="CI10957" s="60" t="e">
        <f t="shared" si="6211"/>
        <v>#DIV/0!</v>
      </c>
      <c r="CJ10957" s="60" t="e">
        <f t="shared" si="6212"/>
        <v>#N/A</v>
      </c>
      <c r="CK10957" s="60" t="e">
        <f t="shared" si="6212"/>
        <v>#N/A</v>
      </c>
      <c r="CL10957" s="60" t="e">
        <f t="shared" si="6212"/>
        <v>#DIV/0!</v>
      </c>
      <c r="CM10957" s="60" t="e">
        <f t="shared" si="6212"/>
        <v>#DIV/0!</v>
      </c>
      <c r="CN10957" s="60" t="e">
        <f t="shared" si="6213"/>
        <v>#N/A</v>
      </c>
      <c r="CO10957" s="60" t="e">
        <f t="shared" si="6214"/>
        <v>#DIV/0!</v>
      </c>
      <c r="CP10957" s="60" t="str">
        <f t="shared" si="6189"/>
        <v/>
      </c>
      <c r="CQ10957" s="60"/>
      <c r="CR10957" s="44"/>
      <c r="CS10957" s="58" t="e">
        <f t="shared" si="6190"/>
        <v>#N/A</v>
      </c>
      <c r="CT10957" s="58" t="e">
        <f t="shared" si="6191"/>
        <v>#N/A</v>
      </c>
      <c r="CU10957" s="58" t="e">
        <f t="shared" si="6192"/>
        <v>#DIV/0!</v>
      </c>
      <c r="CV10957" s="60" t="e">
        <f t="shared" si="6215"/>
        <v>#N/A</v>
      </c>
      <c r="CW10957" s="60">
        <f t="shared" si="6193"/>
        <v>1</v>
      </c>
      <c r="CX10957" s="60" t="e">
        <f t="shared" si="6216"/>
        <v>#DIV/0!</v>
      </c>
      <c r="CY10957" s="60" t="e">
        <f t="shared" si="6194"/>
        <v>#N/A</v>
      </c>
      <c r="CZ10957" s="60" t="e">
        <f t="shared" si="6195"/>
        <v>#N/A</v>
      </c>
      <c r="DA10957" s="60" t="e">
        <f t="shared" si="6217"/>
        <v>#DIV/0!</v>
      </c>
      <c r="DB10957" s="60" t="e">
        <f t="shared" si="6217"/>
        <v>#N/A</v>
      </c>
      <c r="DC10957" s="60" t="e">
        <f t="shared" si="6196"/>
        <v>#DIV/0!</v>
      </c>
      <c r="DD10957" s="60" t="e">
        <f t="shared" si="6218"/>
        <v>#N/A</v>
      </c>
      <c r="DE10957" s="60" t="e">
        <f t="shared" si="6219"/>
        <v>#N/A</v>
      </c>
      <c r="DF10957" s="60" t="str">
        <f t="shared" si="6197"/>
        <v/>
      </c>
    </row>
    <row r="10958" spans="66:110" s="1" customFormat="1" x14ac:dyDescent="0.3">
      <c r="BN10958" s="58" t="e">
        <f t="shared" si="6181"/>
        <v>#N/A</v>
      </c>
      <c r="BO10958" s="59" t="e">
        <f t="shared" si="6182"/>
        <v>#N/A</v>
      </c>
      <c r="BP10958" s="58" t="e">
        <f t="shared" si="6183"/>
        <v>#DIV/0!</v>
      </c>
      <c r="BQ10958" s="60" t="e">
        <f t="shared" si="6198"/>
        <v>#DIV/0!</v>
      </c>
      <c r="BR10958" s="58" t="e">
        <f t="shared" si="6184"/>
        <v>#N/A</v>
      </c>
      <c r="BS10958" s="60" t="e">
        <f t="shared" si="6199"/>
        <v>#N/A</v>
      </c>
      <c r="BT10958" s="60" t="e">
        <f t="shared" si="6200"/>
        <v>#DIV/0!</v>
      </c>
      <c r="BU10958" s="58" t="e">
        <f t="shared" si="6185"/>
        <v>#N/A</v>
      </c>
      <c r="BV10958" s="58" t="e">
        <f t="shared" si="6186"/>
        <v>#N/A</v>
      </c>
      <c r="BW10958" s="60" t="e">
        <f t="shared" si="6201"/>
        <v>#N/A</v>
      </c>
      <c r="BX10958" s="58" t="e">
        <f t="shared" si="6187"/>
        <v>#N/A</v>
      </c>
      <c r="BY10958" s="60" t="e">
        <f t="shared" si="6202"/>
        <v>#N/A</v>
      </c>
      <c r="BZ10958" s="60" t="e">
        <f t="shared" si="6203"/>
        <v>#N/A</v>
      </c>
      <c r="CA10958" s="60" t="e">
        <f t="shared" si="6204"/>
        <v>#N/A</v>
      </c>
      <c r="CB10958" s="58" t="e">
        <f t="shared" si="6188"/>
        <v>#DIV/0!</v>
      </c>
      <c r="CC10958" s="60" t="e">
        <f t="shared" si="6205"/>
        <v>#DIV/0!</v>
      </c>
      <c r="CD10958" s="60" t="e">
        <f t="shared" si="6206"/>
        <v>#DIV/0!</v>
      </c>
      <c r="CE10958" s="60" t="e">
        <f t="shared" si="6207"/>
        <v>#DIV/0!</v>
      </c>
      <c r="CF10958" s="52" t="e">
        <f t="shared" si="6208"/>
        <v>#N/A</v>
      </c>
      <c r="CG10958" s="52" t="e">
        <f t="shared" si="6209"/>
        <v>#N/A</v>
      </c>
      <c r="CH10958" s="60" t="e">
        <f t="shared" si="6210"/>
        <v>#DIV/0!</v>
      </c>
      <c r="CI10958" s="60" t="e">
        <f t="shared" si="6211"/>
        <v>#DIV/0!</v>
      </c>
      <c r="CJ10958" s="60" t="e">
        <f t="shared" si="6212"/>
        <v>#N/A</v>
      </c>
      <c r="CK10958" s="60" t="e">
        <f t="shared" si="6212"/>
        <v>#N/A</v>
      </c>
      <c r="CL10958" s="60" t="e">
        <f t="shared" si="6212"/>
        <v>#DIV/0!</v>
      </c>
      <c r="CM10958" s="60" t="e">
        <f t="shared" si="6212"/>
        <v>#DIV/0!</v>
      </c>
      <c r="CN10958" s="60" t="e">
        <f t="shared" si="6213"/>
        <v>#N/A</v>
      </c>
      <c r="CO10958" s="60" t="e">
        <f t="shared" si="6214"/>
        <v>#DIV/0!</v>
      </c>
      <c r="CP10958" s="60" t="str">
        <f t="shared" si="6189"/>
        <v/>
      </c>
      <c r="CQ10958" s="60"/>
      <c r="CR10958" s="44"/>
      <c r="CS10958" s="58" t="e">
        <f t="shared" si="6190"/>
        <v>#N/A</v>
      </c>
      <c r="CT10958" s="58" t="e">
        <f t="shared" si="6191"/>
        <v>#N/A</v>
      </c>
      <c r="CU10958" s="58" t="e">
        <f t="shared" si="6192"/>
        <v>#DIV/0!</v>
      </c>
      <c r="CV10958" s="60" t="e">
        <f t="shared" si="6215"/>
        <v>#N/A</v>
      </c>
      <c r="CW10958" s="60">
        <f t="shared" si="6193"/>
        <v>1</v>
      </c>
      <c r="CX10958" s="60" t="e">
        <f t="shared" si="6216"/>
        <v>#DIV/0!</v>
      </c>
      <c r="CY10958" s="60" t="e">
        <f t="shared" si="6194"/>
        <v>#N/A</v>
      </c>
      <c r="CZ10958" s="60" t="e">
        <f t="shared" si="6195"/>
        <v>#N/A</v>
      </c>
      <c r="DA10958" s="60" t="e">
        <f t="shared" si="6217"/>
        <v>#DIV/0!</v>
      </c>
      <c r="DB10958" s="60" t="e">
        <f t="shared" si="6217"/>
        <v>#N/A</v>
      </c>
      <c r="DC10958" s="60" t="e">
        <f t="shared" si="6196"/>
        <v>#DIV/0!</v>
      </c>
      <c r="DD10958" s="60" t="e">
        <f t="shared" si="6218"/>
        <v>#N/A</v>
      </c>
      <c r="DE10958" s="60" t="e">
        <f t="shared" si="6219"/>
        <v>#N/A</v>
      </c>
      <c r="DF10958" s="60" t="str">
        <f t="shared" si="6197"/>
        <v/>
      </c>
    </row>
    <row r="10959" spans="66:110" s="1" customFormat="1" x14ac:dyDescent="0.3">
      <c r="BN10959" s="58" t="e">
        <f t="shared" si="6181"/>
        <v>#N/A</v>
      </c>
      <c r="BO10959" s="59" t="e">
        <f t="shared" si="6182"/>
        <v>#N/A</v>
      </c>
      <c r="BP10959" s="58" t="e">
        <f t="shared" si="6183"/>
        <v>#DIV/0!</v>
      </c>
      <c r="BQ10959" s="60" t="e">
        <f t="shared" si="6198"/>
        <v>#DIV/0!</v>
      </c>
      <c r="BR10959" s="58" t="e">
        <f t="shared" si="6184"/>
        <v>#N/A</v>
      </c>
      <c r="BS10959" s="60" t="e">
        <f t="shared" si="6199"/>
        <v>#N/A</v>
      </c>
      <c r="BT10959" s="60" t="e">
        <f t="shared" si="6200"/>
        <v>#DIV/0!</v>
      </c>
      <c r="BU10959" s="58" t="e">
        <f t="shared" si="6185"/>
        <v>#N/A</v>
      </c>
      <c r="BV10959" s="58" t="e">
        <f t="shared" si="6186"/>
        <v>#N/A</v>
      </c>
      <c r="BW10959" s="60" t="e">
        <f t="shared" si="6201"/>
        <v>#N/A</v>
      </c>
      <c r="BX10959" s="58" t="e">
        <f t="shared" si="6187"/>
        <v>#N/A</v>
      </c>
      <c r="BY10959" s="60" t="e">
        <f t="shared" si="6202"/>
        <v>#N/A</v>
      </c>
      <c r="BZ10959" s="60" t="e">
        <f t="shared" si="6203"/>
        <v>#N/A</v>
      </c>
      <c r="CA10959" s="60" t="e">
        <f t="shared" si="6204"/>
        <v>#N/A</v>
      </c>
      <c r="CB10959" s="58" t="e">
        <f t="shared" si="6188"/>
        <v>#DIV/0!</v>
      </c>
      <c r="CC10959" s="60" t="e">
        <f t="shared" si="6205"/>
        <v>#DIV/0!</v>
      </c>
      <c r="CD10959" s="60" t="e">
        <f t="shared" si="6206"/>
        <v>#DIV/0!</v>
      </c>
      <c r="CE10959" s="60" t="e">
        <f t="shared" si="6207"/>
        <v>#DIV/0!</v>
      </c>
      <c r="CF10959" s="52" t="e">
        <f t="shared" si="6208"/>
        <v>#N/A</v>
      </c>
      <c r="CG10959" s="52" t="e">
        <f t="shared" si="6209"/>
        <v>#N/A</v>
      </c>
      <c r="CH10959" s="60" t="e">
        <f t="shared" si="6210"/>
        <v>#DIV/0!</v>
      </c>
      <c r="CI10959" s="60" t="e">
        <f t="shared" si="6211"/>
        <v>#DIV/0!</v>
      </c>
      <c r="CJ10959" s="60" t="e">
        <f t="shared" si="6212"/>
        <v>#N/A</v>
      </c>
      <c r="CK10959" s="60" t="e">
        <f t="shared" si="6212"/>
        <v>#N/A</v>
      </c>
      <c r="CL10959" s="60" t="e">
        <f t="shared" si="6212"/>
        <v>#DIV/0!</v>
      </c>
      <c r="CM10959" s="60" t="e">
        <f t="shared" si="6212"/>
        <v>#DIV/0!</v>
      </c>
      <c r="CN10959" s="60" t="e">
        <f t="shared" si="6213"/>
        <v>#N/A</v>
      </c>
      <c r="CO10959" s="60" t="e">
        <f t="shared" si="6214"/>
        <v>#DIV/0!</v>
      </c>
      <c r="CP10959" s="60" t="str">
        <f t="shared" si="6189"/>
        <v/>
      </c>
      <c r="CQ10959" s="60"/>
      <c r="CR10959" s="44"/>
      <c r="CS10959" s="58" t="e">
        <f t="shared" si="6190"/>
        <v>#N/A</v>
      </c>
      <c r="CT10959" s="58" t="e">
        <f t="shared" si="6191"/>
        <v>#N/A</v>
      </c>
      <c r="CU10959" s="58" t="e">
        <f t="shared" si="6192"/>
        <v>#DIV/0!</v>
      </c>
      <c r="CV10959" s="60" t="e">
        <f t="shared" si="6215"/>
        <v>#N/A</v>
      </c>
      <c r="CW10959" s="60">
        <f t="shared" si="6193"/>
        <v>1</v>
      </c>
      <c r="CX10959" s="60" t="e">
        <f t="shared" si="6216"/>
        <v>#DIV/0!</v>
      </c>
      <c r="CY10959" s="60" t="e">
        <f t="shared" si="6194"/>
        <v>#N/A</v>
      </c>
      <c r="CZ10959" s="60" t="e">
        <f t="shared" si="6195"/>
        <v>#N/A</v>
      </c>
      <c r="DA10959" s="60" t="e">
        <f t="shared" si="6217"/>
        <v>#DIV/0!</v>
      </c>
      <c r="DB10959" s="60" t="e">
        <f t="shared" si="6217"/>
        <v>#N/A</v>
      </c>
      <c r="DC10959" s="60" t="e">
        <f t="shared" si="6196"/>
        <v>#DIV/0!</v>
      </c>
      <c r="DD10959" s="60" t="e">
        <f t="shared" si="6218"/>
        <v>#N/A</v>
      </c>
      <c r="DE10959" s="60" t="e">
        <f t="shared" si="6219"/>
        <v>#N/A</v>
      </c>
      <c r="DF10959" s="60" t="str">
        <f t="shared" si="6197"/>
        <v/>
      </c>
    </row>
    <row r="10960" spans="66:110" s="1" customFormat="1" x14ac:dyDescent="0.3">
      <c r="BN10960" s="58" t="e">
        <f t="shared" si="6181"/>
        <v>#N/A</v>
      </c>
      <c r="BO10960" s="59" t="e">
        <f t="shared" si="6182"/>
        <v>#N/A</v>
      </c>
      <c r="BP10960" s="58" t="e">
        <f t="shared" si="6183"/>
        <v>#DIV/0!</v>
      </c>
      <c r="BQ10960" s="60" t="e">
        <f t="shared" si="6198"/>
        <v>#DIV/0!</v>
      </c>
      <c r="BR10960" s="58" t="e">
        <f t="shared" si="6184"/>
        <v>#N/A</v>
      </c>
      <c r="BS10960" s="60" t="e">
        <f t="shared" si="6199"/>
        <v>#N/A</v>
      </c>
      <c r="BT10960" s="60" t="e">
        <f t="shared" si="6200"/>
        <v>#DIV/0!</v>
      </c>
      <c r="BU10960" s="58" t="e">
        <f t="shared" si="6185"/>
        <v>#N/A</v>
      </c>
      <c r="BV10960" s="58" t="e">
        <f t="shared" si="6186"/>
        <v>#N/A</v>
      </c>
      <c r="BW10960" s="60" t="e">
        <f t="shared" si="6201"/>
        <v>#N/A</v>
      </c>
      <c r="BX10960" s="58" t="e">
        <f t="shared" si="6187"/>
        <v>#N/A</v>
      </c>
      <c r="BY10960" s="60" t="e">
        <f t="shared" si="6202"/>
        <v>#N/A</v>
      </c>
      <c r="BZ10960" s="60" t="e">
        <f t="shared" si="6203"/>
        <v>#N/A</v>
      </c>
      <c r="CA10960" s="60" t="e">
        <f t="shared" si="6204"/>
        <v>#N/A</v>
      </c>
      <c r="CB10960" s="58" t="e">
        <f t="shared" si="6188"/>
        <v>#DIV/0!</v>
      </c>
      <c r="CC10960" s="60" t="e">
        <f t="shared" si="6205"/>
        <v>#DIV/0!</v>
      </c>
      <c r="CD10960" s="60" t="e">
        <f t="shared" si="6206"/>
        <v>#DIV/0!</v>
      </c>
      <c r="CE10960" s="60" t="e">
        <f t="shared" si="6207"/>
        <v>#DIV/0!</v>
      </c>
      <c r="CF10960" s="52" t="e">
        <f t="shared" si="6208"/>
        <v>#N/A</v>
      </c>
      <c r="CG10960" s="52" t="e">
        <f t="shared" si="6209"/>
        <v>#N/A</v>
      </c>
      <c r="CH10960" s="60" t="e">
        <f t="shared" si="6210"/>
        <v>#DIV/0!</v>
      </c>
      <c r="CI10960" s="60" t="e">
        <f t="shared" si="6211"/>
        <v>#DIV/0!</v>
      </c>
      <c r="CJ10960" s="60" t="e">
        <f t="shared" si="6212"/>
        <v>#N/A</v>
      </c>
      <c r="CK10960" s="60" t="e">
        <f t="shared" si="6212"/>
        <v>#N/A</v>
      </c>
      <c r="CL10960" s="60" t="e">
        <f t="shared" si="6212"/>
        <v>#DIV/0!</v>
      </c>
      <c r="CM10960" s="60" t="e">
        <f t="shared" si="6212"/>
        <v>#DIV/0!</v>
      </c>
      <c r="CN10960" s="60" t="e">
        <f t="shared" si="6213"/>
        <v>#N/A</v>
      </c>
      <c r="CO10960" s="60" t="e">
        <f t="shared" si="6214"/>
        <v>#DIV/0!</v>
      </c>
      <c r="CP10960" s="60" t="str">
        <f t="shared" si="6189"/>
        <v/>
      </c>
      <c r="CQ10960" s="60"/>
      <c r="CR10960" s="44"/>
      <c r="CS10960" s="58" t="e">
        <f t="shared" si="6190"/>
        <v>#N/A</v>
      </c>
      <c r="CT10960" s="58" t="e">
        <f t="shared" si="6191"/>
        <v>#N/A</v>
      </c>
      <c r="CU10960" s="58" t="e">
        <f t="shared" si="6192"/>
        <v>#DIV/0!</v>
      </c>
      <c r="CV10960" s="60" t="e">
        <f t="shared" si="6215"/>
        <v>#N/A</v>
      </c>
      <c r="CW10960" s="60">
        <f t="shared" si="6193"/>
        <v>1</v>
      </c>
      <c r="CX10960" s="60" t="e">
        <f t="shared" si="6216"/>
        <v>#DIV/0!</v>
      </c>
      <c r="CY10960" s="60" t="e">
        <f t="shared" si="6194"/>
        <v>#N/A</v>
      </c>
      <c r="CZ10960" s="60" t="e">
        <f t="shared" si="6195"/>
        <v>#N/A</v>
      </c>
      <c r="DA10960" s="60" t="e">
        <f t="shared" si="6217"/>
        <v>#DIV/0!</v>
      </c>
      <c r="DB10960" s="60" t="e">
        <f t="shared" si="6217"/>
        <v>#N/A</v>
      </c>
      <c r="DC10960" s="60" t="e">
        <f t="shared" si="6196"/>
        <v>#DIV/0!</v>
      </c>
      <c r="DD10960" s="60" t="e">
        <f t="shared" si="6218"/>
        <v>#N/A</v>
      </c>
      <c r="DE10960" s="60" t="e">
        <f t="shared" si="6219"/>
        <v>#N/A</v>
      </c>
      <c r="DF10960" s="60" t="str">
        <f t="shared" si="6197"/>
        <v/>
      </c>
    </row>
    <row r="10961" spans="66:110" s="1" customFormat="1" x14ac:dyDescent="0.3">
      <c r="BN10961" s="58" t="e">
        <f t="shared" si="6181"/>
        <v>#N/A</v>
      </c>
      <c r="BO10961" s="59" t="e">
        <f t="shared" si="6182"/>
        <v>#N/A</v>
      </c>
      <c r="BP10961" s="58" t="e">
        <f t="shared" si="6183"/>
        <v>#DIV/0!</v>
      </c>
      <c r="BQ10961" s="60" t="e">
        <f t="shared" si="6198"/>
        <v>#DIV/0!</v>
      </c>
      <c r="BR10961" s="58" t="e">
        <f t="shared" si="6184"/>
        <v>#N/A</v>
      </c>
      <c r="BS10961" s="60" t="e">
        <f t="shared" si="6199"/>
        <v>#N/A</v>
      </c>
      <c r="BT10961" s="60" t="e">
        <f t="shared" si="6200"/>
        <v>#DIV/0!</v>
      </c>
      <c r="BU10961" s="58" t="e">
        <f t="shared" si="6185"/>
        <v>#N/A</v>
      </c>
      <c r="BV10961" s="58" t="e">
        <f t="shared" si="6186"/>
        <v>#N/A</v>
      </c>
      <c r="BW10961" s="60" t="e">
        <f t="shared" si="6201"/>
        <v>#N/A</v>
      </c>
      <c r="BX10961" s="58" t="e">
        <f t="shared" si="6187"/>
        <v>#N/A</v>
      </c>
      <c r="BY10961" s="60" t="e">
        <f t="shared" si="6202"/>
        <v>#N/A</v>
      </c>
      <c r="BZ10961" s="60" t="e">
        <f t="shared" si="6203"/>
        <v>#N/A</v>
      </c>
      <c r="CA10961" s="60" t="e">
        <f t="shared" si="6204"/>
        <v>#N/A</v>
      </c>
      <c r="CB10961" s="58" t="e">
        <f t="shared" si="6188"/>
        <v>#DIV/0!</v>
      </c>
      <c r="CC10961" s="60" t="e">
        <f t="shared" si="6205"/>
        <v>#DIV/0!</v>
      </c>
      <c r="CD10961" s="60" t="e">
        <f t="shared" si="6206"/>
        <v>#DIV/0!</v>
      </c>
      <c r="CE10961" s="60" t="e">
        <f t="shared" si="6207"/>
        <v>#DIV/0!</v>
      </c>
      <c r="CF10961" s="52" t="e">
        <f t="shared" si="6208"/>
        <v>#N/A</v>
      </c>
      <c r="CG10961" s="52" t="e">
        <f t="shared" si="6209"/>
        <v>#N/A</v>
      </c>
      <c r="CH10961" s="60" t="e">
        <f t="shared" si="6210"/>
        <v>#DIV/0!</v>
      </c>
      <c r="CI10961" s="60" t="e">
        <f t="shared" si="6211"/>
        <v>#DIV/0!</v>
      </c>
      <c r="CJ10961" s="60" t="e">
        <f t="shared" si="6212"/>
        <v>#N/A</v>
      </c>
      <c r="CK10961" s="60" t="e">
        <f t="shared" si="6212"/>
        <v>#N/A</v>
      </c>
      <c r="CL10961" s="60" t="e">
        <f t="shared" si="6212"/>
        <v>#DIV/0!</v>
      </c>
      <c r="CM10961" s="60" t="e">
        <f t="shared" si="6212"/>
        <v>#DIV/0!</v>
      </c>
      <c r="CN10961" s="60" t="e">
        <f t="shared" si="6213"/>
        <v>#N/A</v>
      </c>
      <c r="CO10961" s="60" t="e">
        <f t="shared" si="6214"/>
        <v>#DIV/0!</v>
      </c>
      <c r="CP10961" s="60" t="str">
        <f t="shared" si="6189"/>
        <v/>
      </c>
      <c r="CQ10961" s="60"/>
      <c r="CR10961" s="44"/>
      <c r="CS10961" s="58" t="e">
        <f t="shared" si="6190"/>
        <v>#N/A</v>
      </c>
      <c r="CT10961" s="58" t="e">
        <f t="shared" si="6191"/>
        <v>#N/A</v>
      </c>
      <c r="CU10961" s="58" t="e">
        <f t="shared" si="6192"/>
        <v>#DIV/0!</v>
      </c>
      <c r="CV10961" s="60" t="e">
        <f t="shared" si="6215"/>
        <v>#N/A</v>
      </c>
      <c r="CW10961" s="60">
        <f t="shared" si="6193"/>
        <v>1</v>
      </c>
      <c r="CX10961" s="60" t="e">
        <f t="shared" si="6216"/>
        <v>#DIV/0!</v>
      </c>
      <c r="CY10961" s="60" t="e">
        <f t="shared" si="6194"/>
        <v>#N/A</v>
      </c>
      <c r="CZ10961" s="60" t="e">
        <f t="shared" si="6195"/>
        <v>#N/A</v>
      </c>
      <c r="DA10961" s="60" t="e">
        <f t="shared" si="6217"/>
        <v>#DIV/0!</v>
      </c>
      <c r="DB10961" s="60" t="e">
        <f t="shared" si="6217"/>
        <v>#N/A</v>
      </c>
      <c r="DC10961" s="60" t="e">
        <f t="shared" si="6196"/>
        <v>#DIV/0!</v>
      </c>
      <c r="DD10961" s="60" t="e">
        <f t="shared" si="6218"/>
        <v>#N/A</v>
      </c>
      <c r="DE10961" s="60" t="e">
        <f t="shared" si="6219"/>
        <v>#N/A</v>
      </c>
      <c r="DF10961" s="60" t="str">
        <f t="shared" si="6197"/>
        <v/>
      </c>
    </row>
    <row r="10962" spans="66:110" s="1" customFormat="1" x14ac:dyDescent="0.3">
      <c r="BN10962" s="58" t="e">
        <f t="shared" si="6181"/>
        <v>#N/A</v>
      </c>
      <c r="BO10962" s="59" t="e">
        <f t="shared" si="6182"/>
        <v>#N/A</v>
      </c>
      <c r="BP10962" s="58" t="e">
        <f t="shared" si="6183"/>
        <v>#DIV/0!</v>
      </c>
      <c r="BQ10962" s="60" t="e">
        <f t="shared" si="6198"/>
        <v>#DIV/0!</v>
      </c>
      <c r="BR10962" s="58" t="e">
        <f t="shared" si="6184"/>
        <v>#N/A</v>
      </c>
      <c r="BS10962" s="60" t="e">
        <f t="shared" si="6199"/>
        <v>#N/A</v>
      </c>
      <c r="BT10962" s="60" t="e">
        <f t="shared" si="6200"/>
        <v>#DIV/0!</v>
      </c>
      <c r="BU10962" s="58" t="e">
        <f t="shared" si="6185"/>
        <v>#N/A</v>
      </c>
      <c r="BV10962" s="58" t="e">
        <f t="shared" si="6186"/>
        <v>#N/A</v>
      </c>
      <c r="BW10962" s="60" t="e">
        <f t="shared" si="6201"/>
        <v>#N/A</v>
      </c>
      <c r="BX10962" s="58" t="e">
        <f t="shared" si="6187"/>
        <v>#N/A</v>
      </c>
      <c r="BY10962" s="60" t="e">
        <f t="shared" si="6202"/>
        <v>#N/A</v>
      </c>
      <c r="BZ10962" s="60" t="e">
        <f t="shared" si="6203"/>
        <v>#N/A</v>
      </c>
      <c r="CA10962" s="60" t="e">
        <f t="shared" si="6204"/>
        <v>#N/A</v>
      </c>
      <c r="CB10962" s="58" t="e">
        <f t="shared" si="6188"/>
        <v>#DIV/0!</v>
      </c>
      <c r="CC10962" s="60" t="e">
        <f t="shared" si="6205"/>
        <v>#DIV/0!</v>
      </c>
      <c r="CD10962" s="60" t="e">
        <f t="shared" si="6206"/>
        <v>#DIV/0!</v>
      </c>
      <c r="CE10962" s="60" t="e">
        <f t="shared" si="6207"/>
        <v>#DIV/0!</v>
      </c>
      <c r="CF10962" s="52" t="e">
        <f t="shared" si="6208"/>
        <v>#N/A</v>
      </c>
      <c r="CG10962" s="52" t="e">
        <f t="shared" si="6209"/>
        <v>#N/A</v>
      </c>
      <c r="CH10962" s="60" t="e">
        <f t="shared" si="6210"/>
        <v>#DIV/0!</v>
      </c>
      <c r="CI10962" s="60" t="e">
        <f t="shared" si="6211"/>
        <v>#DIV/0!</v>
      </c>
      <c r="CJ10962" s="60" t="e">
        <f t="shared" si="6212"/>
        <v>#N/A</v>
      </c>
      <c r="CK10962" s="60" t="e">
        <f t="shared" si="6212"/>
        <v>#N/A</v>
      </c>
      <c r="CL10962" s="60" t="e">
        <f t="shared" si="6212"/>
        <v>#DIV/0!</v>
      </c>
      <c r="CM10962" s="60" t="e">
        <f t="shared" si="6212"/>
        <v>#DIV/0!</v>
      </c>
      <c r="CN10962" s="60" t="e">
        <f t="shared" si="6213"/>
        <v>#N/A</v>
      </c>
      <c r="CO10962" s="60" t="e">
        <f t="shared" si="6214"/>
        <v>#DIV/0!</v>
      </c>
      <c r="CP10962" s="60" t="str">
        <f t="shared" si="6189"/>
        <v/>
      </c>
      <c r="CQ10962" s="60"/>
      <c r="CR10962" s="44"/>
      <c r="CS10962" s="58" t="e">
        <f t="shared" si="6190"/>
        <v>#N/A</v>
      </c>
      <c r="CT10962" s="58" t="e">
        <f t="shared" si="6191"/>
        <v>#N/A</v>
      </c>
      <c r="CU10962" s="58" t="e">
        <f t="shared" si="6192"/>
        <v>#DIV/0!</v>
      </c>
      <c r="CV10962" s="60" t="e">
        <f t="shared" si="6215"/>
        <v>#N/A</v>
      </c>
      <c r="CW10962" s="60">
        <f t="shared" si="6193"/>
        <v>1</v>
      </c>
      <c r="CX10962" s="60" t="e">
        <f t="shared" si="6216"/>
        <v>#DIV/0!</v>
      </c>
      <c r="CY10962" s="60" t="e">
        <f t="shared" si="6194"/>
        <v>#N/A</v>
      </c>
      <c r="CZ10962" s="60" t="e">
        <f t="shared" si="6195"/>
        <v>#N/A</v>
      </c>
      <c r="DA10962" s="60" t="e">
        <f t="shared" si="6217"/>
        <v>#DIV/0!</v>
      </c>
      <c r="DB10962" s="60" t="e">
        <f t="shared" si="6217"/>
        <v>#N/A</v>
      </c>
      <c r="DC10962" s="60" t="e">
        <f t="shared" si="6196"/>
        <v>#DIV/0!</v>
      </c>
      <c r="DD10962" s="60" t="e">
        <f t="shared" si="6218"/>
        <v>#N/A</v>
      </c>
      <c r="DE10962" s="60" t="e">
        <f t="shared" si="6219"/>
        <v>#N/A</v>
      </c>
      <c r="DF10962" s="60" t="str">
        <f t="shared" si="6197"/>
        <v/>
      </c>
    </row>
    <row r="10963" spans="66:110" s="1" customFormat="1" x14ac:dyDescent="0.3">
      <c r="BN10963" s="58" t="e">
        <f t="shared" si="6181"/>
        <v>#N/A</v>
      </c>
      <c r="BO10963" s="59" t="e">
        <f t="shared" si="6182"/>
        <v>#N/A</v>
      </c>
      <c r="BP10963" s="58" t="e">
        <f t="shared" si="6183"/>
        <v>#DIV/0!</v>
      </c>
      <c r="BQ10963" s="60" t="e">
        <f t="shared" si="6198"/>
        <v>#DIV/0!</v>
      </c>
      <c r="BR10963" s="58" t="e">
        <f t="shared" si="6184"/>
        <v>#N/A</v>
      </c>
      <c r="BS10963" s="60" t="e">
        <f t="shared" si="6199"/>
        <v>#N/A</v>
      </c>
      <c r="BT10963" s="60" t="e">
        <f t="shared" si="6200"/>
        <v>#DIV/0!</v>
      </c>
      <c r="BU10963" s="58" t="e">
        <f t="shared" si="6185"/>
        <v>#N/A</v>
      </c>
      <c r="BV10963" s="58" t="e">
        <f t="shared" si="6186"/>
        <v>#N/A</v>
      </c>
      <c r="BW10963" s="60" t="e">
        <f t="shared" si="6201"/>
        <v>#N/A</v>
      </c>
      <c r="BX10963" s="58" t="e">
        <f t="shared" si="6187"/>
        <v>#N/A</v>
      </c>
      <c r="BY10963" s="60" t="e">
        <f t="shared" si="6202"/>
        <v>#N/A</v>
      </c>
      <c r="BZ10963" s="60" t="e">
        <f t="shared" si="6203"/>
        <v>#N/A</v>
      </c>
      <c r="CA10963" s="60" t="e">
        <f t="shared" si="6204"/>
        <v>#N/A</v>
      </c>
      <c r="CB10963" s="58" t="e">
        <f t="shared" si="6188"/>
        <v>#DIV/0!</v>
      </c>
      <c r="CC10963" s="60" t="e">
        <f t="shared" si="6205"/>
        <v>#DIV/0!</v>
      </c>
      <c r="CD10963" s="60" t="e">
        <f t="shared" si="6206"/>
        <v>#DIV/0!</v>
      </c>
      <c r="CE10963" s="60" t="e">
        <f t="shared" si="6207"/>
        <v>#DIV/0!</v>
      </c>
      <c r="CF10963" s="52" t="e">
        <f t="shared" si="6208"/>
        <v>#N/A</v>
      </c>
      <c r="CG10963" s="52" t="e">
        <f t="shared" si="6209"/>
        <v>#N/A</v>
      </c>
      <c r="CH10963" s="60" t="e">
        <f t="shared" si="6210"/>
        <v>#DIV/0!</v>
      </c>
      <c r="CI10963" s="60" t="e">
        <f t="shared" si="6211"/>
        <v>#DIV/0!</v>
      </c>
      <c r="CJ10963" s="60" t="e">
        <f t="shared" si="6212"/>
        <v>#N/A</v>
      </c>
      <c r="CK10963" s="60" t="e">
        <f t="shared" si="6212"/>
        <v>#N/A</v>
      </c>
      <c r="CL10963" s="60" t="e">
        <f t="shared" si="6212"/>
        <v>#DIV/0!</v>
      </c>
      <c r="CM10963" s="60" t="e">
        <f t="shared" si="6212"/>
        <v>#DIV/0!</v>
      </c>
      <c r="CN10963" s="60" t="e">
        <f t="shared" si="6213"/>
        <v>#N/A</v>
      </c>
      <c r="CO10963" s="60" t="e">
        <f t="shared" si="6214"/>
        <v>#DIV/0!</v>
      </c>
      <c r="CP10963" s="60" t="str">
        <f t="shared" si="6189"/>
        <v/>
      </c>
      <c r="CQ10963" s="60"/>
      <c r="CR10963" s="44"/>
      <c r="CS10963" s="58" t="e">
        <f t="shared" si="6190"/>
        <v>#N/A</v>
      </c>
      <c r="CT10963" s="58" t="e">
        <f t="shared" si="6191"/>
        <v>#N/A</v>
      </c>
      <c r="CU10963" s="58" t="e">
        <f t="shared" si="6192"/>
        <v>#DIV/0!</v>
      </c>
      <c r="CV10963" s="60" t="e">
        <f t="shared" si="6215"/>
        <v>#N/A</v>
      </c>
      <c r="CW10963" s="60">
        <f t="shared" si="6193"/>
        <v>1</v>
      </c>
      <c r="CX10963" s="60" t="e">
        <f t="shared" si="6216"/>
        <v>#DIV/0!</v>
      </c>
      <c r="CY10963" s="60" t="e">
        <f t="shared" si="6194"/>
        <v>#N/A</v>
      </c>
      <c r="CZ10963" s="60" t="e">
        <f t="shared" si="6195"/>
        <v>#N/A</v>
      </c>
      <c r="DA10963" s="60" t="e">
        <f t="shared" si="6217"/>
        <v>#DIV/0!</v>
      </c>
      <c r="DB10963" s="60" t="e">
        <f t="shared" si="6217"/>
        <v>#N/A</v>
      </c>
      <c r="DC10963" s="60" t="e">
        <f t="shared" si="6196"/>
        <v>#DIV/0!</v>
      </c>
      <c r="DD10963" s="60" t="e">
        <f t="shared" si="6218"/>
        <v>#N/A</v>
      </c>
      <c r="DE10963" s="60" t="e">
        <f t="shared" si="6219"/>
        <v>#N/A</v>
      </c>
      <c r="DF10963" s="60" t="str">
        <f t="shared" si="6197"/>
        <v/>
      </c>
    </row>
    <row r="10964" spans="66:110" s="1" customFormat="1" x14ac:dyDescent="0.3">
      <c r="BN10964" s="58" t="e">
        <f t="shared" si="6181"/>
        <v>#N/A</v>
      </c>
      <c r="BO10964" s="59" t="e">
        <f t="shared" si="6182"/>
        <v>#N/A</v>
      </c>
      <c r="BP10964" s="58" t="e">
        <f t="shared" si="6183"/>
        <v>#DIV/0!</v>
      </c>
      <c r="BQ10964" s="60" t="e">
        <f t="shared" si="6198"/>
        <v>#DIV/0!</v>
      </c>
      <c r="BR10964" s="58" t="e">
        <f t="shared" si="6184"/>
        <v>#N/A</v>
      </c>
      <c r="BS10964" s="60" t="e">
        <f t="shared" si="6199"/>
        <v>#N/A</v>
      </c>
      <c r="BT10964" s="60" t="e">
        <f t="shared" si="6200"/>
        <v>#DIV/0!</v>
      </c>
      <c r="BU10964" s="58" t="e">
        <f t="shared" si="6185"/>
        <v>#N/A</v>
      </c>
      <c r="BV10964" s="58" t="e">
        <f t="shared" si="6186"/>
        <v>#N/A</v>
      </c>
      <c r="BW10964" s="60" t="e">
        <f t="shared" si="6201"/>
        <v>#N/A</v>
      </c>
      <c r="BX10964" s="58" t="e">
        <f t="shared" si="6187"/>
        <v>#N/A</v>
      </c>
      <c r="BY10964" s="60" t="e">
        <f t="shared" si="6202"/>
        <v>#N/A</v>
      </c>
      <c r="BZ10964" s="60" t="e">
        <f t="shared" si="6203"/>
        <v>#N/A</v>
      </c>
      <c r="CA10964" s="60" t="e">
        <f t="shared" si="6204"/>
        <v>#N/A</v>
      </c>
      <c r="CB10964" s="58" t="e">
        <f t="shared" si="6188"/>
        <v>#DIV/0!</v>
      </c>
      <c r="CC10964" s="60" t="e">
        <f t="shared" si="6205"/>
        <v>#DIV/0!</v>
      </c>
      <c r="CD10964" s="60" t="e">
        <f t="shared" si="6206"/>
        <v>#DIV/0!</v>
      </c>
      <c r="CE10964" s="60" t="e">
        <f t="shared" si="6207"/>
        <v>#DIV/0!</v>
      </c>
      <c r="CF10964" s="52" t="e">
        <f t="shared" si="6208"/>
        <v>#N/A</v>
      </c>
      <c r="CG10964" s="52" t="e">
        <f t="shared" si="6209"/>
        <v>#N/A</v>
      </c>
      <c r="CH10964" s="60" t="e">
        <f t="shared" si="6210"/>
        <v>#DIV/0!</v>
      </c>
      <c r="CI10964" s="60" t="e">
        <f t="shared" si="6211"/>
        <v>#DIV/0!</v>
      </c>
      <c r="CJ10964" s="60" t="e">
        <f t="shared" si="6212"/>
        <v>#N/A</v>
      </c>
      <c r="CK10964" s="60" t="e">
        <f t="shared" si="6212"/>
        <v>#N/A</v>
      </c>
      <c r="CL10964" s="60" t="e">
        <f t="shared" si="6212"/>
        <v>#DIV/0!</v>
      </c>
      <c r="CM10964" s="60" t="e">
        <f t="shared" si="6212"/>
        <v>#DIV/0!</v>
      </c>
      <c r="CN10964" s="60" t="e">
        <f t="shared" si="6213"/>
        <v>#N/A</v>
      </c>
      <c r="CO10964" s="60" t="e">
        <f t="shared" si="6214"/>
        <v>#DIV/0!</v>
      </c>
      <c r="CP10964" s="60" t="str">
        <f t="shared" si="6189"/>
        <v/>
      </c>
      <c r="CQ10964" s="60"/>
      <c r="CR10964" s="44"/>
      <c r="CS10964" s="58" t="e">
        <f t="shared" si="6190"/>
        <v>#N/A</v>
      </c>
      <c r="CT10964" s="58" t="e">
        <f t="shared" si="6191"/>
        <v>#N/A</v>
      </c>
      <c r="CU10964" s="58" t="e">
        <f t="shared" si="6192"/>
        <v>#DIV/0!</v>
      </c>
      <c r="CV10964" s="60" t="e">
        <f t="shared" si="6215"/>
        <v>#N/A</v>
      </c>
      <c r="CW10964" s="60">
        <f t="shared" si="6193"/>
        <v>1</v>
      </c>
      <c r="CX10964" s="60" t="e">
        <f t="shared" si="6216"/>
        <v>#DIV/0!</v>
      </c>
      <c r="CY10964" s="60" t="e">
        <f t="shared" si="6194"/>
        <v>#N/A</v>
      </c>
      <c r="CZ10964" s="60" t="e">
        <f t="shared" si="6195"/>
        <v>#N/A</v>
      </c>
      <c r="DA10964" s="60" t="e">
        <f t="shared" si="6217"/>
        <v>#DIV/0!</v>
      </c>
      <c r="DB10964" s="60" t="e">
        <f t="shared" si="6217"/>
        <v>#N/A</v>
      </c>
      <c r="DC10964" s="60" t="e">
        <f t="shared" si="6196"/>
        <v>#DIV/0!</v>
      </c>
      <c r="DD10964" s="60" t="e">
        <f t="shared" si="6218"/>
        <v>#N/A</v>
      </c>
      <c r="DE10964" s="60" t="e">
        <f t="shared" si="6219"/>
        <v>#N/A</v>
      </c>
      <c r="DF10964" s="60" t="str">
        <f t="shared" si="6197"/>
        <v/>
      </c>
    </row>
    <row r="10965" spans="66:110" s="1" customFormat="1" x14ac:dyDescent="0.3">
      <c r="BN10965" s="58" t="e">
        <f t="shared" si="6181"/>
        <v>#N/A</v>
      </c>
      <c r="BO10965" s="59" t="e">
        <f t="shared" si="6182"/>
        <v>#N/A</v>
      </c>
      <c r="BP10965" s="58" t="e">
        <f t="shared" si="6183"/>
        <v>#DIV/0!</v>
      </c>
      <c r="BQ10965" s="60" t="e">
        <f t="shared" si="6198"/>
        <v>#DIV/0!</v>
      </c>
      <c r="BR10965" s="58" t="e">
        <f t="shared" si="6184"/>
        <v>#N/A</v>
      </c>
      <c r="BS10965" s="60" t="e">
        <f t="shared" si="6199"/>
        <v>#N/A</v>
      </c>
      <c r="BT10965" s="60" t="e">
        <f t="shared" si="6200"/>
        <v>#DIV/0!</v>
      </c>
      <c r="BU10965" s="58" t="e">
        <f t="shared" si="6185"/>
        <v>#N/A</v>
      </c>
      <c r="BV10965" s="58" t="e">
        <f t="shared" si="6186"/>
        <v>#N/A</v>
      </c>
      <c r="BW10965" s="60" t="e">
        <f t="shared" si="6201"/>
        <v>#N/A</v>
      </c>
      <c r="BX10965" s="58" t="e">
        <f t="shared" si="6187"/>
        <v>#N/A</v>
      </c>
      <c r="BY10965" s="60" t="e">
        <f t="shared" si="6202"/>
        <v>#N/A</v>
      </c>
      <c r="BZ10965" s="60" t="e">
        <f t="shared" si="6203"/>
        <v>#N/A</v>
      </c>
      <c r="CA10965" s="60" t="e">
        <f t="shared" si="6204"/>
        <v>#N/A</v>
      </c>
      <c r="CB10965" s="58" t="e">
        <f t="shared" si="6188"/>
        <v>#DIV/0!</v>
      </c>
      <c r="CC10965" s="60" t="e">
        <f t="shared" si="6205"/>
        <v>#DIV/0!</v>
      </c>
      <c r="CD10965" s="60" t="e">
        <f t="shared" si="6206"/>
        <v>#DIV/0!</v>
      </c>
      <c r="CE10965" s="60" t="e">
        <f t="shared" si="6207"/>
        <v>#DIV/0!</v>
      </c>
      <c r="CF10965" s="52" t="e">
        <f t="shared" si="6208"/>
        <v>#N/A</v>
      </c>
      <c r="CG10965" s="52" t="e">
        <f t="shared" si="6209"/>
        <v>#N/A</v>
      </c>
      <c r="CH10965" s="60" t="e">
        <f t="shared" si="6210"/>
        <v>#DIV/0!</v>
      </c>
      <c r="CI10965" s="60" t="e">
        <f t="shared" si="6211"/>
        <v>#DIV/0!</v>
      </c>
      <c r="CJ10965" s="60" t="e">
        <f t="shared" si="6212"/>
        <v>#N/A</v>
      </c>
      <c r="CK10965" s="60" t="e">
        <f t="shared" si="6212"/>
        <v>#N/A</v>
      </c>
      <c r="CL10965" s="60" t="e">
        <f t="shared" si="6212"/>
        <v>#DIV/0!</v>
      </c>
      <c r="CM10965" s="60" t="e">
        <f t="shared" si="6212"/>
        <v>#DIV/0!</v>
      </c>
      <c r="CN10965" s="60" t="e">
        <f t="shared" si="6213"/>
        <v>#N/A</v>
      </c>
      <c r="CO10965" s="60" t="e">
        <f t="shared" si="6214"/>
        <v>#DIV/0!</v>
      </c>
      <c r="CP10965" s="60" t="str">
        <f t="shared" si="6189"/>
        <v/>
      </c>
      <c r="CQ10965" s="60"/>
      <c r="CR10965" s="44"/>
      <c r="CS10965" s="58" t="e">
        <f t="shared" si="6190"/>
        <v>#N/A</v>
      </c>
      <c r="CT10965" s="58" t="e">
        <f t="shared" si="6191"/>
        <v>#N/A</v>
      </c>
      <c r="CU10965" s="58" t="e">
        <f t="shared" si="6192"/>
        <v>#DIV/0!</v>
      </c>
      <c r="CV10965" s="60" t="e">
        <f t="shared" si="6215"/>
        <v>#N/A</v>
      </c>
      <c r="CW10965" s="60">
        <f t="shared" si="6193"/>
        <v>1</v>
      </c>
      <c r="CX10965" s="60" t="e">
        <f t="shared" si="6216"/>
        <v>#DIV/0!</v>
      </c>
      <c r="CY10965" s="60" t="e">
        <f t="shared" si="6194"/>
        <v>#N/A</v>
      </c>
      <c r="CZ10965" s="60" t="e">
        <f t="shared" si="6195"/>
        <v>#N/A</v>
      </c>
      <c r="DA10965" s="60" t="e">
        <f t="shared" si="6217"/>
        <v>#DIV/0!</v>
      </c>
      <c r="DB10965" s="60" t="e">
        <f t="shared" si="6217"/>
        <v>#N/A</v>
      </c>
      <c r="DC10965" s="60" t="e">
        <f t="shared" si="6196"/>
        <v>#DIV/0!</v>
      </c>
      <c r="DD10965" s="60" t="e">
        <f t="shared" si="6218"/>
        <v>#N/A</v>
      </c>
      <c r="DE10965" s="60" t="e">
        <f t="shared" si="6219"/>
        <v>#N/A</v>
      </c>
      <c r="DF10965" s="60" t="str">
        <f t="shared" si="6197"/>
        <v/>
      </c>
    </row>
    <row r="10966" spans="66:110" s="1" customFormat="1" x14ac:dyDescent="0.3">
      <c r="BN10966" s="58" t="e">
        <f t="shared" si="6181"/>
        <v>#N/A</v>
      </c>
      <c r="BO10966" s="59" t="e">
        <f t="shared" si="6182"/>
        <v>#N/A</v>
      </c>
      <c r="BP10966" s="58" t="e">
        <f t="shared" si="6183"/>
        <v>#DIV/0!</v>
      </c>
      <c r="BQ10966" s="60" t="e">
        <f t="shared" si="6198"/>
        <v>#DIV/0!</v>
      </c>
      <c r="BR10966" s="58" t="e">
        <f t="shared" si="6184"/>
        <v>#N/A</v>
      </c>
      <c r="BS10966" s="60" t="e">
        <f t="shared" si="6199"/>
        <v>#N/A</v>
      </c>
      <c r="BT10966" s="60" t="e">
        <f t="shared" si="6200"/>
        <v>#DIV/0!</v>
      </c>
      <c r="BU10966" s="58" t="e">
        <f t="shared" si="6185"/>
        <v>#N/A</v>
      </c>
      <c r="BV10966" s="58" t="e">
        <f t="shared" si="6186"/>
        <v>#N/A</v>
      </c>
      <c r="BW10966" s="60" t="e">
        <f t="shared" si="6201"/>
        <v>#N/A</v>
      </c>
      <c r="BX10966" s="58" t="e">
        <f t="shared" si="6187"/>
        <v>#N/A</v>
      </c>
      <c r="BY10966" s="60" t="e">
        <f t="shared" si="6202"/>
        <v>#N/A</v>
      </c>
      <c r="BZ10966" s="60" t="e">
        <f t="shared" si="6203"/>
        <v>#N/A</v>
      </c>
      <c r="CA10966" s="60" t="e">
        <f t="shared" si="6204"/>
        <v>#N/A</v>
      </c>
      <c r="CB10966" s="58" t="e">
        <f t="shared" si="6188"/>
        <v>#DIV/0!</v>
      </c>
      <c r="CC10966" s="60" t="e">
        <f t="shared" si="6205"/>
        <v>#DIV/0!</v>
      </c>
      <c r="CD10966" s="60" t="e">
        <f t="shared" si="6206"/>
        <v>#DIV/0!</v>
      </c>
      <c r="CE10966" s="60" t="e">
        <f t="shared" si="6207"/>
        <v>#DIV/0!</v>
      </c>
      <c r="CF10966" s="52" t="e">
        <f t="shared" si="6208"/>
        <v>#N/A</v>
      </c>
      <c r="CG10966" s="52" t="e">
        <f t="shared" si="6209"/>
        <v>#N/A</v>
      </c>
      <c r="CH10966" s="60" t="e">
        <f t="shared" si="6210"/>
        <v>#DIV/0!</v>
      </c>
      <c r="CI10966" s="60" t="e">
        <f t="shared" si="6211"/>
        <v>#DIV/0!</v>
      </c>
      <c r="CJ10966" s="60" t="e">
        <f t="shared" si="6212"/>
        <v>#N/A</v>
      </c>
      <c r="CK10966" s="60" t="e">
        <f t="shared" si="6212"/>
        <v>#N/A</v>
      </c>
      <c r="CL10966" s="60" t="e">
        <f t="shared" si="6212"/>
        <v>#DIV/0!</v>
      </c>
      <c r="CM10966" s="60" t="e">
        <f t="shared" si="6212"/>
        <v>#DIV/0!</v>
      </c>
      <c r="CN10966" s="60" t="e">
        <f t="shared" si="6213"/>
        <v>#N/A</v>
      </c>
      <c r="CO10966" s="60" t="e">
        <f t="shared" si="6214"/>
        <v>#DIV/0!</v>
      </c>
      <c r="CP10966" s="60" t="str">
        <f t="shared" si="6189"/>
        <v/>
      </c>
      <c r="CQ10966" s="60"/>
      <c r="CR10966" s="44"/>
      <c r="CS10966" s="58" t="e">
        <f t="shared" si="6190"/>
        <v>#N/A</v>
      </c>
      <c r="CT10966" s="58" t="e">
        <f t="shared" si="6191"/>
        <v>#N/A</v>
      </c>
      <c r="CU10966" s="58" t="e">
        <f t="shared" si="6192"/>
        <v>#DIV/0!</v>
      </c>
      <c r="CV10966" s="60" t="e">
        <f t="shared" si="6215"/>
        <v>#N/A</v>
      </c>
      <c r="CW10966" s="60">
        <f t="shared" si="6193"/>
        <v>1</v>
      </c>
      <c r="CX10966" s="60" t="e">
        <f t="shared" si="6216"/>
        <v>#DIV/0!</v>
      </c>
      <c r="CY10966" s="60" t="e">
        <f t="shared" si="6194"/>
        <v>#N/A</v>
      </c>
      <c r="CZ10966" s="60" t="e">
        <f t="shared" si="6195"/>
        <v>#N/A</v>
      </c>
      <c r="DA10966" s="60" t="e">
        <f t="shared" si="6217"/>
        <v>#DIV/0!</v>
      </c>
      <c r="DB10966" s="60" t="e">
        <f t="shared" si="6217"/>
        <v>#N/A</v>
      </c>
      <c r="DC10966" s="60" t="e">
        <f t="shared" si="6196"/>
        <v>#DIV/0!</v>
      </c>
      <c r="DD10966" s="60" t="e">
        <f t="shared" si="6218"/>
        <v>#N/A</v>
      </c>
      <c r="DE10966" s="60" t="e">
        <f t="shared" si="6219"/>
        <v>#N/A</v>
      </c>
      <c r="DF10966" s="60" t="str">
        <f t="shared" si="6197"/>
        <v/>
      </c>
    </row>
    <row r="10967" spans="66:110" s="1" customFormat="1" x14ac:dyDescent="0.3">
      <c r="BN10967" s="58" t="e">
        <f t="shared" si="6181"/>
        <v>#N/A</v>
      </c>
      <c r="BO10967" s="59" t="e">
        <f t="shared" si="6182"/>
        <v>#N/A</v>
      </c>
      <c r="BP10967" s="58" t="e">
        <f t="shared" si="6183"/>
        <v>#DIV/0!</v>
      </c>
      <c r="BQ10967" s="60" t="e">
        <f t="shared" si="6198"/>
        <v>#DIV/0!</v>
      </c>
      <c r="BR10967" s="58" t="e">
        <f t="shared" si="6184"/>
        <v>#N/A</v>
      </c>
      <c r="BS10967" s="60" t="e">
        <f t="shared" si="6199"/>
        <v>#N/A</v>
      </c>
      <c r="BT10967" s="60" t="e">
        <f t="shared" si="6200"/>
        <v>#DIV/0!</v>
      </c>
      <c r="BU10967" s="58" t="e">
        <f t="shared" si="6185"/>
        <v>#N/A</v>
      </c>
      <c r="BV10967" s="58" t="e">
        <f t="shared" si="6186"/>
        <v>#N/A</v>
      </c>
      <c r="BW10967" s="60" t="e">
        <f t="shared" si="6201"/>
        <v>#N/A</v>
      </c>
      <c r="BX10967" s="58" t="e">
        <f t="shared" si="6187"/>
        <v>#N/A</v>
      </c>
      <c r="BY10967" s="60" t="e">
        <f t="shared" si="6202"/>
        <v>#N/A</v>
      </c>
      <c r="BZ10967" s="60" t="e">
        <f t="shared" si="6203"/>
        <v>#N/A</v>
      </c>
      <c r="CA10967" s="60" t="e">
        <f t="shared" si="6204"/>
        <v>#N/A</v>
      </c>
      <c r="CB10967" s="58" t="e">
        <f t="shared" si="6188"/>
        <v>#DIV/0!</v>
      </c>
      <c r="CC10967" s="60" t="e">
        <f t="shared" si="6205"/>
        <v>#DIV/0!</v>
      </c>
      <c r="CD10967" s="60" t="e">
        <f t="shared" si="6206"/>
        <v>#DIV/0!</v>
      </c>
      <c r="CE10967" s="60" t="e">
        <f t="shared" si="6207"/>
        <v>#DIV/0!</v>
      </c>
      <c r="CF10967" s="52" t="e">
        <f t="shared" si="6208"/>
        <v>#N/A</v>
      </c>
      <c r="CG10967" s="52" t="e">
        <f t="shared" si="6209"/>
        <v>#N/A</v>
      </c>
      <c r="CH10967" s="60" t="e">
        <f t="shared" si="6210"/>
        <v>#DIV/0!</v>
      </c>
      <c r="CI10967" s="60" t="e">
        <f t="shared" si="6211"/>
        <v>#DIV/0!</v>
      </c>
      <c r="CJ10967" s="60" t="e">
        <f t="shared" si="6212"/>
        <v>#N/A</v>
      </c>
      <c r="CK10967" s="60" t="e">
        <f t="shared" si="6212"/>
        <v>#N/A</v>
      </c>
      <c r="CL10967" s="60" t="e">
        <f t="shared" si="6212"/>
        <v>#DIV/0!</v>
      </c>
      <c r="CM10967" s="60" t="e">
        <f t="shared" si="6212"/>
        <v>#DIV/0!</v>
      </c>
      <c r="CN10967" s="60" t="e">
        <f t="shared" si="6213"/>
        <v>#N/A</v>
      </c>
      <c r="CO10967" s="60" t="e">
        <f t="shared" si="6214"/>
        <v>#DIV/0!</v>
      </c>
      <c r="CP10967" s="60" t="str">
        <f t="shared" si="6189"/>
        <v/>
      </c>
      <c r="CQ10967" s="60"/>
      <c r="CR10967" s="44"/>
      <c r="CS10967" s="58" t="e">
        <f t="shared" si="6190"/>
        <v>#N/A</v>
      </c>
      <c r="CT10967" s="58" t="e">
        <f t="shared" si="6191"/>
        <v>#N/A</v>
      </c>
      <c r="CU10967" s="58" t="e">
        <f t="shared" si="6192"/>
        <v>#DIV/0!</v>
      </c>
      <c r="CV10967" s="60" t="e">
        <f t="shared" si="6215"/>
        <v>#N/A</v>
      </c>
      <c r="CW10967" s="60">
        <f t="shared" si="6193"/>
        <v>1</v>
      </c>
      <c r="CX10967" s="60" t="e">
        <f t="shared" si="6216"/>
        <v>#DIV/0!</v>
      </c>
      <c r="CY10967" s="60" t="e">
        <f t="shared" si="6194"/>
        <v>#N/A</v>
      </c>
      <c r="CZ10967" s="60" t="e">
        <f t="shared" si="6195"/>
        <v>#N/A</v>
      </c>
      <c r="DA10967" s="60" t="e">
        <f t="shared" si="6217"/>
        <v>#DIV/0!</v>
      </c>
      <c r="DB10967" s="60" t="e">
        <f t="shared" si="6217"/>
        <v>#N/A</v>
      </c>
      <c r="DC10967" s="60" t="e">
        <f t="shared" si="6196"/>
        <v>#DIV/0!</v>
      </c>
      <c r="DD10967" s="60" t="e">
        <f t="shared" si="6218"/>
        <v>#N/A</v>
      </c>
      <c r="DE10967" s="60" t="e">
        <f t="shared" si="6219"/>
        <v>#N/A</v>
      </c>
      <c r="DF10967" s="60" t="str">
        <f t="shared" si="6197"/>
        <v/>
      </c>
    </row>
    <row r="10968" spans="66:110" s="1" customFormat="1" x14ac:dyDescent="0.3">
      <c r="BN10968" s="58" t="e">
        <f t="shared" si="6181"/>
        <v>#N/A</v>
      </c>
      <c r="BO10968" s="59" t="e">
        <f t="shared" si="6182"/>
        <v>#N/A</v>
      </c>
      <c r="BP10968" s="58" t="e">
        <f t="shared" si="6183"/>
        <v>#DIV/0!</v>
      </c>
      <c r="BQ10968" s="60" t="e">
        <f t="shared" si="6198"/>
        <v>#DIV/0!</v>
      </c>
      <c r="BR10968" s="58" t="e">
        <f t="shared" si="6184"/>
        <v>#N/A</v>
      </c>
      <c r="BS10968" s="60" t="e">
        <f t="shared" si="6199"/>
        <v>#N/A</v>
      </c>
      <c r="BT10968" s="60" t="e">
        <f t="shared" si="6200"/>
        <v>#DIV/0!</v>
      </c>
      <c r="BU10968" s="58" t="e">
        <f t="shared" si="6185"/>
        <v>#N/A</v>
      </c>
      <c r="BV10968" s="58" t="e">
        <f t="shared" si="6186"/>
        <v>#N/A</v>
      </c>
      <c r="BW10968" s="60" t="e">
        <f t="shared" si="6201"/>
        <v>#N/A</v>
      </c>
      <c r="BX10968" s="58" t="e">
        <f t="shared" si="6187"/>
        <v>#N/A</v>
      </c>
      <c r="BY10968" s="60" t="e">
        <f t="shared" si="6202"/>
        <v>#N/A</v>
      </c>
      <c r="BZ10968" s="60" t="e">
        <f t="shared" si="6203"/>
        <v>#N/A</v>
      </c>
      <c r="CA10968" s="60" t="e">
        <f t="shared" si="6204"/>
        <v>#N/A</v>
      </c>
      <c r="CB10968" s="58" t="e">
        <f t="shared" si="6188"/>
        <v>#DIV/0!</v>
      </c>
      <c r="CC10968" s="60" t="e">
        <f t="shared" si="6205"/>
        <v>#DIV/0!</v>
      </c>
      <c r="CD10968" s="60" t="e">
        <f t="shared" si="6206"/>
        <v>#DIV/0!</v>
      </c>
      <c r="CE10968" s="60" t="e">
        <f t="shared" si="6207"/>
        <v>#DIV/0!</v>
      </c>
      <c r="CF10968" s="52" t="e">
        <f t="shared" si="6208"/>
        <v>#N/A</v>
      </c>
      <c r="CG10968" s="52" t="e">
        <f t="shared" si="6209"/>
        <v>#N/A</v>
      </c>
      <c r="CH10968" s="60" t="e">
        <f t="shared" si="6210"/>
        <v>#DIV/0!</v>
      </c>
      <c r="CI10968" s="60" t="e">
        <f t="shared" si="6211"/>
        <v>#DIV/0!</v>
      </c>
      <c r="CJ10968" s="60" t="e">
        <f t="shared" si="6212"/>
        <v>#N/A</v>
      </c>
      <c r="CK10968" s="60" t="e">
        <f t="shared" si="6212"/>
        <v>#N/A</v>
      </c>
      <c r="CL10968" s="60" t="e">
        <f t="shared" si="6212"/>
        <v>#DIV/0!</v>
      </c>
      <c r="CM10968" s="60" t="e">
        <f t="shared" si="6212"/>
        <v>#DIV/0!</v>
      </c>
      <c r="CN10968" s="60" t="e">
        <f t="shared" si="6213"/>
        <v>#N/A</v>
      </c>
      <c r="CO10968" s="60" t="e">
        <f t="shared" si="6214"/>
        <v>#DIV/0!</v>
      </c>
      <c r="CP10968" s="60" t="str">
        <f t="shared" si="6189"/>
        <v/>
      </c>
      <c r="CQ10968" s="60"/>
      <c r="CR10968" s="44"/>
      <c r="CS10968" s="58" t="e">
        <f t="shared" si="6190"/>
        <v>#N/A</v>
      </c>
      <c r="CT10968" s="58" t="e">
        <f t="shared" si="6191"/>
        <v>#N/A</v>
      </c>
      <c r="CU10968" s="58" t="e">
        <f t="shared" si="6192"/>
        <v>#DIV/0!</v>
      </c>
      <c r="CV10968" s="60" t="e">
        <f t="shared" si="6215"/>
        <v>#N/A</v>
      </c>
      <c r="CW10968" s="60">
        <f t="shared" si="6193"/>
        <v>1</v>
      </c>
      <c r="CX10968" s="60" t="e">
        <f t="shared" si="6216"/>
        <v>#DIV/0!</v>
      </c>
      <c r="CY10968" s="60" t="e">
        <f t="shared" si="6194"/>
        <v>#N/A</v>
      </c>
      <c r="CZ10968" s="60" t="e">
        <f t="shared" si="6195"/>
        <v>#N/A</v>
      </c>
      <c r="DA10968" s="60" t="e">
        <f t="shared" si="6217"/>
        <v>#DIV/0!</v>
      </c>
      <c r="DB10968" s="60" t="e">
        <f t="shared" si="6217"/>
        <v>#N/A</v>
      </c>
      <c r="DC10968" s="60" t="e">
        <f t="shared" si="6196"/>
        <v>#DIV/0!</v>
      </c>
      <c r="DD10968" s="60" t="e">
        <f t="shared" si="6218"/>
        <v>#N/A</v>
      </c>
      <c r="DE10968" s="60" t="e">
        <f t="shared" si="6219"/>
        <v>#N/A</v>
      </c>
      <c r="DF10968" s="60" t="str">
        <f t="shared" si="6197"/>
        <v/>
      </c>
    </row>
    <row r="10969" spans="66:110" s="1" customFormat="1" x14ac:dyDescent="0.3">
      <c r="BN10969" s="58" t="e">
        <f t="shared" si="6181"/>
        <v>#N/A</v>
      </c>
      <c r="BO10969" s="59" t="e">
        <f t="shared" si="6182"/>
        <v>#N/A</v>
      </c>
      <c r="BP10969" s="58" t="e">
        <f t="shared" si="6183"/>
        <v>#DIV/0!</v>
      </c>
      <c r="BQ10969" s="60" t="e">
        <f t="shared" si="6198"/>
        <v>#DIV/0!</v>
      </c>
      <c r="BR10969" s="58" t="e">
        <f t="shared" si="6184"/>
        <v>#N/A</v>
      </c>
      <c r="BS10969" s="60" t="e">
        <f t="shared" si="6199"/>
        <v>#N/A</v>
      </c>
      <c r="BT10969" s="60" t="e">
        <f t="shared" si="6200"/>
        <v>#DIV/0!</v>
      </c>
      <c r="BU10969" s="58" t="e">
        <f t="shared" si="6185"/>
        <v>#N/A</v>
      </c>
      <c r="BV10969" s="58" t="e">
        <f t="shared" si="6186"/>
        <v>#N/A</v>
      </c>
      <c r="BW10969" s="60" t="e">
        <f t="shared" si="6201"/>
        <v>#N/A</v>
      </c>
      <c r="BX10969" s="58" t="e">
        <f t="shared" si="6187"/>
        <v>#N/A</v>
      </c>
      <c r="BY10969" s="60" t="e">
        <f t="shared" si="6202"/>
        <v>#N/A</v>
      </c>
      <c r="BZ10969" s="60" t="e">
        <f t="shared" si="6203"/>
        <v>#N/A</v>
      </c>
      <c r="CA10969" s="60" t="e">
        <f t="shared" si="6204"/>
        <v>#N/A</v>
      </c>
      <c r="CB10969" s="58" t="e">
        <f t="shared" si="6188"/>
        <v>#DIV/0!</v>
      </c>
      <c r="CC10969" s="60" t="e">
        <f t="shared" si="6205"/>
        <v>#DIV/0!</v>
      </c>
      <c r="CD10969" s="60" t="e">
        <f t="shared" si="6206"/>
        <v>#DIV/0!</v>
      </c>
      <c r="CE10969" s="60" t="e">
        <f t="shared" si="6207"/>
        <v>#DIV/0!</v>
      </c>
      <c r="CF10969" s="52" t="e">
        <f t="shared" si="6208"/>
        <v>#N/A</v>
      </c>
      <c r="CG10969" s="52" t="e">
        <f t="shared" si="6209"/>
        <v>#N/A</v>
      </c>
      <c r="CH10969" s="60" t="e">
        <f t="shared" si="6210"/>
        <v>#DIV/0!</v>
      </c>
      <c r="CI10969" s="60" t="e">
        <f t="shared" si="6211"/>
        <v>#DIV/0!</v>
      </c>
      <c r="CJ10969" s="60" t="e">
        <f t="shared" si="6212"/>
        <v>#N/A</v>
      </c>
      <c r="CK10969" s="60" t="e">
        <f t="shared" si="6212"/>
        <v>#N/A</v>
      </c>
      <c r="CL10969" s="60" t="e">
        <f t="shared" si="6212"/>
        <v>#DIV/0!</v>
      </c>
      <c r="CM10969" s="60" t="e">
        <f t="shared" si="6212"/>
        <v>#DIV/0!</v>
      </c>
      <c r="CN10969" s="60" t="e">
        <f t="shared" si="6213"/>
        <v>#N/A</v>
      </c>
      <c r="CO10969" s="60" t="e">
        <f t="shared" si="6214"/>
        <v>#DIV/0!</v>
      </c>
      <c r="CP10969" s="60" t="str">
        <f t="shared" si="6189"/>
        <v/>
      </c>
      <c r="CQ10969" s="60"/>
      <c r="CR10969" s="44"/>
      <c r="CS10969" s="58" t="e">
        <f t="shared" si="6190"/>
        <v>#N/A</v>
      </c>
      <c r="CT10969" s="58" t="e">
        <f t="shared" si="6191"/>
        <v>#N/A</v>
      </c>
      <c r="CU10969" s="58" t="e">
        <f t="shared" si="6192"/>
        <v>#DIV/0!</v>
      </c>
      <c r="CV10969" s="60" t="e">
        <f t="shared" si="6215"/>
        <v>#N/A</v>
      </c>
      <c r="CW10969" s="60">
        <f t="shared" si="6193"/>
        <v>1</v>
      </c>
      <c r="CX10969" s="60" t="e">
        <f t="shared" si="6216"/>
        <v>#DIV/0!</v>
      </c>
      <c r="CY10969" s="60" t="e">
        <f t="shared" si="6194"/>
        <v>#N/A</v>
      </c>
      <c r="CZ10969" s="60" t="e">
        <f t="shared" si="6195"/>
        <v>#N/A</v>
      </c>
      <c r="DA10969" s="60" t="e">
        <f t="shared" si="6217"/>
        <v>#DIV/0!</v>
      </c>
      <c r="DB10969" s="60" t="e">
        <f t="shared" si="6217"/>
        <v>#N/A</v>
      </c>
      <c r="DC10969" s="60" t="e">
        <f t="shared" si="6196"/>
        <v>#DIV/0!</v>
      </c>
      <c r="DD10969" s="60" t="e">
        <f t="shared" si="6218"/>
        <v>#N/A</v>
      </c>
      <c r="DE10969" s="60" t="e">
        <f t="shared" si="6219"/>
        <v>#N/A</v>
      </c>
      <c r="DF10969" s="60" t="str">
        <f t="shared" si="6197"/>
        <v/>
      </c>
    </row>
    <row r="10970" spans="66:110" s="1" customFormat="1" x14ac:dyDescent="0.3">
      <c r="BN10970" s="58" t="e">
        <f t="shared" si="6181"/>
        <v>#N/A</v>
      </c>
      <c r="BO10970" s="59" t="e">
        <f t="shared" si="6182"/>
        <v>#N/A</v>
      </c>
      <c r="BP10970" s="58" t="e">
        <f t="shared" si="6183"/>
        <v>#DIV/0!</v>
      </c>
      <c r="BQ10970" s="60" t="e">
        <f t="shared" si="6198"/>
        <v>#DIV/0!</v>
      </c>
      <c r="BR10970" s="58" t="e">
        <f t="shared" si="6184"/>
        <v>#N/A</v>
      </c>
      <c r="BS10970" s="60" t="e">
        <f t="shared" si="6199"/>
        <v>#N/A</v>
      </c>
      <c r="BT10970" s="60" t="e">
        <f t="shared" si="6200"/>
        <v>#DIV/0!</v>
      </c>
      <c r="BU10970" s="58" t="e">
        <f t="shared" si="6185"/>
        <v>#N/A</v>
      </c>
      <c r="BV10970" s="58" t="e">
        <f t="shared" si="6186"/>
        <v>#N/A</v>
      </c>
      <c r="BW10970" s="60" t="e">
        <f t="shared" si="6201"/>
        <v>#N/A</v>
      </c>
      <c r="BX10970" s="58" t="e">
        <f t="shared" si="6187"/>
        <v>#N/A</v>
      </c>
      <c r="BY10970" s="60" t="e">
        <f t="shared" si="6202"/>
        <v>#N/A</v>
      </c>
      <c r="BZ10970" s="60" t="e">
        <f t="shared" si="6203"/>
        <v>#N/A</v>
      </c>
      <c r="CA10970" s="60" t="e">
        <f t="shared" si="6204"/>
        <v>#N/A</v>
      </c>
      <c r="CB10970" s="58" t="e">
        <f t="shared" si="6188"/>
        <v>#DIV/0!</v>
      </c>
      <c r="CC10970" s="60" t="e">
        <f t="shared" si="6205"/>
        <v>#DIV/0!</v>
      </c>
      <c r="CD10970" s="60" t="e">
        <f t="shared" si="6206"/>
        <v>#DIV/0!</v>
      </c>
      <c r="CE10970" s="60" t="e">
        <f t="shared" si="6207"/>
        <v>#DIV/0!</v>
      </c>
      <c r="CF10970" s="52" t="e">
        <f t="shared" si="6208"/>
        <v>#N/A</v>
      </c>
      <c r="CG10970" s="52" t="e">
        <f t="shared" si="6209"/>
        <v>#N/A</v>
      </c>
      <c r="CH10970" s="60" t="e">
        <f t="shared" si="6210"/>
        <v>#DIV/0!</v>
      </c>
      <c r="CI10970" s="60" t="e">
        <f t="shared" si="6211"/>
        <v>#DIV/0!</v>
      </c>
      <c r="CJ10970" s="60" t="e">
        <f t="shared" si="6212"/>
        <v>#N/A</v>
      </c>
      <c r="CK10970" s="60" t="e">
        <f t="shared" si="6212"/>
        <v>#N/A</v>
      </c>
      <c r="CL10970" s="60" t="e">
        <f t="shared" si="6212"/>
        <v>#DIV/0!</v>
      </c>
      <c r="CM10970" s="60" t="e">
        <f t="shared" si="6212"/>
        <v>#DIV/0!</v>
      </c>
      <c r="CN10970" s="60" t="e">
        <f t="shared" si="6213"/>
        <v>#N/A</v>
      </c>
      <c r="CO10970" s="60" t="e">
        <f t="shared" si="6214"/>
        <v>#DIV/0!</v>
      </c>
      <c r="CP10970" s="60" t="str">
        <f t="shared" si="6189"/>
        <v/>
      </c>
      <c r="CQ10970" s="60"/>
      <c r="CR10970" s="44"/>
      <c r="CS10970" s="58" t="e">
        <f t="shared" si="6190"/>
        <v>#N/A</v>
      </c>
      <c r="CT10970" s="58" t="e">
        <f t="shared" si="6191"/>
        <v>#N/A</v>
      </c>
      <c r="CU10970" s="58" t="e">
        <f t="shared" si="6192"/>
        <v>#DIV/0!</v>
      </c>
      <c r="CV10970" s="60" t="e">
        <f t="shared" si="6215"/>
        <v>#N/A</v>
      </c>
      <c r="CW10970" s="60">
        <f t="shared" si="6193"/>
        <v>1</v>
      </c>
      <c r="CX10970" s="60" t="e">
        <f t="shared" si="6216"/>
        <v>#DIV/0!</v>
      </c>
      <c r="CY10970" s="60" t="e">
        <f t="shared" si="6194"/>
        <v>#N/A</v>
      </c>
      <c r="CZ10970" s="60" t="e">
        <f t="shared" si="6195"/>
        <v>#N/A</v>
      </c>
      <c r="DA10970" s="60" t="e">
        <f t="shared" si="6217"/>
        <v>#DIV/0!</v>
      </c>
      <c r="DB10970" s="60" t="e">
        <f t="shared" si="6217"/>
        <v>#N/A</v>
      </c>
      <c r="DC10970" s="60" t="e">
        <f t="shared" si="6196"/>
        <v>#DIV/0!</v>
      </c>
      <c r="DD10970" s="60" t="e">
        <f t="shared" si="6218"/>
        <v>#N/A</v>
      </c>
      <c r="DE10970" s="60" t="e">
        <f t="shared" si="6219"/>
        <v>#N/A</v>
      </c>
      <c r="DF10970" s="60" t="str">
        <f t="shared" si="6197"/>
        <v/>
      </c>
    </row>
    <row r="10971" spans="66:110" s="1" customFormat="1" x14ac:dyDescent="0.3">
      <c r="BN10971" s="58" t="e">
        <f t="shared" si="6181"/>
        <v>#N/A</v>
      </c>
      <c r="BO10971" s="59" t="e">
        <f t="shared" si="6182"/>
        <v>#N/A</v>
      </c>
      <c r="BP10971" s="58" t="e">
        <f t="shared" si="6183"/>
        <v>#DIV/0!</v>
      </c>
      <c r="BQ10971" s="60" t="e">
        <f t="shared" si="6198"/>
        <v>#DIV/0!</v>
      </c>
      <c r="BR10971" s="58" t="e">
        <f t="shared" si="6184"/>
        <v>#N/A</v>
      </c>
      <c r="BS10971" s="60" t="e">
        <f t="shared" si="6199"/>
        <v>#N/A</v>
      </c>
      <c r="BT10971" s="60" t="e">
        <f t="shared" si="6200"/>
        <v>#DIV/0!</v>
      </c>
      <c r="BU10971" s="58" t="e">
        <f t="shared" si="6185"/>
        <v>#N/A</v>
      </c>
      <c r="BV10971" s="58" t="e">
        <f t="shared" si="6186"/>
        <v>#N/A</v>
      </c>
      <c r="BW10971" s="60" t="e">
        <f t="shared" si="6201"/>
        <v>#N/A</v>
      </c>
      <c r="BX10971" s="58" t="e">
        <f t="shared" si="6187"/>
        <v>#N/A</v>
      </c>
      <c r="BY10971" s="60" t="e">
        <f t="shared" si="6202"/>
        <v>#N/A</v>
      </c>
      <c r="BZ10971" s="60" t="e">
        <f t="shared" si="6203"/>
        <v>#N/A</v>
      </c>
      <c r="CA10971" s="60" t="e">
        <f t="shared" si="6204"/>
        <v>#N/A</v>
      </c>
      <c r="CB10971" s="58" t="e">
        <f t="shared" si="6188"/>
        <v>#DIV/0!</v>
      </c>
      <c r="CC10971" s="60" t="e">
        <f t="shared" si="6205"/>
        <v>#DIV/0!</v>
      </c>
      <c r="CD10971" s="60" t="e">
        <f t="shared" si="6206"/>
        <v>#DIV/0!</v>
      </c>
      <c r="CE10971" s="60" t="e">
        <f t="shared" si="6207"/>
        <v>#DIV/0!</v>
      </c>
      <c r="CF10971" s="52" t="e">
        <f t="shared" si="6208"/>
        <v>#N/A</v>
      </c>
      <c r="CG10971" s="52" t="e">
        <f t="shared" si="6209"/>
        <v>#N/A</v>
      </c>
      <c r="CH10971" s="60" t="e">
        <f t="shared" si="6210"/>
        <v>#DIV/0!</v>
      </c>
      <c r="CI10971" s="60" t="e">
        <f t="shared" si="6211"/>
        <v>#DIV/0!</v>
      </c>
      <c r="CJ10971" s="60" t="e">
        <f t="shared" si="6212"/>
        <v>#N/A</v>
      </c>
      <c r="CK10971" s="60" t="e">
        <f t="shared" si="6212"/>
        <v>#N/A</v>
      </c>
      <c r="CL10971" s="60" t="e">
        <f t="shared" si="6212"/>
        <v>#DIV/0!</v>
      </c>
      <c r="CM10971" s="60" t="e">
        <f t="shared" si="6212"/>
        <v>#DIV/0!</v>
      </c>
      <c r="CN10971" s="60" t="e">
        <f t="shared" si="6213"/>
        <v>#N/A</v>
      </c>
      <c r="CO10971" s="60" t="e">
        <f t="shared" si="6214"/>
        <v>#DIV/0!</v>
      </c>
      <c r="CP10971" s="60" t="str">
        <f t="shared" si="6189"/>
        <v/>
      </c>
      <c r="CQ10971" s="60"/>
      <c r="CR10971" s="44"/>
      <c r="CS10971" s="58" t="e">
        <f t="shared" si="6190"/>
        <v>#N/A</v>
      </c>
      <c r="CT10971" s="58" t="e">
        <f t="shared" si="6191"/>
        <v>#N/A</v>
      </c>
      <c r="CU10971" s="58" t="e">
        <f t="shared" si="6192"/>
        <v>#DIV/0!</v>
      </c>
      <c r="CV10971" s="60" t="e">
        <f t="shared" si="6215"/>
        <v>#N/A</v>
      </c>
      <c r="CW10971" s="60">
        <f t="shared" si="6193"/>
        <v>1</v>
      </c>
      <c r="CX10971" s="60" t="e">
        <f t="shared" si="6216"/>
        <v>#DIV/0!</v>
      </c>
      <c r="CY10971" s="60" t="e">
        <f t="shared" si="6194"/>
        <v>#N/A</v>
      </c>
      <c r="CZ10971" s="60" t="e">
        <f t="shared" si="6195"/>
        <v>#N/A</v>
      </c>
      <c r="DA10971" s="60" t="e">
        <f t="shared" si="6217"/>
        <v>#DIV/0!</v>
      </c>
      <c r="DB10971" s="60" t="e">
        <f t="shared" si="6217"/>
        <v>#N/A</v>
      </c>
      <c r="DC10971" s="60" t="e">
        <f t="shared" si="6196"/>
        <v>#DIV/0!</v>
      </c>
      <c r="DD10971" s="60" t="e">
        <f t="shared" si="6218"/>
        <v>#N/A</v>
      </c>
      <c r="DE10971" s="60" t="e">
        <f t="shared" si="6219"/>
        <v>#N/A</v>
      </c>
      <c r="DF10971" s="60" t="str">
        <f t="shared" si="6197"/>
        <v/>
      </c>
    </row>
    <row r="10972" spans="66:110" s="1" customFormat="1" x14ac:dyDescent="0.3">
      <c r="BN10972" s="58" t="e">
        <f t="shared" si="6181"/>
        <v>#N/A</v>
      </c>
      <c r="BO10972" s="59" t="e">
        <f t="shared" si="6182"/>
        <v>#N/A</v>
      </c>
      <c r="BP10972" s="58" t="e">
        <f t="shared" si="6183"/>
        <v>#DIV/0!</v>
      </c>
      <c r="BQ10972" s="60" t="e">
        <f t="shared" si="6198"/>
        <v>#DIV/0!</v>
      </c>
      <c r="BR10972" s="58" t="e">
        <f t="shared" si="6184"/>
        <v>#N/A</v>
      </c>
      <c r="BS10972" s="60" t="e">
        <f t="shared" si="6199"/>
        <v>#N/A</v>
      </c>
      <c r="BT10972" s="60" t="e">
        <f t="shared" si="6200"/>
        <v>#DIV/0!</v>
      </c>
      <c r="BU10972" s="58" t="e">
        <f t="shared" si="6185"/>
        <v>#N/A</v>
      </c>
      <c r="BV10972" s="58" t="e">
        <f t="shared" si="6186"/>
        <v>#N/A</v>
      </c>
      <c r="BW10972" s="60" t="e">
        <f t="shared" si="6201"/>
        <v>#N/A</v>
      </c>
      <c r="BX10972" s="58" t="e">
        <f t="shared" si="6187"/>
        <v>#N/A</v>
      </c>
      <c r="BY10972" s="60" t="e">
        <f t="shared" si="6202"/>
        <v>#N/A</v>
      </c>
      <c r="BZ10972" s="60" t="e">
        <f t="shared" si="6203"/>
        <v>#N/A</v>
      </c>
      <c r="CA10972" s="60" t="e">
        <f t="shared" si="6204"/>
        <v>#N/A</v>
      </c>
      <c r="CB10972" s="58" t="e">
        <f t="shared" si="6188"/>
        <v>#DIV/0!</v>
      </c>
      <c r="CC10972" s="60" t="e">
        <f t="shared" si="6205"/>
        <v>#DIV/0!</v>
      </c>
      <c r="CD10972" s="60" t="e">
        <f t="shared" si="6206"/>
        <v>#DIV/0!</v>
      </c>
      <c r="CE10972" s="60" t="e">
        <f t="shared" si="6207"/>
        <v>#DIV/0!</v>
      </c>
      <c r="CF10972" s="52" t="e">
        <f t="shared" si="6208"/>
        <v>#N/A</v>
      </c>
      <c r="CG10972" s="52" t="e">
        <f t="shared" si="6209"/>
        <v>#N/A</v>
      </c>
      <c r="CH10972" s="60" t="e">
        <f t="shared" si="6210"/>
        <v>#DIV/0!</v>
      </c>
      <c r="CI10972" s="60" t="e">
        <f t="shared" si="6211"/>
        <v>#DIV/0!</v>
      </c>
      <c r="CJ10972" s="60" t="e">
        <f t="shared" si="6212"/>
        <v>#N/A</v>
      </c>
      <c r="CK10972" s="60" t="e">
        <f t="shared" si="6212"/>
        <v>#N/A</v>
      </c>
      <c r="CL10972" s="60" t="e">
        <f t="shared" si="6212"/>
        <v>#DIV/0!</v>
      </c>
      <c r="CM10972" s="60" t="e">
        <f t="shared" si="6212"/>
        <v>#DIV/0!</v>
      </c>
      <c r="CN10972" s="60" t="e">
        <f t="shared" si="6213"/>
        <v>#N/A</v>
      </c>
      <c r="CO10972" s="60" t="e">
        <f t="shared" si="6214"/>
        <v>#DIV/0!</v>
      </c>
      <c r="CP10972" s="60" t="str">
        <f t="shared" si="6189"/>
        <v/>
      </c>
      <c r="CQ10972" s="60"/>
      <c r="CR10972" s="44"/>
      <c r="CS10972" s="58" t="e">
        <f t="shared" si="6190"/>
        <v>#N/A</v>
      </c>
      <c r="CT10972" s="58" t="e">
        <f t="shared" si="6191"/>
        <v>#N/A</v>
      </c>
      <c r="CU10972" s="58" t="e">
        <f t="shared" si="6192"/>
        <v>#DIV/0!</v>
      </c>
      <c r="CV10972" s="60" t="e">
        <f t="shared" si="6215"/>
        <v>#N/A</v>
      </c>
      <c r="CW10972" s="60">
        <f t="shared" si="6193"/>
        <v>1</v>
      </c>
      <c r="CX10972" s="60" t="e">
        <f t="shared" si="6216"/>
        <v>#DIV/0!</v>
      </c>
      <c r="CY10972" s="60" t="e">
        <f t="shared" si="6194"/>
        <v>#N/A</v>
      </c>
      <c r="CZ10972" s="60" t="e">
        <f t="shared" si="6195"/>
        <v>#N/A</v>
      </c>
      <c r="DA10972" s="60" t="e">
        <f t="shared" si="6217"/>
        <v>#DIV/0!</v>
      </c>
      <c r="DB10972" s="60" t="e">
        <f t="shared" si="6217"/>
        <v>#N/A</v>
      </c>
      <c r="DC10972" s="60" t="e">
        <f t="shared" si="6196"/>
        <v>#DIV/0!</v>
      </c>
      <c r="DD10972" s="60" t="e">
        <f t="shared" si="6218"/>
        <v>#N/A</v>
      </c>
      <c r="DE10972" s="60" t="e">
        <f t="shared" si="6219"/>
        <v>#N/A</v>
      </c>
      <c r="DF10972" s="60" t="str">
        <f t="shared" si="6197"/>
        <v/>
      </c>
    </row>
    <row r="10973" spans="66:110" s="1" customFormat="1" x14ac:dyDescent="0.3">
      <c r="BN10973" s="58" t="e">
        <f t="shared" si="6181"/>
        <v>#N/A</v>
      </c>
      <c r="BO10973" s="59" t="e">
        <f t="shared" si="6182"/>
        <v>#N/A</v>
      </c>
      <c r="BP10973" s="58" t="e">
        <f t="shared" si="6183"/>
        <v>#DIV/0!</v>
      </c>
      <c r="BQ10973" s="60" t="e">
        <f t="shared" si="6198"/>
        <v>#DIV/0!</v>
      </c>
      <c r="BR10973" s="58" t="e">
        <f t="shared" si="6184"/>
        <v>#N/A</v>
      </c>
      <c r="BS10973" s="60" t="e">
        <f t="shared" si="6199"/>
        <v>#N/A</v>
      </c>
      <c r="BT10973" s="60" t="e">
        <f t="shared" si="6200"/>
        <v>#DIV/0!</v>
      </c>
      <c r="BU10973" s="58" t="e">
        <f t="shared" si="6185"/>
        <v>#N/A</v>
      </c>
      <c r="BV10973" s="58" t="e">
        <f t="shared" si="6186"/>
        <v>#N/A</v>
      </c>
      <c r="BW10973" s="60" t="e">
        <f t="shared" si="6201"/>
        <v>#N/A</v>
      </c>
      <c r="BX10973" s="58" t="e">
        <f t="shared" si="6187"/>
        <v>#N/A</v>
      </c>
      <c r="BY10973" s="60" t="e">
        <f t="shared" si="6202"/>
        <v>#N/A</v>
      </c>
      <c r="BZ10973" s="60" t="e">
        <f t="shared" si="6203"/>
        <v>#N/A</v>
      </c>
      <c r="CA10973" s="60" t="e">
        <f t="shared" si="6204"/>
        <v>#N/A</v>
      </c>
      <c r="CB10973" s="58" t="e">
        <f t="shared" si="6188"/>
        <v>#DIV/0!</v>
      </c>
      <c r="CC10973" s="60" t="e">
        <f t="shared" si="6205"/>
        <v>#DIV/0!</v>
      </c>
      <c r="CD10973" s="60" t="e">
        <f t="shared" si="6206"/>
        <v>#DIV/0!</v>
      </c>
      <c r="CE10973" s="60" t="e">
        <f t="shared" si="6207"/>
        <v>#DIV/0!</v>
      </c>
      <c r="CF10973" s="52" t="e">
        <f t="shared" si="6208"/>
        <v>#N/A</v>
      </c>
      <c r="CG10973" s="52" t="e">
        <f t="shared" si="6209"/>
        <v>#N/A</v>
      </c>
      <c r="CH10973" s="60" t="e">
        <f t="shared" si="6210"/>
        <v>#DIV/0!</v>
      </c>
      <c r="CI10973" s="60" t="e">
        <f t="shared" si="6211"/>
        <v>#DIV/0!</v>
      </c>
      <c r="CJ10973" s="60" t="e">
        <f t="shared" si="6212"/>
        <v>#N/A</v>
      </c>
      <c r="CK10973" s="60" t="e">
        <f t="shared" si="6212"/>
        <v>#N/A</v>
      </c>
      <c r="CL10973" s="60" t="e">
        <f t="shared" si="6212"/>
        <v>#DIV/0!</v>
      </c>
      <c r="CM10973" s="60" t="e">
        <f t="shared" si="6212"/>
        <v>#DIV/0!</v>
      </c>
      <c r="CN10973" s="60" t="e">
        <f t="shared" si="6213"/>
        <v>#N/A</v>
      </c>
      <c r="CO10973" s="60" t="e">
        <f t="shared" si="6214"/>
        <v>#DIV/0!</v>
      </c>
      <c r="CP10973" s="60" t="str">
        <f t="shared" si="6189"/>
        <v/>
      </c>
      <c r="CQ10973" s="60"/>
      <c r="CR10973" s="44"/>
      <c r="CS10973" s="58" t="e">
        <f t="shared" si="6190"/>
        <v>#N/A</v>
      </c>
      <c r="CT10973" s="58" t="e">
        <f t="shared" si="6191"/>
        <v>#N/A</v>
      </c>
      <c r="CU10973" s="58" t="e">
        <f t="shared" si="6192"/>
        <v>#DIV/0!</v>
      </c>
      <c r="CV10973" s="60" t="e">
        <f t="shared" si="6215"/>
        <v>#N/A</v>
      </c>
      <c r="CW10973" s="60">
        <f t="shared" si="6193"/>
        <v>1</v>
      </c>
      <c r="CX10973" s="60" t="e">
        <f t="shared" si="6216"/>
        <v>#DIV/0!</v>
      </c>
      <c r="CY10973" s="60" t="e">
        <f t="shared" si="6194"/>
        <v>#N/A</v>
      </c>
      <c r="CZ10973" s="60" t="e">
        <f t="shared" si="6195"/>
        <v>#N/A</v>
      </c>
      <c r="DA10973" s="60" t="e">
        <f t="shared" si="6217"/>
        <v>#DIV/0!</v>
      </c>
      <c r="DB10973" s="60" t="e">
        <f t="shared" si="6217"/>
        <v>#N/A</v>
      </c>
      <c r="DC10973" s="60" t="e">
        <f t="shared" si="6196"/>
        <v>#DIV/0!</v>
      </c>
      <c r="DD10973" s="60" t="e">
        <f t="shared" si="6218"/>
        <v>#N/A</v>
      </c>
      <c r="DE10973" s="60" t="e">
        <f t="shared" si="6219"/>
        <v>#N/A</v>
      </c>
      <c r="DF10973" s="60" t="str">
        <f t="shared" si="6197"/>
        <v/>
      </c>
    </row>
    <row r="10974" spans="66:110" s="1" customFormat="1" x14ac:dyDescent="0.3">
      <c r="BN10974" s="58" t="e">
        <f t="shared" si="6181"/>
        <v>#N/A</v>
      </c>
      <c r="BO10974" s="59" t="e">
        <f t="shared" si="6182"/>
        <v>#N/A</v>
      </c>
      <c r="BP10974" s="58" t="e">
        <f t="shared" si="6183"/>
        <v>#DIV/0!</v>
      </c>
      <c r="BQ10974" s="60" t="e">
        <f t="shared" si="6198"/>
        <v>#DIV/0!</v>
      </c>
      <c r="BR10974" s="58" t="e">
        <f t="shared" si="6184"/>
        <v>#N/A</v>
      </c>
      <c r="BS10974" s="60" t="e">
        <f t="shared" si="6199"/>
        <v>#N/A</v>
      </c>
      <c r="BT10974" s="60" t="e">
        <f t="shared" si="6200"/>
        <v>#DIV/0!</v>
      </c>
      <c r="BU10974" s="58" t="e">
        <f t="shared" si="6185"/>
        <v>#N/A</v>
      </c>
      <c r="BV10974" s="58" t="e">
        <f t="shared" si="6186"/>
        <v>#N/A</v>
      </c>
      <c r="BW10974" s="60" t="e">
        <f t="shared" si="6201"/>
        <v>#N/A</v>
      </c>
      <c r="BX10974" s="58" t="e">
        <f t="shared" si="6187"/>
        <v>#N/A</v>
      </c>
      <c r="BY10974" s="60" t="e">
        <f t="shared" si="6202"/>
        <v>#N/A</v>
      </c>
      <c r="BZ10974" s="60" t="e">
        <f t="shared" si="6203"/>
        <v>#N/A</v>
      </c>
      <c r="CA10974" s="60" t="e">
        <f t="shared" si="6204"/>
        <v>#N/A</v>
      </c>
      <c r="CB10974" s="58" t="e">
        <f t="shared" si="6188"/>
        <v>#DIV/0!</v>
      </c>
      <c r="CC10974" s="60" t="e">
        <f t="shared" si="6205"/>
        <v>#DIV/0!</v>
      </c>
      <c r="CD10974" s="60" t="e">
        <f t="shared" si="6206"/>
        <v>#DIV/0!</v>
      </c>
      <c r="CE10974" s="60" t="e">
        <f t="shared" si="6207"/>
        <v>#DIV/0!</v>
      </c>
      <c r="CF10974" s="52" t="e">
        <f t="shared" si="6208"/>
        <v>#N/A</v>
      </c>
      <c r="CG10974" s="52" t="e">
        <f t="shared" si="6209"/>
        <v>#N/A</v>
      </c>
      <c r="CH10974" s="60" t="e">
        <f t="shared" si="6210"/>
        <v>#DIV/0!</v>
      </c>
      <c r="CI10974" s="60" t="e">
        <f t="shared" si="6211"/>
        <v>#DIV/0!</v>
      </c>
      <c r="CJ10974" s="60" t="e">
        <f t="shared" si="6212"/>
        <v>#N/A</v>
      </c>
      <c r="CK10974" s="60" t="e">
        <f t="shared" si="6212"/>
        <v>#N/A</v>
      </c>
      <c r="CL10974" s="60" t="e">
        <f t="shared" si="6212"/>
        <v>#DIV/0!</v>
      </c>
      <c r="CM10974" s="60" t="e">
        <f t="shared" si="6212"/>
        <v>#DIV/0!</v>
      </c>
      <c r="CN10974" s="60" t="e">
        <f t="shared" si="6213"/>
        <v>#N/A</v>
      </c>
      <c r="CO10974" s="60" t="e">
        <f t="shared" si="6214"/>
        <v>#DIV/0!</v>
      </c>
      <c r="CP10974" s="60" t="str">
        <f t="shared" si="6189"/>
        <v/>
      </c>
      <c r="CQ10974" s="60"/>
      <c r="CR10974" s="44"/>
      <c r="CS10974" s="58" t="e">
        <f t="shared" si="6190"/>
        <v>#N/A</v>
      </c>
      <c r="CT10974" s="58" t="e">
        <f t="shared" si="6191"/>
        <v>#N/A</v>
      </c>
      <c r="CU10974" s="58" t="e">
        <f t="shared" si="6192"/>
        <v>#DIV/0!</v>
      </c>
      <c r="CV10974" s="60" t="e">
        <f t="shared" si="6215"/>
        <v>#N/A</v>
      </c>
      <c r="CW10974" s="60">
        <f t="shared" si="6193"/>
        <v>1</v>
      </c>
      <c r="CX10974" s="60" t="e">
        <f t="shared" si="6216"/>
        <v>#DIV/0!</v>
      </c>
      <c r="CY10974" s="60" t="e">
        <f t="shared" si="6194"/>
        <v>#N/A</v>
      </c>
      <c r="CZ10974" s="60" t="e">
        <f t="shared" si="6195"/>
        <v>#N/A</v>
      </c>
      <c r="DA10974" s="60" t="e">
        <f t="shared" si="6217"/>
        <v>#DIV/0!</v>
      </c>
      <c r="DB10974" s="60" t="e">
        <f t="shared" si="6217"/>
        <v>#N/A</v>
      </c>
      <c r="DC10974" s="60" t="e">
        <f t="shared" si="6196"/>
        <v>#DIV/0!</v>
      </c>
      <c r="DD10974" s="60" t="e">
        <f t="shared" si="6218"/>
        <v>#N/A</v>
      </c>
      <c r="DE10974" s="60" t="e">
        <f t="shared" si="6219"/>
        <v>#N/A</v>
      </c>
      <c r="DF10974" s="60" t="str">
        <f t="shared" si="6197"/>
        <v/>
      </c>
    </row>
    <row r="10975" spans="66:110" s="1" customFormat="1" x14ac:dyDescent="0.3">
      <c r="BN10975" s="58" t="e">
        <f t="shared" si="6181"/>
        <v>#N/A</v>
      </c>
      <c r="BO10975" s="59" t="e">
        <f t="shared" si="6182"/>
        <v>#N/A</v>
      </c>
      <c r="BP10975" s="58" t="e">
        <f t="shared" si="6183"/>
        <v>#DIV/0!</v>
      </c>
      <c r="BQ10975" s="60" t="e">
        <f t="shared" si="6198"/>
        <v>#DIV/0!</v>
      </c>
      <c r="BR10975" s="58" t="e">
        <f t="shared" si="6184"/>
        <v>#N/A</v>
      </c>
      <c r="BS10975" s="60" t="e">
        <f t="shared" si="6199"/>
        <v>#N/A</v>
      </c>
      <c r="BT10975" s="60" t="e">
        <f t="shared" si="6200"/>
        <v>#DIV/0!</v>
      </c>
      <c r="BU10975" s="58" t="e">
        <f t="shared" si="6185"/>
        <v>#N/A</v>
      </c>
      <c r="BV10975" s="58" t="e">
        <f t="shared" si="6186"/>
        <v>#N/A</v>
      </c>
      <c r="BW10975" s="60" t="e">
        <f t="shared" si="6201"/>
        <v>#N/A</v>
      </c>
      <c r="BX10975" s="58" t="e">
        <f t="shared" si="6187"/>
        <v>#N/A</v>
      </c>
      <c r="BY10975" s="60" t="e">
        <f t="shared" si="6202"/>
        <v>#N/A</v>
      </c>
      <c r="BZ10975" s="60" t="e">
        <f t="shared" si="6203"/>
        <v>#N/A</v>
      </c>
      <c r="CA10975" s="60" t="e">
        <f t="shared" si="6204"/>
        <v>#N/A</v>
      </c>
      <c r="CB10975" s="58" t="e">
        <f t="shared" si="6188"/>
        <v>#DIV/0!</v>
      </c>
      <c r="CC10975" s="60" t="e">
        <f t="shared" si="6205"/>
        <v>#DIV/0!</v>
      </c>
      <c r="CD10975" s="60" t="e">
        <f t="shared" si="6206"/>
        <v>#DIV/0!</v>
      </c>
      <c r="CE10975" s="60" t="e">
        <f t="shared" si="6207"/>
        <v>#DIV/0!</v>
      </c>
      <c r="CF10975" s="52" t="e">
        <f t="shared" si="6208"/>
        <v>#N/A</v>
      </c>
      <c r="CG10975" s="52" t="e">
        <f t="shared" si="6209"/>
        <v>#N/A</v>
      </c>
      <c r="CH10975" s="60" t="e">
        <f t="shared" si="6210"/>
        <v>#DIV/0!</v>
      </c>
      <c r="CI10975" s="60" t="e">
        <f t="shared" si="6211"/>
        <v>#DIV/0!</v>
      </c>
      <c r="CJ10975" s="60" t="e">
        <f t="shared" si="6212"/>
        <v>#N/A</v>
      </c>
      <c r="CK10975" s="60" t="e">
        <f t="shared" si="6212"/>
        <v>#N/A</v>
      </c>
      <c r="CL10975" s="60" t="e">
        <f t="shared" si="6212"/>
        <v>#DIV/0!</v>
      </c>
      <c r="CM10975" s="60" t="e">
        <f t="shared" si="6212"/>
        <v>#DIV/0!</v>
      </c>
      <c r="CN10975" s="60" t="e">
        <f t="shared" si="6213"/>
        <v>#N/A</v>
      </c>
      <c r="CO10975" s="60" t="e">
        <f t="shared" si="6214"/>
        <v>#DIV/0!</v>
      </c>
      <c r="CP10975" s="60" t="str">
        <f t="shared" si="6189"/>
        <v/>
      </c>
      <c r="CQ10975" s="60"/>
      <c r="CR10975" s="44"/>
      <c r="CS10975" s="58" t="e">
        <f t="shared" si="6190"/>
        <v>#N/A</v>
      </c>
      <c r="CT10975" s="58" t="e">
        <f t="shared" si="6191"/>
        <v>#N/A</v>
      </c>
      <c r="CU10975" s="58" t="e">
        <f t="shared" si="6192"/>
        <v>#DIV/0!</v>
      </c>
      <c r="CV10975" s="60" t="e">
        <f t="shared" si="6215"/>
        <v>#N/A</v>
      </c>
      <c r="CW10975" s="60">
        <f t="shared" si="6193"/>
        <v>1</v>
      </c>
      <c r="CX10975" s="60" t="e">
        <f t="shared" si="6216"/>
        <v>#DIV/0!</v>
      </c>
      <c r="CY10975" s="60" t="e">
        <f t="shared" si="6194"/>
        <v>#N/A</v>
      </c>
      <c r="CZ10975" s="60" t="e">
        <f t="shared" si="6195"/>
        <v>#N/A</v>
      </c>
      <c r="DA10975" s="60" t="e">
        <f t="shared" si="6217"/>
        <v>#DIV/0!</v>
      </c>
      <c r="DB10975" s="60" t="e">
        <f t="shared" si="6217"/>
        <v>#N/A</v>
      </c>
      <c r="DC10975" s="60" t="e">
        <f t="shared" si="6196"/>
        <v>#DIV/0!</v>
      </c>
      <c r="DD10975" s="60" t="e">
        <f t="shared" si="6218"/>
        <v>#N/A</v>
      </c>
      <c r="DE10975" s="60" t="e">
        <f t="shared" si="6219"/>
        <v>#N/A</v>
      </c>
      <c r="DF10975" s="60" t="str">
        <f t="shared" si="6197"/>
        <v/>
      </c>
    </row>
    <row r="10976" spans="66:110" s="1" customFormat="1" x14ac:dyDescent="0.3">
      <c r="BN10976" s="58" t="e">
        <f t="shared" si="6181"/>
        <v>#N/A</v>
      </c>
      <c r="BO10976" s="59" t="e">
        <f t="shared" si="6182"/>
        <v>#N/A</v>
      </c>
      <c r="BP10976" s="58" t="e">
        <f t="shared" si="6183"/>
        <v>#DIV/0!</v>
      </c>
      <c r="BQ10976" s="60" t="e">
        <f t="shared" si="6198"/>
        <v>#DIV/0!</v>
      </c>
      <c r="BR10976" s="58" t="e">
        <f t="shared" si="6184"/>
        <v>#N/A</v>
      </c>
      <c r="BS10976" s="60" t="e">
        <f t="shared" si="6199"/>
        <v>#N/A</v>
      </c>
      <c r="BT10976" s="60" t="e">
        <f t="shared" si="6200"/>
        <v>#DIV/0!</v>
      </c>
      <c r="BU10976" s="58" t="e">
        <f t="shared" si="6185"/>
        <v>#N/A</v>
      </c>
      <c r="BV10976" s="58" t="e">
        <f t="shared" si="6186"/>
        <v>#N/A</v>
      </c>
      <c r="BW10976" s="60" t="e">
        <f t="shared" si="6201"/>
        <v>#N/A</v>
      </c>
      <c r="BX10976" s="58" t="e">
        <f t="shared" si="6187"/>
        <v>#N/A</v>
      </c>
      <c r="BY10976" s="60" t="e">
        <f t="shared" si="6202"/>
        <v>#N/A</v>
      </c>
      <c r="BZ10976" s="60" t="e">
        <f t="shared" si="6203"/>
        <v>#N/A</v>
      </c>
      <c r="CA10976" s="60" t="e">
        <f t="shared" si="6204"/>
        <v>#N/A</v>
      </c>
      <c r="CB10976" s="58" t="e">
        <f t="shared" si="6188"/>
        <v>#DIV/0!</v>
      </c>
      <c r="CC10976" s="60" t="e">
        <f t="shared" si="6205"/>
        <v>#DIV/0!</v>
      </c>
      <c r="CD10976" s="60" t="e">
        <f t="shared" si="6206"/>
        <v>#DIV/0!</v>
      </c>
      <c r="CE10976" s="60" t="e">
        <f t="shared" si="6207"/>
        <v>#DIV/0!</v>
      </c>
      <c r="CF10976" s="52" t="e">
        <f t="shared" si="6208"/>
        <v>#N/A</v>
      </c>
      <c r="CG10976" s="52" t="e">
        <f t="shared" si="6209"/>
        <v>#N/A</v>
      </c>
      <c r="CH10976" s="60" t="e">
        <f t="shared" si="6210"/>
        <v>#DIV/0!</v>
      </c>
      <c r="CI10976" s="60" t="e">
        <f t="shared" si="6211"/>
        <v>#DIV/0!</v>
      </c>
      <c r="CJ10976" s="60" t="e">
        <f t="shared" si="6212"/>
        <v>#N/A</v>
      </c>
      <c r="CK10976" s="60" t="e">
        <f t="shared" si="6212"/>
        <v>#N/A</v>
      </c>
      <c r="CL10976" s="60" t="e">
        <f t="shared" si="6212"/>
        <v>#DIV/0!</v>
      </c>
      <c r="CM10976" s="60" t="e">
        <f t="shared" si="6212"/>
        <v>#DIV/0!</v>
      </c>
      <c r="CN10976" s="60" t="e">
        <f t="shared" si="6213"/>
        <v>#N/A</v>
      </c>
      <c r="CO10976" s="60" t="e">
        <f t="shared" si="6214"/>
        <v>#DIV/0!</v>
      </c>
      <c r="CP10976" s="60" t="str">
        <f t="shared" si="6189"/>
        <v/>
      </c>
      <c r="CQ10976" s="60"/>
      <c r="CR10976" s="44"/>
      <c r="CS10976" s="58" t="e">
        <f t="shared" si="6190"/>
        <v>#N/A</v>
      </c>
      <c r="CT10976" s="58" t="e">
        <f t="shared" si="6191"/>
        <v>#N/A</v>
      </c>
      <c r="CU10976" s="58" t="e">
        <f t="shared" si="6192"/>
        <v>#DIV/0!</v>
      </c>
      <c r="CV10976" s="60" t="e">
        <f t="shared" si="6215"/>
        <v>#N/A</v>
      </c>
      <c r="CW10976" s="60">
        <f t="shared" si="6193"/>
        <v>1</v>
      </c>
      <c r="CX10976" s="60" t="e">
        <f t="shared" si="6216"/>
        <v>#DIV/0!</v>
      </c>
      <c r="CY10976" s="60" t="e">
        <f t="shared" si="6194"/>
        <v>#N/A</v>
      </c>
      <c r="CZ10976" s="60" t="e">
        <f t="shared" si="6195"/>
        <v>#N/A</v>
      </c>
      <c r="DA10976" s="60" t="e">
        <f t="shared" si="6217"/>
        <v>#DIV/0!</v>
      </c>
      <c r="DB10976" s="60" t="e">
        <f t="shared" si="6217"/>
        <v>#N/A</v>
      </c>
      <c r="DC10976" s="60" t="e">
        <f t="shared" si="6196"/>
        <v>#DIV/0!</v>
      </c>
      <c r="DD10976" s="60" t="e">
        <f t="shared" si="6218"/>
        <v>#N/A</v>
      </c>
      <c r="DE10976" s="60" t="e">
        <f t="shared" si="6219"/>
        <v>#N/A</v>
      </c>
      <c r="DF10976" s="60" t="str">
        <f t="shared" si="6197"/>
        <v/>
      </c>
    </row>
    <row r="10977" spans="66:110" s="1" customFormat="1" x14ac:dyDescent="0.3">
      <c r="BN10977" s="58" t="e">
        <f t="shared" si="6181"/>
        <v>#N/A</v>
      </c>
      <c r="BO10977" s="59" t="e">
        <f t="shared" si="6182"/>
        <v>#N/A</v>
      </c>
      <c r="BP10977" s="58" t="e">
        <f t="shared" si="6183"/>
        <v>#DIV/0!</v>
      </c>
      <c r="BQ10977" s="60" t="e">
        <f t="shared" si="6198"/>
        <v>#DIV/0!</v>
      </c>
      <c r="BR10977" s="58" t="e">
        <f t="shared" si="6184"/>
        <v>#N/A</v>
      </c>
      <c r="BS10977" s="60" t="e">
        <f t="shared" si="6199"/>
        <v>#N/A</v>
      </c>
      <c r="BT10977" s="60" t="e">
        <f t="shared" si="6200"/>
        <v>#DIV/0!</v>
      </c>
      <c r="BU10977" s="58" t="e">
        <f t="shared" si="6185"/>
        <v>#N/A</v>
      </c>
      <c r="BV10977" s="58" t="e">
        <f t="shared" si="6186"/>
        <v>#N/A</v>
      </c>
      <c r="BW10977" s="60" t="e">
        <f t="shared" si="6201"/>
        <v>#N/A</v>
      </c>
      <c r="BX10977" s="58" t="e">
        <f t="shared" si="6187"/>
        <v>#N/A</v>
      </c>
      <c r="BY10977" s="60" t="e">
        <f t="shared" si="6202"/>
        <v>#N/A</v>
      </c>
      <c r="BZ10977" s="60" t="e">
        <f t="shared" si="6203"/>
        <v>#N/A</v>
      </c>
      <c r="CA10977" s="60" t="e">
        <f t="shared" si="6204"/>
        <v>#N/A</v>
      </c>
      <c r="CB10977" s="58" t="e">
        <f t="shared" si="6188"/>
        <v>#DIV/0!</v>
      </c>
      <c r="CC10977" s="60" t="e">
        <f t="shared" si="6205"/>
        <v>#DIV/0!</v>
      </c>
      <c r="CD10977" s="60" t="e">
        <f t="shared" si="6206"/>
        <v>#DIV/0!</v>
      </c>
      <c r="CE10977" s="60" t="e">
        <f t="shared" si="6207"/>
        <v>#DIV/0!</v>
      </c>
      <c r="CF10977" s="52" t="e">
        <f t="shared" si="6208"/>
        <v>#N/A</v>
      </c>
      <c r="CG10977" s="52" t="e">
        <f t="shared" si="6209"/>
        <v>#N/A</v>
      </c>
      <c r="CH10977" s="60" t="e">
        <f t="shared" si="6210"/>
        <v>#DIV/0!</v>
      </c>
      <c r="CI10977" s="60" t="e">
        <f t="shared" si="6211"/>
        <v>#DIV/0!</v>
      </c>
      <c r="CJ10977" s="60" t="e">
        <f t="shared" si="6212"/>
        <v>#N/A</v>
      </c>
      <c r="CK10977" s="60" t="e">
        <f t="shared" si="6212"/>
        <v>#N/A</v>
      </c>
      <c r="CL10977" s="60" t="e">
        <f t="shared" si="6212"/>
        <v>#DIV/0!</v>
      </c>
      <c r="CM10977" s="60" t="e">
        <f t="shared" si="6212"/>
        <v>#DIV/0!</v>
      </c>
      <c r="CN10977" s="60" t="e">
        <f t="shared" si="6213"/>
        <v>#N/A</v>
      </c>
      <c r="CO10977" s="60" t="e">
        <f t="shared" si="6214"/>
        <v>#DIV/0!</v>
      </c>
      <c r="CP10977" s="60" t="str">
        <f t="shared" si="6189"/>
        <v/>
      </c>
      <c r="CQ10977" s="60"/>
      <c r="CR10977" s="44"/>
      <c r="CS10977" s="58" t="e">
        <f t="shared" si="6190"/>
        <v>#N/A</v>
      </c>
      <c r="CT10977" s="58" t="e">
        <f t="shared" si="6191"/>
        <v>#N/A</v>
      </c>
      <c r="CU10977" s="58" t="e">
        <f t="shared" si="6192"/>
        <v>#DIV/0!</v>
      </c>
      <c r="CV10977" s="60" t="e">
        <f t="shared" si="6215"/>
        <v>#N/A</v>
      </c>
      <c r="CW10977" s="60">
        <f t="shared" si="6193"/>
        <v>1</v>
      </c>
      <c r="CX10977" s="60" t="e">
        <f t="shared" si="6216"/>
        <v>#DIV/0!</v>
      </c>
      <c r="CY10977" s="60" t="e">
        <f t="shared" si="6194"/>
        <v>#N/A</v>
      </c>
      <c r="CZ10977" s="60" t="e">
        <f t="shared" si="6195"/>
        <v>#N/A</v>
      </c>
      <c r="DA10977" s="60" t="e">
        <f t="shared" si="6217"/>
        <v>#DIV/0!</v>
      </c>
      <c r="DB10977" s="60" t="e">
        <f t="shared" si="6217"/>
        <v>#N/A</v>
      </c>
      <c r="DC10977" s="60" t="e">
        <f t="shared" si="6196"/>
        <v>#DIV/0!</v>
      </c>
      <c r="DD10977" s="60" t="e">
        <f t="shared" si="6218"/>
        <v>#N/A</v>
      </c>
      <c r="DE10977" s="60" t="e">
        <f t="shared" si="6219"/>
        <v>#N/A</v>
      </c>
      <c r="DF10977" s="60" t="str">
        <f t="shared" si="6197"/>
        <v/>
      </c>
    </row>
    <row r="10978" spans="66:110" s="1" customFormat="1" x14ac:dyDescent="0.3">
      <c r="BN10978" s="58" t="e">
        <f t="shared" si="6181"/>
        <v>#N/A</v>
      </c>
      <c r="BO10978" s="59" t="e">
        <f t="shared" si="6182"/>
        <v>#N/A</v>
      </c>
      <c r="BP10978" s="58" t="e">
        <f t="shared" si="6183"/>
        <v>#DIV/0!</v>
      </c>
      <c r="BQ10978" s="60" t="e">
        <f t="shared" si="6198"/>
        <v>#DIV/0!</v>
      </c>
      <c r="BR10978" s="58" t="e">
        <f t="shared" si="6184"/>
        <v>#N/A</v>
      </c>
      <c r="BS10978" s="60" t="e">
        <f t="shared" si="6199"/>
        <v>#N/A</v>
      </c>
      <c r="BT10978" s="60" t="e">
        <f t="shared" si="6200"/>
        <v>#DIV/0!</v>
      </c>
      <c r="BU10978" s="58" t="e">
        <f t="shared" si="6185"/>
        <v>#N/A</v>
      </c>
      <c r="BV10978" s="58" t="e">
        <f t="shared" si="6186"/>
        <v>#N/A</v>
      </c>
      <c r="BW10978" s="60" t="e">
        <f t="shared" si="6201"/>
        <v>#N/A</v>
      </c>
      <c r="BX10978" s="58" t="e">
        <f t="shared" si="6187"/>
        <v>#N/A</v>
      </c>
      <c r="BY10978" s="60" t="e">
        <f t="shared" si="6202"/>
        <v>#N/A</v>
      </c>
      <c r="BZ10978" s="60" t="e">
        <f t="shared" si="6203"/>
        <v>#N/A</v>
      </c>
      <c r="CA10978" s="60" t="e">
        <f t="shared" si="6204"/>
        <v>#N/A</v>
      </c>
      <c r="CB10978" s="58" t="e">
        <f t="shared" si="6188"/>
        <v>#DIV/0!</v>
      </c>
      <c r="CC10978" s="60" t="e">
        <f t="shared" si="6205"/>
        <v>#DIV/0!</v>
      </c>
      <c r="CD10978" s="60" t="e">
        <f t="shared" si="6206"/>
        <v>#DIV/0!</v>
      </c>
      <c r="CE10978" s="60" t="e">
        <f t="shared" si="6207"/>
        <v>#DIV/0!</v>
      </c>
      <c r="CF10978" s="52" t="e">
        <f t="shared" si="6208"/>
        <v>#N/A</v>
      </c>
      <c r="CG10978" s="52" t="e">
        <f t="shared" si="6209"/>
        <v>#N/A</v>
      </c>
      <c r="CH10978" s="60" t="e">
        <f t="shared" si="6210"/>
        <v>#DIV/0!</v>
      </c>
      <c r="CI10978" s="60" t="e">
        <f t="shared" si="6211"/>
        <v>#DIV/0!</v>
      </c>
      <c r="CJ10978" s="60" t="e">
        <f t="shared" si="6212"/>
        <v>#N/A</v>
      </c>
      <c r="CK10978" s="60" t="e">
        <f t="shared" si="6212"/>
        <v>#N/A</v>
      </c>
      <c r="CL10978" s="60" t="e">
        <f t="shared" si="6212"/>
        <v>#DIV/0!</v>
      </c>
      <c r="CM10978" s="60" t="e">
        <f t="shared" si="6212"/>
        <v>#DIV/0!</v>
      </c>
      <c r="CN10978" s="60" t="e">
        <f t="shared" si="6213"/>
        <v>#N/A</v>
      </c>
      <c r="CO10978" s="60" t="e">
        <f t="shared" si="6214"/>
        <v>#DIV/0!</v>
      </c>
      <c r="CP10978" s="60" t="str">
        <f t="shared" si="6189"/>
        <v/>
      </c>
      <c r="CQ10978" s="60"/>
      <c r="CR10978" s="44"/>
      <c r="CS10978" s="58" t="e">
        <f t="shared" si="6190"/>
        <v>#N/A</v>
      </c>
      <c r="CT10978" s="58" t="e">
        <f t="shared" si="6191"/>
        <v>#N/A</v>
      </c>
      <c r="CU10978" s="58" t="e">
        <f t="shared" si="6192"/>
        <v>#DIV/0!</v>
      </c>
      <c r="CV10978" s="60" t="e">
        <f t="shared" si="6215"/>
        <v>#N/A</v>
      </c>
      <c r="CW10978" s="60">
        <f t="shared" si="6193"/>
        <v>1</v>
      </c>
      <c r="CX10978" s="60" t="e">
        <f t="shared" si="6216"/>
        <v>#DIV/0!</v>
      </c>
      <c r="CY10978" s="60" t="e">
        <f t="shared" si="6194"/>
        <v>#N/A</v>
      </c>
      <c r="CZ10978" s="60" t="e">
        <f t="shared" si="6195"/>
        <v>#N/A</v>
      </c>
      <c r="DA10978" s="60" t="e">
        <f t="shared" si="6217"/>
        <v>#DIV/0!</v>
      </c>
      <c r="DB10978" s="60" t="e">
        <f t="shared" si="6217"/>
        <v>#N/A</v>
      </c>
      <c r="DC10978" s="60" t="e">
        <f t="shared" si="6196"/>
        <v>#DIV/0!</v>
      </c>
      <c r="DD10978" s="60" t="e">
        <f t="shared" si="6218"/>
        <v>#N/A</v>
      </c>
      <c r="DE10978" s="60" t="e">
        <f t="shared" si="6219"/>
        <v>#N/A</v>
      </c>
      <c r="DF10978" s="60" t="str">
        <f t="shared" si="6197"/>
        <v/>
      </c>
    </row>
    <row r="10979" spans="66:110" s="1" customFormat="1" x14ac:dyDescent="0.3">
      <c r="BN10979" s="58" t="e">
        <f t="shared" si="6181"/>
        <v>#N/A</v>
      </c>
      <c r="BO10979" s="59" t="e">
        <f t="shared" si="6182"/>
        <v>#N/A</v>
      </c>
      <c r="BP10979" s="58" t="e">
        <f t="shared" si="6183"/>
        <v>#DIV/0!</v>
      </c>
      <c r="BQ10979" s="60" t="e">
        <f t="shared" si="6198"/>
        <v>#DIV/0!</v>
      </c>
      <c r="BR10979" s="58" t="e">
        <f t="shared" si="6184"/>
        <v>#N/A</v>
      </c>
      <c r="BS10979" s="60" t="e">
        <f t="shared" si="6199"/>
        <v>#N/A</v>
      </c>
      <c r="BT10979" s="60" t="e">
        <f t="shared" si="6200"/>
        <v>#DIV/0!</v>
      </c>
      <c r="BU10979" s="58" t="e">
        <f t="shared" si="6185"/>
        <v>#N/A</v>
      </c>
      <c r="BV10979" s="58" t="e">
        <f t="shared" si="6186"/>
        <v>#N/A</v>
      </c>
      <c r="BW10979" s="60" t="e">
        <f t="shared" si="6201"/>
        <v>#N/A</v>
      </c>
      <c r="BX10979" s="58" t="e">
        <f t="shared" si="6187"/>
        <v>#N/A</v>
      </c>
      <c r="BY10979" s="60" t="e">
        <f t="shared" si="6202"/>
        <v>#N/A</v>
      </c>
      <c r="BZ10979" s="60" t="e">
        <f t="shared" si="6203"/>
        <v>#N/A</v>
      </c>
      <c r="CA10979" s="60" t="e">
        <f t="shared" si="6204"/>
        <v>#N/A</v>
      </c>
      <c r="CB10979" s="58" t="e">
        <f t="shared" si="6188"/>
        <v>#DIV/0!</v>
      </c>
      <c r="CC10979" s="60" t="e">
        <f t="shared" si="6205"/>
        <v>#DIV/0!</v>
      </c>
      <c r="CD10979" s="60" t="e">
        <f t="shared" si="6206"/>
        <v>#DIV/0!</v>
      </c>
      <c r="CE10979" s="60" t="e">
        <f t="shared" si="6207"/>
        <v>#DIV/0!</v>
      </c>
      <c r="CF10979" s="52" t="e">
        <f t="shared" si="6208"/>
        <v>#N/A</v>
      </c>
      <c r="CG10979" s="52" t="e">
        <f t="shared" si="6209"/>
        <v>#N/A</v>
      </c>
      <c r="CH10979" s="60" t="e">
        <f t="shared" si="6210"/>
        <v>#DIV/0!</v>
      </c>
      <c r="CI10979" s="60" t="e">
        <f t="shared" si="6211"/>
        <v>#DIV/0!</v>
      </c>
      <c r="CJ10979" s="60" t="e">
        <f t="shared" si="6212"/>
        <v>#N/A</v>
      </c>
      <c r="CK10979" s="60" t="e">
        <f t="shared" si="6212"/>
        <v>#N/A</v>
      </c>
      <c r="CL10979" s="60" t="e">
        <f t="shared" si="6212"/>
        <v>#DIV/0!</v>
      </c>
      <c r="CM10979" s="60" t="e">
        <f t="shared" si="6212"/>
        <v>#DIV/0!</v>
      </c>
      <c r="CN10979" s="60" t="e">
        <f t="shared" si="6213"/>
        <v>#N/A</v>
      </c>
      <c r="CO10979" s="60" t="e">
        <f t="shared" si="6214"/>
        <v>#DIV/0!</v>
      </c>
      <c r="CP10979" s="60" t="str">
        <f t="shared" si="6189"/>
        <v/>
      </c>
      <c r="CQ10979" s="60"/>
      <c r="CR10979" s="44"/>
      <c r="CS10979" s="58" t="e">
        <f t="shared" si="6190"/>
        <v>#N/A</v>
      </c>
      <c r="CT10979" s="58" t="e">
        <f t="shared" si="6191"/>
        <v>#N/A</v>
      </c>
      <c r="CU10979" s="58" t="e">
        <f t="shared" si="6192"/>
        <v>#DIV/0!</v>
      </c>
      <c r="CV10979" s="60" t="e">
        <f t="shared" si="6215"/>
        <v>#N/A</v>
      </c>
      <c r="CW10979" s="60">
        <f t="shared" si="6193"/>
        <v>1</v>
      </c>
      <c r="CX10979" s="60" t="e">
        <f t="shared" si="6216"/>
        <v>#DIV/0!</v>
      </c>
      <c r="CY10979" s="60" t="e">
        <f t="shared" si="6194"/>
        <v>#N/A</v>
      </c>
      <c r="CZ10979" s="60" t="e">
        <f t="shared" si="6195"/>
        <v>#N/A</v>
      </c>
      <c r="DA10979" s="60" t="e">
        <f t="shared" si="6217"/>
        <v>#DIV/0!</v>
      </c>
      <c r="DB10979" s="60" t="e">
        <f t="shared" si="6217"/>
        <v>#N/A</v>
      </c>
      <c r="DC10979" s="60" t="e">
        <f t="shared" si="6196"/>
        <v>#DIV/0!</v>
      </c>
      <c r="DD10979" s="60" t="e">
        <f t="shared" si="6218"/>
        <v>#N/A</v>
      </c>
      <c r="DE10979" s="60" t="e">
        <f t="shared" si="6219"/>
        <v>#N/A</v>
      </c>
      <c r="DF10979" s="60" t="str">
        <f t="shared" si="6197"/>
        <v/>
      </c>
    </row>
    <row r="10980" spans="66:110" s="1" customFormat="1" x14ac:dyDescent="0.3">
      <c r="BN10980" s="58" t="e">
        <f t="shared" si="6181"/>
        <v>#N/A</v>
      </c>
      <c r="BO10980" s="59" t="e">
        <f t="shared" si="6182"/>
        <v>#N/A</v>
      </c>
      <c r="BP10980" s="58" t="e">
        <f t="shared" si="6183"/>
        <v>#DIV/0!</v>
      </c>
      <c r="BQ10980" s="60" t="e">
        <f t="shared" si="6198"/>
        <v>#DIV/0!</v>
      </c>
      <c r="BR10980" s="58" t="e">
        <f t="shared" si="6184"/>
        <v>#N/A</v>
      </c>
      <c r="BS10980" s="60" t="e">
        <f t="shared" si="6199"/>
        <v>#N/A</v>
      </c>
      <c r="BT10980" s="60" t="e">
        <f t="shared" si="6200"/>
        <v>#DIV/0!</v>
      </c>
      <c r="BU10980" s="58" t="e">
        <f t="shared" si="6185"/>
        <v>#N/A</v>
      </c>
      <c r="BV10980" s="58" t="e">
        <f t="shared" si="6186"/>
        <v>#N/A</v>
      </c>
      <c r="BW10980" s="60" t="e">
        <f t="shared" si="6201"/>
        <v>#N/A</v>
      </c>
      <c r="BX10980" s="58" t="e">
        <f t="shared" si="6187"/>
        <v>#N/A</v>
      </c>
      <c r="BY10980" s="60" t="e">
        <f t="shared" si="6202"/>
        <v>#N/A</v>
      </c>
      <c r="BZ10980" s="60" t="e">
        <f t="shared" si="6203"/>
        <v>#N/A</v>
      </c>
      <c r="CA10980" s="60" t="e">
        <f t="shared" si="6204"/>
        <v>#N/A</v>
      </c>
      <c r="CB10980" s="58" t="e">
        <f t="shared" si="6188"/>
        <v>#DIV/0!</v>
      </c>
      <c r="CC10980" s="60" t="e">
        <f t="shared" si="6205"/>
        <v>#DIV/0!</v>
      </c>
      <c r="CD10980" s="60" t="e">
        <f t="shared" si="6206"/>
        <v>#DIV/0!</v>
      </c>
      <c r="CE10980" s="60" t="e">
        <f t="shared" si="6207"/>
        <v>#DIV/0!</v>
      </c>
      <c r="CF10980" s="52" t="e">
        <f t="shared" si="6208"/>
        <v>#N/A</v>
      </c>
      <c r="CG10980" s="52" t="e">
        <f t="shared" si="6209"/>
        <v>#N/A</v>
      </c>
      <c r="CH10980" s="60" t="e">
        <f t="shared" si="6210"/>
        <v>#DIV/0!</v>
      </c>
      <c r="CI10980" s="60" t="e">
        <f t="shared" si="6211"/>
        <v>#DIV/0!</v>
      </c>
      <c r="CJ10980" s="60" t="e">
        <f t="shared" si="6212"/>
        <v>#N/A</v>
      </c>
      <c r="CK10980" s="60" t="e">
        <f t="shared" si="6212"/>
        <v>#N/A</v>
      </c>
      <c r="CL10980" s="60" t="e">
        <f t="shared" si="6212"/>
        <v>#DIV/0!</v>
      </c>
      <c r="CM10980" s="60" t="e">
        <f t="shared" si="6212"/>
        <v>#DIV/0!</v>
      </c>
      <c r="CN10980" s="60" t="e">
        <f t="shared" si="6213"/>
        <v>#N/A</v>
      </c>
      <c r="CO10980" s="60" t="e">
        <f t="shared" si="6214"/>
        <v>#DIV/0!</v>
      </c>
      <c r="CP10980" s="60" t="str">
        <f t="shared" si="6189"/>
        <v/>
      </c>
      <c r="CQ10980" s="60"/>
      <c r="CR10980" s="44"/>
      <c r="CS10980" s="58" t="e">
        <f t="shared" si="6190"/>
        <v>#N/A</v>
      </c>
      <c r="CT10980" s="58" t="e">
        <f t="shared" si="6191"/>
        <v>#N/A</v>
      </c>
      <c r="CU10980" s="58" t="e">
        <f t="shared" si="6192"/>
        <v>#DIV/0!</v>
      </c>
      <c r="CV10980" s="60" t="e">
        <f t="shared" si="6215"/>
        <v>#N/A</v>
      </c>
      <c r="CW10980" s="60">
        <f t="shared" si="6193"/>
        <v>1</v>
      </c>
      <c r="CX10980" s="60" t="e">
        <f t="shared" si="6216"/>
        <v>#DIV/0!</v>
      </c>
      <c r="CY10980" s="60" t="e">
        <f t="shared" si="6194"/>
        <v>#N/A</v>
      </c>
      <c r="CZ10980" s="60" t="e">
        <f t="shared" si="6195"/>
        <v>#N/A</v>
      </c>
      <c r="DA10980" s="60" t="e">
        <f t="shared" si="6217"/>
        <v>#DIV/0!</v>
      </c>
      <c r="DB10980" s="60" t="e">
        <f t="shared" si="6217"/>
        <v>#N/A</v>
      </c>
      <c r="DC10980" s="60" t="e">
        <f t="shared" si="6196"/>
        <v>#DIV/0!</v>
      </c>
      <c r="DD10980" s="60" t="e">
        <f t="shared" si="6218"/>
        <v>#N/A</v>
      </c>
      <c r="DE10980" s="60" t="e">
        <f t="shared" si="6219"/>
        <v>#N/A</v>
      </c>
      <c r="DF10980" s="60" t="str">
        <f t="shared" si="6197"/>
        <v/>
      </c>
    </row>
    <row r="10981" spans="66:110" s="1" customFormat="1" x14ac:dyDescent="0.3">
      <c r="BN10981" s="58" t="e">
        <f t="shared" si="6181"/>
        <v>#N/A</v>
      </c>
      <c r="BO10981" s="59" t="e">
        <f t="shared" si="6182"/>
        <v>#N/A</v>
      </c>
      <c r="BP10981" s="58" t="e">
        <f t="shared" si="6183"/>
        <v>#DIV/0!</v>
      </c>
      <c r="BQ10981" s="60" t="e">
        <f t="shared" si="6198"/>
        <v>#DIV/0!</v>
      </c>
      <c r="BR10981" s="58" t="e">
        <f t="shared" si="6184"/>
        <v>#N/A</v>
      </c>
      <c r="BS10981" s="60" t="e">
        <f t="shared" si="6199"/>
        <v>#N/A</v>
      </c>
      <c r="BT10981" s="60" t="e">
        <f t="shared" si="6200"/>
        <v>#DIV/0!</v>
      </c>
      <c r="BU10981" s="58" t="e">
        <f t="shared" si="6185"/>
        <v>#N/A</v>
      </c>
      <c r="BV10981" s="58" t="e">
        <f t="shared" si="6186"/>
        <v>#N/A</v>
      </c>
      <c r="BW10981" s="60" t="e">
        <f t="shared" si="6201"/>
        <v>#N/A</v>
      </c>
      <c r="BX10981" s="58" t="e">
        <f t="shared" si="6187"/>
        <v>#N/A</v>
      </c>
      <c r="BY10981" s="60" t="e">
        <f t="shared" si="6202"/>
        <v>#N/A</v>
      </c>
      <c r="BZ10981" s="60" t="e">
        <f t="shared" si="6203"/>
        <v>#N/A</v>
      </c>
      <c r="CA10981" s="60" t="e">
        <f t="shared" si="6204"/>
        <v>#N/A</v>
      </c>
      <c r="CB10981" s="58" t="e">
        <f t="shared" si="6188"/>
        <v>#DIV/0!</v>
      </c>
      <c r="CC10981" s="60" t="e">
        <f t="shared" si="6205"/>
        <v>#DIV/0!</v>
      </c>
      <c r="CD10981" s="60" t="e">
        <f t="shared" si="6206"/>
        <v>#DIV/0!</v>
      </c>
      <c r="CE10981" s="60" t="e">
        <f t="shared" si="6207"/>
        <v>#DIV/0!</v>
      </c>
      <c r="CF10981" s="52" t="e">
        <f t="shared" si="6208"/>
        <v>#N/A</v>
      </c>
      <c r="CG10981" s="52" t="e">
        <f t="shared" si="6209"/>
        <v>#N/A</v>
      </c>
      <c r="CH10981" s="60" t="e">
        <f t="shared" si="6210"/>
        <v>#DIV/0!</v>
      </c>
      <c r="CI10981" s="60" t="e">
        <f t="shared" si="6211"/>
        <v>#DIV/0!</v>
      </c>
      <c r="CJ10981" s="60" t="e">
        <f t="shared" si="6212"/>
        <v>#N/A</v>
      </c>
      <c r="CK10981" s="60" t="e">
        <f t="shared" si="6212"/>
        <v>#N/A</v>
      </c>
      <c r="CL10981" s="60" t="e">
        <f t="shared" si="6212"/>
        <v>#DIV/0!</v>
      </c>
      <c r="CM10981" s="60" t="e">
        <f t="shared" si="6212"/>
        <v>#DIV/0!</v>
      </c>
      <c r="CN10981" s="60" t="e">
        <f t="shared" si="6213"/>
        <v>#N/A</v>
      </c>
      <c r="CO10981" s="60" t="e">
        <f t="shared" si="6214"/>
        <v>#DIV/0!</v>
      </c>
      <c r="CP10981" s="60" t="str">
        <f t="shared" si="6189"/>
        <v/>
      </c>
      <c r="CQ10981" s="60"/>
      <c r="CR10981" s="44"/>
      <c r="CS10981" s="58" t="e">
        <f t="shared" si="6190"/>
        <v>#N/A</v>
      </c>
      <c r="CT10981" s="58" t="e">
        <f t="shared" si="6191"/>
        <v>#N/A</v>
      </c>
      <c r="CU10981" s="58" t="e">
        <f t="shared" si="6192"/>
        <v>#DIV/0!</v>
      </c>
      <c r="CV10981" s="60" t="e">
        <f t="shared" si="6215"/>
        <v>#N/A</v>
      </c>
      <c r="CW10981" s="60">
        <f t="shared" si="6193"/>
        <v>1</v>
      </c>
      <c r="CX10981" s="60" t="e">
        <f t="shared" si="6216"/>
        <v>#DIV/0!</v>
      </c>
      <c r="CY10981" s="60" t="e">
        <f t="shared" si="6194"/>
        <v>#N/A</v>
      </c>
      <c r="CZ10981" s="60" t="e">
        <f t="shared" si="6195"/>
        <v>#N/A</v>
      </c>
      <c r="DA10981" s="60" t="e">
        <f t="shared" si="6217"/>
        <v>#DIV/0!</v>
      </c>
      <c r="DB10981" s="60" t="e">
        <f t="shared" si="6217"/>
        <v>#N/A</v>
      </c>
      <c r="DC10981" s="60" t="e">
        <f t="shared" si="6196"/>
        <v>#DIV/0!</v>
      </c>
      <c r="DD10981" s="60" t="e">
        <f t="shared" si="6218"/>
        <v>#N/A</v>
      </c>
      <c r="DE10981" s="60" t="e">
        <f t="shared" si="6219"/>
        <v>#N/A</v>
      </c>
      <c r="DF10981" s="60" t="str">
        <f t="shared" si="6197"/>
        <v/>
      </c>
    </row>
    <row r="10982" spans="66:110" s="1" customFormat="1" x14ac:dyDescent="0.3">
      <c r="BN10982" s="58" t="e">
        <f t="shared" si="6181"/>
        <v>#N/A</v>
      </c>
      <c r="BO10982" s="59" t="e">
        <f t="shared" si="6182"/>
        <v>#N/A</v>
      </c>
      <c r="BP10982" s="58" t="e">
        <f t="shared" si="6183"/>
        <v>#DIV/0!</v>
      </c>
      <c r="BQ10982" s="60" t="e">
        <f t="shared" si="6198"/>
        <v>#DIV/0!</v>
      </c>
      <c r="BR10982" s="58" t="e">
        <f t="shared" si="6184"/>
        <v>#N/A</v>
      </c>
      <c r="BS10982" s="60" t="e">
        <f t="shared" si="6199"/>
        <v>#N/A</v>
      </c>
      <c r="BT10982" s="60" t="e">
        <f t="shared" si="6200"/>
        <v>#DIV/0!</v>
      </c>
      <c r="BU10982" s="58" t="e">
        <f t="shared" si="6185"/>
        <v>#N/A</v>
      </c>
      <c r="BV10982" s="58" t="e">
        <f t="shared" si="6186"/>
        <v>#N/A</v>
      </c>
      <c r="BW10982" s="60" t="e">
        <f t="shared" si="6201"/>
        <v>#N/A</v>
      </c>
      <c r="BX10982" s="58" t="e">
        <f t="shared" si="6187"/>
        <v>#N/A</v>
      </c>
      <c r="BY10982" s="60" t="e">
        <f t="shared" si="6202"/>
        <v>#N/A</v>
      </c>
      <c r="BZ10982" s="60" t="e">
        <f t="shared" si="6203"/>
        <v>#N/A</v>
      </c>
      <c r="CA10982" s="60" t="e">
        <f t="shared" si="6204"/>
        <v>#N/A</v>
      </c>
      <c r="CB10982" s="58" t="e">
        <f t="shared" si="6188"/>
        <v>#DIV/0!</v>
      </c>
      <c r="CC10982" s="60" t="e">
        <f t="shared" si="6205"/>
        <v>#DIV/0!</v>
      </c>
      <c r="CD10982" s="60" t="e">
        <f t="shared" si="6206"/>
        <v>#DIV/0!</v>
      </c>
      <c r="CE10982" s="60" t="e">
        <f t="shared" si="6207"/>
        <v>#DIV/0!</v>
      </c>
      <c r="CF10982" s="52" t="e">
        <f t="shared" si="6208"/>
        <v>#N/A</v>
      </c>
      <c r="CG10982" s="52" t="e">
        <f t="shared" si="6209"/>
        <v>#N/A</v>
      </c>
      <c r="CH10982" s="60" t="e">
        <f t="shared" si="6210"/>
        <v>#DIV/0!</v>
      </c>
      <c r="CI10982" s="60" t="e">
        <f t="shared" si="6211"/>
        <v>#DIV/0!</v>
      </c>
      <c r="CJ10982" s="60" t="e">
        <f t="shared" si="6212"/>
        <v>#N/A</v>
      </c>
      <c r="CK10982" s="60" t="e">
        <f t="shared" si="6212"/>
        <v>#N/A</v>
      </c>
      <c r="CL10982" s="60" t="e">
        <f t="shared" si="6212"/>
        <v>#DIV/0!</v>
      </c>
      <c r="CM10982" s="60" t="e">
        <f t="shared" si="6212"/>
        <v>#DIV/0!</v>
      </c>
      <c r="CN10982" s="60" t="e">
        <f t="shared" si="6213"/>
        <v>#N/A</v>
      </c>
      <c r="CO10982" s="60" t="e">
        <f t="shared" si="6214"/>
        <v>#DIV/0!</v>
      </c>
      <c r="CP10982" s="60" t="str">
        <f t="shared" si="6189"/>
        <v/>
      </c>
      <c r="CQ10982" s="60"/>
      <c r="CR10982" s="44"/>
      <c r="CS10982" s="58" t="e">
        <f t="shared" si="6190"/>
        <v>#N/A</v>
      </c>
      <c r="CT10982" s="58" t="e">
        <f t="shared" si="6191"/>
        <v>#N/A</v>
      </c>
      <c r="CU10982" s="58" t="e">
        <f t="shared" si="6192"/>
        <v>#DIV/0!</v>
      </c>
      <c r="CV10982" s="60" t="e">
        <f t="shared" si="6215"/>
        <v>#N/A</v>
      </c>
      <c r="CW10982" s="60">
        <f t="shared" si="6193"/>
        <v>1</v>
      </c>
      <c r="CX10982" s="60" t="e">
        <f t="shared" si="6216"/>
        <v>#DIV/0!</v>
      </c>
      <c r="CY10982" s="60" t="e">
        <f t="shared" si="6194"/>
        <v>#N/A</v>
      </c>
      <c r="CZ10982" s="60" t="e">
        <f t="shared" si="6195"/>
        <v>#N/A</v>
      </c>
      <c r="DA10982" s="60" t="e">
        <f t="shared" si="6217"/>
        <v>#DIV/0!</v>
      </c>
      <c r="DB10982" s="60" t="e">
        <f t="shared" si="6217"/>
        <v>#N/A</v>
      </c>
      <c r="DC10982" s="60" t="e">
        <f t="shared" si="6196"/>
        <v>#DIV/0!</v>
      </c>
      <c r="DD10982" s="60" t="e">
        <f t="shared" si="6218"/>
        <v>#N/A</v>
      </c>
      <c r="DE10982" s="60" t="e">
        <f t="shared" si="6219"/>
        <v>#N/A</v>
      </c>
      <c r="DF10982" s="60" t="str">
        <f t="shared" si="6197"/>
        <v/>
      </c>
    </row>
    <row r="10983" spans="66:110" s="1" customFormat="1" x14ac:dyDescent="0.3">
      <c r="BN10983" s="58" t="e">
        <f t="shared" si="6181"/>
        <v>#N/A</v>
      </c>
      <c r="BO10983" s="59" t="e">
        <f t="shared" si="6182"/>
        <v>#N/A</v>
      </c>
      <c r="BP10983" s="58" t="e">
        <f t="shared" si="6183"/>
        <v>#DIV/0!</v>
      </c>
      <c r="BQ10983" s="60" t="e">
        <f t="shared" si="6198"/>
        <v>#DIV/0!</v>
      </c>
      <c r="BR10983" s="58" t="e">
        <f t="shared" si="6184"/>
        <v>#N/A</v>
      </c>
      <c r="BS10983" s="60" t="e">
        <f t="shared" si="6199"/>
        <v>#N/A</v>
      </c>
      <c r="BT10983" s="60" t="e">
        <f t="shared" si="6200"/>
        <v>#DIV/0!</v>
      </c>
      <c r="BU10983" s="58" t="e">
        <f t="shared" si="6185"/>
        <v>#N/A</v>
      </c>
      <c r="BV10983" s="58" t="e">
        <f t="shared" si="6186"/>
        <v>#N/A</v>
      </c>
      <c r="BW10983" s="60" t="e">
        <f t="shared" si="6201"/>
        <v>#N/A</v>
      </c>
      <c r="BX10983" s="58" t="e">
        <f t="shared" si="6187"/>
        <v>#N/A</v>
      </c>
      <c r="BY10983" s="60" t="e">
        <f t="shared" si="6202"/>
        <v>#N/A</v>
      </c>
      <c r="BZ10983" s="60" t="e">
        <f t="shared" si="6203"/>
        <v>#N/A</v>
      </c>
      <c r="CA10983" s="60" t="e">
        <f t="shared" si="6204"/>
        <v>#N/A</v>
      </c>
      <c r="CB10983" s="58" t="e">
        <f t="shared" si="6188"/>
        <v>#DIV/0!</v>
      </c>
      <c r="CC10983" s="60" t="e">
        <f t="shared" si="6205"/>
        <v>#DIV/0!</v>
      </c>
      <c r="CD10983" s="60" t="e">
        <f t="shared" si="6206"/>
        <v>#DIV/0!</v>
      </c>
      <c r="CE10983" s="60" t="e">
        <f t="shared" si="6207"/>
        <v>#DIV/0!</v>
      </c>
      <c r="CF10983" s="52" t="e">
        <f t="shared" si="6208"/>
        <v>#N/A</v>
      </c>
      <c r="CG10983" s="52" t="e">
        <f t="shared" si="6209"/>
        <v>#N/A</v>
      </c>
      <c r="CH10983" s="60" t="e">
        <f t="shared" si="6210"/>
        <v>#DIV/0!</v>
      </c>
      <c r="CI10983" s="60" t="e">
        <f t="shared" si="6211"/>
        <v>#DIV/0!</v>
      </c>
      <c r="CJ10983" s="60" t="e">
        <f t="shared" si="6212"/>
        <v>#N/A</v>
      </c>
      <c r="CK10983" s="60" t="e">
        <f t="shared" si="6212"/>
        <v>#N/A</v>
      </c>
      <c r="CL10983" s="60" t="e">
        <f t="shared" si="6212"/>
        <v>#DIV/0!</v>
      </c>
      <c r="CM10983" s="60" t="e">
        <f t="shared" si="6212"/>
        <v>#DIV/0!</v>
      </c>
      <c r="CN10983" s="60" t="e">
        <f t="shared" si="6213"/>
        <v>#N/A</v>
      </c>
      <c r="CO10983" s="60" t="e">
        <f t="shared" si="6214"/>
        <v>#DIV/0!</v>
      </c>
      <c r="CP10983" s="60" t="str">
        <f t="shared" si="6189"/>
        <v/>
      </c>
      <c r="CQ10983" s="60"/>
      <c r="CR10983" s="44"/>
      <c r="CS10983" s="58" t="e">
        <f t="shared" si="6190"/>
        <v>#N/A</v>
      </c>
      <c r="CT10983" s="58" t="e">
        <f t="shared" si="6191"/>
        <v>#N/A</v>
      </c>
      <c r="CU10983" s="58" t="e">
        <f t="shared" si="6192"/>
        <v>#DIV/0!</v>
      </c>
      <c r="CV10983" s="60" t="e">
        <f t="shared" si="6215"/>
        <v>#N/A</v>
      </c>
      <c r="CW10983" s="60">
        <f t="shared" si="6193"/>
        <v>1</v>
      </c>
      <c r="CX10983" s="60" t="e">
        <f t="shared" si="6216"/>
        <v>#DIV/0!</v>
      </c>
      <c r="CY10983" s="60" t="e">
        <f t="shared" si="6194"/>
        <v>#N/A</v>
      </c>
      <c r="CZ10983" s="60" t="e">
        <f t="shared" si="6195"/>
        <v>#N/A</v>
      </c>
      <c r="DA10983" s="60" t="e">
        <f t="shared" si="6217"/>
        <v>#DIV/0!</v>
      </c>
      <c r="DB10983" s="60" t="e">
        <f t="shared" si="6217"/>
        <v>#N/A</v>
      </c>
      <c r="DC10983" s="60" t="e">
        <f t="shared" si="6196"/>
        <v>#DIV/0!</v>
      </c>
      <c r="DD10983" s="60" t="e">
        <f t="shared" si="6218"/>
        <v>#N/A</v>
      </c>
      <c r="DE10983" s="60" t="e">
        <f t="shared" si="6219"/>
        <v>#N/A</v>
      </c>
      <c r="DF10983" s="60" t="str">
        <f t="shared" si="6197"/>
        <v/>
      </c>
    </row>
    <row r="10984" spans="66:110" s="1" customFormat="1" x14ac:dyDescent="0.3">
      <c r="BN10984" s="58" t="e">
        <f t="shared" si="6181"/>
        <v>#N/A</v>
      </c>
      <c r="BO10984" s="59" t="e">
        <f t="shared" si="6182"/>
        <v>#N/A</v>
      </c>
      <c r="BP10984" s="58" t="e">
        <f t="shared" si="6183"/>
        <v>#DIV/0!</v>
      </c>
      <c r="BQ10984" s="60" t="e">
        <f t="shared" si="6198"/>
        <v>#DIV/0!</v>
      </c>
      <c r="BR10984" s="58" t="e">
        <f t="shared" si="6184"/>
        <v>#N/A</v>
      </c>
      <c r="BS10984" s="60" t="e">
        <f t="shared" si="6199"/>
        <v>#N/A</v>
      </c>
      <c r="BT10984" s="60" t="e">
        <f t="shared" si="6200"/>
        <v>#DIV/0!</v>
      </c>
      <c r="BU10984" s="58" t="e">
        <f t="shared" si="6185"/>
        <v>#N/A</v>
      </c>
      <c r="BV10984" s="58" t="e">
        <f t="shared" si="6186"/>
        <v>#N/A</v>
      </c>
      <c r="BW10984" s="60" t="e">
        <f t="shared" si="6201"/>
        <v>#N/A</v>
      </c>
      <c r="BX10984" s="58" t="e">
        <f t="shared" si="6187"/>
        <v>#N/A</v>
      </c>
      <c r="BY10984" s="60" t="e">
        <f t="shared" si="6202"/>
        <v>#N/A</v>
      </c>
      <c r="BZ10984" s="60" t="e">
        <f t="shared" si="6203"/>
        <v>#N/A</v>
      </c>
      <c r="CA10984" s="60" t="e">
        <f t="shared" si="6204"/>
        <v>#N/A</v>
      </c>
      <c r="CB10984" s="58" t="e">
        <f t="shared" si="6188"/>
        <v>#DIV/0!</v>
      </c>
      <c r="CC10984" s="60" t="e">
        <f t="shared" si="6205"/>
        <v>#DIV/0!</v>
      </c>
      <c r="CD10984" s="60" t="e">
        <f t="shared" si="6206"/>
        <v>#DIV/0!</v>
      </c>
      <c r="CE10984" s="60" t="e">
        <f t="shared" si="6207"/>
        <v>#DIV/0!</v>
      </c>
      <c r="CF10984" s="52" t="e">
        <f t="shared" si="6208"/>
        <v>#N/A</v>
      </c>
      <c r="CG10984" s="52" t="e">
        <f t="shared" si="6209"/>
        <v>#N/A</v>
      </c>
      <c r="CH10984" s="60" t="e">
        <f t="shared" si="6210"/>
        <v>#DIV/0!</v>
      </c>
      <c r="CI10984" s="60" t="e">
        <f t="shared" si="6211"/>
        <v>#DIV/0!</v>
      </c>
      <c r="CJ10984" s="60" t="e">
        <f t="shared" si="6212"/>
        <v>#N/A</v>
      </c>
      <c r="CK10984" s="60" t="e">
        <f t="shared" si="6212"/>
        <v>#N/A</v>
      </c>
      <c r="CL10984" s="60" t="e">
        <f t="shared" si="6212"/>
        <v>#DIV/0!</v>
      </c>
      <c r="CM10984" s="60" t="e">
        <f t="shared" si="6212"/>
        <v>#DIV/0!</v>
      </c>
      <c r="CN10984" s="60" t="e">
        <f t="shared" si="6213"/>
        <v>#N/A</v>
      </c>
      <c r="CO10984" s="60" t="e">
        <f t="shared" si="6214"/>
        <v>#DIV/0!</v>
      </c>
      <c r="CP10984" s="60" t="str">
        <f t="shared" si="6189"/>
        <v/>
      </c>
      <c r="CQ10984" s="60"/>
      <c r="CR10984" s="44"/>
      <c r="CS10984" s="58" t="e">
        <f t="shared" si="6190"/>
        <v>#N/A</v>
      </c>
      <c r="CT10984" s="58" t="e">
        <f t="shared" si="6191"/>
        <v>#N/A</v>
      </c>
      <c r="CU10984" s="58" t="e">
        <f t="shared" si="6192"/>
        <v>#DIV/0!</v>
      </c>
      <c r="CV10984" s="60" t="e">
        <f t="shared" si="6215"/>
        <v>#N/A</v>
      </c>
      <c r="CW10984" s="60">
        <f t="shared" si="6193"/>
        <v>1</v>
      </c>
      <c r="CX10984" s="60" t="e">
        <f t="shared" si="6216"/>
        <v>#DIV/0!</v>
      </c>
      <c r="CY10984" s="60" t="e">
        <f t="shared" si="6194"/>
        <v>#N/A</v>
      </c>
      <c r="CZ10984" s="60" t="e">
        <f t="shared" si="6195"/>
        <v>#N/A</v>
      </c>
      <c r="DA10984" s="60" t="e">
        <f t="shared" si="6217"/>
        <v>#DIV/0!</v>
      </c>
      <c r="DB10984" s="60" t="e">
        <f t="shared" si="6217"/>
        <v>#N/A</v>
      </c>
      <c r="DC10984" s="60" t="e">
        <f t="shared" si="6196"/>
        <v>#DIV/0!</v>
      </c>
      <c r="DD10984" s="60" t="e">
        <f t="shared" si="6218"/>
        <v>#N/A</v>
      </c>
      <c r="DE10984" s="60" t="e">
        <f t="shared" si="6219"/>
        <v>#N/A</v>
      </c>
      <c r="DF10984" s="60" t="str">
        <f t="shared" si="6197"/>
        <v/>
      </c>
    </row>
    <row r="10985" spans="66:110" s="1" customFormat="1" x14ac:dyDescent="0.3">
      <c r="BN10985" s="58" t="e">
        <f t="shared" si="6181"/>
        <v>#N/A</v>
      </c>
      <c r="BO10985" s="59" t="e">
        <f t="shared" si="6182"/>
        <v>#N/A</v>
      </c>
      <c r="BP10985" s="58" t="e">
        <f t="shared" si="6183"/>
        <v>#DIV/0!</v>
      </c>
      <c r="BQ10985" s="60" t="e">
        <f t="shared" si="6198"/>
        <v>#DIV/0!</v>
      </c>
      <c r="BR10985" s="58" t="e">
        <f t="shared" si="6184"/>
        <v>#N/A</v>
      </c>
      <c r="BS10985" s="60" t="e">
        <f t="shared" si="6199"/>
        <v>#N/A</v>
      </c>
      <c r="BT10985" s="60" t="e">
        <f t="shared" si="6200"/>
        <v>#DIV/0!</v>
      </c>
      <c r="BU10985" s="58" t="e">
        <f t="shared" si="6185"/>
        <v>#N/A</v>
      </c>
      <c r="BV10985" s="58" t="e">
        <f t="shared" si="6186"/>
        <v>#N/A</v>
      </c>
      <c r="BW10985" s="60" t="e">
        <f t="shared" si="6201"/>
        <v>#N/A</v>
      </c>
      <c r="BX10985" s="58" t="e">
        <f t="shared" si="6187"/>
        <v>#N/A</v>
      </c>
      <c r="BY10985" s="60" t="e">
        <f t="shared" si="6202"/>
        <v>#N/A</v>
      </c>
      <c r="BZ10985" s="60" t="e">
        <f t="shared" si="6203"/>
        <v>#N/A</v>
      </c>
      <c r="CA10985" s="60" t="e">
        <f t="shared" si="6204"/>
        <v>#N/A</v>
      </c>
      <c r="CB10985" s="58" t="e">
        <f t="shared" si="6188"/>
        <v>#DIV/0!</v>
      </c>
      <c r="CC10985" s="60" t="e">
        <f t="shared" si="6205"/>
        <v>#DIV/0!</v>
      </c>
      <c r="CD10985" s="60" t="e">
        <f t="shared" si="6206"/>
        <v>#DIV/0!</v>
      </c>
      <c r="CE10985" s="60" t="e">
        <f t="shared" si="6207"/>
        <v>#DIV/0!</v>
      </c>
      <c r="CF10985" s="52" t="e">
        <f t="shared" si="6208"/>
        <v>#N/A</v>
      </c>
      <c r="CG10985" s="52" t="e">
        <f t="shared" si="6209"/>
        <v>#N/A</v>
      </c>
      <c r="CH10985" s="60" t="e">
        <f t="shared" si="6210"/>
        <v>#DIV/0!</v>
      </c>
      <c r="CI10985" s="60" t="e">
        <f t="shared" si="6211"/>
        <v>#DIV/0!</v>
      </c>
      <c r="CJ10985" s="60" t="e">
        <f t="shared" si="6212"/>
        <v>#N/A</v>
      </c>
      <c r="CK10985" s="60" t="e">
        <f t="shared" si="6212"/>
        <v>#N/A</v>
      </c>
      <c r="CL10985" s="60" t="e">
        <f t="shared" si="6212"/>
        <v>#DIV/0!</v>
      </c>
      <c r="CM10985" s="60" t="e">
        <f t="shared" si="6212"/>
        <v>#DIV/0!</v>
      </c>
      <c r="CN10985" s="60" t="e">
        <f t="shared" si="6213"/>
        <v>#N/A</v>
      </c>
      <c r="CO10985" s="60" t="e">
        <f t="shared" si="6214"/>
        <v>#DIV/0!</v>
      </c>
      <c r="CP10985" s="60" t="str">
        <f t="shared" si="6189"/>
        <v/>
      </c>
      <c r="CQ10985" s="60"/>
      <c r="CR10985" s="44"/>
      <c r="CS10985" s="58" t="e">
        <f t="shared" si="6190"/>
        <v>#N/A</v>
      </c>
      <c r="CT10985" s="58" t="e">
        <f t="shared" si="6191"/>
        <v>#N/A</v>
      </c>
      <c r="CU10985" s="58" t="e">
        <f t="shared" si="6192"/>
        <v>#DIV/0!</v>
      </c>
      <c r="CV10985" s="60" t="e">
        <f t="shared" si="6215"/>
        <v>#N/A</v>
      </c>
      <c r="CW10985" s="60">
        <f t="shared" si="6193"/>
        <v>1</v>
      </c>
      <c r="CX10985" s="60" t="e">
        <f t="shared" si="6216"/>
        <v>#DIV/0!</v>
      </c>
      <c r="CY10985" s="60" t="e">
        <f t="shared" si="6194"/>
        <v>#N/A</v>
      </c>
      <c r="CZ10985" s="60" t="e">
        <f t="shared" si="6195"/>
        <v>#N/A</v>
      </c>
      <c r="DA10985" s="60" t="e">
        <f t="shared" si="6217"/>
        <v>#DIV/0!</v>
      </c>
      <c r="DB10985" s="60" t="e">
        <f t="shared" si="6217"/>
        <v>#N/A</v>
      </c>
      <c r="DC10985" s="60" t="e">
        <f t="shared" si="6196"/>
        <v>#DIV/0!</v>
      </c>
      <c r="DD10985" s="60" t="e">
        <f t="shared" si="6218"/>
        <v>#N/A</v>
      </c>
      <c r="DE10985" s="60" t="e">
        <f t="shared" si="6219"/>
        <v>#N/A</v>
      </c>
      <c r="DF10985" s="60" t="str">
        <f t="shared" si="6197"/>
        <v/>
      </c>
    </row>
    <row r="10986" spans="66:110" s="1" customFormat="1" x14ac:dyDescent="0.3">
      <c r="BN10986" s="58" t="e">
        <f t="shared" si="6181"/>
        <v>#N/A</v>
      </c>
      <c r="BO10986" s="59" t="e">
        <f t="shared" si="6182"/>
        <v>#N/A</v>
      </c>
      <c r="BP10986" s="58" t="e">
        <f t="shared" si="6183"/>
        <v>#DIV/0!</v>
      </c>
      <c r="BQ10986" s="60" t="e">
        <f t="shared" si="6198"/>
        <v>#DIV/0!</v>
      </c>
      <c r="BR10986" s="58" t="e">
        <f t="shared" si="6184"/>
        <v>#N/A</v>
      </c>
      <c r="BS10986" s="60" t="e">
        <f t="shared" si="6199"/>
        <v>#N/A</v>
      </c>
      <c r="BT10986" s="60" t="e">
        <f t="shared" si="6200"/>
        <v>#DIV/0!</v>
      </c>
      <c r="BU10986" s="58" t="e">
        <f t="shared" si="6185"/>
        <v>#N/A</v>
      </c>
      <c r="BV10986" s="58" t="e">
        <f t="shared" si="6186"/>
        <v>#N/A</v>
      </c>
      <c r="BW10986" s="60" t="e">
        <f t="shared" si="6201"/>
        <v>#N/A</v>
      </c>
      <c r="BX10986" s="58" t="e">
        <f t="shared" si="6187"/>
        <v>#N/A</v>
      </c>
      <c r="BY10986" s="60" t="e">
        <f t="shared" si="6202"/>
        <v>#N/A</v>
      </c>
      <c r="BZ10986" s="60" t="e">
        <f t="shared" si="6203"/>
        <v>#N/A</v>
      </c>
      <c r="CA10986" s="60" t="e">
        <f t="shared" si="6204"/>
        <v>#N/A</v>
      </c>
      <c r="CB10986" s="58" t="e">
        <f t="shared" si="6188"/>
        <v>#DIV/0!</v>
      </c>
      <c r="CC10986" s="60" t="e">
        <f t="shared" si="6205"/>
        <v>#DIV/0!</v>
      </c>
      <c r="CD10986" s="60" t="e">
        <f t="shared" si="6206"/>
        <v>#DIV/0!</v>
      </c>
      <c r="CE10986" s="60" t="e">
        <f t="shared" si="6207"/>
        <v>#DIV/0!</v>
      </c>
      <c r="CF10986" s="52" t="e">
        <f t="shared" si="6208"/>
        <v>#N/A</v>
      </c>
      <c r="CG10986" s="52" t="e">
        <f t="shared" si="6209"/>
        <v>#N/A</v>
      </c>
      <c r="CH10986" s="60" t="e">
        <f t="shared" si="6210"/>
        <v>#DIV/0!</v>
      </c>
      <c r="CI10986" s="60" t="e">
        <f t="shared" si="6211"/>
        <v>#DIV/0!</v>
      </c>
      <c r="CJ10986" s="60" t="e">
        <f t="shared" si="6212"/>
        <v>#N/A</v>
      </c>
      <c r="CK10986" s="60" t="e">
        <f t="shared" si="6212"/>
        <v>#N/A</v>
      </c>
      <c r="CL10986" s="60" t="e">
        <f t="shared" si="6212"/>
        <v>#DIV/0!</v>
      </c>
      <c r="CM10986" s="60" t="e">
        <f t="shared" si="6212"/>
        <v>#DIV/0!</v>
      </c>
      <c r="CN10986" s="60" t="e">
        <f t="shared" si="6213"/>
        <v>#N/A</v>
      </c>
      <c r="CO10986" s="60" t="e">
        <f t="shared" si="6214"/>
        <v>#DIV/0!</v>
      </c>
      <c r="CP10986" s="60" t="str">
        <f t="shared" si="6189"/>
        <v/>
      </c>
      <c r="CQ10986" s="60"/>
      <c r="CR10986" s="44"/>
      <c r="CS10986" s="58" t="e">
        <f t="shared" si="6190"/>
        <v>#N/A</v>
      </c>
      <c r="CT10986" s="58" t="e">
        <f t="shared" si="6191"/>
        <v>#N/A</v>
      </c>
      <c r="CU10986" s="58" t="e">
        <f t="shared" si="6192"/>
        <v>#DIV/0!</v>
      </c>
      <c r="CV10986" s="60" t="e">
        <f t="shared" si="6215"/>
        <v>#N/A</v>
      </c>
      <c r="CW10986" s="60">
        <f t="shared" si="6193"/>
        <v>1</v>
      </c>
      <c r="CX10986" s="60" t="e">
        <f t="shared" si="6216"/>
        <v>#DIV/0!</v>
      </c>
      <c r="CY10986" s="60" t="e">
        <f t="shared" si="6194"/>
        <v>#N/A</v>
      </c>
      <c r="CZ10986" s="60" t="e">
        <f t="shared" si="6195"/>
        <v>#N/A</v>
      </c>
      <c r="DA10986" s="60" t="e">
        <f t="shared" si="6217"/>
        <v>#DIV/0!</v>
      </c>
      <c r="DB10986" s="60" t="e">
        <f t="shared" si="6217"/>
        <v>#N/A</v>
      </c>
      <c r="DC10986" s="60" t="e">
        <f t="shared" si="6196"/>
        <v>#DIV/0!</v>
      </c>
      <c r="DD10986" s="60" t="e">
        <f t="shared" si="6218"/>
        <v>#N/A</v>
      </c>
      <c r="DE10986" s="60" t="e">
        <f t="shared" si="6219"/>
        <v>#N/A</v>
      </c>
      <c r="DF10986" s="60" t="str">
        <f t="shared" si="6197"/>
        <v/>
      </c>
    </row>
    <row r="10987" spans="66:110" s="1" customFormat="1" x14ac:dyDescent="0.3">
      <c r="BN10987" s="58" t="e">
        <f t="shared" si="6181"/>
        <v>#N/A</v>
      </c>
      <c r="BO10987" s="59" t="e">
        <f t="shared" si="6182"/>
        <v>#N/A</v>
      </c>
      <c r="BP10987" s="58" t="e">
        <f t="shared" si="6183"/>
        <v>#DIV/0!</v>
      </c>
      <c r="BQ10987" s="60" t="e">
        <f t="shared" si="6198"/>
        <v>#DIV/0!</v>
      </c>
      <c r="BR10987" s="58" t="e">
        <f t="shared" si="6184"/>
        <v>#N/A</v>
      </c>
      <c r="BS10987" s="60" t="e">
        <f t="shared" si="6199"/>
        <v>#N/A</v>
      </c>
      <c r="BT10987" s="60" t="e">
        <f t="shared" si="6200"/>
        <v>#DIV/0!</v>
      </c>
      <c r="BU10987" s="58" t="e">
        <f t="shared" si="6185"/>
        <v>#N/A</v>
      </c>
      <c r="BV10987" s="58" t="e">
        <f t="shared" si="6186"/>
        <v>#N/A</v>
      </c>
      <c r="BW10987" s="60" t="e">
        <f t="shared" si="6201"/>
        <v>#N/A</v>
      </c>
      <c r="BX10987" s="58" t="e">
        <f t="shared" si="6187"/>
        <v>#N/A</v>
      </c>
      <c r="BY10987" s="60" t="e">
        <f t="shared" si="6202"/>
        <v>#N/A</v>
      </c>
      <c r="BZ10987" s="60" t="e">
        <f t="shared" si="6203"/>
        <v>#N/A</v>
      </c>
      <c r="CA10987" s="60" t="e">
        <f t="shared" si="6204"/>
        <v>#N/A</v>
      </c>
      <c r="CB10987" s="58" t="e">
        <f t="shared" si="6188"/>
        <v>#DIV/0!</v>
      </c>
      <c r="CC10987" s="60" t="e">
        <f t="shared" si="6205"/>
        <v>#DIV/0!</v>
      </c>
      <c r="CD10987" s="60" t="e">
        <f t="shared" si="6206"/>
        <v>#DIV/0!</v>
      </c>
      <c r="CE10987" s="60" t="e">
        <f t="shared" si="6207"/>
        <v>#DIV/0!</v>
      </c>
      <c r="CF10987" s="52" t="e">
        <f t="shared" si="6208"/>
        <v>#N/A</v>
      </c>
      <c r="CG10987" s="52" t="e">
        <f t="shared" si="6209"/>
        <v>#N/A</v>
      </c>
      <c r="CH10987" s="60" t="e">
        <f t="shared" si="6210"/>
        <v>#DIV/0!</v>
      </c>
      <c r="CI10987" s="60" t="e">
        <f t="shared" si="6211"/>
        <v>#DIV/0!</v>
      </c>
      <c r="CJ10987" s="60" t="e">
        <f t="shared" si="6212"/>
        <v>#N/A</v>
      </c>
      <c r="CK10987" s="60" t="e">
        <f t="shared" si="6212"/>
        <v>#N/A</v>
      </c>
      <c r="CL10987" s="60" t="e">
        <f t="shared" si="6212"/>
        <v>#DIV/0!</v>
      </c>
      <c r="CM10987" s="60" t="e">
        <f t="shared" si="6212"/>
        <v>#DIV/0!</v>
      </c>
      <c r="CN10987" s="60" t="e">
        <f t="shared" si="6213"/>
        <v>#N/A</v>
      </c>
      <c r="CO10987" s="60" t="e">
        <f t="shared" si="6214"/>
        <v>#DIV/0!</v>
      </c>
      <c r="CP10987" s="60" t="str">
        <f t="shared" si="6189"/>
        <v/>
      </c>
      <c r="CQ10987" s="60"/>
      <c r="CR10987" s="44"/>
      <c r="CS10987" s="58" t="e">
        <f t="shared" si="6190"/>
        <v>#N/A</v>
      </c>
      <c r="CT10987" s="58" t="e">
        <f t="shared" si="6191"/>
        <v>#N/A</v>
      </c>
      <c r="CU10987" s="58" t="e">
        <f t="shared" si="6192"/>
        <v>#DIV/0!</v>
      </c>
      <c r="CV10987" s="60" t="e">
        <f t="shared" si="6215"/>
        <v>#N/A</v>
      </c>
      <c r="CW10987" s="60">
        <f t="shared" si="6193"/>
        <v>1</v>
      </c>
      <c r="CX10987" s="60" t="e">
        <f t="shared" si="6216"/>
        <v>#DIV/0!</v>
      </c>
      <c r="CY10987" s="60" t="e">
        <f t="shared" si="6194"/>
        <v>#N/A</v>
      </c>
      <c r="CZ10987" s="60" t="e">
        <f t="shared" si="6195"/>
        <v>#N/A</v>
      </c>
      <c r="DA10987" s="60" t="e">
        <f t="shared" si="6217"/>
        <v>#DIV/0!</v>
      </c>
      <c r="DB10987" s="60" t="e">
        <f t="shared" si="6217"/>
        <v>#N/A</v>
      </c>
      <c r="DC10987" s="60" t="e">
        <f t="shared" si="6196"/>
        <v>#DIV/0!</v>
      </c>
      <c r="DD10987" s="60" t="e">
        <f t="shared" si="6218"/>
        <v>#N/A</v>
      </c>
      <c r="DE10987" s="60" t="e">
        <f t="shared" si="6219"/>
        <v>#N/A</v>
      </c>
      <c r="DF10987" s="60" t="str">
        <f t="shared" si="6197"/>
        <v/>
      </c>
    </row>
    <row r="10988" spans="66:110" s="1" customFormat="1" x14ac:dyDescent="0.3">
      <c r="BN10988" s="58" t="e">
        <f t="shared" si="6181"/>
        <v>#N/A</v>
      </c>
      <c r="BO10988" s="59" t="e">
        <f t="shared" si="6182"/>
        <v>#N/A</v>
      </c>
      <c r="BP10988" s="58" t="e">
        <f t="shared" si="6183"/>
        <v>#DIV/0!</v>
      </c>
      <c r="BQ10988" s="60" t="e">
        <f t="shared" si="6198"/>
        <v>#DIV/0!</v>
      </c>
      <c r="BR10988" s="58" t="e">
        <f t="shared" si="6184"/>
        <v>#N/A</v>
      </c>
      <c r="BS10988" s="60" t="e">
        <f t="shared" si="6199"/>
        <v>#N/A</v>
      </c>
      <c r="BT10988" s="60" t="e">
        <f t="shared" si="6200"/>
        <v>#DIV/0!</v>
      </c>
      <c r="BU10988" s="58" t="e">
        <f t="shared" si="6185"/>
        <v>#N/A</v>
      </c>
      <c r="BV10988" s="58" t="e">
        <f t="shared" si="6186"/>
        <v>#N/A</v>
      </c>
      <c r="BW10988" s="60" t="e">
        <f t="shared" si="6201"/>
        <v>#N/A</v>
      </c>
      <c r="BX10988" s="58" t="e">
        <f t="shared" si="6187"/>
        <v>#N/A</v>
      </c>
      <c r="BY10988" s="60" t="e">
        <f t="shared" si="6202"/>
        <v>#N/A</v>
      </c>
      <c r="BZ10988" s="60" t="e">
        <f t="shared" si="6203"/>
        <v>#N/A</v>
      </c>
      <c r="CA10988" s="60" t="e">
        <f t="shared" si="6204"/>
        <v>#N/A</v>
      </c>
      <c r="CB10988" s="58" t="e">
        <f t="shared" si="6188"/>
        <v>#DIV/0!</v>
      </c>
      <c r="CC10988" s="60" t="e">
        <f t="shared" si="6205"/>
        <v>#DIV/0!</v>
      </c>
      <c r="CD10988" s="60" t="e">
        <f t="shared" si="6206"/>
        <v>#DIV/0!</v>
      </c>
      <c r="CE10988" s="60" t="e">
        <f t="shared" si="6207"/>
        <v>#DIV/0!</v>
      </c>
      <c r="CF10988" s="52" t="e">
        <f t="shared" si="6208"/>
        <v>#N/A</v>
      </c>
      <c r="CG10988" s="52" t="e">
        <f t="shared" si="6209"/>
        <v>#N/A</v>
      </c>
      <c r="CH10988" s="60" t="e">
        <f t="shared" si="6210"/>
        <v>#DIV/0!</v>
      </c>
      <c r="CI10988" s="60" t="e">
        <f t="shared" si="6211"/>
        <v>#DIV/0!</v>
      </c>
      <c r="CJ10988" s="60" t="e">
        <f t="shared" si="6212"/>
        <v>#N/A</v>
      </c>
      <c r="CK10988" s="60" t="e">
        <f t="shared" si="6212"/>
        <v>#N/A</v>
      </c>
      <c r="CL10988" s="60" t="e">
        <f t="shared" si="6212"/>
        <v>#DIV/0!</v>
      </c>
      <c r="CM10988" s="60" t="e">
        <f t="shared" si="6212"/>
        <v>#DIV/0!</v>
      </c>
      <c r="CN10988" s="60" t="e">
        <f t="shared" si="6213"/>
        <v>#N/A</v>
      </c>
      <c r="CO10988" s="60" t="e">
        <f t="shared" si="6214"/>
        <v>#DIV/0!</v>
      </c>
      <c r="CP10988" s="60" t="str">
        <f t="shared" si="6189"/>
        <v/>
      </c>
      <c r="CQ10988" s="60"/>
      <c r="CR10988" s="44"/>
      <c r="CS10988" s="58" t="e">
        <f t="shared" si="6190"/>
        <v>#N/A</v>
      </c>
      <c r="CT10988" s="58" t="e">
        <f t="shared" si="6191"/>
        <v>#N/A</v>
      </c>
      <c r="CU10988" s="58" t="e">
        <f t="shared" si="6192"/>
        <v>#DIV/0!</v>
      </c>
      <c r="CV10988" s="60" t="e">
        <f t="shared" si="6215"/>
        <v>#N/A</v>
      </c>
      <c r="CW10988" s="60">
        <f t="shared" si="6193"/>
        <v>1</v>
      </c>
      <c r="CX10988" s="60" t="e">
        <f t="shared" si="6216"/>
        <v>#DIV/0!</v>
      </c>
      <c r="CY10988" s="60" t="e">
        <f t="shared" si="6194"/>
        <v>#N/A</v>
      </c>
      <c r="CZ10988" s="60" t="e">
        <f t="shared" si="6195"/>
        <v>#N/A</v>
      </c>
      <c r="DA10988" s="60" t="e">
        <f t="shared" si="6217"/>
        <v>#DIV/0!</v>
      </c>
      <c r="DB10988" s="60" t="e">
        <f t="shared" si="6217"/>
        <v>#N/A</v>
      </c>
      <c r="DC10988" s="60" t="e">
        <f t="shared" si="6196"/>
        <v>#DIV/0!</v>
      </c>
      <c r="DD10988" s="60" t="e">
        <f t="shared" si="6218"/>
        <v>#N/A</v>
      </c>
      <c r="DE10988" s="60" t="e">
        <f t="shared" si="6219"/>
        <v>#N/A</v>
      </c>
      <c r="DF10988" s="60" t="str">
        <f t="shared" si="6197"/>
        <v/>
      </c>
    </row>
    <row r="10989" spans="66:110" s="1" customFormat="1" x14ac:dyDescent="0.3">
      <c r="BN10989" s="58" t="e">
        <f t="shared" si="6181"/>
        <v>#N/A</v>
      </c>
      <c r="BO10989" s="59" t="e">
        <f t="shared" si="6182"/>
        <v>#N/A</v>
      </c>
      <c r="BP10989" s="58" t="e">
        <f t="shared" si="6183"/>
        <v>#DIV/0!</v>
      </c>
      <c r="BQ10989" s="60" t="e">
        <f t="shared" si="6198"/>
        <v>#DIV/0!</v>
      </c>
      <c r="BR10989" s="58" t="e">
        <f t="shared" si="6184"/>
        <v>#N/A</v>
      </c>
      <c r="BS10989" s="60" t="e">
        <f t="shared" si="6199"/>
        <v>#N/A</v>
      </c>
      <c r="BT10989" s="60" t="e">
        <f t="shared" si="6200"/>
        <v>#DIV/0!</v>
      </c>
      <c r="BU10989" s="58" t="e">
        <f t="shared" si="6185"/>
        <v>#N/A</v>
      </c>
      <c r="BV10989" s="58" t="e">
        <f t="shared" si="6186"/>
        <v>#N/A</v>
      </c>
      <c r="BW10989" s="60" t="e">
        <f t="shared" si="6201"/>
        <v>#N/A</v>
      </c>
      <c r="BX10989" s="58" t="e">
        <f t="shared" si="6187"/>
        <v>#N/A</v>
      </c>
      <c r="BY10989" s="60" t="e">
        <f t="shared" si="6202"/>
        <v>#N/A</v>
      </c>
      <c r="BZ10989" s="60" t="e">
        <f t="shared" si="6203"/>
        <v>#N/A</v>
      </c>
      <c r="CA10989" s="60" t="e">
        <f t="shared" si="6204"/>
        <v>#N/A</v>
      </c>
      <c r="CB10989" s="58" t="e">
        <f t="shared" si="6188"/>
        <v>#DIV/0!</v>
      </c>
      <c r="CC10989" s="60" t="e">
        <f t="shared" si="6205"/>
        <v>#DIV/0!</v>
      </c>
      <c r="CD10989" s="60" t="e">
        <f t="shared" si="6206"/>
        <v>#DIV/0!</v>
      </c>
      <c r="CE10989" s="60" t="e">
        <f t="shared" si="6207"/>
        <v>#DIV/0!</v>
      </c>
      <c r="CF10989" s="52" t="e">
        <f t="shared" si="6208"/>
        <v>#N/A</v>
      </c>
      <c r="CG10989" s="52" t="e">
        <f t="shared" si="6209"/>
        <v>#N/A</v>
      </c>
      <c r="CH10989" s="60" t="e">
        <f t="shared" si="6210"/>
        <v>#DIV/0!</v>
      </c>
      <c r="CI10989" s="60" t="e">
        <f t="shared" si="6211"/>
        <v>#DIV/0!</v>
      </c>
      <c r="CJ10989" s="60" t="e">
        <f t="shared" si="6212"/>
        <v>#N/A</v>
      </c>
      <c r="CK10989" s="60" t="e">
        <f t="shared" si="6212"/>
        <v>#N/A</v>
      </c>
      <c r="CL10989" s="60" t="e">
        <f t="shared" si="6212"/>
        <v>#DIV/0!</v>
      </c>
      <c r="CM10989" s="60" t="e">
        <f t="shared" si="6212"/>
        <v>#DIV/0!</v>
      </c>
      <c r="CN10989" s="60" t="e">
        <f t="shared" si="6213"/>
        <v>#N/A</v>
      </c>
      <c r="CO10989" s="60" t="e">
        <f t="shared" si="6214"/>
        <v>#DIV/0!</v>
      </c>
      <c r="CP10989" s="60" t="str">
        <f t="shared" si="6189"/>
        <v/>
      </c>
      <c r="CQ10989" s="60"/>
      <c r="CR10989" s="44"/>
      <c r="CS10989" s="58" t="e">
        <f t="shared" si="6190"/>
        <v>#N/A</v>
      </c>
      <c r="CT10989" s="58" t="e">
        <f t="shared" si="6191"/>
        <v>#N/A</v>
      </c>
      <c r="CU10989" s="58" t="e">
        <f t="shared" si="6192"/>
        <v>#DIV/0!</v>
      </c>
      <c r="CV10989" s="60" t="e">
        <f t="shared" si="6215"/>
        <v>#N/A</v>
      </c>
      <c r="CW10989" s="60">
        <f t="shared" si="6193"/>
        <v>1</v>
      </c>
      <c r="CX10989" s="60" t="e">
        <f t="shared" si="6216"/>
        <v>#DIV/0!</v>
      </c>
      <c r="CY10989" s="60" t="e">
        <f t="shared" si="6194"/>
        <v>#N/A</v>
      </c>
      <c r="CZ10989" s="60" t="e">
        <f t="shared" si="6195"/>
        <v>#N/A</v>
      </c>
      <c r="DA10989" s="60" t="e">
        <f t="shared" si="6217"/>
        <v>#DIV/0!</v>
      </c>
      <c r="DB10989" s="60" t="e">
        <f t="shared" si="6217"/>
        <v>#N/A</v>
      </c>
      <c r="DC10989" s="60" t="e">
        <f t="shared" si="6196"/>
        <v>#DIV/0!</v>
      </c>
      <c r="DD10989" s="60" t="e">
        <f t="shared" si="6218"/>
        <v>#N/A</v>
      </c>
      <c r="DE10989" s="60" t="e">
        <f t="shared" si="6219"/>
        <v>#N/A</v>
      </c>
      <c r="DF10989" s="60" t="str">
        <f t="shared" si="6197"/>
        <v/>
      </c>
    </row>
    <row r="10990" spans="66:110" s="1" customFormat="1" x14ac:dyDescent="0.3">
      <c r="BN10990" s="58" t="e">
        <f t="shared" si="6181"/>
        <v>#N/A</v>
      </c>
      <c r="BO10990" s="59" t="e">
        <f t="shared" si="6182"/>
        <v>#N/A</v>
      </c>
      <c r="BP10990" s="58" t="e">
        <f t="shared" si="6183"/>
        <v>#DIV/0!</v>
      </c>
      <c r="BQ10990" s="60" t="e">
        <f t="shared" si="6198"/>
        <v>#DIV/0!</v>
      </c>
      <c r="BR10990" s="58" t="e">
        <f t="shared" si="6184"/>
        <v>#N/A</v>
      </c>
      <c r="BS10990" s="60" t="e">
        <f t="shared" si="6199"/>
        <v>#N/A</v>
      </c>
      <c r="BT10990" s="60" t="e">
        <f t="shared" si="6200"/>
        <v>#DIV/0!</v>
      </c>
      <c r="BU10990" s="58" t="e">
        <f t="shared" si="6185"/>
        <v>#N/A</v>
      </c>
      <c r="BV10990" s="58" t="e">
        <f t="shared" si="6186"/>
        <v>#N/A</v>
      </c>
      <c r="BW10990" s="60" t="e">
        <f t="shared" si="6201"/>
        <v>#N/A</v>
      </c>
      <c r="BX10990" s="58" t="e">
        <f t="shared" si="6187"/>
        <v>#N/A</v>
      </c>
      <c r="BY10990" s="60" t="e">
        <f t="shared" si="6202"/>
        <v>#N/A</v>
      </c>
      <c r="BZ10990" s="60" t="e">
        <f t="shared" si="6203"/>
        <v>#N/A</v>
      </c>
      <c r="CA10990" s="60" t="e">
        <f t="shared" si="6204"/>
        <v>#N/A</v>
      </c>
      <c r="CB10990" s="58" t="e">
        <f t="shared" si="6188"/>
        <v>#DIV/0!</v>
      </c>
      <c r="CC10990" s="60" t="e">
        <f t="shared" si="6205"/>
        <v>#DIV/0!</v>
      </c>
      <c r="CD10990" s="60" t="e">
        <f t="shared" si="6206"/>
        <v>#DIV/0!</v>
      </c>
      <c r="CE10990" s="60" t="e">
        <f t="shared" si="6207"/>
        <v>#DIV/0!</v>
      </c>
      <c r="CF10990" s="52" t="e">
        <f t="shared" si="6208"/>
        <v>#N/A</v>
      </c>
      <c r="CG10990" s="52" t="e">
        <f t="shared" si="6209"/>
        <v>#N/A</v>
      </c>
      <c r="CH10990" s="60" t="e">
        <f t="shared" si="6210"/>
        <v>#DIV/0!</v>
      </c>
      <c r="CI10990" s="60" t="e">
        <f t="shared" si="6211"/>
        <v>#DIV/0!</v>
      </c>
      <c r="CJ10990" s="60" t="e">
        <f t="shared" si="6212"/>
        <v>#N/A</v>
      </c>
      <c r="CK10990" s="60" t="e">
        <f t="shared" si="6212"/>
        <v>#N/A</v>
      </c>
      <c r="CL10990" s="60" t="e">
        <f t="shared" si="6212"/>
        <v>#DIV/0!</v>
      </c>
      <c r="CM10990" s="60" t="e">
        <f t="shared" si="6212"/>
        <v>#DIV/0!</v>
      </c>
      <c r="CN10990" s="60" t="e">
        <f t="shared" si="6213"/>
        <v>#N/A</v>
      </c>
      <c r="CO10990" s="60" t="e">
        <f t="shared" si="6214"/>
        <v>#DIV/0!</v>
      </c>
      <c r="CP10990" s="60" t="str">
        <f t="shared" si="6189"/>
        <v/>
      </c>
      <c r="CQ10990" s="60"/>
      <c r="CR10990" s="44"/>
      <c r="CS10990" s="58" t="e">
        <f t="shared" si="6190"/>
        <v>#N/A</v>
      </c>
      <c r="CT10990" s="58" t="e">
        <f t="shared" si="6191"/>
        <v>#N/A</v>
      </c>
      <c r="CU10990" s="58" t="e">
        <f t="shared" si="6192"/>
        <v>#DIV/0!</v>
      </c>
      <c r="CV10990" s="60" t="e">
        <f t="shared" si="6215"/>
        <v>#N/A</v>
      </c>
      <c r="CW10990" s="60">
        <f t="shared" si="6193"/>
        <v>1</v>
      </c>
      <c r="CX10990" s="60" t="e">
        <f t="shared" si="6216"/>
        <v>#DIV/0!</v>
      </c>
      <c r="CY10990" s="60" t="e">
        <f t="shared" si="6194"/>
        <v>#N/A</v>
      </c>
      <c r="CZ10990" s="60" t="e">
        <f t="shared" si="6195"/>
        <v>#N/A</v>
      </c>
      <c r="DA10990" s="60" t="e">
        <f t="shared" si="6217"/>
        <v>#DIV/0!</v>
      </c>
      <c r="DB10990" s="60" t="e">
        <f t="shared" si="6217"/>
        <v>#N/A</v>
      </c>
      <c r="DC10990" s="60" t="e">
        <f t="shared" si="6196"/>
        <v>#DIV/0!</v>
      </c>
      <c r="DD10990" s="60" t="e">
        <f t="shared" si="6218"/>
        <v>#N/A</v>
      </c>
      <c r="DE10990" s="60" t="e">
        <f t="shared" si="6219"/>
        <v>#N/A</v>
      </c>
      <c r="DF10990" s="60" t="str">
        <f t="shared" si="6197"/>
        <v/>
      </c>
    </row>
    <row r="10991" spans="66:110" s="1" customFormat="1" x14ac:dyDescent="0.3">
      <c r="BN10991" s="58" t="e">
        <f t="shared" si="6181"/>
        <v>#N/A</v>
      </c>
      <c r="BO10991" s="59" t="e">
        <f t="shared" si="6182"/>
        <v>#N/A</v>
      </c>
      <c r="BP10991" s="58" t="e">
        <f t="shared" si="6183"/>
        <v>#DIV/0!</v>
      </c>
      <c r="BQ10991" s="60" t="e">
        <f t="shared" si="6198"/>
        <v>#DIV/0!</v>
      </c>
      <c r="BR10991" s="58" t="e">
        <f t="shared" si="6184"/>
        <v>#N/A</v>
      </c>
      <c r="BS10991" s="60" t="e">
        <f t="shared" si="6199"/>
        <v>#N/A</v>
      </c>
      <c r="BT10991" s="60" t="e">
        <f t="shared" si="6200"/>
        <v>#DIV/0!</v>
      </c>
      <c r="BU10991" s="58" t="e">
        <f t="shared" si="6185"/>
        <v>#N/A</v>
      </c>
      <c r="BV10991" s="58" t="e">
        <f t="shared" si="6186"/>
        <v>#N/A</v>
      </c>
      <c r="BW10991" s="60" t="e">
        <f t="shared" si="6201"/>
        <v>#N/A</v>
      </c>
      <c r="BX10991" s="58" t="e">
        <f t="shared" si="6187"/>
        <v>#N/A</v>
      </c>
      <c r="BY10991" s="60" t="e">
        <f t="shared" si="6202"/>
        <v>#N/A</v>
      </c>
      <c r="BZ10991" s="60" t="e">
        <f t="shared" si="6203"/>
        <v>#N/A</v>
      </c>
      <c r="CA10991" s="60" t="e">
        <f t="shared" si="6204"/>
        <v>#N/A</v>
      </c>
      <c r="CB10991" s="58" t="e">
        <f t="shared" si="6188"/>
        <v>#DIV/0!</v>
      </c>
      <c r="CC10991" s="60" t="e">
        <f t="shared" si="6205"/>
        <v>#DIV/0!</v>
      </c>
      <c r="CD10991" s="60" t="e">
        <f t="shared" si="6206"/>
        <v>#DIV/0!</v>
      </c>
      <c r="CE10991" s="60" t="e">
        <f t="shared" si="6207"/>
        <v>#DIV/0!</v>
      </c>
      <c r="CF10991" s="52" t="e">
        <f t="shared" si="6208"/>
        <v>#N/A</v>
      </c>
      <c r="CG10991" s="52" t="e">
        <f t="shared" si="6209"/>
        <v>#N/A</v>
      </c>
      <c r="CH10991" s="60" t="e">
        <f t="shared" si="6210"/>
        <v>#DIV/0!</v>
      </c>
      <c r="CI10991" s="60" t="e">
        <f t="shared" si="6211"/>
        <v>#DIV/0!</v>
      </c>
      <c r="CJ10991" s="60" t="e">
        <f t="shared" si="6212"/>
        <v>#N/A</v>
      </c>
      <c r="CK10991" s="60" t="e">
        <f t="shared" si="6212"/>
        <v>#N/A</v>
      </c>
      <c r="CL10991" s="60" t="e">
        <f t="shared" si="6212"/>
        <v>#DIV/0!</v>
      </c>
      <c r="CM10991" s="60" t="e">
        <f t="shared" si="6212"/>
        <v>#DIV/0!</v>
      </c>
      <c r="CN10991" s="60" t="e">
        <f t="shared" si="6213"/>
        <v>#N/A</v>
      </c>
      <c r="CO10991" s="60" t="e">
        <f t="shared" si="6214"/>
        <v>#DIV/0!</v>
      </c>
      <c r="CP10991" s="60" t="str">
        <f t="shared" si="6189"/>
        <v/>
      </c>
      <c r="CQ10991" s="60"/>
      <c r="CR10991" s="44"/>
      <c r="CS10991" s="58" t="e">
        <f t="shared" si="6190"/>
        <v>#N/A</v>
      </c>
      <c r="CT10991" s="58" t="e">
        <f t="shared" si="6191"/>
        <v>#N/A</v>
      </c>
      <c r="CU10991" s="58" t="e">
        <f t="shared" si="6192"/>
        <v>#DIV/0!</v>
      </c>
      <c r="CV10991" s="60" t="e">
        <f t="shared" si="6215"/>
        <v>#N/A</v>
      </c>
      <c r="CW10991" s="60">
        <f t="shared" si="6193"/>
        <v>1</v>
      </c>
      <c r="CX10991" s="60" t="e">
        <f t="shared" si="6216"/>
        <v>#DIV/0!</v>
      </c>
      <c r="CY10991" s="60" t="e">
        <f t="shared" si="6194"/>
        <v>#N/A</v>
      </c>
      <c r="CZ10991" s="60" t="e">
        <f t="shared" si="6195"/>
        <v>#N/A</v>
      </c>
      <c r="DA10991" s="60" t="e">
        <f t="shared" si="6217"/>
        <v>#DIV/0!</v>
      </c>
      <c r="DB10991" s="60" t="e">
        <f t="shared" si="6217"/>
        <v>#N/A</v>
      </c>
      <c r="DC10991" s="60" t="e">
        <f t="shared" si="6196"/>
        <v>#DIV/0!</v>
      </c>
      <c r="DD10991" s="60" t="e">
        <f t="shared" si="6218"/>
        <v>#N/A</v>
      </c>
      <c r="DE10991" s="60" t="e">
        <f t="shared" si="6219"/>
        <v>#N/A</v>
      </c>
      <c r="DF10991" s="60" t="str">
        <f t="shared" si="6197"/>
        <v/>
      </c>
    </row>
    <row r="10992" spans="66:110" s="1" customFormat="1" x14ac:dyDescent="0.3">
      <c r="BN10992" s="58" t="e">
        <f t="shared" si="6181"/>
        <v>#N/A</v>
      </c>
      <c r="BO10992" s="59" t="e">
        <f t="shared" si="6182"/>
        <v>#N/A</v>
      </c>
      <c r="BP10992" s="58" t="e">
        <f t="shared" si="6183"/>
        <v>#DIV/0!</v>
      </c>
      <c r="BQ10992" s="60" t="e">
        <f t="shared" si="6198"/>
        <v>#DIV/0!</v>
      </c>
      <c r="BR10992" s="58" t="e">
        <f t="shared" si="6184"/>
        <v>#N/A</v>
      </c>
      <c r="BS10992" s="60" t="e">
        <f t="shared" si="6199"/>
        <v>#N/A</v>
      </c>
      <c r="BT10992" s="60" t="e">
        <f t="shared" si="6200"/>
        <v>#DIV/0!</v>
      </c>
      <c r="BU10992" s="58" t="e">
        <f t="shared" si="6185"/>
        <v>#N/A</v>
      </c>
      <c r="BV10992" s="58" t="e">
        <f t="shared" si="6186"/>
        <v>#N/A</v>
      </c>
      <c r="BW10992" s="60" t="e">
        <f t="shared" si="6201"/>
        <v>#N/A</v>
      </c>
      <c r="BX10992" s="58" t="e">
        <f t="shared" si="6187"/>
        <v>#N/A</v>
      </c>
      <c r="BY10992" s="60" t="e">
        <f t="shared" si="6202"/>
        <v>#N/A</v>
      </c>
      <c r="BZ10992" s="60" t="e">
        <f t="shared" si="6203"/>
        <v>#N/A</v>
      </c>
      <c r="CA10992" s="60" t="e">
        <f t="shared" si="6204"/>
        <v>#N/A</v>
      </c>
      <c r="CB10992" s="58" t="e">
        <f t="shared" si="6188"/>
        <v>#DIV/0!</v>
      </c>
      <c r="CC10992" s="60" t="e">
        <f t="shared" si="6205"/>
        <v>#DIV/0!</v>
      </c>
      <c r="CD10992" s="60" t="e">
        <f t="shared" si="6206"/>
        <v>#DIV/0!</v>
      </c>
      <c r="CE10992" s="60" t="e">
        <f t="shared" si="6207"/>
        <v>#DIV/0!</v>
      </c>
      <c r="CF10992" s="52" t="e">
        <f t="shared" si="6208"/>
        <v>#N/A</v>
      </c>
      <c r="CG10992" s="52" t="e">
        <f t="shared" si="6209"/>
        <v>#N/A</v>
      </c>
      <c r="CH10992" s="60" t="e">
        <f t="shared" si="6210"/>
        <v>#DIV/0!</v>
      </c>
      <c r="CI10992" s="60" t="e">
        <f t="shared" si="6211"/>
        <v>#DIV/0!</v>
      </c>
      <c r="CJ10992" s="60" t="e">
        <f t="shared" si="6212"/>
        <v>#N/A</v>
      </c>
      <c r="CK10992" s="60" t="e">
        <f t="shared" si="6212"/>
        <v>#N/A</v>
      </c>
      <c r="CL10992" s="60" t="e">
        <f t="shared" si="6212"/>
        <v>#DIV/0!</v>
      </c>
      <c r="CM10992" s="60" t="e">
        <f t="shared" si="6212"/>
        <v>#DIV/0!</v>
      </c>
      <c r="CN10992" s="60" t="e">
        <f t="shared" si="6213"/>
        <v>#N/A</v>
      </c>
      <c r="CO10992" s="60" t="e">
        <f t="shared" si="6214"/>
        <v>#DIV/0!</v>
      </c>
      <c r="CP10992" s="60" t="str">
        <f t="shared" si="6189"/>
        <v/>
      </c>
      <c r="CQ10992" s="60"/>
      <c r="CR10992" s="44"/>
      <c r="CS10992" s="58" t="e">
        <f t="shared" si="6190"/>
        <v>#N/A</v>
      </c>
      <c r="CT10992" s="58" t="e">
        <f t="shared" si="6191"/>
        <v>#N/A</v>
      </c>
      <c r="CU10992" s="58" t="e">
        <f t="shared" si="6192"/>
        <v>#DIV/0!</v>
      </c>
      <c r="CV10992" s="60" t="e">
        <f t="shared" si="6215"/>
        <v>#N/A</v>
      </c>
      <c r="CW10992" s="60">
        <f t="shared" si="6193"/>
        <v>1</v>
      </c>
      <c r="CX10992" s="60" t="e">
        <f t="shared" si="6216"/>
        <v>#DIV/0!</v>
      </c>
      <c r="CY10992" s="60" t="e">
        <f t="shared" si="6194"/>
        <v>#N/A</v>
      </c>
      <c r="CZ10992" s="60" t="e">
        <f t="shared" si="6195"/>
        <v>#N/A</v>
      </c>
      <c r="DA10992" s="60" t="e">
        <f t="shared" si="6217"/>
        <v>#DIV/0!</v>
      </c>
      <c r="DB10992" s="60" t="e">
        <f t="shared" si="6217"/>
        <v>#N/A</v>
      </c>
      <c r="DC10992" s="60" t="e">
        <f t="shared" si="6196"/>
        <v>#DIV/0!</v>
      </c>
      <c r="DD10992" s="60" t="e">
        <f t="shared" si="6218"/>
        <v>#N/A</v>
      </c>
      <c r="DE10992" s="60" t="e">
        <f t="shared" si="6219"/>
        <v>#N/A</v>
      </c>
      <c r="DF10992" s="60" t="str">
        <f t="shared" si="6197"/>
        <v/>
      </c>
    </row>
    <row r="10993" spans="66:110" s="1" customFormat="1" x14ac:dyDescent="0.3">
      <c r="BN10993" s="58" t="e">
        <f t="shared" si="6181"/>
        <v>#N/A</v>
      </c>
      <c r="BO10993" s="59" t="e">
        <f t="shared" si="6182"/>
        <v>#N/A</v>
      </c>
      <c r="BP10993" s="58" t="e">
        <f t="shared" si="6183"/>
        <v>#DIV/0!</v>
      </c>
      <c r="BQ10993" s="60" t="e">
        <f t="shared" si="6198"/>
        <v>#DIV/0!</v>
      </c>
      <c r="BR10993" s="58" t="e">
        <f t="shared" si="6184"/>
        <v>#N/A</v>
      </c>
      <c r="BS10993" s="60" t="e">
        <f t="shared" si="6199"/>
        <v>#N/A</v>
      </c>
      <c r="BT10993" s="60" t="e">
        <f t="shared" si="6200"/>
        <v>#DIV/0!</v>
      </c>
      <c r="BU10993" s="58" t="e">
        <f t="shared" si="6185"/>
        <v>#N/A</v>
      </c>
      <c r="BV10993" s="58" t="e">
        <f t="shared" si="6186"/>
        <v>#N/A</v>
      </c>
      <c r="BW10993" s="60" t="e">
        <f t="shared" si="6201"/>
        <v>#N/A</v>
      </c>
      <c r="BX10993" s="58" t="e">
        <f t="shared" si="6187"/>
        <v>#N/A</v>
      </c>
      <c r="BY10993" s="60" t="e">
        <f t="shared" si="6202"/>
        <v>#N/A</v>
      </c>
      <c r="BZ10993" s="60" t="e">
        <f t="shared" si="6203"/>
        <v>#N/A</v>
      </c>
      <c r="CA10993" s="60" t="e">
        <f t="shared" si="6204"/>
        <v>#N/A</v>
      </c>
      <c r="CB10993" s="58" t="e">
        <f t="shared" si="6188"/>
        <v>#DIV/0!</v>
      </c>
      <c r="CC10993" s="60" t="e">
        <f t="shared" si="6205"/>
        <v>#DIV/0!</v>
      </c>
      <c r="CD10993" s="60" t="e">
        <f t="shared" si="6206"/>
        <v>#DIV/0!</v>
      </c>
      <c r="CE10993" s="60" t="e">
        <f t="shared" si="6207"/>
        <v>#DIV/0!</v>
      </c>
      <c r="CF10993" s="52" t="e">
        <f t="shared" si="6208"/>
        <v>#N/A</v>
      </c>
      <c r="CG10993" s="52" t="e">
        <f t="shared" si="6209"/>
        <v>#N/A</v>
      </c>
      <c r="CH10993" s="60" t="e">
        <f t="shared" si="6210"/>
        <v>#DIV/0!</v>
      </c>
      <c r="CI10993" s="60" t="e">
        <f t="shared" si="6211"/>
        <v>#DIV/0!</v>
      </c>
      <c r="CJ10993" s="60" t="e">
        <f t="shared" si="6212"/>
        <v>#N/A</v>
      </c>
      <c r="CK10993" s="60" t="e">
        <f t="shared" si="6212"/>
        <v>#N/A</v>
      </c>
      <c r="CL10993" s="60" t="e">
        <f t="shared" si="6212"/>
        <v>#DIV/0!</v>
      </c>
      <c r="CM10993" s="60" t="e">
        <f t="shared" si="6212"/>
        <v>#DIV/0!</v>
      </c>
      <c r="CN10993" s="60" t="e">
        <f t="shared" si="6213"/>
        <v>#N/A</v>
      </c>
      <c r="CO10993" s="60" t="e">
        <f t="shared" si="6214"/>
        <v>#DIV/0!</v>
      </c>
      <c r="CP10993" s="60" t="str">
        <f t="shared" si="6189"/>
        <v/>
      </c>
      <c r="CQ10993" s="60"/>
      <c r="CR10993" s="44"/>
      <c r="CS10993" s="58" t="e">
        <f t="shared" si="6190"/>
        <v>#N/A</v>
      </c>
      <c r="CT10993" s="58" t="e">
        <f t="shared" si="6191"/>
        <v>#N/A</v>
      </c>
      <c r="CU10993" s="58" t="e">
        <f t="shared" si="6192"/>
        <v>#DIV/0!</v>
      </c>
      <c r="CV10993" s="60" t="e">
        <f t="shared" si="6215"/>
        <v>#N/A</v>
      </c>
      <c r="CW10993" s="60">
        <f t="shared" si="6193"/>
        <v>1</v>
      </c>
      <c r="CX10993" s="60" t="e">
        <f t="shared" si="6216"/>
        <v>#DIV/0!</v>
      </c>
      <c r="CY10993" s="60" t="e">
        <f t="shared" si="6194"/>
        <v>#N/A</v>
      </c>
      <c r="CZ10993" s="60" t="e">
        <f t="shared" si="6195"/>
        <v>#N/A</v>
      </c>
      <c r="DA10993" s="60" t="e">
        <f t="shared" si="6217"/>
        <v>#DIV/0!</v>
      </c>
      <c r="DB10993" s="60" t="e">
        <f t="shared" si="6217"/>
        <v>#N/A</v>
      </c>
      <c r="DC10993" s="60" t="e">
        <f t="shared" si="6196"/>
        <v>#DIV/0!</v>
      </c>
      <c r="DD10993" s="60" t="e">
        <f t="shared" si="6218"/>
        <v>#N/A</v>
      </c>
      <c r="DE10993" s="60" t="e">
        <f t="shared" si="6219"/>
        <v>#N/A</v>
      </c>
      <c r="DF10993" s="60" t="str">
        <f t="shared" si="6197"/>
        <v/>
      </c>
    </row>
    <row r="10994" spans="66:110" s="1" customFormat="1" x14ac:dyDescent="0.3">
      <c r="BN10994" s="58" t="e">
        <f t="shared" si="6181"/>
        <v>#N/A</v>
      </c>
      <c r="BO10994" s="59" t="e">
        <f t="shared" si="6182"/>
        <v>#N/A</v>
      </c>
      <c r="BP10994" s="58" t="e">
        <f t="shared" si="6183"/>
        <v>#DIV/0!</v>
      </c>
      <c r="BQ10994" s="60" t="e">
        <f t="shared" si="6198"/>
        <v>#DIV/0!</v>
      </c>
      <c r="BR10994" s="58" t="e">
        <f t="shared" si="6184"/>
        <v>#N/A</v>
      </c>
      <c r="BS10994" s="60" t="e">
        <f t="shared" si="6199"/>
        <v>#N/A</v>
      </c>
      <c r="BT10994" s="60" t="e">
        <f t="shared" si="6200"/>
        <v>#DIV/0!</v>
      </c>
      <c r="BU10994" s="58" t="e">
        <f t="shared" si="6185"/>
        <v>#N/A</v>
      </c>
      <c r="BV10994" s="58" t="e">
        <f t="shared" si="6186"/>
        <v>#N/A</v>
      </c>
      <c r="BW10994" s="60" t="e">
        <f t="shared" si="6201"/>
        <v>#N/A</v>
      </c>
      <c r="BX10994" s="58" t="e">
        <f t="shared" si="6187"/>
        <v>#N/A</v>
      </c>
      <c r="BY10994" s="60" t="e">
        <f t="shared" si="6202"/>
        <v>#N/A</v>
      </c>
      <c r="BZ10994" s="60" t="e">
        <f t="shared" si="6203"/>
        <v>#N/A</v>
      </c>
      <c r="CA10994" s="60" t="e">
        <f t="shared" si="6204"/>
        <v>#N/A</v>
      </c>
      <c r="CB10994" s="58" t="e">
        <f t="shared" si="6188"/>
        <v>#DIV/0!</v>
      </c>
      <c r="CC10994" s="60" t="e">
        <f t="shared" si="6205"/>
        <v>#DIV/0!</v>
      </c>
      <c r="CD10994" s="60" t="e">
        <f t="shared" si="6206"/>
        <v>#DIV/0!</v>
      </c>
      <c r="CE10994" s="60" t="e">
        <f t="shared" si="6207"/>
        <v>#DIV/0!</v>
      </c>
      <c r="CF10994" s="52" t="e">
        <f t="shared" si="6208"/>
        <v>#N/A</v>
      </c>
      <c r="CG10994" s="52" t="e">
        <f t="shared" si="6209"/>
        <v>#N/A</v>
      </c>
      <c r="CH10994" s="60" t="e">
        <f t="shared" si="6210"/>
        <v>#DIV/0!</v>
      </c>
      <c r="CI10994" s="60" t="e">
        <f t="shared" si="6211"/>
        <v>#DIV/0!</v>
      </c>
      <c r="CJ10994" s="60" t="e">
        <f t="shared" si="6212"/>
        <v>#N/A</v>
      </c>
      <c r="CK10994" s="60" t="e">
        <f t="shared" si="6212"/>
        <v>#N/A</v>
      </c>
      <c r="CL10994" s="60" t="e">
        <f t="shared" si="6212"/>
        <v>#DIV/0!</v>
      </c>
      <c r="CM10994" s="60" t="e">
        <f t="shared" si="6212"/>
        <v>#DIV/0!</v>
      </c>
      <c r="CN10994" s="60" t="e">
        <f t="shared" si="6213"/>
        <v>#N/A</v>
      </c>
      <c r="CO10994" s="60" t="e">
        <f t="shared" si="6214"/>
        <v>#DIV/0!</v>
      </c>
      <c r="CP10994" s="60" t="str">
        <f t="shared" si="6189"/>
        <v/>
      </c>
      <c r="CQ10994" s="60"/>
      <c r="CR10994" s="44"/>
      <c r="CS10994" s="58" t="e">
        <f t="shared" si="6190"/>
        <v>#N/A</v>
      </c>
      <c r="CT10994" s="58" t="e">
        <f t="shared" si="6191"/>
        <v>#N/A</v>
      </c>
      <c r="CU10994" s="58" t="e">
        <f t="shared" si="6192"/>
        <v>#DIV/0!</v>
      </c>
      <c r="CV10994" s="60" t="e">
        <f t="shared" si="6215"/>
        <v>#N/A</v>
      </c>
      <c r="CW10994" s="60">
        <f t="shared" si="6193"/>
        <v>1</v>
      </c>
      <c r="CX10994" s="60" t="e">
        <f t="shared" si="6216"/>
        <v>#DIV/0!</v>
      </c>
      <c r="CY10994" s="60" t="e">
        <f t="shared" si="6194"/>
        <v>#N/A</v>
      </c>
      <c r="CZ10994" s="60" t="e">
        <f t="shared" si="6195"/>
        <v>#N/A</v>
      </c>
      <c r="DA10994" s="60" t="e">
        <f t="shared" si="6217"/>
        <v>#DIV/0!</v>
      </c>
      <c r="DB10994" s="60" t="e">
        <f t="shared" si="6217"/>
        <v>#N/A</v>
      </c>
      <c r="DC10994" s="60" t="e">
        <f t="shared" si="6196"/>
        <v>#DIV/0!</v>
      </c>
      <c r="DD10994" s="60" t="e">
        <f t="shared" si="6218"/>
        <v>#N/A</v>
      </c>
      <c r="DE10994" s="60" t="e">
        <f t="shared" si="6219"/>
        <v>#N/A</v>
      </c>
      <c r="DF10994" s="60" t="str">
        <f t="shared" si="6197"/>
        <v/>
      </c>
    </row>
    <row r="10995" spans="66:110" s="1" customFormat="1" x14ac:dyDescent="0.3">
      <c r="BN10995" s="58" t="e">
        <f t="shared" si="6181"/>
        <v>#N/A</v>
      </c>
      <c r="BO10995" s="59" t="e">
        <f t="shared" si="6182"/>
        <v>#N/A</v>
      </c>
      <c r="BP10995" s="58" t="e">
        <f t="shared" si="6183"/>
        <v>#DIV/0!</v>
      </c>
      <c r="BQ10995" s="60" t="e">
        <f t="shared" si="6198"/>
        <v>#DIV/0!</v>
      </c>
      <c r="BR10995" s="58" t="e">
        <f t="shared" si="6184"/>
        <v>#N/A</v>
      </c>
      <c r="BS10995" s="60" t="e">
        <f t="shared" si="6199"/>
        <v>#N/A</v>
      </c>
      <c r="BT10995" s="60" t="e">
        <f t="shared" si="6200"/>
        <v>#DIV/0!</v>
      </c>
      <c r="BU10995" s="58" t="e">
        <f t="shared" si="6185"/>
        <v>#N/A</v>
      </c>
      <c r="BV10995" s="58" t="e">
        <f t="shared" si="6186"/>
        <v>#N/A</v>
      </c>
      <c r="BW10995" s="60" t="e">
        <f t="shared" si="6201"/>
        <v>#N/A</v>
      </c>
      <c r="BX10995" s="58" t="e">
        <f t="shared" si="6187"/>
        <v>#N/A</v>
      </c>
      <c r="BY10995" s="60" t="e">
        <f t="shared" si="6202"/>
        <v>#N/A</v>
      </c>
      <c r="BZ10995" s="60" t="e">
        <f t="shared" si="6203"/>
        <v>#N/A</v>
      </c>
      <c r="CA10995" s="60" t="e">
        <f t="shared" si="6204"/>
        <v>#N/A</v>
      </c>
      <c r="CB10995" s="58" t="e">
        <f t="shared" si="6188"/>
        <v>#DIV/0!</v>
      </c>
      <c r="CC10995" s="60" t="e">
        <f t="shared" si="6205"/>
        <v>#DIV/0!</v>
      </c>
      <c r="CD10995" s="60" t="e">
        <f t="shared" si="6206"/>
        <v>#DIV/0!</v>
      </c>
      <c r="CE10995" s="60" t="e">
        <f t="shared" si="6207"/>
        <v>#DIV/0!</v>
      </c>
      <c r="CF10995" s="52" t="e">
        <f t="shared" si="6208"/>
        <v>#N/A</v>
      </c>
      <c r="CG10995" s="52" t="e">
        <f t="shared" si="6209"/>
        <v>#N/A</v>
      </c>
      <c r="CH10995" s="60" t="e">
        <f t="shared" si="6210"/>
        <v>#DIV/0!</v>
      </c>
      <c r="CI10995" s="60" t="e">
        <f t="shared" si="6211"/>
        <v>#DIV/0!</v>
      </c>
      <c r="CJ10995" s="60" t="e">
        <f t="shared" si="6212"/>
        <v>#N/A</v>
      </c>
      <c r="CK10995" s="60" t="e">
        <f t="shared" si="6212"/>
        <v>#N/A</v>
      </c>
      <c r="CL10995" s="60" t="e">
        <f t="shared" si="6212"/>
        <v>#DIV/0!</v>
      </c>
      <c r="CM10995" s="60" t="e">
        <f t="shared" si="6212"/>
        <v>#DIV/0!</v>
      </c>
      <c r="CN10995" s="60" t="e">
        <f t="shared" si="6213"/>
        <v>#N/A</v>
      </c>
      <c r="CO10995" s="60" t="e">
        <f t="shared" si="6214"/>
        <v>#DIV/0!</v>
      </c>
      <c r="CP10995" s="60" t="str">
        <f t="shared" si="6189"/>
        <v/>
      </c>
      <c r="CQ10995" s="60"/>
      <c r="CR10995" s="44"/>
      <c r="CS10995" s="58" t="e">
        <f t="shared" si="6190"/>
        <v>#N/A</v>
      </c>
      <c r="CT10995" s="58" t="e">
        <f t="shared" si="6191"/>
        <v>#N/A</v>
      </c>
      <c r="CU10995" s="58" t="e">
        <f t="shared" si="6192"/>
        <v>#DIV/0!</v>
      </c>
      <c r="CV10995" s="60" t="e">
        <f t="shared" si="6215"/>
        <v>#N/A</v>
      </c>
      <c r="CW10995" s="60">
        <f t="shared" si="6193"/>
        <v>1</v>
      </c>
      <c r="CX10995" s="60" t="e">
        <f t="shared" si="6216"/>
        <v>#DIV/0!</v>
      </c>
      <c r="CY10995" s="60" t="e">
        <f t="shared" si="6194"/>
        <v>#N/A</v>
      </c>
      <c r="CZ10995" s="60" t="e">
        <f t="shared" si="6195"/>
        <v>#N/A</v>
      </c>
      <c r="DA10995" s="60" t="e">
        <f t="shared" si="6217"/>
        <v>#DIV/0!</v>
      </c>
      <c r="DB10995" s="60" t="e">
        <f t="shared" si="6217"/>
        <v>#N/A</v>
      </c>
      <c r="DC10995" s="60" t="e">
        <f t="shared" si="6196"/>
        <v>#DIV/0!</v>
      </c>
      <c r="DD10995" s="60" t="e">
        <f t="shared" si="6218"/>
        <v>#N/A</v>
      </c>
      <c r="DE10995" s="60" t="e">
        <f t="shared" si="6219"/>
        <v>#N/A</v>
      </c>
      <c r="DF10995" s="60" t="str">
        <f t="shared" si="6197"/>
        <v/>
      </c>
    </row>
    <row r="10996" spans="66:110" s="1" customFormat="1" x14ac:dyDescent="0.3">
      <c r="BN10996" s="58" t="e">
        <f t="shared" si="6181"/>
        <v>#N/A</v>
      </c>
      <c r="BO10996" s="59" t="e">
        <f t="shared" si="6182"/>
        <v>#N/A</v>
      </c>
      <c r="BP10996" s="58" t="e">
        <f t="shared" si="6183"/>
        <v>#DIV/0!</v>
      </c>
      <c r="BQ10996" s="60" t="e">
        <f t="shared" si="6198"/>
        <v>#DIV/0!</v>
      </c>
      <c r="BR10996" s="58" t="e">
        <f t="shared" si="6184"/>
        <v>#N/A</v>
      </c>
      <c r="BS10996" s="60" t="e">
        <f t="shared" si="6199"/>
        <v>#N/A</v>
      </c>
      <c r="BT10996" s="60" t="e">
        <f t="shared" si="6200"/>
        <v>#DIV/0!</v>
      </c>
      <c r="BU10996" s="58" t="e">
        <f t="shared" si="6185"/>
        <v>#N/A</v>
      </c>
      <c r="BV10996" s="58" t="e">
        <f t="shared" si="6186"/>
        <v>#N/A</v>
      </c>
      <c r="BW10996" s="60" t="e">
        <f t="shared" si="6201"/>
        <v>#N/A</v>
      </c>
      <c r="BX10996" s="58" t="e">
        <f t="shared" si="6187"/>
        <v>#N/A</v>
      </c>
      <c r="BY10996" s="60" t="e">
        <f t="shared" si="6202"/>
        <v>#N/A</v>
      </c>
      <c r="BZ10996" s="60" t="e">
        <f t="shared" si="6203"/>
        <v>#N/A</v>
      </c>
      <c r="CA10996" s="60" t="e">
        <f t="shared" si="6204"/>
        <v>#N/A</v>
      </c>
      <c r="CB10996" s="58" t="e">
        <f t="shared" si="6188"/>
        <v>#DIV/0!</v>
      </c>
      <c r="CC10996" s="60" t="e">
        <f t="shared" si="6205"/>
        <v>#DIV/0!</v>
      </c>
      <c r="CD10996" s="60" t="e">
        <f t="shared" si="6206"/>
        <v>#DIV/0!</v>
      </c>
      <c r="CE10996" s="60" t="e">
        <f t="shared" si="6207"/>
        <v>#DIV/0!</v>
      </c>
      <c r="CF10996" s="52" t="e">
        <f t="shared" si="6208"/>
        <v>#N/A</v>
      </c>
      <c r="CG10996" s="52" t="e">
        <f t="shared" si="6209"/>
        <v>#N/A</v>
      </c>
      <c r="CH10996" s="60" t="e">
        <f t="shared" si="6210"/>
        <v>#DIV/0!</v>
      </c>
      <c r="CI10996" s="60" t="e">
        <f t="shared" si="6211"/>
        <v>#DIV/0!</v>
      </c>
      <c r="CJ10996" s="60" t="e">
        <f t="shared" si="6212"/>
        <v>#N/A</v>
      </c>
      <c r="CK10996" s="60" t="e">
        <f t="shared" si="6212"/>
        <v>#N/A</v>
      </c>
      <c r="CL10996" s="60" t="e">
        <f t="shared" si="6212"/>
        <v>#DIV/0!</v>
      </c>
      <c r="CM10996" s="60" t="e">
        <f t="shared" si="6212"/>
        <v>#DIV/0!</v>
      </c>
      <c r="CN10996" s="60" t="e">
        <f t="shared" si="6213"/>
        <v>#N/A</v>
      </c>
      <c r="CO10996" s="60" t="e">
        <f t="shared" si="6214"/>
        <v>#DIV/0!</v>
      </c>
      <c r="CP10996" s="60" t="str">
        <f t="shared" si="6189"/>
        <v/>
      </c>
      <c r="CQ10996" s="60"/>
      <c r="CR10996" s="44"/>
      <c r="CS10996" s="58" t="e">
        <f t="shared" si="6190"/>
        <v>#N/A</v>
      </c>
      <c r="CT10996" s="58" t="e">
        <f t="shared" si="6191"/>
        <v>#N/A</v>
      </c>
      <c r="CU10996" s="58" t="e">
        <f t="shared" si="6192"/>
        <v>#DIV/0!</v>
      </c>
      <c r="CV10996" s="60" t="e">
        <f t="shared" si="6215"/>
        <v>#N/A</v>
      </c>
      <c r="CW10996" s="60">
        <f t="shared" si="6193"/>
        <v>1</v>
      </c>
      <c r="CX10996" s="60" t="e">
        <f t="shared" si="6216"/>
        <v>#DIV/0!</v>
      </c>
      <c r="CY10996" s="60" t="e">
        <f t="shared" si="6194"/>
        <v>#N/A</v>
      </c>
      <c r="CZ10996" s="60" t="e">
        <f t="shared" si="6195"/>
        <v>#N/A</v>
      </c>
      <c r="DA10996" s="60" t="e">
        <f t="shared" si="6217"/>
        <v>#DIV/0!</v>
      </c>
      <c r="DB10996" s="60" t="e">
        <f t="shared" si="6217"/>
        <v>#N/A</v>
      </c>
      <c r="DC10996" s="60" t="e">
        <f t="shared" si="6196"/>
        <v>#DIV/0!</v>
      </c>
      <c r="DD10996" s="60" t="e">
        <f t="shared" si="6218"/>
        <v>#N/A</v>
      </c>
      <c r="DE10996" s="60" t="e">
        <f t="shared" si="6219"/>
        <v>#N/A</v>
      </c>
      <c r="DF10996" s="60" t="str">
        <f t="shared" si="6197"/>
        <v/>
      </c>
    </row>
    <row r="10997" spans="66:110" s="1" customFormat="1" x14ac:dyDescent="0.3">
      <c r="BN10997" s="58" t="e">
        <f t="shared" si="6181"/>
        <v>#N/A</v>
      </c>
      <c r="BO10997" s="59" t="e">
        <f t="shared" si="6182"/>
        <v>#N/A</v>
      </c>
      <c r="BP10997" s="58" t="e">
        <f t="shared" si="6183"/>
        <v>#DIV/0!</v>
      </c>
      <c r="BQ10997" s="60" t="e">
        <f t="shared" si="6198"/>
        <v>#DIV/0!</v>
      </c>
      <c r="BR10997" s="58" t="e">
        <f t="shared" si="6184"/>
        <v>#N/A</v>
      </c>
      <c r="BS10997" s="60" t="e">
        <f t="shared" si="6199"/>
        <v>#N/A</v>
      </c>
      <c r="BT10997" s="60" t="e">
        <f t="shared" si="6200"/>
        <v>#DIV/0!</v>
      </c>
      <c r="BU10997" s="58" t="e">
        <f t="shared" si="6185"/>
        <v>#N/A</v>
      </c>
      <c r="BV10997" s="58" t="e">
        <f t="shared" si="6186"/>
        <v>#N/A</v>
      </c>
      <c r="BW10997" s="60" t="e">
        <f t="shared" si="6201"/>
        <v>#N/A</v>
      </c>
      <c r="BX10997" s="58" t="e">
        <f t="shared" si="6187"/>
        <v>#N/A</v>
      </c>
      <c r="BY10997" s="60" t="e">
        <f t="shared" si="6202"/>
        <v>#N/A</v>
      </c>
      <c r="BZ10997" s="60" t="e">
        <f t="shared" si="6203"/>
        <v>#N/A</v>
      </c>
      <c r="CA10997" s="60" t="e">
        <f t="shared" si="6204"/>
        <v>#N/A</v>
      </c>
      <c r="CB10997" s="58" t="e">
        <f t="shared" si="6188"/>
        <v>#DIV/0!</v>
      </c>
      <c r="CC10997" s="60" t="e">
        <f t="shared" si="6205"/>
        <v>#DIV/0!</v>
      </c>
      <c r="CD10997" s="60" t="e">
        <f t="shared" si="6206"/>
        <v>#DIV/0!</v>
      </c>
      <c r="CE10997" s="60" t="e">
        <f t="shared" si="6207"/>
        <v>#DIV/0!</v>
      </c>
      <c r="CF10997" s="52" t="e">
        <f t="shared" si="6208"/>
        <v>#N/A</v>
      </c>
      <c r="CG10997" s="52" t="e">
        <f t="shared" si="6209"/>
        <v>#N/A</v>
      </c>
      <c r="CH10997" s="60" t="e">
        <f t="shared" si="6210"/>
        <v>#DIV/0!</v>
      </c>
      <c r="CI10997" s="60" t="e">
        <f t="shared" si="6211"/>
        <v>#DIV/0!</v>
      </c>
      <c r="CJ10997" s="60" t="e">
        <f t="shared" si="6212"/>
        <v>#N/A</v>
      </c>
      <c r="CK10997" s="60" t="e">
        <f t="shared" si="6212"/>
        <v>#N/A</v>
      </c>
      <c r="CL10997" s="60" t="e">
        <f t="shared" si="6212"/>
        <v>#DIV/0!</v>
      </c>
      <c r="CM10997" s="60" t="e">
        <f t="shared" si="6212"/>
        <v>#DIV/0!</v>
      </c>
      <c r="CN10997" s="60" t="e">
        <f t="shared" si="6213"/>
        <v>#N/A</v>
      </c>
      <c r="CO10997" s="60" t="e">
        <f t="shared" si="6214"/>
        <v>#DIV/0!</v>
      </c>
      <c r="CP10997" s="60" t="str">
        <f t="shared" si="6189"/>
        <v/>
      </c>
      <c r="CQ10997" s="60"/>
      <c r="CR10997" s="44"/>
      <c r="CS10997" s="58" t="e">
        <f t="shared" si="6190"/>
        <v>#N/A</v>
      </c>
      <c r="CT10997" s="58" t="e">
        <f t="shared" si="6191"/>
        <v>#N/A</v>
      </c>
      <c r="CU10997" s="58" t="e">
        <f t="shared" si="6192"/>
        <v>#DIV/0!</v>
      </c>
      <c r="CV10997" s="60" t="e">
        <f t="shared" si="6215"/>
        <v>#N/A</v>
      </c>
      <c r="CW10997" s="60">
        <f t="shared" si="6193"/>
        <v>1</v>
      </c>
      <c r="CX10997" s="60" t="e">
        <f t="shared" si="6216"/>
        <v>#DIV/0!</v>
      </c>
      <c r="CY10997" s="60" t="e">
        <f t="shared" si="6194"/>
        <v>#N/A</v>
      </c>
      <c r="CZ10997" s="60" t="e">
        <f t="shared" si="6195"/>
        <v>#N/A</v>
      </c>
      <c r="DA10997" s="60" t="e">
        <f t="shared" si="6217"/>
        <v>#DIV/0!</v>
      </c>
      <c r="DB10997" s="60" t="e">
        <f t="shared" si="6217"/>
        <v>#N/A</v>
      </c>
      <c r="DC10997" s="60" t="e">
        <f t="shared" si="6196"/>
        <v>#DIV/0!</v>
      </c>
      <c r="DD10997" s="60" t="e">
        <f t="shared" si="6218"/>
        <v>#N/A</v>
      </c>
      <c r="DE10997" s="60" t="e">
        <f t="shared" si="6219"/>
        <v>#N/A</v>
      </c>
      <c r="DF10997" s="60" t="str">
        <f t="shared" si="6197"/>
        <v/>
      </c>
    </row>
    <row r="10998" spans="66:110" s="1" customFormat="1" x14ac:dyDescent="0.3">
      <c r="BN10998" s="58" t="e">
        <f t="shared" si="6181"/>
        <v>#N/A</v>
      </c>
      <c r="BO10998" s="59" t="e">
        <f t="shared" si="6182"/>
        <v>#N/A</v>
      </c>
      <c r="BP10998" s="58" t="e">
        <f t="shared" si="6183"/>
        <v>#DIV/0!</v>
      </c>
      <c r="BQ10998" s="60" t="e">
        <f t="shared" si="6198"/>
        <v>#DIV/0!</v>
      </c>
      <c r="BR10998" s="58" t="e">
        <f t="shared" si="6184"/>
        <v>#N/A</v>
      </c>
      <c r="BS10998" s="60" t="e">
        <f t="shared" si="6199"/>
        <v>#N/A</v>
      </c>
      <c r="BT10998" s="60" t="e">
        <f t="shared" si="6200"/>
        <v>#DIV/0!</v>
      </c>
      <c r="BU10998" s="58" t="e">
        <f t="shared" si="6185"/>
        <v>#N/A</v>
      </c>
      <c r="BV10998" s="58" t="e">
        <f t="shared" si="6186"/>
        <v>#N/A</v>
      </c>
      <c r="BW10998" s="60" t="e">
        <f t="shared" si="6201"/>
        <v>#N/A</v>
      </c>
      <c r="BX10998" s="58" t="e">
        <f t="shared" si="6187"/>
        <v>#N/A</v>
      </c>
      <c r="BY10998" s="60" t="e">
        <f t="shared" si="6202"/>
        <v>#N/A</v>
      </c>
      <c r="BZ10998" s="60" t="e">
        <f t="shared" si="6203"/>
        <v>#N/A</v>
      </c>
      <c r="CA10998" s="60" t="e">
        <f t="shared" si="6204"/>
        <v>#N/A</v>
      </c>
      <c r="CB10998" s="58" t="e">
        <f t="shared" si="6188"/>
        <v>#DIV/0!</v>
      </c>
      <c r="CC10998" s="60" t="e">
        <f t="shared" si="6205"/>
        <v>#DIV/0!</v>
      </c>
      <c r="CD10998" s="60" t="e">
        <f t="shared" si="6206"/>
        <v>#DIV/0!</v>
      </c>
      <c r="CE10998" s="60" t="e">
        <f t="shared" si="6207"/>
        <v>#DIV/0!</v>
      </c>
      <c r="CF10998" s="52" t="e">
        <f t="shared" si="6208"/>
        <v>#N/A</v>
      </c>
      <c r="CG10998" s="52" t="e">
        <f t="shared" si="6209"/>
        <v>#N/A</v>
      </c>
      <c r="CH10998" s="60" t="e">
        <f t="shared" si="6210"/>
        <v>#DIV/0!</v>
      </c>
      <c r="CI10998" s="60" t="e">
        <f t="shared" si="6211"/>
        <v>#DIV/0!</v>
      </c>
      <c r="CJ10998" s="60" t="e">
        <f t="shared" si="6212"/>
        <v>#N/A</v>
      </c>
      <c r="CK10998" s="60" t="e">
        <f t="shared" si="6212"/>
        <v>#N/A</v>
      </c>
      <c r="CL10998" s="60" t="e">
        <f t="shared" si="6212"/>
        <v>#DIV/0!</v>
      </c>
      <c r="CM10998" s="60" t="e">
        <f t="shared" si="6212"/>
        <v>#DIV/0!</v>
      </c>
      <c r="CN10998" s="60" t="e">
        <f t="shared" si="6213"/>
        <v>#N/A</v>
      </c>
      <c r="CO10998" s="60" t="e">
        <f t="shared" si="6214"/>
        <v>#DIV/0!</v>
      </c>
      <c r="CP10998" s="60" t="str">
        <f t="shared" si="6189"/>
        <v/>
      </c>
      <c r="CQ10998" s="60"/>
      <c r="CR10998" s="44"/>
      <c r="CS10998" s="58" t="e">
        <f t="shared" si="6190"/>
        <v>#N/A</v>
      </c>
      <c r="CT10998" s="58" t="e">
        <f t="shared" si="6191"/>
        <v>#N/A</v>
      </c>
      <c r="CU10998" s="58" t="e">
        <f t="shared" si="6192"/>
        <v>#DIV/0!</v>
      </c>
      <c r="CV10998" s="60" t="e">
        <f t="shared" si="6215"/>
        <v>#N/A</v>
      </c>
      <c r="CW10998" s="60">
        <f t="shared" si="6193"/>
        <v>1</v>
      </c>
      <c r="CX10998" s="60" t="e">
        <f t="shared" si="6216"/>
        <v>#DIV/0!</v>
      </c>
      <c r="CY10998" s="60" t="e">
        <f t="shared" si="6194"/>
        <v>#N/A</v>
      </c>
      <c r="CZ10998" s="60" t="e">
        <f t="shared" si="6195"/>
        <v>#N/A</v>
      </c>
      <c r="DA10998" s="60" t="e">
        <f t="shared" si="6217"/>
        <v>#DIV/0!</v>
      </c>
      <c r="DB10998" s="60" t="e">
        <f t="shared" si="6217"/>
        <v>#N/A</v>
      </c>
      <c r="DC10998" s="60" t="e">
        <f t="shared" si="6196"/>
        <v>#DIV/0!</v>
      </c>
      <c r="DD10998" s="60" t="e">
        <f t="shared" si="6218"/>
        <v>#N/A</v>
      </c>
      <c r="DE10998" s="60" t="e">
        <f t="shared" si="6219"/>
        <v>#N/A</v>
      </c>
      <c r="DF10998" s="60" t="str">
        <f t="shared" si="6197"/>
        <v/>
      </c>
    </row>
    <row r="10999" spans="66:110" s="1" customFormat="1" x14ac:dyDescent="0.3">
      <c r="BN10999" s="58" t="e">
        <f t="shared" si="6181"/>
        <v>#N/A</v>
      </c>
      <c r="BO10999" s="59" t="e">
        <f t="shared" si="6182"/>
        <v>#N/A</v>
      </c>
      <c r="BP10999" s="58" t="e">
        <f t="shared" si="6183"/>
        <v>#DIV/0!</v>
      </c>
      <c r="BQ10999" s="60" t="e">
        <f t="shared" si="6198"/>
        <v>#DIV/0!</v>
      </c>
      <c r="BR10999" s="58" t="e">
        <f t="shared" si="6184"/>
        <v>#N/A</v>
      </c>
      <c r="BS10999" s="60" t="e">
        <f t="shared" si="6199"/>
        <v>#N/A</v>
      </c>
      <c r="BT10999" s="60" t="e">
        <f t="shared" si="6200"/>
        <v>#DIV/0!</v>
      </c>
      <c r="BU10999" s="58" t="e">
        <f t="shared" si="6185"/>
        <v>#N/A</v>
      </c>
      <c r="BV10999" s="58" t="e">
        <f t="shared" si="6186"/>
        <v>#N/A</v>
      </c>
      <c r="BW10999" s="60" t="e">
        <f t="shared" si="6201"/>
        <v>#N/A</v>
      </c>
      <c r="BX10999" s="58" t="e">
        <f t="shared" si="6187"/>
        <v>#N/A</v>
      </c>
      <c r="BY10999" s="60" t="e">
        <f t="shared" si="6202"/>
        <v>#N/A</v>
      </c>
      <c r="BZ10999" s="60" t="e">
        <f t="shared" si="6203"/>
        <v>#N/A</v>
      </c>
      <c r="CA10999" s="60" t="e">
        <f t="shared" si="6204"/>
        <v>#N/A</v>
      </c>
      <c r="CB10999" s="58" t="e">
        <f t="shared" si="6188"/>
        <v>#DIV/0!</v>
      </c>
      <c r="CC10999" s="60" t="e">
        <f t="shared" si="6205"/>
        <v>#DIV/0!</v>
      </c>
      <c r="CD10999" s="60" t="e">
        <f t="shared" si="6206"/>
        <v>#DIV/0!</v>
      </c>
      <c r="CE10999" s="60" t="e">
        <f t="shared" si="6207"/>
        <v>#DIV/0!</v>
      </c>
      <c r="CF10999" s="52" t="e">
        <f t="shared" si="6208"/>
        <v>#N/A</v>
      </c>
      <c r="CG10999" s="52" t="e">
        <f t="shared" si="6209"/>
        <v>#N/A</v>
      </c>
      <c r="CH10999" s="60" t="e">
        <f t="shared" si="6210"/>
        <v>#DIV/0!</v>
      </c>
      <c r="CI10999" s="60" t="e">
        <f t="shared" si="6211"/>
        <v>#DIV/0!</v>
      </c>
      <c r="CJ10999" s="60" t="e">
        <f t="shared" si="6212"/>
        <v>#N/A</v>
      </c>
      <c r="CK10999" s="60" t="e">
        <f t="shared" si="6212"/>
        <v>#N/A</v>
      </c>
      <c r="CL10999" s="60" t="e">
        <f t="shared" si="6212"/>
        <v>#DIV/0!</v>
      </c>
      <c r="CM10999" s="60" t="e">
        <f t="shared" si="6212"/>
        <v>#DIV/0!</v>
      </c>
      <c r="CN10999" s="60" t="e">
        <f t="shared" si="6213"/>
        <v>#N/A</v>
      </c>
      <c r="CO10999" s="60" t="e">
        <f t="shared" si="6214"/>
        <v>#DIV/0!</v>
      </c>
      <c r="CP10999" s="60" t="str">
        <f t="shared" si="6189"/>
        <v/>
      </c>
      <c r="CQ10999" s="60"/>
      <c r="CR10999" s="44"/>
      <c r="CS10999" s="58" t="e">
        <f t="shared" si="6190"/>
        <v>#N/A</v>
      </c>
      <c r="CT10999" s="58" t="e">
        <f t="shared" si="6191"/>
        <v>#N/A</v>
      </c>
      <c r="CU10999" s="58" t="e">
        <f t="shared" si="6192"/>
        <v>#DIV/0!</v>
      </c>
      <c r="CV10999" s="60" t="e">
        <f t="shared" si="6215"/>
        <v>#N/A</v>
      </c>
      <c r="CW10999" s="60">
        <f t="shared" si="6193"/>
        <v>1</v>
      </c>
      <c r="CX10999" s="60" t="e">
        <f t="shared" si="6216"/>
        <v>#DIV/0!</v>
      </c>
      <c r="CY10999" s="60" t="e">
        <f t="shared" si="6194"/>
        <v>#N/A</v>
      </c>
      <c r="CZ10999" s="60" t="e">
        <f t="shared" si="6195"/>
        <v>#N/A</v>
      </c>
      <c r="DA10999" s="60" t="e">
        <f t="shared" si="6217"/>
        <v>#DIV/0!</v>
      </c>
      <c r="DB10999" s="60" t="e">
        <f t="shared" si="6217"/>
        <v>#N/A</v>
      </c>
      <c r="DC10999" s="60" t="e">
        <f t="shared" si="6196"/>
        <v>#DIV/0!</v>
      </c>
      <c r="DD10999" s="60" t="e">
        <f t="shared" si="6218"/>
        <v>#N/A</v>
      </c>
      <c r="DE10999" s="60" t="e">
        <f t="shared" si="6219"/>
        <v>#N/A</v>
      </c>
      <c r="DF10999" s="60" t="str">
        <f t="shared" si="6197"/>
        <v/>
      </c>
    </row>
    <row r="11000" spans="66:110" s="1" customFormat="1" x14ac:dyDescent="0.3">
      <c r="BN11000" s="58" t="e">
        <f t="shared" si="6181"/>
        <v>#N/A</v>
      </c>
      <c r="BO11000" s="59" t="e">
        <f t="shared" si="6182"/>
        <v>#N/A</v>
      </c>
      <c r="BP11000" s="58" t="e">
        <f t="shared" si="6183"/>
        <v>#DIV/0!</v>
      </c>
      <c r="BQ11000" s="60" t="e">
        <f t="shared" si="6198"/>
        <v>#DIV/0!</v>
      </c>
      <c r="BR11000" s="58" t="e">
        <f t="shared" si="6184"/>
        <v>#N/A</v>
      </c>
      <c r="BS11000" s="60" t="e">
        <f t="shared" si="6199"/>
        <v>#N/A</v>
      </c>
      <c r="BT11000" s="60" t="e">
        <f t="shared" si="6200"/>
        <v>#DIV/0!</v>
      </c>
      <c r="BU11000" s="58" t="e">
        <f t="shared" si="6185"/>
        <v>#N/A</v>
      </c>
      <c r="BV11000" s="58" t="e">
        <f t="shared" si="6186"/>
        <v>#N/A</v>
      </c>
      <c r="BW11000" s="60" t="e">
        <f t="shared" si="6201"/>
        <v>#N/A</v>
      </c>
      <c r="BX11000" s="58" t="e">
        <f t="shared" si="6187"/>
        <v>#N/A</v>
      </c>
      <c r="BY11000" s="60" t="e">
        <f t="shared" si="6202"/>
        <v>#N/A</v>
      </c>
      <c r="BZ11000" s="60" t="e">
        <f t="shared" si="6203"/>
        <v>#N/A</v>
      </c>
      <c r="CA11000" s="60" t="e">
        <f t="shared" si="6204"/>
        <v>#N/A</v>
      </c>
      <c r="CB11000" s="58" t="e">
        <f t="shared" si="6188"/>
        <v>#DIV/0!</v>
      </c>
      <c r="CC11000" s="60" t="e">
        <f t="shared" si="6205"/>
        <v>#DIV/0!</v>
      </c>
      <c r="CD11000" s="60" t="e">
        <f t="shared" si="6206"/>
        <v>#DIV/0!</v>
      </c>
      <c r="CE11000" s="60" t="e">
        <f t="shared" si="6207"/>
        <v>#DIV/0!</v>
      </c>
      <c r="CF11000" s="52" t="e">
        <f t="shared" si="6208"/>
        <v>#N/A</v>
      </c>
      <c r="CG11000" s="52" t="e">
        <f t="shared" si="6209"/>
        <v>#N/A</v>
      </c>
      <c r="CH11000" s="60" t="e">
        <f t="shared" si="6210"/>
        <v>#DIV/0!</v>
      </c>
      <c r="CI11000" s="60" t="e">
        <f t="shared" si="6211"/>
        <v>#DIV/0!</v>
      </c>
      <c r="CJ11000" s="60" t="e">
        <f t="shared" si="6212"/>
        <v>#N/A</v>
      </c>
      <c r="CK11000" s="60" t="e">
        <f t="shared" si="6212"/>
        <v>#N/A</v>
      </c>
      <c r="CL11000" s="60" t="e">
        <f t="shared" si="6212"/>
        <v>#DIV/0!</v>
      </c>
      <c r="CM11000" s="60" t="e">
        <f t="shared" si="6212"/>
        <v>#DIV/0!</v>
      </c>
      <c r="CN11000" s="60" t="e">
        <f t="shared" si="6213"/>
        <v>#N/A</v>
      </c>
      <c r="CO11000" s="60" t="e">
        <f t="shared" si="6214"/>
        <v>#DIV/0!</v>
      </c>
      <c r="CP11000" s="60" t="str">
        <f t="shared" si="6189"/>
        <v/>
      </c>
      <c r="CQ11000" s="60"/>
      <c r="CR11000" s="44"/>
      <c r="CS11000" s="58" t="e">
        <f t="shared" si="6190"/>
        <v>#N/A</v>
      </c>
      <c r="CT11000" s="58" t="e">
        <f t="shared" si="6191"/>
        <v>#N/A</v>
      </c>
      <c r="CU11000" s="58" t="e">
        <f t="shared" si="6192"/>
        <v>#DIV/0!</v>
      </c>
      <c r="CV11000" s="60" t="e">
        <f t="shared" si="6215"/>
        <v>#N/A</v>
      </c>
      <c r="CW11000" s="60">
        <f t="shared" si="6193"/>
        <v>1</v>
      </c>
      <c r="CX11000" s="60" t="e">
        <f t="shared" si="6216"/>
        <v>#DIV/0!</v>
      </c>
      <c r="CY11000" s="60" t="e">
        <f t="shared" si="6194"/>
        <v>#N/A</v>
      </c>
      <c r="CZ11000" s="60" t="e">
        <f t="shared" si="6195"/>
        <v>#N/A</v>
      </c>
      <c r="DA11000" s="60" t="e">
        <f t="shared" si="6217"/>
        <v>#DIV/0!</v>
      </c>
      <c r="DB11000" s="60" t="e">
        <f t="shared" si="6217"/>
        <v>#N/A</v>
      </c>
      <c r="DC11000" s="60" t="e">
        <f t="shared" si="6196"/>
        <v>#DIV/0!</v>
      </c>
      <c r="DD11000" s="60" t="e">
        <f t="shared" si="6218"/>
        <v>#N/A</v>
      </c>
      <c r="DE11000" s="60" t="e">
        <f t="shared" si="6219"/>
        <v>#N/A</v>
      </c>
      <c r="DF11000" s="60" t="str">
        <f t="shared" si="6197"/>
        <v/>
      </c>
    </row>
    <row r="11001" spans="66:110" s="1" customFormat="1" x14ac:dyDescent="0.3">
      <c r="BN11001" s="58" t="e">
        <f t="shared" si="6181"/>
        <v>#N/A</v>
      </c>
      <c r="BO11001" s="59" t="e">
        <f t="shared" si="6182"/>
        <v>#N/A</v>
      </c>
      <c r="BP11001" s="58" t="e">
        <f t="shared" si="6183"/>
        <v>#DIV/0!</v>
      </c>
      <c r="BQ11001" s="60" t="e">
        <f t="shared" si="6198"/>
        <v>#DIV/0!</v>
      </c>
      <c r="BR11001" s="58" t="e">
        <f t="shared" si="6184"/>
        <v>#N/A</v>
      </c>
      <c r="BS11001" s="60" t="e">
        <f t="shared" si="6199"/>
        <v>#N/A</v>
      </c>
      <c r="BT11001" s="60" t="e">
        <f t="shared" si="6200"/>
        <v>#DIV/0!</v>
      </c>
      <c r="BU11001" s="58" t="e">
        <f t="shared" si="6185"/>
        <v>#N/A</v>
      </c>
      <c r="BV11001" s="58" t="e">
        <f t="shared" si="6186"/>
        <v>#N/A</v>
      </c>
      <c r="BW11001" s="60" t="e">
        <f t="shared" si="6201"/>
        <v>#N/A</v>
      </c>
      <c r="BX11001" s="58" t="e">
        <f t="shared" si="6187"/>
        <v>#N/A</v>
      </c>
      <c r="BY11001" s="60" t="e">
        <f t="shared" si="6202"/>
        <v>#N/A</v>
      </c>
      <c r="BZ11001" s="60" t="e">
        <f t="shared" si="6203"/>
        <v>#N/A</v>
      </c>
      <c r="CA11001" s="60" t="e">
        <f t="shared" si="6204"/>
        <v>#N/A</v>
      </c>
      <c r="CB11001" s="58" t="e">
        <f t="shared" si="6188"/>
        <v>#DIV/0!</v>
      </c>
      <c r="CC11001" s="60" t="e">
        <f t="shared" si="6205"/>
        <v>#DIV/0!</v>
      </c>
      <c r="CD11001" s="60" t="e">
        <f t="shared" si="6206"/>
        <v>#DIV/0!</v>
      </c>
      <c r="CE11001" s="60" t="e">
        <f t="shared" si="6207"/>
        <v>#DIV/0!</v>
      </c>
      <c r="CF11001" s="52" t="e">
        <f t="shared" si="6208"/>
        <v>#N/A</v>
      </c>
      <c r="CG11001" s="52" t="e">
        <f t="shared" si="6209"/>
        <v>#N/A</v>
      </c>
      <c r="CH11001" s="60" t="e">
        <f t="shared" si="6210"/>
        <v>#DIV/0!</v>
      </c>
      <c r="CI11001" s="60" t="e">
        <f t="shared" si="6211"/>
        <v>#DIV/0!</v>
      </c>
      <c r="CJ11001" s="60" t="e">
        <f t="shared" si="6212"/>
        <v>#N/A</v>
      </c>
      <c r="CK11001" s="60" t="e">
        <f t="shared" si="6212"/>
        <v>#N/A</v>
      </c>
      <c r="CL11001" s="60" t="e">
        <f t="shared" si="6212"/>
        <v>#DIV/0!</v>
      </c>
      <c r="CM11001" s="60" t="e">
        <f t="shared" si="6212"/>
        <v>#DIV/0!</v>
      </c>
      <c r="CN11001" s="60" t="e">
        <f t="shared" si="6213"/>
        <v>#N/A</v>
      </c>
      <c r="CO11001" s="60" t="e">
        <f t="shared" si="6214"/>
        <v>#DIV/0!</v>
      </c>
      <c r="CP11001" s="60" t="str">
        <f t="shared" si="6189"/>
        <v/>
      </c>
      <c r="CQ11001" s="60"/>
      <c r="CR11001" s="44"/>
      <c r="CS11001" s="58" t="e">
        <f t="shared" si="6190"/>
        <v>#N/A</v>
      </c>
      <c r="CT11001" s="58" t="e">
        <f t="shared" si="6191"/>
        <v>#N/A</v>
      </c>
      <c r="CU11001" s="58" t="e">
        <f t="shared" si="6192"/>
        <v>#DIV/0!</v>
      </c>
      <c r="CV11001" s="60" t="e">
        <f t="shared" si="6215"/>
        <v>#N/A</v>
      </c>
      <c r="CW11001" s="60">
        <f t="shared" si="6193"/>
        <v>1</v>
      </c>
      <c r="CX11001" s="60" t="e">
        <f t="shared" si="6216"/>
        <v>#DIV/0!</v>
      </c>
      <c r="CY11001" s="60" t="e">
        <f t="shared" si="6194"/>
        <v>#N/A</v>
      </c>
      <c r="CZ11001" s="60" t="e">
        <f t="shared" si="6195"/>
        <v>#N/A</v>
      </c>
      <c r="DA11001" s="60" t="e">
        <f t="shared" si="6217"/>
        <v>#DIV/0!</v>
      </c>
      <c r="DB11001" s="60" t="e">
        <f t="shared" si="6217"/>
        <v>#N/A</v>
      </c>
      <c r="DC11001" s="60" t="e">
        <f t="shared" si="6196"/>
        <v>#DIV/0!</v>
      </c>
      <c r="DD11001" s="60" t="e">
        <f t="shared" si="6218"/>
        <v>#N/A</v>
      </c>
      <c r="DE11001" s="60" t="e">
        <f t="shared" si="6219"/>
        <v>#N/A</v>
      </c>
      <c r="DF11001" s="60" t="str">
        <f t="shared" si="6197"/>
        <v/>
      </c>
    </row>
    <row r="11002" spans="66:110" s="1" customFormat="1" x14ac:dyDescent="0.3">
      <c r="BN11002" s="58" t="e">
        <f t="shared" si="6181"/>
        <v>#N/A</v>
      </c>
      <c r="BO11002" s="59" t="e">
        <f t="shared" si="6182"/>
        <v>#N/A</v>
      </c>
      <c r="BP11002" s="58" t="e">
        <f t="shared" si="6183"/>
        <v>#DIV/0!</v>
      </c>
      <c r="BQ11002" s="60" t="e">
        <f t="shared" si="6198"/>
        <v>#DIV/0!</v>
      </c>
      <c r="BR11002" s="58" t="e">
        <f t="shared" si="6184"/>
        <v>#N/A</v>
      </c>
      <c r="BS11002" s="60" t="e">
        <f t="shared" si="6199"/>
        <v>#N/A</v>
      </c>
      <c r="BT11002" s="60" t="e">
        <f t="shared" si="6200"/>
        <v>#DIV/0!</v>
      </c>
      <c r="BU11002" s="58" t="e">
        <f t="shared" si="6185"/>
        <v>#N/A</v>
      </c>
      <c r="BV11002" s="58" t="e">
        <f t="shared" si="6186"/>
        <v>#N/A</v>
      </c>
      <c r="BW11002" s="60" t="e">
        <f t="shared" si="6201"/>
        <v>#N/A</v>
      </c>
      <c r="BX11002" s="58" t="e">
        <f t="shared" si="6187"/>
        <v>#N/A</v>
      </c>
      <c r="BY11002" s="60" t="e">
        <f t="shared" si="6202"/>
        <v>#N/A</v>
      </c>
      <c r="BZ11002" s="60" t="e">
        <f t="shared" si="6203"/>
        <v>#N/A</v>
      </c>
      <c r="CA11002" s="60" t="e">
        <f t="shared" si="6204"/>
        <v>#N/A</v>
      </c>
      <c r="CB11002" s="58" t="e">
        <f t="shared" si="6188"/>
        <v>#DIV/0!</v>
      </c>
      <c r="CC11002" s="60" t="e">
        <f t="shared" si="6205"/>
        <v>#DIV/0!</v>
      </c>
      <c r="CD11002" s="60" t="e">
        <f t="shared" si="6206"/>
        <v>#DIV/0!</v>
      </c>
      <c r="CE11002" s="60" t="e">
        <f t="shared" si="6207"/>
        <v>#DIV/0!</v>
      </c>
      <c r="CF11002" s="52" t="e">
        <f t="shared" si="6208"/>
        <v>#N/A</v>
      </c>
      <c r="CG11002" s="52" t="e">
        <f t="shared" si="6209"/>
        <v>#N/A</v>
      </c>
      <c r="CH11002" s="60" t="e">
        <f t="shared" si="6210"/>
        <v>#DIV/0!</v>
      </c>
      <c r="CI11002" s="60" t="e">
        <f t="shared" si="6211"/>
        <v>#DIV/0!</v>
      </c>
      <c r="CJ11002" s="60" t="e">
        <f t="shared" si="6212"/>
        <v>#N/A</v>
      </c>
      <c r="CK11002" s="60" t="e">
        <f t="shared" si="6212"/>
        <v>#N/A</v>
      </c>
      <c r="CL11002" s="60" t="e">
        <f t="shared" si="6212"/>
        <v>#DIV/0!</v>
      </c>
      <c r="CM11002" s="60" t="e">
        <f t="shared" si="6212"/>
        <v>#DIV/0!</v>
      </c>
      <c r="CN11002" s="60" t="e">
        <f t="shared" si="6213"/>
        <v>#N/A</v>
      </c>
      <c r="CO11002" s="60" t="e">
        <f t="shared" si="6214"/>
        <v>#DIV/0!</v>
      </c>
      <c r="CP11002" s="60" t="str">
        <f t="shared" si="6189"/>
        <v/>
      </c>
      <c r="CQ11002" s="60"/>
      <c r="CR11002" s="44"/>
      <c r="CS11002" s="58" t="e">
        <f t="shared" si="6190"/>
        <v>#N/A</v>
      </c>
      <c r="CT11002" s="58" t="e">
        <f t="shared" si="6191"/>
        <v>#N/A</v>
      </c>
      <c r="CU11002" s="58" t="e">
        <f t="shared" si="6192"/>
        <v>#DIV/0!</v>
      </c>
      <c r="CV11002" s="60" t="e">
        <f t="shared" si="6215"/>
        <v>#N/A</v>
      </c>
      <c r="CW11002" s="60">
        <f t="shared" si="6193"/>
        <v>1</v>
      </c>
      <c r="CX11002" s="60" t="e">
        <f t="shared" si="6216"/>
        <v>#DIV/0!</v>
      </c>
      <c r="CY11002" s="60" t="e">
        <f t="shared" si="6194"/>
        <v>#N/A</v>
      </c>
      <c r="CZ11002" s="60" t="e">
        <f t="shared" si="6195"/>
        <v>#N/A</v>
      </c>
      <c r="DA11002" s="60" t="e">
        <f t="shared" si="6217"/>
        <v>#DIV/0!</v>
      </c>
      <c r="DB11002" s="60" t="e">
        <f t="shared" si="6217"/>
        <v>#N/A</v>
      </c>
      <c r="DC11002" s="60" t="e">
        <f t="shared" si="6196"/>
        <v>#DIV/0!</v>
      </c>
      <c r="DD11002" s="60" t="e">
        <f t="shared" si="6218"/>
        <v>#N/A</v>
      </c>
      <c r="DE11002" s="60" t="e">
        <f t="shared" si="6219"/>
        <v>#N/A</v>
      </c>
      <c r="DF11002" s="60" t="str">
        <f t="shared" si="6197"/>
        <v/>
      </c>
    </row>
    <row r="11003" spans="66:110" s="1" customFormat="1" x14ac:dyDescent="0.3">
      <c r="BN11003" s="58" t="e">
        <f t="shared" si="6181"/>
        <v>#N/A</v>
      </c>
      <c r="BO11003" s="59" t="e">
        <f t="shared" si="6182"/>
        <v>#N/A</v>
      </c>
      <c r="BP11003" s="58" t="e">
        <f t="shared" si="6183"/>
        <v>#DIV/0!</v>
      </c>
      <c r="BQ11003" s="60" t="e">
        <f t="shared" si="6198"/>
        <v>#DIV/0!</v>
      </c>
      <c r="BR11003" s="58" t="e">
        <f t="shared" si="6184"/>
        <v>#N/A</v>
      </c>
      <c r="BS11003" s="60" t="e">
        <f t="shared" si="6199"/>
        <v>#N/A</v>
      </c>
      <c r="BT11003" s="60" t="e">
        <f t="shared" si="6200"/>
        <v>#DIV/0!</v>
      </c>
      <c r="BU11003" s="58" t="e">
        <f t="shared" si="6185"/>
        <v>#N/A</v>
      </c>
      <c r="BV11003" s="58" t="e">
        <f t="shared" si="6186"/>
        <v>#N/A</v>
      </c>
      <c r="BW11003" s="60" t="e">
        <f t="shared" si="6201"/>
        <v>#N/A</v>
      </c>
      <c r="BX11003" s="58" t="e">
        <f t="shared" si="6187"/>
        <v>#N/A</v>
      </c>
      <c r="BY11003" s="60" t="e">
        <f t="shared" si="6202"/>
        <v>#N/A</v>
      </c>
      <c r="BZ11003" s="60" t="e">
        <f t="shared" si="6203"/>
        <v>#N/A</v>
      </c>
      <c r="CA11003" s="60" t="e">
        <f t="shared" si="6204"/>
        <v>#N/A</v>
      </c>
      <c r="CB11003" s="58" t="e">
        <f t="shared" si="6188"/>
        <v>#DIV/0!</v>
      </c>
      <c r="CC11003" s="60" t="e">
        <f t="shared" si="6205"/>
        <v>#DIV/0!</v>
      </c>
      <c r="CD11003" s="60" t="e">
        <f t="shared" si="6206"/>
        <v>#DIV/0!</v>
      </c>
      <c r="CE11003" s="60" t="e">
        <f t="shared" si="6207"/>
        <v>#DIV/0!</v>
      </c>
      <c r="CF11003" s="52" t="e">
        <f t="shared" si="6208"/>
        <v>#N/A</v>
      </c>
      <c r="CG11003" s="52" t="e">
        <f t="shared" si="6209"/>
        <v>#N/A</v>
      </c>
      <c r="CH11003" s="60" t="e">
        <f t="shared" si="6210"/>
        <v>#DIV/0!</v>
      </c>
      <c r="CI11003" s="60" t="e">
        <f t="shared" si="6211"/>
        <v>#DIV/0!</v>
      </c>
      <c r="CJ11003" s="60" t="e">
        <f t="shared" si="6212"/>
        <v>#N/A</v>
      </c>
      <c r="CK11003" s="60" t="e">
        <f t="shared" si="6212"/>
        <v>#N/A</v>
      </c>
      <c r="CL11003" s="60" t="e">
        <f t="shared" si="6212"/>
        <v>#DIV/0!</v>
      </c>
      <c r="CM11003" s="60" t="e">
        <f t="shared" si="6212"/>
        <v>#DIV/0!</v>
      </c>
      <c r="CN11003" s="60" t="e">
        <f t="shared" si="6213"/>
        <v>#N/A</v>
      </c>
      <c r="CO11003" s="60" t="e">
        <f t="shared" si="6214"/>
        <v>#DIV/0!</v>
      </c>
      <c r="CP11003" s="60" t="str">
        <f t="shared" si="6189"/>
        <v/>
      </c>
      <c r="CQ11003" s="60"/>
      <c r="CR11003" s="44"/>
      <c r="CS11003" s="58" t="e">
        <f t="shared" si="6190"/>
        <v>#N/A</v>
      </c>
      <c r="CT11003" s="58" t="e">
        <f t="shared" si="6191"/>
        <v>#N/A</v>
      </c>
      <c r="CU11003" s="58" t="e">
        <f t="shared" si="6192"/>
        <v>#DIV/0!</v>
      </c>
      <c r="CV11003" s="60" t="e">
        <f t="shared" si="6215"/>
        <v>#N/A</v>
      </c>
      <c r="CW11003" s="60">
        <f t="shared" si="6193"/>
        <v>1</v>
      </c>
      <c r="CX11003" s="60" t="e">
        <f t="shared" si="6216"/>
        <v>#DIV/0!</v>
      </c>
      <c r="CY11003" s="60" t="e">
        <f t="shared" si="6194"/>
        <v>#N/A</v>
      </c>
      <c r="CZ11003" s="60" t="e">
        <f t="shared" si="6195"/>
        <v>#N/A</v>
      </c>
      <c r="DA11003" s="60" t="e">
        <f t="shared" si="6217"/>
        <v>#DIV/0!</v>
      </c>
      <c r="DB11003" s="60" t="e">
        <f t="shared" si="6217"/>
        <v>#N/A</v>
      </c>
      <c r="DC11003" s="60" t="e">
        <f t="shared" si="6196"/>
        <v>#DIV/0!</v>
      </c>
      <c r="DD11003" s="60" t="e">
        <f t="shared" si="6218"/>
        <v>#N/A</v>
      </c>
      <c r="DE11003" s="60" t="e">
        <f t="shared" si="6219"/>
        <v>#N/A</v>
      </c>
      <c r="DF11003" s="60" t="str">
        <f t="shared" si="6197"/>
        <v/>
      </c>
    </row>
    <row r="11004" spans="66:110" s="1" customFormat="1" x14ac:dyDescent="0.3">
      <c r="BN11004" s="58" t="e">
        <f t="shared" si="6181"/>
        <v>#N/A</v>
      </c>
      <c r="BO11004" s="59" t="e">
        <f t="shared" si="6182"/>
        <v>#N/A</v>
      </c>
      <c r="BP11004" s="58" t="e">
        <f t="shared" si="6183"/>
        <v>#DIV/0!</v>
      </c>
      <c r="BQ11004" s="60" t="e">
        <f t="shared" si="6198"/>
        <v>#DIV/0!</v>
      </c>
      <c r="BR11004" s="58" t="e">
        <f t="shared" si="6184"/>
        <v>#N/A</v>
      </c>
      <c r="BS11004" s="60" t="e">
        <f t="shared" si="6199"/>
        <v>#N/A</v>
      </c>
      <c r="BT11004" s="60" t="e">
        <f t="shared" si="6200"/>
        <v>#DIV/0!</v>
      </c>
      <c r="BU11004" s="58" t="e">
        <f t="shared" si="6185"/>
        <v>#N/A</v>
      </c>
      <c r="BV11004" s="58" t="e">
        <f t="shared" si="6186"/>
        <v>#N/A</v>
      </c>
      <c r="BW11004" s="60" t="e">
        <f t="shared" si="6201"/>
        <v>#N/A</v>
      </c>
      <c r="BX11004" s="58" t="e">
        <f t="shared" si="6187"/>
        <v>#N/A</v>
      </c>
      <c r="BY11004" s="60" t="e">
        <f t="shared" si="6202"/>
        <v>#N/A</v>
      </c>
      <c r="BZ11004" s="60" t="e">
        <f t="shared" si="6203"/>
        <v>#N/A</v>
      </c>
      <c r="CA11004" s="60" t="e">
        <f t="shared" si="6204"/>
        <v>#N/A</v>
      </c>
      <c r="CB11004" s="58" t="e">
        <f t="shared" si="6188"/>
        <v>#DIV/0!</v>
      </c>
      <c r="CC11004" s="60" t="e">
        <f t="shared" si="6205"/>
        <v>#DIV/0!</v>
      </c>
      <c r="CD11004" s="60" t="e">
        <f t="shared" si="6206"/>
        <v>#DIV/0!</v>
      </c>
      <c r="CE11004" s="60" t="e">
        <f t="shared" si="6207"/>
        <v>#DIV/0!</v>
      </c>
      <c r="CF11004" s="52" t="e">
        <f t="shared" si="6208"/>
        <v>#N/A</v>
      </c>
      <c r="CG11004" s="52" t="e">
        <f t="shared" si="6209"/>
        <v>#N/A</v>
      </c>
      <c r="CH11004" s="60" t="e">
        <f t="shared" si="6210"/>
        <v>#DIV/0!</v>
      </c>
      <c r="CI11004" s="60" t="e">
        <f t="shared" si="6211"/>
        <v>#DIV/0!</v>
      </c>
      <c r="CJ11004" s="60" t="e">
        <f t="shared" si="6212"/>
        <v>#N/A</v>
      </c>
      <c r="CK11004" s="60" t="e">
        <f t="shared" si="6212"/>
        <v>#N/A</v>
      </c>
      <c r="CL11004" s="60" t="e">
        <f t="shared" si="6212"/>
        <v>#DIV/0!</v>
      </c>
      <c r="CM11004" s="60" t="e">
        <f t="shared" si="6212"/>
        <v>#DIV/0!</v>
      </c>
      <c r="CN11004" s="60" t="e">
        <f t="shared" si="6213"/>
        <v>#N/A</v>
      </c>
      <c r="CO11004" s="60" t="e">
        <f t="shared" si="6214"/>
        <v>#DIV/0!</v>
      </c>
      <c r="CP11004" s="60" t="str">
        <f t="shared" si="6189"/>
        <v/>
      </c>
      <c r="CQ11004" s="60"/>
      <c r="CR11004" s="44"/>
      <c r="CS11004" s="58" t="e">
        <f t="shared" si="6190"/>
        <v>#N/A</v>
      </c>
      <c r="CT11004" s="58" t="e">
        <f t="shared" si="6191"/>
        <v>#N/A</v>
      </c>
      <c r="CU11004" s="58" t="e">
        <f t="shared" si="6192"/>
        <v>#DIV/0!</v>
      </c>
      <c r="CV11004" s="60" t="e">
        <f t="shared" si="6215"/>
        <v>#N/A</v>
      </c>
      <c r="CW11004" s="60">
        <f t="shared" si="6193"/>
        <v>1</v>
      </c>
      <c r="CX11004" s="60" t="e">
        <f t="shared" si="6216"/>
        <v>#DIV/0!</v>
      </c>
      <c r="CY11004" s="60" t="e">
        <f t="shared" si="6194"/>
        <v>#N/A</v>
      </c>
      <c r="CZ11004" s="60" t="e">
        <f t="shared" si="6195"/>
        <v>#N/A</v>
      </c>
      <c r="DA11004" s="60" t="e">
        <f t="shared" si="6217"/>
        <v>#DIV/0!</v>
      </c>
      <c r="DB11004" s="60" t="e">
        <f t="shared" si="6217"/>
        <v>#N/A</v>
      </c>
      <c r="DC11004" s="60" t="e">
        <f t="shared" si="6196"/>
        <v>#DIV/0!</v>
      </c>
      <c r="DD11004" s="60" t="e">
        <f t="shared" si="6218"/>
        <v>#N/A</v>
      </c>
      <c r="DE11004" s="60" t="e">
        <f t="shared" si="6219"/>
        <v>#N/A</v>
      </c>
      <c r="DF11004" s="60" t="str">
        <f t="shared" si="6197"/>
        <v/>
      </c>
    </row>
    <row r="11005" spans="66:110" s="1" customFormat="1" x14ac:dyDescent="0.3">
      <c r="BN11005" s="58" t="e">
        <f t="shared" si="6181"/>
        <v>#N/A</v>
      </c>
      <c r="BO11005" s="59" t="e">
        <f t="shared" si="6182"/>
        <v>#N/A</v>
      </c>
      <c r="BP11005" s="58" t="e">
        <f t="shared" si="6183"/>
        <v>#DIV/0!</v>
      </c>
      <c r="BQ11005" s="60" t="e">
        <f t="shared" si="6198"/>
        <v>#DIV/0!</v>
      </c>
      <c r="BR11005" s="58" t="e">
        <f t="shared" si="6184"/>
        <v>#N/A</v>
      </c>
      <c r="BS11005" s="60" t="e">
        <f t="shared" si="6199"/>
        <v>#N/A</v>
      </c>
      <c r="BT11005" s="60" t="e">
        <f t="shared" si="6200"/>
        <v>#DIV/0!</v>
      </c>
      <c r="BU11005" s="58" t="e">
        <f t="shared" si="6185"/>
        <v>#N/A</v>
      </c>
      <c r="BV11005" s="58" t="e">
        <f t="shared" si="6186"/>
        <v>#N/A</v>
      </c>
      <c r="BW11005" s="60" t="e">
        <f t="shared" si="6201"/>
        <v>#N/A</v>
      </c>
      <c r="BX11005" s="58" t="e">
        <f t="shared" si="6187"/>
        <v>#N/A</v>
      </c>
      <c r="BY11005" s="60" t="e">
        <f t="shared" si="6202"/>
        <v>#N/A</v>
      </c>
      <c r="BZ11005" s="60" t="e">
        <f t="shared" si="6203"/>
        <v>#N/A</v>
      </c>
      <c r="CA11005" s="60" t="e">
        <f t="shared" si="6204"/>
        <v>#N/A</v>
      </c>
      <c r="CB11005" s="58" t="e">
        <f t="shared" si="6188"/>
        <v>#DIV/0!</v>
      </c>
      <c r="CC11005" s="60" t="e">
        <f t="shared" si="6205"/>
        <v>#DIV/0!</v>
      </c>
      <c r="CD11005" s="60" t="e">
        <f t="shared" si="6206"/>
        <v>#DIV/0!</v>
      </c>
      <c r="CE11005" s="60" t="e">
        <f t="shared" si="6207"/>
        <v>#DIV/0!</v>
      </c>
      <c r="CF11005" s="52" t="e">
        <f t="shared" si="6208"/>
        <v>#N/A</v>
      </c>
      <c r="CG11005" s="52" t="e">
        <f t="shared" si="6209"/>
        <v>#N/A</v>
      </c>
      <c r="CH11005" s="60" t="e">
        <f t="shared" si="6210"/>
        <v>#DIV/0!</v>
      </c>
      <c r="CI11005" s="60" t="e">
        <f t="shared" si="6211"/>
        <v>#DIV/0!</v>
      </c>
      <c r="CJ11005" s="60" t="e">
        <f t="shared" si="6212"/>
        <v>#N/A</v>
      </c>
      <c r="CK11005" s="60" t="e">
        <f t="shared" si="6212"/>
        <v>#N/A</v>
      </c>
      <c r="CL11005" s="60" t="e">
        <f t="shared" si="6212"/>
        <v>#DIV/0!</v>
      </c>
      <c r="CM11005" s="60" t="e">
        <f t="shared" si="6212"/>
        <v>#DIV/0!</v>
      </c>
      <c r="CN11005" s="60" t="e">
        <f t="shared" si="6213"/>
        <v>#N/A</v>
      </c>
      <c r="CO11005" s="60" t="e">
        <f t="shared" si="6214"/>
        <v>#DIV/0!</v>
      </c>
      <c r="CP11005" s="60" t="str">
        <f t="shared" si="6189"/>
        <v/>
      </c>
      <c r="CQ11005" s="60"/>
      <c r="CR11005" s="44"/>
      <c r="CS11005" s="58" t="e">
        <f t="shared" si="6190"/>
        <v>#N/A</v>
      </c>
      <c r="CT11005" s="58" t="e">
        <f t="shared" si="6191"/>
        <v>#N/A</v>
      </c>
      <c r="CU11005" s="58" t="e">
        <f t="shared" si="6192"/>
        <v>#DIV/0!</v>
      </c>
      <c r="CV11005" s="60" t="e">
        <f t="shared" si="6215"/>
        <v>#N/A</v>
      </c>
      <c r="CW11005" s="60">
        <f t="shared" si="6193"/>
        <v>1</v>
      </c>
      <c r="CX11005" s="60" t="e">
        <f t="shared" si="6216"/>
        <v>#DIV/0!</v>
      </c>
      <c r="CY11005" s="60" t="e">
        <f t="shared" si="6194"/>
        <v>#N/A</v>
      </c>
      <c r="CZ11005" s="60" t="e">
        <f t="shared" si="6195"/>
        <v>#N/A</v>
      </c>
      <c r="DA11005" s="60" t="e">
        <f t="shared" si="6217"/>
        <v>#DIV/0!</v>
      </c>
      <c r="DB11005" s="60" t="e">
        <f t="shared" si="6217"/>
        <v>#N/A</v>
      </c>
      <c r="DC11005" s="60" t="e">
        <f t="shared" si="6196"/>
        <v>#DIV/0!</v>
      </c>
      <c r="DD11005" s="60" t="e">
        <f t="shared" si="6218"/>
        <v>#N/A</v>
      </c>
      <c r="DE11005" s="60" t="e">
        <f t="shared" si="6219"/>
        <v>#N/A</v>
      </c>
      <c r="DF11005" s="60" t="str">
        <f t="shared" si="6197"/>
        <v/>
      </c>
    </row>
    <row r="11006" spans="66:110" s="1" customFormat="1" x14ac:dyDescent="0.3">
      <c r="BN11006" s="58" t="e">
        <f t="shared" si="6181"/>
        <v>#N/A</v>
      </c>
      <c r="BO11006" s="59" t="e">
        <f t="shared" si="6182"/>
        <v>#N/A</v>
      </c>
      <c r="BP11006" s="58" t="e">
        <f t="shared" si="6183"/>
        <v>#DIV/0!</v>
      </c>
      <c r="BQ11006" s="60" t="e">
        <f t="shared" si="6198"/>
        <v>#DIV/0!</v>
      </c>
      <c r="BR11006" s="58" t="e">
        <f t="shared" si="6184"/>
        <v>#N/A</v>
      </c>
      <c r="BS11006" s="60" t="e">
        <f t="shared" si="6199"/>
        <v>#N/A</v>
      </c>
      <c r="BT11006" s="60" t="e">
        <f t="shared" si="6200"/>
        <v>#DIV/0!</v>
      </c>
      <c r="BU11006" s="58" t="e">
        <f t="shared" si="6185"/>
        <v>#N/A</v>
      </c>
      <c r="BV11006" s="58" t="e">
        <f t="shared" si="6186"/>
        <v>#N/A</v>
      </c>
      <c r="BW11006" s="60" t="e">
        <f t="shared" si="6201"/>
        <v>#N/A</v>
      </c>
      <c r="BX11006" s="58" t="e">
        <f t="shared" si="6187"/>
        <v>#N/A</v>
      </c>
      <c r="BY11006" s="60" t="e">
        <f t="shared" si="6202"/>
        <v>#N/A</v>
      </c>
      <c r="BZ11006" s="60" t="e">
        <f t="shared" si="6203"/>
        <v>#N/A</v>
      </c>
      <c r="CA11006" s="60" t="e">
        <f t="shared" si="6204"/>
        <v>#N/A</v>
      </c>
      <c r="CB11006" s="58" t="e">
        <f t="shared" si="6188"/>
        <v>#DIV/0!</v>
      </c>
      <c r="CC11006" s="60" t="e">
        <f t="shared" si="6205"/>
        <v>#DIV/0!</v>
      </c>
      <c r="CD11006" s="60" t="e">
        <f t="shared" si="6206"/>
        <v>#DIV/0!</v>
      </c>
      <c r="CE11006" s="60" t="e">
        <f t="shared" si="6207"/>
        <v>#DIV/0!</v>
      </c>
      <c r="CF11006" s="52" t="e">
        <f t="shared" si="6208"/>
        <v>#N/A</v>
      </c>
      <c r="CG11006" s="52" t="e">
        <f t="shared" si="6209"/>
        <v>#N/A</v>
      </c>
      <c r="CH11006" s="60" t="e">
        <f t="shared" si="6210"/>
        <v>#DIV/0!</v>
      </c>
      <c r="CI11006" s="60" t="e">
        <f t="shared" si="6211"/>
        <v>#DIV/0!</v>
      </c>
      <c r="CJ11006" s="60" t="e">
        <f t="shared" si="6212"/>
        <v>#N/A</v>
      </c>
      <c r="CK11006" s="60" t="e">
        <f t="shared" si="6212"/>
        <v>#N/A</v>
      </c>
      <c r="CL11006" s="60" t="e">
        <f t="shared" si="6212"/>
        <v>#DIV/0!</v>
      </c>
      <c r="CM11006" s="60" t="e">
        <f t="shared" si="6212"/>
        <v>#DIV/0!</v>
      </c>
      <c r="CN11006" s="60" t="e">
        <f t="shared" si="6213"/>
        <v>#N/A</v>
      </c>
      <c r="CO11006" s="60" t="e">
        <f t="shared" si="6214"/>
        <v>#DIV/0!</v>
      </c>
      <c r="CP11006" s="60" t="str">
        <f t="shared" si="6189"/>
        <v/>
      </c>
      <c r="CQ11006" s="60"/>
      <c r="CR11006" s="44"/>
      <c r="CS11006" s="58" t="e">
        <f t="shared" si="6190"/>
        <v>#N/A</v>
      </c>
      <c r="CT11006" s="58" t="e">
        <f t="shared" si="6191"/>
        <v>#N/A</v>
      </c>
      <c r="CU11006" s="58" t="e">
        <f t="shared" si="6192"/>
        <v>#DIV/0!</v>
      </c>
      <c r="CV11006" s="60" t="e">
        <f t="shared" si="6215"/>
        <v>#N/A</v>
      </c>
      <c r="CW11006" s="60">
        <f t="shared" si="6193"/>
        <v>1</v>
      </c>
      <c r="CX11006" s="60" t="e">
        <f t="shared" si="6216"/>
        <v>#DIV/0!</v>
      </c>
      <c r="CY11006" s="60" t="e">
        <f t="shared" si="6194"/>
        <v>#N/A</v>
      </c>
      <c r="CZ11006" s="60" t="e">
        <f t="shared" si="6195"/>
        <v>#N/A</v>
      </c>
      <c r="DA11006" s="60" t="e">
        <f t="shared" si="6217"/>
        <v>#DIV/0!</v>
      </c>
      <c r="DB11006" s="60" t="e">
        <f t="shared" si="6217"/>
        <v>#N/A</v>
      </c>
      <c r="DC11006" s="60" t="e">
        <f t="shared" si="6196"/>
        <v>#DIV/0!</v>
      </c>
      <c r="DD11006" s="60" t="e">
        <f t="shared" si="6218"/>
        <v>#N/A</v>
      </c>
      <c r="DE11006" s="60" t="e">
        <f t="shared" si="6219"/>
        <v>#N/A</v>
      </c>
      <c r="DF11006" s="60" t="str">
        <f t="shared" si="6197"/>
        <v/>
      </c>
    </row>
    <row r="11007" spans="66:110" s="1" customFormat="1" x14ac:dyDescent="0.3">
      <c r="BN11007" s="58" t="e">
        <f t="shared" si="6181"/>
        <v>#N/A</v>
      </c>
      <c r="BO11007" s="59" t="e">
        <f t="shared" si="6182"/>
        <v>#N/A</v>
      </c>
      <c r="BP11007" s="58" t="e">
        <f t="shared" si="6183"/>
        <v>#DIV/0!</v>
      </c>
      <c r="BQ11007" s="60" t="e">
        <f t="shared" si="6198"/>
        <v>#DIV/0!</v>
      </c>
      <c r="BR11007" s="58" t="e">
        <f t="shared" si="6184"/>
        <v>#N/A</v>
      </c>
      <c r="BS11007" s="60" t="e">
        <f t="shared" si="6199"/>
        <v>#N/A</v>
      </c>
      <c r="BT11007" s="60" t="e">
        <f t="shared" si="6200"/>
        <v>#DIV/0!</v>
      </c>
      <c r="BU11007" s="58" t="e">
        <f t="shared" si="6185"/>
        <v>#N/A</v>
      </c>
      <c r="BV11007" s="58" t="e">
        <f t="shared" si="6186"/>
        <v>#N/A</v>
      </c>
      <c r="BW11007" s="60" t="e">
        <f t="shared" si="6201"/>
        <v>#N/A</v>
      </c>
      <c r="BX11007" s="58" t="e">
        <f t="shared" si="6187"/>
        <v>#N/A</v>
      </c>
      <c r="BY11007" s="60" t="e">
        <f t="shared" si="6202"/>
        <v>#N/A</v>
      </c>
      <c r="BZ11007" s="60" t="e">
        <f t="shared" si="6203"/>
        <v>#N/A</v>
      </c>
      <c r="CA11007" s="60" t="e">
        <f t="shared" si="6204"/>
        <v>#N/A</v>
      </c>
      <c r="CB11007" s="58" t="e">
        <f t="shared" si="6188"/>
        <v>#DIV/0!</v>
      </c>
      <c r="CC11007" s="60" t="e">
        <f t="shared" si="6205"/>
        <v>#DIV/0!</v>
      </c>
      <c r="CD11007" s="60" t="e">
        <f t="shared" si="6206"/>
        <v>#DIV/0!</v>
      </c>
      <c r="CE11007" s="60" t="e">
        <f t="shared" si="6207"/>
        <v>#DIV/0!</v>
      </c>
      <c r="CF11007" s="52" t="e">
        <f t="shared" si="6208"/>
        <v>#N/A</v>
      </c>
      <c r="CG11007" s="52" t="e">
        <f t="shared" si="6209"/>
        <v>#N/A</v>
      </c>
      <c r="CH11007" s="60" t="e">
        <f t="shared" si="6210"/>
        <v>#DIV/0!</v>
      </c>
      <c r="CI11007" s="60" t="e">
        <f t="shared" si="6211"/>
        <v>#DIV/0!</v>
      </c>
      <c r="CJ11007" s="60" t="e">
        <f t="shared" si="6212"/>
        <v>#N/A</v>
      </c>
      <c r="CK11007" s="60" t="e">
        <f t="shared" si="6212"/>
        <v>#N/A</v>
      </c>
      <c r="CL11007" s="60" t="e">
        <f t="shared" si="6212"/>
        <v>#DIV/0!</v>
      </c>
      <c r="CM11007" s="60" t="e">
        <f t="shared" si="6212"/>
        <v>#DIV/0!</v>
      </c>
      <c r="CN11007" s="60" t="e">
        <f t="shared" si="6213"/>
        <v>#N/A</v>
      </c>
      <c r="CO11007" s="60" t="e">
        <f t="shared" si="6214"/>
        <v>#DIV/0!</v>
      </c>
      <c r="CP11007" s="60" t="str">
        <f t="shared" si="6189"/>
        <v/>
      </c>
      <c r="CQ11007" s="60"/>
      <c r="CR11007" s="44"/>
      <c r="CS11007" s="58" t="e">
        <f t="shared" si="6190"/>
        <v>#N/A</v>
      </c>
      <c r="CT11007" s="58" t="e">
        <f t="shared" si="6191"/>
        <v>#N/A</v>
      </c>
      <c r="CU11007" s="58" t="e">
        <f t="shared" si="6192"/>
        <v>#DIV/0!</v>
      </c>
      <c r="CV11007" s="60" t="e">
        <f t="shared" si="6215"/>
        <v>#N/A</v>
      </c>
      <c r="CW11007" s="60">
        <f t="shared" si="6193"/>
        <v>1</v>
      </c>
      <c r="CX11007" s="60" t="e">
        <f t="shared" si="6216"/>
        <v>#DIV/0!</v>
      </c>
      <c r="CY11007" s="60" t="e">
        <f t="shared" si="6194"/>
        <v>#N/A</v>
      </c>
      <c r="CZ11007" s="60" t="e">
        <f t="shared" si="6195"/>
        <v>#N/A</v>
      </c>
      <c r="DA11007" s="60" t="e">
        <f t="shared" si="6217"/>
        <v>#DIV/0!</v>
      </c>
      <c r="DB11007" s="60" t="e">
        <f t="shared" si="6217"/>
        <v>#N/A</v>
      </c>
      <c r="DC11007" s="60" t="e">
        <f t="shared" si="6196"/>
        <v>#DIV/0!</v>
      </c>
      <c r="DD11007" s="60" t="e">
        <f t="shared" si="6218"/>
        <v>#N/A</v>
      </c>
      <c r="DE11007" s="60" t="e">
        <f t="shared" si="6219"/>
        <v>#N/A</v>
      </c>
      <c r="DF11007" s="60" t="str">
        <f t="shared" si="6197"/>
        <v/>
      </c>
    </row>
    <row r="11008" spans="66:110" s="1" customFormat="1" x14ac:dyDescent="0.3">
      <c r="BN11008" s="58" t="e">
        <f t="shared" si="6181"/>
        <v>#N/A</v>
      </c>
      <c r="BO11008" s="59" t="e">
        <f t="shared" si="6182"/>
        <v>#N/A</v>
      </c>
      <c r="BP11008" s="58" t="e">
        <f t="shared" si="6183"/>
        <v>#DIV/0!</v>
      </c>
      <c r="BQ11008" s="60" t="e">
        <f t="shared" si="6198"/>
        <v>#DIV/0!</v>
      </c>
      <c r="BR11008" s="58" t="e">
        <f t="shared" si="6184"/>
        <v>#N/A</v>
      </c>
      <c r="BS11008" s="60" t="e">
        <f t="shared" si="6199"/>
        <v>#N/A</v>
      </c>
      <c r="BT11008" s="60" t="e">
        <f t="shared" si="6200"/>
        <v>#DIV/0!</v>
      </c>
      <c r="BU11008" s="58" t="e">
        <f t="shared" si="6185"/>
        <v>#N/A</v>
      </c>
      <c r="BV11008" s="58" t="e">
        <f t="shared" si="6186"/>
        <v>#N/A</v>
      </c>
      <c r="BW11008" s="60" t="e">
        <f t="shared" si="6201"/>
        <v>#N/A</v>
      </c>
      <c r="BX11008" s="58" t="e">
        <f t="shared" si="6187"/>
        <v>#N/A</v>
      </c>
      <c r="BY11008" s="60" t="e">
        <f t="shared" si="6202"/>
        <v>#N/A</v>
      </c>
      <c r="BZ11008" s="60" t="e">
        <f t="shared" si="6203"/>
        <v>#N/A</v>
      </c>
      <c r="CA11008" s="60" t="e">
        <f t="shared" si="6204"/>
        <v>#N/A</v>
      </c>
      <c r="CB11008" s="58" t="e">
        <f t="shared" si="6188"/>
        <v>#DIV/0!</v>
      </c>
      <c r="CC11008" s="60" t="e">
        <f t="shared" si="6205"/>
        <v>#DIV/0!</v>
      </c>
      <c r="CD11008" s="60" t="e">
        <f t="shared" si="6206"/>
        <v>#DIV/0!</v>
      </c>
      <c r="CE11008" s="60" t="e">
        <f t="shared" si="6207"/>
        <v>#DIV/0!</v>
      </c>
      <c r="CF11008" s="52" t="e">
        <f t="shared" si="6208"/>
        <v>#N/A</v>
      </c>
      <c r="CG11008" s="52" t="e">
        <f t="shared" si="6209"/>
        <v>#N/A</v>
      </c>
      <c r="CH11008" s="60" t="e">
        <f t="shared" si="6210"/>
        <v>#DIV/0!</v>
      </c>
      <c r="CI11008" s="60" t="e">
        <f t="shared" si="6211"/>
        <v>#DIV/0!</v>
      </c>
      <c r="CJ11008" s="60" t="e">
        <f t="shared" si="6212"/>
        <v>#N/A</v>
      </c>
      <c r="CK11008" s="60" t="e">
        <f t="shared" si="6212"/>
        <v>#N/A</v>
      </c>
      <c r="CL11008" s="60" t="e">
        <f t="shared" si="6212"/>
        <v>#DIV/0!</v>
      </c>
      <c r="CM11008" s="60" t="e">
        <f t="shared" si="6212"/>
        <v>#DIV/0!</v>
      </c>
      <c r="CN11008" s="60" t="e">
        <f t="shared" si="6213"/>
        <v>#N/A</v>
      </c>
      <c r="CO11008" s="60" t="e">
        <f t="shared" si="6214"/>
        <v>#DIV/0!</v>
      </c>
      <c r="CP11008" s="60" t="str">
        <f t="shared" si="6189"/>
        <v/>
      </c>
      <c r="CQ11008" s="60"/>
      <c r="CR11008" s="44"/>
      <c r="CS11008" s="58" t="e">
        <f t="shared" si="6190"/>
        <v>#N/A</v>
      </c>
      <c r="CT11008" s="58" t="e">
        <f t="shared" si="6191"/>
        <v>#N/A</v>
      </c>
      <c r="CU11008" s="58" t="e">
        <f t="shared" si="6192"/>
        <v>#DIV/0!</v>
      </c>
      <c r="CV11008" s="60" t="e">
        <f t="shared" si="6215"/>
        <v>#N/A</v>
      </c>
      <c r="CW11008" s="60">
        <f t="shared" si="6193"/>
        <v>1</v>
      </c>
      <c r="CX11008" s="60" t="e">
        <f t="shared" si="6216"/>
        <v>#DIV/0!</v>
      </c>
      <c r="CY11008" s="60" t="e">
        <f t="shared" si="6194"/>
        <v>#N/A</v>
      </c>
      <c r="CZ11008" s="60" t="e">
        <f t="shared" si="6195"/>
        <v>#N/A</v>
      </c>
      <c r="DA11008" s="60" t="e">
        <f t="shared" si="6217"/>
        <v>#DIV/0!</v>
      </c>
      <c r="DB11008" s="60" t="e">
        <f t="shared" si="6217"/>
        <v>#N/A</v>
      </c>
      <c r="DC11008" s="60" t="e">
        <f t="shared" si="6196"/>
        <v>#DIV/0!</v>
      </c>
      <c r="DD11008" s="60" t="e">
        <f t="shared" si="6218"/>
        <v>#N/A</v>
      </c>
      <c r="DE11008" s="60" t="e">
        <f t="shared" si="6219"/>
        <v>#N/A</v>
      </c>
      <c r="DF11008" s="60" t="str">
        <f t="shared" si="6197"/>
        <v/>
      </c>
    </row>
    <row r="11009" spans="66:110" s="1" customFormat="1" x14ac:dyDescent="0.3">
      <c r="BN11009" s="58" t="e">
        <f t="shared" si="6181"/>
        <v>#N/A</v>
      </c>
      <c r="BO11009" s="59" t="e">
        <f t="shared" si="6182"/>
        <v>#N/A</v>
      </c>
      <c r="BP11009" s="58" t="e">
        <f t="shared" si="6183"/>
        <v>#DIV/0!</v>
      </c>
      <c r="BQ11009" s="60" t="e">
        <f t="shared" si="6198"/>
        <v>#DIV/0!</v>
      </c>
      <c r="BR11009" s="58" t="e">
        <f t="shared" si="6184"/>
        <v>#N/A</v>
      </c>
      <c r="BS11009" s="60" t="e">
        <f t="shared" si="6199"/>
        <v>#N/A</v>
      </c>
      <c r="BT11009" s="60" t="e">
        <f t="shared" si="6200"/>
        <v>#DIV/0!</v>
      </c>
      <c r="BU11009" s="58" t="e">
        <f t="shared" si="6185"/>
        <v>#N/A</v>
      </c>
      <c r="BV11009" s="58" t="e">
        <f t="shared" si="6186"/>
        <v>#N/A</v>
      </c>
      <c r="BW11009" s="60" t="e">
        <f t="shared" si="6201"/>
        <v>#N/A</v>
      </c>
      <c r="BX11009" s="58" t="e">
        <f t="shared" si="6187"/>
        <v>#N/A</v>
      </c>
      <c r="BY11009" s="60" t="e">
        <f t="shared" si="6202"/>
        <v>#N/A</v>
      </c>
      <c r="BZ11009" s="60" t="e">
        <f t="shared" si="6203"/>
        <v>#N/A</v>
      </c>
      <c r="CA11009" s="60" t="e">
        <f t="shared" si="6204"/>
        <v>#N/A</v>
      </c>
      <c r="CB11009" s="58" t="e">
        <f t="shared" si="6188"/>
        <v>#DIV/0!</v>
      </c>
      <c r="CC11009" s="60" t="e">
        <f t="shared" si="6205"/>
        <v>#DIV/0!</v>
      </c>
      <c r="CD11009" s="60" t="e">
        <f t="shared" si="6206"/>
        <v>#DIV/0!</v>
      </c>
      <c r="CE11009" s="60" t="e">
        <f t="shared" si="6207"/>
        <v>#DIV/0!</v>
      </c>
      <c r="CF11009" s="52" t="e">
        <f t="shared" si="6208"/>
        <v>#N/A</v>
      </c>
      <c r="CG11009" s="52" t="e">
        <f t="shared" si="6209"/>
        <v>#N/A</v>
      </c>
      <c r="CH11009" s="60" t="e">
        <f t="shared" si="6210"/>
        <v>#DIV/0!</v>
      </c>
      <c r="CI11009" s="60" t="e">
        <f t="shared" si="6211"/>
        <v>#DIV/0!</v>
      </c>
      <c r="CJ11009" s="60" t="e">
        <f t="shared" si="6212"/>
        <v>#N/A</v>
      </c>
      <c r="CK11009" s="60" t="e">
        <f t="shared" si="6212"/>
        <v>#N/A</v>
      </c>
      <c r="CL11009" s="60" t="e">
        <f t="shared" si="6212"/>
        <v>#DIV/0!</v>
      </c>
      <c r="CM11009" s="60" t="e">
        <f t="shared" si="6212"/>
        <v>#DIV/0!</v>
      </c>
      <c r="CN11009" s="60" t="e">
        <f t="shared" si="6213"/>
        <v>#N/A</v>
      </c>
      <c r="CO11009" s="60" t="e">
        <f t="shared" si="6214"/>
        <v>#DIV/0!</v>
      </c>
      <c r="CP11009" s="60" t="str">
        <f t="shared" si="6189"/>
        <v/>
      </c>
      <c r="CQ11009" s="60"/>
      <c r="CR11009" s="44"/>
      <c r="CS11009" s="58" t="e">
        <f t="shared" si="6190"/>
        <v>#N/A</v>
      </c>
      <c r="CT11009" s="58" t="e">
        <f t="shared" si="6191"/>
        <v>#N/A</v>
      </c>
      <c r="CU11009" s="58" t="e">
        <f t="shared" si="6192"/>
        <v>#DIV/0!</v>
      </c>
      <c r="CV11009" s="60" t="e">
        <f t="shared" si="6215"/>
        <v>#N/A</v>
      </c>
      <c r="CW11009" s="60">
        <f t="shared" si="6193"/>
        <v>1</v>
      </c>
      <c r="CX11009" s="60" t="e">
        <f t="shared" si="6216"/>
        <v>#DIV/0!</v>
      </c>
      <c r="CY11009" s="60" t="e">
        <f t="shared" si="6194"/>
        <v>#N/A</v>
      </c>
      <c r="CZ11009" s="60" t="e">
        <f t="shared" si="6195"/>
        <v>#N/A</v>
      </c>
      <c r="DA11009" s="60" t="e">
        <f t="shared" si="6217"/>
        <v>#DIV/0!</v>
      </c>
      <c r="DB11009" s="60" t="e">
        <f t="shared" si="6217"/>
        <v>#N/A</v>
      </c>
      <c r="DC11009" s="60" t="e">
        <f t="shared" si="6196"/>
        <v>#DIV/0!</v>
      </c>
      <c r="DD11009" s="60" t="e">
        <f t="shared" si="6218"/>
        <v>#N/A</v>
      </c>
      <c r="DE11009" s="60" t="e">
        <f t="shared" si="6219"/>
        <v>#N/A</v>
      </c>
      <c r="DF11009" s="60" t="str">
        <f t="shared" si="6197"/>
        <v/>
      </c>
    </row>
    <row r="11010" spans="66:110" s="1" customFormat="1" x14ac:dyDescent="0.3">
      <c r="BN11010" s="58" t="e">
        <f t="shared" si="6181"/>
        <v>#N/A</v>
      </c>
      <c r="BO11010" s="59" t="e">
        <f t="shared" si="6182"/>
        <v>#N/A</v>
      </c>
      <c r="BP11010" s="58" t="e">
        <f t="shared" si="6183"/>
        <v>#DIV/0!</v>
      </c>
      <c r="BQ11010" s="60" t="e">
        <f t="shared" si="6198"/>
        <v>#DIV/0!</v>
      </c>
      <c r="BR11010" s="58" t="e">
        <f t="shared" si="6184"/>
        <v>#N/A</v>
      </c>
      <c r="BS11010" s="60" t="e">
        <f t="shared" si="6199"/>
        <v>#N/A</v>
      </c>
      <c r="BT11010" s="60" t="e">
        <f t="shared" si="6200"/>
        <v>#DIV/0!</v>
      </c>
      <c r="BU11010" s="58" t="e">
        <f t="shared" si="6185"/>
        <v>#N/A</v>
      </c>
      <c r="BV11010" s="58" t="e">
        <f t="shared" si="6186"/>
        <v>#N/A</v>
      </c>
      <c r="BW11010" s="60" t="e">
        <f t="shared" si="6201"/>
        <v>#N/A</v>
      </c>
      <c r="BX11010" s="58" t="e">
        <f t="shared" si="6187"/>
        <v>#N/A</v>
      </c>
      <c r="BY11010" s="60" t="e">
        <f t="shared" si="6202"/>
        <v>#N/A</v>
      </c>
      <c r="BZ11010" s="60" t="e">
        <f t="shared" si="6203"/>
        <v>#N/A</v>
      </c>
      <c r="CA11010" s="60" t="e">
        <f t="shared" si="6204"/>
        <v>#N/A</v>
      </c>
      <c r="CB11010" s="58" t="e">
        <f t="shared" si="6188"/>
        <v>#DIV/0!</v>
      </c>
      <c r="CC11010" s="60" t="e">
        <f t="shared" si="6205"/>
        <v>#DIV/0!</v>
      </c>
      <c r="CD11010" s="60" t="e">
        <f t="shared" si="6206"/>
        <v>#DIV/0!</v>
      </c>
      <c r="CE11010" s="60" t="e">
        <f t="shared" si="6207"/>
        <v>#DIV/0!</v>
      </c>
      <c r="CF11010" s="52" t="e">
        <f t="shared" si="6208"/>
        <v>#N/A</v>
      </c>
      <c r="CG11010" s="52" t="e">
        <f t="shared" si="6209"/>
        <v>#N/A</v>
      </c>
      <c r="CH11010" s="60" t="e">
        <f t="shared" si="6210"/>
        <v>#DIV/0!</v>
      </c>
      <c r="CI11010" s="60" t="e">
        <f t="shared" si="6211"/>
        <v>#DIV/0!</v>
      </c>
      <c r="CJ11010" s="60" t="e">
        <f t="shared" si="6212"/>
        <v>#N/A</v>
      </c>
      <c r="CK11010" s="60" t="e">
        <f t="shared" si="6212"/>
        <v>#N/A</v>
      </c>
      <c r="CL11010" s="60" t="e">
        <f t="shared" si="6212"/>
        <v>#DIV/0!</v>
      </c>
      <c r="CM11010" s="60" t="e">
        <f t="shared" si="6212"/>
        <v>#DIV/0!</v>
      </c>
      <c r="CN11010" s="60" t="e">
        <f t="shared" si="6213"/>
        <v>#N/A</v>
      </c>
      <c r="CO11010" s="60" t="e">
        <f t="shared" si="6214"/>
        <v>#DIV/0!</v>
      </c>
      <c r="CP11010" s="60" t="str">
        <f t="shared" si="6189"/>
        <v/>
      </c>
      <c r="CQ11010" s="60"/>
      <c r="CR11010" s="44"/>
      <c r="CS11010" s="58" t="e">
        <f t="shared" si="6190"/>
        <v>#N/A</v>
      </c>
      <c r="CT11010" s="58" t="e">
        <f t="shared" si="6191"/>
        <v>#N/A</v>
      </c>
      <c r="CU11010" s="58" t="e">
        <f t="shared" si="6192"/>
        <v>#DIV/0!</v>
      </c>
      <c r="CV11010" s="60" t="e">
        <f t="shared" si="6215"/>
        <v>#N/A</v>
      </c>
      <c r="CW11010" s="60">
        <f t="shared" si="6193"/>
        <v>1</v>
      </c>
      <c r="CX11010" s="60" t="e">
        <f t="shared" si="6216"/>
        <v>#DIV/0!</v>
      </c>
      <c r="CY11010" s="60" t="e">
        <f t="shared" si="6194"/>
        <v>#N/A</v>
      </c>
      <c r="CZ11010" s="60" t="e">
        <f t="shared" si="6195"/>
        <v>#N/A</v>
      </c>
      <c r="DA11010" s="60" t="e">
        <f t="shared" si="6217"/>
        <v>#DIV/0!</v>
      </c>
      <c r="DB11010" s="60" t="e">
        <f t="shared" si="6217"/>
        <v>#N/A</v>
      </c>
      <c r="DC11010" s="60" t="e">
        <f t="shared" si="6196"/>
        <v>#DIV/0!</v>
      </c>
      <c r="DD11010" s="60" t="e">
        <f t="shared" si="6218"/>
        <v>#N/A</v>
      </c>
      <c r="DE11010" s="60" t="e">
        <f t="shared" si="6219"/>
        <v>#N/A</v>
      </c>
      <c r="DF11010" s="60" t="str">
        <f t="shared" si="6197"/>
        <v/>
      </c>
    </row>
    <row r="11011" spans="66:110" s="1" customFormat="1" x14ac:dyDescent="0.3">
      <c r="BN11011" s="58" t="e">
        <f t="shared" si="6181"/>
        <v>#N/A</v>
      </c>
      <c r="BO11011" s="59" t="e">
        <f t="shared" si="6182"/>
        <v>#N/A</v>
      </c>
      <c r="BP11011" s="58" t="e">
        <f t="shared" si="6183"/>
        <v>#DIV/0!</v>
      </c>
      <c r="BQ11011" s="60" t="e">
        <f t="shared" si="6198"/>
        <v>#DIV/0!</v>
      </c>
      <c r="BR11011" s="58" t="e">
        <f t="shared" si="6184"/>
        <v>#N/A</v>
      </c>
      <c r="BS11011" s="60" t="e">
        <f t="shared" si="6199"/>
        <v>#N/A</v>
      </c>
      <c r="BT11011" s="60" t="e">
        <f t="shared" si="6200"/>
        <v>#DIV/0!</v>
      </c>
      <c r="BU11011" s="58" t="e">
        <f t="shared" si="6185"/>
        <v>#N/A</v>
      </c>
      <c r="BV11011" s="58" t="e">
        <f t="shared" si="6186"/>
        <v>#N/A</v>
      </c>
      <c r="BW11011" s="60" t="e">
        <f t="shared" si="6201"/>
        <v>#N/A</v>
      </c>
      <c r="BX11011" s="58" t="e">
        <f t="shared" si="6187"/>
        <v>#N/A</v>
      </c>
      <c r="BY11011" s="60" t="e">
        <f t="shared" si="6202"/>
        <v>#N/A</v>
      </c>
      <c r="BZ11011" s="60" t="e">
        <f t="shared" si="6203"/>
        <v>#N/A</v>
      </c>
      <c r="CA11011" s="60" t="e">
        <f t="shared" si="6204"/>
        <v>#N/A</v>
      </c>
      <c r="CB11011" s="58" t="e">
        <f t="shared" si="6188"/>
        <v>#DIV/0!</v>
      </c>
      <c r="CC11011" s="60" t="e">
        <f t="shared" si="6205"/>
        <v>#DIV/0!</v>
      </c>
      <c r="CD11011" s="60" t="e">
        <f t="shared" si="6206"/>
        <v>#DIV/0!</v>
      </c>
      <c r="CE11011" s="60" t="e">
        <f t="shared" si="6207"/>
        <v>#DIV/0!</v>
      </c>
      <c r="CF11011" s="52" t="e">
        <f t="shared" si="6208"/>
        <v>#N/A</v>
      </c>
      <c r="CG11011" s="52" t="e">
        <f t="shared" si="6209"/>
        <v>#N/A</v>
      </c>
      <c r="CH11011" s="60" t="e">
        <f t="shared" si="6210"/>
        <v>#DIV/0!</v>
      </c>
      <c r="CI11011" s="60" t="e">
        <f t="shared" si="6211"/>
        <v>#DIV/0!</v>
      </c>
      <c r="CJ11011" s="60" t="e">
        <f t="shared" si="6212"/>
        <v>#N/A</v>
      </c>
      <c r="CK11011" s="60" t="e">
        <f t="shared" si="6212"/>
        <v>#N/A</v>
      </c>
      <c r="CL11011" s="60" t="e">
        <f t="shared" si="6212"/>
        <v>#DIV/0!</v>
      </c>
      <c r="CM11011" s="60" t="e">
        <f t="shared" si="6212"/>
        <v>#DIV/0!</v>
      </c>
      <c r="CN11011" s="60" t="e">
        <f t="shared" si="6213"/>
        <v>#N/A</v>
      </c>
      <c r="CO11011" s="60" t="e">
        <f t="shared" si="6214"/>
        <v>#DIV/0!</v>
      </c>
      <c r="CP11011" s="60" t="str">
        <f t="shared" si="6189"/>
        <v/>
      </c>
      <c r="CQ11011" s="60"/>
      <c r="CR11011" s="44"/>
      <c r="CS11011" s="58" t="e">
        <f t="shared" si="6190"/>
        <v>#N/A</v>
      </c>
      <c r="CT11011" s="58" t="e">
        <f t="shared" si="6191"/>
        <v>#N/A</v>
      </c>
      <c r="CU11011" s="58" t="e">
        <f t="shared" si="6192"/>
        <v>#DIV/0!</v>
      </c>
      <c r="CV11011" s="60" t="e">
        <f t="shared" si="6215"/>
        <v>#N/A</v>
      </c>
      <c r="CW11011" s="60">
        <f t="shared" si="6193"/>
        <v>1</v>
      </c>
      <c r="CX11011" s="60" t="e">
        <f t="shared" si="6216"/>
        <v>#DIV/0!</v>
      </c>
      <c r="CY11011" s="60" t="e">
        <f t="shared" si="6194"/>
        <v>#N/A</v>
      </c>
      <c r="CZ11011" s="60" t="e">
        <f t="shared" si="6195"/>
        <v>#N/A</v>
      </c>
      <c r="DA11011" s="60" t="e">
        <f t="shared" si="6217"/>
        <v>#DIV/0!</v>
      </c>
      <c r="DB11011" s="60" t="e">
        <f t="shared" si="6217"/>
        <v>#N/A</v>
      </c>
      <c r="DC11011" s="60" t="e">
        <f t="shared" si="6196"/>
        <v>#DIV/0!</v>
      </c>
      <c r="DD11011" s="60" t="e">
        <f t="shared" si="6218"/>
        <v>#N/A</v>
      </c>
      <c r="DE11011" s="60" t="e">
        <f t="shared" si="6219"/>
        <v>#N/A</v>
      </c>
      <c r="DF11011" s="60" t="str">
        <f t="shared" si="6197"/>
        <v/>
      </c>
    </row>
    <row r="11012" spans="66:110" s="1" customFormat="1" x14ac:dyDescent="0.3">
      <c r="BN11012" s="58" t="e">
        <f t="shared" si="6181"/>
        <v>#N/A</v>
      </c>
      <c r="BO11012" s="59" t="e">
        <f t="shared" si="6182"/>
        <v>#N/A</v>
      </c>
      <c r="BP11012" s="58" t="e">
        <f t="shared" si="6183"/>
        <v>#DIV/0!</v>
      </c>
      <c r="BQ11012" s="60" t="e">
        <f t="shared" si="6198"/>
        <v>#DIV/0!</v>
      </c>
      <c r="BR11012" s="58" t="e">
        <f t="shared" si="6184"/>
        <v>#N/A</v>
      </c>
      <c r="BS11012" s="60" t="e">
        <f t="shared" si="6199"/>
        <v>#N/A</v>
      </c>
      <c r="BT11012" s="60" t="e">
        <f t="shared" si="6200"/>
        <v>#DIV/0!</v>
      </c>
      <c r="BU11012" s="58" t="e">
        <f t="shared" si="6185"/>
        <v>#N/A</v>
      </c>
      <c r="BV11012" s="58" t="e">
        <f t="shared" si="6186"/>
        <v>#N/A</v>
      </c>
      <c r="BW11012" s="60" t="e">
        <f t="shared" si="6201"/>
        <v>#N/A</v>
      </c>
      <c r="BX11012" s="58" t="e">
        <f t="shared" si="6187"/>
        <v>#N/A</v>
      </c>
      <c r="BY11012" s="60" t="e">
        <f t="shared" si="6202"/>
        <v>#N/A</v>
      </c>
      <c r="BZ11012" s="60" t="e">
        <f t="shared" si="6203"/>
        <v>#N/A</v>
      </c>
      <c r="CA11012" s="60" t="e">
        <f t="shared" si="6204"/>
        <v>#N/A</v>
      </c>
      <c r="CB11012" s="58" t="e">
        <f t="shared" si="6188"/>
        <v>#DIV/0!</v>
      </c>
      <c r="CC11012" s="60" t="e">
        <f t="shared" si="6205"/>
        <v>#DIV/0!</v>
      </c>
      <c r="CD11012" s="60" t="e">
        <f t="shared" si="6206"/>
        <v>#DIV/0!</v>
      </c>
      <c r="CE11012" s="60" t="e">
        <f t="shared" si="6207"/>
        <v>#DIV/0!</v>
      </c>
      <c r="CF11012" s="52" t="e">
        <f t="shared" si="6208"/>
        <v>#N/A</v>
      </c>
      <c r="CG11012" s="52" t="e">
        <f t="shared" si="6209"/>
        <v>#N/A</v>
      </c>
      <c r="CH11012" s="60" t="e">
        <f t="shared" si="6210"/>
        <v>#DIV/0!</v>
      </c>
      <c r="CI11012" s="60" t="e">
        <f t="shared" si="6211"/>
        <v>#DIV/0!</v>
      </c>
      <c r="CJ11012" s="60" t="e">
        <f t="shared" si="6212"/>
        <v>#N/A</v>
      </c>
      <c r="CK11012" s="60" t="e">
        <f t="shared" si="6212"/>
        <v>#N/A</v>
      </c>
      <c r="CL11012" s="60" t="e">
        <f t="shared" si="6212"/>
        <v>#DIV/0!</v>
      </c>
      <c r="CM11012" s="60" t="e">
        <f t="shared" si="6212"/>
        <v>#DIV/0!</v>
      </c>
      <c r="CN11012" s="60" t="e">
        <f t="shared" si="6213"/>
        <v>#N/A</v>
      </c>
      <c r="CO11012" s="60" t="e">
        <f t="shared" si="6214"/>
        <v>#DIV/0!</v>
      </c>
      <c r="CP11012" s="60" t="str">
        <f t="shared" si="6189"/>
        <v/>
      </c>
      <c r="CQ11012" s="60"/>
      <c r="CR11012" s="44"/>
      <c r="CS11012" s="58" t="e">
        <f t="shared" si="6190"/>
        <v>#N/A</v>
      </c>
      <c r="CT11012" s="58" t="e">
        <f t="shared" si="6191"/>
        <v>#N/A</v>
      </c>
      <c r="CU11012" s="58" t="e">
        <f t="shared" si="6192"/>
        <v>#DIV/0!</v>
      </c>
      <c r="CV11012" s="60" t="e">
        <f t="shared" si="6215"/>
        <v>#N/A</v>
      </c>
      <c r="CW11012" s="60">
        <f t="shared" si="6193"/>
        <v>1</v>
      </c>
      <c r="CX11012" s="60" t="e">
        <f t="shared" si="6216"/>
        <v>#DIV/0!</v>
      </c>
      <c r="CY11012" s="60" t="e">
        <f t="shared" si="6194"/>
        <v>#N/A</v>
      </c>
      <c r="CZ11012" s="60" t="e">
        <f t="shared" si="6195"/>
        <v>#N/A</v>
      </c>
      <c r="DA11012" s="60" t="e">
        <f t="shared" si="6217"/>
        <v>#DIV/0!</v>
      </c>
      <c r="DB11012" s="60" t="e">
        <f t="shared" si="6217"/>
        <v>#N/A</v>
      </c>
      <c r="DC11012" s="60" t="e">
        <f t="shared" si="6196"/>
        <v>#DIV/0!</v>
      </c>
      <c r="DD11012" s="60" t="e">
        <f t="shared" si="6218"/>
        <v>#N/A</v>
      </c>
      <c r="DE11012" s="60" t="e">
        <f t="shared" si="6219"/>
        <v>#N/A</v>
      </c>
      <c r="DF11012" s="60" t="str">
        <f t="shared" si="6197"/>
        <v/>
      </c>
    </row>
    <row r="11013" spans="66:110" s="1" customFormat="1" x14ac:dyDescent="0.3">
      <c r="BN11013" s="58" t="e">
        <f t="shared" si="6181"/>
        <v>#N/A</v>
      </c>
      <c r="BO11013" s="59" t="e">
        <f t="shared" si="6182"/>
        <v>#N/A</v>
      </c>
      <c r="BP11013" s="58" t="e">
        <f t="shared" si="6183"/>
        <v>#DIV/0!</v>
      </c>
      <c r="BQ11013" s="60" t="e">
        <f t="shared" si="6198"/>
        <v>#DIV/0!</v>
      </c>
      <c r="BR11013" s="58" t="e">
        <f t="shared" si="6184"/>
        <v>#N/A</v>
      </c>
      <c r="BS11013" s="60" t="e">
        <f t="shared" si="6199"/>
        <v>#N/A</v>
      </c>
      <c r="BT11013" s="60" t="e">
        <f t="shared" si="6200"/>
        <v>#DIV/0!</v>
      </c>
      <c r="BU11013" s="58" t="e">
        <f t="shared" si="6185"/>
        <v>#N/A</v>
      </c>
      <c r="BV11013" s="58" t="e">
        <f t="shared" si="6186"/>
        <v>#N/A</v>
      </c>
      <c r="BW11013" s="60" t="e">
        <f t="shared" si="6201"/>
        <v>#N/A</v>
      </c>
      <c r="BX11013" s="58" t="e">
        <f t="shared" si="6187"/>
        <v>#N/A</v>
      </c>
      <c r="BY11013" s="60" t="e">
        <f t="shared" si="6202"/>
        <v>#N/A</v>
      </c>
      <c r="BZ11013" s="60" t="e">
        <f t="shared" si="6203"/>
        <v>#N/A</v>
      </c>
      <c r="CA11013" s="60" t="e">
        <f t="shared" si="6204"/>
        <v>#N/A</v>
      </c>
      <c r="CB11013" s="58" t="e">
        <f t="shared" si="6188"/>
        <v>#DIV/0!</v>
      </c>
      <c r="CC11013" s="60" t="e">
        <f t="shared" si="6205"/>
        <v>#DIV/0!</v>
      </c>
      <c r="CD11013" s="60" t="e">
        <f t="shared" si="6206"/>
        <v>#DIV/0!</v>
      </c>
      <c r="CE11013" s="60" t="e">
        <f t="shared" si="6207"/>
        <v>#DIV/0!</v>
      </c>
      <c r="CF11013" s="52" t="e">
        <f t="shared" si="6208"/>
        <v>#N/A</v>
      </c>
      <c r="CG11013" s="52" t="e">
        <f t="shared" si="6209"/>
        <v>#N/A</v>
      </c>
      <c r="CH11013" s="60" t="e">
        <f t="shared" si="6210"/>
        <v>#DIV/0!</v>
      </c>
      <c r="CI11013" s="60" t="e">
        <f t="shared" si="6211"/>
        <v>#DIV/0!</v>
      </c>
      <c r="CJ11013" s="60" t="e">
        <f t="shared" si="6212"/>
        <v>#N/A</v>
      </c>
      <c r="CK11013" s="60" t="e">
        <f t="shared" si="6212"/>
        <v>#N/A</v>
      </c>
      <c r="CL11013" s="60" t="e">
        <f t="shared" si="6212"/>
        <v>#DIV/0!</v>
      </c>
      <c r="CM11013" s="60" t="e">
        <f t="shared" si="6212"/>
        <v>#DIV/0!</v>
      </c>
      <c r="CN11013" s="60" t="e">
        <f t="shared" si="6213"/>
        <v>#N/A</v>
      </c>
      <c r="CO11013" s="60" t="e">
        <f t="shared" si="6214"/>
        <v>#DIV/0!</v>
      </c>
      <c r="CP11013" s="60" t="str">
        <f t="shared" si="6189"/>
        <v/>
      </c>
      <c r="CQ11013" s="60"/>
      <c r="CR11013" s="44"/>
      <c r="CS11013" s="58" t="e">
        <f t="shared" si="6190"/>
        <v>#N/A</v>
      </c>
      <c r="CT11013" s="58" t="e">
        <f t="shared" si="6191"/>
        <v>#N/A</v>
      </c>
      <c r="CU11013" s="58" t="e">
        <f t="shared" si="6192"/>
        <v>#DIV/0!</v>
      </c>
      <c r="CV11013" s="60" t="e">
        <f t="shared" si="6215"/>
        <v>#N/A</v>
      </c>
      <c r="CW11013" s="60">
        <f t="shared" si="6193"/>
        <v>1</v>
      </c>
      <c r="CX11013" s="60" t="e">
        <f t="shared" si="6216"/>
        <v>#DIV/0!</v>
      </c>
      <c r="CY11013" s="60" t="e">
        <f t="shared" si="6194"/>
        <v>#N/A</v>
      </c>
      <c r="CZ11013" s="60" t="e">
        <f t="shared" si="6195"/>
        <v>#N/A</v>
      </c>
      <c r="DA11013" s="60" t="e">
        <f t="shared" si="6217"/>
        <v>#DIV/0!</v>
      </c>
      <c r="DB11013" s="60" t="e">
        <f t="shared" si="6217"/>
        <v>#N/A</v>
      </c>
      <c r="DC11013" s="60" t="e">
        <f t="shared" si="6196"/>
        <v>#DIV/0!</v>
      </c>
      <c r="DD11013" s="60" t="e">
        <f t="shared" si="6218"/>
        <v>#N/A</v>
      </c>
      <c r="DE11013" s="60" t="e">
        <f t="shared" si="6219"/>
        <v>#N/A</v>
      </c>
      <c r="DF11013" s="60" t="str">
        <f t="shared" si="6197"/>
        <v/>
      </c>
    </row>
    <row r="11014" spans="66:110" s="1" customFormat="1" x14ac:dyDescent="0.3">
      <c r="BN11014" s="58" t="e">
        <f t="shared" si="6181"/>
        <v>#N/A</v>
      </c>
      <c r="BO11014" s="59" t="e">
        <f t="shared" si="6182"/>
        <v>#N/A</v>
      </c>
      <c r="BP11014" s="58" t="e">
        <f t="shared" si="6183"/>
        <v>#DIV/0!</v>
      </c>
      <c r="BQ11014" s="60" t="e">
        <f t="shared" si="6198"/>
        <v>#DIV/0!</v>
      </c>
      <c r="BR11014" s="58" t="e">
        <f t="shared" si="6184"/>
        <v>#N/A</v>
      </c>
      <c r="BS11014" s="60" t="e">
        <f t="shared" si="6199"/>
        <v>#N/A</v>
      </c>
      <c r="BT11014" s="60" t="e">
        <f t="shared" si="6200"/>
        <v>#DIV/0!</v>
      </c>
      <c r="BU11014" s="58" t="e">
        <f t="shared" si="6185"/>
        <v>#N/A</v>
      </c>
      <c r="BV11014" s="58" t="e">
        <f t="shared" si="6186"/>
        <v>#N/A</v>
      </c>
      <c r="BW11014" s="60" t="e">
        <f t="shared" si="6201"/>
        <v>#N/A</v>
      </c>
      <c r="BX11014" s="58" t="e">
        <f t="shared" si="6187"/>
        <v>#N/A</v>
      </c>
      <c r="BY11014" s="60" t="e">
        <f t="shared" si="6202"/>
        <v>#N/A</v>
      </c>
      <c r="BZ11014" s="60" t="e">
        <f t="shared" si="6203"/>
        <v>#N/A</v>
      </c>
      <c r="CA11014" s="60" t="e">
        <f t="shared" si="6204"/>
        <v>#N/A</v>
      </c>
      <c r="CB11014" s="58" t="e">
        <f t="shared" si="6188"/>
        <v>#DIV/0!</v>
      </c>
      <c r="CC11014" s="60" t="e">
        <f t="shared" si="6205"/>
        <v>#DIV/0!</v>
      </c>
      <c r="CD11014" s="60" t="e">
        <f t="shared" si="6206"/>
        <v>#DIV/0!</v>
      </c>
      <c r="CE11014" s="60" t="e">
        <f t="shared" si="6207"/>
        <v>#DIV/0!</v>
      </c>
      <c r="CF11014" s="52" t="e">
        <f t="shared" si="6208"/>
        <v>#N/A</v>
      </c>
      <c r="CG11014" s="52" t="e">
        <f t="shared" si="6209"/>
        <v>#N/A</v>
      </c>
      <c r="CH11014" s="60" t="e">
        <f t="shared" si="6210"/>
        <v>#DIV/0!</v>
      </c>
      <c r="CI11014" s="60" t="e">
        <f t="shared" si="6211"/>
        <v>#DIV/0!</v>
      </c>
      <c r="CJ11014" s="60" t="e">
        <f t="shared" si="6212"/>
        <v>#N/A</v>
      </c>
      <c r="CK11014" s="60" t="e">
        <f t="shared" si="6212"/>
        <v>#N/A</v>
      </c>
      <c r="CL11014" s="60" t="e">
        <f t="shared" si="6212"/>
        <v>#DIV/0!</v>
      </c>
      <c r="CM11014" s="60" t="e">
        <f t="shared" si="6212"/>
        <v>#DIV/0!</v>
      </c>
      <c r="CN11014" s="60" t="e">
        <f t="shared" si="6213"/>
        <v>#N/A</v>
      </c>
      <c r="CO11014" s="60" t="e">
        <f t="shared" si="6214"/>
        <v>#DIV/0!</v>
      </c>
      <c r="CP11014" s="60" t="str">
        <f t="shared" si="6189"/>
        <v/>
      </c>
      <c r="CQ11014" s="60"/>
      <c r="CR11014" s="44"/>
      <c r="CS11014" s="58" t="e">
        <f t="shared" si="6190"/>
        <v>#N/A</v>
      </c>
      <c r="CT11014" s="58" t="e">
        <f t="shared" si="6191"/>
        <v>#N/A</v>
      </c>
      <c r="CU11014" s="58" t="e">
        <f t="shared" si="6192"/>
        <v>#DIV/0!</v>
      </c>
      <c r="CV11014" s="60" t="e">
        <f t="shared" si="6215"/>
        <v>#N/A</v>
      </c>
      <c r="CW11014" s="60">
        <f t="shared" si="6193"/>
        <v>1</v>
      </c>
      <c r="CX11014" s="60" t="e">
        <f t="shared" si="6216"/>
        <v>#DIV/0!</v>
      </c>
      <c r="CY11014" s="60" t="e">
        <f t="shared" si="6194"/>
        <v>#N/A</v>
      </c>
      <c r="CZ11014" s="60" t="e">
        <f t="shared" si="6195"/>
        <v>#N/A</v>
      </c>
      <c r="DA11014" s="60" t="e">
        <f t="shared" si="6217"/>
        <v>#DIV/0!</v>
      </c>
      <c r="DB11014" s="60" t="e">
        <f t="shared" si="6217"/>
        <v>#N/A</v>
      </c>
      <c r="DC11014" s="60" t="e">
        <f t="shared" si="6196"/>
        <v>#DIV/0!</v>
      </c>
      <c r="DD11014" s="60" t="e">
        <f t="shared" si="6218"/>
        <v>#N/A</v>
      </c>
      <c r="DE11014" s="60" t="e">
        <f t="shared" si="6219"/>
        <v>#N/A</v>
      </c>
      <c r="DF11014" s="60" t="str">
        <f t="shared" si="6197"/>
        <v/>
      </c>
    </row>
    <row r="11015" spans="66:110" s="1" customFormat="1" x14ac:dyDescent="0.3">
      <c r="BN11015" s="58" t="e">
        <f t="shared" ref="BN11015:BN11078" si="6220">BN9472</f>
        <v>#N/A</v>
      </c>
      <c r="BO11015" s="59" t="e">
        <f t="shared" ref="BO11015:BO11078" si="6221">Tmax8C/BN11015</f>
        <v>#N/A</v>
      </c>
      <c r="BP11015" s="58" t="e">
        <f t="shared" ref="BP11015:BP11078" si="6222">2*k*Tmax8C/Eeff8</f>
        <v>#DIV/0!</v>
      </c>
      <c r="BQ11015" s="60" t="e">
        <f t="shared" si="6198"/>
        <v>#DIV/0!</v>
      </c>
      <c r="BR11015" s="58" t="e">
        <f t="shared" ref="BR11015:BR11078" si="6223">2*k*BN11015/Eeff8</f>
        <v>#N/A</v>
      </c>
      <c r="BS11015" s="60" t="e">
        <f t="shared" si="6199"/>
        <v>#N/A</v>
      </c>
      <c r="BT11015" s="60" t="e">
        <f t="shared" si="6200"/>
        <v>#DIV/0!</v>
      </c>
      <c r="BU11015" s="58" t="e">
        <f t="shared" ref="BU11015:BU11078" si="6224">(-1)*(BN11015/Tmax8C)^2</f>
        <v>#N/A</v>
      </c>
      <c r="BV11015" s="58" t="e">
        <f t="shared" ref="BV11015:BV11078" si="6225">(Eeff8*(BN11015-Tmax8C))/(k*BN11015*Tmax8C)</f>
        <v>#N/A</v>
      </c>
      <c r="BW11015" s="60" t="e">
        <f t="shared" si="6201"/>
        <v>#N/A</v>
      </c>
      <c r="BX11015" s="58" t="e">
        <f t="shared" ref="BX11015:BX11078" si="6226">ΔΕ8/(2*k*BN11015)</f>
        <v>#N/A</v>
      </c>
      <c r="BY11015" s="60" t="e">
        <f t="shared" si="6202"/>
        <v>#N/A</v>
      </c>
      <c r="BZ11015" s="60" t="e">
        <f t="shared" si="6203"/>
        <v>#N/A</v>
      </c>
      <c r="CA11015" s="60" t="e">
        <f t="shared" si="6204"/>
        <v>#N/A</v>
      </c>
      <c r="CB11015" s="58" t="e">
        <f t="shared" ref="CB11015:CB11078" si="6227">ΔΕ8/(2*k*Tmax8C)</f>
        <v>#DIV/0!</v>
      </c>
      <c r="CC11015" s="60" t="e">
        <f t="shared" si="6205"/>
        <v>#DIV/0!</v>
      </c>
      <c r="CD11015" s="60" t="e">
        <f t="shared" si="6206"/>
        <v>#DIV/0!</v>
      </c>
      <c r="CE11015" s="60" t="e">
        <f t="shared" si="6207"/>
        <v>#DIV/0!</v>
      </c>
      <c r="CF11015" s="52" t="e">
        <f t="shared" si="6208"/>
        <v>#N/A</v>
      </c>
      <c r="CG11015" s="52" t="e">
        <f t="shared" si="6209"/>
        <v>#N/A</v>
      </c>
      <c r="CH11015" s="60" t="e">
        <f t="shared" si="6210"/>
        <v>#DIV/0!</v>
      </c>
      <c r="CI11015" s="60" t="e">
        <f t="shared" si="6211"/>
        <v>#DIV/0!</v>
      </c>
      <c r="CJ11015" s="60" t="e">
        <f t="shared" si="6212"/>
        <v>#N/A</v>
      </c>
      <c r="CK11015" s="60" t="e">
        <f t="shared" si="6212"/>
        <v>#N/A</v>
      </c>
      <c r="CL11015" s="60" t="e">
        <f t="shared" si="6212"/>
        <v>#DIV/0!</v>
      </c>
      <c r="CM11015" s="60" t="e">
        <f t="shared" ref="CM11015:CM11078" si="6228">EXP(CI11015)</f>
        <v>#DIV/0!</v>
      </c>
      <c r="CN11015" s="60" t="e">
        <f t="shared" si="6213"/>
        <v>#N/A</v>
      </c>
      <c r="CO11015" s="60" t="e">
        <f t="shared" si="6214"/>
        <v>#DIV/0!</v>
      </c>
      <c r="CP11015" s="60" t="str">
        <f t="shared" ref="CP11015:CP11078" si="6229">IF(B214="", "", IF(Imax8C="",0, Imax8C*BO11015*BT11015*CN11015/CO11015))</f>
        <v/>
      </c>
      <c r="CQ11015" s="60"/>
      <c r="CR11015" s="44"/>
      <c r="CS11015" s="58" t="e">
        <f t="shared" ref="CS11015:CS11078" si="6230">CS9472</f>
        <v>#N/A</v>
      </c>
      <c r="CT11015" s="58" t="e">
        <f t="shared" ref="CT11015:CT11078" si="6231">2*k*CS11015/_ENE8</f>
        <v>#N/A</v>
      </c>
      <c r="CU11015" s="58" t="e">
        <f t="shared" ref="CU11015:CU11078" si="6232">2*k*Tmax8D/_ENE8</f>
        <v>#DIV/0!</v>
      </c>
      <c r="CV11015" s="60" t="e">
        <f t="shared" si="6215"/>
        <v>#N/A</v>
      </c>
      <c r="CW11015" s="60">
        <f t="shared" ref="CW11015:CW11078" si="6233">(2.6-0.9203*_OR8+0.324*(_OR8^3.338))/(2.6-2.9203*_OR8+0.324*(_OR8^3.338))</f>
        <v>1</v>
      </c>
      <c r="CX11015" s="60" t="e">
        <f t="shared" si="6216"/>
        <v>#DIV/0!</v>
      </c>
      <c r="CY11015" s="60" t="e">
        <f t="shared" ref="CY11015:CY11078" si="6234">(_ENE8*(CS11015-Tmax8D))/(k*CS11015*Tmax8D)</f>
        <v>#N/A</v>
      </c>
      <c r="CZ11015" s="60" t="e">
        <f t="shared" ref="CZ11015:CZ11078" si="6235">(CS11015^2)/((Tmax8D^2)*CW11015)</f>
        <v>#N/A</v>
      </c>
      <c r="DA11015" s="60" t="e">
        <f t="shared" si="6217"/>
        <v>#DIV/0!</v>
      </c>
      <c r="DB11015" s="60" t="e">
        <f t="shared" si="6217"/>
        <v>#N/A</v>
      </c>
      <c r="DC11015" s="60" t="e">
        <f t="shared" ref="DC11015:DC11078" si="6236">DA11015-_OR8</f>
        <v>#DIV/0!</v>
      </c>
      <c r="DD11015" s="60" t="e">
        <f t="shared" si="6218"/>
        <v>#N/A</v>
      </c>
      <c r="DE11015" s="60" t="e">
        <f t="shared" si="6219"/>
        <v>#N/A</v>
      </c>
      <c r="DF11015" s="60" t="str">
        <f t="shared" ref="DF11015:DF11078" si="6237">IF(B214="", "", IF(Imax8D="",0, (Imax8D*(DC11015^2)*DB11015*DE11015)/(DA11015*(DE11015-_OR8)^2)))</f>
        <v/>
      </c>
    </row>
    <row r="11016" spans="66:110" s="1" customFormat="1" x14ac:dyDescent="0.3">
      <c r="BN11016" s="58" t="e">
        <f t="shared" si="6220"/>
        <v>#N/A</v>
      </c>
      <c r="BO11016" s="59" t="e">
        <f t="shared" si="6221"/>
        <v>#N/A</v>
      </c>
      <c r="BP11016" s="58" t="e">
        <f t="shared" si="6222"/>
        <v>#DIV/0!</v>
      </c>
      <c r="BQ11016" s="60" t="e">
        <f t="shared" ref="BQ11016:BQ11079" si="6238">1-BP11016</f>
        <v>#DIV/0!</v>
      </c>
      <c r="BR11016" s="58" t="e">
        <f t="shared" si="6223"/>
        <v>#N/A</v>
      </c>
      <c r="BS11016" s="60" t="e">
        <f t="shared" ref="BS11016:BS11079" si="6239">1-BR11016</f>
        <v>#N/A</v>
      </c>
      <c r="BT11016" s="60" t="e">
        <f t="shared" ref="BT11016:BT11079" si="6240">BQ11016/BS11016</f>
        <v>#DIV/0!</v>
      </c>
      <c r="BU11016" s="58" t="e">
        <f t="shared" si="6224"/>
        <v>#N/A</v>
      </c>
      <c r="BV11016" s="58" t="e">
        <f t="shared" si="6225"/>
        <v>#N/A</v>
      </c>
      <c r="BW11016" s="60" t="e">
        <f t="shared" ref="BW11016:BW11079" si="6241">EXP(BV11016)</f>
        <v>#N/A</v>
      </c>
      <c r="BX11016" s="58" t="e">
        <f t="shared" si="6226"/>
        <v>#N/A</v>
      </c>
      <c r="BY11016" s="60" t="e">
        <f t="shared" ref="BY11016:BY11079" si="6242">EXP(BX11016)</f>
        <v>#N/A</v>
      </c>
      <c r="BZ11016" s="60" t="e">
        <f t="shared" ref="BZ11016:BZ11079" si="6243">(-1)*BX11016</f>
        <v>#N/A</v>
      </c>
      <c r="CA11016" s="60" t="e">
        <f t="shared" ref="CA11016:CA11079" si="6244">EXP(BZ11016)</f>
        <v>#N/A</v>
      </c>
      <c r="CB11016" s="58" t="e">
        <f t="shared" si="6227"/>
        <v>#DIV/0!</v>
      </c>
      <c r="CC11016" s="60" t="e">
        <f t="shared" ref="CC11016:CC11079" si="6245">EXP(CB11016)</f>
        <v>#DIV/0!</v>
      </c>
      <c r="CD11016" s="60" t="e">
        <f t="shared" ref="CD11016:CD11079" si="6246">(-1)*CB11016</f>
        <v>#DIV/0!</v>
      </c>
      <c r="CE11016" s="60" t="e">
        <f t="shared" ref="CE11016:CE11079" si="6247">EXP(CD11016)</f>
        <v>#DIV/0!</v>
      </c>
      <c r="CF11016" s="52" t="e">
        <f t="shared" ref="CF11016:CF11079" si="6248">BU11016*BW11016*CA11016*BS11016</f>
        <v>#N/A</v>
      </c>
      <c r="CG11016" s="52" t="e">
        <f t="shared" ref="CG11016:CG11079" si="6249">BU11016*BW11016*BY11016*BS11016</f>
        <v>#N/A</v>
      </c>
      <c r="CH11016" s="60" t="e">
        <f t="shared" ref="CH11016:CH11079" si="6250">(-1)*BQ11016*CE11016</f>
        <v>#DIV/0!</v>
      </c>
      <c r="CI11016" s="60" t="e">
        <f t="shared" ref="CI11016:CI11079" si="6251">(-1)*BQ11016*CC11016</f>
        <v>#DIV/0!</v>
      </c>
      <c r="CJ11016" s="60" t="e">
        <f t="shared" ref="CJ11016:CM11079" si="6252">EXP(CF11016)</f>
        <v>#N/A</v>
      </c>
      <c r="CK11016" s="60" t="e">
        <f t="shared" si="6252"/>
        <v>#N/A</v>
      </c>
      <c r="CL11016" s="60" t="e">
        <f t="shared" si="6252"/>
        <v>#DIV/0!</v>
      </c>
      <c r="CM11016" s="60" t="e">
        <f t="shared" si="6228"/>
        <v>#DIV/0!</v>
      </c>
      <c r="CN11016" s="60" t="e">
        <f t="shared" ref="CN11016:CN11079" si="6253">CJ11016-CK11016</f>
        <v>#N/A</v>
      </c>
      <c r="CO11016" s="60" t="e">
        <f t="shared" ref="CO11016:CO11079" si="6254">CL11016-CM11016</f>
        <v>#DIV/0!</v>
      </c>
      <c r="CP11016" s="60" t="str">
        <f t="shared" si="6229"/>
        <v/>
      </c>
      <c r="CQ11016" s="60"/>
      <c r="CR11016" s="44"/>
      <c r="CS11016" s="58" t="e">
        <f t="shared" si="6230"/>
        <v>#N/A</v>
      </c>
      <c r="CT11016" s="58" t="e">
        <f t="shared" si="6231"/>
        <v>#N/A</v>
      </c>
      <c r="CU11016" s="58" t="e">
        <f t="shared" si="6232"/>
        <v>#DIV/0!</v>
      </c>
      <c r="CV11016" s="60" t="e">
        <f t="shared" ref="CV11016:CV11079" si="6255">1-CT11016</f>
        <v>#N/A</v>
      </c>
      <c r="CW11016" s="60">
        <f t="shared" si="6233"/>
        <v>1</v>
      </c>
      <c r="CX11016" s="60" t="e">
        <f t="shared" ref="CX11016:CX11079" si="6256">(1-CU11016)/CW11016</f>
        <v>#DIV/0!</v>
      </c>
      <c r="CY11016" s="60" t="e">
        <f t="shared" si="6234"/>
        <v>#N/A</v>
      </c>
      <c r="CZ11016" s="60" t="e">
        <f t="shared" si="6235"/>
        <v>#N/A</v>
      </c>
      <c r="DA11016" s="60" t="e">
        <f t="shared" ref="DA11016:DB11079" si="6257">EXP(CX11016)</f>
        <v>#DIV/0!</v>
      </c>
      <c r="DB11016" s="60" t="e">
        <f t="shared" si="6257"/>
        <v>#N/A</v>
      </c>
      <c r="DC11016" s="60" t="e">
        <f t="shared" si="6236"/>
        <v>#DIV/0!</v>
      </c>
      <c r="DD11016" s="60" t="e">
        <f t="shared" ref="DD11016:DD11079" si="6258">CZ11016*DB11016*CV11016</f>
        <v>#N/A</v>
      </c>
      <c r="DE11016" s="60" t="e">
        <f t="shared" ref="DE11016:DE11079" si="6259">EXP(DD11016)</f>
        <v>#N/A</v>
      </c>
      <c r="DF11016" s="60" t="str">
        <f t="shared" si="6237"/>
        <v/>
      </c>
    </row>
    <row r="11017" spans="66:110" s="1" customFormat="1" x14ac:dyDescent="0.3">
      <c r="BN11017" s="58" t="e">
        <f t="shared" si="6220"/>
        <v>#N/A</v>
      </c>
      <c r="BO11017" s="59" t="e">
        <f t="shared" si="6221"/>
        <v>#N/A</v>
      </c>
      <c r="BP11017" s="58" t="e">
        <f t="shared" si="6222"/>
        <v>#DIV/0!</v>
      </c>
      <c r="BQ11017" s="60" t="e">
        <f t="shared" si="6238"/>
        <v>#DIV/0!</v>
      </c>
      <c r="BR11017" s="58" t="e">
        <f t="shared" si="6223"/>
        <v>#N/A</v>
      </c>
      <c r="BS11017" s="60" t="e">
        <f t="shared" si="6239"/>
        <v>#N/A</v>
      </c>
      <c r="BT11017" s="60" t="e">
        <f t="shared" si="6240"/>
        <v>#DIV/0!</v>
      </c>
      <c r="BU11017" s="58" t="e">
        <f t="shared" si="6224"/>
        <v>#N/A</v>
      </c>
      <c r="BV11017" s="58" t="e">
        <f t="shared" si="6225"/>
        <v>#N/A</v>
      </c>
      <c r="BW11017" s="60" t="e">
        <f t="shared" si="6241"/>
        <v>#N/A</v>
      </c>
      <c r="BX11017" s="58" t="e">
        <f t="shared" si="6226"/>
        <v>#N/A</v>
      </c>
      <c r="BY11017" s="60" t="e">
        <f t="shared" si="6242"/>
        <v>#N/A</v>
      </c>
      <c r="BZ11017" s="60" t="e">
        <f t="shared" si="6243"/>
        <v>#N/A</v>
      </c>
      <c r="CA11017" s="60" t="e">
        <f t="shared" si="6244"/>
        <v>#N/A</v>
      </c>
      <c r="CB11017" s="58" t="e">
        <f t="shared" si="6227"/>
        <v>#DIV/0!</v>
      </c>
      <c r="CC11017" s="60" t="e">
        <f t="shared" si="6245"/>
        <v>#DIV/0!</v>
      </c>
      <c r="CD11017" s="60" t="e">
        <f t="shared" si="6246"/>
        <v>#DIV/0!</v>
      </c>
      <c r="CE11017" s="60" t="e">
        <f t="shared" si="6247"/>
        <v>#DIV/0!</v>
      </c>
      <c r="CF11017" s="52" t="e">
        <f t="shared" si="6248"/>
        <v>#N/A</v>
      </c>
      <c r="CG11017" s="52" t="e">
        <f t="shared" si="6249"/>
        <v>#N/A</v>
      </c>
      <c r="CH11017" s="60" t="e">
        <f t="shared" si="6250"/>
        <v>#DIV/0!</v>
      </c>
      <c r="CI11017" s="60" t="e">
        <f t="shared" si="6251"/>
        <v>#DIV/0!</v>
      </c>
      <c r="CJ11017" s="60" t="e">
        <f t="shared" si="6252"/>
        <v>#N/A</v>
      </c>
      <c r="CK11017" s="60" t="e">
        <f t="shared" si="6252"/>
        <v>#N/A</v>
      </c>
      <c r="CL11017" s="60" t="e">
        <f t="shared" si="6252"/>
        <v>#DIV/0!</v>
      </c>
      <c r="CM11017" s="60" t="e">
        <f t="shared" si="6228"/>
        <v>#DIV/0!</v>
      </c>
      <c r="CN11017" s="60" t="e">
        <f t="shared" si="6253"/>
        <v>#N/A</v>
      </c>
      <c r="CO11017" s="60" t="e">
        <f t="shared" si="6254"/>
        <v>#DIV/0!</v>
      </c>
      <c r="CP11017" s="60" t="str">
        <f t="shared" si="6229"/>
        <v/>
      </c>
      <c r="CQ11017" s="60"/>
      <c r="CR11017" s="44"/>
      <c r="CS11017" s="58" t="e">
        <f t="shared" si="6230"/>
        <v>#N/A</v>
      </c>
      <c r="CT11017" s="58" t="e">
        <f t="shared" si="6231"/>
        <v>#N/A</v>
      </c>
      <c r="CU11017" s="58" t="e">
        <f t="shared" si="6232"/>
        <v>#DIV/0!</v>
      </c>
      <c r="CV11017" s="60" t="e">
        <f t="shared" si="6255"/>
        <v>#N/A</v>
      </c>
      <c r="CW11017" s="60">
        <f t="shared" si="6233"/>
        <v>1</v>
      </c>
      <c r="CX11017" s="60" t="e">
        <f t="shared" si="6256"/>
        <v>#DIV/0!</v>
      </c>
      <c r="CY11017" s="60" t="e">
        <f t="shared" si="6234"/>
        <v>#N/A</v>
      </c>
      <c r="CZ11017" s="60" t="e">
        <f t="shared" si="6235"/>
        <v>#N/A</v>
      </c>
      <c r="DA11017" s="60" t="e">
        <f t="shared" si="6257"/>
        <v>#DIV/0!</v>
      </c>
      <c r="DB11017" s="60" t="e">
        <f t="shared" si="6257"/>
        <v>#N/A</v>
      </c>
      <c r="DC11017" s="60" t="e">
        <f t="shared" si="6236"/>
        <v>#DIV/0!</v>
      </c>
      <c r="DD11017" s="60" t="e">
        <f t="shared" si="6258"/>
        <v>#N/A</v>
      </c>
      <c r="DE11017" s="60" t="e">
        <f t="shared" si="6259"/>
        <v>#N/A</v>
      </c>
      <c r="DF11017" s="60" t="str">
        <f t="shared" si="6237"/>
        <v/>
      </c>
    </row>
    <row r="11018" spans="66:110" s="1" customFormat="1" x14ac:dyDescent="0.3">
      <c r="BN11018" s="58" t="e">
        <f t="shared" si="6220"/>
        <v>#N/A</v>
      </c>
      <c r="BO11018" s="59" t="e">
        <f t="shared" si="6221"/>
        <v>#N/A</v>
      </c>
      <c r="BP11018" s="58" t="e">
        <f t="shared" si="6222"/>
        <v>#DIV/0!</v>
      </c>
      <c r="BQ11018" s="60" t="e">
        <f t="shared" si="6238"/>
        <v>#DIV/0!</v>
      </c>
      <c r="BR11018" s="58" t="e">
        <f t="shared" si="6223"/>
        <v>#N/A</v>
      </c>
      <c r="BS11018" s="60" t="e">
        <f t="shared" si="6239"/>
        <v>#N/A</v>
      </c>
      <c r="BT11018" s="60" t="e">
        <f t="shared" si="6240"/>
        <v>#DIV/0!</v>
      </c>
      <c r="BU11018" s="58" t="e">
        <f t="shared" si="6224"/>
        <v>#N/A</v>
      </c>
      <c r="BV11018" s="58" t="e">
        <f t="shared" si="6225"/>
        <v>#N/A</v>
      </c>
      <c r="BW11018" s="60" t="e">
        <f t="shared" si="6241"/>
        <v>#N/A</v>
      </c>
      <c r="BX11018" s="58" t="e">
        <f t="shared" si="6226"/>
        <v>#N/A</v>
      </c>
      <c r="BY11018" s="60" t="e">
        <f t="shared" si="6242"/>
        <v>#N/A</v>
      </c>
      <c r="BZ11018" s="60" t="e">
        <f t="shared" si="6243"/>
        <v>#N/A</v>
      </c>
      <c r="CA11018" s="60" t="e">
        <f t="shared" si="6244"/>
        <v>#N/A</v>
      </c>
      <c r="CB11018" s="58" t="e">
        <f t="shared" si="6227"/>
        <v>#DIV/0!</v>
      </c>
      <c r="CC11018" s="60" t="e">
        <f t="shared" si="6245"/>
        <v>#DIV/0!</v>
      </c>
      <c r="CD11018" s="60" t="e">
        <f t="shared" si="6246"/>
        <v>#DIV/0!</v>
      </c>
      <c r="CE11018" s="60" t="e">
        <f t="shared" si="6247"/>
        <v>#DIV/0!</v>
      </c>
      <c r="CF11018" s="52" t="e">
        <f t="shared" si="6248"/>
        <v>#N/A</v>
      </c>
      <c r="CG11018" s="52" t="e">
        <f t="shared" si="6249"/>
        <v>#N/A</v>
      </c>
      <c r="CH11018" s="60" t="e">
        <f t="shared" si="6250"/>
        <v>#DIV/0!</v>
      </c>
      <c r="CI11018" s="60" t="e">
        <f t="shared" si="6251"/>
        <v>#DIV/0!</v>
      </c>
      <c r="CJ11018" s="60" t="e">
        <f t="shared" si="6252"/>
        <v>#N/A</v>
      </c>
      <c r="CK11018" s="60" t="e">
        <f t="shared" si="6252"/>
        <v>#N/A</v>
      </c>
      <c r="CL11018" s="60" t="e">
        <f t="shared" si="6252"/>
        <v>#DIV/0!</v>
      </c>
      <c r="CM11018" s="60" t="e">
        <f t="shared" si="6228"/>
        <v>#DIV/0!</v>
      </c>
      <c r="CN11018" s="60" t="e">
        <f t="shared" si="6253"/>
        <v>#N/A</v>
      </c>
      <c r="CO11018" s="60" t="e">
        <f t="shared" si="6254"/>
        <v>#DIV/0!</v>
      </c>
      <c r="CP11018" s="60" t="str">
        <f t="shared" si="6229"/>
        <v/>
      </c>
      <c r="CQ11018" s="60"/>
      <c r="CR11018" s="44"/>
      <c r="CS11018" s="58" t="e">
        <f t="shared" si="6230"/>
        <v>#N/A</v>
      </c>
      <c r="CT11018" s="58" t="e">
        <f t="shared" si="6231"/>
        <v>#N/A</v>
      </c>
      <c r="CU11018" s="58" t="e">
        <f t="shared" si="6232"/>
        <v>#DIV/0!</v>
      </c>
      <c r="CV11018" s="60" t="e">
        <f t="shared" si="6255"/>
        <v>#N/A</v>
      </c>
      <c r="CW11018" s="60">
        <f t="shared" si="6233"/>
        <v>1</v>
      </c>
      <c r="CX11018" s="60" t="e">
        <f t="shared" si="6256"/>
        <v>#DIV/0!</v>
      </c>
      <c r="CY11018" s="60" t="e">
        <f t="shared" si="6234"/>
        <v>#N/A</v>
      </c>
      <c r="CZ11018" s="60" t="e">
        <f t="shared" si="6235"/>
        <v>#N/A</v>
      </c>
      <c r="DA11018" s="60" t="e">
        <f t="shared" si="6257"/>
        <v>#DIV/0!</v>
      </c>
      <c r="DB11018" s="60" t="e">
        <f t="shared" si="6257"/>
        <v>#N/A</v>
      </c>
      <c r="DC11018" s="60" t="e">
        <f t="shared" si="6236"/>
        <v>#DIV/0!</v>
      </c>
      <c r="DD11018" s="60" t="e">
        <f t="shared" si="6258"/>
        <v>#N/A</v>
      </c>
      <c r="DE11018" s="60" t="e">
        <f t="shared" si="6259"/>
        <v>#N/A</v>
      </c>
      <c r="DF11018" s="60" t="str">
        <f t="shared" si="6237"/>
        <v/>
      </c>
    </row>
    <row r="11019" spans="66:110" s="1" customFormat="1" x14ac:dyDescent="0.3">
      <c r="BN11019" s="58" t="e">
        <f t="shared" si="6220"/>
        <v>#N/A</v>
      </c>
      <c r="BO11019" s="59" t="e">
        <f t="shared" si="6221"/>
        <v>#N/A</v>
      </c>
      <c r="BP11019" s="58" t="e">
        <f t="shared" si="6222"/>
        <v>#DIV/0!</v>
      </c>
      <c r="BQ11019" s="60" t="e">
        <f t="shared" si="6238"/>
        <v>#DIV/0!</v>
      </c>
      <c r="BR11019" s="58" t="e">
        <f t="shared" si="6223"/>
        <v>#N/A</v>
      </c>
      <c r="BS11019" s="60" t="e">
        <f t="shared" si="6239"/>
        <v>#N/A</v>
      </c>
      <c r="BT11019" s="60" t="e">
        <f t="shared" si="6240"/>
        <v>#DIV/0!</v>
      </c>
      <c r="BU11019" s="58" t="e">
        <f t="shared" si="6224"/>
        <v>#N/A</v>
      </c>
      <c r="BV11019" s="58" t="e">
        <f t="shared" si="6225"/>
        <v>#N/A</v>
      </c>
      <c r="BW11019" s="60" t="e">
        <f t="shared" si="6241"/>
        <v>#N/A</v>
      </c>
      <c r="BX11019" s="58" t="e">
        <f t="shared" si="6226"/>
        <v>#N/A</v>
      </c>
      <c r="BY11019" s="60" t="e">
        <f t="shared" si="6242"/>
        <v>#N/A</v>
      </c>
      <c r="BZ11019" s="60" t="e">
        <f t="shared" si="6243"/>
        <v>#N/A</v>
      </c>
      <c r="CA11019" s="60" t="e">
        <f t="shared" si="6244"/>
        <v>#N/A</v>
      </c>
      <c r="CB11019" s="58" t="e">
        <f t="shared" si="6227"/>
        <v>#DIV/0!</v>
      </c>
      <c r="CC11019" s="60" t="e">
        <f t="shared" si="6245"/>
        <v>#DIV/0!</v>
      </c>
      <c r="CD11019" s="60" t="e">
        <f t="shared" si="6246"/>
        <v>#DIV/0!</v>
      </c>
      <c r="CE11019" s="60" t="e">
        <f t="shared" si="6247"/>
        <v>#DIV/0!</v>
      </c>
      <c r="CF11019" s="52" t="e">
        <f t="shared" si="6248"/>
        <v>#N/A</v>
      </c>
      <c r="CG11019" s="52" t="e">
        <f t="shared" si="6249"/>
        <v>#N/A</v>
      </c>
      <c r="CH11019" s="60" t="e">
        <f t="shared" si="6250"/>
        <v>#DIV/0!</v>
      </c>
      <c r="CI11019" s="60" t="e">
        <f t="shared" si="6251"/>
        <v>#DIV/0!</v>
      </c>
      <c r="CJ11019" s="60" t="e">
        <f t="shared" si="6252"/>
        <v>#N/A</v>
      </c>
      <c r="CK11019" s="60" t="e">
        <f t="shared" si="6252"/>
        <v>#N/A</v>
      </c>
      <c r="CL11019" s="60" t="e">
        <f t="shared" si="6252"/>
        <v>#DIV/0!</v>
      </c>
      <c r="CM11019" s="60" t="e">
        <f t="shared" si="6228"/>
        <v>#DIV/0!</v>
      </c>
      <c r="CN11019" s="60" t="e">
        <f t="shared" si="6253"/>
        <v>#N/A</v>
      </c>
      <c r="CO11019" s="60" t="e">
        <f t="shared" si="6254"/>
        <v>#DIV/0!</v>
      </c>
      <c r="CP11019" s="60" t="str">
        <f t="shared" si="6229"/>
        <v/>
      </c>
      <c r="CQ11019" s="60"/>
      <c r="CR11019" s="44"/>
      <c r="CS11019" s="58" t="e">
        <f t="shared" si="6230"/>
        <v>#N/A</v>
      </c>
      <c r="CT11019" s="58" t="e">
        <f t="shared" si="6231"/>
        <v>#N/A</v>
      </c>
      <c r="CU11019" s="58" t="e">
        <f t="shared" si="6232"/>
        <v>#DIV/0!</v>
      </c>
      <c r="CV11019" s="60" t="e">
        <f t="shared" si="6255"/>
        <v>#N/A</v>
      </c>
      <c r="CW11019" s="60">
        <f t="shared" si="6233"/>
        <v>1</v>
      </c>
      <c r="CX11019" s="60" t="e">
        <f t="shared" si="6256"/>
        <v>#DIV/0!</v>
      </c>
      <c r="CY11019" s="60" t="e">
        <f t="shared" si="6234"/>
        <v>#N/A</v>
      </c>
      <c r="CZ11019" s="60" t="e">
        <f t="shared" si="6235"/>
        <v>#N/A</v>
      </c>
      <c r="DA11019" s="60" t="e">
        <f t="shared" si="6257"/>
        <v>#DIV/0!</v>
      </c>
      <c r="DB11019" s="60" t="e">
        <f t="shared" si="6257"/>
        <v>#N/A</v>
      </c>
      <c r="DC11019" s="60" t="e">
        <f t="shared" si="6236"/>
        <v>#DIV/0!</v>
      </c>
      <c r="DD11019" s="60" t="e">
        <f t="shared" si="6258"/>
        <v>#N/A</v>
      </c>
      <c r="DE11019" s="60" t="e">
        <f t="shared" si="6259"/>
        <v>#N/A</v>
      </c>
      <c r="DF11019" s="60" t="str">
        <f t="shared" si="6237"/>
        <v/>
      </c>
    </row>
    <row r="11020" spans="66:110" s="1" customFormat="1" x14ac:dyDescent="0.3">
      <c r="BN11020" s="58" t="e">
        <f t="shared" si="6220"/>
        <v>#N/A</v>
      </c>
      <c r="BO11020" s="59" t="e">
        <f t="shared" si="6221"/>
        <v>#N/A</v>
      </c>
      <c r="BP11020" s="58" t="e">
        <f t="shared" si="6222"/>
        <v>#DIV/0!</v>
      </c>
      <c r="BQ11020" s="60" t="e">
        <f t="shared" si="6238"/>
        <v>#DIV/0!</v>
      </c>
      <c r="BR11020" s="58" t="e">
        <f t="shared" si="6223"/>
        <v>#N/A</v>
      </c>
      <c r="BS11020" s="60" t="e">
        <f t="shared" si="6239"/>
        <v>#N/A</v>
      </c>
      <c r="BT11020" s="60" t="e">
        <f t="shared" si="6240"/>
        <v>#DIV/0!</v>
      </c>
      <c r="BU11020" s="58" t="e">
        <f t="shared" si="6224"/>
        <v>#N/A</v>
      </c>
      <c r="BV11020" s="58" t="e">
        <f t="shared" si="6225"/>
        <v>#N/A</v>
      </c>
      <c r="BW11020" s="60" t="e">
        <f t="shared" si="6241"/>
        <v>#N/A</v>
      </c>
      <c r="BX11020" s="58" t="e">
        <f t="shared" si="6226"/>
        <v>#N/A</v>
      </c>
      <c r="BY11020" s="60" t="e">
        <f t="shared" si="6242"/>
        <v>#N/A</v>
      </c>
      <c r="BZ11020" s="60" t="e">
        <f t="shared" si="6243"/>
        <v>#N/A</v>
      </c>
      <c r="CA11020" s="60" t="e">
        <f t="shared" si="6244"/>
        <v>#N/A</v>
      </c>
      <c r="CB11020" s="58" t="e">
        <f t="shared" si="6227"/>
        <v>#DIV/0!</v>
      </c>
      <c r="CC11020" s="60" t="e">
        <f t="shared" si="6245"/>
        <v>#DIV/0!</v>
      </c>
      <c r="CD11020" s="60" t="e">
        <f t="shared" si="6246"/>
        <v>#DIV/0!</v>
      </c>
      <c r="CE11020" s="60" t="e">
        <f t="shared" si="6247"/>
        <v>#DIV/0!</v>
      </c>
      <c r="CF11020" s="52" t="e">
        <f t="shared" si="6248"/>
        <v>#N/A</v>
      </c>
      <c r="CG11020" s="52" t="e">
        <f t="shared" si="6249"/>
        <v>#N/A</v>
      </c>
      <c r="CH11020" s="60" t="e">
        <f t="shared" si="6250"/>
        <v>#DIV/0!</v>
      </c>
      <c r="CI11020" s="60" t="e">
        <f t="shared" si="6251"/>
        <v>#DIV/0!</v>
      </c>
      <c r="CJ11020" s="60" t="e">
        <f t="shared" si="6252"/>
        <v>#N/A</v>
      </c>
      <c r="CK11020" s="60" t="e">
        <f t="shared" si="6252"/>
        <v>#N/A</v>
      </c>
      <c r="CL11020" s="60" t="e">
        <f t="shared" si="6252"/>
        <v>#DIV/0!</v>
      </c>
      <c r="CM11020" s="60" t="e">
        <f t="shared" si="6228"/>
        <v>#DIV/0!</v>
      </c>
      <c r="CN11020" s="60" t="e">
        <f t="shared" si="6253"/>
        <v>#N/A</v>
      </c>
      <c r="CO11020" s="60" t="e">
        <f t="shared" si="6254"/>
        <v>#DIV/0!</v>
      </c>
      <c r="CP11020" s="60" t="str">
        <f t="shared" si="6229"/>
        <v/>
      </c>
      <c r="CQ11020" s="60"/>
      <c r="CR11020" s="44"/>
      <c r="CS11020" s="58" t="e">
        <f t="shared" si="6230"/>
        <v>#N/A</v>
      </c>
      <c r="CT11020" s="58" t="e">
        <f t="shared" si="6231"/>
        <v>#N/A</v>
      </c>
      <c r="CU11020" s="58" t="e">
        <f t="shared" si="6232"/>
        <v>#DIV/0!</v>
      </c>
      <c r="CV11020" s="60" t="e">
        <f t="shared" si="6255"/>
        <v>#N/A</v>
      </c>
      <c r="CW11020" s="60">
        <f t="shared" si="6233"/>
        <v>1</v>
      </c>
      <c r="CX11020" s="60" t="e">
        <f t="shared" si="6256"/>
        <v>#DIV/0!</v>
      </c>
      <c r="CY11020" s="60" t="e">
        <f t="shared" si="6234"/>
        <v>#N/A</v>
      </c>
      <c r="CZ11020" s="60" t="e">
        <f t="shared" si="6235"/>
        <v>#N/A</v>
      </c>
      <c r="DA11020" s="60" t="e">
        <f t="shared" si="6257"/>
        <v>#DIV/0!</v>
      </c>
      <c r="DB11020" s="60" t="e">
        <f t="shared" si="6257"/>
        <v>#N/A</v>
      </c>
      <c r="DC11020" s="60" t="e">
        <f t="shared" si="6236"/>
        <v>#DIV/0!</v>
      </c>
      <c r="DD11020" s="60" t="e">
        <f t="shared" si="6258"/>
        <v>#N/A</v>
      </c>
      <c r="DE11020" s="60" t="e">
        <f t="shared" si="6259"/>
        <v>#N/A</v>
      </c>
      <c r="DF11020" s="60" t="str">
        <f t="shared" si="6237"/>
        <v/>
      </c>
    </row>
    <row r="11021" spans="66:110" s="1" customFormat="1" x14ac:dyDescent="0.3">
      <c r="BN11021" s="58" t="e">
        <f t="shared" si="6220"/>
        <v>#N/A</v>
      </c>
      <c r="BO11021" s="59" t="e">
        <f t="shared" si="6221"/>
        <v>#N/A</v>
      </c>
      <c r="BP11021" s="58" t="e">
        <f t="shared" si="6222"/>
        <v>#DIV/0!</v>
      </c>
      <c r="BQ11021" s="60" t="e">
        <f t="shared" si="6238"/>
        <v>#DIV/0!</v>
      </c>
      <c r="BR11021" s="58" t="e">
        <f t="shared" si="6223"/>
        <v>#N/A</v>
      </c>
      <c r="BS11021" s="60" t="e">
        <f t="shared" si="6239"/>
        <v>#N/A</v>
      </c>
      <c r="BT11021" s="60" t="e">
        <f t="shared" si="6240"/>
        <v>#DIV/0!</v>
      </c>
      <c r="BU11021" s="58" t="e">
        <f t="shared" si="6224"/>
        <v>#N/A</v>
      </c>
      <c r="BV11021" s="58" t="e">
        <f t="shared" si="6225"/>
        <v>#N/A</v>
      </c>
      <c r="BW11021" s="60" t="e">
        <f t="shared" si="6241"/>
        <v>#N/A</v>
      </c>
      <c r="BX11021" s="58" t="e">
        <f t="shared" si="6226"/>
        <v>#N/A</v>
      </c>
      <c r="BY11021" s="60" t="e">
        <f t="shared" si="6242"/>
        <v>#N/A</v>
      </c>
      <c r="BZ11021" s="60" t="e">
        <f t="shared" si="6243"/>
        <v>#N/A</v>
      </c>
      <c r="CA11021" s="60" t="e">
        <f t="shared" si="6244"/>
        <v>#N/A</v>
      </c>
      <c r="CB11021" s="58" t="e">
        <f t="shared" si="6227"/>
        <v>#DIV/0!</v>
      </c>
      <c r="CC11021" s="60" t="e">
        <f t="shared" si="6245"/>
        <v>#DIV/0!</v>
      </c>
      <c r="CD11021" s="60" t="e">
        <f t="shared" si="6246"/>
        <v>#DIV/0!</v>
      </c>
      <c r="CE11021" s="60" t="e">
        <f t="shared" si="6247"/>
        <v>#DIV/0!</v>
      </c>
      <c r="CF11021" s="52" t="e">
        <f t="shared" si="6248"/>
        <v>#N/A</v>
      </c>
      <c r="CG11021" s="52" t="e">
        <f t="shared" si="6249"/>
        <v>#N/A</v>
      </c>
      <c r="CH11021" s="60" t="e">
        <f t="shared" si="6250"/>
        <v>#DIV/0!</v>
      </c>
      <c r="CI11021" s="60" t="e">
        <f t="shared" si="6251"/>
        <v>#DIV/0!</v>
      </c>
      <c r="CJ11021" s="60" t="e">
        <f t="shared" si="6252"/>
        <v>#N/A</v>
      </c>
      <c r="CK11021" s="60" t="e">
        <f t="shared" si="6252"/>
        <v>#N/A</v>
      </c>
      <c r="CL11021" s="60" t="e">
        <f t="shared" si="6252"/>
        <v>#DIV/0!</v>
      </c>
      <c r="CM11021" s="60" t="e">
        <f t="shared" si="6228"/>
        <v>#DIV/0!</v>
      </c>
      <c r="CN11021" s="60" t="e">
        <f t="shared" si="6253"/>
        <v>#N/A</v>
      </c>
      <c r="CO11021" s="60" t="e">
        <f t="shared" si="6254"/>
        <v>#DIV/0!</v>
      </c>
      <c r="CP11021" s="60" t="str">
        <f t="shared" si="6229"/>
        <v/>
      </c>
      <c r="CQ11021" s="60"/>
      <c r="CR11021" s="44"/>
      <c r="CS11021" s="58" t="e">
        <f t="shared" si="6230"/>
        <v>#N/A</v>
      </c>
      <c r="CT11021" s="58" t="e">
        <f t="shared" si="6231"/>
        <v>#N/A</v>
      </c>
      <c r="CU11021" s="58" t="e">
        <f t="shared" si="6232"/>
        <v>#DIV/0!</v>
      </c>
      <c r="CV11021" s="60" t="e">
        <f t="shared" si="6255"/>
        <v>#N/A</v>
      </c>
      <c r="CW11021" s="60">
        <f t="shared" si="6233"/>
        <v>1</v>
      </c>
      <c r="CX11021" s="60" t="e">
        <f t="shared" si="6256"/>
        <v>#DIV/0!</v>
      </c>
      <c r="CY11021" s="60" t="e">
        <f t="shared" si="6234"/>
        <v>#N/A</v>
      </c>
      <c r="CZ11021" s="60" t="e">
        <f t="shared" si="6235"/>
        <v>#N/A</v>
      </c>
      <c r="DA11021" s="60" t="e">
        <f t="shared" si="6257"/>
        <v>#DIV/0!</v>
      </c>
      <c r="DB11021" s="60" t="e">
        <f t="shared" si="6257"/>
        <v>#N/A</v>
      </c>
      <c r="DC11021" s="60" t="e">
        <f t="shared" si="6236"/>
        <v>#DIV/0!</v>
      </c>
      <c r="DD11021" s="60" t="e">
        <f t="shared" si="6258"/>
        <v>#N/A</v>
      </c>
      <c r="DE11021" s="60" t="e">
        <f t="shared" si="6259"/>
        <v>#N/A</v>
      </c>
      <c r="DF11021" s="60" t="str">
        <f t="shared" si="6237"/>
        <v/>
      </c>
    </row>
    <row r="11022" spans="66:110" s="1" customFormat="1" x14ac:dyDescent="0.3">
      <c r="BN11022" s="58" t="e">
        <f t="shared" si="6220"/>
        <v>#N/A</v>
      </c>
      <c r="BO11022" s="59" t="e">
        <f t="shared" si="6221"/>
        <v>#N/A</v>
      </c>
      <c r="BP11022" s="58" t="e">
        <f t="shared" si="6222"/>
        <v>#DIV/0!</v>
      </c>
      <c r="BQ11022" s="60" t="e">
        <f t="shared" si="6238"/>
        <v>#DIV/0!</v>
      </c>
      <c r="BR11022" s="58" t="e">
        <f t="shared" si="6223"/>
        <v>#N/A</v>
      </c>
      <c r="BS11022" s="60" t="e">
        <f t="shared" si="6239"/>
        <v>#N/A</v>
      </c>
      <c r="BT11022" s="60" t="e">
        <f t="shared" si="6240"/>
        <v>#DIV/0!</v>
      </c>
      <c r="BU11022" s="58" t="e">
        <f t="shared" si="6224"/>
        <v>#N/A</v>
      </c>
      <c r="BV11022" s="58" t="e">
        <f t="shared" si="6225"/>
        <v>#N/A</v>
      </c>
      <c r="BW11022" s="60" t="e">
        <f t="shared" si="6241"/>
        <v>#N/A</v>
      </c>
      <c r="BX11022" s="58" t="e">
        <f t="shared" si="6226"/>
        <v>#N/A</v>
      </c>
      <c r="BY11022" s="60" t="e">
        <f t="shared" si="6242"/>
        <v>#N/A</v>
      </c>
      <c r="BZ11022" s="60" t="e">
        <f t="shared" si="6243"/>
        <v>#N/A</v>
      </c>
      <c r="CA11022" s="60" t="e">
        <f t="shared" si="6244"/>
        <v>#N/A</v>
      </c>
      <c r="CB11022" s="58" t="e">
        <f t="shared" si="6227"/>
        <v>#DIV/0!</v>
      </c>
      <c r="CC11022" s="60" t="e">
        <f t="shared" si="6245"/>
        <v>#DIV/0!</v>
      </c>
      <c r="CD11022" s="60" t="e">
        <f t="shared" si="6246"/>
        <v>#DIV/0!</v>
      </c>
      <c r="CE11022" s="60" t="e">
        <f t="shared" si="6247"/>
        <v>#DIV/0!</v>
      </c>
      <c r="CF11022" s="52" t="e">
        <f t="shared" si="6248"/>
        <v>#N/A</v>
      </c>
      <c r="CG11022" s="52" t="e">
        <f t="shared" si="6249"/>
        <v>#N/A</v>
      </c>
      <c r="CH11022" s="60" t="e">
        <f t="shared" si="6250"/>
        <v>#DIV/0!</v>
      </c>
      <c r="CI11022" s="60" t="e">
        <f t="shared" si="6251"/>
        <v>#DIV/0!</v>
      </c>
      <c r="CJ11022" s="60" t="e">
        <f t="shared" si="6252"/>
        <v>#N/A</v>
      </c>
      <c r="CK11022" s="60" t="e">
        <f t="shared" si="6252"/>
        <v>#N/A</v>
      </c>
      <c r="CL11022" s="60" t="e">
        <f t="shared" si="6252"/>
        <v>#DIV/0!</v>
      </c>
      <c r="CM11022" s="60" t="e">
        <f t="shared" si="6228"/>
        <v>#DIV/0!</v>
      </c>
      <c r="CN11022" s="60" t="e">
        <f t="shared" si="6253"/>
        <v>#N/A</v>
      </c>
      <c r="CO11022" s="60" t="e">
        <f t="shared" si="6254"/>
        <v>#DIV/0!</v>
      </c>
      <c r="CP11022" s="60" t="str">
        <f t="shared" si="6229"/>
        <v/>
      </c>
      <c r="CQ11022" s="60"/>
      <c r="CR11022" s="44"/>
      <c r="CS11022" s="58" t="e">
        <f t="shared" si="6230"/>
        <v>#N/A</v>
      </c>
      <c r="CT11022" s="58" t="e">
        <f t="shared" si="6231"/>
        <v>#N/A</v>
      </c>
      <c r="CU11022" s="58" t="e">
        <f t="shared" si="6232"/>
        <v>#DIV/0!</v>
      </c>
      <c r="CV11022" s="60" t="e">
        <f t="shared" si="6255"/>
        <v>#N/A</v>
      </c>
      <c r="CW11022" s="60">
        <f t="shared" si="6233"/>
        <v>1</v>
      </c>
      <c r="CX11022" s="60" t="e">
        <f t="shared" si="6256"/>
        <v>#DIV/0!</v>
      </c>
      <c r="CY11022" s="60" t="e">
        <f t="shared" si="6234"/>
        <v>#N/A</v>
      </c>
      <c r="CZ11022" s="60" t="e">
        <f t="shared" si="6235"/>
        <v>#N/A</v>
      </c>
      <c r="DA11022" s="60" t="e">
        <f t="shared" si="6257"/>
        <v>#DIV/0!</v>
      </c>
      <c r="DB11022" s="60" t="e">
        <f t="shared" si="6257"/>
        <v>#N/A</v>
      </c>
      <c r="DC11022" s="60" t="e">
        <f t="shared" si="6236"/>
        <v>#DIV/0!</v>
      </c>
      <c r="DD11022" s="60" t="e">
        <f t="shared" si="6258"/>
        <v>#N/A</v>
      </c>
      <c r="DE11022" s="60" t="e">
        <f t="shared" si="6259"/>
        <v>#N/A</v>
      </c>
      <c r="DF11022" s="60" t="str">
        <f t="shared" si="6237"/>
        <v/>
      </c>
    </row>
    <row r="11023" spans="66:110" s="1" customFormat="1" x14ac:dyDescent="0.3">
      <c r="BN11023" s="58" t="e">
        <f t="shared" si="6220"/>
        <v>#N/A</v>
      </c>
      <c r="BO11023" s="59" t="e">
        <f t="shared" si="6221"/>
        <v>#N/A</v>
      </c>
      <c r="BP11023" s="58" t="e">
        <f t="shared" si="6222"/>
        <v>#DIV/0!</v>
      </c>
      <c r="BQ11023" s="60" t="e">
        <f t="shared" si="6238"/>
        <v>#DIV/0!</v>
      </c>
      <c r="BR11023" s="58" t="e">
        <f t="shared" si="6223"/>
        <v>#N/A</v>
      </c>
      <c r="BS11023" s="60" t="e">
        <f t="shared" si="6239"/>
        <v>#N/A</v>
      </c>
      <c r="BT11023" s="60" t="e">
        <f t="shared" si="6240"/>
        <v>#DIV/0!</v>
      </c>
      <c r="BU11023" s="58" t="e">
        <f t="shared" si="6224"/>
        <v>#N/A</v>
      </c>
      <c r="BV11023" s="58" t="e">
        <f t="shared" si="6225"/>
        <v>#N/A</v>
      </c>
      <c r="BW11023" s="60" t="e">
        <f t="shared" si="6241"/>
        <v>#N/A</v>
      </c>
      <c r="BX11023" s="58" t="e">
        <f t="shared" si="6226"/>
        <v>#N/A</v>
      </c>
      <c r="BY11023" s="60" t="e">
        <f t="shared" si="6242"/>
        <v>#N/A</v>
      </c>
      <c r="BZ11023" s="60" t="e">
        <f t="shared" si="6243"/>
        <v>#N/A</v>
      </c>
      <c r="CA11023" s="60" t="e">
        <f t="shared" si="6244"/>
        <v>#N/A</v>
      </c>
      <c r="CB11023" s="58" t="e">
        <f t="shared" si="6227"/>
        <v>#DIV/0!</v>
      </c>
      <c r="CC11023" s="60" t="e">
        <f t="shared" si="6245"/>
        <v>#DIV/0!</v>
      </c>
      <c r="CD11023" s="60" t="e">
        <f t="shared" si="6246"/>
        <v>#DIV/0!</v>
      </c>
      <c r="CE11023" s="60" t="e">
        <f t="shared" si="6247"/>
        <v>#DIV/0!</v>
      </c>
      <c r="CF11023" s="52" t="e">
        <f t="shared" si="6248"/>
        <v>#N/A</v>
      </c>
      <c r="CG11023" s="52" t="e">
        <f t="shared" si="6249"/>
        <v>#N/A</v>
      </c>
      <c r="CH11023" s="60" t="e">
        <f t="shared" si="6250"/>
        <v>#DIV/0!</v>
      </c>
      <c r="CI11023" s="60" t="e">
        <f t="shared" si="6251"/>
        <v>#DIV/0!</v>
      </c>
      <c r="CJ11023" s="60" t="e">
        <f t="shared" si="6252"/>
        <v>#N/A</v>
      </c>
      <c r="CK11023" s="60" t="e">
        <f t="shared" si="6252"/>
        <v>#N/A</v>
      </c>
      <c r="CL11023" s="60" t="e">
        <f t="shared" si="6252"/>
        <v>#DIV/0!</v>
      </c>
      <c r="CM11023" s="60" t="e">
        <f t="shared" si="6228"/>
        <v>#DIV/0!</v>
      </c>
      <c r="CN11023" s="60" t="e">
        <f t="shared" si="6253"/>
        <v>#N/A</v>
      </c>
      <c r="CO11023" s="60" t="e">
        <f t="shared" si="6254"/>
        <v>#DIV/0!</v>
      </c>
      <c r="CP11023" s="60" t="str">
        <f t="shared" si="6229"/>
        <v/>
      </c>
      <c r="CQ11023" s="60"/>
      <c r="CR11023" s="44"/>
      <c r="CS11023" s="58" t="e">
        <f t="shared" si="6230"/>
        <v>#N/A</v>
      </c>
      <c r="CT11023" s="58" t="e">
        <f t="shared" si="6231"/>
        <v>#N/A</v>
      </c>
      <c r="CU11023" s="58" t="e">
        <f t="shared" si="6232"/>
        <v>#DIV/0!</v>
      </c>
      <c r="CV11023" s="60" t="e">
        <f t="shared" si="6255"/>
        <v>#N/A</v>
      </c>
      <c r="CW11023" s="60">
        <f t="shared" si="6233"/>
        <v>1</v>
      </c>
      <c r="CX11023" s="60" t="e">
        <f t="shared" si="6256"/>
        <v>#DIV/0!</v>
      </c>
      <c r="CY11023" s="60" t="e">
        <f t="shared" si="6234"/>
        <v>#N/A</v>
      </c>
      <c r="CZ11023" s="60" t="e">
        <f t="shared" si="6235"/>
        <v>#N/A</v>
      </c>
      <c r="DA11023" s="60" t="e">
        <f t="shared" si="6257"/>
        <v>#DIV/0!</v>
      </c>
      <c r="DB11023" s="60" t="e">
        <f t="shared" si="6257"/>
        <v>#N/A</v>
      </c>
      <c r="DC11023" s="60" t="e">
        <f t="shared" si="6236"/>
        <v>#DIV/0!</v>
      </c>
      <c r="DD11023" s="60" t="e">
        <f t="shared" si="6258"/>
        <v>#N/A</v>
      </c>
      <c r="DE11023" s="60" t="e">
        <f t="shared" si="6259"/>
        <v>#N/A</v>
      </c>
      <c r="DF11023" s="60" t="str">
        <f t="shared" si="6237"/>
        <v/>
      </c>
    </row>
    <row r="11024" spans="66:110" s="1" customFormat="1" x14ac:dyDescent="0.3">
      <c r="BN11024" s="58" t="e">
        <f t="shared" si="6220"/>
        <v>#N/A</v>
      </c>
      <c r="BO11024" s="59" t="e">
        <f t="shared" si="6221"/>
        <v>#N/A</v>
      </c>
      <c r="BP11024" s="58" t="e">
        <f t="shared" si="6222"/>
        <v>#DIV/0!</v>
      </c>
      <c r="BQ11024" s="60" t="e">
        <f t="shared" si="6238"/>
        <v>#DIV/0!</v>
      </c>
      <c r="BR11024" s="58" t="e">
        <f t="shared" si="6223"/>
        <v>#N/A</v>
      </c>
      <c r="BS11024" s="60" t="e">
        <f t="shared" si="6239"/>
        <v>#N/A</v>
      </c>
      <c r="BT11024" s="60" t="e">
        <f t="shared" si="6240"/>
        <v>#DIV/0!</v>
      </c>
      <c r="BU11024" s="58" t="e">
        <f t="shared" si="6224"/>
        <v>#N/A</v>
      </c>
      <c r="BV11024" s="58" t="e">
        <f t="shared" si="6225"/>
        <v>#N/A</v>
      </c>
      <c r="BW11024" s="60" t="e">
        <f t="shared" si="6241"/>
        <v>#N/A</v>
      </c>
      <c r="BX11024" s="58" t="e">
        <f t="shared" si="6226"/>
        <v>#N/A</v>
      </c>
      <c r="BY11024" s="60" t="e">
        <f t="shared" si="6242"/>
        <v>#N/A</v>
      </c>
      <c r="BZ11024" s="60" t="e">
        <f t="shared" si="6243"/>
        <v>#N/A</v>
      </c>
      <c r="CA11024" s="60" t="e">
        <f t="shared" si="6244"/>
        <v>#N/A</v>
      </c>
      <c r="CB11024" s="58" t="e">
        <f t="shared" si="6227"/>
        <v>#DIV/0!</v>
      </c>
      <c r="CC11024" s="60" t="e">
        <f t="shared" si="6245"/>
        <v>#DIV/0!</v>
      </c>
      <c r="CD11024" s="60" t="e">
        <f t="shared" si="6246"/>
        <v>#DIV/0!</v>
      </c>
      <c r="CE11024" s="60" t="e">
        <f t="shared" si="6247"/>
        <v>#DIV/0!</v>
      </c>
      <c r="CF11024" s="52" t="e">
        <f t="shared" si="6248"/>
        <v>#N/A</v>
      </c>
      <c r="CG11024" s="52" t="e">
        <f t="shared" si="6249"/>
        <v>#N/A</v>
      </c>
      <c r="CH11024" s="60" t="e">
        <f t="shared" si="6250"/>
        <v>#DIV/0!</v>
      </c>
      <c r="CI11024" s="60" t="e">
        <f t="shared" si="6251"/>
        <v>#DIV/0!</v>
      </c>
      <c r="CJ11024" s="60" t="e">
        <f t="shared" si="6252"/>
        <v>#N/A</v>
      </c>
      <c r="CK11024" s="60" t="e">
        <f t="shared" si="6252"/>
        <v>#N/A</v>
      </c>
      <c r="CL11024" s="60" t="e">
        <f t="shared" si="6252"/>
        <v>#DIV/0!</v>
      </c>
      <c r="CM11024" s="60" t="e">
        <f t="shared" si="6228"/>
        <v>#DIV/0!</v>
      </c>
      <c r="CN11024" s="60" t="e">
        <f t="shared" si="6253"/>
        <v>#N/A</v>
      </c>
      <c r="CO11024" s="60" t="e">
        <f t="shared" si="6254"/>
        <v>#DIV/0!</v>
      </c>
      <c r="CP11024" s="60" t="str">
        <f t="shared" si="6229"/>
        <v/>
      </c>
      <c r="CQ11024" s="60"/>
      <c r="CR11024" s="44"/>
      <c r="CS11024" s="58" t="e">
        <f t="shared" si="6230"/>
        <v>#N/A</v>
      </c>
      <c r="CT11024" s="58" t="e">
        <f t="shared" si="6231"/>
        <v>#N/A</v>
      </c>
      <c r="CU11024" s="58" t="e">
        <f t="shared" si="6232"/>
        <v>#DIV/0!</v>
      </c>
      <c r="CV11024" s="60" t="e">
        <f t="shared" si="6255"/>
        <v>#N/A</v>
      </c>
      <c r="CW11024" s="60">
        <f t="shared" si="6233"/>
        <v>1</v>
      </c>
      <c r="CX11024" s="60" t="e">
        <f t="shared" si="6256"/>
        <v>#DIV/0!</v>
      </c>
      <c r="CY11024" s="60" t="e">
        <f t="shared" si="6234"/>
        <v>#N/A</v>
      </c>
      <c r="CZ11024" s="60" t="e">
        <f t="shared" si="6235"/>
        <v>#N/A</v>
      </c>
      <c r="DA11024" s="60" t="e">
        <f t="shared" si="6257"/>
        <v>#DIV/0!</v>
      </c>
      <c r="DB11024" s="60" t="e">
        <f t="shared" si="6257"/>
        <v>#N/A</v>
      </c>
      <c r="DC11024" s="60" t="e">
        <f t="shared" si="6236"/>
        <v>#DIV/0!</v>
      </c>
      <c r="DD11024" s="60" t="e">
        <f t="shared" si="6258"/>
        <v>#N/A</v>
      </c>
      <c r="DE11024" s="60" t="e">
        <f t="shared" si="6259"/>
        <v>#N/A</v>
      </c>
      <c r="DF11024" s="60" t="str">
        <f t="shared" si="6237"/>
        <v/>
      </c>
    </row>
    <row r="11025" spans="66:110" s="1" customFormat="1" x14ac:dyDescent="0.3">
      <c r="BN11025" s="58" t="e">
        <f t="shared" si="6220"/>
        <v>#N/A</v>
      </c>
      <c r="BO11025" s="59" t="e">
        <f t="shared" si="6221"/>
        <v>#N/A</v>
      </c>
      <c r="BP11025" s="58" t="e">
        <f t="shared" si="6222"/>
        <v>#DIV/0!</v>
      </c>
      <c r="BQ11025" s="60" t="e">
        <f t="shared" si="6238"/>
        <v>#DIV/0!</v>
      </c>
      <c r="BR11025" s="58" t="e">
        <f t="shared" si="6223"/>
        <v>#N/A</v>
      </c>
      <c r="BS11025" s="60" t="e">
        <f t="shared" si="6239"/>
        <v>#N/A</v>
      </c>
      <c r="BT11025" s="60" t="e">
        <f t="shared" si="6240"/>
        <v>#DIV/0!</v>
      </c>
      <c r="BU11025" s="58" t="e">
        <f t="shared" si="6224"/>
        <v>#N/A</v>
      </c>
      <c r="BV11025" s="58" t="e">
        <f t="shared" si="6225"/>
        <v>#N/A</v>
      </c>
      <c r="BW11025" s="60" t="e">
        <f t="shared" si="6241"/>
        <v>#N/A</v>
      </c>
      <c r="BX11025" s="58" t="e">
        <f t="shared" si="6226"/>
        <v>#N/A</v>
      </c>
      <c r="BY11025" s="60" t="e">
        <f t="shared" si="6242"/>
        <v>#N/A</v>
      </c>
      <c r="BZ11025" s="60" t="e">
        <f t="shared" si="6243"/>
        <v>#N/A</v>
      </c>
      <c r="CA11025" s="60" t="e">
        <f t="shared" si="6244"/>
        <v>#N/A</v>
      </c>
      <c r="CB11025" s="58" t="e">
        <f t="shared" si="6227"/>
        <v>#DIV/0!</v>
      </c>
      <c r="CC11025" s="60" t="e">
        <f t="shared" si="6245"/>
        <v>#DIV/0!</v>
      </c>
      <c r="CD11025" s="60" t="e">
        <f t="shared" si="6246"/>
        <v>#DIV/0!</v>
      </c>
      <c r="CE11025" s="60" t="e">
        <f t="shared" si="6247"/>
        <v>#DIV/0!</v>
      </c>
      <c r="CF11025" s="52" t="e">
        <f t="shared" si="6248"/>
        <v>#N/A</v>
      </c>
      <c r="CG11025" s="52" t="e">
        <f t="shared" si="6249"/>
        <v>#N/A</v>
      </c>
      <c r="CH11025" s="60" t="e">
        <f t="shared" si="6250"/>
        <v>#DIV/0!</v>
      </c>
      <c r="CI11025" s="60" t="e">
        <f t="shared" si="6251"/>
        <v>#DIV/0!</v>
      </c>
      <c r="CJ11025" s="60" t="e">
        <f t="shared" si="6252"/>
        <v>#N/A</v>
      </c>
      <c r="CK11025" s="60" t="e">
        <f t="shared" si="6252"/>
        <v>#N/A</v>
      </c>
      <c r="CL11025" s="60" t="e">
        <f t="shared" si="6252"/>
        <v>#DIV/0!</v>
      </c>
      <c r="CM11025" s="60" t="e">
        <f t="shared" si="6228"/>
        <v>#DIV/0!</v>
      </c>
      <c r="CN11025" s="60" t="e">
        <f t="shared" si="6253"/>
        <v>#N/A</v>
      </c>
      <c r="CO11025" s="60" t="e">
        <f t="shared" si="6254"/>
        <v>#DIV/0!</v>
      </c>
      <c r="CP11025" s="60" t="str">
        <f t="shared" si="6229"/>
        <v/>
      </c>
      <c r="CQ11025" s="60"/>
      <c r="CR11025" s="44"/>
      <c r="CS11025" s="58" t="e">
        <f t="shared" si="6230"/>
        <v>#N/A</v>
      </c>
      <c r="CT11025" s="58" t="e">
        <f t="shared" si="6231"/>
        <v>#N/A</v>
      </c>
      <c r="CU11025" s="58" t="e">
        <f t="shared" si="6232"/>
        <v>#DIV/0!</v>
      </c>
      <c r="CV11025" s="60" t="e">
        <f t="shared" si="6255"/>
        <v>#N/A</v>
      </c>
      <c r="CW11025" s="60">
        <f t="shared" si="6233"/>
        <v>1</v>
      </c>
      <c r="CX11025" s="60" t="e">
        <f t="shared" si="6256"/>
        <v>#DIV/0!</v>
      </c>
      <c r="CY11025" s="60" t="e">
        <f t="shared" si="6234"/>
        <v>#N/A</v>
      </c>
      <c r="CZ11025" s="60" t="e">
        <f t="shared" si="6235"/>
        <v>#N/A</v>
      </c>
      <c r="DA11025" s="60" t="e">
        <f t="shared" si="6257"/>
        <v>#DIV/0!</v>
      </c>
      <c r="DB11025" s="60" t="e">
        <f t="shared" si="6257"/>
        <v>#N/A</v>
      </c>
      <c r="DC11025" s="60" t="e">
        <f t="shared" si="6236"/>
        <v>#DIV/0!</v>
      </c>
      <c r="DD11025" s="60" t="e">
        <f t="shared" si="6258"/>
        <v>#N/A</v>
      </c>
      <c r="DE11025" s="60" t="e">
        <f t="shared" si="6259"/>
        <v>#N/A</v>
      </c>
      <c r="DF11025" s="60" t="str">
        <f t="shared" si="6237"/>
        <v/>
      </c>
    </row>
    <row r="11026" spans="66:110" s="1" customFormat="1" x14ac:dyDescent="0.3">
      <c r="BN11026" s="58" t="e">
        <f t="shared" si="6220"/>
        <v>#N/A</v>
      </c>
      <c r="BO11026" s="59" t="e">
        <f t="shared" si="6221"/>
        <v>#N/A</v>
      </c>
      <c r="BP11026" s="58" t="e">
        <f t="shared" si="6222"/>
        <v>#DIV/0!</v>
      </c>
      <c r="BQ11026" s="60" t="e">
        <f t="shared" si="6238"/>
        <v>#DIV/0!</v>
      </c>
      <c r="BR11026" s="58" t="e">
        <f t="shared" si="6223"/>
        <v>#N/A</v>
      </c>
      <c r="BS11026" s="60" t="e">
        <f t="shared" si="6239"/>
        <v>#N/A</v>
      </c>
      <c r="BT11026" s="60" t="e">
        <f t="shared" si="6240"/>
        <v>#DIV/0!</v>
      </c>
      <c r="BU11026" s="58" t="e">
        <f t="shared" si="6224"/>
        <v>#N/A</v>
      </c>
      <c r="BV11026" s="58" t="e">
        <f t="shared" si="6225"/>
        <v>#N/A</v>
      </c>
      <c r="BW11026" s="60" t="e">
        <f t="shared" si="6241"/>
        <v>#N/A</v>
      </c>
      <c r="BX11026" s="58" t="e">
        <f t="shared" si="6226"/>
        <v>#N/A</v>
      </c>
      <c r="BY11026" s="60" t="e">
        <f t="shared" si="6242"/>
        <v>#N/A</v>
      </c>
      <c r="BZ11026" s="60" t="e">
        <f t="shared" si="6243"/>
        <v>#N/A</v>
      </c>
      <c r="CA11026" s="60" t="e">
        <f t="shared" si="6244"/>
        <v>#N/A</v>
      </c>
      <c r="CB11026" s="58" t="e">
        <f t="shared" si="6227"/>
        <v>#DIV/0!</v>
      </c>
      <c r="CC11026" s="60" t="e">
        <f t="shared" si="6245"/>
        <v>#DIV/0!</v>
      </c>
      <c r="CD11026" s="60" t="e">
        <f t="shared" si="6246"/>
        <v>#DIV/0!</v>
      </c>
      <c r="CE11026" s="60" t="e">
        <f t="shared" si="6247"/>
        <v>#DIV/0!</v>
      </c>
      <c r="CF11026" s="52" t="e">
        <f t="shared" si="6248"/>
        <v>#N/A</v>
      </c>
      <c r="CG11026" s="52" t="e">
        <f t="shared" si="6249"/>
        <v>#N/A</v>
      </c>
      <c r="CH11026" s="60" t="e">
        <f t="shared" si="6250"/>
        <v>#DIV/0!</v>
      </c>
      <c r="CI11026" s="60" t="e">
        <f t="shared" si="6251"/>
        <v>#DIV/0!</v>
      </c>
      <c r="CJ11026" s="60" t="e">
        <f t="shared" si="6252"/>
        <v>#N/A</v>
      </c>
      <c r="CK11026" s="60" t="e">
        <f t="shared" si="6252"/>
        <v>#N/A</v>
      </c>
      <c r="CL11026" s="60" t="e">
        <f t="shared" si="6252"/>
        <v>#DIV/0!</v>
      </c>
      <c r="CM11026" s="60" t="e">
        <f t="shared" si="6228"/>
        <v>#DIV/0!</v>
      </c>
      <c r="CN11026" s="60" t="e">
        <f t="shared" si="6253"/>
        <v>#N/A</v>
      </c>
      <c r="CO11026" s="60" t="e">
        <f t="shared" si="6254"/>
        <v>#DIV/0!</v>
      </c>
      <c r="CP11026" s="60" t="str">
        <f t="shared" si="6229"/>
        <v/>
      </c>
      <c r="CQ11026" s="60"/>
      <c r="CR11026" s="44"/>
      <c r="CS11026" s="58" t="e">
        <f t="shared" si="6230"/>
        <v>#N/A</v>
      </c>
      <c r="CT11026" s="58" t="e">
        <f t="shared" si="6231"/>
        <v>#N/A</v>
      </c>
      <c r="CU11026" s="58" t="e">
        <f t="shared" si="6232"/>
        <v>#DIV/0!</v>
      </c>
      <c r="CV11026" s="60" t="e">
        <f t="shared" si="6255"/>
        <v>#N/A</v>
      </c>
      <c r="CW11026" s="60">
        <f t="shared" si="6233"/>
        <v>1</v>
      </c>
      <c r="CX11026" s="60" t="e">
        <f t="shared" si="6256"/>
        <v>#DIV/0!</v>
      </c>
      <c r="CY11026" s="60" t="e">
        <f t="shared" si="6234"/>
        <v>#N/A</v>
      </c>
      <c r="CZ11026" s="60" t="e">
        <f t="shared" si="6235"/>
        <v>#N/A</v>
      </c>
      <c r="DA11026" s="60" t="e">
        <f t="shared" si="6257"/>
        <v>#DIV/0!</v>
      </c>
      <c r="DB11026" s="60" t="e">
        <f t="shared" si="6257"/>
        <v>#N/A</v>
      </c>
      <c r="DC11026" s="60" t="e">
        <f t="shared" si="6236"/>
        <v>#DIV/0!</v>
      </c>
      <c r="DD11026" s="60" t="e">
        <f t="shared" si="6258"/>
        <v>#N/A</v>
      </c>
      <c r="DE11026" s="60" t="e">
        <f t="shared" si="6259"/>
        <v>#N/A</v>
      </c>
      <c r="DF11026" s="60" t="str">
        <f t="shared" si="6237"/>
        <v/>
      </c>
    </row>
    <row r="11027" spans="66:110" s="1" customFormat="1" x14ac:dyDescent="0.3">
      <c r="BN11027" s="58" t="e">
        <f t="shared" si="6220"/>
        <v>#N/A</v>
      </c>
      <c r="BO11027" s="59" t="e">
        <f t="shared" si="6221"/>
        <v>#N/A</v>
      </c>
      <c r="BP11027" s="58" t="e">
        <f t="shared" si="6222"/>
        <v>#DIV/0!</v>
      </c>
      <c r="BQ11027" s="60" t="e">
        <f t="shared" si="6238"/>
        <v>#DIV/0!</v>
      </c>
      <c r="BR11027" s="58" t="e">
        <f t="shared" si="6223"/>
        <v>#N/A</v>
      </c>
      <c r="BS11027" s="60" t="e">
        <f t="shared" si="6239"/>
        <v>#N/A</v>
      </c>
      <c r="BT11027" s="60" t="e">
        <f t="shared" si="6240"/>
        <v>#DIV/0!</v>
      </c>
      <c r="BU11027" s="58" t="e">
        <f t="shared" si="6224"/>
        <v>#N/A</v>
      </c>
      <c r="BV11027" s="58" t="e">
        <f t="shared" si="6225"/>
        <v>#N/A</v>
      </c>
      <c r="BW11027" s="60" t="e">
        <f t="shared" si="6241"/>
        <v>#N/A</v>
      </c>
      <c r="BX11027" s="58" t="e">
        <f t="shared" si="6226"/>
        <v>#N/A</v>
      </c>
      <c r="BY11027" s="60" t="e">
        <f t="shared" si="6242"/>
        <v>#N/A</v>
      </c>
      <c r="BZ11027" s="60" t="e">
        <f t="shared" si="6243"/>
        <v>#N/A</v>
      </c>
      <c r="CA11027" s="60" t="e">
        <f t="shared" si="6244"/>
        <v>#N/A</v>
      </c>
      <c r="CB11027" s="58" t="e">
        <f t="shared" si="6227"/>
        <v>#DIV/0!</v>
      </c>
      <c r="CC11027" s="60" t="e">
        <f t="shared" si="6245"/>
        <v>#DIV/0!</v>
      </c>
      <c r="CD11027" s="60" t="e">
        <f t="shared" si="6246"/>
        <v>#DIV/0!</v>
      </c>
      <c r="CE11027" s="60" t="e">
        <f t="shared" si="6247"/>
        <v>#DIV/0!</v>
      </c>
      <c r="CF11027" s="52" t="e">
        <f t="shared" si="6248"/>
        <v>#N/A</v>
      </c>
      <c r="CG11027" s="52" t="e">
        <f t="shared" si="6249"/>
        <v>#N/A</v>
      </c>
      <c r="CH11027" s="60" t="e">
        <f t="shared" si="6250"/>
        <v>#DIV/0!</v>
      </c>
      <c r="CI11027" s="60" t="e">
        <f t="shared" si="6251"/>
        <v>#DIV/0!</v>
      </c>
      <c r="CJ11027" s="60" t="e">
        <f t="shared" si="6252"/>
        <v>#N/A</v>
      </c>
      <c r="CK11027" s="60" t="e">
        <f t="shared" si="6252"/>
        <v>#N/A</v>
      </c>
      <c r="CL11027" s="60" t="e">
        <f t="shared" si="6252"/>
        <v>#DIV/0!</v>
      </c>
      <c r="CM11027" s="60" t="e">
        <f t="shared" si="6228"/>
        <v>#DIV/0!</v>
      </c>
      <c r="CN11027" s="60" t="e">
        <f t="shared" si="6253"/>
        <v>#N/A</v>
      </c>
      <c r="CO11027" s="60" t="e">
        <f t="shared" si="6254"/>
        <v>#DIV/0!</v>
      </c>
      <c r="CP11027" s="60" t="str">
        <f t="shared" si="6229"/>
        <v/>
      </c>
      <c r="CQ11027" s="60"/>
      <c r="CR11027" s="44"/>
      <c r="CS11027" s="58" t="e">
        <f t="shared" si="6230"/>
        <v>#N/A</v>
      </c>
      <c r="CT11027" s="58" t="e">
        <f t="shared" si="6231"/>
        <v>#N/A</v>
      </c>
      <c r="CU11027" s="58" t="e">
        <f t="shared" si="6232"/>
        <v>#DIV/0!</v>
      </c>
      <c r="CV11027" s="60" t="e">
        <f t="shared" si="6255"/>
        <v>#N/A</v>
      </c>
      <c r="CW11027" s="60">
        <f t="shared" si="6233"/>
        <v>1</v>
      </c>
      <c r="CX11027" s="60" t="e">
        <f t="shared" si="6256"/>
        <v>#DIV/0!</v>
      </c>
      <c r="CY11027" s="60" t="e">
        <f t="shared" si="6234"/>
        <v>#N/A</v>
      </c>
      <c r="CZ11027" s="60" t="e">
        <f t="shared" si="6235"/>
        <v>#N/A</v>
      </c>
      <c r="DA11027" s="60" t="e">
        <f t="shared" si="6257"/>
        <v>#DIV/0!</v>
      </c>
      <c r="DB11027" s="60" t="e">
        <f t="shared" si="6257"/>
        <v>#N/A</v>
      </c>
      <c r="DC11027" s="60" t="e">
        <f t="shared" si="6236"/>
        <v>#DIV/0!</v>
      </c>
      <c r="DD11027" s="60" t="e">
        <f t="shared" si="6258"/>
        <v>#N/A</v>
      </c>
      <c r="DE11027" s="60" t="e">
        <f t="shared" si="6259"/>
        <v>#N/A</v>
      </c>
      <c r="DF11027" s="60" t="str">
        <f t="shared" si="6237"/>
        <v/>
      </c>
    </row>
    <row r="11028" spans="66:110" s="1" customFormat="1" x14ac:dyDescent="0.3">
      <c r="BN11028" s="58" t="e">
        <f t="shared" si="6220"/>
        <v>#N/A</v>
      </c>
      <c r="BO11028" s="59" t="e">
        <f t="shared" si="6221"/>
        <v>#N/A</v>
      </c>
      <c r="BP11028" s="58" t="e">
        <f t="shared" si="6222"/>
        <v>#DIV/0!</v>
      </c>
      <c r="BQ11028" s="60" t="e">
        <f t="shared" si="6238"/>
        <v>#DIV/0!</v>
      </c>
      <c r="BR11028" s="58" t="e">
        <f t="shared" si="6223"/>
        <v>#N/A</v>
      </c>
      <c r="BS11028" s="60" t="e">
        <f t="shared" si="6239"/>
        <v>#N/A</v>
      </c>
      <c r="BT11028" s="60" t="e">
        <f t="shared" si="6240"/>
        <v>#DIV/0!</v>
      </c>
      <c r="BU11028" s="58" t="e">
        <f t="shared" si="6224"/>
        <v>#N/A</v>
      </c>
      <c r="BV11028" s="58" t="e">
        <f t="shared" si="6225"/>
        <v>#N/A</v>
      </c>
      <c r="BW11028" s="60" t="e">
        <f t="shared" si="6241"/>
        <v>#N/A</v>
      </c>
      <c r="BX11028" s="58" t="e">
        <f t="shared" si="6226"/>
        <v>#N/A</v>
      </c>
      <c r="BY11028" s="60" t="e">
        <f t="shared" si="6242"/>
        <v>#N/A</v>
      </c>
      <c r="BZ11028" s="60" t="e">
        <f t="shared" si="6243"/>
        <v>#N/A</v>
      </c>
      <c r="CA11028" s="60" t="e">
        <f t="shared" si="6244"/>
        <v>#N/A</v>
      </c>
      <c r="CB11028" s="58" t="e">
        <f t="shared" si="6227"/>
        <v>#DIV/0!</v>
      </c>
      <c r="CC11028" s="60" t="e">
        <f t="shared" si="6245"/>
        <v>#DIV/0!</v>
      </c>
      <c r="CD11028" s="60" t="e">
        <f t="shared" si="6246"/>
        <v>#DIV/0!</v>
      </c>
      <c r="CE11028" s="60" t="e">
        <f t="shared" si="6247"/>
        <v>#DIV/0!</v>
      </c>
      <c r="CF11028" s="52" t="e">
        <f t="shared" si="6248"/>
        <v>#N/A</v>
      </c>
      <c r="CG11028" s="52" t="e">
        <f t="shared" si="6249"/>
        <v>#N/A</v>
      </c>
      <c r="CH11028" s="60" t="e">
        <f t="shared" si="6250"/>
        <v>#DIV/0!</v>
      </c>
      <c r="CI11028" s="60" t="e">
        <f t="shared" si="6251"/>
        <v>#DIV/0!</v>
      </c>
      <c r="CJ11028" s="60" t="e">
        <f t="shared" si="6252"/>
        <v>#N/A</v>
      </c>
      <c r="CK11028" s="60" t="e">
        <f t="shared" si="6252"/>
        <v>#N/A</v>
      </c>
      <c r="CL11028" s="60" t="e">
        <f t="shared" si="6252"/>
        <v>#DIV/0!</v>
      </c>
      <c r="CM11028" s="60" t="e">
        <f t="shared" si="6228"/>
        <v>#DIV/0!</v>
      </c>
      <c r="CN11028" s="60" t="e">
        <f t="shared" si="6253"/>
        <v>#N/A</v>
      </c>
      <c r="CO11028" s="60" t="e">
        <f t="shared" si="6254"/>
        <v>#DIV/0!</v>
      </c>
      <c r="CP11028" s="60" t="str">
        <f t="shared" si="6229"/>
        <v/>
      </c>
      <c r="CQ11028" s="60"/>
      <c r="CR11028" s="44"/>
      <c r="CS11028" s="58" t="e">
        <f t="shared" si="6230"/>
        <v>#N/A</v>
      </c>
      <c r="CT11028" s="58" t="e">
        <f t="shared" si="6231"/>
        <v>#N/A</v>
      </c>
      <c r="CU11028" s="58" t="e">
        <f t="shared" si="6232"/>
        <v>#DIV/0!</v>
      </c>
      <c r="CV11028" s="60" t="e">
        <f t="shared" si="6255"/>
        <v>#N/A</v>
      </c>
      <c r="CW11028" s="60">
        <f t="shared" si="6233"/>
        <v>1</v>
      </c>
      <c r="CX11028" s="60" t="e">
        <f t="shared" si="6256"/>
        <v>#DIV/0!</v>
      </c>
      <c r="CY11028" s="60" t="e">
        <f t="shared" si="6234"/>
        <v>#N/A</v>
      </c>
      <c r="CZ11028" s="60" t="e">
        <f t="shared" si="6235"/>
        <v>#N/A</v>
      </c>
      <c r="DA11028" s="60" t="e">
        <f t="shared" si="6257"/>
        <v>#DIV/0!</v>
      </c>
      <c r="DB11028" s="60" t="e">
        <f t="shared" si="6257"/>
        <v>#N/A</v>
      </c>
      <c r="DC11028" s="60" t="e">
        <f t="shared" si="6236"/>
        <v>#DIV/0!</v>
      </c>
      <c r="DD11028" s="60" t="e">
        <f t="shared" si="6258"/>
        <v>#N/A</v>
      </c>
      <c r="DE11028" s="60" t="e">
        <f t="shared" si="6259"/>
        <v>#N/A</v>
      </c>
      <c r="DF11028" s="60" t="str">
        <f t="shared" si="6237"/>
        <v/>
      </c>
    </row>
    <row r="11029" spans="66:110" s="1" customFormat="1" x14ac:dyDescent="0.3">
      <c r="BN11029" s="58" t="e">
        <f t="shared" si="6220"/>
        <v>#N/A</v>
      </c>
      <c r="BO11029" s="59" t="e">
        <f t="shared" si="6221"/>
        <v>#N/A</v>
      </c>
      <c r="BP11029" s="58" t="e">
        <f t="shared" si="6222"/>
        <v>#DIV/0!</v>
      </c>
      <c r="BQ11029" s="60" t="e">
        <f t="shared" si="6238"/>
        <v>#DIV/0!</v>
      </c>
      <c r="BR11029" s="58" t="e">
        <f t="shared" si="6223"/>
        <v>#N/A</v>
      </c>
      <c r="BS11029" s="60" t="e">
        <f t="shared" si="6239"/>
        <v>#N/A</v>
      </c>
      <c r="BT11029" s="60" t="e">
        <f t="shared" si="6240"/>
        <v>#DIV/0!</v>
      </c>
      <c r="BU11029" s="58" t="e">
        <f t="shared" si="6224"/>
        <v>#N/A</v>
      </c>
      <c r="BV11029" s="58" t="e">
        <f t="shared" si="6225"/>
        <v>#N/A</v>
      </c>
      <c r="BW11029" s="60" t="e">
        <f t="shared" si="6241"/>
        <v>#N/A</v>
      </c>
      <c r="BX11029" s="58" t="e">
        <f t="shared" si="6226"/>
        <v>#N/A</v>
      </c>
      <c r="BY11029" s="60" t="e">
        <f t="shared" si="6242"/>
        <v>#N/A</v>
      </c>
      <c r="BZ11029" s="60" t="e">
        <f t="shared" si="6243"/>
        <v>#N/A</v>
      </c>
      <c r="CA11029" s="60" t="e">
        <f t="shared" si="6244"/>
        <v>#N/A</v>
      </c>
      <c r="CB11029" s="58" t="e">
        <f t="shared" si="6227"/>
        <v>#DIV/0!</v>
      </c>
      <c r="CC11029" s="60" t="e">
        <f t="shared" si="6245"/>
        <v>#DIV/0!</v>
      </c>
      <c r="CD11029" s="60" t="e">
        <f t="shared" si="6246"/>
        <v>#DIV/0!</v>
      </c>
      <c r="CE11029" s="60" t="e">
        <f t="shared" si="6247"/>
        <v>#DIV/0!</v>
      </c>
      <c r="CF11029" s="52" t="e">
        <f t="shared" si="6248"/>
        <v>#N/A</v>
      </c>
      <c r="CG11029" s="52" t="e">
        <f t="shared" si="6249"/>
        <v>#N/A</v>
      </c>
      <c r="CH11029" s="60" t="e">
        <f t="shared" si="6250"/>
        <v>#DIV/0!</v>
      </c>
      <c r="CI11029" s="60" t="e">
        <f t="shared" si="6251"/>
        <v>#DIV/0!</v>
      </c>
      <c r="CJ11029" s="60" t="e">
        <f t="shared" si="6252"/>
        <v>#N/A</v>
      </c>
      <c r="CK11029" s="60" t="e">
        <f t="shared" si="6252"/>
        <v>#N/A</v>
      </c>
      <c r="CL11029" s="60" t="e">
        <f t="shared" si="6252"/>
        <v>#DIV/0!</v>
      </c>
      <c r="CM11029" s="60" t="e">
        <f t="shared" si="6228"/>
        <v>#DIV/0!</v>
      </c>
      <c r="CN11029" s="60" t="e">
        <f t="shared" si="6253"/>
        <v>#N/A</v>
      </c>
      <c r="CO11029" s="60" t="e">
        <f t="shared" si="6254"/>
        <v>#DIV/0!</v>
      </c>
      <c r="CP11029" s="60" t="str">
        <f t="shared" si="6229"/>
        <v/>
      </c>
      <c r="CQ11029" s="60"/>
      <c r="CR11029" s="44"/>
      <c r="CS11029" s="58" t="e">
        <f t="shared" si="6230"/>
        <v>#N/A</v>
      </c>
      <c r="CT11029" s="58" t="e">
        <f t="shared" si="6231"/>
        <v>#N/A</v>
      </c>
      <c r="CU11029" s="58" t="e">
        <f t="shared" si="6232"/>
        <v>#DIV/0!</v>
      </c>
      <c r="CV11029" s="60" t="e">
        <f t="shared" si="6255"/>
        <v>#N/A</v>
      </c>
      <c r="CW11029" s="60">
        <f t="shared" si="6233"/>
        <v>1</v>
      </c>
      <c r="CX11029" s="60" t="e">
        <f t="shared" si="6256"/>
        <v>#DIV/0!</v>
      </c>
      <c r="CY11029" s="60" t="e">
        <f t="shared" si="6234"/>
        <v>#N/A</v>
      </c>
      <c r="CZ11029" s="60" t="e">
        <f t="shared" si="6235"/>
        <v>#N/A</v>
      </c>
      <c r="DA11029" s="60" t="e">
        <f t="shared" si="6257"/>
        <v>#DIV/0!</v>
      </c>
      <c r="DB11029" s="60" t="e">
        <f t="shared" si="6257"/>
        <v>#N/A</v>
      </c>
      <c r="DC11029" s="60" t="e">
        <f t="shared" si="6236"/>
        <v>#DIV/0!</v>
      </c>
      <c r="DD11029" s="60" t="e">
        <f t="shared" si="6258"/>
        <v>#N/A</v>
      </c>
      <c r="DE11029" s="60" t="e">
        <f t="shared" si="6259"/>
        <v>#N/A</v>
      </c>
      <c r="DF11029" s="60" t="str">
        <f t="shared" si="6237"/>
        <v/>
      </c>
    </row>
    <row r="11030" spans="66:110" s="1" customFormat="1" x14ac:dyDescent="0.3">
      <c r="BN11030" s="58" t="e">
        <f t="shared" si="6220"/>
        <v>#N/A</v>
      </c>
      <c r="BO11030" s="59" t="e">
        <f t="shared" si="6221"/>
        <v>#N/A</v>
      </c>
      <c r="BP11030" s="58" t="e">
        <f t="shared" si="6222"/>
        <v>#DIV/0!</v>
      </c>
      <c r="BQ11030" s="60" t="e">
        <f t="shared" si="6238"/>
        <v>#DIV/0!</v>
      </c>
      <c r="BR11030" s="58" t="e">
        <f t="shared" si="6223"/>
        <v>#N/A</v>
      </c>
      <c r="BS11030" s="60" t="e">
        <f t="shared" si="6239"/>
        <v>#N/A</v>
      </c>
      <c r="BT11030" s="60" t="e">
        <f t="shared" si="6240"/>
        <v>#DIV/0!</v>
      </c>
      <c r="BU11030" s="58" t="e">
        <f t="shared" si="6224"/>
        <v>#N/A</v>
      </c>
      <c r="BV11030" s="58" t="e">
        <f t="shared" si="6225"/>
        <v>#N/A</v>
      </c>
      <c r="BW11030" s="60" t="e">
        <f t="shared" si="6241"/>
        <v>#N/A</v>
      </c>
      <c r="BX11030" s="58" t="e">
        <f t="shared" si="6226"/>
        <v>#N/A</v>
      </c>
      <c r="BY11030" s="60" t="e">
        <f t="shared" si="6242"/>
        <v>#N/A</v>
      </c>
      <c r="BZ11030" s="60" t="e">
        <f t="shared" si="6243"/>
        <v>#N/A</v>
      </c>
      <c r="CA11030" s="60" t="e">
        <f t="shared" si="6244"/>
        <v>#N/A</v>
      </c>
      <c r="CB11030" s="58" t="e">
        <f t="shared" si="6227"/>
        <v>#DIV/0!</v>
      </c>
      <c r="CC11030" s="60" t="e">
        <f t="shared" si="6245"/>
        <v>#DIV/0!</v>
      </c>
      <c r="CD11030" s="60" t="e">
        <f t="shared" si="6246"/>
        <v>#DIV/0!</v>
      </c>
      <c r="CE11030" s="60" t="e">
        <f t="shared" si="6247"/>
        <v>#DIV/0!</v>
      </c>
      <c r="CF11030" s="52" t="e">
        <f t="shared" si="6248"/>
        <v>#N/A</v>
      </c>
      <c r="CG11030" s="52" t="e">
        <f t="shared" si="6249"/>
        <v>#N/A</v>
      </c>
      <c r="CH11030" s="60" t="e">
        <f t="shared" si="6250"/>
        <v>#DIV/0!</v>
      </c>
      <c r="CI11030" s="60" t="e">
        <f t="shared" si="6251"/>
        <v>#DIV/0!</v>
      </c>
      <c r="CJ11030" s="60" t="e">
        <f t="shared" si="6252"/>
        <v>#N/A</v>
      </c>
      <c r="CK11030" s="60" t="e">
        <f t="shared" si="6252"/>
        <v>#N/A</v>
      </c>
      <c r="CL11030" s="60" t="e">
        <f t="shared" si="6252"/>
        <v>#DIV/0!</v>
      </c>
      <c r="CM11030" s="60" t="e">
        <f t="shared" si="6228"/>
        <v>#DIV/0!</v>
      </c>
      <c r="CN11030" s="60" t="e">
        <f t="shared" si="6253"/>
        <v>#N/A</v>
      </c>
      <c r="CO11030" s="60" t="e">
        <f t="shared" si="6254"/>
        <v>#DIV/0!</v>
      </c>
      <c r="CP11030" s="60" t="str">
        <f t="shared" si="6229"/>
        <v/>
      </c>
      <c r="CQ11030" s="60"/>
      <c r="CR11030" s="44"/>
      <c r="CS11030" s="58" t="e">
        <f t="shared" si="6230"/>
        <v>#N/A</v>
      </c>
      <c r="CT11030" s="58" t="e">
        <f t="shared" si="6231"/>
        <v>#N/A</v>
      </c>
      <c r="CU11030" s="58" t="e">
        <f t="shared" si="6232"/>
        <v>#DIV/0!</v>
      </c>
      <c r="CV11030" s="60" t="e">
        <f t="shared" si="6255"/>
        <v>#N/A</v>
      </c>
      <c r="CW11030" s="60">
        <f t="shared" si="6233"/>
        <v>1</v>
      </c>
      <c r="CX11030" s="60" t="e">
        <f t="shared" si="6256"/>
        <v>#DIV/0!</v>
      </c>
      <c r="CY11030" s="60" t="e">
        <f t="shared" si="6234"/>
        <v>#N/A</v>
      </c>
      <c r="CZ11030" s="60" t="e">
        <f t="shared" si="6235"/>
        <v>#N/A</v>
      </c>
      <c r="DA11030" s="60" t="e">
        <f t="shared" si="6257"/>
        <v>#DIV/0!</v>
      </c>
      <c r="DB11030" s="60" t="e">
        <f t="shared" si="6257"/>
        <v>#N/A</v>
      </c>
      <c r="DC11030" s="60" t="e">
        <f t="shared" si="6236"/>
        <v>#DIV/0!</v>
      </c>
      <c r="DD11030" s="60" t="e">
        <f t="shared" si="6258"/>
        <v>#N/A</v>
      </c>
      <c r="DE11030" s="60" t="e">
        <f t="shared" si="6259"/>
        <v>#N/A</v>
      </c>
      <c r="DF11030" s="60" t="str">
        <f t="shared" si="6237"/>
        <v/>
      </c>
    </row>
    <row r="11031" spans="66:110" s="1" customFormat="1" x14ac:dyDescent="0.3">
      <c r="BN11031" s="58" t="e">
        <f t="shared" si="6220"/>
        <v>#N/A</v>
      </c>
      <c r="BO11031" s="59" t="e">
        <f t="shared" si="6221"/>
        <v>#N/A</v>
      </c>
      <c r="BP11031" s="58" t="e">
        <f t="shared" si="6222"/>
        <v>#DIV/0!</v>
      </c>
      <c r="BQ11031" s="60" t="e">
        <f t="shared" si="6238"/>
        <v>#DIV/0!</v>
      </c>
      <c r="BR11031" s="58" t="e">
        <f t="shared" si="6223"/>
        <v>#N/A</v>
      </c>
      <c r="BS11031" s="60" t="e">
        <f t="shared" si="6239"/>
        <v>#N/A</v>
      </c>
      <c r="BT11031" s="60" t="e">
        <f t="shared" si="6240"/>
        <v>#DIV/0!</v>
      </c>
      <c r="BU11031" s="58" t="e">
        <f t="shared" si="6224"/>
        <v>#N/A</v>
      </c>
      <c r="BV11031" s="58" t="e">
        <f t="shared" si="6225"/>
        <v>#N/A</v>
      </c>
      <c r="BW11031" s="60" t="e">
        <f t="shared" si="6241"/>
        <v>#N/A</v>
      </c>
      <c r="BX11031" s="58" t="e">
        <f t="shared" si="6226"/>
        <v>#N/A</v>
      </c>
      <c r="BY11031" s="60" t="e">
        <f t="shared" si="6242"/>
        <v>#N/A</v>
      </c>
      <c r="BZ11031" s="60" t="e">
        <f t="shared" si="6243"/>
        <v>#N/A</v>
      </c>
      <c r="CA11031" s="60" t="e">
        <f t="shared" si="6244"/>
        <v>#N/A</v>
      </c>
      <c r="CB11031" s="58" t="e">
        <f t="shared" si="6227"/>
        <v>#DIV/0!</v>
      </c>
      <c r="CC11031" s="60" t="e">
        <f t="shared" si="6245"/>
        <v>#DIV/0!</v>
      </c>
      <c r="CD11031" s="60" t="e">
        <f t="shared" si="6246"/>
        <v>#DIV/0!</v>
      </c>
      <c r="CE11031" s="60" t="e">
        <f t="shared" si="6247"/>
        <v>#DIV/0!</v>
      </c>
      <c r="CF11031" s="52" t="e">
        <f t="shared" si="6248"/>
        <v>#N/A</v>
      </c>
      <c r="CG11031" s="52" t="e">
        <f t="shared" si="6249"/>
        <v>#N/A</v>
      </c>
      <c r="CH11031" s="60" t="e">
        <f t="shared" si="6250"/>
        <v>#DIV/0!</v>
      </c>
      <c r="CI11031" s="60" t="e">
        <f t="shared" si="6251"/>
        <v>#DIV/0!</v>
      </c>
      <c r="CJ11031" s="60" t="e">
        <f t="shared" si="6252"/>
        <v>#N/A</v>
      </c>
      <c r="CK11031" s="60" t="e">
        <f t="shared" si="6252"/>
        <v>#N/A</v>
      </c>
      <c r="CL11031" s="60" t="e">
        <f t="shared" si="6252"/>
        <v>#DIV/0!</v>
      </c>
      <c r="CM11031" s="60" t="e">
        <f t="shared" si="6228"/>
        <v>#DIV/0!</v>
      </c>
      <c r="CN11031" s="60" t="e">
        <f t="shared" si="6253"/>
        <v>#N/A</v>
      </c>
      <c r="CO11031" s="60" t="e">
        <f t="shared" si="6254"/>
        <v>#DIV/0!</v>
      </c>
      <c r="CP11031" s="60" t="str">
        <f t="shared" si="6229"/>
        <v/>
      </c>
      <c r="CQ11031" s="60"/>
      <c r="CR11031" s="44"/>
      <c r="CS11031" s="58" t="e">
        <f t="shared" si="6230"/>
        <v>#N/A</v>
      </c>
      <c r="CT11031" s="58" t="e">
        <f t="shared" si="6231"/>
        <v>#N/A</v>
      </c>
      <c r="CU11031" s="58" t="e">
        <f t="shared" si="6232"/>
        <v>#DIV/0!</v>
      </c>
      <c r="CV11031" s="60" t="e">
        <f t="shared" si="6255"/>
        <v>#N/A</v>
      </c>
      <c r="CW11031" s="60">
        <f t="shared" si="6233"/>
        <v>1</v>
      </c>
      <c r="CX11031" s="60" t="e">
        <f t="shared" si="6256"/>
        <v>#DIV/0!</v>
      </c>
      <c r="CY11031" s="60" t="e">
        <f t="shared" si="6234"/>
        <v>#N/A</v>
      </c>
      <c r="CZ11031" s="60" t="e">
        <f t="shared" si="6235"/>
        <v>#N/A</v>
      </c>
      <c r="DA11031" s="60" t="e">
        <f t="shared" si="6257"/>
        <v>#DIV/0!</v>
      </c>
      <c r="DB11031" s="60" t="e">
        <f t="shared" si="6257"/>
        <v>#N/A</v>
      </c>
      <c r="DC11031" s="60" t="e">
        <f t="shared" si="6236"/>
        <v>#DIV/0!</v>
      </c>
      <c r="DD11031" s="60" t="e">
        <f t="shared" si="6258"/>
        <v>#N/A</v>
      </c>
      <c r="DE11031" s="60" t="e">
        <f t="shared" si="6259"/>
        <v>#N/A</v>
      </c>
      <c r="DF11031" s="60" t="str">
        <f t="shared" si="6237"/>
        <v/>
      </c>
    </row>
    <row r="11032" spans="66:110" s="1" customFormat="1" x14ac:dyDescent="0.3">
      <c r="BN11032" s="58" t="e">
        <f t="shared" si="6220"/>
        <v>#N/A</v>
      </c>
      <c r="BO11032" s="59" t="e">
        <f t="shared" si="6221"/>
        <v>#N/A</v>
      </c>
      <c r="BP11032" s="58" t="e">
        <f t="shared" si="6222"/>
        <v>#DIV/0!</v>
      </c>
      <c r="BQ11032" s="60" t="e">
        <f t="shared" si="6238"/>
        <v>#DIV/0!</v>
      </c>
      <c r="BR11032" s="58" t="e">
        <f t="shared" si="6223"/>
        <v>#N/A</v>
      </c>
      <c r="BS11032" s="60" t="e">
        <f t="shared" si="6239"/>
        <v>#N/A</v>
      </c>
      <c r="BT11032" s="60" t="e">
        <f t="shared" si="6240"/>
        <v>#DIV/0!</v>
      </c>
      <c r="BU11032" s="58" t="e">
        <f t="shared" si="6224"/>
        <v>#N/A</v>
      </c>
      <c r="BV11032" s="58" t="e">
        <f t="shared" si="6225"/>
        <v>#N/A</v>
      </c>
      <c r="BW11032" s="60" t="e">
        <f t="shared" si="6241"/>
        <v>#N/A</v>
      </c>
      <c r="BX11032" s="58" t="e">
        <f t="shared" si="6226"/>
        <v>#N/A</v>
      </c>
      <c r="BY11032" s="60" t="e">
        <f t="shared" si="6242"/>
        <v>#N/A</v>
      </c>
      <c r="BZ11032" s="60" t="e">
        <f t="shared" si="6243"/>
        <v>#N/A</v>
      </c>
      <c r="CA11032" s="60" t="e">
        <f t="shared" si="6244"/>
        <v>#N/A</v>
      </c>
      <c r="CB11032" s="58" t="e">
        <f t="shared" si="6227"/>
        <v>#DIV/0!</v>
      </c>
      <c r="CC11032" s="60" t="e">
        <f t="shared" si="6245"/>
        <v>#DIV/0!</v>
      </c>
      <c r="CD11032" s="60" t="e">
        <f t="shared" si="6246"/>
        <v>#DIV/0!</v>
      </c>
      <c r="CE11032" s="60" t="e">
        <f t="shared" si="6247"/>
        <v>#DIV/0!</v>
      </c>
      <c r="CF11032" s="52" t="e">
        <f t="shared" si="6248"/>
        <v>#N/A</v>
      </c>
      <c r="CG11032" s="52" t="e">
        <f t="shared" si="6249"/>
        <v>#N/A</v>
      </c>
      <c r="CH11032" s="60" t="e">
        <f t="shared" si="6250"/>
        <v>#DIV/0!</v>
      </c>
      <c r="CI11032" s="60" t="e">
        <f t="shared" si="6251"/>
        <v>#DIV/0!</v>
      </c>
      <c r="CJ11032" s="60" t="e">
        <f t="shared" si="6252"/>
        <v>#N/A</v>
      </c>
      <c r="CK11032" s="60" t="e">
        <f t="shared" si="6252"/>
        <v>#N/A</v>
      </c>
      <c r="CL11032" s="60" t="e">
        <f t="shared" si="6252"/>
        <v>#DIV/0!</v>
      </c>
      <c r="CM11032" s="60" t="e">
        <f t="shared" si="6228"/>
        <v>#DIV/0!</v>
      </c>
      <c r="CN11032" s="60" t="e">
        <f t="shared" si="6253"/>
        <v>#N/A</v>
      </c>
      <c r="CO11032" s="60" t="e">
        <f t="shared" si="6254"/>
        <v>#DIV/0!</v>
      </c>
      <c r="CP11032" s="60" t="str">
        <f t="shared" si="6229"/>
        <v/>
      </c>
      <c r="CQ11032" s="60"/>
      <c r="CR11032" s="44"/>
      <c r="CS11032" s="58" t="e">
        <f t="shared" si="6230"/>
        <v>#N/A</v>
      </c>
      <c r="CT11032" s="58" t="e">
        <f t="shared" si="6231"/>
        <v>#N/A</v>
      </c>
      <c r="CU11032" s="58" t="e">
        <f t="shared" si="6232"/>
        <v>#DIV/0!</v>
      </c>
      <c r="CV11032" s="60" t="e">
        <f t="shared" si="6255"/>
        <v>#N/A</v>
      </c>
      <c r="CW11032" s="60">
        <f t="shared" si="6233"/>
        <v>1</v>
      </c>
      <c r="CX11032" s="60" t="e">
        <f t="shared" si="6256"/>
        <v>#DIV/0!</v>
      </c>
      <c r="CY11032" s="60" t="e">
        <f t="shared" si="6234"/>
        <v>#N/A</v>
      </c>
      <c r="CZ11032" s="60" t="e">
        <f t="shared" si="6235"/>
        <v>#N/A</v>
      </c>
      <c r="DA11032" s="60" t="e">
        <f t="shared" si="6257"/>
        <v>#DIV/0!</v>
      </c>
      <c r="DB11032" s="60" t="e">
        <f t="shared" si="6257"/>
        <v>#N/A</v>
      </c>
      <c r="DC11032" s="60" t="e">
        <f t="shared" si="6236"/>
        <v>#DIV/0!</v>
      </c>
      <c r="DD11032" s="60" t="e">
        <f t="shared" si="6258"/>
        <v>#N/A</v>
      </c>
      <c r="DE11032" s="60" t="e">
        <f t="shared" si="6259"/>
        <v>#N/A</v>
      </c>
      <c r="DF11032" s="60" t="str">
        <f t="shared" si="6237"/>
        <v/>
      </c>
    </row>
    <row r="11033" spans="66:110" s="1" customFormat="1" x14ac:dyDescent="0.3">
      <c r="BN11033" s="58" t="e">
        <f t="shared" si="6220"/>
        <v>#N/A</v>
      </c>
      <c r="BO11033" s="59" t="e">
        <f t="shared" si="6221"/>
        <v>#N/A</v>
      </c>
      <c r="BP11033" s="58" t="e">
        <f t="shared" si="6222"/>
        <v>#DIV/0!</v>
      </c>
      <c r="BQ11033" s="60" t="e">
        <f t="shared" si="6238"/>
        <v>#DIV/0!</v>
      </c>
      <c r="BR11033" s="58" t="e">
        <f t="shared" si="6223"/>
        <v>#N/A</v>
      </c>
      <c r="BS11033" s="60" t="e">
        <f t="shared" si="6239"/>
        <v>#N/A</v>
      </c>
      <c r="BT11033" s="60" t="e">
        <f t="shared" si="6240"/>
        <v>#DIV/0!</v>
      </c>
      <c r="BU11033" s="58" t="e">
        <f t="shared" si="6224"/>
        <v>#N/A</v>
      </c>
      <c r="BV11033" s="58" t="e">
        <f t="shared" si="6225"/>
        <v>#N/A</v>
      </c>
      <c r="BW11033" s="60" t="e">
        <f t="shared" si="6241"/>
        <v>#N/A</v>
      </c>
      <c r="BX11033" s="58" t="e">
        <f t="shared" si="6226"/>
        <v>#N/A</v>
      </c>
      <c r="BY11033" s="60" t="e">
        <f t="shared" si="6242"/>
        <v>#N/A</v>
      </c>
      <c r="BZ11033" s="60" t="e">
        <f t="shared" si="6243"/>
        <v>#N/A</v>
      </c>
      <c r="CA11033" s="60" t="e">
        <f t="shared" si="6244"/>
        <v>#N/A</v>
      </c>
      <c r="CB11033" s="58" t="e">
        <f t="shared" si="6227"/>
        <v>#DIV/0!</v>
      </c>
      <c r="CC11033" s="60" t="e">
        <f t="shared" si="6245"/>
        <v>#DIV/0!</v>
      </c>
      <c r="CD11033" s="60" t="e">
        <f t="shared" si="6246"/>
        <v>#DIV/0!</v>
      </c>
      <c r="CE11033" s="60" t="e">
        <f t="shared" si="6247"/>
        <v>#DIV/0!</v>
      </c>
      <c r="CF11033" s="52" t="e">
        <f t="shared" si="6248"/>
        <v>#N/A</v>
      </c>
      <c r="CG11033" s="52" t="e">
        <f t="shared" si="6249"/>
        <v>#N/A</v>
      </c>
      <c r="CH11033" s="60" t="e">
        <f t="shared" si="6250"/>
        <v>#DIV/0!</v>
      </c>
      <c r="CI11033" s="60" t="e">
        <f t="shared" si="6251"/>
        <v>#DIV/0!</v>
      </c>
      <c r="CJ11033" s="60" t="e">
        <f t="shared" si="6252"/>
        <v>#N/A</v>
      </c>
      <c r="CK11033" s="60" t="e">
        <f t="shared" si="6252"/>
        <v>#N/A</v>
      </c>
      <c r="CL11033" s="60" t="e">
        <f t="shared" si="6252"/>
        <v>#DIV/0!</v>
      </c>
      <c r="CM11033" s="60" t="e">
        <f t="shared" si="6228"/>
        <v>#DIV/0!</v>
      </c>
      <c r="CN11033" s="60" t="e">
        <f t="shared" si="6253"/>
        <v>#N/A</v>
      </c>
      <c r="CO11033" s="60" t="e">
        <f t="shared" si="6254"/>
        <v>#DIV/0!</v>
      </c>
      <c r="CP11033" s="60" t="str">
        <f t="shared" si="6229"/>
        <v/>
      </c>
      <c r="CQ11033" s="60"/>
      <c r="CR11033" s="44"/>
      <c r="CS11033" s="58" t="e">
        <f t="shared" si="6230"/>
        <v>#N/A</v>
      </c>
      <c r="CT11033" s="58" t="e">
        <f t="shared" si="6231"/>
        <v>#N/A</v>
      </c>
      <c r="CU11033" s="58" t="e">
        <f t="shared" si="6232"/>
        <v>#DIV/0!</v>
      </c>
      <c r="CV11033" s="60" t="e">
        <f t="shared" si="6255"/>
        <v>#N/A</v>
      </c>
      <c r="CW11033" s="60">
        <f t="shared" si="6233"/>
        <v>1</v>
      </c>
      <c r="CX11033" s="60" t="e">
        <f t="shared" si="6256"/>
        <v>#DIV/0!</v>
      </c>
      <c r="CY11033" s="60" t="e">
        <f t="shared" si="6234"/>
        <v>#N/A</v>
      </c>
      <c r="CZ11033" s="60" t="e">
        <f t="shared" si="6235"/>
        <v>#N/A</v>
      </c>
      <c r="DA11033" s="60" t="e">
        <f t="shared" si="6257"/>
        <v>#DIV/0!</v>
      </c>
      <c r="DB11033" s="60" t="e">
        <f t="shared" si="6257"/>
        <v>#N/A</v>
      </c>
      <c r="DC11033" s="60" t="e">
        <f t="shared" si="6236"/>
        <v>#DIV/0!</v>
      </c>
      <c r="DD11033" s="60" t="e">
        <f t="shared" si="6258"/>
        <v>#N/A</v>
      </c>
      <c r="DE11033" s="60" t="e">
        <f t="shared" si="6259"/>
        <v>#N/A</v>
      </c>
      <c r="DF11033" s="60" t="str">
        <f t="shared" si="6237"/>
        <v/>
      </c>
    </row>
    <row r="11034" spans="66:110" s="1" customFormat="1" x14ac:dyDescent="0.3">
      <c r="BN11034" s="58" t="e">
        <f t="shared" si="6220"/>
        <v>#N/A</v>
      </c>
      <c r="BO11034" s="59" t="e">
        <f t="shared" si="6221"/>
        <v>#N/A</v>
      </c>
      <c r="BP11034" s="58" t="e">
        <f t="shared" si="6222"/>
        <v>#DIV/0!</v>
      </c>
      <c r="BQ11034" s="60" t="e">
        <f t="shared" si="6238"/>
        <v>#DIV/0!</v>
      </c>
      <c r="BR11034" s="58" t="e">
        <f t="shared" si="6223"/>
        <v>#N/A</v>
      </c>
      <c r="BS11034" s="60" t="e">
        <f t="shared" si="6239"/>
        <v>#N/A</v>
      </c>
      <c r="BT11034" s="60" t="e">
        <f t="shared" si="6240"/>
        <v>#DIV/0!</v>
      </c>
      <c r="BU11034" s="58" t="e">
        <f t="shared" si="6224"/>
        <v>#N/A</v>
      </c>
      <c r="BV11034" s="58" t="e">
        <f t="shared" si="6225"/>
        <v>#N/A</v>
      </c>
      <c r="BW11034" s="60" t="e">
        <f t="shared" si="6241"/>
        <v>#N/A</v>
      </c>
      <c r="BX11034" s="58" t="e">
        <f t="shared" si="6226"/>
        <v>#N/A</v>
      </c>
      <c r="BY11034" s="60" t="e">
        <f t="shared" si="6242"/>
        <v>#N/A</v>
      </c>
      <c r="BZ11034" s="60" t="e">
        <f t="shared" si="6243"/>
        <v>#N/A</v>
      </c>
      <c r="CA11034" s="60" t="e">
        <f t="shared" si="6244"/>
        <v>#N/A</v>
      </c>
      <c r="CB11034" s="58" t="e">
        <f t="shared" si="6227"/>
        <v>#DIV/0!</v>
      </c>
      <c r="CC11034" s="60" t="e">
        <f t="shared" si="6245"/>
        <v>#DIV/0!</v>
      </c>
      <c r="CD11034" s="60" t="e">
        <f t="shared" si="6246"/>
        <v>#DIV/0!</v>
      </c>
      <c r="CE11034" s="60" t="e">
        <f t="shared" si="6247"/>
        <v>#DIV/0!</v>
      </c>
      <c r="CF11034" s="52" t="e">
        <f t="shared" si="6248"/>
        <v>#N/A</v>
      </c>
      <c r="CG11034" s="52" t="e">
        <f t="shared" si="6249"/>
        <v>#N/A</v>
      </c>
      <c r="CH11034" s="60" t="e">
        <f t="shared" si="6250"/>
        <v>#DIV/0!</v>
      </c>
      <c r="CI11034" s="60" t="e">
        <f t="shared" si="6251"/>
        <v>#DIV/0!</v>
      </c>
      <c r="CJ11034" s="60" t="e">
        <f t="shared" si="6252"/>
        <v>#N/A</v>
      </c>
      <c r="CK11034" s="60" t="e">
        <f t="shared" si="6252"/>
        <v>#N/A</v>
      </c>
      <c r="CL11034" s="60" t="e">
        <f t="shared" si="6252"/>
        <v>#DIV/0!</v>
      </c>
      <c r="CM11034" s="60" t="e">
        <f t="shared" si="6228"/>
        <v>#DIV/0!</v>
      </c>
      <c r="CN11034" s="60" t="e">
        <f t="shared" si="6253"/>
        <v>#N/A</v>
      </c>
      <c r="CO11034" s="60" t="e">
        <f t="shared" si="6254"/>
        <v>#DIV/0!</v>
      </c>
      <c r="CP11034" s="60" t="str">
        <f t="shared" si="6229"/>
        <v/>
      </c>
      <c r="CQ11034" s="60"/>
      <c r="CR11034" s="44"/>
      <c r="CS11034" s="58" t="e">
        <f t="shared" si="6230"/>
        <v>#N/A</v>
      </c>
      <c r="CT11034" s="58" t="e">
        <f t="shared" si="6231"/>
        <v>#N/A</v>
      </c>
      <c r="CU11034" s="58" t="e">
        <f t="shared" si="6232"/>
        <v>#DIV/0!</v>
      </c>
      <c r="CV11034" s="60" t="e">
        <f t="shared" si="6255"/>
        <v>#N/A</v>
      </c>
      <c r="CW11034" s="60">
        <f t="shared" si="6233"/>
        <v>1</v>
      </c>
      <c r="CX11034" s="60" t="e">
        <f t="shared" si="6256"/>
        <v>#DIV/0!</v>
      </c>
      <c r="CY11034" s="60" t="e">
        <f t="shared" si="6234"/>
        <v>#N/A</v>
      </c>
      <c r="CZ11034" s="60" t="e">
        <f t="shared" si="6235"/>
        <v>#N/A</v>
      </c>
      <c r="DA11034" s="60" t="e">
        <f t="shared" si="6257"/>
        <v>#DIV/0!</v>
      </c>
      <c r="DB11034" s="60" t="e">
        <f t="shared" si="6257"/>
        <v>#N/A</v>
      </c>
      <c r="DC11034" s="60" t="e">
        <f t="shared" si="6236"/>
        <v>#DIV/0!</v>
      </c>
      <c r="DD11034" s="60" t="e">
        <f t="shared" si="6258"/>
        <v>#N/A</v>
      </c>
      <c r="DE11034" s="60" t="e">
        <f t="shared" si="6259"/>
        <v>#N/A</v>
      </c>
      <c r="DF11034" s="60" t="str">
        <f t="shared" si="6237"/>
        <v/>
      </c>
    </row>
    <row r="11035" spans="66:110" s="1" customFormat="1" x14ac:dyDescent="0.3">
      <c r="BN11035" s="58" t="e">
        <f t="shared" si="6220"/>
        <v>#N/A</v>
      </c>
      <c r="BO11035" s="59" t="e">
        <f t="shared" si="6221"/>
        <v>#N/A</v>
      </c>
      <c r="BP11035" s="58" t="e">
        <f t="shared" si="6222"/>
        <v>#DIV/0!</v>
      </c>
      <c r="BQ11035" s="60" t="e">
        <f t="shared" si="6238"/>
        <v>#DIV/0!</v>
      </c>
      <c r="BR11035" s="58" t="e">
        <f t="shared" si="6223"/>
        <v>#N/A</v>
      </c>
      <c r="BS11035" s="60" t="e">
        <f t="shared" si="6239"/>
        <v>#N/A</v>
      </c>
      <c r="BT11035" s="60" t="e">
        <f t="shared" si="6240"/>
        <v>#DIV/0!</v>
      </c>
      <c r="BU11035" s="58" t="e">
        <f t="shared" si="6224"/>
        <v>#N/A</v>
      </c>
      <c r="BV11035" s="58" t="e">
        <f t="shared" si="6225"/>
        <v>#N/A</v>
      </c>
      <c r="BW11035" s="60" t="e">
        <f t="shared" si="6241"/>
        <v>#N/A</v>
      </c>
      <c r="BX11035" s="58" t="e">
        <f t="shared" si="6226"/>
        <v>#N/A</v>
      </c>
      <c r="BY11035" s="60" t="e">
        <f t="shared" si="6242"/>
        <v>#N/A</v>
      </c>
      <c r="BZ11035" s="60" t="e">
        <f t="shared" si="6243"/>
        <v>#N/A</v>
      </c>
      <c r="CA11035" s="60" t="e">
        <f t="shared" si="6244"/>
        <v>#N/A</v>
      </c>
      <c r="CB11035" s="58" t="e">
        <f t="shared" si="6227"/>
        <v>#DIV/0!</v>
      </c>
      <c r="CC11035" s="60" t="e">
        <f t="shared" si="6245"/>
        <v>#DIV/0!</v>
      </c>
      <c r="CD11035" s="60" t="e">
        <f t="shared" si="6246"/>
        <v>#DIV/0!</v>
      </c>
      <c r="CE11035" s="60" t="e">
        <f t="shared" si="6247"/>
        <v>#DIV/0!</v>
      </c>
      <c r="CF11035" s="52" t="e">
        <f t="shared" si="6248"/>
        <v>#N/A</v>
      </c>
      <c r="CG11035" s="52" t="e">
        <f t="shared" si="6249"/>
        <v>#N/A</v>
      </c>
      <c r="CH11035" s="60" t="e">
        <f t="shared" si="6250"/>
        <v>#DIV/0!</v>
      </c>
      <c r="CI11035" s="60" t="e">
        <f t="shared" si="6251"/>
        <v>#DIV/0!</v>
      </c>
      <c r="CJ11035" s="60" t="e">
        <f t="shared" si="6252"/>
        <v>#N/A</v>
      </c>
      <c r="CK11035" s="60" t="e">
        <f t="shared" si="6252"/>
        <v>#N/A</v>
      </c>
      <c r="CL11035" s="60" t="e">
        <f t="shared" si="6252"/>
        <v>#DIV/0!</v>
      </c>
      <c r="CM11035" s="60" t="e">
        <f t="shared" si="6228"/>
        <v>#DIV/0!</v>
      </c>
      <c r="CN11035" s="60" t="e">
        <f t="shared" si="6253"/>
        <v>#N/A</v>
      </c>
      <c r="CO11035" s="60" t="e">
        <f t="shared" si="6254"/>
        <v>#DIV/0!</v>
      </c>
      <c r="CP11035" s="60" t="str">
        <f t="shared" si="6229"/>
        <v/>
      </c>
      <c r="CQ11035" s="60"/>
      <c r="CR11035" s="44"/>
      <c r="CS11035" s="58" t="e">
        <f t="shared" si="6230"/>
        <v>#N/A</v>
      </c>
      <c r="CT11035" s="58" t="e">
        <f t="shared" si="6231"/>
        <v>#N/A</v>
      </c>
      <c r="CU11035" s="58" t="e">
        <f t="shared" si="6232"/>
        <v>#DIV/0!</v>
      </c>
      <c r="CV11035" s="60" t="e">
        <f t="shared" si="6255"/>
        <v>#N/A</v>
      </c>
      <c r="CW11035" s="60">
        <f t="shared" si="6233"/>
        <v>1</v>
      </c>
      <c r="CX11035" s="60" t="e">
        <f t="shared" si="6256"/>
        <v>#DIV/0!</v>
      </c>
      <c r="CY11035" s="60" t="e">
        <f t="shared" si="6234"/>
        <v>#N/A</v>
      </c>
      <c r="CZ11035" s="60" t="e">
        <f t="shared" si="6235"/>
        <v>#N/A</v>
      </c>
      <c r="DA11035" s="60" t="e">
        <f t="shared" si="6257"/>
        <v>#DIV/0!</v>
      </c>
      <c r="DB11035" s="60" t="e">
        <f t="shared" si="6257"/>
        <v>#N/A</v>
      </c>
      <c r="DC11035" s="60" t="e">
        <f t="shared" si="6236"/>
        <v>#DIV/0!</v>
      </c>
      <c r="DD11035" s="60" t="e">
        <f t="shared" si="6258"/>
        <v>#N/A</v>
      </c>
      <c r="DE11035" s="60" t="e">
        <f t="shared" si="6259"/>
        <v>#N/A</v>
      </c>
      <c r="DF11035" s="60" t="str">
        <f t="shared" si="6237"/>
        <v/>
      </c>
    </row>
    <row r="11036" spans="66:110" s="1" customFormat="1" x14ac:dyDescent="0.3">
      <c r="BN11036" s="58" t="e">
        <f t="shared" si="6220"/>
        <v>#N/A</v>
      </c>
      <c r="BO11036" s="59" t="e">
        <f t="shared" si="6221"/>
        <v>#N/A</v>
      </c>
      <c r="BP11036" s="58" t="e">
        <f t="shared" si="6222"/>
        <v>#DIV/0!</v>
      </c>
      <c r="BQ11036" s="60" t="e">
        <f t="shared" si="6238"/>
        <v>#DIV/0!</v>
      </c>
      <c r="BR11036" s="58" t="e">
        <f t="shared" si="6223"/>
        <v>#N/A</v>
      </c>
      <c r="BS11036" s="60" t="e">
        <f t="shared" si="6239"/>
        <v>#N/A</v>
      </c>
      <c r="BT11036" s="60" t="e">
        <f t="shared" si="6240"/>
        <v>#DIV/0!</v>
      </c>
      <c r="BU11036" s="58" t="e">
        <f t="shared" si="6224"/>
        <v>#N/A</v>
      </c>
      <c r="BV11036" s="58" t="e">
        <f t="shared" si="6225"/>
        <v>#N/A</v>
      </c>
      <c r="BW11036" s="60" t="e">
        <f t="shared" si="6241"/>
        <v>#N/A</v>
      </c>
      <c r="BX11036" s="58" t="e">
        <f t="shared" si="6226"/>
        <v>#N/A</v>
      </c>
      <c r="BY11036" s="60" t="e">
        <f t="shared" si="6242"/>
        <v>#N/A</v>
      </c>
      <c r="BZ11036" s="60" t="e">
        <f t="shared" si="6243"/>
        <v>#N/A</v>
      </c>
      <c r="CA11036" s="60" t="e">
        <f t="shared" si="6244"/>
        <v>#N/A</v>
      </c>
      <c r="CB11036" s="58" t="e">
        <f t="shared" si="6227"/>
        <v>#DIV/0!</v>
      </c>
      <c r="CC11036" s="60" t="e">
        <f t="shared" si="6245"/>
        <v>#DIV/0!</v>
      </c>
      <c r="CD11036" s="60" t="e">
        <f t="shared" si="6246"/>
        <v>#DIV/0!</v>
      </c>
      <c r="CE11036" s="60" t="e">
        <f t="shared" si="6247"/>
        <v>#DIV/0!</v>
      </c>
      <c r="CF11036" s="52" t="e">
        <f t="shared" si="6248"/>
        <v>#N/A</v>
      </c>
      <c r="CG11036" s="52" t="e">
        <f t="shared" si="6249"/>
        <v>#N/A</v>
      </c>
      <c r="CH11036" s="60" t="e">
        <f t="shared" si="6250"/>
        <v>#DIV/0!</v>
      </c>
      <c r="CI11036" s="60" t="e">
        <f t="shared" si="6251"/>
        <v>#DIV/0!</v>
      </c>
      <c r="CJ11036" s="60" t="e">
        <f t="shared" si="6252"/>
        <v>#N/A</v>
      </c>
      <c r="CK11036" s="60" t="e">
        <f t="shared" si="6252"/>
        <v>#N/A</v>
      </c>
      <c r="CL11036" s="60" t="e">
        <f t="shared" si="6252"/>
        <v>#DIV/0!</v>
      </c>
      <c r="CM11036" s="60" t="e">
        <f t="shared" si="6228"/>
        <v>#DIV/0!</v>
      </c>
      <c r="CN11036" s="60" t="e">
        <f t="shared" si="6253"/>
        <v>#N/A</v>
      </c>
      <c r="CO11036" s="60" t="e">
        <f t="shared" si="6254"/>
        <v>#DIV/0!</v>
      </c>
      <c r="CP11036" s="60" t="str">
        <f t="shared" si="6229"/>
        <v/>
      </c>
      <c r="CQ11036" s="60"/>
      <c r="CR11036" s="44"/>
      <c r="CS11036" s="58" t="e">
        <f t="shared" si="6230"/>
        <v>#N/A</v>
      </c>
      <c r="CT11036" s="58" t="e">
        <f t="shared" si="6231"/>
        <v>#N/A</v>
      </c>
      <c r="CU11036" s="58" t="e">
        <f t="shared" si="6232"/>
        <v>#DIV/0!</v>
      </c>
      <c r="CV11036" s="60" t="e">
        <f t="shared" si="6255"/>
        <v>#N/A</v>
      </c>
      <c r="CW11036" s="60">
        <f t="shared" si="6233"/>
        <v>1</v>
      </c>
      <c r="CX11036" s="60" t="e">
        <f t="shared" si="6256"/>
        <v>#DIV/0!</v>
      </c>
      <c r="CY11036" s="60" t="e">
        <f t="shared" si="6234"/>
        <v>#N/A</v>
      </c>
      <c r="CZ11036" s="60" t="e">
        <f t="shared" si="6235"/>
        <v>#N/A</v>
      </c>
      <c r="DA11036" s="60" t="e">
        <f t="shared" si="6257"/>
        <v>#DIV/0!</v>
      </c>
      <c r="DB11036" s="60" t="e">
        <f t="shared" si="6257"/>
        <v>#N/A</v>
      </c>
      <c r="DC11036" s="60" t="e">
        <f t="shared" si="6236"/>
        <v>#DIV/0!</v>
      </c>
      <c r="DD11036" s="60" t="e">
        <f t="shared" si="6258"/>
        <v>#N/A</v>
      </c>
      <c r="DE11036" s="60" t="e">
        <f t="shared" si="6259"/>
        <v>#N/A</v>
      </c>
      <c r="DF11036" s="60" t="str">
        <f t="shared" si="6237"/>
        <v/>
      </c>
    </row>
    <row r="11037" spans="66:110" s="1" customFormat="1" x14ac:dyDescent="0.3">
      <c r="BN11037" s="58" t="e">
        <f t="shared" si="6220"/>
        <v>#N/A</v>
      </c>
      <c r="BO11037" s="59" t="e">
        <f t="shared" si="6221"/>
        <v>#N/A</v>
      </c>
      <c r="BP11037" s="58" t="e">
        <f t="shared" si="6222"/>
        <v>#DIV/0!</v>
      </c>
      <c r="BQ11037" s="60" t="e">
        <f t="shared" si="6238"/>
        <v>#DIV/0!</v>
      </c>
      <c r="BR11037" s="58" t="e">
        <f t="shared" si="6223"/>
        <v>#N/A</v>
      </c>
      <c r="BS11037" s="60" t="e">
        <f t="shared" si="6239"/>
        <v>#N/A</v>
      </c>
      <c r="BT11037" s="60" t="e">
        <f t="shared" si="6240"/>
        <v>#DIV/0!</v>
      </c>
      <c r="BU11037" s="58" t="e">
        <f t="shared" si="6224"/>
        <v>#N/A</v>
      </c>
      <c r="BV11037" s="58" t="e">
        <f t="shared" si="6225"/>
        <v>#N/A</v>
      </c>
      <c r="BW11037" s="60" t="e">
        <f t="shared" si="6241"/>
        <v>#N/A</v>
      </c>
      <c r="BX11037" s="58" t="e">
        <f t="shared" si="6226"/>
        <v>#N/A</v>
      </c>
      <c r="BY11037" s="60" t="e">
        <f t="shared" si="6242"/>
        <v>#N/A</v>
      </c>
      <c r="BZ11037" s="60" t="e">
        <f t="shared" si="6243"/>
        <v>#N/A</v>
      </c>
      <c r="CA11037" s="60" t="e">
        <f t="shared" si="6244"/>
        <v>#N/A</v>
      </c>
      <c r="CB11037" s="58" t="e">
        <f t="shared" si="6227"/>
        <v>#DIV/0!</v>
      </c>
      <c r="CC11037" s="60" t="e">
        <f t="shared" si="6245"/>
        <v>#DIV/0!</v>
      </c>
      <c r="CD11037" s="60" t="e">
        <f t="shared" si="6246"/>
        <v>#DIV/0!</v>
      </c>
      <c r="CE11037" s="60" t="e">
        <f t="shared" si="6247"/>
        <v>#DIV/0!</v>
      </c>
      <c r="CF11037" s="52" t="e">
        <f t="shared" si="6248"/>
        <v>#N/A</v>
      </c>
      <c r="CG11037" s="52" t="e">
        <f t="shared" si="6249"/>
        <v>#N/A</v>
      </c>
      <c r="CH11037" s="60" t="e">
        <f t="shared" si="6250"/>
        <v>#DIV/0!</v>
      </c>
      <c r="CI11037" s="60" t="e">
        <f t="shared" si="6251"/>
        <v>#DIV/0!</v>
      </c>
      <c r="CJ11037" s="60" t="e">
        <f t="shared" si="6252"/>
        <v>#N/A</v>
      </c>
      <c r="CK11037" s="60" t="e">
        <f t="shared" si="6252"/>
        <v>#N/A</v>
      </c>
      <c r="CL11037" s="60" t="e">
        <f t="shared" si="6252"/>
        <v>#DIV/0!</v>
      </c>
      <c r="CM11037" s="60" t="e">
        <f t="shared" si="6228"/>
        <v>#DIV/0!</v>
      </c>
      <c r="CN11037" s="60" t="e">
        <f t="shared" si="6253"/>
        <v>#N/A</v>
      </c>
      <c r="CO11037" s="60" t="e">
        <f t="shared" si="6254"/>
        <v>#DIV/0!</v>
      </c>
      <c r="CP11037" s="60" t="str">
        <f t="shared" si="6229"/>
        <v/>
      </c>
      <c r="CQ11037" s="60"/>
      <c r="CR11037" s="44"/>
      <c r="CS11037" s="58" t="e">
        <f t="shared" si="6230"/>
        <v>#N/A</v>
      </c>
      <c r="CT11037" s="58" t="e">
        <f t="shared" si="6231"/>
        <v>#N/A</v>
      </c>
      <c r="CU11037" s="58" t="e">
        <f t="shared" si="6232"/>
        <v>#DIV/0!</v>
      </c>
      <c r="CV11037" s="60" t="e">
        <f t="shared" si="6255"/>
        <v>#N/A</v>
      </c>
      <c r="CW11037" s="60">
        <f t="shared" si="6233"/>
        <v>1</v>
      </c>
      <c r="CX11037" s="60" t="e">
        <f t="shared" si="6256"/>
        <v>#DIV/0!</v>
      </c>
      <c r="CY11037" s="60" t="e">
        <f t="shared" si="6234"/>
        <v>#N/A</v>
      </c>
      <c r="CZ11037" s="60" t="e">
        <f t="shared" si="6235"/>
        <v>#N/A</v>
      </c>
      <c r="DA11037" s="60" t="e">
        <f t="shared" si="6257"/>
        <v>#DIV/0!</v>
      </c>
      <c r="DB11037" s="60" t="e">
        <f t="shared" si="6257"/>
        <v>#N/A</v>
      </c>
      <c r="DC11037" s="60" t="e">
        <f t="shared" si="6236"/>
        <v>#DIV/0!</v>
      </c>
      <c r="DD11037" s="60" t="e">
        <f t="shared" si="6258"/>
        <v>#N/A</v>
      </c>
      <c r="DE11037" s="60" t="e">
        <f t="shared" si="6259"/>
        <v>#N/A</v>
      </c>
      <c r="DF11037" s="60" t="str">
        <f t="shared" si="6237"/>
        <v/>
      </c>
    </row>
    <row r="11038" spans="66:110" s="1" customFormat="1" x14ac:dyDescent="0.3">
      <c r="BN11038" s="58" t="e">
        <f t="shared" si="6220"/>
        <v>#N/A</v>
      </c>
      <c r="BO11038" s="59" t="e">
        <f t="shared" si="6221"/>
        <v>#N/A</v>
      </c>
      <c r="BP11038" s="58" t="e">
        <f t="shared" si="6222"/>
        <v>#DIV/0!</v>
      </c>
      <c r="BQ11038" s="60" t="e">
        <f t="shared" si="6238"/>
        <v>#DIV/0!</v>
      </c>
      <c r="BR11038" s="58" t="e">
        <f t="shared" si="6223"/>
        <v>#N/A</v>
      </c>
      <c r="BS11038" s="60" t="e">
        <f t="shared" si="6239"/>
        <v>#N/A</v>
      </c>
      <c r="BT11038" s="60" t="e">
        <f t="shared" si="6240"/>
        <v>#DIV/0!</v>
      </c>
      <c r="BU11038" s="58" t="e">
        <f t="shared" si="6224"/>
        <v>#N/A</v>
      </c>
      <c r="BV11038" s="58" t="e">
        <f t="shared" si="6225"/>
        <v>#N/A</v>
      </c>
      <c r="BW11038" s="60" t="e">
        <f t="shared" si="6241"/>
        <v>#N/A</v>
      </c>
      <c r="BX11038" s="58" t="e">
        <f t="shared" si="6226"/>
        <v>#N/A</v>
      </c>
      <c r="BY11038" s="60" t="e">
        <f t="shared" si="6242"/>
        <v>#N/A</v>
      </c>
      <c r="BZ11038" s="60" t="e">
        <f t="shared" si="6243"/>
        <v>#N/A</v>
      </c>
      <c r="CA11038" s="60" t="e">
        <f t="shared" si="6244"/>
        <v>#N/A</v>
      </c>
      <c r="CB11038" s="58" t="e">
        <f t="shared" si="6227"/>
        <v>#DIV/0!</v>
      </c>
      <c r="CC11038" s="60" t="e">
        <f t="shared" si="6245"/>
        <v>#DIV/0!</v>
      </c>
      <c r="CD11038" s="60" t="e">
        <f t="shared" si="6246"/>
        <v>#DIV/0!</v>
      </c>
      <c r="CE11038" s="60" t="e">
        <f t="shared" si="6247"/>
        <v>#DIV/0!</v>
      </c>
      <c r="CF11038" s="52" t="e">
        <f t="shared" si="6248"/>
        <v>#N/A</v>
      </c>
      <c r="CG11038" s="52" t="e">
        <f t="shared" si="6249"/>
        <v>#N/A</v>
      </c>
      <c r="CH11038" s="60" t="e">
        <f t="shared" si="6250"/>
        <v>#DIV/0!</v>
      </c>
      <c r="CI11038" s="60" t="e">
        <f t="shared" si="6251"/>
        <v>#DIV/0!</v>
      </c>
      <c r="CJ11038" s="60" t="e">
        <f t="shared" si="6252"/>
        <v>#N/A</v>
      </c>
      <c r="CK11038" s="60" t="e">
        <f t="shared" si="6252"/>
        <v>#N/A</v>
      </c>
      <c r="CL11038" s="60" t="e">
        <f t="shared" si="6252"/>
        <v>#DIV/0!</v>
      </c>
      <c r="CM11038" s="60" t="e">
        <f t="shared" si="6228"/>
        <v>#DIV/0!</v>
      </c>
      <c r="CN11038" s="60" t="e">
        <f t="shared" si="6253"/>
        <v>#N/A</v>
      </c>
      <c r="CO11038" s="60" t="e">
        <f t="shared" si="6254"/>
        <v>#DIV/0!</v>
      </c>
      <c r="CP11038" s="60" t="str">
        <f t="shared" si="6229"/>
        <v/>
      </c>
      <c r="CQ11038" s="60"/>
      <c r="CR11038" s="44"/>
      <c r="CS11038" s="58" t="e">
        <f t="shared" si="6230"/>
        <v>#N/A</v>
      </c>
      <c r="CT11038" s="58" t="e">
        <f t="shared" si="6231"/>
        <v>#N/A</v>
      </c>
      <c r="CU11038" s="58" t="e">
        <f t="shared" si="6232"/>
        <v>#DIV/0!</v>
      </c>
      <c r="CV11038" s="60" t="e">
        <f t="shared" si="6255"/>
        <v>#N/A</v>
      </c>
      <c r="CW11038" s="60">
        <f t="shared" si="6233"/>
        <v>1</v>
      </c>
      <c r="CX11038" s="60" t="e">
        <f t="shared" si="6256"/>
        <v>#DIV/0!</v>
      </c>
      <c r="CY11038" s="60" t="e">
        <f t="shared" si="6234"/>
        <v>#N/A</v>
      </c>
      <c r="CZ11038" s="60" t="e">
        <f t="shared" si="6235"/>
        <v>#N/A</v>
      </c>
      <c r="DA11038" s="60" t="e">
        <f t="shared" si="6257"/>
        <v>#DIV/0!</v>
      </c>
      <c r="DB11038" s="60" t="e">
        <f t="shared" si="6257"/>
        <v>#N/A</v>
      </c>
      <c r="DC11038" s="60" t="e">
        <f t="shared" si="6236"/>
        <v>#DIV/0!</v>
      </c>
      <c r="DD11038" s="60" t="e">
        <f t="shared" si="6258"/>
        <v>#N/A</v>
      </c>
      <c r="DE11038" s="60" t="e">
        <f t="shared" si="6259"/>
        <v>#N/A</v>
      </c>
      <c r="DF11038" s="60" t="str">
        <f t="shared" si="6237"/>
        <v/>
      </c>
    </row>
    <row r="11039" spans="66:110" s="1" customFormat="1" x14ac:dyDescent="0.3">
      <c r="BN11039" s="58" t="e">
        <f t="shared" si="6220"/>
        <v>#N/A</v>
      </c>
      <c r="BO11039" s="59" t="e">
        <f t="shared" si="6221"/>
        <v>#N/A</v>
      </c>
      <c r="BP11039" s="58" t="e">
        <f t="shared" si="6222"/>
        <v>#DIV/0!</v>
      </c>
      <c r="BQ11039" s="60" t="e">
        <f t="shared" si="6238"/>
        <v>#DIV/0!</v>
      </c>
      <c r="BR11039" s="58" t="e">
        <f t="shared" si="6223"/>
        <v>#N/A</v>
      </c>
      <c r="BS11039" s="60" t="e">
        <f t="shared" si="6239"/>
        <v>#N/A</v>
      </c>
      <c r="BT11039" s="60" t="e">
        <f t="shared" si="6240"/>
        <v>#DIV/0!</v>
      </c>
      <c r="BU11039" s="58" t="e">
        <f t="shared" si="6224"/>
        <v>#N/A</v>
      </c>
      <c r="BV11039" s="58" t="e">
        <f t="shared" si="6225"/>
        <v>#N/A</v>
      </c>
      <c r="BW11039" s="60" t="e">
        <f t="shared" si="6241"/>
        <v>#N/A</v>
      </c>
      <c r="BX11039" s="58" t="e">
        <f t="shared" si="6226"/>
        <v>#N/A</v>
      </c>
      <c r="BY11039" s="60" t="e">
        <f t="shared" si="6242"/>
        <v>#N/A</v>
      </c>
      <c r="BZ11039" s="60" t="e">
        <f t="shared" si="6243"/>
        <v>#N/A</v>
      </c>
      <c r="CA11039" s="60" t="e">
        <f t="shared" si="6244"/>
        <v>#N/A</v>
      </c>
      <c r="CB11039" s="58" t="e">
        <f t="shared" si="6227"/>
        <v>#DIV/0!</v>
      </c>
      <c r="CC11039" s="60" t="e">
        <f t="shared" si="6245"/>
        <v>#DIV/0!</v>
      </c>
      <c r="CD11039" s="60" t="e">
        <f t="shared" si="6246"/>
        <v>#DIV/0!</v>
      </c>
      <c r="CE11039" s="60" t="e">
        <f t="shared" si="6247"/>
        <v>#DIV/0!</v>
      </c>
      <c r="CF11039" s="52" t="e">
        <f t="shared" si="6248"/>
        <v>#N/A</v>
      </c>
      <c r="CG11039" s="52" t="e">
        <f t="shared" si="6249"/>
        <v>#N/A</v>
      </c>
      <c r="CH11039" s="60" t="e">
        <f t="shared" si="6250"/>
        <v>#DIV/0!</v>
      </c>
      <c r="CI11039" s="60" t="e">
        <f t="shared" si="6251"/>
        <v>#DIV/0!</v>
      </c>
      <c r="CJ11039" s="60" t="e">
        <f t="shared" si="6252"/>
        <v>#N/A</v>
      </c>
      <c r="CK11039" s="60" t="e">
        <f t="shared" si="6252"/>
        <v>#N/A</v>
      </c>
      <c r="CL11039" s="60" t="e">
        <f t="shared" si="6252"/>
        <v>#DIV/0!</v>
      </c>
      <c r="CM11039" s="60" t="e">
        <f t="shared" si="6228"/>
        <v>#DIV/0!</v>
      </c>
      <c r="CN11039" s="60" t="e">
        <f t="shared" si="6253"/>
        <v>#N/A</v>
      </c>
      <c r="CO11039" s="60" t="e">
        <f t="shared" si="6254"/>
        <v>#DIV/0!</v>
      </c>
      <c r="CP11039" s="60" t="str">
        <f t="shared" si="6229"/>
        <v/>
      </c>
      <c r="CQ11039" s="60"/>
      <c r="CR11039" s="44"/>
      <c r="CS11039" s="58" t="e">
        <f t="shared" si="6230"/>
        <v>#N/A</v>
      </c>
      <c r="CT11039" s="58" t="e">
        <f t="shared" si="6231"/>
        <v>#N/A</v>
      </c>
      <c r="CU11039" s="58" t="e">
        <f t="shared" si="6232"/>
        <v>#DIV/0!</v>
      </c>
      <c r="CV11039" s="60" t="e">
        <f t="shared" si="6255"/>
        <v>#N/A</v>
      </c>
      <c r="CW11039" s="60">
        <f t="shared" si="6233"/>
        <v>1</v>
      </c>
      <c r="CX11039" s="60" t="e">
        <f t="shared" si="6256"/>
        <v>#DIV/0!</v>
      </c>
      <c r="CY11039" s="60" t="e">
        <f t="shared" si="6234"/>
        <v>#N/A</v>
      </c>
      <c r="CZ11039" s="60" t="e">
        <f t="shared" si="6235"/>
        <v>#N/A</v>
      </c>
      <c r="DA11039" s="60" t="e">
        <f t="shared" si="6257"/>
        <v>#DIV/0!</v>
      </c>
      <c r="DB11039" s="60" t="e">
        <f t="shared" si="6257"/>
        <v>#N/A</v>
      </c>
      <c r="DC11039" s="60" t="e">
        <f t="shared" si="6236"/>
        <v>#DIV/0!</v>
      </c>
      <c r="DD11039" s="60" t="e">
        <f t="shared" si="6258"/>
        <v>#N/A</v>
      </c>
      <c r="DE11039" s="60" t="e">
        <f t="shared" si="6259"/>
        <v>#N/A</v>
      </c>
      <c r="DF11039" s="60" t="str">
        <f t="shared" si="6237"/>
        <v/>
      </c>
    </row>
    <row r="11040" spans="66:110" s="1" customFormat="1" x14ac:dyDescent="0.3">
      <c r="BN11040" s="58" t="e">
        <f t="shared" si="6220"/>
        <v>#N/A</v>
      </c>
      <c r="BO11040" s="59" t="e">
        <f t="shared" si="6221"/>
        <v>#N/A</v>
      </c>
      <c r="BP11040" s="58" t="e">
        <f t="shared" si="6222"/>
        <v>#DIV/0!</v>
      </c>
      <c r="BQ11040" s="60" t="e">
        <f t="shared" si="6238"/>
        <v>#DIV/0!</v>
      </c>
      <c r="BR11040" s="58" t="e">
        <f t="shared" si="6223"/>
        <v>#N/A</v>
      </c>
      <c r="BS11040" s="60" t="e">
        <f t="shared" si="6239"/>
        <v>#N/A</v>
      </c>
      <c r="BT11040" s="60" t="e">
        <f t="shared" si="6240"/>
        <v>#DIV/0!</v>
      </c>
      <c r="BU11040" s="58" t="e">
        <f t="shared" si="6224"/>
        <v>#N/A</v>
      </c>
      <c r="BV11040" s="58" t="e">
        <f t="shared" si="6225"/>
        <v>#N/A</v>
      </c>
      <c r="BW11040" s="60" t="e">
        <f t="shared" si="6241"/>
        <v>#N/A</v>
      </c>
      <c r="BX11040" s="58" t="e">
        <f t="shared" si="6226"/>
        <v>#N/A</v>
      </c>
      <c r="BY11040" s="60" t="e">
        <f t="shared" si="6242"/>
        <v>#N/A</v>
      </c>
      <c r="BZ11040" s="60" t="e">
        <f t="shared" si="6243"/>
        <v>#N/A</v>
      </c>
      <c r="CA11040" s="60" t="e">
        <f t="shared" si="6244"/>
        <v>#N/A</v>
      </c>
      <c r="CB11040" s="58" t="e">
        <f t="shared" si="6227"/>
        <v>#DIV/0!</v>
      </c>
      <c r="CC11040" s="60" t="e">
        <f t="shared" si="6245"/>
        <v>#DIV/0!</v>
      </c>
      <c r="CD11040" s="60" t="e">
        <f t="shared" si="6246"/>
        <v>#DIV/0!</v>
      </c>
      <c r="CE11040" s="60" t="e">
        <f t="shared" si="6247"/>
        <v>#DIV/0!</v>
      </c>
      <c r="CF11040" s="52" t="e">
        <f t="shared" si="6248"/>
        <v>#N/A</v>
      </c>
      <c r="CG11040" s="52" t="e">
        <f t="shared" si="6249"/>
        <v>#N/A</v>
      </c>
      <c r="CH11040" s="60" t="e">
        <f t="shared" si="6250"/>
        <v>#DIV/0!</v>
      </c>
      <c r="CI11040" s="60" t="e">
        <f t="shared" si="6251"/>
        <v>#DIV/0!</v>
      </c>
      <c r="CJ11040" s="60" t="e">
        <f t="shared" si="6252"/>
        <v>#N/A</v>
      </c>
      <c r="CK11040" s="60" t="e">
        <f t="shared" si="6252"/>
        <v>#N/A</v>
      </c>
      <c r="CL11040" s="60" t="e">
        <f t="shared" si="6252"/>
        <v>#DIV/0!</v>
      </c>
      <c r="CM11040" s="60" t="e">
        <f t="shared" si="6228"/>
        <v>#DIV/0!</v>
      </c>
      <c r="CN11040" s="60" t="e">
        <f t="shared" si="6253"/>
        <v>#N/A</v>
      </c>
      <c r="CO11040" s="60" t="e">
        <f t="shared" si="6254"/>
        <v>#DIV/0!</v>
      </c>
      <c r="CP11040" s="60" t="str">
        <f t="shared" si="6229"/>
        <v/>
      </c>
      <c r="CQ11040" s="60"/>
      <c r="CR11040" s="44"/>
      <c r="CS11040" s="58" t="e">
        <f t="shared" si="6230"/>
        <v>#N/A</v>
      </c>
      <c r="CT11040" s="58" t="e">
        <f t="shared" si="6231"/>
        <v>#N/A</v>
      </c>
      <c r="CU11040" s="58" t="e">
        <f t="shared" si="6232"/>
        <v>#DIV/0!</v>
      </c>
      <c r="CV11040" s="60" t="e">
        <f t="shared" si="6255"/>
        <v>#N/A</v>
      </c>
      <c r="CW11040" s="60">
        <f t="shared" si="6233"/>
        <v>1</v>
      </c>
      <c r="CX11040" s="60" t="e">
        <f t="shared" si="6256"/>
        <v>#DIV/0!</v>
      </c>
      <c r="CY11040" s="60" t="e">
        <f t="shared" si="6234"/>
        <v>#N/A</v>
      </c>
      <c r="CZ11040" s="60" t="e">
        <f t="shared" si="6235"/>
        <v>#N/A</v>
      </c>
      <c r="DA11040" s="60" t="e">
        <f t="shared" si="6257"/>
        <v>#DIV/0!</v>
      </c>
      <c r="DB11040" s="60" t="e">
        <f t="shared" si="6257"/>
        <v>#N/A</v>
      </c>
      <c r="DC11040" s="60" t="e">
        <f t="shared" si="6236"/>
        <v>#DIV/0!</v>
      </c>
      <c r="DD11040" s="60" t="e">
        <f t="shared" si="6258"/>
        <v>#N/A</v>
      </c>
      <c r="DE11040" s="60" t="e">
        <f t="shared" si="6259"/>
        <v>#N/A</v>
      </c>
      <c r="DF11040" s="60" t="str">
        <f t="shared" si="6237"/>
        <v/>
      </c>
    </row>
    <row r="11041" spans="66:110" s="1" customFormat="1" x14ac:dyDescent="0.3">
      <c r="BN11041" s="58" t="e">
        <f t="shared" si="6220"/>
        <v>#N/A</v>
      </c>
      <c r="BO11041" s="59" t="e">
        <f t="shared" si="6221"/>
        <v>#N/A</v>
      </c>
      <c r="BP11041" s="58" t="e">
        <f t="shared" si="6222"/>
        <v>#DIV/0!</v>
      </c>
      <c r="BQ11041" s="60" t="e">
        <f t="shared" si="6238"/>
        <v>#DIV/0!</v>
      </c>
      <c r="BR11041" s="58" t="e">
        <f t="shared" si="6223"/>
        <v>#N/A</v>
      </c>
      <c r="BS11041" s="60" t="e">
        <f t="shared" si="6239"/>
        <v>#N/A</v>
      </c>
      <c r="BT11041" s="60" t="e">
        <f t="shared" si="6240"/>
        <v>#DIV/0!</v>
      </c>
      <c r="BU11041" s="58" t="e">
        <f t="shared" si="6224"/>
        <v>#N/A</v>
      </c>
      <c r="BV11041" s="58" t="e">
        <f t="shared" si="6225"/>
        <v>#N/A</v>
      </c>
      <c r="BW11041" s="60" t="e">
        <f t="shared" si="6241"/>
        <v>#N/A</v>
      </c>
      <c r="BX11041" s="58" t="e">
        <f t="shared" si="6226"/>
        <v>#N/A</v>
      </c>
      <c r="BY11041" s="60" t="e">
        <f t="shared" si="6242"/>
        <v>#N/A</v>
      </c>
      <c r="BZ11041" s="60" t="e">
        <f t="shared" si="6243"/>
        <v>#N/A</v>
      </c>
      <c r="CA11041" s="60" t="e">
        <f t="shared" si="6244"/>
        <v>#N/A</v>
      </c>
      <c r="CB11041" s="58" t="e">
        <f t="shared" si="6227"/>
        <v>#DIV/0!</v>
      </c>
      <c r="CC11041" s="60" t="e">
        <f t="shared" si="6245"/>
        <v>#DIV/0!</v>
      </c>
      <c r="CD11041" s="60" t="e">
        <f t="shared" si="6246"/>
        <v>#DIV/0!</v>
      </c>
      <c r="CE11041" s="60" t="e">
        <f t="shared" si="6247"/>
        <v>#DIV/0!</v>
      </c>
      <c r="CF11041" s="52" t="e">
        <f t="shared" si="6248"/>
        <v>#N/A</v>
      </c>
      <c r="CG11041" s="52" t="e">
        <f t="shared" si="6249"/>
        <v>#N/A</v>
      </c>
      <c r="CH11041" s="60" t="e">
        <f t="shared" si="6250"/>
        <v>#DIV/0!</v>
      </c>
      <c r="CI11041" s="60" t="e">
        <f t="shared" si="6251"/>
        <v>#DIV/0!</v>
      </c>
      <c r="CJ11041" s="60" t="e">
        <f t="shared" si="6252"/>
        <v>#N/A</v>
      </c>
      <c r="CK11041" s="60" t="e">
        <f t="shared" si="6252"/>
        <v>#N/A</v>
      </c>
      <c r="CL11041" s="60" t="e">
        <f t="shared" si="6252"/>
        <v>#DIV/0!</v>
      </c>
      <c r="CM11041" s="60" t="e">
        <f t="shared" si="6228"/>
        <v>#DIV/0!</v>
      </c>
      <c r="CN11041" s="60" t="e">
        <f t="shared" si="6253"/>
        <v>#N/A</v>
      </c>
      <c r="CO11041" s="60" t="e">
        <f t="shared" si="6254"/>
        <v>#DIV/0!</v>
      </c>
      <c r="CP11041" s="60" t="str">
        <f t="shared" si="6229"/>
        <v/>
      </c>
      <c r="CQ11041" s="60"/>
      <c r="CR11041" s="44"/>
      <c r="CS11041" s="58" t="e">
        <f t="shared" si="6230"/>
        <v>#N/A</v>
      </c>
      <c r="CT11041" s="58" t="e">
        <f t="shared" si="6231"/>
        <v>#N/A</v>
      </c>
      <c r="CU11041" s="58" t="e">
        <f t="shared" si="6232"/>
        <v>#DIV/0!</v>
      </c>
      <c r="CV11041" s="60" t="e">
        <f t="shared" si="6255"/>
        <v>#N/A</v>
      </c>
      <c r="CW11041" s="60">
        <f t="shared" si="6233"/>
        <v>1</v>
      </c>
      <c r="CX11041" s="60" t="e">
        <f t="shared" si="6256"/>
        <v>#DIV/0!</v>
      </c>
      <c r="CY11041" s="60" t="e">
        <f t="shared" si="6234"/>
        <v>#N/A</v>
      </c>
      <c r="CZ11041" s="60" t="e">
        <f t="shared" si="6235"/>
        <v>#N/A</v>
      </c>
      <c r="DA11041" s="60" t="e">
        <f t="shared" si="6257"/>
        <v>#DIV/0!</v>
      </c>
      <c r="DB11041" s="60" t="e">
        <f t="shared" si="6257"/>
        <v>#N/A</v>
      </c>
      <c r="DC11041" s="60" t="e">
        <f t="shared" si="6236"/>
        <v>#DIV/0!</v>
      </c>
      <c r="DD11041" s="60" t="e">
        <f t="shared" si="6258"/>
        <v>#N/A</v>
      </c>
      <c r="DE11041" s="60" t="e">
        <f t="shared" si="6259"/>
        <v>#N/A</v>
      </c>
      <c r="DF11041" s="60" t="str">
        <f t="shared" si="6237"/>
        <v/>
      </c>
    </row>
    <row r="11042" spans="66:110" s="1" customFormat="1" x14ac:dyDescent="0.3">
      <c r="BN11042" s="58" t="e">
        <f t="shared" si="6220"/>
        <v>#N/A</v>
      </c>
      <c r="BO11042" s="59" t="e">
        <f t="shared" si="6221"/>
        <v>#N/A</v>
      </c>
      <c r="BP11042" s="58" t="e">
        <f t="shared" si="6222"/>
        <v>#DIV/0!</v>
      </c>
      <c r="BQ11042" s="60" t="e">
        <f t="shared" si="6238"/>
        <v>#DIV/0!</v>
      </c>
      <c r="BR11042" s="58" t="e">
        <f t="shared" si="6223"/>
        <v>#N/A</v>
      </c>
      <c r="BS11042" s="60" t="e">
        <f t="shared" si="6239"/>
        <v>#N/A</v>
      </c>
      <c r="BT11042" s="60" t="e">
        <f t="shared" si="6240"/>
        <v>#DIV/0!</v>
      </c>
      <c r="BU11042" s="58" t="e">
        <f t="shared" si="6224"/>
        <v>#N/A</v>
      </c>
      <c r="BV11042" s="58" t="e">
        <f t="shared" si="6225"/>
        <v>#N/A</v>
      </c>
      <c r="BW11042" s="60" t="e">
        <f t="shared" si="6241"/>
        <v>#N/A</v>
      </c>
      <c r="BX11042" s="58" t="e">
        <f t="shared" si="6226"/>
        <v>#N/A</v>
      </c>
      <c r="BY11042" s="60" t="e">
        <f t="shared" si="6242"/>
        <v>#N/A</v>
      </c>
      <c r="BZ11042" s="60" t="e">
        <f t="shared" si="6243"/>
        <v>#N/A</v>
      </c>
      <c r="CA11042" s="60" t="e">
        <f t="shared" si="6244"/>
        <v>#N/A</v>
      </c>
      <c r="CB11042" s="58" t="e">
        <f t="shared" si="6227"/>
        <v>#DIV/0!</v>
      </c>
      <c r="CC11042" s="60" t="e">
        <f t="shared" si="6245"/>
        <v>#DIV/0!</v>
      </c>
      <c r="CD11042" s="60" t="e">
        <f t="shared" si="6246"/>
        <v>#DIV/0!</v>
      </c>
      <c r="CE11042" s="60" t="e">
        <f t="shared" si="6247"/>
        <v>#DIV/0!</v>
      </c>
      <c r="CF11042" s="52" t="e">
        <f t="shared" si="6248"/>
        <v>#N/A</v>
      </c>
      <c r="CG11042" s="52" t="e">
        <f t="shared" si="6249"/>
        <v>#N/A</v>
      </c>
      <c r="CH11042" s="60" t="e">
        <f t="shared" si="6250"/>
        <v>#DIV/0!</v>
      </c>
      <c r="CI11042" s="60" t="e">
        <f t="shared" si="6251"/>
        <v>#DIV/0!</v>
      </c>
      <c r="CJ11042" s="60" t="e">
        <f t="shared" si="6252"/>
        <v>#N/A</v>
      </c>
      <c r="CK11042" s="60" t="e">
        <f t="shared" si="6252"/>
        <v>#N/A</v>
      </c>
      <c r="CL11042" s="60" t="e">
        <f t="shared" si="6252"/>
        <v>#DIV/0!</v>
      </c>
      <c r="CM11042" s="60" t="e">
        <f t="shared" si="6228"/>
        <v>#DIV/0!</v>
      </c>
      <c r="CN11042" s="60" t="e">
        <f t="shared" si="6253"/>
        <v>#N/A</v>
      </c>
      <c r="CO11042" s="60" t="e">
        <f t="shared" si="6254"/>
        <v>#DIV/0!</v>
      </c>
      <c r="CP11042" s="60" t="str">
        <f t="shared" si="6229"/>
        <v/>
      </c>
      <c r="CQ11042" s="60"/>
      <c r="CR11042" s="44"/>
      <c r="CS11042" s="58" t="e">
        <f t="shared" si="6230"/>
        <v>#N/A</v>
      </c>
      <c r="CT11042" s="58" t="e">
        <f t="shared" si="6231"/>
        <v>#N/A</v>
      </c>
      <c r="CU11042" s="58" t="e">
        <f t="shared" si="6232"/>
        <v>#DIV/0!</v>
      </c>
      <c r="CV11042" s="60" t="e">
        <f t="shared" si="6255"/>
        <v>#N/A</v>
      </c>
      <c r="CW11042" s="60">
        <f t="shared" si="6233"/>
        <v>1</v>
      </c>
      <c r="CX11042" s="60" t="e">
        <f t="shared" si="6256"/>
        <v>#DIV/0!</v>
      </c>
      <c r="CY11042" s="60" t="e">
        <f t="shared" si="6234"/>
        <v>#N/A</v>
      </c>
      <c r="CZ11042" s="60" t="e">
        <f t="shared" si="6235"/>
        <v>#N/A</v>
      </c>
      <c r="DA11042" s="60" t="e">
        <f t="shared" si="6257"/>
        <v>#DIV/0!</v>
      </c>
      <c r="DB11042" s="60" t="e">
        <f t="shared" si="6257"/>
        <v>#N/A</v>
      </c>
      <c r="DC11042" s="60" t="e">
        <f t="shared" si="6236"/>
        <v>#DIV/0!</v>
      </c>
      <c r="DD11042" s="60" t="e">
        <f t="shared" si="6258"/>
        <v>#N/A</v>
      </c>
      <c r="DE11042" s="60" t="e">
        <f t="shared" si="6259"/>
        <v>#N/A</v>
      </c>
      <c r="DF11042" s="60" t="str">
        <f t="shared" si="6237"/>
        <v/>
      </c>
    </row>
    <row r="11043" spans="66:110" s="1" customFormat="1" x14ac:dyDescent="0.3">
      <c r="BN11043" s="58" t="e">
        <f t="shared" si="6220"/>
        <v>#N/A</v>
      </c>
      <c r="BO11043" s="59" t="e">
        <f t="shared" si="6221"/>
        <v>#N/A</v>
      </c>
      <c r="BP11043" s="58" t="e">
        <f t="shared" si="6222"/>
        <v>#DIV/0!</v>
      </c>
      <c r="BQ11043" s="60" t="e">
        <f t="shared" si="6238"/>
        <v>#DIV/0!</v>
      </c>
      <c r="BR11043" s="58" t="e">
        <f t="shared" si="6223"/>
        <v>#N/A</v>
      </c>
      <c r="BS11043" s="60" t="e">
        <f t="shared" si="6239"/>
        <v>#N/A</v>
      </c>
      <c r="BT11043" s="60" t="e">
        <f t="shared" si="6240"/>
        <v>#DIV/0!</v>
      </c>
      <c r="BU11043" s="58" t="e">
        <f t="shared" si="6224"/>
        <v>#N/A</v>
      </c>
      <c r="BV11043" s="58" t="e">
        <f t="shared" si="6225"/>
        <v>#N/A</v>
      </c>
      <c r="BW11043" s="60" t="e">
        <f t="shared" si="6241"/>
        <v>#N/A</v>
      </c>
      <c r="BX11043" s="58" t="e">
        <f t="shared" si="6226"/>
        <v>#N/A</v>
      </c>
      <c r="BY11043" s="60" t="e">
        <f t="shared" si="6242"/>
        <v>#N/A</v>
      </c>
      <c r="BZ11043" s="60" t="e">
        <f t="shared" si="6243"/>
        <v>#N/A</v>
      </c>
      <c r="CA11043" s="60" t="e">
        <f t="shared" si="6244"/>
        <v>#N/A</v>
      </c>
      <c r="CB11043" s="58" t="e">
        <f t="shared" si="6227"/>
        <v>#DIV/0!</v>
      </c>
      <c r="CC11043" s="60" t="e">
        <f t="shared" si="6245"/>
        <v>#DIV/0!</v>
      </c>
      <c r="CD11043" s="60" t="e">
        <f t="shared" si="6246"/>
        <v>#DIV/0!</v>
      </c>
      <c r="CE11043" s="60" t="e">
        <f t="shared" si="6247"/>
        <v>#DIV/0!</v>
      </c>
      <c r="CF11043" s="52" t="e">
        <f t="shared" si="6248"/>
        <v>#N/A</v>
      </c>
      <c r="CG11043" s="52" t="e">
        <f t="shared" si="6249"/>
        <v>#N/A</v>
      </c>
      <c r="CH11043" s="60" t="e">
        <f t="shared" si="6250"/>
        <v>#DIV/0!</v>
      </c>
      <c r="CI11043" s="60" t="e">
        <f t="shared" si="6251"/>
        <v>#DIV/0!</v>
      </c>
      <c r="CJ11043" s="60" t="e">
        <f t="shared" si="6252"/>
        <v>#N/A</v>
      </c>
      <c r="CK11043" s="60" t="e">
        <f t="shared" si="6252"/>
        <v>#N/A</v>
      </c>
      <c r="CL11043" s="60" t="e">
        <f t="shared" si="6252"/>
        <v>#DIV/0!</v>
      </c>
      <c r="CM11043" s="60" t="e">
        <f t="shared" si="6228"/>
        <v>#DIV/0!</v>
      </c>
      <c r="CN11043" s="60" t="e">
        <f t="shared" si="6253"/>
        <v>#N/A</v>
      </c>
      <c r="CO11043" s="60" t="e">
        <f t="shared" si="6254"/>
        <v>#DIV/0!</v>
      </c>
      <c r="CP11043" s="60" t="str">
        <f t="shared" si="6229"/>
        <v/>
      </c>
      <c r="CQ11043" s="60"/>
      <c r="CR11043" s="44"/>
      <c r="CS11043" s="58" t="e">
        <f t="shared" si="6230"/>
        <v>#N/A</v>
      </c>
      <c r="CT11043" s="58" t="e">
        <f t="shared" si="6231"/>
        <v>#N/A</v>
      </c>
      <c r="CU11043" s="58" t="e">
        <f t="shared" si="6232"/>
        <v>#DIV/0!</v>
      </c>
      <c r="CV11043" s="60" t="e">
        <f t="shared" si="6255"/>
        <v>#N/A</v>
      </c>
      <c r="CW11043" s="60">
        <f t="shared" si="6233"/>
        <v>1</v>
      </c>
      <c r="CX11043" s="60" t="e">
        <f t="shared" si="6256"/>
        <v>#DIV/0!</v>
      </c>
      <c r="CY11043" s="60" t="e">
        <f t="shared" si="6234"/>
        <v>#N/A</v>
      </c>
      <c r="CZ11043" s="60" t="e">
        <f t="shared" si="6235"/>
        <v>#N/A</v>
      </c>
      <c r="DA11043" s="60" t="e">
        <f t="shared" si="6257"/>
        <v>#DIV/0!</v>
      </c>
      <c r="DB11043" s="60" t="e">
        <f t="shared" si="6257"/>
        <v>#N/A</v>
      </c>
      <c r="DC11043" s="60" t="e">
        <f t="shared" si="6236"/>
        <v>#DIV/0!</v>
      </c>
      <c r="DD11043" s="60" t="e">
        <f t="shared" si="6258"/>
        <v>#N/A</v>
      </c>
      <c r="DE11043" s="60" t="e">
        <f t="shared" si="6259"/>
        <v>#N/A</v>
      </c>
      <c r="DF11043" s="60" t="str">
        <f t="shared" si="6237"/>
        <v/>
      </c>
    </row>
    <row r="11044" spans="66:110" s="1" customFormat="1" x14ac:dyDescent="0.3">
      <c r="BN11044" s="58" t="e">
        <f t="shared" si="6220"/>
        <v>#N/A</v>
      </c>
      <c r="BO11044" s="59" t="e">
        <f t="shared" si="6221"/>
        <v>#N/A</v>
      </c>
      <c r="BP11044" s="58" t="e">
        <f t="shared" si="6222"/>
        <v>#DIV/0!</v>
      </c>
      <c r="BQ11044" s="60" t="e">
        <f t="shared" si="6238"/>
        <v>#DIV/0!</v>
      </c>
      <c r="BR11044" s="58" t="e">
        <f t="shared" si="6223"/>
        <v>#N/A</v>
      </c>
      <c r="BS11044" s="60" t="e">
        <f t="shared" si="6239"/>
        <v>#N/A</v>
      </c>
      <c r="BT11044" s="60" t="e">
        <f t="shared" si="6240"/>
        <v>#DIV/0!</v>
      </c>
      <c r="BU11044" s="58" t="e">
        <f t="shared" si="6224"/>
        <v>#N/A</v>
      </c>
      <c r="BV11044" s="58" t="e">
        <f t="shared" si="6225"/>
        <v>#N/A</v>
      </c>
      <c r="BW11044" s="60" t="e">
        <f t="shared" si="6241"/>
        <v>#N/A</v>
      </c>
      <c r="BX11044" s="58" t="e">
        <f t="shared" si="6226"/>
        <v>#N/A</v>
      </c>
      <c r="BY11044" s="60" t="e">
        <f t="shared" si="6242"/>
        <v>#N/A</v>
      </c>
      <c r="BZ11044" s="60" t="e">
        <f t="shared" si="6243"/>
        <v>#N/A</v>
      </c>
      <c r="CA11044" s="60" t="e">
        <f t="shared" si="6244"/>
        <v>#N/A</v>
      </c>
      <c r="CB11044" s="58" t="e">
        <f t="shared" si="6227"/>
        <v>#DIV/0!</v>
      </c>
      <c r="CC11044" s="60" t="e">
        <f t="shared" si="6245"/>
        <v>#DIV/0!</v>
      </c>
      <c r="CD11044" s="60" t="e">
        <f t="shared" si="6246"/>
        <v>#DIV/0!</v>
      </c>
      <c r="CE11044" s="60" t="e">
        <f t="shared" si="6247"/>
        <v>#DIV/0!</v>
      </c>
      <c r="CF11044" s="52" t="e">
        <f t="shared" si="6248"/>
        <v>#N/A</v>
      </c>
      <c r="CG11044" s="52" t="e">
        <f t="shared" si="6249"/>
        <v>#N/A</v>
      </c>
      <c r="CH11044" s="60" t="e">
        <f t="shared" si="6250"/>
        <v>#DIV/0!</v>
      </c>
      <c r="CI11044" s="60" t="e">
        <f t="shared" si="6251"/>
        <v>#DIV/0!</v>
      </c>
      <c r="CJ11044" s="60" t="e">
        <f t="shared" si="6252"/>
        <v>#N/A</v>
      </c>
      <c r="CK11044" s="60" t="e">
        <f t="shared" si="6252"/>
        <v>#N/A</v>
      </c>
      <c r="CL11044" s="60" t="e">
        <f t="shared" si="6252"/>
        <v>#DIV/0!</v>
      </c>
      <c r="CM11044" s="60" t="e">
        <f t="shared" si="6228"/>
        <v>#DIV/0!</v>
      </c>
      <c r="CN11044" s="60" t="e">
        <f t="shared" si="6253"/>
        <v>#N/A</v>
      </c>
      <c r="CO11044" s="60" t="e">
        <f t="shared" si="6254"/>
        <v>#DIV/0!</v>
      </c>
      <c r="CP11044" s="60" t="str">
        <f t="shared" si="6229"/>
        <v/>
      </c>
      <c r="CQ11044" s="60"/>
      <c r="CR11044" s="44"/>
      <c r="CS11044" s="58" t="e">
        <f t="shared" si="6230"/>
        <v>#N/A</v>
      </c>
      <c r="CT11044" s="58" t="e">
        <f t="shared" si="6231"/>
        <v>#N/A</v>
      </c>
      <c r="CU11044" s="58" t="e">
        <f t="shared" si="6232"/>
        <v>#DIV/0!</v>
      </c>
      <c r="CV11044" s="60" t="e">
        <f t="shared" si="6255"/>
        <v>#N/A</v>
      </c>
      <c r="CW11044" s="60">
        <f t="shared" si="6233"/>
        <v>1</v>
      </c>
      <c r="CX11044" s="60" t="e">
        <f t="shared" si="6256"/>
        <v>#DIV/0!</v>
      </c>
      <c r="CY11044" s="60" t="e">
        <f t="shared" si="6234"/>
        <v>#N/A</v>
      </c>
      <c r="CZ11044" s="60" t="e">
        <f t="shared" si="6235"/>
        <v>#N/A</v>
      </c>
      <c r="DA11044" s="60" t="e">
        <f t="shared" si="6257"/>
        <v>#DIV/0!</v>
      </c>
      <c r="DB11044" s="60" t="e">
        <f t="shared" si="6257"/>
        <v>#N/A</v>
      </c>
      <c r="DC11044" s="60" t="e">
        <f t="shared" si="6236"/>
        <v>#DIV/0!</v>
      </c>
      <c r="DD11044" s="60" t="e">
        <f t="shared" si="6258"/>
        <v>#N/A</v>
      </c>
      <c r="DE11044" s="60" t="e">
        <f t="shared" si="6259"/>
        <v>#N/A</v>
      </c>
      <c r="DF11044" s="60" t="str">
        <f t="shared" si="6237"/>
        <v/>
      </c>
    </row>
    <row r="11045" spans="66:110" s="1" customFormat="1" x14ac:dyDescent="0.3">
      <c r="BN11045" s="58" t="e">
        <f t="shared" si="6220"/>
        <v>#N/A</v>
      </c>
      <c r="BO11045" s="59" t="e">
        <f t="shared" si="6221"/>
        <v>#N/A</v>
      </c>
      <c r="BP11045" s="58" t="e">
        <f t="shared" si="6222"/>
        <v>#DIV/0!</v>
      </c>
      <c r="BQ11045" s="60" t="e">
        <f t="shared" si="6238"/>
        <v>#DIV/0!</v>
      </c>
      <c r="BR11045" s="58" t="e">
        <f t="shared" si="6223"/>
        <v>#N/A</v>
      </c>
      <c r="BS11045" s="60" t="e">
        <f t="shared" si="6239"/>
        <v>#N/A</v>
      </c>
      <c r="BT11045" s="60" t="e">
        <f t="shared" si="6240"/>
        <v>#DIV/0!</v>
      </c>
      <c r="BU11045" s="58" t="e">
        <f t="shared" si="6224"/>
        <v>#N/A</v>
      </c>
      <c r="BV11045" s="58" t="e">
        <f t="shared" si="6225"/>
        <v>#N/A</v>
      </c>
      <c r="BW11045" s="60" t="e">
        <f t="shared" si="6241"/>
        <v>#N/A</v>
      </c>
      <c r="BX11045" s="58" t="e">
        <f t="shared" si="6226"/>
        <v>#N/A</v>
      </c>
      <c r="BY11045" s="60" t="e">
        <f t="shared" si="6242"/>
        <v>#N/A</v>
      </c>
      <c r="BZ11045" s="60" t="e">
        <f t="shared" si="6243"/>
        <v>#N/A</v>
      </c>
      <c r="CA11045" s="60" t="e">
        <f t="shared" si="6244"/>
        <v>#N/A</v>
      </c>
      <c r="CB11045" s="58" t="e">
        <f t="shared" si="6227"/>
        <v>#DIV/0!</v>
      </c>
      <c r="CC11045" s="60" t="e">
        <f t="shared" si="6245"/>
        <v>#DIV/0!</v>
      </c>
      <c r="CD11045" s="60" t="e">
        <f t="shared" si="6246"/>
        <v>#DIV/0!</v>
      </c>
      <c r="CE11045" s="60" t="e">
        <f t="shared" si="6247"/>
        <v>#DIV/0!</v>
      </c>
      <c r="CF11045" s="52" t="e">
        <f t="shared" si="6248"/>
        <v>#N/A</v>
      </c>
      <c r="CG11045" s="52" t="e">
        <f t="shared" si="6249"/>
        <v>#N/A</v>
      </c>
      <c r="CH11045" s="60" t="e">
        <f t="shared" si="6250"/>
        <v>#DIV/0!</v>
      </c>
      <c r="CI11045" s="60" t="e">
        <f t="shared" si="6251"/>
        <v>#DIV/0!</v>
      </c>
      <c r="CJ11045" s="60" t="e">
        <f t="shared" si="6252"/>
        <v>#N/A</v>
      </c>
      <c r="CK11045" s="60" t="e">
        <f t="shared" si="6252"/>
        <v>#N/A</v>
      </c>
      <c r="CL11045" s="60" t="e">
        <f t="shared" si="6252"/>
        <v>#DIV/0!</v>
      </c>
      <c r="CM11045" s="60" t="e">
        <f t="shared" si="6228"/>
        <v>#DIV/0!</v>
      </c>
      <c r="CN11045" s="60" t="e">
        <f t="shared" si="6253"/>
        <v>#N/A</v>
      </c>
      <c r="CO11045" s="60" t="e">
        <f t="shared" si="6254"/>
        <v>#DIV/0!</v>
      </c>
      <c r="CP11045" s="60" t="str">
        <f t="shared" si="6229"/>
        <v/>
      </c>
      <c r="CQ11045" s="60"/>
      <c r="CR11045" s="44"/>
      <c r="CS11045" s="58" t="e">
        <f t="shared" si="6230"/>
        <v>#N/A</v>
      </c>
      <c r="CT11045" s="58" t="e">
        <f t="shared" si="6231"/>
        <v>#N/A</v>
      </c>
      <c r="CU11045" s="58" t="e">
        <f t="shared" si="6232"/>
        <v>#DIV/0!</v>
      </c>
      <c r="CV11045" s="60" t="e">
        <f t="shared" si="6255"/>
        <v>#N/A</v>
      </c>
      <c r="CW11045" s="60">
        <f t="shared" si="6233"/>
        <v>1</v>
      </c>
      <c r="CX11045" s="60" t="e">
        <f t="shared" si="6256"/>
        <v>#DIV/0!</v>
      </c>
      <c r="CY11045" s="60" t="e">
        <f t="shared" si="6234"/>
        <v>#N/A</v>
      </c>
      <c r="CZ11045" s="60" t="e">
        <f t="shared" si="6235"/>
        <v>#N/A</v>
      </c>
      <c r="DA11045" s="60" t="e">
        <f t="shared" si="6257"/>
        <v>#DIV/0!</v>
      </c>
      <c r="DB11045" s="60" t="e">
        <f t="shared" si="6257"/>
        <v>#N/A</v>
      </c>
      <c r="DC11045" s="60" t="e">
        <f t="shared" si="6236"/>
        <v>#DIV/0!</v>
      </c>
      <c r="DD11045" s="60" t="e">
        <f t="shared" si="6258"/>
        <v>#N/A</v>
      </c>
      <c r="DE11045" s="60" t="e">
        <f t="shared" si="6259"/>
        <v>#N/A</v>
      </c>
      <c r="DF11045" s="60" t="str">
        <f t="shared" si="6237"/>
        <v/>
      </c>
    </row>
    <row r="11046" spans="66:110" s="1" customFormat="1" x14ac:dyDescent="0.3">
      <c r="BN11046" s="58" t="e">
        <f t="shared" si="6220"/>
        <v>#N/A</v>
      </c>
      <c r="BO11046" s="59" t="e">
        <f t="shared" si="6221"/>
        <v>#N/A</v>
      </c>
      <c r="BP11046" s="58" t="e">
        <f t="shared" si="6222"/>
        <v>#DIV/0!</v>
      </c>
      <c r="BQ11046" s="60" t="e">
        <f t="shared" si="6238"/>
        <v>#DIV/0!</v>
      </c>
      <c r="BR11046" s="58" t="e">
        <f t="shared" si="6223"/>
        <v>#N/A</v>
      </c>
      <c r="BS11046" s="60" t="e">
        <f t="shared" si="6239"/>
        <v>#N/A</v>
      </c>
      <c r="BT11046" s="60" t="e">
        <f t="shared" si="6240"/>
        <v>#DIV/0!</v>
      </c>
      <c r="BU11046" s="58" t="e">
        <f t="shared" si="6224"/>
        <v>#N/A</v>
      </c>
      <c r="BV11046" s="58" t="e">
        <f t="shared" si="6225"/>
        <v>#N/A</v>
      </c>
      <c r="BW11046" s="60" t="e">
        <f t="shared" si="6241"/>
        <v>#N/A</v>
      </c>
      <c r="BX11046" s="58" t="e">
        <f t="shared" si="6226"/>
        <v>#N/A</v>
      </c>
      <c r="BY11046" s="60" t="e">
        <f t="shared" si="6242"/>
        <v>#N/A</v>
      </c>
      <c r="BZ11046" s="60" t="e">
        <f t="shared" si="6243"/>
        <v>#N/A</v>
      </c>
      <c r="CA11046" s="60" t="e">
        <f t="shared" si="6244"/>
        <v>#N/A</v>
      </c>
      <c r="CB11046" s="58" t="e">
        <f t="shared" si="6227"/>
        <v>#DIV/0!</v>
      </c>
      <c r="CC11046" s="60" t="e">
        <f t="shared" si="6245"/>
        <v>#DIV/0!</v>
      </c>
      <c r="CD11046" s="60" t="e">
        <f t="shared" si="6246"/>
        <v>#DIV/0!</v>
      </c>
      <c r="CE11046" s="60" t="e">
        <f t="shared" si="6247"/>
        <v>#DIV/0!</v>
      </c>
      <c r="CF11046" s="52" t="e">
        <f t="shared" si="6248"/>
        <v>#N/A</v>
      </c>
      <c r="CG11046" s="52" t="e">
        <f t="shared" si="6249"/>
        <v>#N/A</v>
      </c>
      <c r="CH11046" s="60" t="e">
        <f t="shared" si="6250"/>
        <v>#DIV/0!</v>
      </c>
      <c r="CI11046" s="60" t="e">
        <f t="shared" si="6251"/>
        <v>#DIV/0!</v>
      </c>
      <c r="CJ11046" s="60" t="e">
        <f t="shared" si="6252"/>
        <v>#N/A</v>
      </c>
      <c r="CK11046" s="60" t="e">
        <f t="shared" si="6252"/>
        <v>#N/A</v>
      </c>
      <c r="CL11046" s="60" t="e">
        <f t="shared" si="6252"/>
        <v>#DIV/0!</v>
      </c>
      <c r="CM11046" s="60" t="e">
        <f t="shared" si="6228"/>
        <v>#DIV/0!</v>
      </c>
      <c r="CN11046" s="60" t="e">
        <f t="shared" si="6253"/>
        <v>#N/A</v>
      </c>
      <c r="CO11046" s="60" t="e">
        <f t="shared" si="6254"/>
        <v>#DIV/0!</v>
      </c>
      <c r="CP11046" s="60" t="str">
        <f t="shared" si="6229"/>
        <v/>
      </c>
      <c r="CQ11046" s="60"/>
      <c r="CR11046" s="44"/>
      <c r="CS11046" s="58" t="e">
        <f t="shared" si="6230"/>
        <v>#N/A</v>
      </c>
      <c r="CT11046" s="58" t="e">
        <f t="shared" si="6231"/>
        <v>#N/A</v>
      </c>
      <c r="CU11046" s="58" t="e">
        <f t="shared" si="6232"/>
        <v>#DIV/0!</v>
      </c>
      <c r="CV11046" s="60" t="e">
        <f t="shared" si="6255"/>
        <v>#N/A</v>
      </c>
      <c r="CW11046" s="60">
        <f t="shared" si="6233"/>
        <v>1</v>
      </c>
      <c r="CX11046" s="60" t="e">
        <f t="shared" si="6256"/>
        <v>#DIV/0!</v>
      </c>
      <c r="CY11046" s="60" t="e">
        <f t="shared" si="6234"/>
        <v>#N/A</v>
      </c>
      <c r="CZ11046" s="60" t="e">
        <f t="shared" si="6235"/>
        <v>#N/A</v>
      </c>
      <c r="DA11046" s="60" t="e">
        <f t="shared" si="6257"/>
        <v>#DIV/0!</v>
      </c>
      <c r="DB11046" s="60" t="e">
        <f t="shared" si="6257"/>
        <v>#N/A</v>
      </c>
      <c r="DC11046" s="60" t="e">
        <f t="shared" si="6236"/>
        <v>#DIV/0!</v>
      </c>
      <c r="DD11046" s="60" t="e">
        <f t="shared" si="6258"/>
        <v>#N/A</v>
      </c>
      <c r="DE11046" s="60" t="e">
        <f t="shared" si="6259"/>
        <v>#N/A</v>
      </c>
      <c r="DF11046" s="60" t="str">
        <f t="shared" si="6237"/>
        <v/>
      </c>
    </row>
    <row r="11047" spans="66:110" s="1" customFormat="1" x14ac:dyDescent="0.3">
      <c r="BN11047" s="58" t="e">
        <f t="shared" si="6220"/>
        <v>#N/A</v>
      </c>
      <c r="BO11047" s="59" t="e">
        <f t="shared" si="6221"/>
        <v>#N/A</v>
      </c>
      <c r="BP11047" s="58" t="e">
        <f t="shared" si="6222"/>
        <v>#DIV/0!</v>
      </c>
      <c r="BQ11047" s="60" t="e">
        <f t="shared" si="6238"/>
        <v>#DIV/0!</v>
      </c>
      <c r="BR11047" s="58" t="e">
        <f t="shared" si="6223"/>
        <v>#N/A</v>
      </c>
      <c r="BS11047" s="60" t="e">
        <f t="shared" si="6239"/>
        <v>#N/A</v>
      </c>
      <c r="BT11047" s="60" t="e">
        <f t="shared" si="6240"/>
        <v>#DIV/0!</v>
      </c>
      <c r="BU11047" s="58" t="e">
        <f t="shared" si="6224"/>
        <v>#N/A</v>
      </c>
      <c r="BV11047" s="58" t="e">
        <f t="shared" si="6225"/>
        <v>#N/A</v>
      </c>
      <c r="BW11047" s="60" t="e">
        <f t="shared" si="6241"/>
        <v>#N/A</v>
      </c>
      <c r="BX11047" s="58" t="e">
        <f t="shared" si="6226"/>
        <v>#N/A</v>
      </c>
      <c r="BY11047" s="60" t="e">
        <f t="shared" si="6242"/>
        <v>#N/A</v>
      </c>
      <c r="BZ11047" s="60" t="e">
        <f t="shared" si="6243"/>
        <v>#N/A</v>
      </c>
      <c r="CA11047" s="60" t="e">
        <f t="shared" si="6244"/>
        <v>#N/A</v>
      </c>
      <c r="CB11047" s="58" t="e">
        <f t="shared" si="6227"/>
        <v>#DIV/0!</v>
      </c>
      <c r="CC11047" s="60" t="e">
        <f t="shared" si="6245"/>
        <v>#DIV/0!</v>
      </c>
      <c r="CD11047" s="60" t="e">
        <f t="shared" si="6246"/>
        <v>#DIV/0!</v>
      </c>
      <c r="CE11047" s="60" t="e">
        <f t="shared" si="6247"/>
        <v>#DIV/0!</v>
      </c>
      <c r="CF11047" s="52" t="e">
        <f t="shared" si="6248"/>
        <v>#N/A</v>
      </c>
      <c r="CG11047" s="52" t="e">
        <f t="shared" si="6249"/>
        <v>#N/A</v>
      </c>
      <c r="CH11047" s="60" t="e">
        <f t="shared" si="6250"/>
        <v>#DIV/0!</v>
      </c>
      <c r="CI11047" s="60" t="e">
        <f t="shared" si="6251"/>
        <v>#DIV/0!</v>
      </c>
      <c r="CJ11047" s="60" t="e">
        <f t="shared" si="6252"/>
        <v>#N/A</v>
      </c>
      <c r="CK11047" s="60" t="e">
        <f t="shared" si="6252"/>
        <v>#N/A</v>
      </c>
      <c r="CL11047" s="60" t="e">
        <f t="shared" si="6252"/>
        <v>#DIV/0!</v>
      </c>
      <c r="CM11047" s="60" t="e">
        <f t="shared" si="6228"/>
        <v>#DIV/0!</v>
      </c>
      <c r="CN11047" s="60" t="e">
        <f t="shared" si="6253"/>
        <v>#N/A</v>
      </c>
      <c r="CO11047" s="60" t="e">
        <f t="shared" si="6254"/>
        <v>#DIV/0!</v>
      </c>
      <c r="CP11047" s="60" t="str">
        <f t="shared" si="6229"/>
        <v/>
      </c>
      <c r="CQ11047" s="60"/>
      <c r="CR11047" s="44"/>
      <c r="CS11047" s="58" t="e">
        <f t="shared" si="6230"/>
        <v>#N/A</v>
      </c>
      <c r="CT11047" s="58" t="e">
        <f t="shared" si="6231"/>
        <v>#N/A</v>
      </c>
      <c r="CU11047" s="58" t="e">
        <f t="shared" si="6232"/>
        <v>#DIV/0!</v>
      </c>
      <c r="CV11047" s="60" t="e">
        <f t="shared" si="6255"/>
        <v>#N/A</v>
      </c>
      <c r="CW11047" s="60">
        <f t="shared" si="6233"/>
        <v>1</v>
      </c>
      <c r="CX11047" s="60" t="e">
        <f t="shared" si="6256"/>
        <v>#DIV/0!</v>
      </c>
      <c r="CY11047" s="60" t="e">
        <f t="shared" si="6234"/>
        <v>#N/A</v>
      </c>
      <c r="CZ11047" s="60" t="e">
        <f t="shared" si="6235"/>
        <v>#N/A</v>
      </c>
      <c r="DA11047" s="60" t="e">
        <f t="shared" si="6257"/>
        <v>#DIV/0!</v>
      </c>
      <c r="DB11047" s="60" t="e">
        <f t="shared" si="6257"/>
        <v>#N/A</v>
      </c>
      <c r="DC11047" s="60" t="e">
        <f t="shared" si="6236"/>
        <v>#DIV/0!</v>
      </c>
      <c r="DD11047" s="60" t="e">
        <f t="shared" si="6258"/>
        <v>#N/A</v>
      </c>
      <c r="DE11047" s="60" t="e">
        <f t="shared" si="6259"/>
        <v>#N/A</v>
      </c>
      <c r="DF11047" s="60" t="str">
        <f t="shared" si="6237"/>
        <v/>
      </c>
    </row>
    <row r="11048" spans="66:110" s="1" customFormat="1" x14ac:dyDescent="0.3">
      <c r="BN11048" s="58" t="e">
        <f t="shared" si="6220"/>
        <v>#N/A</v>
      </c>
      <c r="BO11048" s="59" t="e">
        <f t="shared" si="6221"/>
        <v>#N/A</v>
      </c>
      <c r="BP11048" s="58" t="e">
        <f t="shared" si="6222"/>
        <v>#DIV/0!</v>
      </c>
      <c r="BQ11048" s="60" t="e">
        <f t="shared" si="6238"/>
        <v>#DIV/0!</v>
      </c>
      <c r="BR11048" s="58" t="e">
        <f t="shared" si="6223"/>
        <v>#N/A</v>
      </c>
      <c r="BS11048" s="60" t="e">
        <f t="shared" si="6239"/>
        <v>#N/A</v>
      </c>
      <c r="BT11048" s="60" t="e">
        <f t="shared" si="6240"/>
        <v>#DIV/0!</v>
      </c>
      <c r="BU11048" s="58" t="e">
        <f t="shared" si="6224"/>
        <v>#N/A</v>
      </c>
      <c r="BV11048" s="58" t="e">
        <f t="shared" si="6225"/>
        <v>#N/A</v>
      </c>
      <c r="BW11048" s="60" t="e">
        <f t="shared" si="6241"/>
        <v>#N/A</v>
      </c>
      <c r="BX11048" s="58" t="e">
        <f t="shared" si="6226"/>
        <v>#N/A</v>
      </c>
      <c r="BY11048" s="60" t="e">
        <f t="shared" si="6242"/>
        <v>#N/A</v>
      </c>
      <c r="BZ11048" s="60" t="e">
        <f t="shared" si="6243"/>
        <v>#N/A</v>
      </c>
      <c r="CA11048" s="60" t="e">
        <f t="shared" si="6244"/>
        <v>#N/A</v>
      </c>
      <c r="CB11048" s="58" t="e">
        <f t="shared" si="6227"/>
        <v>#DIV/0!</v>
      </c>
      <c r="CC11048" s="60" t="e">
        <f t="shared" si="6245"/>
        <v>#DIV/0!</v>
      </c>
      <c r="CD11048" s="60" t="e">
        <f t="shared" si="6246"/>
        <v>#DIV/0!</v>
      </c>
      <c r="CE11048" s="60" t="e">
        <f t="shared" si="6247"/>
        <v>#DIV/0!</v>
      </c>
      <c r="CF11048" s="52" t="e">
        <f t="shared" si="6248"/>
        <v>#N/A</v>
      </c>
      <c r="CG11048" s="52" t="e">
        <f t="shared" si="6249"/>
        <v>#N/A</v>
      </c>
      <c r="CH11048" s="60" t="e">
        <f t="shared" si="6250"/>
        <v>#DIV/0!</v>
      </c>
      <c r="CI11048" s="60" t="e">
        <f t="shared" si="6251"/>
        <v>#DIV/0!</v>
      </c>
      <c r="CJ11048" s="60" t="e">
        <f t="shared" si="6252"/>
        <v>#N/A</v>
      </c>
      <c r="CK11048" s="60" t="e">
        <f t="shared" si="6252"/>
        <v>#N/A</v>
      </c>
      <c r="CL11048" s="60" t="e">
        <f t="shared" si="6252"/>
        <v>#DIV/0!</v>
      </c>
      <c r="CM11048" s="60" t="e">
        <f t="shared" si="6228"/>
        <v>#DIV/0!</v>
      </c>
      <c r="CN11048" s="60" t="e">
        <f t="shared" si="6253"/>
        <v>#N/A</v>
      </c>
      <c r="CO11048" s="60" t="e">
        <f t="shared" si="6254"/>
        <v>#DIV/0!</v>
      </c>
      <c r="CP11048" s="60" t="str">
        <f t="shared" si="6229"/>
        <v/>
      </c>
      <c r="CQ11048" s="60"/>
      <c r="CR11048" s="44"/>
      <c r="CS11048" s="58" t="e">
        <f t="shared" si="6230"/>
        <v>#N/A</v>
      </c>
      <c r="CT11048" s="58" t="e">
        <f t="shared" si="6231"/>
        <v>#N/A</v>
      </c>
      <c r="CU11048" s="58" t="e">
        <f t="shared" si="6232"/>
        <v>#DIV/0!</v>
      </c>
      <c r="CV11048" s="60" t="e">
        <f t="shared" si="6255"/>
        <v>#N/A</v>
      </c>
      <c r="CW11048" s="60">
        <f t="shared" si="6233"/>
        <v>1</v>
      </c>
      <c r="CX11048" s="60" t="e">
        <f t="shared" si="6256"/>
        <v>#DIV/0!</v>
      </c>
      <c r="CY11048" s="60" t="e">
        <f t="shared" si="6234"/>
        <v>#N/A</v>
      </c>
      <c r="CZ11048" s="60" t="e">
        <f t="shared" si="6235"/>
        <v>#N/A</v>
      </c>
      <c r="DA11048" s="60" t="e">
        <f t="shared" si="6257"/>
        <v>#DIV/0!</v>
      </c>
      <c r="DB11048" s="60" t="e">
        <f t="shared" si="6257"/>
        <v>#N/A</v>
      </c>
      <c r="DC11048" s="60" t="e">
        <f t="shared" si="6236"/>
        <v>#DIV/0!</v>
      </c>
      <c r="DD11048" s="60" t="e">
        <f t="shared" si="6258"/>
        <v>#N/A</v>
      </c>
      <c r="DE11048" s="60" t="e">
        <f t="shared" si="6259"/>
        <v>#N/A</v>
      </c>
      <c r="DF11048" s="60" t="str">
        <f t="shared" si="6237"/>
        <v/>
      </c>
    </row>
    <row r="11049" spans="66:110" s="1" customFormat="1" x14ac:dyDescent="0.3">
      <c r="BN11049" s="58" t="e">
        <f t="shared" si="6220"/>
        <v>#N/A</v>
      </c>
      <c r="BO11049" s="59" t="e">
        <f t="shared" si="6221"/>
        <v>#N/A</v>
      </c>
      <c r="BP11049" s="58" t="e">
        <f t="shared" si="6222"/>
        <v>#DIV/0!</v>
      </c>
      <c r="BQ11049" s="60" t="e">
        <f t="shared" si="6238"/>
        <v>#DIV/0!</v>
      </c>
      <c r="BR11049" s="58" t="e">
        <f t="shared" si="6223"/>
        <v>#N/A</v>
      </c>
      <c r="BS11049" s="60" t="e">
        <f t="shared" si="6239"/>
        <v>#N/A</v>
      </c>
      <c r="BT11049" s="60" t="e">
        <f t="shared" si="6240"/>
        <v>#DIV/0!</v>
      </c>
      <c r="BU11049" s="58" t="e">
        <f t="shared" si="6224"/>
        <v>#N/A</v>
      </c>
      <c r="BV11049" s="58" t="e">
        <f t="shared" si="6225"/>
        <v>#N/A</v>
      </c>
      <c r="BW11049" s="60" t="e">
        <f t="shared" si="6241"/>
        <v>#N/A</v>
      </c>
      <c r="BX11049" s="58" t="e">
        <f t="shared" si="6226"/>
        <v>#N/A</v>
      </c>
      <c r="BY11049" s="60" t="e">
        <f t="shared" si="6242"/>
        <v>#N/A</v>
      </c>
      <c r="BZ11049" s="60" t="e">
        <f t="shared" si="6243"/>
        <v>#N/A</v>
      </c>
      <c r="CA11049" s="60" t="e">
        <f t="shared" si="6244"/>
        <v>#N/A</v>
      </c>
      <c r="CB11049" s="58" t="e">
        <f t="shared" si="6227"/>
        <v>#DIV/0!</v>
      </c>
      <c r="CC11049" s="60" t="e">
        <f t="shared" si="6245"/>
        <v>#DIV/0!</v>
      </c>
      <c r="CD11049" s="60" t="e">
        <f t="shared" si="6246"/>
        <v>#DIV/0!</v>
      </c>
      <c r="CE11049" s="60" t="e">
        <f t="shared" si="6247"/>
        <v>#DIV/0!</v>
      </c>
      <c r="CF11049" s="52" t="e">
        <f t="shared" si="6248"/>
        <v>#N/A</v>
      </c>
      <c r="CG11049" s="52" t="e">
        <f t="shared" si="6249"/>
        <v>#N/A</v>
      </c>
      <c r="CH11049" s="60" t="e">
        <f t="shared" si="6250"/>
        <v>#DIV/0!</v>
      </c>
      <c r="CI11049" s="60" t="e">
        <f t="shared" si="6251"/>
        <v>#DIV/0!</v>
      </c>
      <c r="CJ11049" s="60" t="e">
        <f t="shared" si="6252"/>
        <v>#N/A</v>
      </c>
      <c r="CK11049" s="60" t="e">
        <f t="shared" si="6252"/>
        <v>#N/A</v>
      </c>
      <c r="CL11049" s="60" t="e">
        <f t="shared" si="6252"/>
        <v>#DIV/0!</v>
      </c>
      <c r="CM11049" s="60" t="e">
        <f t="shared" si="6228"/>
        <v>#DIV/0!</v>
      </c>
      <c r="CN11049" s="60" t="e">
        <f t="shared" si="6253"/>
        <v>#N/A</v>
      </c>
      <c r="CO11049" s="60" t="e">
        <f t="shared" si="6254"/>
        <v>#DIV/0!</v>
      </c>
      <c r="CP11049" s="60" t="str">
        <f t="shared" si="6229"/>
        <v/>
      </c>
      <c r="CQ11049" s="60"/>
      <c r="CR11049" s="44"/>
      <c r="CS11049" s="58" t="e">
        <f t="shared" si="6230"/>
        <v>#N/A</v>
      </c>
      <c r="CT11049" s="58" t="e">
        <f t="shared" si="6231"/>
        <v>#N/A</v>
      </c>
      <c r="CU11049" s="58" t="e">
        <f t="shared" si="6232"/>
        <v>#DIV/0!</v>
      </c>
      <c r="CV11049" s="60" t="e">
        <f t="shared" si="6255"/>
        <v>#N/A</v>
      </c>
      <c r="CW11049" s="60">
        <f t="shared" si="6233"/>
        <v>1</v>
      </c>
      <c r="CX11049" s="60" t="e">
        <f t="shared" si="6256"/>
        <v>#DIV/0!</v>
      </c>
      <c r="CY11049" s="60" t="e">
        <f t="shared" si="6234"/>
        <v>#N/A</v>
      </c>
      <c r="CZ11049" s="60" t="e">
        <f t="shared" si="6235"/>
        <v>#N/A</v>
      </c>
      <c r="DA11049" s="60" t="e">
        <f t="shared" si="6257"/>
        <v>#DIV/0!</v>
      </c>
      <c r="DB11049" s="60" t="e">
        <f t="shared" si="6257"/>
        <v>#N/A</v>
      </c>
      <c r="DC11049" s="60" t="e">
        <f t="shared" si="6236"/>
        <v>#DIV/0!</v>
      </c>
      <c r="DD11049" s="60" t="e">
        <f t="shared" si="6258"/>
        <v>#N/A</v>
      </c>
      <c r="DE11049" s="60" t="e">
        <f t="shared" si="6259"/>
        <v>#N/A</v>
      </c>
      <c r="DF11049" s="60" t="str">
        <f t="shared" si="6237"/>
        <v/>
      </c>
    </row>
    <row r="11050" spans="66:110" s="1" customFormat="1" x14ac:dyDescent="0.3">
      <c r="BN11050" s="58" t="e">
        <f t="shared" si="6220"/>
        <v>#N/A</v>
      </c>
      <c r="BO11050" s="59" t="e">
        <f t="shared" si="6221"/>
        <v>#N/A</v>
      </c>
      <c r="BP11050" s="58" t="e">
        <f t="shared" si="6222"/>
        <v>#DIV/0!</v>
      </c>
      <c r="BQ11050" s="60" t="e">
        <f t="shared" si="6238"/>
        <v>#DIV/0!</v>
      </c>
      <c r="BR11050" s="58" t="e">
        <f t="shared" si="6223"/>
        <v>#N/A</v>
      </c>
      <c r="BS11050" s="60" t="e">
        <f t="shared" si="6239"/>
        <v>#N/A</v>
      </c>
      <c r="BT11050" s="60" t="e">
        <f t="shared" si="6240"/>
        <v>#DIV/0!</v>
      </c>
      <c r="BU11050" s="58" t="e">
        <f t="shared" si="6224"/>
        <v>#N/A</v>
      </c>
      <c r="BV11050" s="58" t="e">
        <f t="shared" si="6225"/>
        <v>#N/A</v>
      </c>
      <c r="BW11050" s="60" t="e">
        <f t="shared" si="6241"/>
        <v>#N/A</v>
      </c>
      <c r="BX11050" s="58" t="e">
        <f t="shared" si="6226"/>
        <v>#N/A</v>
      </c>
      <c r="BY11050" s="60" t="e">
        <f t="shared" si="6242"/>
        <v>#N/A</v>
      </c>
      <c r="BZ11050" s="60" t="e">
        <f t="shared" si="6243"/>
        <v>#N/A</v>
      </c>
      <c r="CA11050" s="60" t="e">
        <f t="shared" si="6244"/>
        <v>#N/A</v>
      </c>
      <c r="CB11050" s="58" t="e">
        <f t="shared" si="6227"/>
        <v>#DIV/0!</v>
      </c>
      <c r="CC11050" s="60" t="e">
        <f t="shared" si="6245"/>
        <v>#DIV/0!</v>
      </c>
      <c r="CD11050" s="60" t="e">
        <f t="shared" si="6246"/>
        <v>#DIV/0!</v>
      </c>
      <c r="CE11050" s="60" t="e">
        <f t="shared" si="6247"/>
        <v>#DIV/0!</v>
      </c>
      <c r="CF11050" s="52" t="e">
        <f t="shared" si="6248"/>
        <v>#N/A</v>
      </c>
      <c r="CG11050" s="52" t="e">
        <f t="shared" si="6249"/>
        <v>#N/A</v>
      </c>
      <c r="CH11050" s="60" t="e">
        <f t="shared" si="6250"/>
        <v>#DIV/0!</v>
      </c>
      <c r="CI11050" s="60" t="e">
        <f t="shared" si="6251"/>
        <v>#DIV/0!</v>
      </c>
      <c r="CJ11050" s="60" t="e">
        <f t="shared" si="6252"/>
        <v>#N/A</v>
      </c>
      <c r="CK11050" s="60" t="e">
        <f t="shared" si="6252"/>
        <v>#N/A</v>
      </c>
      <c r="CL11050" s="60" t="e">
        <f t="shared" si="6252"/>
        <v>#DIV/0!</v>
      </c>
      <c r="CM11050" s="60" t="e">
        <f t="shared" si="6228"/>
        <v>#DIV/0!</v>
      </c>
      <c r="CN11050" s="60" t="e">
        <f t="shared" si="6253"/>
        <v>#N/A</v>
      </c>
      <c r="CO11050" s="60" t="e">
        <f t="shared" si="6254"/>
        <v>#DIV/0!</v>
      </c>
      <c r="CP11050" s="60" t="str">
        <f t="shared" si="6229"/>
        <v/>
      </c>
      <c r="CQ11050" s="60"/>
      <c r="CR11050" s="44"/>
      <c r="CS11050" s="58" t="e">
        <f t="shared" si="6230"/>
        <v>#N/A</v>
      </c>
      <c r="CT11050" s="58" t="e">
        <f t="shared" si="6231"/>
        <v>#N/A</v>
      </c>
      <c r="CU11050" s="58" t="e">
        <f t="shared" si="6232"/>
        <v>#DIV/0!</v>
      </c>
      <c r="CV11050" s="60" t="e">
        <f t="shared" si="6255"/>
        <v>#N/A</v>
      </c>
      <c r="CW11050" s="60">
        <f t="shared" si="6233"/>
        <v>1</v>
      </c>
      <c r="CX11050" s="60" t="e">
        <f t="shared" si="6256"/>
        <v>#DIV/0!</v>
      </c>
      <c r="CY11050" s="60" t="e">
        <f t="shared" si="6234"/>
        <v>#N/A</v>
      </c>
      <c r="CZ11050" s="60" t="e">
        <f t="shared" si="6235"/>
        <v>#N/A</v>
      </c>
      <c r="DA11050" s="60" t="e">
        <f t="shared" si="6257"/>
        <v>#DIV/0!</v>
      </c>
      <c r="DB11050" s="60" t="e">
        <f t="shared" si="6257"/>
        <v>#N/A</v>
      </c>
      <c r="DC11050" s="60" t="e">
        <f t="shared" si="6236"/>
        <v>#DIV/0!</v>
      </c>
      <c r="DD11050" s="60" t="e">
        <f t="shared" si="6258"/>
        <v>#N/A</v>
      </c>
      <c r="DE11050" s="60" t="e">
        <f t="shared" si="6259"/>
        <v>#N/A</v>
      </c>
      <c r="DF11050" s="60" t="str">
        <f t="shared" si="6237"/>
        <v/>
      </c>
    </row>
    <row r="11051" spans="66:110" s="1" customFormat="1" x14ac:dyDescent="0.3">
      <c r="BN11051" s="58" t="e">
        <f t="shared" si="6220"/>
        <v>#N/A</v>
      </c>
      <c r="BO11051" s="59" t="e">
        <f t="shared" si="6221"/>
        <v>#N/A</v>
      </c>
      <c r="BP11051" s="58" t="e">
        <f t="shared" si="6222"/>
        <v>#DIV/0!</v>
      </c>
      <c r="BQ11051" s="60" t="e">
        <f t="shared" si="6238"/>
        <v>#DIV/0!</v>
      </c>
      <c r="BR11051" s="58" t="e">
        <f t="shared" si="6223"/>
        <v>#N/A</v>
      </c>
      <c r="BS11051" s="60" t="e">
        <f t="shared" si="6239"/>
        <v>#N/A</v>
      </c>
      <c r="BT11051" s="60" t="e">
        <f t="shared" si="6240"/>
        <v>#DIV/0!</v>
      </c>
      <c r="BU11051" s="58" t="e">
        <f t="shared" si="6224"/>
        <v>#N/A</v>
      </c>
      <c r="BV11051" s="58" t="e">
        <f t="shared" si="6225"/>
        <v>#N/A</v>
      </c>
      <c r="BW11051" s="60" t="e">
        <f t="shared" si="6241"/>
        <v>#N/A</v>
      </c>
      <c r="BX11051" s="58" t="e">
        <f t="shared" si="6226"/>
        <v>#N/A</v>
      </c>
      <c r="BY11051" s="60" t="e">
        <f t="shared" si="6242"/>
        <v>#N/A</v>
      </c>
      <c r="BZ11051" s="60" t="e">
        <f t="shared" si="6243"/>
        <v>#N/A</v>
      </c>
      <c r="CA11051" s="60" t="e">
        <f t="shared" si="6244"/>
        <v>#N/A</v>
      </c>
      <c r="CB11051" s="58" t="e">
        <f t="shared" si="6227"/>
        <v>#DIV/0!</v>
      </c>
      <c r="CC11051" s="60" t="e">
        <f t="shared" si="6245"/>
        <v>#DIV/0!</v>
      </c>
      <c r="CD11051" s="60" t="e">
        <f t="shared" si="6246"/>
        <v>#DIV/0!</v>
      </c>
      <c r="CE11051" s="60" t="e">
        <f t="shared" si="6247"/>
        <v>#DIV/0!</v>
      </c>
      <c r="CF11051" s="52" t="e">
        <f t="shared" si="6248"/>
        <v>#N/A</v>
      </c>
      <c r="CG11051" s="52" t="e">
        <f t="shared" si="6249"/>
        <v>#N/A</v>
      </c>
      <c r="CH11051" s="60" t="e">
        <f t="shared" si="6250"/>
        <v>#DIV/0!</v>
      </c>
      <c r="CI11051" s="60" t="e">
        <f t="shared" si="6251"/>
        <v>#DIV/0!</v>
      </c>
      <c r="CJ11051" s="60" t="e">
        <f t="shared" si="6252"/>
        <v>#N/A</v>
      </c>
      <c r="CK11051" s="60" t="e">
        <f t="shared" si="6252"/>
        <v>#N/A</v>
      </c>
      <c r="CL11051" s="60" t="e">
        <f t="shared" si="6252"/>
        <v>#DIV/0!</v>
      </c>
      <c r="CM11051" s="60" t="e">
        <f t="shared" si="6228"/>
        <v>#DIV/0!</v>
      </c>
      <c r="CN11051" s="60" t="e">
        <f t="shared" si="6253"/>
        <v>#N/A</v>
      </c>
      <c r="CO11051" s="60" t="e">
        <f t="shared" si="6254"/>
        <v>#DIV/0!</v>
      </c>
      <c r="CP11051" s="60" t="str">
        <f t="shared" si="6229"/>
        <v/>
      </c>
      <c r="CQ11051" s="60"/>
      <c r="CR11051" s="44"/>
      <c r="CS11051" s="58" t="e">
        <f t="shared" si="6230"/>
        <v>#N/A</v>
      </c>
      <c r="CT11051" s="58" t="e">
        <f t="shared" si="6231"/>
        <v>#N/A</v>
      </c>
      <c r="CU11051" s="58" t="e">
        <f t="shared" si="6232"/>
        <v>#DIV/0!</v>
      </c>
      <c r="CV11051" s="60" t="e">
        <f t="shared" si="6255"/>
        <v>#N/A</v>
      </c>
      <c r="CW11051" s="60">
        <f t="shared" si="6233"/>
        <v>1</v>
      </c>
      <c r="CX11051" s="60" t="e">
        <f t="shared" si="6256"/>
        <v>#DIV/0!</v>
      </c>
      <c r="CY11051" s="60" t="e">
        <f t="shared" si="6234"/>
        <v>#N/A</v>
      </c>
      <c r="CZ11051" s="60" t="e">
        <f t="shared" si="6235"/>
        <v>#N/A</v>
      </c>
      <c r="DA11051" s="60" t="e">
        <f t="shared" si="6257"/>
        <v>#DIV/0!</v>
      </c>
      <c r="DB11051" s="60" t="e">
        <f t="shared" si="6257"/>
        <v>#N/A</v>
      </c>
      <c r="DC11051" s="60" t="e">
        <f t="shared" si="6236"/>
        <v>#DIV/0!</v>
      </c>
      <c r="DD11051" s="60" t="e">
        <f t="shared" si="6258"/>
        <v>#N/A</v>
      </c>
      <c r="DE11051" s="60" t="e">
        <f t="shared" si="6259"/>
        <v>#N/A</v>
      </c>
      <c r="DF11051" s="60" t="str">
        <f t="shared" si="6237"/>
        <v/>
      </c>
    </row>
    <row r="11052" spans="66:110" s="1" customFormat="1" x14ac:dyDescent="0.3">
      <c r="BN11052" s="58" t="e">
        <f t="shared" si="6220"/>
        <v>#N/A</v>
      </c>
      <c r="BO11052" s="59" t="e">
        <f t="shared" si="6221"/>
        <v>#N/A</v>
      </c>
      <c r="BP11052" s="58" t="e">
        <f t="shared" si="6222"/>
        <v>#DIV/0!</v>
      </c>
      <c r="BQ11052" s="60" t="e">
        <f t="shared" si="6238"/>
        <v>#DIV/0!</v>
      </c>
      <c r="BR11052" s="58" t="e">
        <f t="shared" si="6223"/>
        <v>#N/A</v>
      </c>
      <c r="BS11052" s="60" t="e">
        <f t="shared" si="6239"/>
        <v>#N/A</v>
      </c>
      <c r="BT11052" s="60" t="e">
        <f t="shared" si="6240"/>
        <v>#DIV/0!</v>
      </c>
      <c r="BU11052" s="58" t="e">
        <f t="shared" si="6224"/>
        <v>#N/A</v>
      </c>
      <c r="BV11052" s="58" t="e">
        <f t="shared" si="6225"/>
        <v>#N/A</v>
      </c>
      <c r="BW11052" s="60" t="e">
        <f t="shared" si="6241"/>
        <v>#N/A</v>
      </c>
      <c r="BX11052" s="58" t="e">
        <f t="shared" si="6226"/>
        <v>#N/A</v>
      </c>
      <c r="BY11052" s="60" t="e">
        <f t="shared" si="6242"/>
        <v>#N/A</v>
      </c>
      <c r="BZ11052" s="60" t="e">
        <f t="shared" si="6243"/>
        <v>#N/A</v>
      </c>
      <c r="CA11052" s="60" t="e">
        <f t="shared" si="6244"/>
        <v>#N/A</v>
      </c>
      <c r="CB11052" s="58" t="e">
        <f t="shared" si="6227"/>
        <v>#DIV/0!</v>
      </c>
      <c r="CC11052" s="60" t="e">
        <f t="shared" si="6245"/>
        <v>#DIV/0!</v>
      </c>
      <c r="CD11052" s="60" t="e">
        <f t="shared" si="6246"/>
        <v>#DIV/0!</v>
      </c>
      <c r="CE11052" s="60" t="e">
        <f t="shared" si="6247"/>
        <v>#DIV/0!</v>
      </c>
      <c r="CF11052" s="52" t="e">
        <f t="shared" si="6248"/>
        <v>#N/A</v>
      </c>
      <c r="CG11052" s="52" t="e">
        <f t="shared" si="6249"/>
        <v>#N/A</v>
      </c>
      <c r="CH11052" s="60" t="e">
        <f t="shared" si="6250"/>
        <v>#DIV/0!</v>
      </c>
      <c r="CI11052" s="60" t="e">
        <f t="shared" si="6251"/>
        <v>#DIV/0!</v>
      </c>
      <c r="CJ11052" s="60" t="e">
        <f t="shared" si="6252"/>
        <v>#N/A</v>
      </c>
      <c r="CK11052" s="60" t="e">
        <f t="shared" si="6252"/>
        <v>#N/A</v>
      </c>
      <c r="CL11052" s="60" t="e">
        <f t="shared" si="6252"/>
        <v>#DIV/0!</v>
      </c>
      <c r="CM11052" s="60" t="e">
        <f t="shared" si="6228"/>
        <v>#DIV/0!</v>
      </c>
      <c r="CN11052" s="60" t="e">
        <f t="shared" si="6253"/>
        <v>#N/A</v>
      </c>
      <c r="CO11052" s="60" t="e">
        <f t="shared" si="6254"/>
        <v>#DIV/0!</v>
      </c>
      <c r="CP11052" s="60" t="str">
        <f t="shared" si="6229"/>
        <v/>
      </c>
      <c r="CQ11052" s="60"/>
      <c r="CR11052" s="44"/>
      <c r="CS11052" s="58" t="e">
        <f t="shared" si="6230"/>
        <v>#N/A</v>
      </c>
      <c r="CT11052" s="58" t="e">
        <f t="shared" si="6231"/>
        <v>#N/A</v>
      </c>
      <c r="CU11052" s="58" t="e">
        <f t="shared" si="6232"/>
        <v>#DIV/0!</v>
      </c>
      <c r="CV11052" s="60" t="e">
        <f t="shared" si="6255"/>
        <v>#N/A</v>
      </c>
      <c r="CW11052" s="60">
        <f t="shared" si="6233"/>
        <v>1</v>
      </c>
      <c r="CX11052" s="60" t="e">
        <f t="shared" si="6256"/>
        <v>#DIV/0!</v>
      </c>
      <c r="CY11052" s="60" t="e">
        <f t="shared" si="6234"/>
        <v>#N/A</v>
      </c>
      <c r="CZ11052" s="60" t="e">
        <f t="shared" si="6235"/>
        <v>#N/A</v>
      </c>
      <c r="DA11052" s="60" t="e">
        <f t="shared" si="6257"/>
        <v>#DIV/0!</v>
      </c>
      <c r="DB11052" s="60" t="e">
        <f t="shared" si="6257"/>
        <v>#N/A</v>
      </c>
      <c r="DC11052" s="60" t="e">
        <f t="shared" si="6236"/>
        <v>#DIV/0!</v>
      </c>
      <c r="DD11052" s="60" t="e">
        <f t="shared" si="6258"/>
        <v>#N/A</v>
      </c>
      <c r="DE11052" s="60" t="e">
        <f t="shared" si="6259"/>
        <v>#N/A</v>
      </c>
      <c r="DF11052" s="60" t="str">
        <f t="shared" si="6237"/>
        <v/>
      </c>
    </row>
    <row r="11053" spans="66:110" s="1" customFormat="1" x14ac:dyDescent="0.3">
      <c r="BN11053" s="58" t="e">
        <f t="shared" si="6220"/>
        <v>#N/A</v>
      </c>
      <c r="BO11053" s="59" t="e">
        <f t="shared" si="6221"/>
        <v>#N/A</v>
      </c>
      <c r="BP11053" s="58" t="e">
        <f t="shared" si="6222"/>
        <v>#DIV/0!</v>
      </c>
      <c r="BQ11053" s="60" t="e">
        <f t="shared" si="6238"/>
        <v>#DIV/0!</v>
      </c>
      <c r="BR11053" s="58" t="e">
        <f t="shared" si="6223"/>
        <v>#N/A</v>
      </c>
      <c r="BS11053" s="60" t="e">
        <f t="shared" si="6239"/>
        <v>#N/A</v>
      </c>
      <c r="BT11053" s="60" t="e">
        <f t="shared" si="6240"/>
        <v>#DIV/0!</v>
      </c>
      <c r="BU11053" s="58" t="e">
        <f t="shared" si="6224"/>
        <v>#N/A</v>
      </c>
      <c r="BV11053" s="58" t="e">
        <f t="shared" si="6225"/>
        <v>#N/A</v>
      </c>
      <c r="BW11053" s="60" t="e">
        <f t="shared" si="6241"/>
        <v>#N/A</v>
      </c>
      <c r="BX11053" s="58" t="e">
        <f t="shared" si="6226"/>
        <v>#N/A</v>
      </c>
      <c r="BY11053" s="60" t="e">
        <f t="shared" si="6242"/>
        <v>#N/A</v>
      </c>
      <c r="BZ11053" s="60" t="e">
        <f t="shared" si="6243"/>
        <v>#N/A</v>
      </c>
      <c r="CA11053" s="60" t="e">
        <f t="shared" si="6244"/>
        <v>#N/A</v>
      </c>
      <c r="CB11053" s="58" t="e">
        <f t="shared" si="6227"/>
        <v>#DIV/0!</v>
      </c>
      <c r="CC11053" s="60" t="e">
        <f t="shared" si="6245"/>
        <v>#DIV/0!</v>
      </c>
      <c r="CD11053" s="60" t="e">
        <f t="shared" si="6246"/>
        <v>#DIV/0!</v>
      </c>
      <c r="CE11053" s="60" t="e">
        <f t="shared" si="6247"/>
        <v>#DIV/0!</v>
      </c>
      <c r="CF11053" s="52" t="e">
        <f t="shared" si="6248"/>
        <v>#N/A</v>
      </c>
      <c r="CG11053" s="52" t="e">
        <f t="shared" si="6249"/>
        <v>#N/A</v>
      </c>
      <c r="CH11053" s="60" t="e">
        <f t="shared" si="6250"/>
        <v>#DIV/0!</v>
      </c>
      <c r="CI11053" s="60" t="e">
        <f t="shared" si="6251"/>
        <v>#DIV/0!</v>
      </c>
      <c r="CJ11053" s="60" t="e">
        <f t="shared" si="6252"/>
        <v>#N/A</v>
      </c>
      <c r="CK11053" s="60" t="e">
        <f t="shared" si="6252"/>
        <v>#N/A</v>
      </c>
      <c r="CL11053" s="60" t="e">
        <f t="shared" si="6252"/>
        <v>#DIV/0!</v>
      </c>
      <c r="CM11053" s="60" t="e">
        <f t="shared" si="6228"/>
        <v>#DIV/0!</v>
      </c>
      <c r="CN11053" s="60" t="e">
        <f t="shared" si="6253"/>
        <v>#N/A</v>
      </c>
      <c r="CO11053" s="60" t="e">
        <f t="shared" si="6254"/>
        <v>#DIV/0!</v>
      </c>
      <c r="CP11053" s="60" t="str">
        <f t="shared" si="6229"/>
        <v/>
      </c>
      <c r="CQ11053" s="60"/>
      <c r="CR11053" s="44"/>
      <c r="CS11053" s="58" t="e">
        <f t="shared" si="6230"/>
        <v>#N/A</v>
      </c>
      <c r="CT11053" s="58" t="e">
        <f t="shared" si="6231"/>
        <v>#N/A</v>
      </c>
      <c r="CU11053" s="58" t="e">
        <f t="shared" si="6232"/>
        <v>#DIV/0!</v>
      </c>
      <c r="CV11053" s="60" t="e">
        <f t="shared" si="6255"/>
        <v>#N/A</v>
      </c>
      <c r="CW11053" s="60">
        <f t="shared" si="6233"/>
        <v>1</v>
      </c>
      <c r="CX11053" s="60" t="e">
        <f t="shared" si="6256"/>
        <v>#DIV/0!</v>
      </c>
      <c r="CY11053" s="60" t="e">
        <f t="shared" si="6234"/>
        <v>#N/A</v>
      </c>
      <c r="CZ11053" s="60" t="e">
        <f t="shared" si="6235"/>
        <v>#N/A</v>
      </c>
      <c r="DA11053" s="60" t="e">
        <f t="shared" si="6257"/>
        <v>#DIV/0!</v>
      </c>
      <c r="DB11053" s="60" t="e">
        <f t="shared" si="6257"/>
        <v>#N/A</v>
      </c>
      <c r="DC11053" s="60" t="e">
        <f t="shared" si="6236"/>
        <v>#DIV/0!</v>
      </c>
      <c r="DD11053" s="60" t="e">
        <f t="shared" si="6258"/>
        <v>#N/A</v>
      </c>
      <c r="DE11053" s="60" t="e">
        <f t="shared" si="6259"/>
        <v>#N/A</v>
      </c>
      <c r="DF11053" s="60" t="str">
        <f t="shared" si="6237"/>
        <v/>
      </c>
    </row>
    <row r="11054" spans="66:110" s="1" customFormat="1" x14ac:dyDescent="0.3">
      <c r="BN11054" s="58" t="e">
        <f t="shared" si="6220"/>
        <v>#N/A</v>
      </c>
      <c r="BO11054" s="59" t="e">
        <f t="shared" si="6221"/>
        <v>#N/A</v>
      </c>
      <c r="BP11054" s="58" t="e">
        <f t="shared" si="6222"/>
        <v>#DIV/0!</v>
      </c>
      <c r="BQ11054" s="60" t="e">
        <f t="shared" si="6238"/>
        <v>#DIV/0!</v>
      </c>
      <c r="BR11054" s="58" t="e">
        <f t="shared" si="6223"/>
        <v>#N/A</v>
      </c>
      <c r="BS11054" s="60" t="e">
        <f t="shared" si="6239"/>
        <v>#N/A</v>
      </c>
      <c r="BT11054" s="60" t="e">
        <f t="shared" si="6240"/>
        <v>#DIV/0!</v>
      </c>
      <c r="BU11054" s="58" t="e">
        <f t="shared" si="6224"/>
        <v>#N/A</v>
      </c>
      <c r="BV11054" s="58" t="e">
        <f t="shared" si="6225"/>
        <v>#N/A</v>
      </c>
      <c r="BW11054" s="60" t="e">
        <f t="shared" si="6241"/>
        <v>#N/A</v>
      </c>
      <c r="BX11054" s="58" t="e">
        <f t="shared" si="6226"/>
        <v>#N/A</v>
      </c>
      <c r="BY11054" s="60" t="e">
        <f t="shared" si="6242"/>
        <v>#N/A</v>
      </c>
      <c r="BZ11054" s="60" t="e">
        <f t="shared" si="6243"/>
        <v>#N/A</v>
      </c>
      <c r="CA11054" s="60" t="e">
        <f t="shared" si="6244"/>
        <v>#N/A</v>
      </c>
      <c r="CB11054" s="58" t="e">
        <f t="shared" si="6227"/>
        <v>#DIV/0!</v>
      </c>
      <c r="CC11054" s="60" t="e">
        <f t="shared" si="6245"/>
        <v>#DIV/0!</v>
      </c>
      <c r="CD11054" s="60" t="e">
        <f t="shared" si="6246"/>
        <v>#DIV/0!</v>
      </c>
      <c r="CE11054" s="60" t="e">
        <f t="shared" si="6247"/>
        <v>#DIV/0!</v>
      </c>
      <c r="CF11054" s="52" t="e">
        <f t="shared" si="6248"/>
        <v>#N/A</v>
      </c>
      <c r="CG11054" s="52" t="e">
        <f t="shared" si="6249"/>
        <v>#N/A</v>
      </c>
      <c r="CH11054" s="60" t="e">
        <f t="shared" si="6250"/>
        <v>#DIV/0!</v>
      </c>
      <c r="CI11054" s="60" t="e">
        <f t="shared" si="6251"/>
        <v>#DIV/0!</v>
      </c>
      <c r="CJ11054" s="60" t="e">
        <f t="shared" si="6252"/>
        <v>#N/A</v>
      </c>
      <c r="CK11054" s="60" t="e">
        <f t="shared" si="6252"/>
        <v>#N/A</v>
      </c>
      <c r="CL11054" s="60" t="e">
        <f t="shared" si="6252"/>
        <v>#DIV/0!</v>
      </c>
      <c r="CM11054" s="60" t="e">
        <f t="shared" si="6228"/>
        <v>#DIV/0!</v>
      </c>
      <c r="CN11054" s="60" t="e">
        <f t="shared" si="6253"/>
        <v>#N/A</v>
      </c>
      <c r="CO11054" s="60" t="e">
        <f t="shared" si="6254"/>
        <v>#DIV/0!</v>
      </c>
      <c r="CP11054" s="60" t="str">
        <f t="shared" si="6229"/>
        <v/>
      </c>
      <c r="CQ11054" s="60"/>
      <c r="CR11054" s="44"/>
      <c r="CS11054" s="58" t="e">
        <f t="shared" si="6230"/>
        <v>#N/A</v>
      </c>
      <c r="CT11054" s="58" t="e">
        <f t="shared" si="6231"/>
        <v>#N/A</v>
      </c>
      <c r="CU11054" s="58" t="e">
        <f t="shared" si="6232"/>
        <v>#DIV/0!</v>
      </c>
      <c r="CV11054" s="60" t="e">
        <f t="shared" si="6255"/>
        <v>#N/A</v>
      </c>
      <c r="CW11054" s="60">
        <f t="shared" si="6233"/>
        <v>1</v>
      </c>
      <c r="CX11054" s="60" t="e">
        <f t="shared" si="6256"/>
        <v>#DIV/0!</v>
      </c>
      <c r="CY11054" s="60" t="e">
        <f t="shared" si="6234"/>
        <v>#N/A</v>
      </c>
      <c r="CZ11054" s="60" t="e">
        <f t="shared" si="6235"/>
        <v>#N/A</v>
      </c>
      <c r="DA11054" s="60" t="e">
        <f t="shared" si="6257"/>
        <v>#DIV/0!</v>
      </c>
      <c r="DB11054" s="60" t="e">
        <f t="shared" si="6257"/>
        <v>#N/A</v>
      </c>
      <c r="DC11054" s="60" t="e">
        <f t="shared" si="6236"/>
        <v>#DIV/0!</v>
      </c>
      <c r="DD11054" s="60" t="e">
        <f t="shared" si="6258"/>
        <v>#N/A</v>
      </c>
      <c r="DE11054" s="60" t="e">
        <f t="shared" si="6259"/>
        <v>#N/A</v>
      </c>
      <c r="DF11054" s="60" t="str">
        <f t="shared" si="6237"/>
        <v/>
      </c>
    </row>
    <row r="11055" spans="66:110" s="1" customFormat="1" x14ac:dyDescent="0.3">
      <c r="BN11055" s="58" t="e">
        <f t="shared" si="6220"/>
        <v>#N/A</v>
      </c>
      <c r="BO11055" s="59" t="e">
        <f t="shared" si="6221"/>
        <v>#N/A</v>
      </c>
      <c r="BP11055" s="58" t="e">
        <f t="shared" si="6222"/>
        <v>#DIV/0!</v>
      </c>
      <c r="BQ11055" s="60" t="e">
        <f t="shared" si="6238"/>
        <v>#DIV/0!</v>
      </c>
      <c r="BR11055" s="58" t="e">
        <f t="shared" si="6223"/>
        <v>#N/A</v>
      </c>
      <c r="BS11055" s="60" t="e">
        <f t="shared" si="6239"/>
        <v>#N/A</v>
      </c>
      <c r="BT11055" s="60" t="e">
        <f t="shared" si="6240"/>
        <v>#DIV/0!</v>
      </c>
      <c r="BU11055" s="58" t="e">
        <f t="shared" si="6224"/>
        <v>#N/A</v>
      </c>
      <c r="BV11055" s="58" t="e">
        <f t="shared" si="6225"/>
        <v>#N/A</v>
      </c>
      <c r="BW11055" s="60" t="e">
        <f t="shared" si="6241"/>
        <v>#N/A</v>
      </c>
      <c r="BX11055" s="58" t="e">
        <f t="shared" si="6226"/>
        <v>#N/A</v>
      </c>
      <c r="BY11055" s="60" t="e">
        <f t="shared" si="6242"/>
        <v>#N/A</v>
      </c>
      <c r="BZ11055" s="60" t="e">
        <f t="shared" si="6243"/>
        <v>#N/A</v>
      </c>
      <c r="CA11055" s="60" t="e">
        <f t="shared" si="6244"/>
        <v>#N/A</v>
      </c>
      <c r="CB11055" s="58" t="e">
        <f t="shared" si="6227"/>
        <v>#DIV/0!</v>
      </c>
      <c r="CC11055" s="60" t="e">
        <f t="shared" si="6245"/>
        <v>#DIV/0!</v>
      </c>
      <c r="CD11055" s="60" t="e">
        <f t="shared" si="6246"/>
        <v>#DIV/0!</v>
      </c>
      <c r="CE11055" s="60" t="e">
        <f t="shared" si="6247"/>
        <v>#DIV/0!</v>
      </c>
      <c r="CF11055" s="52" t="e">
        <f t="shared" si="6248"/>
        <v>#N/A</v>
      </c>
      <c r="CG11055" s="52" t="e">
        <f t="shared" si="6249"/>
        <v>#N/A</v>
      </c>
      <c r="CH11055" s="60" t="e">
        <f t="shared" si="6250"/>
        <v>#DIV/0!</v>
      </c>
      <c r="CI11055" s="60" t="e">
        <f t="shared" si="6251"/>
        <v>#DIV/0!</v>
      </c>
      <c r="CJ11055" s="60" t="e">
        <f t="shared" si="6252"/>
        <v>#N/A</v>
      </c>
      <c r="CK11055" s="60" t="e">
        <f t="shared" si="6252"/>
        <v>#N/A</v>
      </c>
      <c r="CL11055" s="60" t="e">
        <f t="shared" si="6252"/>
        <v>#DIV/0!</v>
      </c>
      <c r="CM11055" s="60" t="e">
        <f t="shared" si="6228"/>
        <v>#DIV/0!</v>
      </c>
      <c r="CN11055" s="60" t="e">
        <f t="shared" si="6253"/>
        <v>#N/A</v>
      </c>
      <c r="CO11055" s="60" t="e">
        <f t="shared" si="6254"/>
        <v>#DIV/0!</v>
      </c>
      <c r="CP11055" s="60" t="str">
        <f t="shared" si="6229"/>
        <v/>
      </c>
      <c r="CQ11055" s="60"/>
      <c r="CR11055" s="44"/>
      <c r="CS11055" s="58" t="e">
        <f t="shared" si="6230"/>
        <v>#N/A</v>
      </c>
      <c r="CT11055" s="58" t="e">
        <f t="shared" si="6231"/>
        <v>#N/A</v>
      </c>
      <c r="CU11055" s="58" t="e">
        <f t="shared" si="6232"/>
        <v>#DIV/0!</v>
      </c>
      <c r="CV11055" s="60" t="e">
        <f t="shared" si="6255"/>
        <v>#N/A</v>
      </c>
      <c r="CW11055" s="60">
        <f t="shared" si="6233"/>
        <v>1</v>
      </c>
      <c r="CX11055" s="60" t="e">
        <f t="shared" si="6256"/>
        <v>#DIV/0!</v>
      </c>
      <c r="CY11055" s="60" t="e">
        <f t="shared" si="6234"/>
        <v>#N/A</v>
      </c>
      <c r="CZ11055" s="60" t="e">
        <f t="shared" si="6235"/>
        <v>#N/A</v>
      </c>
      <c r="DA11055" s="60" t="e">
        <f t="shared" si="6257"/>
        <v>#DIV/0!</v>
      </c>
      <c r="DB11055" s="60" t="e">
        <f t="shared" si="6257"/>
        <v>#N/A</v>
      </c>
      <c r="DC11055" s="60" t="e">
        <f t="shared" si="6236"/>
        <v>#DIV/0!</v>
      </c>
      <c r="DD11055" s="60" t="e">
        <f t="shared" si="6258"/>
        <v>#N/A</v>
      </c>
      <c r="DE11055" s="60" t="e">
        <f t="shared" si="6259"/>
        <v>#N/A</v>
      </c>
      <c r="DF11055" s="60" t="str">
        <f t="shared" si="6237"/>
        <v/>
      </c>
    </row>
    <row r="11056" spans="66:110" s="1" customFormat="1" x14ac:dyDescent="0.3">
      <c r="BN11056" s="58" t="e">
        <f t="shared" si="6220"/>
        <v>#N/A</v>
      </c>
      <c r="BO11056" s="59" t="e">
        <f t="shared" si="6221"/>
        <v>#N/A</v>
      </c>
      <c r="BP11056" s="58" t="e">
        <f t="shared" si="6222"/>
        <v>#DIV/0!</v>
      </c>
      <c r="BQ11056" s="60" t="e">
        <f t="shared" si="6238"/>
        <v>#DIV/0!</v>
      </c>
      <c r="BR11056" s="58" t="e">
        <f t="shared" si="6223"/>
        <v>#N/A</v>
      </c>
      <c r="BS11056" s="60" t="e">
        <f t="shared" si="6239"/>
        <v>#N/A</v>
      </c>
      <c r="BT11056" s="60" t="e">
        <f t="shared" si="6240"/>
        <v>#DIV/0!</v>
      </c>
      <c r="BU11056" s="58" t="e">
        <f t="shared" si="6224"/>
        <v>#N/A</v>
      </c>
      <c r="BV11056" s="58" t="e">
        <f t="shared" si="6225"/>
        <v>#N/A</v>
      </c>
      <c r="BW11056" s="60" t="e">
        <f t="shared" si="6241"/>
        <v>#N/A</v>
      </c>
      <c r="BX11056" s="58" t="e">
        <f t="shared" si="6226"/>
        <v>#N/A</v>
      </c>
      <c r="BY11056" s="60" t="e">
        <f t="shared" si="6242"/>
        <v>#N/A</v>
      </c>
      <c r="BZ11056" s="60" t="e">
        <f t="shared" si="6243"/>
        <v>#N/A</v>
      </c>
      <c r="CA11056" s="60" t="e">
        <f t="shared" si="6244"/>
        <v>#N/A</v>
      </c>
      <c r="CB11056" s="58" t="e">
        <f t="shared" si="6227"/>
        <v>#DIV/0!</v>
      </c>
      <c r="CC11056" s="60" t="e">
        <f t="shared" si="6245"/>
        <v>#DIV/0!</v>
      </c>
      <c r="CD11056" s="60" t="e">
        <f t="shared" si="6246"/>
        <v>#DIV/0!</v>
      </c>
      <c r="CE11056" s="60" t="e">
        <f t="shared" si="6247"/>
        <v>#DIV/0!</v>
      </c>
      <c r="CF11056" s="52" t="e">
        <f t="shared" si="6248"/>
        <v>#N/A</v>
      </c>
      <c r="CG11056" s="52" t="e">
        <f t="shared" si="6249"/>
        <v>#N/A</v>
      </c>
      <c r="CH11056" s="60" t="e">
        <f t="shared" si="6250"/>
        <v>#DIV/0!</v>
      </c>
      <c r="CI11056" s="60" t="e">
        <f t="shared" si="6251"/>
        <v>#DIV/0!</v>
      </c>
      <c r="CJ11056" s="60" t="e">
        <f t="shared" si="6252"/>
        <v>#N/A</v>
      </c>
      <c r="CK11056" s="60" t="e">
        <f t="shared" si="6252"/>
        <v>#N/A</v>
      </c>
      <c r="CL11056" s="60" t="e">
        <f t="shared" si="6252"/>
        <v>#DIV/0!</v>
      </c>
      <c r="CM11056" s="60" t="e">
        <f t="shared" si="6228"/>
        <v>#DIV/0!</v>
      </c>
      <c r="CN11056" s="60" t="e">
        <f t="shared" si="6253"/>
        <v>#N/A</v>
      </c>
      <c r="CO11056" s="60" t="e">
        <f t="shared" si="6254"/>
        <v>#DIV/0!</v>
      </c>
      <c r="CP11056" s="60" t="str">
        <f t="shared" si="6229"/>
        <v/>
      </c>
      <c r="CQ11056" s="60"/>
      <c r="CR11056" s="44"/>
      <c r="CS11056" s="58" t="e">
        <f t="shared" si="6230"/>
        <v>#N/A</v>
      </c>
      <c r="CT11056" s="58" t="e">
        <f t="shared" si="6231"/>
        <v>#N/A</v>
      </c>
      <c r="CU11056" s="58" t="e">
        <f t="shared" si="6232"/>
        <v>#DIV/0!</v>
      </c>
      <c r="CV11056" s="60" t="e">
        <f t="shared" si="6255"/>
        <v>#N/A</v>
      </c>
      <c r="CW11056" s="60">
        <f t="shared" si="6233"/>
        <v>1</v>
      </c>
      <c r="CX11056" s="60" t="e">
        <f t="shared" si="6256"/>
        <v>#DIV/0!</v>
      </c>
      <c r="CY11056" s="60" t="e">
        <f t="shared" si="6234"/>
        <v>#N/A</v>
      </c>
      <c r="CZ11056" s="60" t="e">
        <f t="shared" si="6235"/>
        <v>#N/A</v>
      </c>
      <c r="DA11056" s="60" t="e">
        <f t="shared" si="6257"/>
        <v>#DIV/0!</v>
      </c>
      <c r="DB11056" s="60" t="e">
        <f t="shared" si="6257"/>
        <v>#N/A</v>
      </c>
      <c r="DC11056" s="60" t="e">
        <f t="shared" si="6236"/>
        <v>#DIV/0!</v>
      </c>
      <c r="DD11056" s="60" t="e">
        <f t="shared" si="6258"/>
        <v>#N/A</v>
      </c>
      <c r="DE11056" s="60" t="e">
        <f t="shared" si="6259"/>
        <v>#N/A</v>
      </c>
      <c r="DF11056" s="60" t="str">
        <f t="shared" si="6237"/>
        <v/>
      </c>
    </row>
    <row r="11057" spans="66:110" s="1" customFormat="1" x14ac:dyDescent="0.3">
      <c r="BN11057" s="58" t="e">
        <f t="shared" si="6220"/>
        <v>#N/A</v>
      </c>
      <c r="BO11057" s="59" t="e">
        <f t="shared" si="6221"/>
        <v>#N/A</v>
      </c>
      <c r="BP11057" s="58" t="e">
        <f t="shared" si="6222"/>
        <v>#DIV/0!</v>
      </c>
      <c r="BQ11057" s="60" t="e">
        <f t="shared" si="6238"/>
        <v>#DIV/0!</v>
      </c>
      <c r="BR11057" s="58" t="e">
        <f t="shared" si="6223"/>
        <v>#N/A</v>
      </c>
      <c r="BS11057" s="60" t="e">
        <f t="shared" si="6239"/>
        <v>#N/A</v>
      </c>
      <c r="BT11057" s="60" t="e">
        <f t="shared" si="6240"/>
        <v>#DIV/0!</v>
      </c>
      <c r="BU11057" s="58" t="e">
        <f t="shared" si="6224"/>
        <v>#N/A</v>
      </c>
      <c r="BV11057" s="58" t="e">
        <f t="shared" si="6225"/>
        <v>#N/A</v>
      </c>
      <c r="BW11057" s="60" t="e">
        <f t="shared" si="6241"/>
        <v>#N/A</v>
      </c>
      <c r="BX11057" s="58" t="e">
        <f t="shared" si="6226"/>
        <v>#N/A</v>
      </c>
      <c r="BY11057" s="60" t="e">
        <f t="shared" si="6242"/>
        <v>#N/A</v>
      </c>
      <c r="BZ11057" s="60" t="e">
        <f t="shared" si="6243"/>
        <v>#N/A</v>
      </c>
      <c r="CA11057" s="60" t="e">
        <f t="shared" si="6244"/>
        <v>#N/A</v>
      </c>
      <c r="CB11057" s="58" t="e">
        <f t="shared" si="6227"/>
        <v>#DIV/0!</v>
      </c>
      <c r="CC11057" s="60" t="e">
        <f t="shared" si="6245"/>
        <v>#DIV/0!</v>
      </c>
      <c r="CD11057" s="60" t="e">
        <f t="shared" si="6246"/>
        <v>#DIV/0!</v>
      </c>
      <c r="CE11057" s="60" t="e">
        <f t="shared" si="6247"/>
        <v>#DIV/0!</v>
      </c>
      <c r="CF11057" s="52" t="e">
        <f t="shared" si="6248"/>
        <v>#N/A</v>
      </c>
      <c r="CG11057" s="52" t="e">
        <f t="shared" si="6249"/>
        <v>#N/A</v>
      </c>
      <c r="CH11057" s="60" t="e">
        <f t="shared" si="6250"/>
        <v>#DIV/0!</v>
      </c>
      <c r="CI11057" s="60" t="e">
        <f t="shared" si="6251"/>
        <v>#DIV/0!</v>
      </c>
      <c r="CJ11057" s="60" t="e">
        <f t="shared" si="6252"/>
        <v>#N/A</v>
      </c>
      <c r="CK11057" s="60" t="e">
        <f t="shared" si="6252"/>
        <v>#N/A</v>
      </c>
      <c r="CL11057" s="60" t="e">
        <f t="shared" si="6252"/>
        <v>#DIV/0!</v>
      </c>
      <c r="CM11057" s="60" t="e">
        <f t="shared" si="6228"/>
        <v>#DIV/0!</v>
      </c>
      <c r="CN11057" s="60" t="e">
        <f t="shared" si="6253"/>
        <v>#N/A</v>
      </c>
      <c r="CO11057" s="60" t="e">
        <f t="shared" si="6254"/>
        <v>#DIV/0!</v>
      </c>
      <c r="CP11057" s="60" t="str">
        <f t="shared" si="6229"/>
        <v/>
      </c>
      <c r="CQ11057" s="60"/>
      <c r="CR11057" s="44"/>
      <c r="CS11057" s="58" t="e">
        <f t="shared" si="6230"/>
        <v>#N/A</v>
      </c>
      <c r="CT11057" s="58" t="e">
        <f t="shared" si="6231"/>
        <v>#N/A</v>
      </c>
      <c r="CU11057" s="58" t="e">
        <f t="shared" si="6232"/>
        <v>#DIV/0!</v>
      </c>
      <c r="CV11057" s="60" t="e">
        <f t="shared" si="6255"/>
        <v>#N/A</v>
      </c>
      <c r="CW11057" s="60">
        <f t="shared" si="6233"/>
        <v>1</v>
      </c>
      <c r="CX11057" s="60" t="e">
        <f t="shared" si="6256"/>
        <v>#DIV/0!</v>
      </c>
      <c r="CY11057" s="60" t="e">
        <f t="shared" si="6234"/>
        <v>#N/A</v>
      </c>
      <c r="CZ11057" s="60" t="e">
        <f t="shared" si="6235"/>
        <v>#N/A</v>
      </c>
      <c r="DA11057" s="60" t="e">
        <f t="shared" si="6257"/>
        <v>#DIV/0!</v>
      </c>
      <c r="DB11057" s="60" t="e">
        <f t="shared" si="6257"/>
        <v>#N/A</v>
      </c>
      <c r="DC11057" s="60" t="e">
        <f t="shared" si="6236"/>
        <v>#DIV/0!</v>
      </c>
      <c r="DD11057" s="60" t="e">
        <f t="shared" si="6258"/>
        <v>#N/A</v>
      </c>
      <c r="DE11057" s="60" t="e">
        <f t="shared" si="6259"/>
        <v>#N/A</v>
      </c>
      <c r="DF11057" s="60" t="str">
        <f t="shared" si="6237"/>
        <v/>
      </c>
    </row>
    <row r="11058" spans="66:110" s="1" customFormat="1" x14ac:dyDescent="0.3">
      <c r="BN11058" s="58" t="e">
        <f t="shared" si="6220"/>
        <v>#N/A</v>
      </c>
      <c r="BO11058" s="59" t="e">
        <f t="shared" si="6221"/>
        <v>#N/A</v>
      </c>
      <c r="BP11058" s="58" t="e">
        <f t="shared" si="6222"/>
        <v>#DIV/0!</v>
      </c>
      <c r="BQ11058" s="60" t="e">
        <f t="shared" si="6238"/>
        <v>#DIV/0!</v>
      </c>
      <c r="BR11058" s="58" t="e">
        <f t="shared" si="6223"/>
        <v>#N/A</v>
      </c>
      <c r="BS11058" s="60" t="e">
        <f t="shared" si="6239"/>
        <v>#N/A</v>
      </c>
      <c r="BT11058" s="60" t="e">
        <f t="shared" si="6240"/>
        <v>#DIV/0!</v>
      </c>
      <c r="BU11058" s="58" t="e">
        <f t="shared" si="6224"/>
        <v>#N/A</v>
      </c>
      <c r="BV11058" s="58" t="e">
        <f t="shared" si="6225"/>
        <v>#N/A</v>
      </c>
      <c r="BW11058" s="60" t="e">
        <f t="shared" si="6241"/>
        <v>#N/A</v>
      </c>
      <c r="BX11058" s="58" t="e">
        <f t="shared" si="6226"/>
        <v>#N/A</v>
      </c>
      <c r="BY11058" s="60" t="e">
        <f t="shared" si="6242"/>
        <v>#N/A</v>
      </c>
      <c r="BZ11058" s="60" t="e">
        <f t="shared" si="6243"/>
        <v>#N/A</v>
      </c>
      <c r="CA11058" s="60" t="e">
        <f t="shared" si="6244"/>
        <v>#N/A</v>
      </c>
      <c r="CB11058" s="58" t="e">
        <f t="shared" si="6227"/>
        <v>#DIV/0!</v>
      </c>
      <c r="CC11058" s="60" t="e">
        <f t="shared" si="6245"/>
        <v>#DIV/0!</v>
      </c>
      <c r="CD11058" s="60" t="e">
        <f t="shared" si="6246"/>
        <v>#DIV/0!</v>
      </c>
      <c r="CE11058" s="60" t="e">
        <f t="shared" si="6247"/>
        <v>#DIV/0!</v>
      </c>
      <c r="CF11058" s="52" t="e">
        <f t="shared" si="6248"/>
        <v>#N/A</v>
      </c>
      <c r="CG11058" s="52" t="e">
        <f t="shared" si="6249"/>
        <v>#N/A</v>
      </c>
      <c r="CH11058" s="60" t="e">
        <f t="shared" si="6250"/>
        <v>#DIV/0!</v>
      </c>
      <c r="CI11058" s="60" t="e">
        <f t="shared" si="6251"/>
        <v>#DIV/0!</v>
      </c>
      <c r="CJ11058" s="60" t="e">
        <f t="shared" si="6252"/>
        <v>#N/A</v>
      </c>
      <c r="CK11058" s="60" t="e">
        <f t="shared" si="6252"/>
        <v>#N/A</v>
      </c>
      <c r="CL11058" s="60" t="e">
        <f t="shared" si="6252"/>
        <v>#DIV/0!</v>
      </c>
      <c r="CM11058" s="60" t="e">
        <f t="shared" si="6228"/>
        <v>#DIV/0!</v>
      </c>
      <c r="CN11058" s="60" t="e">
        <f t="shared" si="6253"/>
        <v>#N/A</v>
      </c>
      <c r="CO11058" s="60" t="e">
        <f t="shared" si="6254"/>
        <v>#DIV/0!</v>
      </c>
      <c r="CP11058" s="60" t="str">
        <f t="shared" si="6229"/>
        <v/>
      </c>
      <c r="CQ11058" s="60"/>
      <c r="CR11058" s="44"/>
      <c r="CS11058" s="58" t="e">
        <f t="shared" si="6230"/>
        <v>#N/A</v>
      </c>
      <c r="CT11058" s="58" t="e">
        <f t="shared" si="6231"/>
        <v>#N/A</v>
      </c>
      <c r="CU11058" s="58" t="e">
        <f t="shared" si="6232"/>
        <v>#DIV/0!</v>
      </c>
      <c r="CV11058" s="60" t="e">
        <f t="shared" si="6255"/>
        <v>#N/A</v>
      </c>
      <c r="CW11058" s="60">
        <f t="shared" si="6233"/>
        <v>1</v>
      </c>
      <c r="CX11058" s="60" t="e">
        <f t="shared" si="6256"/>
        <v>#DIV/0!</v>
      </c>
      <c r="CY11058" s="60" t="e">
        <f t="shared" si="6234"/>
        <v>#N/A</v>
      </c>
      <c r="CZ11058" s="60" t="e">
        <f t="shared" si="6235"/>
        <v>#N/A</v>
      </c>
      <c r="DA11058" s="60" t="e">
        <f t="shared" si="6257"/>
        <v>#DIV/0!</v>
      </c>
      <c r="DB11058" s="60" t="e">
        <f t="shared" si="6257"/>
        <v>#N/A</v>
      </c>
      <c r="DC11058" s="60" t="e">
        <f t="shared" si="6236"/>
        <v>#DIV/0!</v>
      </c>
      <c r="DD11058" s="60" t="e">
        <f t="shared" si="6258"/>
        <v>#N/A</v>
      </c>
      <c r="DE11058" s="60" t="e">
        <f t="shared" si="6259"/>
        <v>#N/A</v>
      </c>
      <c r="DF11058" s="60" t="str">
        <f t="shared" si="6237"/>
        <v/>
      </c>
    </row>
    <row r="11059" spans="66:110" s="1" customFormat="1" x14ac:dyDescent="0.3">
      <c r="BN11059" s="58" t="e">
        <f t="shared" si="6220"/>
        <v>#N/A</v>
      </c>
      <c r="BO11059" s="59" t="e">
        <f t="shared" si="6221"/>
        <v>#N/A</v>
      </c>
      <c r="BP11059" s="58" t="e">
        <f t="shared" si="6222"/>
        <v>#DIV/0!</v>
      </c>
      <c r="BQ11059" s="60" t="e">
        <f t="shared" si="6238"/>
        <v>#DIV/0!</v>
      </c>
      <c r="BR11059" s="58" t="e">
        <f t="shared" si="6223"/>
        <v>#N/A</v>
      </c>
      <c r="BS11059" s="60" t="e">
        <f t="shared" si="6239"/>
        <v>#N/A</v>
      </c>
      <c r="BT11059" s="60" t="e">
        <f t="shared" si="6240"/>
        <v>#DIV/0!</v>
      </c>
      <c r="BU11059" s="58" t="e">
        <f t="shared" si="6224"/>
        <v>#N/A</v>
      </c>
      <c r="BV11059" s="58" t="e">
        <f t="shared" si="6225"/>
        <v>#N/A</v>
      </c>
      <c r="BW11059" s="60" t="e">
        <f t="shared" si="6241"/>
        <v>#N/A</v>
      </c>
      <c r="BX11059" s="58" t="e">
        <f t="shared" si="6226"/>
        <v>#N/A</v>
      </c>
      <c r="BY11059" s="60" t="e">
        <f t="shared" si="6242"/>
        <v>#N/A</v>
      </c>
      <c r="BZ11059" s="60" t="e">
        <f t="shared" si="6243"/>
        <v>#N/A</v>
      </c>
      <c r="CA11059" s="60" t="e">
        <f t="shared" si="6244"/>
        <v>#N/A</v>
      </c>
      <c r="CB11059" s="58" t="e">
        <f t="shared" si="6227"/>
        <v>#DIV/0!</v>
      </c>
      <c r="CC11059" s="60" t="e">
        <f t="shared" si="6245"/>
        <v>#DIV/0!</v>
      </c>
      <c r="CD11059" s="60" t="e">
        <f t="shared" si="6246"/>
        <v>#DIV/0!</v>
      </c>
      <c r="CE11059" s="60" t="e">
        <f t="shared" si="6247"/>
        <v>#DIV/0!</v>
      </c>
      <c r="CF11059" s="52" t="e">
        <f t="shared" si="6248"/>
        <v>#N/A</v>
      </c>
      <c r="CG11059" s="52" t="e">
        <f t="shared" si="6249"/>
        <v>#N/A</v>
      </c>
      <c r="CH11059" s="60" t="e">
        <f t="shared" si="6250"/>
        <v>#DIV/0!</v>
      </c>
      <c r="CI11059" s="60" t="e">
        <f t="shared" si="6251"/>
        <v>#DIV/0!</v>
      </c>
      <c r="CJ11059" s="60" t="e">
        <f t="shared" si="6252"/>
        <v>#N/A</v>
      </c>
      <c r="CK11059" s="60" t="e">
        <f t="shared" si="6252"/>
        <v>#N/A</v>
      </c>
      <c r="CL11059" s="60" t="e">
        <f t="shared" si="6252"/>
        <v>#DIV/0!</v>
      </c>
      <c r="CM11059" s="60" t="e">
        <f t="shared" si="6228"/>
        <v>#DIV/0!</v>
      </c>
      <c r="CN11059" s="60" t="e">
        <f t="shared" si="6253"/>
        <v>#N/A</v>
      </c>
      <c r="CO11059" s="60" t="e">
        <f t="shared" si="6254"/>
        <v>#DIV/0!</v>
      </c>
      <c r="CP11059" s="60" t="str">
        <f t="shared" si="6229"/>
        <v/>
      </c>
      <c r="CQ11059" s="60"/>
      <c r="CR11059" s="44"/>
      <c r="CS11059" s="58" t="e">
        <f t="shared" si="6230"/>
        <v>#N/A</v>
      </c>
      <c r="CT11059" s="58" t="e">
        <f t="shared" si="6231"/>
        <v>#N/A</v>
      </c>
      <c r="CU11059" s="58" t="e">
        <f t="shared" si="6232"/>
        <v>#DIV/0!</v>
      </c>
      <c r="CV11059" s="60" t="e">
        <f t="shared" si="6255"/>
        <v>#N/A</v>
      </c>
      <c r="CW11059" s="60">
        <f t="shared" si="6233"/>
        <v>1</v>
      </c>
      <c r="CX11059" s="60" t="e">
        <f t="shared" si="6256"/>
        <v>#DIV/0!</v>
      </c>
      <c r="CY11059" s="60" t="e">
        <f t="shared" si="6234"/>
        <v>#N/A</v>
      </c>
      <c r="CZ11059" s="60" t="e">
        <f t="shared" si="6235"/>
        <v>#N/A</v>
      </c>
      <c r="DA11059" s="60" t="e">
        <f t="shared" si="6257"/>
        <v>#DIV/0!</v>
      </c>
      <c r="DB11059" s="60" t="e">
        <f t="shared" si="6257"/>
        <v>#N/A</v>
      </c>
      <c r="DC11059" s="60" t="e">
        <f t="shared" si="6236"/>
        <v>#DIV/0!</v>
      </c>
      <c r="DD11059" s="60" t="e">
        <f t="shared" si="6258"/>
        <v>#N/A</v>
      </c>
      <c r="DE11059" s="60" t="e">
        <f t="shared" si="6259"/>
        <v>#N/A</v>
      </c>
      <c r="DF11059" s="60" t="str">
        <f t="shared" si="6237"/>
        <v/>
      </c>
    </row>
    <row r="11060" spans="66:110" s="1" customFormat="1" x14ac:dyDescent="0.3">
      <c r="BN11060" s="58" t="e">
        <f t="shared" si="6220"/>
        <v>#N/A</v>
      </c>
      <c r="BO11060" s="59" t="e">
        <f t="shared" si="6221"/>
        <v>#N/A</v>
      </c>
      <c r="BP11060" s="58" t="e">
        <f t="shared" si="6222"/>
        <v>#DIV/0!</v>
      </c>
      <c r="BQ11060" s="60" t="e">
        <f t="shared" si="6238"/>
        <v>#DIV/0!</v>
      </c>
      <c r="BR11060" s="58" t="e">
        <f t="shared" si="6223"/>
        <v>#N/A</v>
      </c>
      <c r="BS11060" s="60" t="e">
        <f t="shared" si="6239"/>
        <v>#N/A</v>
      </c>
      <c r="BT11060" s="60" t="e">
        <f t="shared" si="6240"/>
        <v>#DIV/0!</v>
      </c>
      <c r="BU11060" s="58" t="e">
        <f t="shared" si="6224"/>
        <v>#N/A</v>
      </c>
      <c r="BV11060" s="58" t="e">
        <f t="shared" si="6225"/>
        <v>#N/A</v>
      </c>
      <c r="BW11060" s="60" t="e">
        <f t="shared" si="6241"/>
        <v>#N/A</v>
      </c>
      <c r="BX11060" s="58" t="e">
        <f t="shared" si="6226"/>
        <v>#N/A</v>
      </c>
      <c r="BY11060" s="60" t="e">
        <f t="shared" si="6242"/>
        <v>#N/A</v>
      </c>
      <c r="BZ11060" s="60" t="e">
        <f t="shared" si="6243"/>
        <v>#N/A</v>
      </c>
      <c r="CA11060" s="60" t="e">
        <f t="shared" si="6244"/>
        <v>#N/A</v>
      </c>
      <c r="CB11060" s="58" t="e">
        <f t="shared" si="6227"/>
        <v>#DIV/0!</v>
      </c>
      <c r="CC11060" s="60" t="e">
        <f t="shared" si="6245"/>
        <v>#DIV/0!</v>
      </c>
      <c r="CD11060" s="60" t="e">
        <f t="shared" si="6246"/>
        <v>#DIV/0!</v>
      </c>
      <c r="CE11060" s="60" t="e">
        <f t="shared" si="6247"/>
        <v>#DIV/0!</v>
      </c>
      <c r="CF11060" s="52" t="e">
        <f t="shared" si="6248"/>
        <v>#N/A</v>
      </c>
      <c r="CG11060" s="52" t="e">
        <f t="shared" si="6249"/>
        <v>#N/A</v>
      </c>
      <c r="CH11060" s="60" t="e">
        <f t="shared" si="6250"/>
        <v>#DIV/0!</v>
      </c>
      <c r="CI11060" s="60" t="e">
        <f t="shared" si="6251"/>
        <v>#DIV/0!</v>
      </c>
      <c r="CJ11060" s="60" t="e">
        <f t="shared" si="6252"/>
        <v>#N/A</v>
      </c>
      <c r="CK11060" s="60" t="e">
        <f t="shared" si="6252"/>
        <v>#N/A</v>
      </c>
      <c r="CL11060" s="60" t="e">
        <f t="shared" si="6252"/>
        <v>#DIV/0!</v>
      </c>
      <c r="CM11060" s="60" t="e">
        <f t="shared" si="6228"/>
        <v>#DIV/0!</v>
      </c>
      <c r="CN11060" s="60" t="e">
        <f t="shared" si="6253"/>
        <v>#N/A</v>
      </c>
      <c r="CO11060" s="60" t="e">
        <f t="shared" si="6254"/>
        <v>#DIV/0!</v>
      </c>
      <c r="CP11060" s="60" t="str">
        <f t="shared" si="6229"/>
        <v/>
      </c>
      <c r="CQ11060" s="60"/>
      <c r="CR11060" s="44"/>
      <c r="CS11060" s="58" t="e">
        <f t="shared" si="6230"/>
        <v>#N/A</v>
      </c>
      <c r="CT11060" s="58" t="e">
        <f t="shared" si="6231"/>
        <v>#N/A</v>
      </c>
      <c r="CU11060" s="58" t="e">
        <f t="shared" si="6232"/>
        <v>#DIV/0!</v>
      </c>
      <c r="CV11060" s="60" t="e">
        <f t="shared" si="6255"/>
        <v>#N/A</v>
      </c>
      <c r="CW11060" s="60">
        <f t="shared" si="6233"/>
        <v>1</v>
      </c>
      <c r="CX11060" s="60" t="e">
        <f t="shared" si="6256"/>
        <v>#DIV/0!</v>
      </c>
      <c r="CY11060" s="60" t="e">
        <f t="shared" si="6234"/>
        <v>#N/A</v>
      </c>
      <c r="CZ11060" s="60" t="e">
        <f t="shared" si="6235"/>
        <v>#N/A</v>
      </c>
      <c r="DA11060" s="60" t="e">
        <f t="shared" si="6257"/>
        <v>#DIV/0!</v>
      </c>
      <c r="DB11060" s="60" t="e">
        <f t="shared" si="6257"/>
        <v>#N/A</v>
      </c>
      <c r="DC11060" s="60" t="e">
        <f t="shared" si="6236"/>
        <v>#DIV/0!</v>
      </c>
      <c r="DD11060" s="60" t="e">
        <f t="shared" si="6258"/>
        <v>#N/A</v>
      </c>
      <c r="DE11060" s="60" t="e">
        <f t="shared" si="6259"/>
        <v>#N/A</v>
      </c>
      <c r="DF11060" s="60" t="str">
        <f t="shared" si="6237"/>
        <v/>
      </c>
    </row>
    <row r="11061" spans="66:110" s="1" customFormat="1" x14ac:dyDescent="0.3">
      <c r="BN11061" s="58" t="e">
        <f t="shared" si="6220"/>
        <v>#N/A</v>
      </c>
      <c r="BO11061" s="59" t="e">
        <f t="shared" si="6221"/>
        <v>#N/A</v>
      </c>
      <c r="BP11061" s="58" t="e">
        <f t="shared" si="6222"/>
        <v>#DIV/0!</v>
      </c>
      <c r="BQ11061" s="60" t="e">
        <f t="shared" si="6238"/>
        <v>#DIV/0!</v>
      </c>
      <c r="BR11061" s="58" t="e">
        <f t="shared" si="6223"/>
        <v>#N/A</v>
      </c>
      <c r="BS11061" s="60" t="e">
        <f t="shared" si="6239"/>
        <v>#N/A</v>
      </c>
      <c r="BT11061" s="60" t="e">
        <f t="shared" si="6240"/>
        <v>#DIV/0!</v>
      </c>
      <c r="BU11061" s="58" t="e">
        <f t="shared" si="6224"/>
        <v>#N/A</v>
      </c>
      <c r="BV11061" s="58" t="e">
        <f t="shared" si="6225"/>
        <v>#N/A</v>
      </c>
      <c r="BW11061" s="60" t="e">
        <f t="shared" si="6241"/>
        <v>#N/A</v>
      </c>
      <c r="BX11061" s="58" t="e">
        <f t="shared" si="6226"/>
        <v>#N/A</v>
      </c>
      <c r="BY11061" s="60" t="e">
        <f t="shared" si="6242"/>
        <v>#N/A</v>
      </c>
      <c r="BZ11061" s="60" t="e">
        <f t="shared" si="6243"/>
        <v>#N/A</v>
      </c>
      <c r="CA11061" s="60" t="e">
        <f t="shared" si="6244"/>
        <v>#N/A</v>
      </c>
      <c r="CB11061" s="58" t="e">
        <f t="shared" si="6227"/>
        <v>#DIV/0!</v>
      </c>
      <c r="CC11061" s="60" t="e">
        <f t="shared" si="6245"/>
        <v>#DIV/0!</v>
      </c>
      <c r="CD11061" s="60" t="e">
        <f t="shared" si="6246"/>
        <v>#DIV/0!</v>
      </c>
      <c r="CE11061" s="60" t="e">
        <f t="shared" si="6247"/>
        <v>#DIV/0!</v>
      </c>
      <c r="CF11061" s="52" t="e">
        <f t="shared" si="6248"/>
        <v>#N/A</v>
      </c>
      <c r="CG11061" s="52" t="e">
        <f t="shared" si="6249"/>
        <v>#N/A</v>
      </c>
      <c r="CH11061" s="60" t="e">
        <f t="shared" si="6250"/>
        <v>#DIV/0!</v>
      </c>
      <c r="CI11061" s="60" t="e">
        <f t="shared" si="6251"/>
        <v>#DIV/0!</v>
      </c>
      <c r="CJ11061" s="60" t="e">
        <f t="shared" si="6252"/>
        <v>#N/A</v>
      </c>
      <c r="CK11061" s="60" t="e">
        <f t="shared" si="6252"/>
        <v>#N/A</v>
      </c>
      <c r="CL11061" s="60" t="e">
        <f t="shared" si="6252"/>
        <v>#DIV/0!</v>
      </c>
      <c r="CM11061" s="60" t="e">
        <f t="shared" si="6228"/>
        <v>#DIV/0!</v>
      </c>
      <c r="CN11061" s="60" t="e">
        <f t="shared" si="6253"/>
        <v>#N/A</v>
      </c>
      <c r="CO11061" s="60" t="e">
        <f t="shared" si="6254"/>
        <v>#DIV/0!</v>
      </c>
      <c r="CP11061" s="60" t="str">
        <f t="shared" si="6229"/>
        <v/>
      </c>
      <c r="CQ11061" s="60"/>
      <c r="CR11061" s="44"/>
      <c r="CS11061" s="58" t="e">
        <f t="shared" si="6230"/>
        <v>#N/A</v>
      </c>
      <c r="CT11061" s="58" t="e">
        <f t="shared" si="6231"/>
        <v>#N/A</v>
      </c>
      <c r="CU11061" s="58" t="e">
        <f t="shared" si="6232"/>
        <v>#DIV/0!</v>
      </c>
      <c r="CV11061" s="60" t="e">
        <f t="shared" si="6255"/>
        <v>#N/A</v>
      </c>
      <c r="CW11061" s="60">
        <f t="shared" si="6233"/>
        <v>1</v>
      </c>
      <c r="CX11061" s="60" t="e">
        <f t="shared" si="6256"/>
        <v>#DIV/0!</v>
      </c>
      <c r="CY11061" s="60" t="e">
        <f t="shared" si="6234"/>
        <v>#N/A</v>
      </c>
      <c r="CZ11061" s="60" t="e">
        <f t="shared" si="6235"/>
        <v>#N/A</v>
      </c>
      <c r="DA11061" s="60" t="e">
        <f t="shared" si="6257"/>
        <v>#DIV/0!</v>
      </c>
      <c r="DB11061" s="60" t="e">
        <f t="shared" si="6257"/>
        <v>#N/A</v>
      </c>
      <c r="DC11061" s="60" t="e">
        <f t="shared" si="6236"/>
        <v>#DIV/0!</v>
      </c>
      <c r="DD11061" s="60" t="e">
        <f t="shared" si="6258"/>
        <v>#N/A</v>
      </c>
      <c r="DE11061" s="60" t="e">
        <f t="shared" si="6259"/>
        <v>#N/A</v>
      </c>
      <c r="DF11061" s="60" t="str">
        <f t="shared" si="6237"/>
        <v/>
      </c>
    </row>
    <row r="11062" spans="66:110" s="1" customFormat="1" x14ac:dyDescent="0.3">
      <c r="BN11062" s="58" t="e">
        <f t="shared" si="6220"/>
        <v>#N/A</v>
      </c>
      <c r="BO11062" s="59" t="e">
        <f t="shared" si="6221"/>
        <v>#N/A</v>
      </c>
      <c r="BP11062" s="58" t="e">
        <f t="shared" si="6222"/>
        <v>#DIV/0!</v>
      </c>
      <c r="BQ11062" s="60" t="e">
        <f t="shared" si="6238"/>
        <v>#DIV/0!</v>
      </c>
      <c r="BR11062" s="58" t="e">
        <f t="shared" si="6223"/>
        <v>#N/A</v>
      </c>
      <c r="BS11062" s="60" t="e">
        <f t="shared" si="6239"/>
        <v>#N/A</v>
      </c>
      <c r="BT11062" s="60" t="e">
        <f t="shared" si="6240"/>
        <v>#DIV/0!</v>
      </c>
      <c r="BU11062" s="58" t="e">
        <f t="shared" si="6224"/>
        <v>#N/A</v>
      </c>
      <c r="BV11062" s="58" t="e">
        <f t="shared" si="6225"/>
        <v>#N/A</v>
      </c>
      <c r="BW11062" s="60" t="e">
        <f t="shared" si="6241"/>
        <v>#N/A</v>
      </c>
      <c r="BX11062" s="58" t="e">
        <f t="shared" si="6226"/>
        <v>#N/A</v>
      </c>
      <c r="BY11062" s="60" t="e">
        <f t="shared" si="6242"/>
        <v>#N/A</v>
      </c>
      <c r="BZ11062" s="60" t="e">
        <f t="shared" si="6243"/>
        <v>#N/A</v>
      </c>
      <c r="CA11062" s="60" t="e">
        <f t="shared" si="6244"/>
        <v>#N/A</v>
      </c>
      <c r="CB11062" s="58" t="e">
        <f t="shared" si="6227"/>
        <v>#DIV/0!</v>
      </c>
      <c r="CC11062" s="60" t="e">
        <f t="shared" si="6245"/>
        <v>#DIV/0!</v>
      </c>
      <c r="CD11062" s="60" t="e">
        <f t="shared" si="6246"/>
        <v>#DIV/0!</v>
      </c>
      <c r="CE11062" s="60" t="e">
        <f t="shared" si="6247"/>
        <v>#DIV/0!</v>
      </c>
      <c r="CF11062" s="52" t="e">
        <f t="shared" si="6248"/>
        <v>#N/A</v>
      </c>
      <c r="CG11062" s="52" t="e">
        <f t="shared" si="6249"/>
        <v>#N/A</v>
      </c>
      <c r="CH11062" s="60" t="e">
        <f t="shared" si="6250"/>
        <v>#DIV/0!</v>
      </c>
      <c r="CI11062" s="60" t="e">
        <f t="shared" si="6251"/>
        <v>#DIV/0!</v>
      </c>
      <c r="CJ11062" s="60" t="e">
        <f t="shared" si="6252"/>
        <v>#N/A</v>
      </c>
      <c r="CK11062" s="60" t="e">
        <f t="shared" si="6252"/>
        <v>#N/A</v>
      </c>
      <c r="CL11062" s="60" t="e">
        <f t="shared" si="6252"/>
        <v>#DIV/0!</v>
      </c>
      <c r="CM11062" s="60" t="e">
        <f t="shared" si="6228"/>
        <v>#DIV/0!</v>
      </c>
      <c r="CN11062" s="60" t="e">
        <f t="shared" si="6253"/>
        <v>#N/A</v>
      </c>
      <c r="CO11062" s="60" t="e">
        <f t="shared" si="6254"/>
        <v>#DIV/0!</v>
      </c>
      <c r="CP11062" s="60" t="str">
        <f t="shared" si="6229"/>
        <v/>
      </c>
      <c r="CQ11062" s="60"/>
      <c r="CR11062" s="44"/>
      <c r="CS11062" s="58" t="e">
        <f t="shared" si="6230"/>
        <v>#N/A</v>
      </c>
      <c r="CT11062" s="58" t="e">
        <f t="shared" si="6231"/>
        <v>#N/A</v>
      </c>
      <c r="CU11062" s="58" t="e">
        <f t="shared" si="6232"/>
        <v>#DIV/0!</v>
      </c>
      <c r="CV11062" s="60" t="e">
        <f t="shared" si="6255"/>
        <v>#N/A</v>
      </c>
      <c r="CW11062" s="60">
        <f t="shared" si="6233"/>
        <v>1</v>
      </c>
      <c r="CX11062" s="60" t="e">
        <f t="shared" si="6256"/>
        <v>#DIV/0!</v>
      </c>
      <c r="CY11062" s="60" t="e">
        <f t="shared" si="6234"/>
        <v>#N/A</v>
      </c>
      <c r="CZ11062" s="60" t="e">
        <f t="shared" si="6235"/>
        <v>#N/A</v>
      </c>
      <c r="DA11062" s="60" t="e">
        <f t="shared" si="6257"/>
        <v>#DIV/0!</v>
      </c>
      <c r="DB11062" s="60" t="e">
        <f t="shared" si="6257"/>
        <v>#N/A</v>
      </c>
      <c r="DC11062" s="60" t="e">
        <f t="shared" si="6236"/>
        <v>#DIV/0!</v>
      </c>
      <c r="DD11062" s="60" t="e">
        <f t="shared" si="6258"/>
        <v>#N/A</v>
      </c>
      <c r="DE11062" s="60" t="e">
        <f t="shared" si="6259"/>
        <v>#N/A</v>
      </c>
      <c r="DF11062" s="60" t="str">
        <f t="shared" si="6237"/>
        <v/>
      </c>
    </row>
    <row r="11063" spans="66:110" s="1" customFormat="1" x14ac:dyDescent="0.3">
      <c r="BN11063" s="58" t="e">
        <f t="shared" si="6220"/>
        <v>#N/A</v>
      </c>
      <c r="BO11063" s="59" t="e">
        <f t="shared" si="6221"/>
        <v>#N/A</v>
      </c>
      <c r="BP11063" s="58" t="e">
        <f t="shared" si="6222"/>
        <v>#DIV/0!</v>
      </c>
      <c r="BQ11063" s="60" t="e">
        <f t="shared" si="6238"/>
        <v>#DIV/0!</v>
      </c>
      <c r="BR11063" s="58" t="e">
        <f t="shared" si="6223"/>
        <v>#N/A</v>
      </c>
      <c r="BS11063" s="60" t="e">
        <f t="shared" si="6239"/>
        <v>#N/A</v>
      </c>
      <c r="BT11063" s="60" t="e">
        <f t="shared" si="6240"/>
        <v>#DIV/0!</v>
      </c>
      <c r="BU11063" s="58" t="e">
        <f t="shared" si="6224"/>
        <v>#N/A</v>
      </c>
      <c r="BV11063" s="58" t="e">
        <f t="shared" si="6225"/>
        <v>#N/A</v>
      </c>
      <c r="BW11063" s="60" t="e">
        <f t="shared" si="6241"/>
        <v>#N/A</v>
      </c>
      <c r="BX11063" s="58" t="e">
        <f t="shared" si="6226"/>
        <v>#N/A</v>
      </c>
      <c r="BY11063" s="60" t="e">
        <f t="shared" si="6242"/>
        <v>#N/A</v>
      </c>
      <c r="BZ11063" s="60" t="e">
        <f t="shared" si="6243"/>
        <v>#N/A</v>
      </c>
      <c r="CA11063" s="60" t="e">
        <f t="shared" si="6244"/>
        <v>#N/A</v>
      </c>
      <c r="CB11063" s="58" t="e">
        <f t="shared" si="6227"/>
        <v>#DIV/0!</v>
      </c>
      <c r="CC11063" s="60" t="e">
        <f t="shared" si="6245"/>
        <v>#DIV/0!</v>
      </c>
      <c r="CD11063" s="60" t="e">
        <f t="shared" si="6246"/>
        <v>#DIV/0!</v>
      </c>
      <c r="CE11063" s="60" t="e">
        <f t="shared" si="6247"/>
        <v>#DIV/0!</v>
      </c>
      <c r="CF11063" s="52" t="e">
        <f t="shared" si="6248"/>
        <v>#N/A</v>
      </c>
      <c r="CG11063" s="52" t="e">
        <f t="shared" si="6249"/>
        <v>#N/A</v>
      </c>
      <c r="CH11063" s="60" t="e">
        <f t="shared" si="6250"/>
        <v>#DIV/0!</v>
      </c>
      <c r="CI11063" s="60" t="e">
        <f t="shared" si="6251"/>
        <v>#DIV/0!</v>
      </c>
      <c r="CJ11063" s="60" t="e">
        <f t="shared" si="6252"/>
        <v>#N/A</v>
      </c>
      <c r="CK11063" s="60" t="e">
        <f t="shared" si="6252"/>
        <v>#N/A</v>
      </c>
      <c r="CL11063" s="60" t="e">
        <f t="shared" si="6252"/>
        <v>#DIV/0!</v>
      </c>
      <c r="CM11063" s="60" t="e">
        <f t="shared" si="6228"/>
        <v>#DIV/0!</v>
      </c>
      <c r="CN11063" s="60" t="e">
        <f t="shared" si="6253"/>
        <v>#N/A</v>
      </c>
      <c r="CO11063" s="60" t="e">
        <f t="shared" si="6254"/>
        <v>#DIV/0!</v>
      </c>
      <c r="CP11063" s="60" t="str">
        <f t="shared" si="6229"/>
        <v/>
      </c>
      <c r="CQ11063" s="60"/>
      <c r="CR11063" s="44"/>
      <c r="CS11063" s="58" t="e">
        <f t="shared" si="6230"/>
        <v>#N/A</v>
      </c>
      <c r="CT11063" s="58" t="e">
        <f t="shared" si="6231"/>
        <v>#N/A</v>
      </c>
      <c r="CU11063" s="58" t="e">
        <f t="shared" si="6232"/>
        <v>#DIV/0!</v>
      </c>
      <c r="CV11063" s="60" t="e">
        <f t="shared" si="6255"/>
        <v>#N/A</v>
      </c>
      <c r="CW11063" s="60">
        <f t="shared" si="6233"/>
        <v>1</v>
      </c>
      <c r="CX11063" s="60" t="e">
        <f t="shared" si="6256"/>
        <v>#DIV/0!</v>
      </c>
      <c r="CY11063" s="60" t="e">
        <f t="shared" si="6234"/>
        <v>#N/A</v>
      </c>
      <c r="CZ11063" s="60" t="e">
        <f t="shared" si="6235"/>
        <v>#N/A</v>
      </c>
      <c r="DA11063" s="60" t="e">
        <f t="shared" si="6257"/>
        <v>#DIV/0!</v>
      </c>
      <c r="DB11063" s="60" t="e">
        <f t="shared" si="6257"/>
        <v>#N/A</v>
      </c>
      <c r="DC11063" s="60" t="e">
        <f t="shared" si="6236"/>
        <v>#DIV/0!</v>
      </c>
      <c r="DD11063" s="60" t="e">
        <f t="shared" si="6258"/>
        <v>#N/A</v>
      </c>
      <c r="DE11063" s="60" t="e">
        <f t="shared" si="6259"/>
        <v>#N/A</v>
      </c>
      <c r="DF11063" s="60" t="str">
        <f t="shared" si="6237"/>
        <v/>
      </c>
    </row>
    <row r="11064" spans="66:110" s="1" customFormat="1" x14ac:dyDescent="0.3">
      <c r="BN11064" s="58" t="e">
        <f t="shared" si="6220"/>
        <v>#N/A</v>
      </c>
      <c r="BO11064" s="59" t="e">
        <f t="shared" si="6221"/>
        <v>#N/A</v>
      </c>
      <c r="BP11064" s="58" t="e">
        <f t="shared" si="6222"/>
        <v>#DIV/0!</v>
      </c>
      <c r="BQ11064" s="60" t="e">
        <f t="shared" si="6238"/>
        <v>#DIV/0!</v>
      </c>
      <c r="BR11064" s="58" t="e">
        <f t="shared" si="6223"/>
        <v>#N/A</v>
      </c>
      <c r="BS11064" s="60" t="e">
        <f t="shared" si="6239"/>
        <v>#N/A</v>
      </c>
      <c r="BT11064" s="60" t="e">
        <f t="shared" si="6240"/>
        <v>#DIV/0!</v>
      </c>
      <c r="BU11064" s="58" t="e">
        <f t="shared" si="6224"/>
        <v>#N/A</v>
      </c>
      <c r="BV11064" s="58" t="e">
        <f t="shared" si="6225"/>
        <v>#N/A</v>
      </c>
      <c r="BW11064" s="60" t="e">
        <f t="shared" si="6241"/>
        <v>#N/A</v>
      </c>
      <c r="BX11064" s="58" t="e">
        <f t="shared" si="6226"/>
        <v>#N/A</v>
      </c>
      <c r="BY11064" s="60" t="e">
        <f t="shared" si="6242"/>
        <v>#N/A</v>
      </c>
      <c r="BZ11064" s="60" t="e">
        <f t="shared" si="6243"/>
        <v>#N/A</v>
      </c>
      <c r="CA11064" s="60" t="e">
        <f t="shared" si="6244"/>
        <v>#N/A</v>
      </c>
      <c r="CB11064" s="58" t="e">
        <f t="shared" si="6227"/>
        <v>#DIV/0!</v>
      </c>
      <c r="CC11064" s="60" t="e">
        <f t="shared" si="6245"/>
        <v>#DIV/0!</v>
      </c>
      <c r="CD11064" s="60" t="e">
        <f t="shared" si="6246"/>
        <v>#DIV/0!</v>
      </c>
      <c r="CE11064" s="60" t="e">
        <f t="shared" si="6247"/>
        <v>#DIV/0!</v>
      </c>
      <c r="CF11064" s="52" t="e">
        <f t="shared" si="6248"/>
        <v>#N/A</v>
      </c>
      <c r="CG11064" s="52" t="e">
        <f t="shared" si="6249"/>
        <v>#N/A</v>
      </c>
      <c r="CH11064" s="60" t="e">
        <f t="shared" si="6250"/>
        <v>#DIV/0!</v>
      </c>
      <c r="CI11064" s="60" t="e">
        <f t="shared" si="6251"/>
        <v>#DIV/0!</v>
      </c>
      <c r="CJ11064" s="60" t="e">
        <f t="shared" si="6252"/>
        <v>#N/A</v>
      </c>
      <c r="CK11064" s="60" t="e">
        <f t="shared" si="6252"/>
        <v>#N/A</v>
      </c>
      <c r="CL11064" s="60" t="e">
        <f t="shared" si="6252"/>
        <v>#DIV/0!</v>
      </c>
      <c r="CM11064" s="60" t="e">
        <f t="shared" si="6228"/>
        <v>#DIV/0!</v>
      </c>
      <c r="CN11064" s="60" t="e">
        <f t="shared" si="6253"/>
        <v>#N/A</v>
      </c>
      <c r="CO11064" s="60" t="e">
        <f t="shared" si="6254"/>
        <v>#DIV/0!</v>
      </c>
      <c r="CP11064" s="60" t="str">
        <f t="shared" si="6229"/>
        <v/>
      </c>
      <c r="CQ11064" s="60"/>
      <c r="CR11064" s="44"/>
      <c r="CS11064" s="58" t="e">
        <f t="shared" si="6230"/>
        <v>#N/A</v>
      </c>
      <c r="CT11064" s="58" t="e">
        <f t="shared" si="6231"/>
        <v>#N/A</v>
      </c>
      <c r="CU11064" s="58" t="e">
        <f t="shared" si="6232"/>
        <v>#DIV/0!</v>
      </c>
      <c r="CV11064" s="60" t="e">
        <f t="shared" si="6255"/>
        <v>#N/A</v>
      </c>
      <c r="CW11064" s="60">
        <f t="shared" si="6233"/>
        <v>1</v>
      </c>
      <c r="CX11064" s="60" t="e">
        <f t="shared" si="6256"/>
        <v>#DIV/0!</v>
      </c>
      <c r="CY11064" s="60" t="e">
        <f t="shared" si="6234"/>
        <v>#N/A</v>
      </c>
      <c r="CZ11064" s="60" t="e">
        <f t="shared" si="6235"/>
        <v>#N/A</v>
      </c>
      <c r="DA11064" s="60" t="e">
        <f t="shared" si="6257"/>
        <v>#DIV/0!</v>
      </c>
      <c r="DB11064" s="60" t="e">
        <f t="shared" si="6257"/>
        <v>#N/A</v>
      </c>
      <c r="DC11064" s="60" t="e">
        <f t="shared" si="6236"/>
        <v>#DIV/0!</v>
      </c>
      <c r="DD11064" s="60" t="e">
        <f t="shared" si="6258"/>
        <v>#N/A</v>
      </c>
      <c r="DE11064" s="60" t="e">
        <f t="shared" si="6259"/>
        <v>#N/A</v>
      </c>
      <c r="DF11064" s="60" t="str">
        <f t="shared" si="6237"/>
        <v/>
      </c>
    </row>
    <row r="11065" spans="66:110" s="1" customFormat="1" x14ac:dyDescent="0.3">
      <c r="BN11065" s="58" t="e">
        <f t="shared" si="6220"/>
        <v>#N/A</v>
      </c>
      <c r="BO11065" s="59" t="e">
        <f t="shared" si="6221"/>
        <v>#N/A</v>
      </c>
      <c r="BP11065" s="58" t="e">
        <f t="shared" si="6222"/>
        <v>#DIV/0!</v>
      </c>
      <c r="BQ11065" s="60" t="e">
        <f t="shared" si="6238"/>
        <v>#DIV/0!</v>
      </c>
      <c r="BR11065" s="58" t="e">
        <f t="shared" si="6223"/>
        <v>#N/A</v>
      </c>
      <c r="BS11065" s="60" t="e">
        <f t="shared" si="6239"/>
        <v>#N/A</v>
      </c>
      <c r="BT11065" s="60" t="e">
        <f t="shared" si="6240"/>
        <v>#DIV/0!</v>
      </c>
      <c r="BU11065" s="58" t="e">
        <f t="shared" si="6224"/>
        <v>#N/A</v>
      </c>
      <c r="BV11065" s="58" t="e">
        <f t="shared" si="6225"/>
        <v>#N/A</v>
      </c>
      <c r="BW11065" s="60" t="e">
        <f t="shared" si="6241"/>
        <v>#N/A</v>
      </c>
      <c r="BX11065" s="58" t="e">
        <f t="shared" si="6226"/>
        <v>#N/A</v>
      </c>
      <c r="BY11065" s="60" t="e">
        <f t="shared" si="6242"/>
        <v>#N/A</v>
      </c>
      <c r="BZ11065" s="60" t="e">
        <f t="shared" si="6243"/>
        <v>#N/A</v>
      </c>
      <c r="CA11065" s="60" t="e">
        <f t="shared" si="6244"/>
        <v>#N/A</v>
      </c>
      <c r="CB11065" s="58" t="e">
        <f t="shared" si="6227"/>
        <v>#DIV/0!</v>
      </c>
      <c r="CC11065" s="60" t="e">
        <f t="shared" si="6245"/>
        <v>#DIV/0!</v>
      </c>
      <c r="CD11065" s="60" t="e">
        <f t="shared" si="6246"/>
        <v>#DIV/0!</v>
      </c>
      <c r="CE11065" s="60" t="e">
        <f t="shared" si="6247"/>
        <v>#DIV/0!</v>
      </c>
      <c r="CF11065" s="52" t="e">
        <f t="shared" si="6248"/>
        <v>#N/A</v>
      </c>
      <c r="CG11065" s="52" t="e">
        <f t="shared" si="6249"/>
        <v>#N/A</v>
      </c>
      <c r="CH11065" s="60" t="e">
        <f t="shared" si="6250"/>
        <v>#DIV/0!</v>
      </c>
      <c r="CI11065" s="60" t="e">
        <f t="shared" si="6251"/>
        <v>#DIV/0!</v>
      </c>
      <c r="CJ11065" s="60" t="e">
        <f t="shared" si="6252"/>
        <v>#N/A</v>
      </c>
      <c r="CK11065" s="60" t="e">
        <f t="shared" si="6252"/>
        <v>#N/A</v>
      </c>
      <c r="CL11065" s="60" t="e">
        <f t="shared" si="6252"/>
        <v>#DIV/0!</v>
      </c>
      <c r="CM11065" s="60" t="e">
        <f t="shared" si="6228"/>
        <v>#DIV/0!</v>
      </c>
      <c r="CN11065" s="60" t="e">
        <f t="shared" si="6253"/>
        <v>#N/A</v>
      </c>
      <c r="CO11065" s="60" t="e">
        <f t="shared" si="6254"/>
        <v>#DIV/0!</v>
      </c>
      <c r="CP11065" s="60" t="str">
        <f t="shared" si="6229"/>
        <v/>
      </c>
      <c r="CQ11065" s="60"/>
      <c r="CR11065" s="44"/>
      <c r="CS11065" s="58" t="e">
        <f t="shared" si="6230"/>
        <v>#N/A</v>
      </c>
      <c r="CT11065" s="58" t="e">
        <f t="shared" si="6231"/>
        <v>#N/A</v>
      </c>
      <c r="CU11065" s="58" t="e">
        <f t="shared" si="6232"/>
        <v>#DIV/0!</v>
      </c>
      <c r="CV11065" s="60" t="e">
        <f t="shared" si="6255"/>
        <v>#N/A</v>
      </c>
      <c r="CW11065" s="60">
        <f t="shared" si="6233"/>
        <v>1</v>
      </c>
      <c r="CX11065" s="60" t="e">
        <f t="shared" si="6256"/>
        <v>#DIV/0!</v>
      </c>
      <c r="CY11065" s="60" t="e">
        <f t="shared" si="6234"/>
        <v>#N/A</v>
      </c>
      <c r="CZ11065" s="60" t="e">
        <f t="shared" si="6235"/>
        <v>#N/A</v>
      </c>
      <c r="DA11065" s="60" t="e">
        <f t="shared" si="6257"/>
        <v>#DIV/0!</v>
      </c>
      <c r="DB11065" s="60" t="e">
        <f t="shared" si="6257"/>
        <v>#N/A</v>
      </c>
      <c r="DC11065" s="60" t="e">
        <f t="shared" si="6236"/>
        <v>#DIV/0!</v>
      </c>
      <c r="DD11065" s="60" t="e">
        <f t="shared" si="6258"/>
        <v>#N/A</v>
      </c>
      <c r="DE11065" s="60" t="e">
        <f t="shared" si="6259"/>
        <v>#N/A</v>
      </c>
      <c r="DF11065" s="60" t="str">
        <f t="shared" si="6237"/>
        <v/>
      </c>
    </row>
    <row r="11066" spans="66:110" s="1" customFormat="1" x14ac:dyDescent="0.3">
      <c r="BN11066" s="58" t="e">
        <f t="shared" si="6220"/>
        <v>#N/A</v>
      </c>
      <c r="BO11066" s="59" t="e">
        <f t="shared" si="6221"/>
        <v>#N/A</v>
      </c>
      <c r="BP11066" s="58" t="e">
        <f t="shared" si="6222"/>
        <v>#DIV/0!</v>
      </c>
      <c r="BQ11066" s="60" t="e">
        <f t="shared" si="6238"/>
        <v>#DIV/0!</v>
      </c>
      <c r="BR11066" s="58" t="e">
        <f t="shared" si="6223"/>
        <v>#N/A</v>
      </c>
      <c r="BS11066" s="60" t="e">
        <f t="shared" si="6239"/>
        <v>#N/A</v>
      </c>
      <c r="BT11066" s="60" t="e">
        <f t="shared" si="6240"/>
        <v>#DIV/0!</v>
      </c>
      <c r="BU11066" s="58" t="e">
        <f t="shared" si="6224"/>
        <v>#N/A</v>
      </c>
      <c r="BV11066" s="58" t="e">
        <f t="shared" si="6225"/>
        <v>#N/A</v>
      </c>
      <c r="BW11066" s="60" t="e">
        <f t="shared" si="6241"/>
        <v>#N/A</v>
      </c>
      <c r="BX11066" s="58" t="e">
        <f t="shared" si="6226"/>
        <v>#N/A</v>
      </c>
      <c r="BY11066" s="60" t="e">
        <f t="shared" si="6242"/>
        <v>#N/A</v>
      </c>
      <c r="BZ11066" s="60" t="e">
        <f t="shared" si="6243"/>
        <v>#N/A</v>
      </c>
      <c r="CA11066" s="60" t="e">
        <f t="shared" si="6244"/>
        <v>#N/A</v>
      </c>
      <c r="CB11066" s="58" t="e">
        <f t="shared" si="6227"/>
        <v>#DIV/0!</v>
      </c>
      <c r="CC11066" s="60" t="e">
        <f t="shared" si="6245"/>
        <v>#DIV/0!</v>
      </c>
      <c r="CD11066" s="60" t="e">
        <f t="shared" si="6246"/>
        <v>#DIV/0!</v>
      </c>
      <c r="CE11066" s="60" t="e">
        <f t="shared" si="6247"/>
        <v>#DIV/0!</v>
      </c>
      <c r="CF11066" s="52" t="e">
        <f t="shared" si="6248"/>
        <v>#N/A</v>
      </c>
      <c r="CG11066" s="52" t="e">
        <f t="shared" si="6249"/>
        <v>#N/A</v>
      </c>
      <c r="CH11066" s="60" t="e">
        <f t="shared" si="6250"/>
        <v>#DIV/0!</v>
      </c>
      <c r="CI11066" s="60" t="e">
        <f t="shared" si="6251"/>
        <v>#DIV/0!</v>
      </c>
      <c r="CJ11066" s="60" t="e">
        <f t="shared" si="6252"/>
        <v>#N/A</v>
      </c>
      <c r="CK11066" s="60" t="e">
        <f t="shared" si="6252"/>
        <v>#N/A</v>
      </c>
      <c r="CL11066" s="60" t="e">
        <f t="shared" si="6252"/>
        <v>#DIV/0!</v>
      </c>
      <c r="CM11066" s="60" t="e">
        <f t="shared" si="6228"/>
        <v>#DIV/0!</v>
      </c>
      <c r="CN11066" s="60" t="e">
        <f t="shared" si="6253"/>
        <v>#N/A</v>
      </c>
      <c r="CO11066" s="60" t="e">
        <f t="shared" si="6254"/>
        <v>#DIV/0!</v>
      </c>
      <c r="CP11066" s="60" t="str">
        <f t="shared" si="6229"/>
        <v/>
      </c>
      <c r="CQ11066" s="60"/>
      <c r="CR11066" s="44"/>
      <c r="CS11066" s="58" t="e">
        <f t="shared" si="6230"/>
        <v>#N/A</v>
      </c>
      <c r="CT11066" s="58" t="e">
        <f t="shared" si="6231"/>
        <v>#N/A</v>
      </c>
      <c r="CU11066" s="58" t="e">
        <f t="shared" si="6232"/>
        <v>#DIV/0!</v>
      </c>
      <c r="CV11066" s="60" t="e">
        <f t="shared" si="6255"/>
        <v>#N/A</v>
      </c>
      <c r="CW11066" s="60">
        <f t="shared" si="6233"/>
        <v>1</v>
      </c>
      <c r="CX11066" s="60" t="e">
        <f t="shared" si="6256"/>
        <v>#DIV/0!</v>
      </c>
      <c r="CY11066" s="60" t="e">
        <f t="shared" si="6234"/>
        <v>#N/A</v>
      </c>
      <c r="CZ11066" s="60" t="e">
        <f t="shared" si="6235"/>
        <v>#N/A</v>
      </c>
      <c r="DA11066" s="60" t="e">
        <f t="shared" si="6257"/>
        <v>#DIV/0!</v>
      </c>
      <c r="DB11066" s="60" t="e">
        <f t="shared" si="6257"/>
        <v>#N/A</v>
      </c>
      <c r="DC11066" s="60" t="e">
        <f t="shared" si="6236"/>
        <v>#DIV/0!</v>
      </c>
      <c r="DD11066" s="60" t="e">
        <f t="shared" si="6258"/>
        <v>#N/A</v>
      </c>
      <c r="DE11066" s="60" t="e">
        <f t="shared" si="6259"/>
        <v>#N/A</v>
      </c>
      <c r="DF11066" s="60" t="str">
        <f t="shared" si="6237"/>
        <v/>
      </c>
    </row>
    <row r="11067" spans="66:110" s="1" customFormat="1" x14ac:dyDescent="0.3">
      <c r="BN11067" s="58" t="e">
        <f t="shared" si="6220"/>
        <v>#N/A</v>
      </c>
      <c r="BO11067" s="59" t="e">
        <f t="shared" si="6221"/>
        <v>#N/A</v>
      </c>
      <c r="BP11067" s="58" t="e">
        <f t="shared" si="6222"/>
        <v>#DIV/0!</v>
      </c>
      <c r="BQ11067" s="60" t="e">
        <f t="shared" si="6238"/>
        <v>#DIV/0!</v>
      </c>
      <c r="BR11067" s="58" t="e">
        <f t="shared" si="6223"/>
        <v>#N/A</v>
      </c>
      <c r="BS11067" s="60" t="e">
        <f t="shared" si="6239"/>
        <v>#N/A</v>
      </c>
      <c r="BT11067" s="60" t="e">
        <f t="shared" si="6240"/>
        <v>#DIV/0!</v>
      </c>
      <c r="BU11067" s="58" t="e">
        <f t="shared" si="6224"/>
        <v>#N/A</v>
      </c>
      <c r="BV11067" s="58" t="e">
        <f t="shared" si="6225"/>
        <v>#N/A</v>
      </c>
      <c r="BW11067" s="60" t="e">
        <f t="shared" si="6241"/>
        <v>#N/A</v>
      </c>
      <c r="BX11067" s="58" t="e">
        <f t="shared" si="6226"/>
        <v>#N/A</v>
      </c>
      <c r="BY11067" s="60" t="e">
        <f t="shared" si="6242"/>
        <v>#N/A</v>
      </c>
      <c r="BZ11067" s="60" t="e">
        <f t="shared" si="6243"/>
        <v>#N/A</v>
      </c>
      <c r="CA11067" s="60" t="e">
        <f t="shared" si="6244"/>
        <v>#N/A</v>
      </c>
      <c r="CB11067" s="58" t="e">
        <f t="shared" si="6227"/>
        <v>#DIV/0!</v>
      </c>
      <c r="CC11067" s="60" t="e">
        <f t="shared" si="6245"/>
        <v>#DIV/0!</v>
      </c>
      <c r="CD11067" s="60" t="e">
        <f t="shared" si="6246"/>
        <v>#DIV/0!</v>
      </c>
      <c r="CE11067" s="60" t="e">
        <f t="shared" si="6247"/>
        <v>#DIV/0!</v>
      </c>
      <c r="CF11067" s="52" t="e">
        <f t="shared" si="6248"/>
        <v>#N/A</v>
      </c>
      <c r="CG11067" s="52" t="e">
        <f t="shared" si="6249"/>
        <v>#N/A</v>
      </c>
      <c r="CH11067" s="60" t="e">
        <f t="shared" si="6250"/>
        <v>#DIV/0!</v>
      </c>
      <c r="CI11067" s="60" t="e">
        <f t="shared" si="6251"/>
        <v>#DIV/0!</v>
      </c>
      <c r="CJ11067" s="60" t="e">
        <f t="shared" si="6252"/>
        <v>#N/A</v>
      </c>
      <c r="CK11067" s="60" t="e">
        <f t="shared" si="6252"/>
        <v>#N/A</v>
      </c>
      <c r="CL11067" s="60" t="e">
        <f t="shared" si="6252"/>
        <v>#DIV/0!</v>
      </c>
      <c r="CM11067" s="60" t="e">
        <f t="shared" si="6228"/>
        <v>#DIV/0!</v>
      </c>
      <c r="CN11067" s="60" t="e">
        <f t="shared" si="6253"/>
        <v>#N/A</v>
      </c>
      <c r="CO11067" s="60" t="e">
        <f t="shared" si="6254"/>
        <v>#DIV/0!</v>
      </c>
      <c r="CP11067" s="60" t="str">
        <f t="shared" si="6229"/>
        <v/>
      </c>
      <c r="CQ11067" s="60"/>
      <c r="CR11067" s="44"/>
      <c r="CS11067" s="58" t="e">
        <f t="shared" si="6230"/>
        <v>#N/A</v>
      </c>
      <c r="CT11067" s="58" t="e">
        <f t="shared" si="6231"/>
        <v>#N/A</v>
      </c>
      <c r="CU11067" s="58" t="e">
        <f t="shared" si="6232"/>
        <v>#DIV/0!</v>
      </c>
      <c r="CV11067" s="60" t="e">
        <f t="shared" si="6255"/>
        <v>#N/A</v>
      </c>
      <c r="CW11067" s="60">
        <f t="shared" si="6233"/>
        <v>1</v>
      </c>
      <c r="CX11067" s="60" t="e">
        <f t="shared" si="6256"/>
        <v>#DIV/0!</v>
      </c>
      <c r="CY11067" s="60" t="e">
        <f t="shared" si="6234"/>
        <v>#N/A</v>
      </c>
      <c r="CZ11067" s="60" t="e">
        <f t="shared" si="6235"/>
        <v>#N/A</v>
      </c>
      <c r="DA11067" s="60" t="e">
        <f t="shared" si="6257"/>
        <v>#DIV/0!</v>
      </c>
      <c r="DB11067" s="60" t="e">
        <f t="shared" si="6257"/>
        <v>#N/A</v>
      </c>
      <c r="DC11067" s="60" t="e">
        <f t="shared" si="6236"/>
        <v>#DIV/0!</v>
      </c>
      <c r="DD11067" s="60" t="e">
        <f t="shared" si="6258"/>
        <v>#N/A</v>
      </c>
      <c r="DE11067" s="60" t="e">
        <f t="shared" si="6259"/>
        <v>#N/A</v>
      </c>
      <c r="DF11067" s="60" t="str">
        <f t="shared" si="6237"/>
        <v/>
      </c>
    </row>
    <row r="11068" spans="66:110" s="1" customFormat="1" x14ac:dyDescent="0.3">
      <c r="BN11068" s="58" t="e">
        <f t="shared" si="6220"/>
        <v>#N/A</v>
      </c>
      <c r="BO11068" s="59" t="e">
        <f t="shared" si="6221"/>
        <v>#N/A</v>
      </c>
      <c r="BP11068" s="58" t="e">
        <f t="shared" si="6222"/>
        <v>#DIV/0!</v>
      </c>
      <c r="BQ11068" s="60" t="e">
        <f t="shared" si="6238"/>
        <v>#DIV/0!</v>
      </c>
      <c r="BR11068" s="58" t="e">
        <f t="shared" si="6223"/>
        <v>#N/A</v>
      </c>
      <c r="BS11068" s="60" t="e">
        <f t="shared" si="6239"/>
        <v>#N/A</v>
      </c>
      <c r="BT11068" s="60" t="e">
        <f t="shared" si="6240"/>
        <v>#DIV/0!</v>
      </c>
      <c r="BU11068" s="58" t="e">
        <f t="shared" si="6224"/>
        <v>#N/A</v>
      </c>
      <c r="BV11068" s="58" t="e">
        <f t="shared" si="6225"/>
        <v>#N/A</v>
      </c>
      <c r="BW11068" s="60" t="e">
        <f t="shared" si="6241"/>
        <v>#N/A</v>
      </c>
      <c r="BX11068" s="58" t="e">
        <f t="shared" si="6226"/>
        <v>#N/A</v>
      </c>
      <c r="BY11068" s="60" t="e">
        <f t="shared" si="6242"/>
        <v>#N/A</v>
      </c>
      <c r="BZ11068" s="60" t="e">
        <f t="shared" si="6243"/>
        <v>#N/A</v>
      </c>
      <c r="CA11068" s="60" t="e">
        <f t="shared" si="6244"/>
        <v>#N/A</v>
      </c>
      <c r="CB11068" s="58" t="e">
        <f t="shared" si="6227"/>
        <v>#DIV/0!</v>
      </c>
      <c r="CC11068" s="60" t="e">
        <f t="shared" si="6245"/>
        <v>#DIV/0!</v>
      </c>
      <c r="CD11068" s="60" t="e">
        <f t="shared" si="6246"/>
        <v>#DIV/0!</v>
      </c>
      <c r="CE11068" s="60" t="e">
        <f t="shared" si="6247"/>
        <v>#DIV/0!</v>
      </c>
      <c r="CF11068" s="52" t="e">
        <f t="shared" si="6248"/>
        <v>#N/A</v>
      </c>
      <c r="CG11068" s="52" t="e">
        <f t="shared" si="6249"/>
        <v>#N/A</v>
      </c>
      <c r="CH11068" s="60" t="e">
        <f t="shared" si="6250"/>
        <v>#DIV/0!</v>
      </c>
      <c r="CI11068" s="60" t="e">
        <f t="shared" si="6251"/>
        <v>#DIV/0!</v>
      </c>
      <c r="CJ11068" s="60" t="e">
        <f t="shared" si="6252"/>
        <v>#N/A</v>
      </c>
      <c r="CK11068" s="60" t="e">
        <f t="shared" si="6252"/>
        <v>#N/A</v>
      </c>
      <c r="CL11068" s="60" t="e">
        <f t="shared" si="6252"/>
        <v>#DIV/0!</v>
      </c>
      <c r="CM11068" s="60" t="e">
        <f t="shared" si="6228"/>
        <v>#DIV/0!</v>
      </c>
      <c r="CN11068" s="60" t="e">
        <f t="shared" si="6253"/>
        <v>#N/A</v>
      </c>
      <c r="CO11068" s="60" t="e">
        <f t="shared" si="6254"/>
        <v>#DIV/0!</v>
      </c>
      <c r="CP11068" s="60" t="str">
        <f t="shared" si="6229"/>
        <v/>
      </c>
      <c r="CQ11068" s="60"/>
      <c r="CR11068" s="44"/>
      <c r="CS11068" s="58" t="e">
        <f t="shared" si="6230"/>
        <v>#N/A</v>
      </c>
      <c r="CT11068" s="58" t="e">
        <f t="shared" si="6231"/>
        <v>#N/A</v>
      </c>
      <c r="CU11068" s="58" t="e">
        <f t="shared" si="6232"/>
        <v>#DIV/0!</v>
      </c>
      <c r="CV11068" s="60" t="e">
        <f t="shared" si="6255"/>
        <v>#N/A</v>
      </c>
      <c r="CW11068" s="60">
        <f t="shared" si="6233"/>
        <v>1</v>
      </c>
      <c r="CX11068" s="60" t="e">
        <f t="shared" si="6256"/>
        <v>#DIV/0!</v>
      </c>
      <c r="CY11068" s="60" t="e">
        <f t="shared" si="6234"/>
        <v>#N/A</v>
      </c>
      <c r="CZ11068" s="60" t="e">
        <f t="shared" si="6235"/>
        <v>#N/A</v>
      </c>
      <c r="DA11068" s="60" t="e">
        <f t="shared" si="6257"/>
        <v>#DIV/0!</v>
      </c>
      <c r="DB11068" s="60" t="e">
        <f t="shared" si="6257"/>
        <v>#N/A</v>
      </c>
      <c r="DC11068" s="60" t="e">
        <f t="shared" si="6236"/>
        <v>#DIV/0!</v>
      </c>
      <c r="DD11068" s="60" t="e">
        <f t="shared" si="6258"/>
        <v>#N/A</v>
      </c>
      <c r="DE11068" s="60" t="e">
        <f t="shared" si="6259"/>
        <v>#N/A</v>
      </c>
      <c r="DF11068" s="60" t="str">
        <f t="shared" si="6237"/>
        <v/>
      </c>
    </row>
    <row r="11069" spans="66:110" s="1" customFormat="1" x14ac:dyDescent="0.3">
      <c r="BN11069" s="58" t="e">
        <f t="shared" si="6220"/>
        <v>#N/A</v>
      </c>
      <c r="BO11069" s="59" t="e">
        <f t="shared" si="6221"/>
        <v>#N/A</v>
      </c>
      <c r="BP11069" s="58" t="e">
        <f t="shared" si="6222"/>
        <v>#DIV/0!</v>
      </c>
      <c r="BQ11069" s="60" t="e">
        <f t="shared" si="6238"/>
        <v>#DIV/0!</v>
      </c>
      <c r="BR11069" s="58" t="e">
        <f t="shared" si="6223"/>
        <v>#N/A</v>
      </c>
      <c r="BS11069" s="60" t="e">
        <f t="shared" si="6239"/>
        <v>#N/A</v>
      </c>
      <c r="BT11069" s="60" t="e">
        <f t="shared" si="6240"/>
        <v>#DIV/0!</v>
      </c>
      <c r="BU11069" s="58" t="e">
        <f t="shared" si="6224"/>
        <v>#N/A</v>
      </c>
      <c r="BV11069" s="58" t="e">
        <f t="shared" si="6225"/>
        <v>#N/A</v>
      </c>
      <c r="BW11069" s="60" t="e">
        <f t="shared" si="6241"/>
        <v>#N/A</v>
      </c>
      <c r="BX11069" s="58" t="e">
        <f t="shared" si="6226"/>
        <v>#N/A</v>
      </c>
      <c r="BY11069" s="60" t="e">
        <f t="shared" si="6242"/>
        <v>#N/A</v>
      </c>
      <c r="BZ11069" s="60" t="e">
        <f t="shared" si="6243"/>
        <v>#N/A</v>
      </c>
      <c r="CA11069" s="60" t="e">
        <f t="shared" si="6244"/>
        <v>#N/A</v>
      </c>
      <c r="CB11069" s="58" t="e">
        <f t="shared" si="6227"/>
        <v>#DIV/0!</v>
      </c>
      <c r="CC11069" s="60" t="e">
        <f t="shared" si="6245"/>
        <v>#DIV/0!</v>
      </c>
      <c r="CD11069" s="60" t="e">
        <f t="shared" si="6246"/>
        <v>#DIV/0!</v>
      </c>
      <c r="CE11069" s="60" t="e">
        <f t="shared" si="6247"/>
        <v>#DIV/0!</v>
      </c>
      <c r="CF11069" s="52" t="e">
        <f t="shared" si="6248"/>
        <v>#N/A</v>
      </c>
      <c r="CG11069" s="52" t="e">
        <f t="shared" si="6249"/>
        <v>#N/A</v>
      </c>
      <c r="CH11069" s="60" t="e">
        <f t="shared" si="6250"/>
        <v>#DIV/0!</v>
      </c>
      <c r="CI11069" s="60" t="e">
        <f t="shared" si="6251"/>
        <v>#DIV/0!</v>
      </c>
      <c r="CJ11069" s="60" t="e">
        <f t="shared" si="6252"/>
        <v>#N/A</v>
      </c>
      <c r="CK11069" s="60" t="e">
        <f t="shared" si="6252"/>
        <v>#N/A</v>
      </c>
      <c r="CL11069" s="60" t="e">
        <f t="shared" si="6252"/>
        <v>#DIV/0!</v>
      </c>
      <c r="CM11069" s="60" t="e">
        <f t="shared" si="6228"/>
        <v>#DIV/0!</v>
      </c>
      <c r="CN11069" s="60" t="e">
        <f t="shared" si="6253"/>
        <v>#N/A</v>
      </c>
      <c r="CO11069" s="60" t="e">
        <f t="shared" si="6254"/>
        <v>#DIV/0!</v>
      </c>
      <c r="CP11069" s="60" t="str">
        <f t="shared" si="6229"/>
        <v/>
      </c>
      <c r="CQ11069" s="60"/>
      <c r="CR11069" s="44"/>
      <c r="CS11069" s="58" t="e">
        <f t="shared" si="6230"/>
        <v>#N/A</v>
      </c>
      <c r="CT11069" s="58" t="e">
        <f t="shared" si="6231"/>
        <v>#N/A</v>
      </c>
      <c r="CU11069" s="58" t="e">
        <f t="shared" si="6232"/>
        <v>#DIV/0!</v>
      </c>
      <c r="CV11069" s="60" t="e">
        <f t="shared" si="6255"/>
        <v>#N/A</v>
      </c>
      <c r="CW11069" s="60">
        <f t="shared" si="6233"/>
        <v>1</v>
      </c>
      <c r="CX11069" s="60" t="e">
        <f t="shared" si="6256"/>
        <v>#DIV/0!</v>
      </c>
      <c r="CY11069" s="60" t="e">
        <f t="shared" si="6234"/>
        <v>#N/A</v>
      </c>
      <c r="CZ11069" s="60" t="e">
        <f t="shared" si="6235"/>
        <v>#N/A</v>
      </c>
      <c r="DA11069" s="60" t="e">
        <f t="shared" si="6257"/>
        <v>#DIV/0!</v>
      </c>
      <c r="DB11069" s="60" t="e">
        <f t="shared" si="6257"/>
        <v>#N/A</v>
      </c>
      <c r="DC11069" s="60" t="e">
        <f t="shared" si="6236"/>
        <v>#DIV/0!</v>
      </c>
      <c r="DD11069" s="60" t="e">
        <f t="shared" si="6258"/>
        <v>#N/A</v>
      </c>
      <c r="DE11069" s="60" t="e">
        <f t="shared" si="6259"/>
        <v>#N/A</v>
      </c>
      <c r="DF11069" s="60" t="str">
        <f t="shared" si="6237"/>
        <v/>
      </c>
    </row>
    <row r="11070" spans="66:110" s="1" customFormat="1" x14ac:dyDescent="0.3">
      <c r="BN11070" s="58" t="e">
        <f t="shared" si="6220"/>
        <v>#N/A</v>
      </c>
      <c r="BO11070" s="59" t="e">
        <f t="shared" si="6221"/>
        <v>#N/A</v>
      </c>
      <c r="BP11070" s="58" t="e">
        <f t="shared" si="6222"/>
        <v>#DIV/0!</v>
      </c>
      <c r="BQ11070" s="60" t="e">
        <f t="shared" si="6238"/>
        <v>#DIV/0!</v>
      </c>
      <c r="BR11070" s="58" t="e">
        <f t="shared" si="6223"/>
        <v>#N/A</v>
      </c>
      <c r="BS11070" s="60" t="e">
        <f t="shared" si="6239"/>
        <v>#N/A</v>
      </c>
      <c r="BT11070" s="60" t="e">
        <f t="shared" si="6240"/>
        <v>#DIV/0!</v>
      </c>
      <c r="BU11070" s="58" t="e">
        <f t="shared" si="6224"/>
        <v>#N/A</v>
      </c>
      <c r="BV11070" s="58" t="e">
        <f t="shared" si="6225"/>
        <v>#N/A</v>
      </c>
      <c r="BW11070" s="60" t="e">
        <f t="shared" si="6241"/>
        <v>#N/A</v>
      </c>
      <c r="BX11070" s="58" t="e">
        <f t="shared" si="6226"/>
        <v>#N/A</v>
      </c>
      <c r="BY11070" s="60" t="e">
        <f t="shared" si="6242"/>
        <v>#N/A</v>
      </c>
      <c r="BZ11070" s="60" t="e">
        <f t="shared" si="6243"/>
        <v>#N/A</v>
      </c>
      <c r="CA11070" s="60" t="e">
        <f t="shared" si="6244"/>
        <v>#N/A</v>
      </c>
      <c r="CB11070" s="58" t="e">
        <f t="shared" si="6227"/>
        <v>#DIV/0!</v>
      </c>
      <c r="CC11070" s="60" t="e">
        <f t="shared" si="6245"/>
        <v>#DIV/0!</v>
      </c>
      <c r="CD11070" s="60" t="e">
        <f t="shared" si="6246"/>
        <v>#DIV/0!</v>
      </c>
      <c r="CE11070" s="60" t="e">
        <f t="shared" si="6247"/>
        <v>#DIV/0!</v>
      </c>
      <c r="CF11070" s="52" t="e">
        <f t="shared" si="6248"/>
        <v>#N/A</v>
      </c>
      <c r="CG11070" s="52" t="e">
        <f t="shared" si="6249"/>
        <v>#N/A</v>
      </c>
      <c r="CH11070" s="60" t="e">
        <f t="shared" si="6250"/>
        <v>#DIV/0!</v>
      </c>
      <c r="CI11070" s="60" t="e">
        <f t="shared" si="6251"/>
        <v>#DIV/0!</v>
      </c>
      <c r="CJ11070" s="60" t="e">
        <f t="shared" si="6252"/>
        <v>#N/A</v>
      </c>
      <c r="CK11070" s="60" t="e">
        <f t="shared" si="6252"/>
        <v>#N/A</v>
      </c>
      <c r="CL11070" s="60" t="e">
        <f t="shared" si="6252"/>
        <v>#DIV/0!</v>
      </c>
      <c r="CM11070" s="60" t="e">
        <f t="shared" si="6228"/>
        <v>#DIV/0!</v>
      </c>
      <c r="CN11070" s="60" t="e">
        <f t="shared" si="6253"/>
        <v>#N/A</v>
      </c>
      <c r="CO11070" s="60" t="e">
        <f t="shared" si="6254"/>
        <v>#DIV/0!</v>
      </c>
      <c r="CP11070" s="60" t="str">
        <f t="shared" si="6229"/>
        <v/>
      </c>
      <c r="CQ11070" s="60"/>
      <c r="CR11070" s="44"/>
      <c r="CS11070" s="58" t="e">
        <f t="shared" si="6230"/>
        <v>#N/A</v>
      </c>
      <c r="CT11070" s="58" t="e">
        <f t="shared" si="6231"/>
        <v>#N/A</v>
      </c>
      <c r="CU11070" s="58" t="e">
        <f t="shared" si="6232"/>
        <v>#DIV/0!</v>
      </c>
      <c r="CV11070" s="60" t="e">
        <f t="shared" si="6255"/>
        <v>#N/A</v>
      </c>
      <c r="CW11070" s="60">
        <f t="shared" si="6233"/>
        <v>1</v>
      </c>
      <c r="CX11070" s="60" t="e">
        <f t="shared" si="6256"/>
        <v>#DIV/0!</v>
      </c>
      <c r="CY11070" s="60" t="e">
        <f t="shared" si="6234"/>
        <v>#N/A</v>
      </c>
      <c r="CZ11070" s="60" t="e">
        <f t="shared" si="6235"/>
        <v>#N/A</v>
      </c>
      <c r="DA11070" s="60" t="e">
        <f t="shared" si="6257"/>
        <v>#DIV/0!</v>
      </c>
      <c r="DB11070" s="60" t="e">
        <f t="shared" si="6257"/>
        <v>#N/A</v>
      </c>
      <c r="DC11070" s="60" t="e">
        <f t="shared" si="6236"/>
        <v>#DIV/0!</v>
      </c>
      <c r="DD11070" s="60" t="e">
        <f t="shared" si="6258"/>
        <v>#N/A</v>
      </c>
      <c r="DE11070" s="60" t="e">
        <f t="shared" si="6259"/>
        <v>#N/A</v>
      </c>
      <c r="DF11070" s="60" t="str">
        <f t="shared" si="6237"/>
        <v/>
      </c>
    </row>
    <row r="11071" spans="66:110" s="1" customFormat="1" x14ac:dyDescent="0.3">
      <c r="BN11071" s="58" t="e">
        <f t="shared" si="6220"/>
        <v>#N/A</v>
      </c>
      <c r="BO11071" s="59" t="e">
        <f t="shared" si="6221"/>
        <v>#N/A</v>
      </c>
      <c r="BP11071" s="58" t="e">
        <f t="shared" si="6222"/>
        <v>#DIV/0!</v>
      </c>
      <c r="BQ11071" s="60" t="e">
        <f t="shared" si="6238"/>
        <v>#DIV/0!</v>
      </c>
      <c r="BR11071" s="58" t="e">
        <f t="shared" si="6223"/>
        <v>#N/A</v>
      </c>
      <c r="BS11071" s="60" t="e">
        <f t="shared" si="6239"/>
        <v>#N/A</v>
      </c>
      <c r="BT11071" s="60" t="e">
        <f t="shared" si="6240"/>
        <v>#DIV/0!</v>
      </c>
      <c r="BU11071" s="58" t="e">
        <f t="shared" si="6224"/>
        <v>#N/A</v>
      </c>
      <c r="BV11071" s="58" t="e">
        <f t="shared" si="6225"/>
        <v>#N/A</v>
      </c>
      <c r="BW11071" s="60" t="e">
        <f t="shared" si="6241"/>
        <v>#N/A</v>
      </c>
      <c r="BX11071" s="58" t="e">
        <f t="shared" si="6226"/>
        <v>#N/A</v>
      </c>
      <c r="BY11071" s="60" t="e">
        <f t="shared" si="6242"/>
        <v>#N/A</v>
      </c>
      <c r="BZ11071" s="60" t="e">
        <f t="shared" si="6243"/>
        <v>#N/A</v>
      </c>
      <c r="CA11071" s="60" t="e">
        <f t="shared" si="6244"/>
        <v>#N/A</v>
      </c>
      <c r="CB11071" s="58" t="e">
        <f t="shared" si="6227"/>
        <v>#DIV/0!</v>
      </c>
      <c r="CC11071" s="60" t="e">
        <f t="shared" si="6245"/>
        <v>#DIV/0!</v>
      </c>
      <c r="CD11071" s="60" t="e">
        <f t="shared" si="6246"/>
        <v>#DIV/0!</v>
      </c>
      <c r="CE11071" s="60" t="e">
        <f t="shared" si="6247"/>
        <v>#DIV/0!</v>
      </c>
      <c r="CF11071" s="52" t="e">
        <f t="shared" si="6248"/>
        <v>#N/A</v>
      </c>
      <c r="CG11071" s="52" t="e">
        <f t="shared" si="6249"/>
        <v>#N/A</v>
      </c>
      <c r="CH11071" s="60" t="e">
        <f t="shared" si="6250"/>
        <v>#DIV/0!</v>
      </c>
      <c r="CI11071" s="60" t="e">
        <f t="shared" si="6251"/>
        <v>#DIV/0!</v>
      </c>
      <c r="CJ11071" s="60" t="e">
        <f t="shared" si="6252"/>
        <v>#N/A</v>
      </c>
      <c r="CK11071" s="60" t="e">
        <f t="shared" si="6252"/>
        <v>#N/A</v>
      </c>
      <c r="CL11071" s="60" t="e">
        <f t="shared" si="6252"/>
        <v>#DIV/0!</v>
      </c>
      <c r="CM11071" s="60" t="e">
        <f t="shared" si="6228"/>
        <v>#DIV/0!</v>
      </c>
      <c r="CN11071" s="60" t="e">
        <f t="shared" si="6253"/>
        <v>#N/A</v>
      </c>
      <c r="CO11071" s="60" t="e">
        <f t="shared" si="6254"/>
        <v>#DIV/0!</v>
      </c>
      <c r="CP11071" s="60" t="str">
        <f t="shared" si="6229"/>
        <v/>
      </c>
      <c r="CQ11071" s="60"/>
      <c r="CR11071" s="44"/>
      <c r="CS11071" s="58" t="e">
        <f t="shared" si="6230"/>
        <v>#N/A</v>
      </c>
      <c r="CT11071" s="58" t="e">
        <f t="shared" si="6231"/>
        <v>#N/A</v>
      </c>
      <c r="CU11071" s="58" t="e">
        <f t="shared" si="6232"/>
        <v>#DIV/0!</v>
      </c>
      <c r="CV11071" s="60" t="e">
        <f t="shared" si="6255"/>
        <v>#N/A</v>
      </c>
      <c r="CW11071" s="60">
        <f t="shared" si="6233"/>
        <v>1</v>
      </c>
      <c r="CX11071" s="60" t="e">
        <f t="shared" si="6256"/>
        <v>#DIV/0!</v>
      </c>
      <c r="CY11071" s="60" t="e">
        <f t="shared" si="6234"/>
        <v>#N/A</v>
      </c>
      <c r="CZ11071" s="60" t="e">
        <f t="shared" si="6235"/>
        <v>#N/A</v>
      </c>
      <c r="DA11071" s="60" t="e">
        <f t="shared" si="6257"/>
        <v>#DIV/0!</v>
      </c>
      <c r="DB11071" s="60" t="e">
        <f t="shared" si="6257"/>
        <v>#N/A</v>
      </c>
      <c r="DC11071" s="60" t="e">
        <f t="shared" si="6236"/>
        <v>#DIV/0!</v>
      </c>
      <c r="DD11071" s="60" t="e">
        <f t="shared" si="6258"/>
        <v>#N/A</v>
      </c>
      <c r="DE11071" s="60" t="e">
        <f t="shared" si="6259"/>
        <v>#N/A</v>
      </c>
      <c r="DF11071" s="60" t="str">
        <f t="shared" si="6237"/>
        <v/>
      </c>
    </row>
    <row r="11072" spans="66:110" s="1" customFormat="1" x14ac:dyDescent="0.3">
      <c r="BN11072" s="58" t="e">
        <f t="shared" si="6220"/>
        <v>#N/A</v>
      </c>
      <c r="BO11072" s="59" t="e">
        <f t="shared" si="6221"/>
        <v>#N/A</v>
      </c>
      <c r="BP11072" s="58" t="e">
        <f t="shared" si="6222"/>
        <v>#DIV/0!</v>
      </c>
      <c r="BQ11072" s="60" t="e">
        <f t="shared" si="6238"/>
        <v>#DIV/0!</v>
      </c>
      <c r="BR11072" s="58" t="e">
        <f t="shared" si="6223"/>
        <v>#N/A</v>
      </c>
      <c r="BS11072" s="60" t="e">
        <f t="shared" si="6239"/>
        <v>#N/A</v>
      </c>
      <c r="BT11072" s="60" t="e">
        <f t="shared" si="6240"/>
        <v>#DIV/0!</v>
      </c>
      <c r="BU11072" s="58" t="e">
        <f t="shared" si="6224"/>
        <v>#N/A</v>
      </c>
      <c r="BV11072" s="58" t="e">
        <f t="shared" si="6225"/>
        <v>#N/A</v>
      </c>
      <c r="BW11072" s="60" t="e">
        <f t="shared" si="6241"/>
        <v>#N/A</v>
      </c>
      <c r="BX11072" s="58" t="e">
        <f t="shared" si="6226"/>
        <v>#N/A</v>
      </c>
      <c r="BY11072" s="60" t="e">
        <f t="shared" si="6242"/>
        <v>#N/A</v>
      </c>
      <c r="BZ11072" s="60" t="e">
        <f t="shared" si="6243"/>
        <v>#N/A</v>
      </c>
      <c r="CA11072" s="60" t="e">
        <f t="shared" si="6244"/>
        <v>#N/A</v>
      </c>
      <c r="CB11072" s="58" t="e">
        <f t="shared" si="6227"/>
        <v>#DIV/0!</v>
      </c>
      <c r="CC11072" s="60" t="e">
        <f t="shared" si="6245"/>
        <v>#DIV/0!</v>
      </c>
      <c r="CD11072" s="60" t="e">
        <f t="shared" si="6246"/>
        <v>#DIV/0!</v>
      </c>
      <c r="CE11072" s="60" t="e">
        <f t="shared" si="6247"/>
        <v>#DIV/0!</v>
      </c>
      <c r="CF11072" s="52" t="e">
        <f t="shared" si="6248"/>
        <v>#N/A</v>
      </c>
      <c r="CG11072" s="52" t="e">
        <f t="shared" si="6249"/>
        <v>#N/A</v>
      </c>
      <c r="CH11072" s="60" t="e">
        <f t="shared" si="6250"/>
        <v>#DIV/0!</v>
      </c>
      <c r="CI11072" s="60" t="e">
        <f t="shared" si="6251"/>
        <v>#DIV/0!</v>
      </c>
      <c r="CJ11072" s="60" t="e">
        <f t="shared" si="6252"/>
        <v>#N/A</v>
      </c>
      <c r="CK11072" s="60" t="e">
        <f t="shared" si="6252"/>
        <v>#N/A</v>
      </c>
      <c r="CL11072" s="60" t="e">
        <f t="shared" si="6252"/>
        <v>#DIV/0!</v>
      </c>
      <c r="CM11072" s="60" t="e">
        <f t="shared" si="6228"/>
        <v>#DIV/0!</v>
      </c>
      <c r="CN11072" s="60" t="e">
        <f t="shared" si="6253"/>
        <v>#N/A</v>
      </c>
      <c r="CO11072" s="60" t="e">
        <f t="shared" si="6254"/>
        <v>#DIV/0!</v>
      </c>
      <c r="CP11072" s="60" t="str">
        <f t="shared" si="6229"/>
        <v/>
      </c>
      <c r="CQ11072" s="60"/>
      <c r="CR11072" s="44"/>
      <c r="CS11072" s="58" t="e">
        <f t="shared" si="6230"/>
        <v>#N/A</v>
      </c>
      <c r="CT11072" s="58" t="e">
        <f t="shared" si="6231"/>
        <v>#N/A</v>
      </c>
      <c r="CU11072" s="58" t="e">
        <f t="shared" si="6232"/>
        <v>#DIV/0!</v>
      </c>
      <c r="CV11072" s="60" t="e">
        <f t="shared" si="6255"/>
        <v>#N/A</v>
      </c>
      <c r="CW11072" s="60">
        <f t="shared" si="6233"/>
        <v>1</v>
      </c>
      <c r="CX11072" s="60" t="e">
        <f t="shared" si="6256"/>
        <v>#DIV/0!</v>
      </c>
      <c r="CY11072" s="60" t="e">
        <f t="shared" si="6234"/>
        <v>#N/A</v>
      </c>
      <c r="CZ11072" s="60" t="e">
        <f t="shared" si="6235"/>
        <v>#N/A</v>
      </c>
      <c r="DA11072" s="60" t="e">
        <f t="shared" si="6257"/>
        <v>#DIV/0!</v>
      </c>
      <c r="DB11072" s="60" t="e">
        <f t="shared" si="6257"/>
        <v>#N/A</v>
      </c>
      <c r="DC11072" s="60" t="e">
        <f t="shared" si="6236"/>
        <v>#DIV/0!</v>
      </c>
      <c r="DD11072" s="60" t="e">
        <f t="shared" si="6258"/>
        <v>#N/A</v>
      </c>
      <c r="DE11072" s="60" t="e">
        <f t="shared" si="6259"/>
        <v>#N/A</v>
      </c>
      <c r="DF11072" s="60" t="str">
        <f t="shared" si="6237"/>
        <v/>
      </c>
    </row>
    <row r="11073" spans="66:110" s="1" customFormat="1" x14ac:dyDescent="0.3">
      <c r="BN11073" s="58" t="e">
        <f t="shared" si="6220"/>
        <v>#N/A</v>
      </c>
      <c r="BO11073" s="59" t="e">
        <f t="shared" si="6221"/>
        <v>#N/A</v>
      </c>
      <c r="BP11073" s="58" t="e">
        <f t="shared" si="6222"/>
        <v>#DIV/0!</v>
      </c>
      <c r="BQ11073" s="60" t="e">
        <f t="shared" si="6238"/>
        <v>#DIV/0!</v>
      </c>
      <c r="BR11073" s="58" t="e">
        <f t="shared" si="6223"/>
        <v>#N/A</v>
      </c>
      <c r="BS11073" s="60" t="e">
        <f t="shared" si="6239"/>
        <v>#N/A</v>
      </c>
      <c r="BT11073" s="60" t="e">
        <f t="shared" si="6240"/>
        <v>#DIV/0!</v>
      </c>
      <c r="BU11073" s="58" t="e">
        <f t="shared" si="6224"/>
        <v>#N/A</v>
      </c>
      <c r="BV11073" s="58" t="e">
        <f t="shared" si="6225"/>
        <v>#N/A</v>
      </c>
      <c r="BW11073" s="60" t="e">
        <f t="shared" si="6241"/>
        <v>#N/A</v>
      </c>
      <c r="BX11073" s="58" t="e">
        <f t="shared" si="6226"/>
        <v>#N/A</v>
      </c>
      <c r="BY11073" s="60" t="e">
        <f t="shared" si="6242"/>
        <v>#N/A</v>
      </c>
      <c r="BZ11073" s="60" t="e">
        <f t="shared" si="6243"/>
        <v>#N/A</v>
      </c>
      <c r="CA11073" s="60" t="e">
        <f t="shared" si="6244"/>
        <v>#N/A</v>
      </c>
      <c r="CB11073" s="58" t="e">
        <f t="shared" si="6227"/>
        <v>#DIV/0!</v>
      </c>
      <c r="CC11073" s="60" t="e">
        <f t="shared" si="6245"/>
        <v>#DIV/0!</v>
      </c>
      <c r="CD11073" s="60" t="e">
        <f t="shared" si="6246"/>
        <v>#DIV/0!</v>
      </c>
      <c r="CE11073" s="60" t="e">
        <f t="shared" si="6247"/>
        <v>#DIV/0!</v>
      </c>
      <c r="CF11073" s="52" t="e">
        <f t="shared" si="6248"/>
        <v>#N/A</v>
      </c>
      <c r="CG11073" s="52" t="e">
        <f t="shared" si="6249"/>
        <v>#N/A</v>
      </c>
      <c r="CH11073" s="60" t="e">
        <f t="shared" si="6250"/>
        <v>#DIV/0!</v>
      </c>
      <c r="CI11073" s="60" t="e">
        <f t="shared" si="6251"/>
        <v>#DIV/0!</v>
      </c>
      <c r="CJ11073" s="60" t="e">
        <f t="shared" si="6252"/>
        <v>#N/A</v>
      </c>
      <c r="CK11073" s="60" t="e">
        <f t="shared" si="6252"/>
        <v>#N/A</v>
      </c>
      <c r="CL11073" s="60" t="e">
        <f t="shared" si="6252"/>
        <v>#DIV/0!</v>
      </c>
      <c r="CM11073" s="60" t="e">
        <f t="shared" si="6228"/>
        <v>#DIV/0!</v>
      </c>
      <c r="CN11073" s="60" t="e">
        <f t="shared" si="6253"/>
        <v>#N/A</v>
      </c>
      <c r="CO11073" s="60" t="e">
        <f t="shared" si="6254"/>
        <v>#DIV/0!</v>
      </c>
      <c r="CP11073" s="60" t="str">
        <f t="shared" si="6229"/>
        <v/>
      </c>
      <c r="CQ11073" s="60"/>
      <c r="CR11073" s="44"/>
      <c r="CS11073" s="58" t="e">
        <f t="shared" si="6230"/>
        <v>#N/A</v>
      </c>
      <c r="CT11073" s="58" t="e">
        <f t="shared" si="6231"/>
        <v>#N/A</v>
      </c>
      <c r="CU11073" s="58" t="e">
        <f t="shared" si="6232"/>
        <v>#DIV/0!</v>
      </c>
      <c r="CV11073" s="60" t="e">
        <f t="shared" si="6255"/>
        <v>#N/A</v>
      </c>
      <c r="CW11073" s="60">
        <f t="shared" si="6233"/>
        <v>1</v>
      </c>
      <c r="CX11073" s="60" t="e">
        <f t="shared" si="6256"/>
        <v>#DIV/0!</v>
      </c>
      <c r="CY11073" s="60" t="e">
        <f t="shared" si="6234"/>
        <v>#N/A</v>
      </c>
      <c r="CZ11073" s="60" t="e">
        <f t="shared" si="6235"/>
        <v>#N/A</v>
      </c>
      <c r="DA11073" s="60" t="e">
        <f t="shared" si="6257"/>
        <v>#DIV/0!</v>
      </c>
      <c r="DB11073" s="60" t="e">
        <f t="shared" si="6257"/>
        <v>#N/A</v>
      </c>
      <c r="DC11073" s="60" t="e">
        <f t="shared" si="6236"/>
        <v>#DIV/0!</v>
      </c>
      <c r="DD11073" s="60" t="e">
        <f t="shared" si="6258"/>
        <v>#N/A</v>
      </c>
      <c r="DE11073" s="60" t="e">
        <f t="shared" si="6259"/>
        <v>#N/A</v>
      </c>
      <c r="DF11073" s="60" t="str">
        <f t="shared" si="6237"/>
        <v/>
      </c>
    </row>
    <row r="11074" spans="66:110" s="1" customFormat="1" x14ac:dyDescent="0.3">
      <c r="BN11074" s="58" t="e">
        <f t="shared" si="6220"/>
        <v>#N/A</v>
      </c>
      <c r="BO11074" s="59" t="e">
        <f t="shared" si="6221"/>
        <v>#N/A</v>
      </c>
      <c r="BP11074" s="58" t="e">
        <f t="shared" si="6222"/>
        <v>#DIV/0!</v>
      </c>
      <c r="BQ11074" s="60" t="e">
        <f t="shared" si="6238"/>
        <v>#DIV/0!</v>
      </c>
      <c r="BR11074" s="58" t="e">
        <f t="shared" si="6223"/>
        <v>#N/A</v>
      </c>
      <c r="BS11074" s="60" t="e">
        <f t="shared" si="6239"/>
        <v>#N/A</v>
      </c>
      <c r="BT11074" s="60" t="e">
        <f t="shared" si="6240"/>
        <v>#DIV/0!</v>
      </c>
      <c r="BU11074" s="58" t="e">
        <f t="shared" si="6224"/>
        <v>#N/A</v>
      </c>
      <c r="BV11074" s="58" t="e">
        <f t="shared" si="6225"/>
        <v>#N/A</v>
      </c>
      <c r="BW11074" s="60" t="e">
        <f t="shared" si="6241"/>
        <v>#N/A</v>
      </c>
      <c r="BX11074" s="58" t="e">
        <f t="shared" si="6226"/>
        <v>#N/A</v>
      </c>
      <c r="BY11074" s="60" t="e">
        <f t="shared" si="6242"/>
        <v>#N/A</v>
      </c>
      <c r="BZ11074" s="60" t="e">
        <f t="shared" si="6243"/>
        <v>#N/A</v>
      </c>
      <c r="CA11074" s="60" t="e">
        <f t="shared" si="6244"/>
        <v>#N/A</v>
      </c>
      <c r="CB11074" s="58" t="e">
        <f t="shared" si="6227"/>
        <v>#DIV/0!</v>
      </c>
      <c r="CC11074" s="60" t="e">
        <f t="shared" si="6245"/>
        <v>#DIV/0!</v>
      </c>
      <c r="CD11074" s="60" t="e">
        <f t="shared" si="6246"/>
        <v>#DIV/0!</v>
      </c>
      <c r="CE11074" s="60" t="e">
        <f t="shared" si="6247"/>
        <v>#DIV/0!</v>
      </c>
      <c r="CF11074" s="52" t="e">
        <f t="shared" si="6248"/>
        <v>#N/A</v>
      </c>
      <c r="CG11074" s="52" t="e">
        <f t="shared" si="6249"/>
        <v>#N/A</v>
      </c>
      <c r="CH11074" s="60" t="e">
        <f t="shared" si="6250"/>
        <v>#DIV/0!</v>
      </c>
      <c r="CI11074" s="60" t="e">
        <f t="shared" si="6251"/>
        <v>#DIV/0!</v>
      </c>
      <c r="CJ11074" s="60" t="e">
        <f t="shared" si="6252"/>
        <v>#N/A</v>
      </c>
      <c r="CK11074" s="60" t="e">
        <f t="shared" si="6252"/>
        <v>#N/A</v>
      </c>
      <c r="CL11074" s="60" t="e">
        <f t="shared" si="6252"/>
        <v>#DIV/0!</v>
      </c>
      <c r="CM11074" s="60" t="e">
        <f t="shared" si="6228"/>
        <v>#DIV/0!</v>
      </c>
      <c r="CN11074" s="60" t="e">
        <f t="shared" si="6253"/>
        <v>#N/A</v>
      </c>
      <c r="CO11074" s="60" t="e">
        <f t="shared" si="6254"/>
        <v>#DIV/0!</v>
      </c>
      <c r="CP11074" s="60" t="str">
        <f t="shared" si="6229"/>
        <v/>
      </c>
      <c r="CQ11074" s="60"/>
      <c r="CR11074" s="44"/>
      <c r="CS11074" s="58" t="e">
        <f t="shared" si="6230"/>
        <v>#N/A</v>
      </c>
      <c r="CT11074" s="58" t="e">
        <f t="shared" si="6231"/>
        <v>#N/A</v>
      </c>
      <c r="CU11074" s="58" t="e">
        <f t="shared" si="6232"/>
        <v>#DIV/0!</v>
      </c>
      <c r="CV11074" s="60" t="e">
        <f t="shared" si="6255"/>
        <v>#N/A</v>
      </c>
      <c r="CW11074" s="60">
        <f t="shared" si="6233"/>
        <v>1</v>
      </c>
      <c r="CX11074" s="60" t="e">
        <f t="shared" si="6256"/>
        <v>#DIV/0!</v>
      </c>
      <c r="CY11074" s="60" t="e">
        <f t="shared" si="6234"/>
        <v>#N/A</v>
      </c>
      <c r="CZ11074" s="60" t="e">
        <f t="shared" si="6235"/>
        <v>#N/A</v>
      </c>
      <c r="DA11074" s="60" t="e">
        <f t="shared" si="6257"/>
        <v>#DIV/0!</v>
      </c>
      <c r="DB11074" s="60" t="e">
        <f t="shared" si="6257"/>
        <v>#N/A</v>
      </c>
      <c r="DC11074" s="60" t="e">
        <f t="shared" si="6236"/>
        <v>#DIV/0!</v>
      </c>
      <c r="DD11074" s="60" t="e">
        <f t="shared" si="6258"/>
        <v>#N/A</v>
      </c>
      <c r="DE11074" s="60" t="e">
        <f t="shared" si="6259"/>
        <v>#N/A</v>
      </c>
      <c r="DF11074" s="60" t="str">
        <f t="shared" si="6237"/>
        <v/>
      </c>
    </row>
    <row r="11075" spans="66:110" s="1" customFormat="1" x14ac:dyDescent="0.3">
      <c r="BN11075" s="58" t="e">
        <f t="shared" si="6220"/>
        <v>#N/A</v>
      </c>
      <c r="BO11075" s="59" t="e">
        <f t="shared" si="6221"/>
        <v>#N/A</v>
      </c>
      <c r="BP11075" s="58" t="e">
        <f t="shared" si="6222"/>
        <v>#DIV/0!</v>
      </c>
      <c r="BQ11075" s="60" t="e">
        <f t="shared" si="6238"/>
        <v>#DIV/0!</v>
      </c>
      <c r="BR11075" s="58" t="e">
        <f t="shared" si="6223"/>
        <v>#N/A</v>
      </c>
      <c r="BS11075" s="60" t="e">
        <f t="shared" si="6239"/>
        <v>#N/A</v>
      </c>
      <c r="BT11075" s="60" t="e">
        <f t="shared" si="6240"/>
        <v>#DIV/0!</v>
      </c>
      <c r="BU11075" s="58" t="e">
        <f t="shared" si="6224"/>
        <v>#N/A</v>
      </c>
      <c r="BV11075" s="58" t="e">
        <f t="shared" si="6225"/>
        <v>#N/A</v>
      </c>
      <c r="BW11075" s="60" t="e">
        <f t="shared" si="6241"/>
        <v>#N/A</v>
      </c>
      <c r="BX11075" s="58" t="e">
        <f t="shared" si="6226"/>
        <v>#N/A</v>
      </c>
      <c r="BY11075" s="60" t="e">
        <f t="shared" si="6242"/>
        <v>#N/A</v>
      </c>
      <c r="BZ11075" s="60" t="e">
        <f t="shared" si="6243"/>
        <v>#N/A</v>
      </c>
      <c r="CA11075" s="60" t="e">
        <f t="shared" si="6244"/>
        <v>#N/A</v>
      </c>
      <c r="CB11075" s="58" t="e">
        <f t="shared" si="6227"/>
        <v>#DIV/0!</v>
      </c>
      <c r="CC11075" s="60" t="e">
        <f t="shared" si="6245"/>
        <v>#DIV/0!</v>
      </c>
      <c r="CD11075" s="60" t="e">
        <f t="shared" si="6246"/>
        <v>#DIV/0!</v>
      </c>
      <c r="CE11075" s="60" t="e">
        <f t="shared" si="6247"/>
        <v>#DIV/0!</v>
      </c>
      <c r="CF11075" s="52" t="e">
        <f t="shared" si="6248"/>
        <v>#N/A</v>
      </c>
      <c r="CG11075" s="52" t="e">
        <f t="shared" si="6249"/>
        <v>#N/A</v>
      </c>
      <c r="CH11075" s="60" t="e">
        <f t="shared" si="6250"/>
        <v>#DIV/0!</v>
      </c>
      <c r="CI11075" s="60" t="e">
        <f t="shared" si="6251"/>
        <v>#DIV/0!</v>
      </c>
      <c r="CJ11075" s="60" t="e">
        <f t="shared" si="6252"/>
        <v>#N/A</v>
      </c>
      <c r="CK11075" s="60" t="e">
        <f t="shared" si="6252"/>
        <v>#N/A</v>
      </c>
      <c r="CL11075" s="60" t="e">
        <f t="shared" si="6252"/>
        <v>#DIV/0!</v>
      </c>
      <c r="CM11075" s="60" t="e">
        <f t="shared" si="6228"/>
        <v>#DIV/0!</v>
      </c>
      <c r="CN11075" s="60" t="e">
        <f t="shared" si="6253"/>
        <v>#N/A</v>
      </c>
      <c r="CO11075" s="60" t="e">
        <f t="shared" si="6254"/>
        <v>#DIV/0!</v>
      </c>
      <c r="CP11075" s="60" t="str">
        <f t="shared" si="6229"/>
        <v/>
      </c>
      <c r="CQ11075" s="60"/>
      <c r="CR11075" s="44"/>
      <c r="CS11075" s="58" t="e">
        <f t="shared" si="6230"/>
        <v>#N/A</v>
      </c>
      <c r="CT11075" s="58" t="e">
        <f t="shared" si="6231"/>
        <v>#N/A</v>
      </c>
      <c r="CU11075" s="58" t="e">
        <f t="shared" si="6232"/>
        <v>#DIV/0!</v>
      </c>
      <c r="CV11075" s="60" t="e">
        <f t="shared" si="6255"/>
        <v>#N/A</v>
      </c>
      <c r="CW11075" s="60">
        <f t="shared" si="6233"/>
        <v>1</v>
      </c>
      <c r="CX11075" s="60" t="e">
        <f t="shared" si="6256"/>
        <v>#DIV/0!</v>
      </c>
      <c r="CY11075" s="60" t="e">
        <f t="shared" si="6234"/>
        <v>#N/A</v>
      </c>
      <c r="CZ11075" s="60" t="e">
        <f t="shared" si="6235"/>
        <v>#N/A</v>
      </c>
      <c r="DA11075" s="60" t="e">
        <f t="shared" si="6257"/>
        <v>#DIV/0!</v>
      </c>
      <c r="DB11075" s="60" t="e">
        <f t="shared" si="6257"/>
        <v>#N/A</v>
      </c>
      <c r="DC11075" s="60" t="e">
        <f t="shared" si="6236"/>
        <v>#DIV/0!</v>
      </c>
      <c r="DD11075" s="60" t="e">
        <f t="shared" si="6258"/>
        <v>#N/A</v>
      </c>
      <c r="DE11075" s="60" t="e">
        <f t="shared" si="6259"/>
        <v>#N/A</v>
      </c>
      <c r="DF11075" s="60" t="str">
        <f t="shared" si="6237"/>
        <v/>
      </c>
    </row>
    <row r="11076" spans="66:110" s="1" customFormat="1" x14ac:dyDescent="0.3">
      <c r="BN11076" s="58" t="e">
        <f t="shared" si="6220"/>
        <v>#N/A</v>
      </c>
      <c r="BO11076" s="59" t="e">
        <f t="shared" si="6221"/>
        <v>#N/A</v>
      </c>
      <c r="BP11076" s="58" t="e">
        <f t="shared" si="6222"/>
        <v>#DIV/0!</v>
      </c>
      <c r="BQ11076" s="60" t="e">
        <f t="shared" si="6238"/>
        <v>#DIV/0!</v>
      </c>
      <c r="BR11076" s="58" t="e">
        <f t="shared" si="6223"/>
        <v>#N/A</v>
      </c>
      <c r="BS11076" s="60" t="e">
        <f t="shared" si="6239"/>
        <v>#N/A</v>
      </c>
      <c r="BT11076" s="60" t="e">
        <f t="shared" si="6240"/>
        <v>#DIV/0!</v>
      </c>
      <c r="BU11076" s="58" t="e">
        <f t="shared" si="6224"/>
        <v>#N/A</v>
      </c>
      <c r="BV11076" s="58" t="e">
        <f t="shared" si="6225"/>
        <v>#N/A</v>
      </c>
      <c r="BW11076" s="60" t="e">
        <f t="shared" si="6241"/>
        <v>#N/A</v>
      </c>
      <c r="BX11076" s="58" t="e">
        <f t="shared" si="6226"/>
        <v>#N/A</v>
      </c>
      <c r="BY11076" s="60" t="e">
        <f t="shared" si="6242"/>
        <v>#N/A</v>
      </c>
      <c r="BZ11076" s="60" t="e">
        <f t="shared" si="6243"/>
        <v>#N/A</v>
      </c>
      <c r="CA11076" s="60" t="e">
        <f t="shared" si="6244"/>
        <v>#N/A</v>
      </c>
      <c r="CB11076" s="58" t="e">
        <f t="shared" si="6227"/>
        <v>#DIV/0!</v>
      </c>
      <c r="CC11076" s="60" t="e">
        <f t="shared" si="6245"/>
        <v>#DIV/0!</v>
      </c>
      <c r="CD11076" s="60" t="e">
        <f t="shared" si="6246"/>
        <v>#DIV/0!</v>
      </c>
      <c r="CE11076" s="60" t="e">
        <f t="shared" si="6247"/>
        <v>#DIV/0!</v>
      </c>
      <c r="CF11076" s="52" t="e">
        <f t="shared" si="6248"/>
        <v>#N/A</v>
      </c>
      <c r="CG11076" s="52" t="e">
        <f t="shared" si="6249"/>
        <v>#N/A</v>
      </c>
      <c r="CH11076" s="60" t="e">
        <f t="shared" si="6250"/>
        <v>#DIV/0!</v>
      </c>
      <c r="CI11076" s="60" t="e">
        <f t="shared" si="6251"/>
        <v>#DIV/0!</v>
      </c>
      <c r="CJ11076" s="60" t="e">
        <f t="shared" si="6252"/>
        <v>#N/A</v>
      </c>
      <c r="CK11076" s="60" t="e">
        <f t="shared" si="6252"/>
        <v>#N/A</v>
      </c>
      <c r="CL11076" s="60" t="e">
        <f t="shared" si="6252"/>
        <v>#DIV/0!</v>
      </c>
      <c r="CM11076" s="60" t="e">
        <f t="shared" si="6228"/>
        <v>#DIV/0!</v>
      </c>
      <c r="CN11076" s="60" t="e">
        <f t="shared" si="6253"/>
        <v>#N/A</v>
      </c>
      <c r="CO11076" s="60" t="e">
        <f t="shared" si="6254"/>
        <v>#DIV/0!</v>
      </c>
      <c r="CP11076" s="60" t="str">
        <f t="shared" si="6229"/>
        <v/>
      </c>
      <c r="CQ11076" s="60"/>
      <c r="CR11076" s="44"/>
      <c r="CS11076" s="58" t="e">
        <f t="shared" si="6230"/>
        <v>#N/A</v>
      </c>
      <c r="CT11076" s="58" t="e">
        <f t="shared" si="6231"/>
        <v>#N/A</v>
      </c>
      <c r="CU11076" s="58" t="e">
        <f t="shared" si="6232"/>
        <v>#DIV/0!</v>
      </c>
      <c r="CV11076" s="60" t="e">
        <f t="shared" si="6255"/>
        <v>#N/A</v>
      </c>
      <c r="CW11076" s="60">
        <f t="shared" si="6233"/>
        <v>1</v>
      </c>
      <c r="CX11076" s="60" t="e">
        <f t="shared" si="6256"/>
        <v>#DIV/0!</v>
      </c>
      <c r="CY11076" s="60" t="e">
        <f t="shared" si="6234"/>
        <v>#N/A</v>
      </c>
      <c r="CZ11076" s="60" t="e">
        <f t="shared" si="6235"/>
        <v>#N/A</v>
      </c>
      <c r="DA11076" s="60" t="e">
        <f t="shared" si="6257"/>
        <v>#DIV/0!</v>
      </c>
      <c r="DB11076" s="60" t="e">
        <f t="shared" si="6257"/>
        <v>#N/A</v>
      </c>
      <c r="DC11076" s="60" t="e">
        <f t="shared" si="6236"/>
        <v>#DIV/0!</v>
      </c>
      <c r="DD11076" s="60" t="e">
        <f t="shared" si="6258"/>
        <v>#N/A</v>
      </c>
      <c r="DE11076" s="60" t="e">
        <f t="shared" si="6259"/>
        <v>#N/A</v>
      </c>
      <c r="DF11076" s="60" t="str">
        <f t="shared" si="6237"/>
        <v/>
      </c>
    </row>
    <row r="11077" spans="66:110" s="1" customFormat="1" x14ac:dyDescent="0.3">
      <c r="BN11077" s="58" t="e">
        <f t="shared" si="6220"/>
        <v>#N/A</v>
      </c>
      <c r="BO11077" s="59" t="e">
        <f t="shared" si="6221"/>
        <v>#N/A</v>
      </c>
      <c r="BP11077" s="58" t="e">
        <f t="shared" si="6222"/>
        <v>#DIV/0!</v>
      </c>
      <c r="BQ11077" s="60" t="e">
        <f t="shared" si="6238"/>
        <v>#DIV/0!</v>
      </c>
      <c r="BR11077" s="58" t="e">
        <f t="shared" si="6223"/>
        <v>#N/A</v>
      </c>
      <c r="BS11077" s="60" t="e">
        <f t="shared" si="6239"/>
        <v>#N/A</v>
      </c>
      <c r="BT11077" s="60" t="e">
        <f t="shared" si="6240"/>
        <v>#DIV/0!</v>
      </c>
      <c r="BU11077" s="58" t="e">
        <f t="shared" si="6224"/>
        <v>#N/A</v>
      </c>
      <c r="BV11077" s="58" t="e">
        <f t="shared" si="6225"/>
        <v>#N/A</v>
      </c>
      <c r="BW11077" s="60" t="e">
        <f t="shared" si="6241"/>
        <v>#N/A</v>
      </c>
      <c r="BX11077" s="58" t="e">
        <f t="shared" si="6226"/>
        <v>#N/A</v>
      </c>
      <c r="BY11077" s="60" t="e">
        <f t="shared" si="6242"/>
        <v>#N/A</v>
      </c>
      <c r="BZ11077" s="60" t="e">
        <f t="shared" si="6243"/>
        <v>#N/A</v>
      </c>
      <c r="CA11077" s="60" t="e">
        <f t="shared" si="6244"/>
        <v>#N/A</v>
      </c>
      <c r="CB11077" s="58" t="e">
        <f t="shared" si="6227"/>
        <v>#DIV/0!</v>
      </c>
      <c r="CC11077" s="60" t="e">
        <f t="shared" si="6245"/>
        <v>#DIV/0!</v>
      </c>
      <c r="CD11077" s="60" t="e">
        <f t="shared" si="6246"/>
        <v>#DIV/0!</v>
      </c>
      <c r="CE11077" s="60" t="e">
        <f t="shared" si="6247"/>
        <v>#DIV/0!</v>
      </c>
      <c r="CF11077" s="52" t="e">
        <f t="shared" si="6248"/>
        <v>#N/A</v>
      </c>
      <c r="CG11077" s="52" t="e">
        <f t="shared" si="6249"/>
        <v>#N/A</v>
      </c>
      <c r="CH11077" s="60" t="e">
        <f t="shared" si="6250"/>
        <v>#DIV/0!</v>
      </c>
      <c r="CI11077" s="60" t="e">
        <f t="shared" si="6251"/>
        <v>#DIV/0!</v>
      </c>
      <c r="CJ11077" s="60" t="e">
        <f t="shared" si="6252"/>
        <v>#N/A</v>
      </c>
      <c r="CK11077" s="60" t="e">
        <f t="shared" si="6252"/>
        <v>#N/A</v>
      </c>
      <c r="CL11077" s="60" t="e">
        <f t="shared" si="6252"/>
        <v>#DIV/0!</v>
      </c>
      <c r="CM11077" s="60" t="e">
        <f t="shared" si="6228"/>
        <v>#DIV/0!</v>
      </c>
      <c r="CN11077" s="60" t="e">
        <f t="shared" si="6253"/>
        <v>#N/A</v>
      </c>
      <c r="CO11077" s="60" t="e">
        <f t="shared" si="6254"/>
        <v>#DIV/0!</v>
      </c>
      <c r="CP11077" s="60" t="str">
        <f t="shared" si="6229"/>
        <v/>
      </c>
      <c r="CQ11077" s="60"/>
      <c r="CR11077" s="44"/>
      <c r="CS11077" s="58" t="e">
        <f t="shared" si="6230"/>
        <v>#N/A</v>
      </c>
      <c r="CT11077" s="58" t="e">
        <f t="shared" si="6231"/>
        <v>#N/A</v>
      </c>
      <c r="CU11077" s="58" t="e">
        <f t="shared" si="6232"/>
        <v>#DIV/0!</v>
      </c>
      <c r="CV11077" s="60" t="e">
        <f t="shared" si="6255"/>
        <v>#N/A</v>
      </c>
      <c r="CW11077" s="60">
        <f t="shared" si="6233"/>
        <v>1</v>
      </c>
      <c r="CX11077" s="60" t="e">
        <f t="shared" si="6256"/>
        <v>#DIV/0!</v>
      </c>
      <c r="CY11077" s="60" t="e">
        <f t="shared" si="6234"/>
        <v>#N/A</v>
      </c>
      <c r="CZ11077" s="60" t="e">
        <f t="shared" si="6235"/>
        <v>#N/A</v>
      </c>
      <c r="DA11077" s="60" t="e">
        <f t="shared" si="6257"/>
        <v>#DIV/0!</v>
      </c>
      <c r="DB11077" s="60" t="e">
        <f t="shared" si="6257"/>
        <v>#N/A</v>
      </c>
      <c r="DC11077" s="60" t="e">
        <f t="shared" si="6236"/>
        <v>#DIV/0!</v>
      </c>
      <c r="DD11077" s="60" t="e">
        <f t="shared" si="6258"/>
        <v>#N/A</v>
      </c>
      <c r="DE11077" s="60" t="e">
        <f t="shared" si="6259"/>
        <v>#N/A</v>
      </c>
      <c r="DF11077" s="60" t="str">
        <f t="shared" si="6237"/>
        <v/>
      </c>
    </row>
    <row r="11078" spans="66:110" s="1" customFormat="1" x14ac:dyDescent="0.3">
      <c r="BN11078" s="58" t="e">
        <f t="shared" si="6220"/>
        <v>#N/A</v>
      </c>
      <c r="BO11078" s="59" t="e">
        <f t="shared" si="6221"/>
        <v>#N/A</v>
      </c>
      <c r="BP11078" s="58" t="e">
        <f t="shared" si="6222"/>
        <v>#DIV/0!</v>
      </c>
      <c r="BQ11078" s="60" t="e">
        <f t="shared" si="6238"/>
        <v>#DIV/0!</v>
      </c>
      <c r="BR11078" s="58" t="e">
        <f t="shared" si="6223"/>
        <v>#N/A</v>
      </c>
      <c r="BS11078" s="60" t="e">
        <f t="shared" si="6239"/>
        <v>#N/A</v>
      </c>
      <c r="BT11078" s="60" t="e">
        <f t="shared" si="6240"/>
        <v>#DIV/0!</v>
      </c>
      <c r="BU11078" s="58" t="e">
        <f t="shared" si="6224"/>
        <v>#N/A</v>
      </c>
      <c r="BV11078" s="58" t="e">
        <f t="shared" si="6225"/>
        <v>#N/A</v>
      </c>
      <c r="BW11078" s="60" t="e">
        <f t="shared" si="6241"/>
        <v>#N/A</v>
      </c>
      <c r="BX11078" s="58" t="e">
        <f t="shared" si="6226"/>
        <v>#N/A</v>
      </c>
      <c r="BY11078" s="60" t="e">
        <f t="shared" si="6242"/>
        <v>#N/A</v>
      </c>
      <c r="BZ11078" s="60" t="e">
        <f t="shared" si="6243"/>
        <v>#N/A</v>
      </c>
      <c r="CA11078" s="60" t="e">
        <f t="shared" si="6244"/>
        <v>#N/A</v>
      </c>
      <c r="CB11078" s="58" t="e">
        <f t="shared" si="6227"/>
        <v>#DIV/0!</v>
      </c>
      <c r="CC11078" s="60" t="e">
        <f t="shared" si="6245"/>
        <v>#DIV/0!</v>
      </c>
      <c r="CD11078" s="60" t="e">
        <f t="shared" si="6246"/>
        <v>#DIV/0!</v>
      </c>
      <c r="CE11078" s="60" t="e">
        <f t="shared" si="6247"/>
        <v>#DIV/0!</v>
      </c>
      <c r="CF11078" s="52" t="e">
        <f t="shared" si="6248"/>
        <v>#N/A</v>
      </c>
      <c r="CG11078" s="52" t="e">
        <f t="shared" si="6249"/>
        <v>#N/A</v>
      </c>
      <c r="CH11078" s="60" t="e">
        <f t="shared" si="6250"/>
        <v>#DIV/0!</v>
      </c>
      <c r="CI11078" s="60" t="e">
        <f t="shared" si="6251"/>
        <v>#DIV/0!</v>
      </c>
      <c r="CJ11078" s="60" t="e">
        <f t="shared" si="6252"/>
        <v>#N/A</v>
      </c>
      <c r="CK11078" s="60" t="e">
        <f t="shared" si="6252"/>
        <v>#N/A</v>
      </c>
      <c r="CL11078" s="60" t="e">
        <f t="shared" si="6252"/>
        <v>#DIV/0!</v>
      </c>
      <c r="CM11078" s="60" t="e">
        <f t="shared" si="6228"/>
        <v>#DIV/0!</v>
      </c>
      <c r="CN11078" s="60" t="e">
        <f t="shared" si="6253"/>
        <v>#N/A</v>
      </c>
      <c r="CO11078" s="60" t="e">
        <f t="shared" si="6254"/>
        <v>#DIV/0!</v>
      </c>
      <c r="CP11078" s="60" t="str">
        <f t="shared" si="6229"/>
        <v/>
      </c>
      <c r="CQ11078" s="60"/>
      <c r="CR11078" s="44"/>
      <c r="CS11078" s="58" t="e">
        <f t="shared" si="6230"/>
        <v>#N/A</v>
      </c>
      <c r="CT11078" s="58" t="e">
        <f t="shared" si="6231"/>
        <v>#N/A</v>
      </c>
      <c r="CU11078" s="58" t="e">
        <f t="shared" si="6232"/>
        <v>#DIV/0!</v>
      </c>
      <c r="CV11078" s="60" t="e">
        <f t="shared" si="6255"/>
        <v>#N/A</v>
      </c>
      <c r="CW11078" s="60">
        <f t="shared" si="6233"/>
        <v>1</v>
      </c>
      <c r="CX11078" s="60" t="e">
        <f t="shared" si="6256"/>
        <v>#DIV/0!</v>
      </c>
      <c r="CY11078" s="60" t="e">
        <f t="shared" si="6234"/>
        <v>#N/A</v>
      </c>
      <c r="CZ11078" s="60" t="e">
        <f t="shared" si="6235"/>
        <v>#N/A</v>
      </c>
      <c r="DA11078" s="60" t="e">
        <f t="shared" si="6257"/>
        <v>#DIV/0!</v>
      </c>
      <c r="DB11078" s="60" t="e">
        <f t="shared" si="6257"/>
        <v>#N/A</v>
      </c>
      <c r="DC11078" s="60" t="e">
        <f t="shared" si="6236"/>
        <v>#DIV/0!</v>
      </c>
      <c r="DD11078" s="60" t="e">
        <f t="shared" si="6258"/>
        <v>#N/A</v>
      </c>
      <c r="DE11078" s="60" t="e">
        <f t="shared" si="6259"/>
        <v>#N/A</v>
      </c>
      <c r="DF11078" s="60" t="str">
        <f t="shared" si="6237"/>
        <v/>
      </c>
    </row>
    <row r="11079" spans="66:110" s="1" customFormat="1" x14ac:dyDescent="0.3">
      <c r="BN11079" s="58" t="e">
        <f t="shared" ref="BN11079:BN11142" si="6260">BN9536</f>
        <v>#N/A</v>
      </c>
      <c r="BO11079" s="59" t="e">
        <f t="shared" ref="BO11079:BO11142" si="6261">Tmax8C/BN11079</f>
        <v>#N/A</v>
      </c>
      <c r="BP11079" s="58" t="e">
        <f t="shared" ref="BP11079:BP11142" si="6262">2*k*Tmax8C/Eeff8</f>
        <v>#DIV/0!</v>
      </c>
      <c r="BQ11079" s="60" t="e">
        <f t="shared" si="6238"/>
        <v>#DIV/0!</v>
      </c>
      <c r="BR11079" s="58" t="e">
        <f t="shared" ref="BR11079:BR11142" si="6263">2*k*BN11079/Eeff8</f>
        <v>#N/A</v>
      </c>
      <c r="BS11079" s="60" t="e">
        <f t="shared" si="6239"/>
        <v>#N/A</v>
      </c>
      <c r="BT11079" s="60" t="e">
        <f t="shared" si="6240"/>
        <v>#DIV/0!</v>
      </c>
      <c r="BU11079" s="58" t="e">
        <f t="shared" ref="BU11079:BU11142" si="6264">(-1)*(BN11079/Tmax8C)^2</f>
        <v>#N/A</v>
      </c>
      <c r="BV11079" s="58" t="e">
        <f t="shared" ref="BV11079:BV11142" si="6265">(Eeff8*(BN11079-Tmax8C))/(k*BN11079*Tmax8C)</f>
        <v>#N/A</v>
      </c>
      <c r="BW11079" s="60" t="e">
        <f t="shared" si="6241"/>
        <v>#N/A</v>
      </c>
      <c r="BX11079" s="58" t="e">
        <f t="shared" ref="BX11079:BX11142" si="6266">ΔΕ8/(2*k*BN11079)</f>
        <v>#N/A</v>
      </c>
      <c r="BY11079" s="60" t="e">
        <f t="shared" si="6242"/>
        <v>#N/A</v>
      </c>
      <c r="BZ11079" s="60" t="e">
        <f t="shared" si="6243"/>
        <v>#N/A</v>
      </c>
      <c r="CA11079" s="60" t="e">
        <f t="shared" si="6244"/>
        <v>#N/A</v>
      </c>
      <c r="CB11079" s="58" t="e">
        <f t="shared" ref="CB11079:CB11142" si="6267">ΔΕ8/(2*k*Tmax8C)</f>
        <v>#DIV/0!</v>
      </c>
      <c r="CC11079" s="60" t="e">
        <f t="shared" si="6245"/>
        <v>#DIV/0!</v>
      </c>
      <c r="CD11079" s="60" t="e">
        <f t="shared" si="6246"/>
        <v>#DIV/0!</v>
      </c>
      <c r="CE11079" s="60" t="e">
        <f t="shared" si="6247"/>
        <v>#DIV/0!</v>
      </c>
      <c r="CF11079" s="52" t="e">
        <f t="shared" si="6248"/>
        <v>#N/A</v>
      </c>
      <c r="CG11079" s="52" t="e">
        <f t="shared" si="6249"/>
        <v>#N/A</v>
      </c>
      <c r="CH11079" s="60" t="e">
        <f t="shared" si="6250"/>
        <v>#DIV/0!</v>
      </c>
      <c r="CI11079" s="60" t="e">
        <f t="shared" si="6251"/>
        <v>#DIV/0!</v>
      </c>
      <c r="CJ11079" s="60" t="e">
        <f t="shared" si="6252"/>
        <v>#N/A</v>
      </c>
      <c r="CK11079" s="60" t="e">
        <f t="shared" si="6252"/>
        <v>#N/A</v>
      </c>
      <c r="CL11079" s="60" t="e">
        <f t="shared" si="6252"/>
        <v>#DIV/0!</v>
      </c>
      <c r="CM11079" s="60" t="e">
        <f t="shared" si="6252"/>
        <v>#DIV/0!</v>
      </c>
      <c r="CN11079" s="60" t="e">
        <f t="shared" si="6253"/>
        <v>#N/A</v>
      </c>
      <c r="CO11079" s="60" t="e">
        <f t="shared" si="6254"/>
        <v>#DIV/0!</v>
      </c>
      <c r="CP11079" s="60" t="str">
        <f t="shared" ref="CP11079:CP11142" si="6268">IF(B278="", "", IF(Imax8C="",0, Imax8C*BO11079*BT11079*CN11079/CO11079))</f>
        <v/>
      </c>
      <c r="CQ11079" s="60"/>
      <c r="CR11079" s="44"/>
      <c r="CS11079" s="58" t="e">
        <f t="shared" ref="CS11079:CS11142" si="6269">CS9536</f>
        <v>#N/A</v>
      </c>
      <c r="CT11079" s="58" t="e">
        <f t="shared" ref="CT11079:CT11142" si="6270">2*k*CS11079/_ENE8</f>
        <v>#N/A</v>
      </c>
      <c r="CU11079" s="58" t="e">
        <f t="shared" ref="CU11079:CU11142" si="6271">2*k*Tmax8D/_ENE8</f>
        <v>#DIV/0!</v>
      </c>
      <c r="CV11079" s="60" t="e">
        <f t="shared" si="6255"/>
        <v>#N/A</v>
      </c>
      <c r="CW11079" s="60">
        <f t="shared" ref="CW11079:CW11142" si="6272">(2.6-0.9203*_OR8+0.324*(_OR8^3.338))/(2.6-2.9203*_OR8+0.324*(_OR8^3.338))</f>
        <v>1</v>
      </c>
      <c r="CX11079" s="60" t="e">
        <f t="shared" si="6256"/>
        <v>#DIV/0!</v>
      </c>
      <c r="CY11079" s="60" t="e">
        <f t="shared" ref="CY11079:CY11142" si="6273">(_ENE8*(CS11079-Tmax8D))/(k*CS11079*Tmax8D)</f>
        <v>#N/A</v>
      </c>
      <c r="CZ11079" s="60" t="e">
        <f t="shared" ref="CZ11079:CZ11142" si="6274">(CS11079^2)/((Tmax8D^2)*CW11079)</f>
        <v>#N/A</v>
      </c>
      <c r="DA11079" s="60" t="e">
        <f t="shared" si="6257"/>
        <v>#DIV/0!</v>
      </c>
      <c r="DB11079" s="60" t="e">
        <f t="shared" si="6257"/>
        <v>#N/A</v>
      </c>
      <c r="DC11079" s="60" t="e">
        <f t="shared" ref="DC11079:DC11142" si="6275">DA11079-_OR8</f>
        <v>#DIV/0!</v>
      </c>
      <c r="DD11079" s="60" t="e">
        <f t="shared" si="6258"/>
        <v>#N/A</v>
      </c>
      <c r="DE11079" s="60" t="e">
        <f t="shared" si="6259"/>
        <v>#N/A</v>
      </c>
      <c r="DF11079" s="60" t="str">
        <f t="shared" ref="DF11079:DF11142" si="6276">IF(B278="", "", IF(Imax8D="",0, (Imax8D*(DC11079^2)*DB11079*DE11079)/(DA11079*(DE11079-_OR8)^2)))</f>
        <v/>
      </c>
    </row>
    <row r="11080" spans="66:110" s="1" customFormat="1" x14ac:dyDescent="0.3">
      <c r="BN11080" s="58" t="e">
        <f t="shared" si="6260"/>
        <v>#N/A</v>
      </c>
      <c r="BO11080" s="59" t="e">
        <f t="shared" si="6261"/>
        <v>#N/A</v>
      </c>
      <c r="BP11080" s="58" t="e">
        <f t="shared" si="6262"/>
        <v>#DIV/0!</v>
      </c>
      <c r="BQ11080" s="60" t="e">
        <f t="shared" ref="BQ11080:BQ11143" si="6277">1-BP11080</f>
        <v>#DIV/0!</v>
      </c>
      <c r="BR11080" s="58" t="e">
        <f t="shared" si="6263"/>
        <v>#N/A</v>
      </c>
      <c r="BS11080" s="60" t="e">
        <f t="shared" ref="BS11080:BS11143" si="6278">1-BR11080</f>
        <v>#N/A</v>
      </c>
      <c r="BT11080" s="60" t="e">
        <f t="shared" ref="BT11080:BT11143" si="6279">BQ11080/BS11080</f>
        <v>#DIV/0!</v>
      </c>
      <c r="BU11080" s="58" t="e">
        <f t="shared" si="6264"/>
        <v>#N/A</v>
      </c>
      <c r="BV11080" s="58" t="e">
        <f t="shared" si="6265"/>
        <v>#N/A</v>
      </c>
      <c r="BW11080" s="60" t="e">
        <f t="shared" ref="BW11080:BW11143" si="6280">EXP(BV11080)</f>
        <v>#N/A</v>
      </c>
      <c r="BX11080" s="58" t="e">
        <f t="shared" si="6266"/>
        <v>#N/A</v>
      </c>
      <c r="BY11080" s="60" t="e">
        <f t="shared" ref="BY11080:BY11143" si="6281">EXP(BX11080)</f>
        <v>#N/A</v>
      </c>
      <c r="BZ11080" s="60" t="e">
        <f t="shared" ref="BZ11080:BZ11143" si="6282">(-1)*BX11080</f>
        <v>#N/A</v>
      </c>
      <c r="CA11080" s="60" t="e">
        <f t="shared" ref="CA11080:CA11143" si="6283">EXP(BZ11080)</f>
        <v>#N/A</v>
      </c>
      <c r="CB11080" s="58" t="e">
        <f t="shared" si="6267"/>
        <v>#DIV/0!</v>
      </c>
      <c r="CC11080" s="60" t="e">
        <f t="shared" ref="CC11080:CC11143" si="6284">EXP(CB11080)</f>
        <v>#DIV/0!</v>
      </c>
      <c r="CD11080" s="60" t="e">
        <f t="shared" ref="CD11080:CD11143" si="6285">(-1)*CB11080</f>
        <v>#DIV/0!</v>
      </c>
      <c r="CE11080" s="60" t="e">
        <f t="shared" ref="CE11080:CE11143" si="6286">EXP(CD11080)</f>
        <v>#DIV/0!</v>
      </c>
      <c r="CF11080" s="52" t="e">
        <f t="shared" ref="CF11080:CF11143" si="6287">BU11080*BW11080*CA11080*BS11080</f>
        <v>#N/A</v>
      </c>
      <c r="CG11080" s="52" t="e">
        <f t="shared" ref="CG11080:CG11143" si="6288">BU11080*BW11080*BY11080*BS11080</f>
        <v>#N/A</v>
      </c>
      <c r="CH11080" s="60" t="e">
        <f t="shared" ref="CH11080:CH11143" si="6289">(-1)*BQ11080*CE11080</f>
        <v>#DIV/0!</v>
      </c>
      <c r="CI11080" s="60" t="e">
        <f t="shared" ref="CI11080:CI11143" si="6290">(-1)*BQ11080*CC11080</f>
        <v>#DIV/0!</v>
      </c>
      <c r="CJ11080" s="60" t="e">
        <f t="shared" ref="CJ11080:CM11143" si="6291">EXP(CF11080)</f>
        <v>#N/A</v>
      </c>
      <c r="CK11080" s="60" t="e">
        <f t="shared" si="6291"/>
        <v>#N/A</v>
      </c>
      <c r="CL11080" s="60" t="e">
        <f t="shared" si="6291"/>
        <v>#DIV/0!</v>
      </c>
      <c r="CM11080" s="60" t="e">
        <f t="shared" si="6291"/>
        <v>#DIV/0!</v>
      </c>
      <c r="CN11080" s="60" t="e">
        <f t="shared" ref="CN11080:CN11143" si="6292">CJ11080-CK11080</f>
        <v>#N/A</v>
      </c>
      <c r="CO11080" s="60" t="e">
        <f t="shared" ref="CO11080:CO11143" si="6293">CL11080-CM11080</f>
        <v>#DIV/0!</v>
      </c>
      <c r="CP11080" s="60" t="str">
        <f t="shared" si="6268"/>
        <v/>
      </c>
      <c r="CQ11080" s="60"/>
      <c r="CR11080" s="44"/>
      <c r="CS11080" s="58" t="e">
        <f t="shared" si="6269"/>
        <v>#N/A</v>
      </c>
      <c r="CT11080" s="58" t="e">
        <f t="shared" si="6270"/>
        <v>#N/A</v>
      </c>
      <c r="CU11080" s="58" t="e">
        <f t="shared" si="6271"/>
        <v>#DIV/0!</v>
      </c>
      <c r="CV11080" s="60" t="e">
        <f t="shared" ref="CV11080:CV11143" si="6294">1-CT11080</f>
        <v>#N/A</v>
      </c>
      <c r="CW11080" s="60">
        <f t="shared" si="6272"/>
        <v>1</v>
      </c>
      <c r="CX11080" s="60" t="e">
        <f t="shared" ref="CX11080:CX11143" si="6295">(1-CU11080)/CW11080</f>
        <v>#DIV/0!</v>
      </c>
      <c r="CY11080" s="60" t="e">
        <f t="shared" si="6273"/>
        <v>#N/A</v>
      </c>
      <c r="CZ11080" s="60" t="e">
        <f t="shared" si="6274"/>
        <v>#N/A</v>
      </c>
      <c r="DA11080" s="60" t="e">
        <f t="shared" ref="DA11080:DB11143" si="6296">EXP(CX11080)</f>
        <v>#DIV/0!</v>
      </c>
      <c r="DB11080" s="60" t="e">
        <f t="shared" si="6296"/>
        <v>#N/A</v>
      </c>
      <c r="DC11080" s="60" t="e">
        <f t="shared" si="6275"/>
        <v>#DIV/0!</v>
      </c>
      <c r="DD11080" s="60" t="e">
        <f t="shared" ref="DD11080:DD11143" si="6297">CZ11080*DB11080*CV11080</f>
        <v>#N/A</v>
      </c>
      <c r="DE11080" s="60" t="e">
        <f t="shared" ref="DE11080:DE11143" si="6298">EXP(DD11080)</f>
        <v>#N/A</v>
      </c>
      <c r="DF11080" s="60" t="str">
        <f t="shared" si="6276"/>
        <v/>
      </c>
    </row>
    <row r="11081" spans="66:110" s="1" customFormat="1" x14ac:dyDescent="0.3">
      <c r="BN11081" s="58" t="e">
        <f t="shared" si="6260"/>
        <v>#N/A</v>
      </c>
      <c r="BO11081" s="59" t="e">
        <f t="shared" si="6261"/>
        <v>#N/A</v>
      </c>
      <c r="BP11081" s="58" t="e">
        <f t="shared" si="6262"/>
        <v>#DIV/0!</v>
      </c>
      <c r="BQ11081" s="60" t="e">
        <f t="shared" si="6277"/>
        <v>#DIV/0!</v>
      </c>
      <c r="BR11081" s="58" t="e">
        <f t="shared" si="6263"/>
        <v>#N/A</v>
      </c>
      <c r="BS11081" s="60" t="e">
        <f t="shared" si="6278"/>
        <v>#N/A</v>
      </c>
      <c r="BT11081" s="60" t="e">
        <f t="shared" si="6279"/>
        <v>#DIV/0!</v>
      </c>
      <c r="BU11081" s="58" t="e">
        <f t="shared" si="6264"/>
        <v>#N/A</v>
      </c>
      <c r="BV11081" s="58" t="e">
        <f t="shared" si="6265"/>
        <v>#N/A</v>
      </c>
      <c r="BW11081" s="60" t="e">
        <f t="shared" si="6280"/>
        <v>#N/A</v>
      </c>
      <c r="BX11081" s="58" t="e">
        <f t="shared" si="6266"/>
        <v>#N/A</v>
      </c>
      <c r="BY11081" s="60" t="e">
        <f t="shared" si="6281"/>
        <v>#N/A</v>
      </c>
      <c r="BZ11081" s="60" t="e">
        <f t="shared" si="6282"/>
        <v>#N/A</v>
      </c>
      <c r="CA11081" s="60" t="e">
        <f t="shared" si="6283"/>
        <v>#N/A</v>
      </c>
      <c r="CB11081" s="58" t="e">
        <f t="shared" si="6267"/>
        <v>#DIV/0!</v>
      </c>
      <c r="CC11081" s="60" t="e">
        <f t="shared" si="6284"/>
        <v>#DIV/0!</v>
      </c>
      <c r="CD11081" s="60" t="e">
        <f t="shared" si="6285"/>
        <v>#DIV/0!</v>
      </c>
      <c r="CE11081" s="60" t="e">
        <f t="shared" si="6286"/>
        <v>#DIV/0!</v>
      </c>
      <c r="CF11081" s="52" t="e">
        <f t="shared" si="6287"/>
        <v>#N/A</v>
      </c>
      <c r="CG11081" s="52" t="e">
        <f t="shared" si="6288"/>
        <v>#N/A</v>
      </c>
      <c r="CH11081" s="60" t="e">
        <f t="shared" si="6289"/>
        <v>#DIV/0!</v>
      </c>
      <c r="CI11081" s="60" t="e">
        <f t="shared" si="6290"/>
        <v>#DIV/0!</v>
      </c>
      <c r="CJ11081" s="60" t="e">
        <f t="shared" si="6291"/>
        <v>#N/A</v>
      </c>
      <c r="CK11081" s="60" t="e">
        <f t="shared" si="6291"/>
        <v>#N/A</v>
      </c>
      <c r="CL11081" s="60" t="e">
        <f t="shared" si="6291"/>
        <v>#DIV/0!</v>
      </c>
      <c r="CM11081" s="60" t="e">
        <f t="shared" si="6291"/>
        <v>#DIV/0!</v>
      </c>
      <c r="CN11081" s="60" t="e">
        <f t="shared" si="6292"/>
        <v>#N/A</v>
      </c>
      <c r="CO11081" s="60" t="e">
        <f t="shared" si="6293"/>
        <v>#DIV/0!</v>
      </c>
      <c r="CP11081" s="60" t="str">
        <f t="shared" si="6268"/>
        <v/>
      </c>
      <c r="CQ11081" s="60"/>
      <c r="CR11081" s="44"/>
      <c r="CS11081" s="58" t="e">
        <f t="shared" si="6269"/>
        <v>#N/A</v>
      </c>
      <c r="CT11081" s="58" t="e">
        <f t="shared" si="6270"/>
        <v>#N/A</v>
      </c>
      <c r="CU11081" s="58" t="e">
        <f t="shared" si="6271"/>
        <v>#DIV/0!</v>
      </c>
      <c r="CV11081" s="60" t="e">
        <f t="shared" si="6294"/>
        <v>#N/A</v>
      </c>
      <c r="CW11081" s="60">
        <f t="shared" si="6272"/>
        <v>1</v>
      </c>
      <c r="CX11081" s="60" t="e">
        <f t="shared" si="6295"/>
        <v>#DIV/0!</v>
      </c>
      <c r="CY11081" s="60" t="e">
        <f t="shared" si="6273"/>
        <v>#N/A</v>
      </c>
      <c r="CZ11081" s="60" t="e">
        <f t="shared" si="6274"/>
        <v>#N/A</v>
      </c>
      <c r="DA11081" s="60" t="e">
        <f t="shared" si="6296"/>
        <v>#DIV/0!</v>
      </c>
      <c r="DB11081" s="60" t="e">
        <f t="shared" si="6296"/>
        <v>#N/A</v>
      </c>
      <c r="DC11081" s="60" t="e">
        <f t="shared" si="6275"/>
        <v>#DIV/0!</v>
      </c>
      <c r="DD11081" s="60" t="e">
        <f t="shared" si="6297"/>
        <v>#N/A</v>
      </c>
      <c r="DE11081" s="60" t="e">
        <f t="shared" si="6298"/>
        <v>#N/A</v>
      </c>
      <c r="DF11081" s="60" t="str">
        <f t="shared" si="6276"/>
        <v/>
      </c>
    </row>
    <row r="11082" spans="66:110" s="1" customFormat="1" x14ac:dyDescent="0.3">
      <c r="BN11082" s="58" t="e">
        <f t="shared" si="6260"/>
        <v>#N/A</v>
      </c>
      <c r="BO11082" s="59" t="e">
        <f t="shared" si="6261"/>
        <v>#N/A</v>
      </c>
      <c r="BP11082" s="58" t="e">
        <f t="shared" si="6262"/>
        <v>#DIV/0!</v>
      </c>
      <c r="BQ11082" s="60" t="e">
        <f t="shared" si="6277"/>
        <v>#DIV/0!</v>
      </c>
      <c r="BR11082" s="58" t="e">
        <f t="shared" si="6263"/>
        <v>#N/A</v>
      </c>
      <c r="BS11082" s="60" t="e">
        <f t="shared" si="6278"/>
        <v>#N/A</v>
      </c>
      <c r="BT11082" s="60" t="e">
        <f t="shared" si="6279"/>
        <v>#DIV/0!</v>
      </c>
      <c r="BU11082" s="58" t="e">
        <f t="shared" si="6264"/>
        <v>#N/A</v>
      </c>
      <c r="BV11082" s="58" t="e">
        <f t="shared" si="6265"/>
        <v>#N/A</v>
      </c>
      <c r="BW11082" s="60" t="e">
        <f t="shared" si="6280"/>
        <v>#N/A</v>
      </c>
      <c r="BX11082" s="58" t="e">
        <f t="shared" si="6266"/>
        <v>#N/A</v>
      </c>
      <c r="BY11082" s="60" t="e">
        <f t="shared" si="6281"/>
        <v>#N/A</v>
      </c>
      <c r="BZ11082" s="60" t="e">
        <f t="shared" si="6282"/>
        <v>#N/A</v>
      </c>
      <c r="CA11082" s="60" t="e">
        <f t="shared" si="6283"/>
        <v>#N/A</v>
      </c>
      <c r="CB11082" s="58" t="e">
        <f t="shared" si="6267"/>
        <v>#DIV/0!</v>
      </c>
      <c r="CC11082" s="60" t="e">
        <f t="shared" si="6284"/>
        <v>#DIV/0!</v>
      </c>
      <c r="CD11082" s="60" t="e">
        <f t="shared" si="6285"/>
        <v>#DIV/0!</v>
      </c>
      <c r="CE11082" s="60" t="e">
        <f t="shared" si="6286"/>
        <v>#DIV/0!</v>
      </c>
      <c r="CF11082" s="52" t="e">
        <f t="shared" si="6287"/>
        <v>#N/A</v>
      </c>
      <c r="CG11082" s="52" t="e">
        <f t="shared" si="6288"/>
        <v>#N/A</v>
      </c>
      <c r="CH11082" s="60" t="e">
        <f t="shared" si="6289"/>
        <v>#DIV/0!</v>
      </c>
      <c r="CI11082" s="60" t="e">
        <f t="shared" si="6290"/>
        <v>#DIV/0!</v>
      </c>
      <c r="CJ11082" s="60" t="e">
        <f t="shared" si="6291"/>
        <v>#N/A</v>
      </c>
      <c r="CK11082" s="60" t="e">
        <f t="shared" si="6291"/>
        <v>#N/A</v>
      </c>
      <c r="CL11082" s="60" t="e">
        <f t="shared" si="6291"/>
        <v>#DIV/0!</v>
      </c>
      <c r="CM11082" s="60" t="e">
        <f t="shared" si="6291"/>
        <v>#DIV/0!</v>
      </c>
      <c r="CN11082" s="60" t="e">
        <f t="shared" si="6292"/>
        <v>#N/A</v>
      </c>
      <c r="CO11082" s="60" t="e">
        <f t="shared" si="6293"/>
        <v>#DIV/0!</v>
      </c>
      <c r="CP11082" s="60" t="str">
        <f t="shared" si="6268"/>
        <v/>
      </c>
      <c r="CQ11082" s="60"/>
      <c r="CR11082" s="44"/>
      <c r="CS11082" s="58" t="e">
        <f t="shared" si="6269"/>
        <v>#N/A</v>
      </c>
      <c r="CT11082" s="58" t="e">
        <f t="shared" si="6270"/>
        <v>#N/A</v>
      </c>
      <c r="CU11082" s="58" t="e">
        <f t="shared" si="6271"/>
        <v>#DIV/0!</v>
      </c>
      <c r="CV11082" s="60" t="e">
        <f t="shared" si="6294"/>
        <v>#N/A</v>
      </c>
      <c r="CW11082" s="60">
        <f t="shared" si="6272"/>
        <v>1</v>
      </c>
      <c r="CX11082" s="60" t="e">
        <f t="shared" si="6295"/>
        <v>#DIV/0!</v>
      </c>
      <c r="CY11082" s="60" t="e">
        <f t="shared" si="6273"/>
        <v>#N/A</v>
      </c>
      <c r="CZ11082" s="60" t="e">
        <f t="shared" si="6274"/>
        <v>#N/A</v>
      </c>
      <c r="DA11082" s="60" t="e">
        <f t="shared" si="6296"/>
        <v>#DIV/0!</v>
      </c>
      <c r="DB11082" s="60" t="e">
        <f t="shared" si="6296"/>
        <v>#N/A</v>
      </c>
      <c r="DC11082" s="60" t="e">
        <f t="shared" si="6275"/>
        <v>#DIV/0!</v>
      </c>
      <c r="DD11082" s="60" t="e">
        <f t="shared" si="6297"/>
        <v>#N/A</v>
      </c>
      <c r="DE11082" s="60" t="e">
        <f t="shared" si="6298"/>
        <v>#N/A</v>
      </c>
      <c r="DF11082" s="60" t="str">
        <f t="shared" si="6276"/>
        <v/>
      </c>
    </row>
    <row r="11083" spans="66:110" s="1" customFormat="1" x14ac:dyDescent="0.3">
      <c r="BN11083" s="58" t="e">
        <f t="shared" si="6260"/>
        <v>#N/A</v>
      </c>
      <c r="BO11083" s="59" t="e">
        <f t="shared" si="6261"/>
        <v>#N/A</v>
      </c>
      <c r="BP11083" s="58" t="e">
        <f t="shared" si="6262"/>
        <v>#DIV/0!</v>
      </c>
      <c r="BQ11083" s="60" t="e">
        <f t="shared" si="6277"/>
        <v>#DIV/0!</v>
      </c>
      <c r="BR11083" s="58" t="e">
        <f t="shared" si="6263"/>
        <v>#N/A</v>
      </c>
      <c r="BS11083" s="60" t="e">
        <f t="shared" si="6278"/>
        <v>#N/A</v>
      </c>
      <c r="BT11083" s="60" t="e">
        <f t="shared" si="6279"/>
        <v>#DIV/0!</v>
      </c>
      <c r="BU11083" s="58" t="e">
        <f t="shared" si="6264"/>
        <v>#N/A</v>
      </c>
      <c r="BV11083" s="58" t="e">
        <f t="shared" si="6265"/>
        <v>#N/A</v>
      </c>
      <c r="BW11083" s="60" t="e">
        <f t="shared" si="6280"/>
        <v>#N/A</v>
      </c>
      <c r="BX11083" s="58" t="e">
        <f t="shared" si="6266"/>
        <v>#N/A</v>
      </c>
      <c r="BY11083" s="60" t="e">
        <f t="shared" si="6281"/>
        <v>#N/A</v>
      </c>
      <c r="BZ11083" s="60" t="e">
        <f t="shared" si="6282"/>
        <v>#N/A</v>
      </c>
      <c r="CA11083" s="60" t="e">
        <f t="shared" si="6283"/>
        <v>#N/A</v>
      </c>
      <c r="CB11083" s="58" t="e">
        <f t="shared" si="6267"/>
        <v>#DIV/0!</v>
      </c>
      <c r="CC11083" s="60" t="e">
        <f t="shared" si="6284"/>
        <v>#DIV/0!</v>
      </c>
      <c r="CD11083" s="60" t="e">
        <f t="shared" si="6285"/>
        <v>#DIV/0!</v>
      </c>
      <c r="CE11083" s="60" t="e">
        <f t="shared" si="6286"/>
        <v>#DIV/0!</v>
      </c>
      <c r="CF11083" s="52" t="e">
        <f t="shared" si="6287"/>
        <v>#N/A</v>
      </c>
      <c r="CG11083" s="52" t="e">
        <f t="shared" si="6288"/>
        <v>#N/A</v>
      </c>
      <c r="CH11083" s="60" t="e">
        <f t="shared" si="6289"/>
        <v>#DIV/0!</v>
      </c>
      <c r="CI11083" s="60" t="e">
        <f t="shared" si="6290"/>
        <v>#DIV/0!</v>
      </c>
      <c r="CJ11083" s="60" t="e">
        <f t="shared" si="6291"/>
        <v>#N/A</v>
      </c>
      <c r="CK11083" s="60" t="e">
        <f t="shared" si="6291"/>
        <v>#N/A</v>
      </c>
      <c r="CL11083" s="60" t="e">
        <f t="shared" si="6291"/>
        <v>#DIV/0!</v>
      </c>
      <c r="CM11083" s="60" t="e">
        <f t="shared" si="6291"/>
        <v>#DIV/0!</v>
      </c>
      <c r="CN11083" s="60" t="e">
        <f t="shared" si="6292"/>
        <v>#N/A</v>
      </c>
      <c r="CO11083" s="60" t="e">
        <f t="shared" si="6293"/>
        <v>#DIV/0!</v>
      </c>
      <c r="CP11083" s="60" t="str">
        <f t="shared" si="6268"/>
        <v/>
      </c>
      <c r="CQ11083" s="60"/>
      <c r="CR11083" s="44"/>
      <c r="CS11083" s="58" t="e">
        <f t="shared" si="6269"/>
        <v>#N/A</v>
      </c>
      <c r="CT11083" s="58" t="e">
        <f t="shared" si="6270"/>
        <v>#N/A</v>
      </c>
      <c r="CU11083" s="58" t="e">
        <f t="shared" si="6271"/>
        <v>#DIV/0!</v>
      </c>
      <c r="CV11083" s="60" t="e">
        <f t="shared" si="6294"/>
        <v>#N/A</v>
      </c>
      <c r="CW11083" s="60">
        <f t="shared" si="6272"/>
        <v>1</v>
      </c>
      <c r="CX11083" s="60" t="e">
        <f t="shared" si="6295"/>
        <v>#DIV/0!</v>
      </c>
      <c r="CY11083" s="60" t="e">
        <f t="shared" si="6273"/>
        <v>#N/A</v>
      </c>
      <c r="CZ11083" s="60" t="e">
        <f t="shared" si="6274"/>
        <v>#N/A</v>
      </c>
      <c r="DA11083" s="60" t="e">
        <f t="shared" si="6296"/>
        <v>#DIV/0!</v>
      </c>
      <c r="DB11083" s="60" t="e">
        <f t="shared" si="6296"/>
        <v>#N/A</v>
      </c>
      <c r="DC11083" s="60" t="e">
        <f t="shared" si="6275"/>
        <v>#DIV/0!</v>
      </c>
      <c r="DD11083" s="60" t="e">
        <f t="shared" si="6297"/>
        <v>#N/A</v>
      </c>
      <c r="DE11083" s="60" t="e">
        <f t="shared" si="6298"/>
        <v>#N/A</v>
      </c>
      <c r="DF11083" s="60" t="str">
        <f t="shared" si="6276"/>
        <v/>
      </c>
    </row>
    <row r="11084" spans="66:110" s="1" customFormat="1" x14ac:dyDescent="0.3">
      <c r="BN11084" s="58" t="e">
        <f t="shared" si="6260"/>
        <v>#N/A</v>
      </c>
      <c r="BO11084" s="59" t="e">
        <f t="shared" si="6261"/>
        <v>#N/A</v>
      </c>
      <c r="BP11084" s="58" t="e">
        <f t="shared" si="6262"/>
        <v>#DIV/0!</v>
      </c>
      <c r="BQ11084" s="60" t="e">
        <f t="shared" si="6277"/>
        <v>#DIV/0!</v>
      </c>
      <c r="BR11084" s="58" t="e">
        <f t="shared" si="6263"/>
        <v>#N/A</v>
      </c>
      <c r="BS11084" s="60" t="e">
        <f t="shared" si="6278"/>
        <v>#N/A</v>
      </c>
      <c r="BT11084" s="60" t="e">
        <f t="shared" si="6279"/>
        <v>#DIV/0!</v>
      </c>
      <c r="BU11084" s="58" t="e">
        <f t="shared" si="6264"/>
        <v>#N/A</v>
      </c>
      <c r="BV11084" s="58" t="e">
        <f t="shared" si="6265"/>
        <v>#N/A</v>
      </c>
      <c r="BW11084" s="60" t="e">
        <f t="shared" si="6280"/>
        <v>#N/A</v>
      </c>
      <c r="BX11084" s="58" t="e">
        <f t="shared" si="6266"/>
        <v>#N/A</v>
      </c>
      <c r="BY11084" s="60" t="e">
        <f t="shared" si="6281"/>
        <v>#N/A</v>
      </c>
      <c r="BZ11084" s="60" t="e">
        <f t="shared" si="6282"/>
        <v>#N/A</v>
      </c>
      <c r="CA11084" s="60" t="e">
        <f t="shared" si="6283"/>
        <v>#N/A</v>
      </c>
      <c r="CB11084" s="58" t="e">
        <f t="shared" si="6267"/>
        <v>#DIV/0!</v>
      </c>
      <c r="CC11084" s="60" t="e">
        <f t="shared" si="6284"/>
        <v>#DIV/0!</v>
      </c>
      <c r="CD11084" s="60" t="e">
        <f t="shared" si="6285"/>
        <v>#DIV/0!</v>
      </c>
      <c r="CE11084" s="60" t="e">
        <f t="shared" si="6286"/>
        <v>#DIV/0!</v>
      </c>
      <c r="CF11084" s="52" t="e">
        <f t="shared" si="6287"/>
        <v>#N/A</v>
      </c>
      <c r="CG11084" s="52" t="e">
        <f t="shared" si="6288"/>
        <v>#N/A</v>
      </c>
      <c r="CH11084" s="60" t="e">
        <f t="shared" si="6289"/>
        <v>#DIV/0!</v>
      </c>
      <c r="CI11084" s="60" t="e">
        <f t="shared" si="6290"/>
        <v>#DIV/0!</v>
      </c>
      <c r="CJ11084" s="60" t="e">
        <f t="shared" si="6291"/>
        <v>#N/A</v>
      </c>
      <c r="CK11084" s="60" t="e">
        <f t="shared" si="6291"/>
        <v>#N/A</v>
      </c>
      <c r="CL11084" s="60" t="e">
        <f t="shared" si="6291"/>
        <v>#DIV/0!</v>
      </c>
      <c r="CM11084" s="60" t="e">
        <f t="shared" si="6291"/>
        <v>#DIV/0!</v>
      </c>
      <c r="CN11084" s="60" t="e">
        <f t="shared" si="6292"/>
        <v>#N/A</v>
      </c>
      <c r="CO11084" s="60" t="e">
        <f t="shared" si="6293"/>
        <v>#DIV/0!</v>
      </c>
      <c r="CP11084" s="60" t="str">
        <f t="shared" si="6268"/>
        <v/>
      </c>
      <c r="CQ11084" s="60"/>
      <c r="CR11084" s="44"/>
      <c r="CS11084" s="58" t="e">
        <f t="shared" si="6269"/>
        <v>#N/A</v>
      </c>
      <c r="CT11084" s="58" t="e">
        <f t="shared" si="6270"/>
        <v>#N/A</v>
      </c>
      <c r="CU11084" s="58" t="e">
        <f t="shared" si="6271"/>
        <v>#DIV/0!</v>
      </c>
      <c r="CV11084" s="60" t="e">
        <f t="shared" si="6294"/>
        <v>#N/A</v>
      </c>
      <c r="CW11084" s="60">
        <f t="shared" si="6272"/>
        <v>1</v>
      </c>
      <c r="CX11084" s="60" t="e">
        <f t="shared" si="6295"/>
        <v>#DIV/0!</v>
      </c>
      <c r="CY11084" s="60" t="e">
        <f t="shared" si="6273"/>
        <v>#N/A</v>
      </c>
      <c r="CZ11084" s="60" t="e">
        <f t="shared" si="6274"/>
        <v>#N/A</v>
      </c>
      <c r="DA11084" s="60" t="e">
        <f t="shared" si="6296"/>
        <v>#DIV/0!</v>
      </c>
      <c r="DB11084" s="60" t="e">
        <f t="shared" si="6296"/>
        <v>#N/A</v>
      </c>
      <c r="DC11084" s="60" t="e">
        <f t="shared" si="6275"/>
        <v>#DIV/0!</v>
      </c>
      <c r="DD11084" s="60" t="e">
        <f t="shared" si="6297"/>
        <v>#N/A</v>
      </c>
      <c r="DE11084" s="60" t="e">
        <f t="shared" si="6298"/>
        <v>#N/A</v>
      </c>
      <c r="DF11084" s="60" t="str">
        <f t="shared" si="6276"/>
        <v/>
      </c>
    </row>
    <row r="11085" spans="66:110" s="1" customFormat="1" x14ac:dyDescent="0.3">
      <c r="BN11085" s="58" t="e">
        <f t="shared" si="6260"/>
        <v>#N/A</v>
      </c>
      <c r="BO11085" s="59" t="e">
        <f t="shared" si="6261"/>
        <v>#N/A</v>
      </c>
      <c r="BP11085" s="58" t="e">
        <f t="shared" si="6262"/>
        <v>#DIV/0!</v>
      </c>
      <c r="BQ11085" s="60" t="e">
        <f t="shared" si="6277"/>
        <v>#DIV/0!</v>
      </c>
      <c r="BR11085" s="58" t="e">
        <f t="shared" si="6263"/>
        <v>#N/A</v>
      </c>
      <c r="BS11085" s="60" t="e">
        <f t="shared" si="6278"/>
        <v>#N/A</v>
      </c>
      <c r="BT11085" s="60" t="e">
        <f t="shared" si="6279"/>
        <v>#DIV/0!</v>
      </c>
      <c r="BU11085" s="58" t="e">
        <f t="shared" si="6264"/>
        <v>#N/A</v>
      </c>
      <c r="BV11085" s="58" t="e">
        <f t="shared" si="6265"/>
        <v>#N/A</v>
      </c>
      <c r="BW11085" s="60" t="e">
        <f t="shared" si="6280"/>
        <v>#N/A</v>
      </c>
      <c r="BX11085" s="58" t="e">
        <f t="shared" si="6266"/>
        <v>#N/A</v>
      </c>
      <c r="BY11085" s="60" t="e">
        <f t="shared" si="6281"/>
        <v>#N/A</v>
      </c>
      <c r="BZ11085" s="60" t="e">
        <f t="shared" si="6282"/>
        <v>#N/A</v>
      </c>
      <c r="CA11085" s="60" t="e">
        <f t="shared" si="6283"/>
        <v>#N/A</v>
      </c>
      <c r="CB11085" s="58" t="e">
        <f t="shared" si="6267"/>
        <v>#DIV/0!</v>
      </c>
      <c r="CC11085" s="60" t="e">
        <f t="shared" si="6284"/>
        <v>#DIV/0!</v>
      </c>
      <c r="CD11085" s="60" t="e">
        <f t="shared" si="6285"/>
        <v>#DIV/0!</v>
      </c>
      <c r="CE11085" s="60" t="e">
        <f t="shared" si="6286"/>
        <v>#DIV/0!</v>
      </c>
      <c r="CF11085" s="52" t="e">
        <f t="shared" si="6287"/>
        <v>#N/A</v>
      </c>
      <c r="CG11085" s="52" t="e">
        <f t="shared" si="6288"/>
        <v>#N/A</v>
      </c>
      <c r="CH11085" s="60" t="e">
        <f t="shared" si="6289"/>
        <v>#DIV/0!</v>
      </c>
      <c r="CI11085" s="60" t="e">
        <f t="shared" si="6290"/>
        <v>#DIV/0!</v>
      </c>
      <c r="CJ11085" s="60" t="e">
        <f t="shared" si="6291"/>
        <v>#N/A</v>
      </c>
      <c r="CK11085" s="60" t="e">
        <f t="shared" si="6291"/>
        <v>#N/A</v>
      </c>
      <c r="CL11085" s="60" t="e">
        <f t="shared" si="6291"/>
        <v>#DIV/0!</v>
      </c>
      <c r="CM11085" s="60" t="e">
        <f t="shared" si="6291"/>
        <v>#DIV/0!</v>
      </c>
      <c r="CN11085" s="60" t="e">
        <f t="shared" si="6292"/>
        <v>#N/A</v>
      </c>
      <c r="CO11085" s="60" t="e">
        <f t="shared" si="6293"/>
        <v>#DIV/0!</v>
      </c>
      <c r="CP11085" s="60" t="str">
        <f t="shared" si="6268"/>
        <v/>
      </c>
      <c r="CQ11085" s="60"/>
      <c r="CR11085" s="44"/>
      <c r="CS11085" s="58" t="e">
        <f t="shared" si="6269"/>
        <v>#N/A</v>
      </c>
      <c r="CT11085" s="58" t="e">
        <f t="shared" si="6270"/>
        <v>#N/A</v>
      </c>
      <c r="CU11085" s="58" t="e">
        <f t="shared" si="6271"/>
        <v>#DIV/0!</v>
      </c>
      <c r="CV11085" s="60" t="e">
        <f t="shared" si="6294"/>
        <v>#N/A</v>
      </c>
      <c r="CW11085" s="60">
        <f t="shared" si="6272"/>
        <v>1</v>
      </c>
      <c r="CX11085" s="60" t="e">
        <f t="shared" si="6295"/>
        <v>#DIV/0!</v>
      </c>
      <c r="CY11085" s="60" t="e">
        <f t="shared" si="6273"/>
        <v>#N/A</v>
      </c>
      <c r="CZ11085" s="60" t="e">
        <f t="shared" si="6274"/>
        <v>#N/A</v>
      </c>
      <c r="DA11085" s="60" t="e">
        <f t="shared" si="6296"/>
        <v>#DIV/0!</v>
      </c>
      <c r="DB11085" s="60" t="e">
        <f t="shared" si="6296"/>
        <v>#N/A</v>
      </c>
      <c r="DC11085" s="60" t="e">
        <f t="shared" si="6275"/>
        <v>#DIV/0!</v>
      </c>
      <c r="DD11085" s="60" t="e">
        <f t="shared" si="6297"/>
        <v>#N/A</v>
      </c>
      <c r="DE11085" s="60" t="e">
        <f t="shared" si="6298"/>
        <v>#N/A</v>
      </c>
      <c r="DF11085" s="60" t="str">
        <f t="shared" si="6276"/>
        <v/>
      </c>
    </row>
    <row r="11086" spans="66:110" s="1" customFormat="1" x14ac:dyDescent="0.3">
      <c r="BN11086" s="58" t="e">
        <f t="shared" si="6260"/>
        <v>#N/A</v>
      </c>
      <c r="BO11086" s="59" t="e">
        <f t="shared" si="6261"/>
        <v>#N/A</v>
      </c>
      <c r="BP11086" s="58" t="e">
        <f t="shared" si="6262"/>
        <v>#DIV/0!</v>
      </c>
      <c r="BQ11086" s="60" t="e">
        <f t="shared" si="6277"/>
        <v>#DIV/0!</v>
      </c>
      <c r="BR11086" s="58" t="e">
        <f t="shared" si="6263"/>
        <v>#N/A</v>
      </c>
      <c r="BS11086" s="60" t="e">
        <f t="shared" si="6278"/>
        <v>#N/A</v>
      </c>
      <c r="BT11086" s="60" t="e">
        <f t="shared" si="6279"/>
        <v>#DIV/0!</v>
      </c>
      <c r="BU11086" s="58" t="e">
        <f t="shared" si="6264"/>
        <v>#N/A</v>
      </c>
      <c r="BV11086" s="58" t="e">
        <f t="shared" si="6265"/>
        <v>#N/A</v>
      </c>
      <c r="BW11086" s="60" t="e">
        <f t="shared" si="6280"/>
        <v>#N/A</v>
      </c>
      <c r="BX11086" s="58" t="e">
        <f t="shared" si="6266"/>
        <v>#N/A</v>
      </c>
      <c r="BY11086" s="60" t="e">
        <f t="shared" si="6281"/>
        <v>#N/A</v>
      </c>
      <c r="BZ11086" s="60" t="e">
        <f t="shared" si="6282"/>
        <v>#N/A</v>
      </c>
      <c r="CA11086" s="60" t="e">
        <f t="shared" si="6283"/>
        <v>#N/A</v>
      </c>
      <c r="CB11086" s="58" t="e">
        <f t="shared" si="6267"/>
        <v>#DIV/0!</v>
      </c>
      <c r="CC11086" s="60" t="e">
        <f t="shared" si="6284"/>
        <v>#DIV/0!</v>
      </c>
      <c r="CD11086" s="60" t="e">
        <f t="shared" si="6285"/>
        <v>#DIV/0!</v>
      </c>
      <c r="CE11086" s="60" t="e">
        <f t="shared" si="6286"/>
        <v>#DIV/0!</v>
      </c>
      <c r="CF11086" s="52" t="e">
        <f t="shared" si="6287"/>
        <v>#N/A</v>
      </c>
      <c r="CG11086" s="52" t="e">
        <f t="shared" si="6288"/>
        <v>#N/A</v>
      </c>
      <c r="CH11086" s="60" t="e">
        <f t="shared" si="6289"/>
        <v>#DIV/0!</v>
      </c>
      <c r="CI11086" s="60" t="e">
        <f t="shared" si="6290"/>
        <v>#DIV/0!</v>
      </c>
      <c r="CJ11086" s="60" t="e">
        <f t="shared" si="6291"/>
        <v>#N/A</v>
      </c>
      <c r="CK11086" s="60" t="e">
        <f t="shared" si="6291"/>
        <v>#N/A</v>
      </c>
      <c r="CL11086" s="60" t="e">
        <f t="shared" si="6291"/>
        <v>#DIV/0!</v>
      </c>
      <c r="CM11086" s="60" t="e">
        <f t="shared" si="6291"/>
        <v>#DIV/0!</v>
      </c>
      <c r="CN11086" s="60" t="e">
        <f t="shared" si="6292"/>
        <v>#N/A</v>
      </c>
      <c r="CO11086" s="60" t="e">
        <f t="shared" si="6293"/>
        <v>#DIV/0!</v>
      </c>
      <c r="CP11086" s="60" t="str">
        <f t="shared" si="6268"/>
        <v/>
      </c>
      <c r="CQ11086" s="60"/>
      <c r="CR11086" s="44"/>
      <c r="CS11086" s="58" t="e">
        <f t="shared" si="6269"/>
        <v>#N/A</v>
      </c>
      <c r="CT11086" s="58" t="e">
        <f t="shared" si="6270"/>
        <v>#N/A</v>
      </c>
      <c r="CU11086" s="58" t="e">
        <f t="shared" si="6271"/>
        <v>#DIV/0!</v>
      </c>
      <c r="CV11086" s="60" t="e">
        <f t="shared" si="6294"/>
        <v>#N/A</v>
      </c>
      <c r="CW11086" s="60">
        <f t="shared" si="6272"/>
        <v>1</v>
      </c>
      <c r="CX11086" s="60" t="e">
        <f t="shared" si="6295"/>
        <v>#DIV/0!</v>
      </c>
      <c r="CY11086" s="60" t="e">
        <f t="shared" si="6273"/>
        <v>#N/A</v>
      </c>
      <c r="CZ11086" s="60" t="e">
        <f t="shared" si="6274"/>
        <v>#N/A</v>
      </c>
      <c r="DA11086" s="60" t="e">
        <f t="shared" si="6296"/>
        <v>#DIV/0!</v>
      </c>
      <c r="DB11086" s="60" t="e">
        <f t="shared" si="6296"/>
        <v>#N/A</v>
      </c>
      <c r="DC11086" s="60" t="e">
        <f t="shared" si="6275"/>
        <v>#DIV/0!</v>
      </c>
      <c r="DD11086" s="60" t="e">
        <f t="shared" si="6297"/>
        <v>#N/A</v>
      </c>
      <c r="DE11086" s="60" t="e">
        <f t="shared" si="6298"/>
        <v>#N/A</v>
      </c>
      <c r="DF11086" s="60" t="str">
        <f t="shared" si="6276"/>
        <v/>
      </c>
    </row>
    <row r="11087" spans="66:110" s="1" customFormat="1" x14ac:dyDescent="0.3">
      <c r="BN11087" s="58" t="e">
        <f t="shared" si="6260"/>
        <v>#N/A</v>
      </c>
      <c r="BO11087" s="59" t="e">
        <f t="shared" si="6261"/>
        <v>#N/A</v>
      </c>
      <c r="BP11087" s="58" t="e">
        <f t="shared" si="6262"/>
        <v>#DIV/0!</v>
      </c>
      <c r="BQ11087" s="60" t="e">
        <f t="shared" si="6277"/>
        <v>#DIV/0!</v>
      </c>
      <c r="BR11087" s="58" t="e">
        <f t="shared" si="6263"/>
        <v>#N/A</v>
      </c>
      <c r="BS11087" s="60" t="e">
        <f t="shared" si="6278"/>
        <v>#N/A</v>
      </c>
      <c r="BT11087" s="60" t="e">
        <f t="shared" si="6279"/>
        <v>#DIV/0!</v>
      </c>
      <c r="BU11087" s="58" t="e">
        <f t="shared" si="6264"/>
        <v>#N/A</v>
      </c>
      <c r="BV11087" s="58" t="e">
        <f t="shared" si="6265"/>
        <v>#N/A</v>
      </c>
      <c r="BW11087" s="60" t="e">
        <f t="shared" si="6280"/>
        <v>#N/A</v>
      </c>
      <c r="BX11087" s="58" t="e">
        <f t="shared" si="6266"/>
        <v>#N/A</v>
      </c>
      <c r="BY11087" s="60" t="e">
        <f t="shared" si="6281"/>
        <v>#N/A</v>
      </c>
      <c r="BZ11087" s="60" t="e">
        <f t="shared" si="6282"/>
        <v>#N/A</v>
      </c>
      <c r="CA11087" s="60" t="e">
        <f t="shared" si="6283"/>
        <v>#N/A</v>
      </c>
      <c r="CB11087" s="58" t="e">
        <f t="shared" si="6267"/>
        <v>#DIV/0!</v>
      </c>
      <c r="CC11087" s="60" t="e">
        <f t="shared" si="6284"/>
        <v>#DIV/0!</v>
      </c>
      <c r="CD11087" s="60" t="e">
        <f t="shared" si="6285"/>
        <v>#DIV/0!</v>
      </c>
      <c r="CE11087" s="60" t="e">
        <f t="shared" si="6286"/>
        <v>#DIV/0!</v>
      </c>
      <c r="CF11087" s="52" t="e">
        <f t="shared" si="6287"/>
        <v>#N/A</v>
      </c>
      <c r="CG11087" s="52" t="e">
        <f t="shared" si="6288"/>
        <v>#N/A</v>
      </c>
      <c r="CH11087" s="60" t="e">
        <f t="shared" si="6289"/>
        <v>#DIV/0!</v>
      </c>
      <c r="CI11087" s="60" t="e">
        <f t="shared" si="6290"/>
        <v>#DIV/0!</v>
      </c>
      <c r="CJ11087" s="60" t="e">
        <f t="shared" si="6291"/>
        <v>#N/A</v>
      </c>
      <c r="CK11087" s="60" t="e">
        <f t="shared" si="6291"/>
        <v>#N/A</v>
      </c>
      <c r="CL11087" s="60" t="e">
        <f t="shared" si="6291"/>
        <v>#DIV/0!</v>
      </c>
      <c r="CM11087" s="60" t="e">
        <f t="shared" si="6291"/>
        <v>#DIV/0!</v>
      </c>
      <c r="CN11087" s="60" t="e">
        <f t="shared" si="6292"/>
        <v>#N/A</v>
      </c>
      <c r="CO11087" s="60" t="e">
        <f t="shared" si="6293"/>
        <v>#DIV/0!</v>
      </c>
      <c r="CP11087" s="60" t="str">
        <f t="shared" si="6268"/>
        <v/>
      </c>
      <c r="CQ11087" s="60"/>
      <c r="CR11087" s="44"/>
      <c r="CS11087" s="58" t="e">
        <f t="shared" si="6269"/>
        <v>#N/A</v>
      </c>
      <c r="CT11087" s="58" t="e">
        <f t="shared" si="6270"/>
        <v>#N/A</v>
      </c>
      <c r="CU11087" s="58" t="e">
        <f t="shared" si="6271"/>
        <v>#DIV/0!</v>
      </c>
      <c r="CV11087" s="60" t="e">
        <f t="shared" si="6294"/>
        <v>#N/A</v>
      </c>
      <c r="CW11087" s="60">
        <f t="shared" si="6272"/>
        <v>1</v>
      </c>
      <c r="CX11087" s="60" t="e">
        <f t="shared" si="6295"/>
        <v>#DIV/0!</v>
      </c>
      <c r="CY11087" s="60" t="e">
        <f t="shared" si="6273"/>
        <v>#N/A</v>
      </c>
      <c r="CZ11087" s="60" t="e">
        <f t="shared" si="6274"/>
        <v>#N/A</v>
      </c>
      <c r="DA11087" s="60" t="e">
        <f t="shared" si="6296"/>
        <v>#DIV/0!</v>
      </c>
      <c r="DB11087" s="60" t="e">
        <f t="shared" si="6296"/>
        <v>#N/A</v>
      </c>
      <c r="DC11087" s="60" t="e">
        <f t="shared" si="6275"/>
        <v>#DIV/0!</v>
      </c>
      <c r="DD11087" s="60" t="e">
        <f t="shared" si="6297"/>
        <v>#N/A</v>
      </c>
      <c r="DE11087" s="60" t="e">
        <f t="shared" si="6298"/>
        <v>#N/A</v>
      </c>
      <c r="DF11087" s="60" t="str">
        <f t="shared" si="6276"/>
        <v/>
      </c>
    </row>
    <row r="11088" spans="66:110" s="1" customFormat="1" x14ac:dyDescent="0.3">
      <c r="BN11088" s="58" t="e">
        <f t="shared" si="6260"/>
        <v>#N/A</v>
      </c>
      <c r="BO11088" s="59" t="e">
        <f t="shared" si="6261"/>
        <v>#N/A</v>
      </c>
      <c r="BP11088" s="58" t="e">
        <f t="shared" si="6262"/>
        <v>#DIV/0!</v>
      </c>
      <c r="BQ11088" s="60" t="e">
        <f t="shared" si="6277"/>
        <v>#DIV/0!</v>
      </c>
      <c r="BR11088" s="58" t="e">
        <f t="shared" si="6263"/>
        <v>#N/A</v>
      </c>
      <c r="BS11088" s="60" t="e">
        <f t="shared" si="6278"/>
        <v>#N/A</v>
      </c>
      <c r="BT11088" s="60" t="e">
        <f t="shared" si="6279"/>
        <v>#DIV/0!</v>
      </c>
      <c r="BU11088" s="58" t="e">
        <f t="shared" si="6264"/>
        <v>#N/A</v>
      </c>
      <c r="BV11088" s="58" t="e">
        <f t="shared" si="6265"/>
        <v>#N/A</v>
      </c>
      <c r="BW11088" s="60" t="e">
        <f t="shared" si="6280"/>
        <v>#N/A</v>
      </c>
      <c r="BX11088" s="58" t="e">
        <f t="shared" si="6266"/>
        <v>#N/A</v>
      </c>
      <c r="BY11088" s="60" t="e">
        <f t="shared" si="6281"/>
        <v>#N/A</v>
      </c>
      <c r="BZ11088" s="60" t="e">
        <f t="shared" si="6282"/>
        <v>#N/A</v>
      </c>
      <c r="CA11088" s="60" t="e">
        <f t="shared" si="6283"/>
        <v>#N/A</v>
      </c>
      <c r="CB11088" s="58" t="e">
        <f t="shared" si="6267"/>
        <v>#DIV/0!</v>
      </c>
      <c r="CC11088" s="60" t="e">
        <f t="shared" si="6284"/>
        <v>#DIV/0!</v>
      </c>
      <c r="CD11088" s="60" t="e">
        <f t="shared" si="6285"/>
        <v>#DIV/0!</v>
      </c>
      <c r="CE11088" s="60" t="e">
        <f t="shared" si="6286"/>
        <v>#DIV/0!</v>
      </c>
      <c r="CF11088" s="52" t="e">
        <f t="shared" si="6287"/>
        <v>#N/A</v>
      </c>
      <c r="CG11088" s="52" t="e">
        <f t="shared" si="6288"/>
        <v>#N/A</v>
      </c>
      <c r="CH11088" s="60" t="e">
        <f t="shared" si="6289"/>
        <v>#DIV/0!</v>
      </c>
      <c r="CI11088" s="60" t="e">
        <f t="shared" si="6290"/>
        <v>#DIV/0!</v>
      </c>
      <c r="CJ11088" s="60" t="e">
        <f t="shared" si="6291"/>
        <v>#N/A</v>
      </c>
      <c r="CK11088" s="60" t="e">
        <f t="shared" si="6291"/>
        <v>#N/A</v>
      </c>
      <c r="CL11088" s="60" t="e">
        <f t="shared" si="6291"/>
        <v>#DIV/0!</v>
      </c>
      <c r="CM11088" s="60" t="e">
        <f t="shared" si="6291"/>
        <v>#DIV/0!</v>
      </c>
      <c r="CN11088" s="60" t="e">
        <f t="shared" si="6292"/>
        <v>#N/A</v>
      </c>
      <c r="CO11088" s="60" t="e">
        <f t="shared" si="6293"/>
        <v>#DIV/0!</v>
      </c>
      <c r="CP11088" s="60" t="str">
        <f t="shared" si="6268"/>
        <v/>
      </c>
      <c r="CQ11088" s="60"/>
      <c r="CR11088" s="44"/>
      <c r="CS11088" s="58" t="e">
        <f t="shared" si="6269"/>
        <v>#N/A</v>
      </c>
      <c r="CT11088" s="58" t="e">
        <f t="shared" si="6270"/>
        <v>#N/A</v>
      </c>
      <c r="CU11088" s="58" t="e">
        <f t="shared" si="6271"/>
        <v>#DIV/0!</v>
      </c>
      <c r="CV11088" s="60" t="e">
        <f t="shared" si="6294"/>
        <v>#N/A</v>
      </c>
      <c r="CW11088" s="60">
        <f t="shared" si="6272"/>
        <v>1</v>
      </c>
      <c r="CX11088" s="60" t="e">
        <f t="shared" si="6295"/>
        <v>#DIV/0!</v>
      </c>
      <c r="CY11088" s="60" t="e">
        <f t="shared" si="6273"/>
        <v>#N/A</v>
      </c>
      <c r="CZ11088" s="60" t="e">
        <f t="shared" si="6274"/>
        <v>#N/A</v>
      </c>
      <c r="DA11088" s="60" t="e">
        <f t="shared" si="6296"/>
        <v>#DIV/0!</v>
      </c>
      <c r="DB11088" s="60" t="e">
        <f t="shared" si="6296"/>
        <v>#N/A</v>
      </c>
      <c r="DC11088" s="60" t="e">
        <f t="shared" si="6275"/>
        <v>#DIV/0!</v>
      </c>
      <c r="DD11088" s="60" t="e">
        <f t="shared" si="6297"/>
        <v>#N/A</v>
      </c>
      <c r="DE11088" s="60" t="e">
        <f t="shared" si="6298"/>
        <v>#N/A</v>
      </c>
      <c r="DF11088" s="60" t="str">
        <f t="shared" si="6276"/>
        <v/>
      </c>
    </row>
    <row r="11089" spans="66:110" s="1" customFormat="1" x14ac:dyDescent="0.3">
      <c r="BN11089" s="58" t="e">
        <f t="shared" si="6260"/>
        <v>#N/A</v>
      </c>
      <c r="BO11089" s="59" t="e">
        <f t="shared" si="6261"/>
        <v>#N/A</v>
      </c>
      <c r="BP11089" s="58" t="e">
        <f t="shared" si="6262"/>
        <v>#DIV/0!</v>
      </c>
      <c r="BQ11089" s="60" t="e">
        <f t="shared" si="6277"/>
        <v>#DIV/0!</v>
      </c>
      <c r="BR11089" s="58" t="e">
        <f t="shared" si="6263"/>
        <v>#N/A</v>
      </c>
      <c r="BS11089" s="60" t="e">
        <f t="shared" si="6278"/>
        <v>#N/A</v>
      </c>
      <c r="BT11089" s="60" t="e">
        <f t="shared" si="6279"/>
        <v>#DIV/0!</v>
      </c>
      <c r="BU11089" s="58" t="e">
        <f t="shared" si="6264"/>
        <v>#N/A</v>
      </c>
      <c r="BV11089" s="58" t="e">
        <f t="shared" si="6265"/>
        <v>#N/A</v>
      </c>
      <c r="BW11089" s="60" t="e">
        <f t="shared" si="6280"/>
        <v>#N/A</v>
      </c>
      <c r="BX11089" s="58" t="e">
        <f t="shared" si="6266"/>
        <v>#N/A</v>
      </c>
      <c r="BY11089" s="60" t="e">
        <f t="shared" si="6281"/>
        <v>#N/A</v>
      </c>
      <c r="BZ11089" s="60" t="e">
        <f t="shared" si="6282"/>
        <v>#N/A</v>
      </c>
      <c r="CA11089" s="60" t="e">
        <f t="shared" si="6283"/>
        <v>#N/A</v>
      </c>
      <c r="CB11089" s="58" t="e">
        <f t="shared" si="6267"/>
        <v>#DIV/0!</v>
      </c>
      <c r="CC11089" s="60" t="e">
        <f t="shared" si="6284"/>
        <v>#DIV/0!</v>
      </c>
      <c r="CD11089" s="60" t="e">
        <f t="shared" si="6285"/>
        <v>#DIV/0!</v>
      </c>
      <c r="CE11089" s="60" t="e">
        <f t="shared" si="6286"/>
        <v>#DIV/0!</v>
      </c>
      <c r="CF11089" s="52" t="e">
        <f t="shared" si="6287"/>
        <v>#N/A</v>
      </c>
      <c r="CG11089" s="52" t="e">
        <f t="shared" si="6288"/>
        <v>#N/A</v>
      </c>
      <c r="CH11089" s="60" t="e">
        <f t="shared" si="6289"/>
        <v>#DIV/0!</v>
      </c>
      <c r="CI11089" s="60" t="e">
        <f t="shared" si="6290"/>
        <v>#DIV/0!</v>
      </c>
      <c r="CJ11089" s="60" t="e">
        <f t="shared" si="6291"/>
        <v>#N/A</v>
      </c>
      <c r="CK11089" s="60" t="e">
        <f t="shared" si="6291"/>
        <v>#N/A</v>
      </c>
      <c r="CL11089" s="60" t="e">
        <f t="shared" si="6291"/>
        <v>#DIV/0!</v>
      </c>
      <c r="CM11089" s="60" t="e">
        <f t="shared" si="6291"/>
        <v>#DIV/0!</v>
      </c>
      <c r="CN11089" s="60" t="e">
        <f t="shared" si="6292"/>
        <v>#N/A</v>
      </c>
      <c r="CO11089" s="60" t="e">
        <f t="shared" si="6293"/>
        <v>#DIV/0!</v>
      </c>
      <c r="CP11089" s="60" t="str">
        <f t="shared" si="6268"/>
        <v/>
      </c>
      <c r="CQ11089" s="60"/>
      <c r="CR11089" s="44"/>
      <c r="CS11089" s="58" t="e">
        <f t="shared" si="6269"/>
        <v>#N/A</v>
      </c>
      <c r="CT11089" s="58" t="e">
        <f t="shared" si="6270"/>
        <v>#N/A</v>
      </c>
      <c r="CU11089" s="58" t="e">
        <f t="shared" si="6271"/>
        <v>#DIV/0!</v>
      </c>
      <c r="CV11089" s="60" t="e">
        <f t="shared" si="6294"/>
        <v>#N/A</v>
      </c>
      <c r="CW11089" s="60">
        <f t="shared" si="6272"/>
        <v>1</v>
      </c>
      <c r="CX11089" s="60" t="e">
        <f t="shared" si="6295"/>
        <v>#DIV/0!</v>
      </c>
      <c r="CY11089" s="60" t="e">
        <f t="shared" si="6273"/>
        <v>#N/A</v>
      </c>
      <c r="CZ11089" s="60" t="e">
        <f t="shared" si="6274"/>
        <v>#N/A</v>
      </c>
      <c r="DA11089" s="60" t="e">
        <f t="shared" si="6296"/>
        <v>#DIV/0!</v>
      </c>
      <c r="DB11089" s="60" t="e">
        <f t="shared" si="6296"/>
        <v>#N/A</v>
      </c>
      <c r="DC11089" s="60" t="e">
        <f t="shared" si="6275"/>
        <v>#DIV/0!</v>
      </c>
      <c r="DD11089" s="60" t="e">
        <f t="shared" si="6297"/>
        <v>#N/A</v>
      </c>
      <c r="DE11089" s="60" t="e">
        <f t="shared" si="6298"/>
        <v>#N/A</v>
      </c>
      <c r="DF11089" s="60" t="str">
        <f t="shared" si="6276"/>
        <v/>
      </c>
    </row>
    <row r="11090" spans="66:110" s="1" customFormat="1" x14ac:dyDescent="0.3">
      <c r="BN11090" s="58" t="e">
        <f t="shared" si="6260"/>
        <v>#N/A</v>
      </c>
      <c r="BO11090" s="59" t="e">
        <f t="shared" si="6261"/>
        <v>#N/A</v>
      </c>
      <c r="BP11090" s="58" t="e">
        <f t="shared" si="6262"/>
        <v>#DIV/0!</v>
      </c>
      <c r="BQ11090" s="60" t="e">
        <f t="shared" si="6277"/>
        <v>#DIV/0!</v>
      </c>
      <c r="BR11090" s="58" t="e">
        <f t="shared" si="6263"/>
        <v>#N/A</v>
      </c>
      <c r="BS11090" s="60" t="e">
        <f t="shared" si="6278"/>
        <v>#N/A</v>
      </c>
      <c r="BT11090" s="60" t="e">
        <f t="shared" si="6279"/>
        <v>#DIV/0!</v>
      </c>
      <c r="BU11090" s="58" t="e">
        <f t="shared" si="6264"/>
        <v>#N/A</v>
      </c>
      <c r="BV11090" s="58" t="e">
        <f t="shared" si="6265"/>
        <v>#N/A</v>
      </c>
      <c r="BW11090" s="60" t="e">
        <f t="shared" si="6280"/>
        <v>#N/A</v>
      </c>
      <c r="BX11090" s="58" t="e">
        <f t="shared" si="6266"/>
        <v>#N/A</v>
      </c>
      <c r="BY11090" s="60" t="e">
        <f t="shared" si="6281"/>
        <v>#N/A</v>
      </c>
      <c r="BZ11090" s="60" t="e">
        <f t="shared" si="6282"/>
        <v>#N/A</v>
      </c>
      <c r="CA11090" s="60" t="e">
        <f t="shared" si="6283"/>
        <v>#N/A</v>
      </c>
      <c r="CB11090" s="58" t="e">
        <f t="shared" si="6267"/>
        <v>#DIV/0!</v>
      </c>
      <c r="CC11090" s="60" t="e">
        <f t="shared" si="6284"/>
        <v>#DIV/0!</v>
      </c>
      <c r="CD11090" s="60" t="e">
        <f t="shared" si="6285"/>
        <v>#DIV/0!</v>
      </c>
      <c r="CE11090" s="60" t="e">
        <f t="shared" si="6286"/>
        <v>#DIV/0!</v>
      </c>
      <c r="CF11090" s="52" t="e">
        <f t="shared" si="6287"/>
        <v>#N/A</v>
      </c>
      <c r="CG11090" s="52" t="e">
        <f t="shared" si="6288"/>
        <v>#N/A</v>
      </c>
      <c r="CH11090" s="60" t="e">
        <f t="shared" si="6289"/>
        <v>#DIV/0!</v>
      </c>
      <c r="CI11090" s="60" t="e">
        <f t="shared" si="6290"/>
        <v>#DIV/0!</v>
      </c>
      <c r="CJ11090" s="60" t="e">
        <f t="shared" si="6291"/>
        <v>#N/A</v>
      </c>
      <c r="CK11090" s="60" t="e">
        <f t="shared" si="6291"/>
        <v>#N/A</v>
      </c>
      <c r="CL11090" s="60" t="e">
        <f t="shared" si="6291"/>
        <v>#DIV/0!</v>
      </c>
      <c r="CM11090" s="60" t="e">
        <f t="shared" si="6291"/>
        <v>#DIV/0!</v>
      </c>
      <c r="CN11090" s="60" t="e">
        <f t="shared" si="6292"/>
        <v>#N/A</v>
      </c>
      <c r="CO11090" s="60" t="e">
        <f t="shared" si="6293"/>
        <v>#DIV/0!</v>
      </c>
      <c r="CP11090" s="60" t="str">
        <f t="shared" si="6268"/>
        <v/>
      </c>
      <c r="CQ11090" s="60"/>
      <c r="CR11090" s="44"/>
      <c r="CS11090" s="58" t="e">
        <f t="shared" si="6269"/>
        <v>#N/A</v>
      </c>
      <c r="CT11090" s="58" t="e">
        <f t="shared" si="6270"/>
        <v>#N/A</v>
      </c>
      <c r="CU11090" s="58" t="e">
        <f t="shared" si="6271"/>
        <v>#DIV/0!</v>
      </c>
      <c r="CV11090" s="60" t="e">
        <f t="shared" si="6294"/>
        <v>#N/A</v>
      </c>
      <c r="CW11090" s="60">
        <f t="shared" si="6272"/>
        <v>1</v>
      </c>
      <c r="CX11090" s="60" t="e">
        <f t="shared" si="6295"/>
        <v>#DIV/0!</v>
      </c>
      <c r="CY11090" s="60" t="e">
        <f t="shared" si="6273"/>
        <v>#N/A</v>
      </c>
      <c r="CZ11090" s="60" t="e">
        <f t="shared" si="6274"/>
        <v>#N/A</v>
      </c>
      <c r="DA11090" s="60" t="e">
        <f t="shared" si="6296"/>
        <v>#DIV/0!</v>
      </c>
      <c r="DB11090" s="60" t="e">
        <f t="shared" si="6296"/>
        <v>#N/A</v>
      </c>
      <c r="DC11090" s="60" t="e">
        <f t="shared" si="6275"/>
        <v>#DIV/0!</v>
      </c>
      <c r="DD11090" s="60" t="e">
        <f t="shared" si="6297"/>
        <v>#N/A</v>
      </c>
      <c r="DE11090" s="60" t="e">
        <f t="shared" si="6298"/>
        <v>#N/A</v>
      </c>
      <c r="DF11090" s="60" t="str">
        <f t="shared" si="6276"/>
        <v/>
      </c>
    </row>
    <row r="11091" spans="66:110" s="1" customFormat="1" x14ac:dyDescent="0.3">
      <c r="BN11091" s="58" t="e">
        <f t="shared" si="6260"/>
        <v>#N/A</v>
      </c>
      <c r="BO11091" s="59" t="e">
        <f t="shared" si="6261"/>
        <v>#N/A</v>
      </c>
      <c r="BP11091" s="58" t="e">
        <f t="shared" si="6262"/>
        <v>#DIV/0!</v>
      </c>
      <c r="BQ11091" s="60" t="e">
        <f t="shared" si="6277"/>
        <v>#DIV/0!</v>
      </c>
      <c r="BR11091" s="58" t="e">
        <f t="shared" si="6263"/>
        <v>#N/A</v>
      </c>
      <c r="BS11091" s="60" t="e">
        <f t="shared" si="6278"/>
        <v>#N/A</v>
      </c>
      <c r="BT11091" s="60" t="e">
        <f t="shared" si="6279"/>
        <v>#DIV/0!</v>
      </c>
      <c r="BU11091" s="58" t="e">
        <f t="shared" si="6264"/>
        <v>#N/A</v>
      </c>
      <c r="BV11091" s="58" t="e">
        <f t="shared" si="6265"/>
        <v>#N/A</v>
      </c>
      <c r="BW11091" s="60" t="e">
        <f t="shared" si="6280"/>
        <v>#N/A</v>
      </c>
      <c r="BX11091" s="58" t="e">
        <f t="shared" si="6266"/>
        <v>#N/A</v>
      </c>
      <c r="BY11091" s="60" t="e">
        <f t="shared" si="6281"/>
        <v>#N/A</v>
      </c>
      <c r="BZ11091" s="60" t="e">
        <f t="shared" si="6282"/>
        <v>#N/A</v>
      </c>
      <c r="CA11091" s="60" t="e">
        <f t="shared" si="6283"/>
        <v>#N/A</v>
      </c>
      <c r="CB11091" s="58" t="e">
        <f t="shared" si="6267"/>
        <v>#DIV/0!</v>
      </c>
      <c r="CC11091" s="60" t="e">
        <f t="shared" si="6284"/>
        <v>#DIV/0!</v>
      </c>
      <c r="CD11091" s="60" t="e">
        <f t="shared" si="6285"/>
        <v>#DIV/0!</v>
      </c>
      <c r="CE11091" s="60" t="e">
        <f t="shared" si="6286"/>
        <v>#DIV/0!</v>
      </c>
      <c r="CF11091" s="52" t="e">
        <f t="shared" si="6287"/>
        <v>#N/A</v>
      </c>
      <c r="CG11091" s="52" t="e">
        <f t="shared" si="6288"/>
        <v>#N/A</v>
      </c>
      <c r="CH11091" s="60" t="e">
        <f t="shared" si="6289"/>
        <v>#DIV/0!</v>
      </c>
      <c r="CI11091" s="60" t="e">
        <f t="shared" si="6290"/>
        <v>#DIV/0!</v>
      </c>
      <c r="CJ11091" s="60" t="e">
        <f t="shared" si="6291"/>
        <v>#N/A</v>
      </c>
      <c r="CK11091" s="60" t="e">
        <f t="shared" si="6291"/>
        <v>#N/A</v>
      </c>
      <c r="CL11091" s="60" t="e">
        <f t="shared" si="6291"/>
        <v>#DIV/0!</v>
      </c>
      <c r="CM11091" s="60" t="e">
        <f t="shared" si="6291"/>
        <v>#DIV/0!</v>
      </c>
      <c r="CN11091" s="60" t="e">
        <f t="shared" si="6292"/>
        <v>#N/A</v>
      </c>
      <c r="CO11091" s="60" t="e">
        <f t="shared" si="6293"/>
        <v>#DIV/0!</v>
      </c>
      <c r="CP11091" s="60" t="str">
        <f t="shared" si="6268"/>
        <v/>
      </c>
      <c r="CQ11091" s="60"/>
      <c r="CR11091" s="44"/>
      <c r="CS11091" s="58" t="e">
        <f t="shared" si="6269"/>
        <v>#N/A</v>
      </c>
      <c r="CT11091" s="58" t="e">
        <f t="shared" si="6270"/>
        <v>#N/A</v>
      </c>
      <c r="CU11091" s="58" t="e">
        <f t="shared" si="6271"/>
        <v>#DIV/0!</v>
      </c>
      <c r="CV11091" s="60" t="e">
        <f t="shared" si="6294"/>
        <v>#N/A</v>
      </c>
      <c r="CW11091" s="60">
        <f t="shared" si="6272"/>
        <v>1</v>
      </c>
      <c r="CX11091" s="60" t="e">
        <f t="shared" si="6295"/>
        <v>#DIV/0!</v>
      </c>
      <c r="CY11091" s="60" t="e">
        <f t="shared" si="6273"/>
        <v>#N/A</v>
      </c>
      <c r="CZ11091" s="60" t="e">
        <f t="shared" si="6274"/>
        <v>#N/A</v>
      </c>
      <c r="DA11091" s="60" t="e">
        <f t="shared" si="6296"/>
        <v>#DIV/0!</v>
      </c>
      <c r="DB11091" s="60" t="e">
        <f t="shared" si="6296"/>
        <v>#N/A</v>
      </c>
      <c r="DC11091" s="60" t="e">
        <f t="shared" si="6275"/>
        <v>#DIV/0!</v>
      </c>
      <c r="DD11091" s="60" t="e">
        <f t="shared" si="6297"/>
        <v>#N/A</v>
      </c>
      <c r="DE11091" s="60" t="e">
        <f t="shared" si="6298"/>
        <v>#N/A</v>
      </c>
      <c r="DF11091" s="60" t="str">
        <f t="shared" si="6276"/>
        <v/>
      </c>
    </row>
    <row r="11092" spans="66:110" s="1" customFormat="1" x14ac:dyDescent="0.3">
      <c r="BN11092" s="58" t="e">
        <f t="shared" si="6260"/>
        <v>#N/A</v>
      </c>
      <c r="BO11092" s="59" t="e">
        <f t="shared" si="6261"/>
        <v>#N/A</v>
      </c>
      <c r="BP11092" s="58" t="e">
        <f t="shared" si="6262"/>
        <v>#DIV/0!</v>
      </c>
      <c r="BQ11092" s="60" t="e">
        <f t="shared" si="6277"/>
        <v>#DIV/0!</v>
      </c>
      <c r="BR11092" s="58" t="e">
        <f t="shared" si="6263"/>
        <v>#N/A</v>
      </c>
      <c r="BS11092" s="60" t="e">
        <f t="shared" si="6278"/>
        <v>#N/A</v>
      </c>
      <c r="BT11092" s="60" t="e">
        <f t="shared" si="6279"/>
        <v>#DIV/0!</v>
      </c>
      <c r="BU11092" s="58" t="e">
        <f t="shared" si="6264"/>
        <v>#N/A</v>
      </c>
      <c r="BV11092" s="58" t="e">
        <f t="shared" si="6265"/>
        <v>#N/A</v>
      </c>
      <c r="BW11092" s="60" t="e">
        <f t="shared" si="6280"/>
        <v>#N/A</v>
      </c>
      <c r="BX11092" s="58" t="e">
        <f t="shared" si="6266"/>
        <v>#N/A</v>
      </c>
      <c r="BY11092" s="60" t="e">
        <f t="shared" si="6281"/>
        <v>#N/A</v>
      </c>
      <c r="BZ11092" s="60" t="e">
        <f t="shared" si="6282"/>
        <v>#N/A</v>
      </c>
      <c r="CA11092" s="60" t="e">
        <f t="shared" si="6283"/>
        <v>#N/A</v>
      </c>
      <c r="CB11092" s="58" t="e">
        <f t="shared" si="6267"/>
        <v>#DIV/0!</v>
      </c>
      <c r="CC11092" s="60" t="e">
        <f t="shared" si="6284"/>
        <v>#DIV/0!</v>
      </c>
      <c r="CD11092" s="60" t="e">
        <f t="shared" si="6285"/>
        <v>#DIV/0!</v>
      </c>
      <c r="CE11092" s="60" t="e">
        <f t="shared" si="6286"/>
        <v>#DIV/0!</v>
      </c>
      <c r="CF11092" s="52" t="e">
        <f t="shared" si="6287"/>
        <v>#N/A</v>
      </c>
      <c r="CG11092" s="52" t="e">
        <f t="shared" si="6288"/>
        <v>#N/A</v>
      </c>
      <c r="CH11092" s="60" t="e">
        <f t="shared" si="6289"/>
        <v>#DIV/0!</v>
      </c>
      <c r="CI11092" s="60" t="e">
        <f t="shared" si="6290"/>
        <v>#DIV/0!</v>
      </c>
      <c r="CJ11092" s="60" t="e">
        <f t="shared" si="6291"/>
        <v>#N/A</v>
      </c>
      <c r="CK11092" s="60" t="e">
        <f t="shared" si="6291"/>
        <v>#N/A</v>
      </c>
      <c r="CL11092" s="60" t="e">
        <f t="shared" si="6291"/>
        <v>#DIV/0!</v>
      </c>
      <c r="CM11092" s="60" t="e">
        <f t="shared" si="6291"/>
        <v>#DIV/0!</v>
      </c>
      <c r="CN11092" s="60" t="e">
        <f t="shared" si="6292"/>
        <v>#N/A</v>
      </c>
      <c r="CO11092" s="60" t="e">
        <f t="shared" si="6293"/>
        <v>#DIV/0!</v>
      </c>
      <c r="CP11092" s="60" t="str">
        <f t="shared" si="6268"/>
        <v/>
      </c>
      <c r="CQ11092" s="60"/>
      <c r="CR11092" s="44"/>
      <c r="CS11092" s="58" t="e">
        <f t="shared" si="6269"/>
        <v>#N/A</v>
      </c>
      <c r="CT11092" s="58" t="e">
        <f t="shared" si="6270"/>
        <v>#N/A</v>
      </c>
      <c r="CU11092" s="58" t="e">
        <f t="shared" si="6271"/>
        <v>#DIV/0!</v>
      </c>
      <c r="CV11092" s="60" t="e">
        <f t="shared" si="6294"/>
        <v>#N/A</v>
      </c>
      <c r="CW11092" s="60">
        <f t="shared" si="6272"/>
        <v>1</v>
      </c>
      <c r="CX11092" s="60" t="e">
        <f t="shared" si="6295"/>
        <v>#DIV/0!</v>
      </c>
      <c r="CY11092" s="60" t="e">
        <f t="shared" si="6273"/>
        <v>#N/A</v>
      </c>
      <c r="CZ11092" s="60" t="e">
        <f t="shared" si="6274"/>
        <v>#N/A</v>
      </c>
      <c r="DA11092" s="60" t="e">
        <f t="shared" si="6296"/>
        <v>#DIV/0!</v>
      </c>
      <c r="DB11092" s="60" t="e">
        <f t="shared" si="6296"/>
        <v>#N/A</v>
      </c>
      <c r="DC11092" s="60" t="e">
        <f t="shared" si="6275"/>
        <v>#DIV/0!</v>
      </c>
      <c r="DD11092" s="60" t="e">
        <f t="shared" si="6297"/>
        <v>#N/A</v>
      </c>
      <c r="DE11092" s="60" t="e">
        <f t="shared" si="6298"/>
        <v>#N/A</v>
      </c>
      <c r="DF11092" s="60" t="str">
        <f t="shared" si="6276"/>
        <v/>
      </c>
    </row>
    <row r="11093" spans="66:110" s="1" customFormat="1" x14ac:dyDescent="0.3">
      <c r="BN11093" s="58" t="e">
        <f t="shared" si="6260"/>
        <v>#N/A</v>
      </c>
      <c r="BO11093" s="59" t="e">
        <f t="shared" si="6261"/>
        <v>#N/A</v>
      </c>
      <c r="BP11093" s="58" t="e">
        <f t="shared" si="6262"/>
        <v>#DIV/0!</v>
      </c>
      <c r="BQ11093" s="60" t="e">
        <f t="shared" si="6277"/>
        <v>#DIV/0!</v>
      </c>
      <c r="BR11093" s="58" t="e">
        <f t="shared" si="6263"/>
        <v>#N/A</v>
      </c>
      <c r="BS11093" s="60" t="e">
        <f t="shared" si="6278"/>
        <v>#N/A</v>
      </c>
      <c r="BT11093" s="60" t="e">
        <f t="shared" si="6279"/>
        <v>#DIV/0!</v>
      </c>
      <c r="BU11093" s="58" t="e">
        <f t="shared" si="6264"/>
        <v>#N/A</v>
      </c>
      <c r="BV11093" s="58" t="e">
        <f t="shared" si="6265"/>
        <v>#N/A</v>
      </c>
      <c r="BW11093" s="60" t="e">
        <f t="shared" si="6280"/>
        <v>#N/A</v>
      </c>
      <c r="BX11093" s="58" t="e">
        <f t="shared" si="6266"/>
        <v>#N/A</v>
      </c>
      <c r="BY11093" s="60" t="e">
        <f t="shared" si="6281"/>
        <v>#N/A</v>
      </c>
      <c r="BZ11093" s="60" t="e">
        <f t="shared" si="6282"/>
        <v>#N/A</v>
      </c>
      <c r="CA11093" s="60" t="e">
        <f t="shared" si="6283"/>
        <v>#N/A</v>
      </c>
      <c r="CB11093" s="58" t="e">
        <f t="shared" si="6267"/>
        <v>#DIV/0!</v>
      </c>
      <c r="CC11093" s="60" t="e">
        <f t="shared" si="6284"/>
        <v>#DIV/0!</v>
      </c>
      <c r="CD11093" s="60" t="e">
        <f t="shared" si="6285"/>
        <v>#DIV/0!</v>
      </c>
      <c r="CE11093" s="60" t="e">
        <f t="shared" si="6286"/>
        <v>#DIV/0!</v>
      </c>
      <c r="CF11093" s="52" t="e">
        <f t="shared" si="6287"/>
        <v>#N/A</v>
      </c>
      <c r="CG11093" s="52" t="e">
        <f t="shared" si="6288"/>
        <v>#N/A</v>
      </c>
      <c r="CH11093" s="60" t="e">
        <f t="shared" si="6289"/>
        <v>#DIV/0!</v>
      </c>
      <c r="CI11093" s="60" t="e">
        <f t="shared" si="6290"/>
        <v>#DIV/0!</v>
      </c>
      <c r="CJ11093" s="60" t="e">
        <f t="shared" si="6291"/>
        <v>#N/A</v>
      </c>
      <c r="CK11093" s="60" t="e">
        <f t="shared" si="6291"/>
        <v>#N/A</v>
      </c>
      <c r="CL11093" s="60" t="e">
        <f t="shared" si="6291"/>
        <v>#DIV/0!</v>
      </c>
      <c r="CM11093" s="60" t="e">
        <f t="shared" si="6291"/>
        <v>#DIV/0!</v>
      </c>
      <c r="CN11093" s="60" t="e">
        <f t="shared" si="6292"/>
        <v>#N/A</v>
      </c>
      <c r="CO11093" s="60" t="e">
        <f t="shared" si="6293"/>
        <v>#DIV/0!</v>
      </c>
      <c r="CP11093" s="60" t="str">
        <f t="shared" si="6268"/>
        <v/>
      </c>
      <c r="CQ11093" s="60"/>
      <c r="CR11093" s="44"/>
      <c r="CS11093" s="58" t="e">
        <f t="shared" si="6269"/>
        <v>#N/A</v>
      </c>
      <c r="CT11093" s="58" t="e">
        <f t="shared" si="6270"/>
        <v>#N/A</v>
      </c>
      <c r="CU11093" s="58" t="e">
        <f t="shared" si="6271"/>
        <v>#DIV/0!</v>
      </c>
      <c r="CV11093" s="60" t="e">
        <f t="shared" si="6294"/>
        <v>#N/A</v>
      </c>
      <c r="CW11093" s="60">
        <f t="shared" si="6272"/>
        <v>1</v>
      </c>
      <c r="CX11093" s="60" t="e">
        <f t="shared" si="6295"/>
        <v>#DIV/0!</v>
      </c>
      <c r="CY11093" s="60" t="e">
        <f t="shared" si="6273"/>
        <v>#N/A</v>
      </c>
      <c r="CZ11093" s="60" t="e">
        <f t="shared" si="6274"/>
        <v>#N/A</v>
      </c>
      <c r="DA11093" s="60" t="e">
        <f t="shared" si="6296"/>
        <v>#DIV/0!</v>
      </c>
      <c r="DB11093" s="60" t="e">
        <f t="shared" si="6296"/>
        <v>#N/A</v>
      </c>
      <c r="DC11093" s="60" t="e">
        <f t="shared" si="6275"/>
        <v>#DIV/0!</v>
      </c>
      <c r="DD11093" s="60" t="e">
        <f t="shared" si="6297"/>
        <v>#N/A</v>
      </c>
      <c r="DE11093" s="60" t="e">
        <f t="shared" si="6298"/>
        <v>#N/A</v>
      </c>
      <c r="DF11093" s="60" t="str">
        <f t="shared" si="6276"/>
        <v/>
      </c>
    </row>
    <row r="11094" spans="66:110" s="1" customFormat="1" x14ac:dyDescent="0.3">
      <c r="BN11094" s="58" t="e">
        <f t="shared" si="6260"/>
        <v>#N/A</v>
      </c>
      <c r="BO11094" s="59" t="e">
        <f t="shared" si="6261"/>
        <v>#N/A</v>
      </c>
      <c r="BP11094" s="58" t="e">
        <f t="shared" si="6262"/>
        <v>#DIV/0!</v>
      </c>
      <c r="BQ11094" s="60" t="e">
        <f t="shared" si="6277"/>
        <v>#DIV/0!</v>
      </c>
      <c r="BR11094" s="58" t="e">
        <f t="shared" si="6263"/>
        <v>#N/A</v>
      </c>
      <c r="BS11094" s="60" t="e">
        <f t="shared" si="6278"/>
        <v>#N/A</v>
      </c>
      <c r="BT11094" s="60" t="e">
        <f t="shared" si="6279"/>
        <v>#DIV/0!</v>
      </c>
      <c r="BU11094" s="58" t="e">
        <f t="shared" si="6264"/>
        <v>#N/A</v>
      </c>
      <c r="BV11094" s="58" t="e">
        <f t="shared" si="6265"/>
        <v>#N/A</v>
      </c>
      <c r="BW11094" s="60" t="e">
        <f t="shared" si="6280"/>
        <v>#N/A</v>
      </c>
      <c r="BX11094" s="58" t="e">
        <f t="shared" si="6266"/>
        <v>#N/A</v>
      </c>
      <c r="BY11094" s="60" t="e">
        <f t="shared" si="6281"/>
        <v>#N/A</v>
      </c>
      <c r="BZ11094" s="60" t="e">
        <f t="shared" si="6282"/>
        <v>#N/A</v>
      </c>
      <c r="CA11094" s="60" t="e">
        <f t="shared" si="6283"/>
        <v>#N/A</v>
      </c>
      <c r="CB11094" s="58" t="e">
        <f t="shared" si="6267"/>
        <v>#DIV/0!</v>
      </c>
      <c r="CC11094" s="60" t="e">
        <f t="shared" si="6284"/>
        <v>#DIV/0!</v>
      </c>
      <c r="CD11094" s="60" t="e">
        <f t="shared" si="6285"/>
        <v>#DIV/0!</v>
      </c>
      <c r="CE11094" s="60" t="e">
        <f t="shared" si="6286"/>
        <v>#DIV/0!</v>
      </c>
      <c r="CF11094" s="52" t="e">
        <f t="shared" si="6287"/>
        <v>#N/A</v>
      </c>
      <c r="CG11094" s="52" t="e">
        <f t="shared" si="6288"/>
        <v>#N/A</v>
      </c>
      <c r="CH11094" s="60" t="e">
        <f t="shared" si="6289"/>
        <v>#DIV/0!</v>
      </c>
      <c r="CI11094" s="60" t="e">
        <f t="shared" si="6290"/>
        <v>#DIV/0!</v>
      </c>
      <c r="CJ11094" s="60" t="e">
        <f t="shared" si="6291"/>
        <v>#N/A</v>
      </c>
      <c r="CK11094" s="60" t="e">
        <f t="shared" si="6291"/>
        <v>#N/A</v>
      </c>
      <c r="CL11094" s="60" t="e">
        <f t="shared" si="6291"/>
        <v>#DIV/0!</v>
      </c>
      <c r="CM11094" s="60" t="e">
        <f t="shared" si="6291"/>
        <v>#DIV/0!</v>
      </c>
      <c r="CN11094" s="60" t="e">
        <f t="shared" si="6292"/>
        <v>#N/A</v>
      </c>
      <c r="CO11094" s="60" t="e">
        <f t="shared" si="6293"/>
        <v>#DIV/0!</v>
      </c>
      <c r="CP11094" s="60" t="str">
        <f t="shared" si="6268"/>
        <v/>
      </c>
      <c r="CQ11094" s="60"/>
      <c r="CR11094" s="44"/>
      <c r="CS11094" s="58" t="e">
        <f t="shared" si="6269"/>
        <v>#N/A</v>
      </c>
      <c r="CT11094" s="58" t="e">
        <f t="shared" si="6270"/>
        <v>#N/A</v>
      </c>
      <c r="CU11094" s="58" t="e">
        <f t="shared" si="6271"/>
        <v>#DIV/0!</v>
      </c>
      <c r="CV11094" s="60" t="e">
        <f t="shared" si="6294"/>
        <v>#N/A</v>
      </c>
      <c r="CW11094" s="60">
        <f t="shared" si="6272"/>
        <v>1</v>
      </c>
      <c r="CX11094" s="60" t="e">
        <f t="shared" si="6295"/>
        <v>#DIV/0!</v>
      </c>
      <c r="CY11094" s="60" t="e">
        <f t="shared" si="6273"/>
        <v>#N/A</v>
      </c>
      <c r="CZ11094" s="60" t="e">
        <f t="shared" si="6274"/>
        <v>#N/A</v>
      </c>
      <c r="DA11094" s="60" t="e">
        <f t="shared" si="6296"/>
        <v>#DIV/0!</v>
      </c>
      <c r="DB11094" s="60" t="e">
        <f t="shared" si="6296"/>
        <v>#N/A</v>
      </c>
      <c r="DC11094" s="60" t="e">
        <f t="shared" si="6275"/>
        <v>#DIV/0!</v>
      </c>
      <c r="DD11094" s="60" t="e">
        <f t="shared" si="6297"/>
        <v>#N/A</v>
      </c>
      <c r="DE11094" s="60" t="e">
        <f t="shared" si="6298"/>
        <v>#N/A</v>
      </c>
      <c r="DF11094" s="60" t="str">
        <f t="shared" si="6276"/>
        <v/>
      </c>
    </row>
    <row r="11095" spans="66:110" s="1" customFormat="1" x14ac:dyDescent="0.3">
      <c r="BN11095" s="58" t="e">
        <f t="shared" si="6260"/>
        <v>#N/A</v>
      </c>
      <c r="BO11095" s="59" t="e">
        <f t="shared" si="6261"/>
        <v>#N/A</v>
      </c>
      <c r="BP11095" s="58" t="e">
        <f t="shared" si="6262"/>
        <v>#DIV/0!</v>
      </c>
      <c r="BQ11095" s="60" t="e">
        <f t="shared" si="6277"/>
        <v>#DIV/0!</v>
      </c>
      <c r="BR11095" s="58" t="e">
        <f t="shared" si="6263"/>
        <v>#N/A</v>
      </c>
      <c r="BS11095" s="60" t="e">
        <f t="shared" si="6278"/>
        <v>#N/A</v>
      </c>
      <c r="BT11095" s="60" t="e">
        <f t="shared" si="6279"/>
        <v>#DIV/0!</v>
      </c>
      <c r="BU11095" s="58" t="e">
        <f t="shared" si="6264"/>
        <v>#N/A</v>
      </c>
      <c r="BV11095" s="58" t="e">
        <f t="shared" si="6265"/>
        <v>#N/A</v>
      </c>
      <c r="BW11095" s="60" t="e">
        <f t="shared" si="6280"/>
        <v>#N/A</v>
      </c>
      <c r="BX11095" s="58" t="e">
        <f t="shared" si="6266"/>
        <v>#N/A</v>
      </c>
      <c r="BY11095" s="60" t="e">
        <f t="shared" si="6281"/>
        <v>#N/A</v>
      </c>
      <c r="BZ11095" s="60" t="e">
        <f t="shared" si="6282"/>
        <v>#N/A</v>
      </c>
      <c r="CA11095" s="60" t="e">
        <f t="shared" si="6283"/>
        <v>#N/A</v>
      </c>
      <c r="CB11095" s="58" t="e">
        <f t="shared" si="6267"/>
        <v>#DIV/0!</v>
      </c>
      <c r="CC11095" s="60" t="e">
        <f t="shared" si="6284"/>
        <v>#DIV/0!</v>
      </c>
      <c r="CD11095" s="60" t="e">
        <f t="shared" si="6285"/>
        <v>#DIV/0!</v>
      </c>
      <c r="CE11095" s="60" t="e">
        <f t="shared" si="6286"/>
        <v>#DIV/0!</v>
      </c>
      <c r="CF11095" s="52" t="e">
        <f t="shared" si="6287"/>
        <v>#N/A</v>
      </c>
      <c r="CG11095" s="52" t="e">
        <f t="shared" si="6288"/>
        <v>#N/A</v>
      </c>
      <c r="CH11095" s="60" t="e">
        <f t="shared" si="6289"/>
        <v>#DIV/0!</v>
      </c>
      <c r="CI11095" s="60" t="e">
        <f t="shared" si="6290"/>
        <v>#DIV/0!</v>
      </c>
      <c r="CJ11095" s="60" t="e">
        <f t="shared" si="6291"/>
        <v>#N/A</v>
      </c>
      <c r="CK11095" s="60" t="e">
        <f t="shared" si="6291"/>
        <v>#N/A</v>
      </c>
      <c r="CL11095" s="60" t="e">
        <f t="shared" si="6291"/>
        <v>#DIV/0!</v>
      </c>
      <c r="CM11095" s="60" t="e">
        <f t="shared" si="6291"/>
        <v>#DIV/0!</v>
      </c>
      <c r="CN11095" s="60" t="e">
        <f t="shared" si="6292"/>
        <v>#N/A</v>
      </c>
      <c r="CO11095" s="60" t="e">
        <f t="shared" si="6293"/>
        <v>#DIV/0!</v>
      </c>
      <c r="CP11095" s="60" t="str">
        <f t="shared" si="6268"/>
        <v/>
      </c>
      <c r="CQ11095" s="60"/>
      <c r="CR11095" s="44"/>
      <c r="CS11095" s="58" t="e">
        <f t="shared" si="6269"/>
        <v>#N/A</v>
      </c>
      <c r="CT11095" s="58" t="e">
        <f t="shared" si="6270"/>
        <v>#N/A</v>
      </c>
      <c r="CU11095" s="58" t="e">
        <f t="shared" si="6271"/>
        <v>#DIV/0!</v>
      </c>
      <c r="CV11095" s="60" t="e">
        <f t="shared" si="6294"/>
        <v>#N/A</v>
      </c>
      <c r="CW11095" s="60">
        <f t="shared" si="6272"/>
        <v>1</v>
      </c>
      <c r="CX11095" s="60" t="e">
        <f t="shared" si="6295"/>
        <v>#DIV/0!</v>
      </c>
      <c r="CY11095" s="60" t="e">
        <f t="shared" si="6273"/>
        <v>#N/A</v>
      </c>
      <c r="CZ11095" s="60" t="e">
        <f t="shared" si="6274"/>
        <v>#N/A</v>
      </c>
      <c r="DA11095" s="60" t="e">
        <f t="shared" si="6296"/>
        <v>#DIV/0!</v>
      </c>
      <c r="DB11095" s="60" t="e">
        <f t="shared" si="6296"/>
        <v>#N/A</v>
      </c>
      <c r="DC11095" s="60" t="e">
        <f t="shared" si="6275"/>
        <v>#DIV/0!</v>
      </c>
      <c r="DD11095" s="60" t="e">
        <f t="shared" si="6297"/>
        <v>#N/A</v>
      </c>
      <c r="DE11095" s="60" t="e">
        <f t="shared" si="6298"/>
        <v>#N/A</v>
      </c>
      <c r="DF11095" s="60" t="str">
        <f t="shared" si="6276"/>
        <v/>
      </c>
    </row>
    <row r="11096" spans="66:110" s="1" customFormat="1" x14ac:dyDescent="0.3">
      <c r="BN11096" s="58" t="e">
        <f t="shared" si="6260"/>
        <v>#N/A</v>
      </c>
      <c r="BO11096" s="59" t="e">
        <f t="shared" si="6261"/>
        <v>#N/A</v>
      </c>
      <c r="BP11096" s="58" t="e">
        <f t="shared" si="6262"/>
        <v>#DIV/0!</v>
      </c>
      <c r="BQ11096" s="60" t="e">
        <f t="shared" si="6277"/>
        <v>#DIV/0!</v>
      </c>
      <c r="BR11096" s="58" t="e">
        <f t="shared" si="6263"/>
        <v>#N/A</v>
      </c>
      <c r="BS11096" s="60" t="e">
        <f t="shared" si="6278"/>
        <v>#N/A</v>
      </c>
      <c r="BT11096" s="60" t="e">
        <f t="shared" si="6279"/>
        <v>#DIV/0!</v>
      </c>
      <c r="BU11096" s="58" t="e">
        <f t="shared" si="6264"/>
        <v>#N/A</v>
      </c>
      <c r="BV11096" s="58" t="e">
        <f t="shared" si="6265"/>
        <v>#N/A</v>
      </c>
      <c r="BW11096" s="60" t="e">
        <f t="shared" si="6280"/>
        <v>#N/A</v>
      </c>
      <c r="BX11096" s="58" t="e">
        <f t="shared" si="6266"/>
        <v>#N/A</v>
      </c>
      <c r="BY11096" s="60" t="e">
        <f t="shared" si="6281"/>
        <v>#N/A</v>
      </c>
      <c r="BZ11096" s="60" t="e">
        <f t="shared" si="6282"/>
        <v>#N/A</v>
      </c>
      <c r="CA11096" s="60" t="e">
        <f t="shared" si="6283"/>
        <v>#N/A</v>
      </c>
      <c r="CB11096" s="58" t="e">
        <f t="shared" si="6267"/>
        <v>#DIV/0!</v>
      </c>
      <c r="CC11096" s="60" t="e">
        <f t="shared" si="6284"/>
        <v>#DIV/0!</v>
      </c>
      <c r="CD11096" s="60" t="e">
        <f t="shared" si="6285"/>
        <v>#DIV/0!</v>
      </c>
      <c r="CE11096" s="60" t="e">
        <f t="shared" si="6286"/>
        <v>#DIV/0!</v>
      </c>
      <c r="CF11096" s="52" t="e">
        <f t="shared" si="6287"/>
        <v>#N/A</v>
      </c>
      <c r="CG11096" s="52" t="e">
        <f t="shared" si="6288"/>
        <v>#N/A</v>
      </c>
      <c r="CH11096" s="60" t="e">
        <f t="shared" si="6289"/>
        <v>#DIV/0!</v>
      </c>
      <c r="CI11096" s="60" t="e">
        <f t="shared" si="6290"/>
        <v>#DIV/0!</v>
      </c>
      <c r="CJ11096" s="60" t="e">
        <f t="shared" si="6291"/>
        <v>#N/A</v>
      </c>
      <c r="CK11096" s="60" t="e">
        <f t="shared" si="6291"/>
        <v>#N/A</v>
      </c>
      <c r="CL11096" s="60" t="e">
        <f t="shared" si="6291"/>
        <v>#DIV/0!</v>
      </c>
      <c r="CM11096" s="60" t="e">
        <f t="shared" si="6291"/>
        <v>#DIV/0!</v>
      </c>
      <c r="CN11096" s="60" t="e">
        <f t="shared" si="6292"/>
        <v>#N/A</v>
      </c>
      <c r="CO11096" s="60" t="e">
        <f t="shared" si="6293"/>
        <v>#DIV/0!</v>
      </c>
      <c r="CP11096" s="60" t="str">
        <f t="shared" si="6268"/>
        <v/>
      </c>
      <c r="CQ11096" s="60"/>
      <c r="CR11096" s="44"/>
      <c r="CS11096" s="58" t="e">
        <f t="shared" si="6269"/>
        <v>#N/A</v>
      </c>
      <c r="CT11096" s="58" t="e">
        <f t="shared" si="6270"/>
        <v>#N/A</v>
      </c>
      <c r="CU11096" s="58" t="e">
        <f t="shared" si="6271"/>
        <v>#DIV/0!</v>
      </c>
      <c r="CV11096" s="60" t="e">
        <f t="shared" si="6294"/>
        <v>#N/A</v>
      </c>
      <c r="CW11096" s="60">
        <f t="shared" si="6272"/>
        <v>1</v>
      </c>
      <c r="CX11096" s="60" t="e">
        <f t="shared" si="6295"/>
        <v>#DIV/0!</v>
      </c>
      <c r="CY11096" s="60" t="e">
        <f t="shared" si="6273"/>
        <v>#N/A</v>
      </c>
      <c r="CZ11096" s="60" t="e">
        <f t="shared" si="6274"/>
        <v>#N/A</v>
      </c>
      <c r="DA11096" s="60" t="e">
        <f t="shared" si="6296"/>
        <v>#DIV/0!</v>
      </c>
      <c r="DB11096" s="60" t="e">
        <f t="shared" si="6296"/>
        <v>#N/A</v>
      </c>
      <c r="DC11096" s="60" t="e">
        <f t="shared" si="6275"/>
        <v>#DIV/0!</v>
      </c>
      <c r="DD11096" s="60" t="e">
        <f t="shared" si="6297"/>
        <v>#N/A</v>
      </c>
      <c r="DE11096" s="60" t="e">
        <f t="shared" si="6298"/>
        <v>#N/A</v>
      </c>
      <c r="DF11096" s="60" t="str">
        <f t="shared" si="6276"/>
        <v/>
      </c>
    </row>
    <row r="11097" spans="66:110" s="1" customFormat="1" x14ac:dyDescent="0.3">
      <c r="BN11097" s="58" t="e">
        <f t="shared" si="6260"/>
        <v>#N/A</v>
      </c>
      <c r="BO11097" s="59" t="e">
        <f t="shared" si="6261"/>
        <v>#N/A</v>
      </c>
      <c r="BP11097" s="58" t="e">
        <f t="shared" si="6262"/>
        <v>#DIV/0!</v>
      </c>
      <c r="BQ11097" s="60" t="e">
        <f t="shared" si="6277"/>
        <v>#DIV/0!</v>
      </c>
      <c r="BR11097" s="58" t="e">
        <f t="shared" si="6263"/>
        <v>#N/A</v>
      </c>
      <c r="BS11097" s="60" t="e">
        <f t="shared" si="6278"/>
        <v>#N/A</v>
      </c>
      <c r="BT11097" s="60" t="e">
        <f t="shared" si="6279"/>
        <v>#DIV/0!</v>
      </c>
      <c r="BU11097" s="58" t="e">
        <f t="shared" si="6264"/>
        <v>#N/A</v>
      </c>
      <c r="BV11097" s="58" t="e">
        <f t="shared" si="6265"/>
        <v>#N/A</v>
      </c>
      <c r="BW11097" s="60" t="e">
        <f t="shared" si="6280"/>
        <v>#N/A</v>
      </c>
      <c r="BX11097" s="58" t="e">
        <f t="shared" si="6266"/>
        <v>#N/A</v>
      </c>
      <c r="BY11097" s="60" t="e">
        <f t="shared" si="6281"/>
        <v>#N/A</v>
      </c>
      <c r="BZ11097" s="60" t="e">
        <f t="shared" si="6282"/>
        <v>#N/A</v>
      </c>
      <c r="CA11097" s="60" t="e">
        <f t="shared" si="6283"/>
        <v>#N/A</v>
      </c>
      <c r="CB11097" s="58" t="e">
        <f t="shared" si="6267"/>
        <v>#DIV/0!</v>
      </c>
      <c r="CC11097" s="60" t="e">
        <f t="shared" si="6284"/>
        <v>#DIV/0!</v>
      </c>
      <c r="CD11097" s="60" t="e">
        <f t="shared" si="6285"/>
        <v>#DIV/0!</v>
      </c>
      <c r="CE11097" s="60" t="e">
        <f t="shared" si="6286"/>
        <v>#DIV/0!</v>
      </c>
      <c r="CF11097" s="52" t="e">
        <f t="shared" si="6287"/>
        <v>#N/A</v>
      </c>
      <c r="CG11097" s="52" t="e">
        <f t="shared" si="6288"/>
        <v>#N/A</v>
      </c>
      <c r="CH11097" s="60" t="e">
        <f t="shared" si="6289"/>
        <v>#DIV/0!</v>
      </c>
      <c r="CI11097" s="60" t="e">
        <f t="shared" si="6290"/>
        <v>#DIV/0!</v>
      </c>
      <c r="CJ11097" s="60" t="e">
        <f t="shared" si="6291"/>
        <v>#N/A</v>
      </c>
      <c r="CK11097" s="60" t="e">
        <f t="shared" si="6291"/>
        <v>#N/A</v>
      </c>
      <c r="CL11097" s="60" t="e">
        <f t="shared" si="6291"/>
        <v>#DIV/0!</v>
      </c>
      <c r="CM11097" s="60" t="e">
        <f t="shared" si="6291"/>
        <v>#DIV/0!</v>
      </c>
      <c r="CN11097" s="60" t="e">
        <f t="shared" si="6292"/>
        <v>#N/A</v>
      </c>
      <c r="CO11097" s="60" t="e">
        <f t="shared" si="6293"/>
        <v>#DIV/0!</v>
      </c>
      <c r="CP11097" s="60" t="str">
        <f t="shared" si="6268"/>
        <v/>
      </c>
      <c r="CQ11097" s="60"/>
      <c r="CR11097" s="44"/>
      <c r="CS11097" s="58" t="e">
        <f t="shared" si="6269"/>
        <v>#N/A</v>
      </c>
      <c r="CT11097" s="58" t="e">
        <f t="shared" si="6270"/>
        <v>#N/A</v>
      </c>
      <c r="CU11097" s="58" t="e">
        <f t="shared" si="6271"/>
        <v>#DIV/0!</v>
      </c>
      <c r="CV11097" s="60" t="e">
        <f t="shared" si="6294"/>
        <v>#N/A</v>
      </c>
      <c r="CW11097" s="60">
        <f t="shared" si="6272"/>
        <v>1</v>
      </c>
      <c r="CX11097" s="60" t="e">
        <f t="shared" si="6295"/>
        <v>#DIV/0!</v>
      </c>
      <c r="CY11097" s="60" t="e">
        <f t="shared" si="6273"/>
        <v>#N/A</v>
      </c>
      <c r="CZ11097" s="60" t="e">
        <f t="shared" si="6274"/>
        <v>#N/A</v>
      </c>
      <c r="DA11097" s="60" t="e">
        <f t="shared" si="6296"/>
        <v>#DIV/0!</v>
      </c>
      <c r="DB11097" s="60" t="e">
        <f t="shared" si="6296"/>
        <v>#N/A</v>
      </c>
      <c r="DC11097" s="60" t="e">
        <f t="shared" si="6275"/>
        <v>#DIV/0!</v>
      </c>
      <c r="DD11097" s="60" t="e">
        <f t="shared" si="6297"/>
        <v>#N/A</v>
      </c>
      <c r="DE11097" s="60" t="e">
        <f t="shared" si="6298"/>
        <v>#N/A</v>
      </c>
      <c r="DF11097" s="60" t="str">
        <f t="shared" si="6276"/>
        <v/>
      </c>
    </row>
    <row r="11098" spans="66:110" s="1" customFormat="1" x14ac:dyDescent="0.3">
      <c r="BN11098" s="58" t="e">
        <f t="shared" si="6260"/>
        <v>#N/A</v>
      </c>
      <c r="BO11098" s="59" t="e">
        <f t="shared" si="6261"/>
        <v>#N/A</v>
      </c>
      <c r="BP11098" s="58" t="e">
        <f t="shared" si="6262"/>
        <v>#DIV/0!</v>
      </c>
      <c r="BQ11098" s="60" t="e">
        <f t="shared" si="6277"/>
        <v>#DIV/0!</v>
      </c>
      <c r="BR11098" s="58" t="e">
        <f t="shared" si="6263"/>
        <v>#N/A</v>
      </c>
      <c r="BS11098" s="60" t="e">
        <f t="shared" si="6278"/>
        <v>#N/A</v>
      </c>
      <c r="BT11098" s="60" t="e">
        <f t="shared" si="6279"/>
        <v>#DIV/0!</v>
      </c>
      <c r="BU11098" s="58" t="e">
        <f t="shared" si="6264"/>
        <v>#N/A</v>
      </c>
      <c r="BV11098" s="58" t="e">
        <f t="shared" si="6265"/>
        <v>#N/A</v>
      </c>
      <c r="BW11098" s="60" t="e">
        <f t="shared" si="6280"/>
        <v>#N/A</v>
      </c>
      <c r="BX11098" s="58" t="e">
        <f t="shared" si="6266"/>
        <v>#N/A</v>
      </c>
      <c r="BY11098" s="60" t="e">
        <f t="shared" si="6281"/>
        <v>#N/A</v>
      </c>
      <c r="BZ11098" s="60" t="e">
        <f t="shared" si="6282"/>
        <v>#N/A</v>
      </c>
      <c r="CA11098" s="60" t="e">
        <f t="shared" si="6283"/>
        <v>#N/A</v>
      </c>
      <c r="CB11098" s="58" t="e">
        <f t="shared" si="6267"/>
        <v>#DIV/0!</v>
      </c>
      <c r="CC11098" s="60" t="e">
        <f t="shared" si="6284"/>
        <v>#DIV/0!</v>
      </c>
      <c r="CD11098" s="60" t="e">
        <f t="shared" si="6285"/>
        <v>#DIV/0!</v>
      </c>
      <c r="CE11098" s="60" t="e">
        <f t="shared" si="6286"/>
        <v>#DIV/0!</v>
      </c>
      <c r="CF11098" s="52" t="e">
        <f t="shared" si="6287"/>
        <v>#N/A</v>
      </c>
      <c r="CG11098" s="52" t="e">
        <f t="shared" si="6288"/>
        <v>#N/A</v>
      </c>
      <c r="CH11098" s="60" t="e">
        <f t="shared" si="6289"/>
        <v>#DIV/0!</v>
      </c>
      <c r="CI11098" s="60" t="e">
        <f t="shared" si="6290"/>
        <v>#DIV/0!</v>
      </c>
      <c r="CJ11098" s="60" t="e">
        <f t="shared" si="6291"/>
        <v>#N/A</v>
      </c>
      <c r="CK11098" s="60" t="e">
        <f t="shared" si="6291"/>
        <v>#N/A</v>
      </c>
      <c r="CL11098" s="60" t="e">
        <f t="shared" si="6291"/>
        <v>#DIV/0!</v>
      </c>
      <c r="CM11098" s="60" t="e">
        <f t="shared" si="6291"/>
        <v>#DIV/0!</v>
      </c>
      <c r="CN11098" s="60" t="e">
        <f t="shared" si="6292"/>
        <v>#N/A</v>
      </c>
      <c r="CO11098" s="60" t="e">
        <f t="shared" si="6293"/>
        <v>#DIV/0!</v>
      </c>
      <c r="CP11098" s="60" t="str">
        <f t="shared" si="6268"/>
        <v/>
      </c>
      <c r="CQ11098" s="60"/>
      <c r="CR11098" s="44"/>
      <c r="CS11098" s="58" t="e">
        <f t="shared" si="6269"/>
        <v>#N/A</v>
      </c>
      <c r="CT11098" s="58" t="e">
        <f t="shared" si="6270"/>
        <v>#N/A</v>
      </c>
      <c r="CU11098" s="58" t="e">
        <f t="shared" si="6271"/>
        <v>#DIV/0!</v>
      </c>
      <c r="CV11098" s="60" t="e">
        <f t="shared" si="6294"/>
        <v>#N/A</v>
      </c>
      <c r="CW11098" s="60">
        <f t="shared" si="6272"/>
        <v>1</v>
      </c>
      <c r="CX11098" s="60" t="e">
        <f t="shared" si="6295"/>
        <v>#DIV/0!</v>
      </c>
      <c r="CY11098" s="60" t="e">
        <f t="shared" si="6273"/>
        <v>#N/A</v>
      </c>
      <c r="CZ11098" s="60" t="e">
        <f t="shared" si="6274"/>
        <v>#N/A</v>
      </c>
      <c r="DA11098" s="60" t="e">
        <f t="shared" si="6296"/>
        <v>#DIV/0!</v>
      </c>
      <c r="DB11098" s="60" t="e">
        <f t="shared" si="6296"/>
        <v>#N/A</v>
      </c>
      <c r="DC11098" s="60" t="e">
        <f t="shared" si="6275"/>
        <v>#DIV/0!</v>
      </c>
      <c r="DD11098" s="60" t="e">
        <f t="shared" si="6297"/>
        <v>#N/A</v>
      </c>
      <c r="DE11098" s="60" t="e">
        <f t="shared" si="6298"/>
        <v>#N/A</v>
      </c>
      <c r="DF11098" s="60" t="str">
        <f t="shared" si="6276"/>
        <v/>
      </c>
    </row>
    <row r="11099" spans="66:110" s="1" customFormat="1" x14ac:dyDescent="0.3">
      <c r="BN11099" s="58" t="e">
        <f t="shared" si="6260"/>
        <v>#N/A</v>
      </c>
      <c r="BO11099" s="59" t="e">
        <f t="shared" si="6261"/>
        <v>#N/A</v>
      </c>
      <c r="BP11099" s="58" t="e">
        <f t="shared" si="6262"/>
        <v>#DIV/0!</v>
      </c>
      <c r="BQ11099" s="60" t="e">
        <f t="shared" si="6277"/>
        <v>#DIV/0!</v>
      </c>
      <c r="BR11099" s="58" t="e">
        <f t="shared" si="6263"/>
        <v>#N/A</v>
      </c>
      <c r="BS11099" s="60" t="e">
        <f t="shared" si="6278"/>
        <v>#N/A</v>
      </c>
      <c r="BT11099" s="60" t="e">
        <f t="shared" si="6279"/>
        <v>#DIV/0!</v>
      </c>
      <c r="BU11099" s="58" t="e">
        <f t="shared" si="6264"/>
        <v>#N/A</v>
      </c>
      <c r="BV11099" s="58" t="e">
        <f t="shared" si="6265"/>
        <v>#N/A</v>
      </c>
      <c r="BW11099" s="60" t="e">
        <f t="shared" si="6280"/>
        <v>#N/A</v>
      </c>
      <c r="BX11099" s="58" t="e">
        <f t="shared" si="6266"/>
        <v>#N/A</v>
      </c>
      <c r="BY11099" s="60" t="e">
        <f t="shared" si="6281"/>
        <v>#N/A</v>
      </c>
      <c r="BZ11099" s="60" t="e">
        <f t="shared" si="6282"/>
        <v>#N/A</v>
      </c>
      <c r="CA11099" s="60" t="e">
        <f t="shared" si="6283"/>
        <v>#N/A</v>
      </c>
      <c r="CB11099" s="58" t="e">
        <f t="shared" si="6267"/>
        <v>#DIV/0!</v>
      </c>
      <c r="CC11099" s="60" t="e">
        <f t="shared" si="6284"/>
        <v>#DIV/0!</v>
      </c>
      <c r="CD11099" s="60" t="e">
        <f t="shared" si="6285"/>
        <v>#DIV/0!</v>
      </c>
      <c r="CE11099" s="60" t="e">
        <f t="shared" si="6286"/>
        <v>#DIV/0!</v>
      </c>
      <c r="CF11099" s="52" t="e">
        <f t="shared" si="6287"/>
        <v>#N/A</v>
      </c>
      <c r="CG11099" s="52" t="e">
        <f t="shared" si="6288"/>
        <v>#N/A</v>
      </c>
      <c r="CH11099" s="60" t="e">
        <f t="shared" si="6289"/>
        <v>#DIV/0!</v>
      </c>
      <c r="CI11099" s="60" t="e">
        <f t="shared" si="6290"/>
        <v>#DIV/0!</v>
      </c>
      <c r="CJ11099" s="60" t="e">
        <f t="shared" si="6291"/>
        <v>#N/A</v>
      </c>
      <c r="CK11099" s="60" t="e">
        <f t="shared" si="6291"/>
        <v>#N/A</v>
      </c>
      <c r="CL11099" s="60" t="e">
        <f t="shared" si="6291"/>
        <v>#DIV/0!</v>
      </c>
      <c r="CM11099" s="60" t="e">
        <f t="shared" si="6291"/>
        <v>#DIV/0!</v>
      </c>
      <c r="CN11099" s="60" t="e">
        <f t="shared" si="6292"/>
        <v>#N/A</v>
      </c>
      <c r="CO11099" s="60" t="e">
        <f t="shared" si="6293"/>
        <v>#DIV/0!</v>
      </c>
      <c r="CP11099" s="60" t="str">
        <f t="shared" si="6268"/>
        <v/>
      </c>
      <c r="CQ11099" s="60"/>
      <c r="CR11099" s="44"/>
      <c r="CS11099" s="58" t="e">
        <f t="shared" si="6269"/>
        <v>#N/A</v>
      </c>
      <c r="CT11099" s="58" t="e">
        <f t="shared" si="6270"/>
        <v>#N/A</v>
      </c>
      <c r="CU11099" s="58" t="e">
        <f t="shared" si="6271"/>
        <v>#DIV/0!</v>
      </c>
      <c r="CV11099" s="60" t="e">
        <f t="shared" si="6294"/>
        <v>#N/A</v>
      </c>
      <c r="CW11099" s="60">
        <f t="shared" si="6272"/>
        <v>1</v>
      </c>
      <c r="CX11099" s="60" t="e">
        <f t="shared" si="6295"/>
        <v>#DIV/0!</v>
      </c>
      <c r="CY11099" s="60" t="e">
        <f t="shared" si="6273"/>
        <v>#N/A</v>
      </c>
      <c r="CZ11099" s="60" t="e">
        <f t="shared" si="6274"/>
        <v>#N/A</v>
      </c>
      <c r="DA11099" s="60" t="e">
        <f t="shared" si="6296"/>
        <v>#DIV/0!</v>
      </c>
      <c r="DB11099" s="60" t="e">
        <f t="shared" si="6296"/>
        <v>#N/A</v>
      </c>
      <c r="DC11099" s="60" t="e">
        <f t="shared" si="6275"/>
        <v>#DIV/0!</v>
      </c>
      <c r="DD11099" s="60" t="e">
        <f t="shared" si="6297"/>
        <v>#N/A</v>
      </c>
      <c r="DE11099" s="60" t="e">
        <f t="shared" si="6298"/>
        <v>#N/A</v>
      </c>
      <c r="DF11099" s="60" t="str">
        <f t="shared" si="6276"/>
        <v/>
      </c>
    </row>
    <row r="11100" spans="66:110" s="1" customFormat="1" x14ac:dyDescent="0.3">
      <c r="BN11100" s="58" t="e">
        <f t="shared" si="6260"/>
        <v>#N/A</v>
      </c>
      <c r="BO11100" s="59" t="e">
        <f t="shared" si="6261"/>
        <v>#N/A</v>
      </c>
      <c r="BP11100" s="58" t="e">
        <f t="shared" si="6262"/>
        <v>#DIV/0!</v>
      </c>
      <c r="BQ11100" s="60" t="e">
        <f t="shared" si="6277"/>
        <v>#DIV/0!</v>
      </c>
      <c r="BR11100" s="58" t="e">
        <f t="shared" si="6263"/>
        <v>#N/A</v>
      </c>
      <c r="BS11100" s="60" t="e">
        <f t="shared" si="6278"/>
        <v>#N/A</v>
      </c>
      <c r="BT11100" s="60" t="e">
        <f t="shared" si="6279"/>
        <v>#DIV/0!</v>
      </c>
      <c r="BU11100" s="58" t="e">
        <f t="shared" si="6264"/>
        <v>#N/A</v>
      </c>
      <c r="BV11100" s="58" t="e">
        <f t="shared" si="6265"/>
        <v>#N/A</v>
      </c>
      <c r="BW11100" s="60" t="e">
        <f t="shared" si="6280"/>
        <v>#N/A</v>
      </c>
      <c r="BX11100" s="58" t="e">
        <f t="shared" si="6266"/>
        <v>#N/A</v>
      </c>
      <c r="BY11100" s="60" t="e">
        <f t="shared" si="6281"/>
        <v>#N/A</v>
      </c>
      <c r="BZ11100" s="60" t="e">
        <f t="shared" si="6282"/>
        <v>#N/A</v>
      </c>
      <c r="CA11100" s="60" t="e">
        <f t="shared" si="6283"/>
        <v>#N/A</v>
      </c>
      <c r="CB11100" s="58" t="e">
        <f t="shared" si="6267"/>
        <v>#DIV/0!</v>
      </c>
      <c r="CC11100" s="60" t="e">
        <f t="shared" si="6284"/>
        <v>#DIV/0!</v>
      </c>
      <c r="CD11100" s="60" t="e">
        <f t="shared" si="6285"/>
        <v>#DIV/0!</v>
      </c>
      <c r="CE11100" s="60" t="e">
        <f t="shared" si="6286"/>
        <v>#DIV/0!</v>
      </c>
      <c r="CF11100" s="52" t="e">
        <f t="shared" si="6287"/>
        <v>#N/A</v>
      </c>
      <c r="CG11100" s="52" t="e">
        <f t="shared" si="6288"/>
        <v>#N/A</v>
      </c>
      <c r="CH11100" s="60" t="e">
        <f t="shared" si="6289"/>
        <v>#DIV/0!</v>
      </c>
      <c r="CI11100" s="60" t="e">
        <f t="shared" si="6290"/>
        <v>#DIV/0!</v>
      </c>
      <c r="CJ11100" s="60" t="e">
        <f t="shared" si="6291"/>
        <v>#N/A</v>
      </c>
      <c r="CK11100" s="60" t="e">
        <f t="shared" si="6291"/>
        <v>#N/A</v>
      </c>
      <c r="CL11100" s="60" t="e">
        <f t="shared" si="6291"/>
        <v>#DIV/0!</v>
      </c>
      <c r="CM11100" s="60" t="e">
        <f t="shared" si="6291"/>
        <v>#DIV/0!</v>
      </c>
      <c r="CN11100" s="60" t="e">
        <f t="shared" si="6292"/>
        <v>#N/A</v>
      </c>
      <c r="CO11100" s="60" t="e">
        <f t="shared" si="6293"/>
        <v>#DIV/0!</v>
      </c>
      <c r="CP11100" s="60" t="str">
        <f t="shared" si="6268"/>
        <v/>
      </c>
      <c r="CQ11100" s="60"/>
      <c r="CR11100" s="44"/>
      <c r="CS11100" s="58" t="e">
        <f t="shared" si="6269"/>
        <v>#N/A</v>
      </c>
      <c r="CT11100" s="58" t="e">
        <f t="shared" si="6270"/>
        <v>#N/A</v>
      </c>
      <c r="CU11100" s="58" t="e">
        <f t="shared" si="6271"/>
        <v>#DIV/0!</v>
      </c>
      <c r="CV11100" s="60" t="e">
        <f t="shared" si="6294"/>
        <v>#N/A</v>
      </c>
      <c r="CW11100" s="60">
        <f t="shared" si="6272"/>
        <v>1</v>
      </c>
      <c r="CX11100" s="60" t="e">
        <f t="shared" si="6295"/>
        <v>#DIV/0!</v>
      </c>
      <c r="CY11100" s="60" t="e">
        <f t="shared" si="6273"/>
        <v>#N/A</v>
      </c>
      <c r="CZ11100" s="60" t="e">
        <f t="shared" si="6274"/>
        <v>#N/A</v>
      </c>
      <c r="DA11100" s="60" t="e">
        <f t="shared" si="6296"/>
        <v>#DIV/0!</v>
      </c>
      <c r="DB11100" s="60" t="e">
        <f t="shared" si="6296"/>
        <v>#N/A</v>
      </c>
      <c r="DC11100" s="60" t="e">
        <f t="shared" si="6275"/>
        <v>#DIV/0!</v>
      </c>
      <c r="DD11100" s="60" t="e">
        <f t="shared" si="6297"/>
        <v>#N/A</v>
      </c>
      <c r="DE11100" s="60" t="e">
        <f t="shared" si="6298"/>
        <v>#N/A</v>
      </c>
      <c r="DF11100" s="60" t="str">
        <f t="shared" si="6276"/>
        <v/>
      </c>
    </row>
    <row r="11101" spans="66:110" s="1" customFormat="1" x14ac:dyDescent="0.3">
      <c r="BN11101" s="58" t="e">
        <f t="shared" si="6260"/>
        <v>#N/A</v>
      </c>
      <c r="BO11101" s="59" t="e">
        <f t="shared" si="6261"/>
        <v>#N/A</v>
      </c>
      <c r="BP11101" s="58" t="e">
        <f t="shared" si="6262"/>
        <v>#DIV/0!</v>
      </c>
      <c r="BQ11101" s="60" t="e">
        <f t="shared" si="6277"/>
        <v>#DIV/0!</v>
      </c>
      <c r="BR11101" s="58" t="e">
        <f t="shared" si="6263"/>
        <v>#N/A</v>
      </c>
      <c r="BS11101" s="60" t="e">
        <f t="shared" si="6278"/>
        <v>#N/A</v>
      </c>
      <c r="BT11101" s="60" t="e">
        <f t="shared" si="6279"/>
        <v>#DIV/0!</v>
      </c>
      <c r="BU11101" s="58" t="e">
        <f t="shared" si="6264"/>
        <v>#N/A</v>
      </c>
      <c r="BV11101" s="58" t="e">
        <f t="shared" si="6265"/>
        <v>#N/A</v>
      </c>
      <c r="BW11101" s="60" t="e">
        <f t="shared" si="6280"/>
        <v>#N/A</v>
      </c>
      <c r="BX11101" s="58" t="e">
        <f t="shared" si="6266"/>
        <v>#N/A</v>
      </c>
      <c r="BY11101" s="60" t="e">
        <f t="shared" si="6281"/>
        <v>#N/A</v>
      </c>
      <c r="BZ11101" s="60" t="e">
        <f t="shared" si="6282"/>
        <v>#N/A</v>
      </c>
      <c r="CA11101" s="60" t="e">
        <f t="shared" si="6283"/>
        <v>#N/A</v>
      </c>
      <c r="CB11101" s="58" t="e">
        <f t="shared" si="6267"/>
        <v>#DIV/0!</v>
      </c>
      <c r="CC11101" s="60" t="e">
        <f t="shared" si="6284"/>
        <v>#DIV/0!</v>
      </c>
      <c r="CD11101" s="60" t="e">
        <f t="shared" si="6285"/>
        <v>#DIV/0!</v>
      </c>
      <c r="CE11101" s="60" t="e">
        <f t="shared" si="6286"/>
        <v>#DIV/0!</v>
      </c>
      <c r="CF11101" s="52" t="e">
        <f t="shared" si="6287"/>
        <v>#N/A</v>
      </c>
      <c r="CG11101" s="52" t="e">
        <f t="shared" si="6288"/>
        <v>#N/A</v>
      </c>
      <c r="CH11101" s="60" t="e">
        <f t="shared" si="6289"/>
        <v>#DIV/0!</v>
      </c>
      <c r="CI11101" s="60" t="e">
        <f t="shared" si="6290"/>
        <v>#DIV/0!</v>
      </c>
      <c r="CJ11101" s="60" t="e">
        <f t="shared" si="6291"/>
        <v>#N/A</v>
      </c>
      <c r="CK11101" s="60" t="e">
        <f t="shared" si="6291"/>
        <v>#N/A</v>
      </c>
      <c r="CL11101" s="60" t="e">
        <f t="shared" si="6291"/>
        <v>#DIV/0!</v>
      </c>
      <c r="CM11101" s="60" t="e">
        <f t="shared" si="6291"/>
        <v>#DIV/0!</v>
      </c>
      <c r="CN11101" s="60" t="e">
        <f t="shared" si="6292"/>
        <v>#N/A</v>
      </c>
      <c r="CO11101" s="60" t="e">
        <f t="shared" si="6293"/>
        <v>#DIV/0!</v>
      </c>
      <c r="CP11101" s="60" t="str">
        <f t="shared" si="6268"/>
        <v/>
      </c>
      <c r="CQ11101" s="60"/>
      <c r="CR11101" s="44"/>
      <c r="CS11101" s="58" t="e">
        <f t="shared" si="6269"/>
        <v>#N/A</v>
      </c>
      <c r="CT11101" s="58" t="e">
        <f t="shared" si="6270"/>
        <v>#N/A</v>
      </c>
      <c r="CU11101" s="58" t="e">
        <f t="shared" si="6271"/>
        <v>#DIV/0!</v>
      </c>
      <c r="CV11101" s="60" t="e">
        <f t="shared" si="6294"/>
        <v>#N/A</v>
      </c>
      <c r="CW11101" s="60">
        <f t="shared" si="6272"/>
        <v>1</v>
      </c>
      <c r="CX11101" s="60" t="e">
        <f t="shared" si="6295"/>
        <v>#DIV/0!</v>
      </c>
      <c r="CY11101" s="60" t="e">
        <f t="shared" si="6273"/>
        <v>#N/A</v>
      </c>
      <c r="CZ11101" s="60" t="e">
        <f t="shared" si="6274"/>
        <v>#N/A</v>
      </c>
      <c r="DA11101" s="60" t="e">
        <f t="shared" si="6296"/>
        <v>#DIV/0!</v>
      </c>
      <c r="DB11101" s="60" t="e">
        <f t="shared" si="6296"/>
        <v>#N/A</v>
      </c>
      <c r="DC11101" s="60" t="e">
        <f t="shared" si="6275"/>
        <v>#DIV/0!</v>
      </c>
      <c r="DD11101" s="60" t="e">
        <f t="shared" si="6297"/>
        <v>#N/A</v>
      </c>
      <c r="DE11101" s="60" t="e">
        <f t="shared" si="6298"/>
        <v>#N/A</v>
      </c>
      <c r="DF11101" s="60" t="str">
        <f t="shared" si="6276"/>
        <v/>
      </c>
    </row>
    <row r="11102" spans="66:110" s="1" customFormat="1" x14ac:dyDescent="0.3">
      <c r="BN11102" s="58" t="e">
        <f t="shared" si="6260"/>
        <v>#N/A</v>
      </c>
      <c r="BO11102" s="59" t="e">
        <f t="shared" si="6261"/>
        <v>#N/A</v>
      </c>
      <c r="BP11102" s="58" t="e">
        <f t="shared" si="6262"/>
        <v>#DIV/0!</v>
      </c>
      <c r="BQ11102" s="60" t="e">
        <f t="shared" si="6277"/>
        <v>#DIV/0!</v>
      </c>
      <c r="BR11102" s="58" t="e">
        <f t="shared" si="6263"/>
        <v>#N/A</v>
      </c>
      <c r="BS11102" s="60" t="e">
        <f t="shared" si="6278"/>
        <v>#N/A</v>
      </c>
      <c r="BT11102" s="60" t="e">
        <f t="shared" si="6279"/>
        <v>#DIV/0!</v>
      </c>
      <c r="BU11102" s="58" t="e">
        <f t="shared" si="6264"/>
        <v>#N/A</v>
      </c>
      <c r="BV11102" s="58" t="e">
        <f t="shared" si="6265"/>
        <v>#N/A</v>
      </c>
      <c r="BW11102" s="60" t="e">
        <f t="shared" si="6280"/>
        <v>#N/A</v>
      </c>
      <c r="BX11102" s="58" t="e">
        <f t="shared" si="6266"/>
        <v>#N/A</v>
      </c>
      <c r="BY11102" s="60" t="e">
        <f t="shared" si="6281"/>
        <v>#N/A</v>
      </c>
      <c r="BZ11102" s="60" t="e">
        <f t="shared" si="6282"/>
        <v>#N/A</v>
      </c>
      <c r="CA11102" s="60" t="e">
        <f t="shared" si="6283"/>
        <v>#N/A</v>
      </c>
      <c r="CB11102" s="58" t="e">
        <f t="shared" si="6267"/>
        <v>#DIV/0!</v>
      </c>
      <c r="CC11102" s="60" t="e">
        <f t="shared" si="6284"/>
        <v>#DIV/0!</v>
      </c>
      <c r="CD11102" s="60" t="e">
        <f t="shared" si="6285"/>
        <v>#DIV/0!</v>
      </c>
      <c r="CE11102" s="60" t="e">
        <f t="shared" si="6286"/>
        <v>#DIV/0!</v>
      </c>
      <c r="CF11102" s="52" t="e">
        <f t="shared" si="6287"/>
        <v>#N/A</v>
      </c>
      <c r="CG11102" s="52" t="e">
        <f t="shared" si="6288"/>
        <v>#N/A</v>
      </c>
      <c r="CH11102" s="60" t="e">
        <f t="shared" si="6289"/>
        <v>#DIV/0!</v>
      </c>
      <c r="CI11102" s="60" t="e">
        <f t="shared" si="6290"/>
        <v>#DIV/0!</v>
      </c>
      <c r="CJ11102" s="60" t="e">
        <f t="shared" si="6291"/>
        <v>#N/A</v>
      </c>
      <c r="CK11102" s="60" t="e">
        <f t="shared" si="6291"/>
        <v>#N/A</v>
      </c>
      <c r="CL11102" s="60" t="e">
        <f t="shared" si="6291"/>
        <v>#DIV/0!</v>
      </c>
      <c r="CM11102" s="60" t="e">
        <f t="shared" si="6291"/>
        <v>#DIV/0!</v>
      </c>
      <c r="CN11102" s="60" t="e">
        <f t="shared" si="6292"/>
        <v>#N/A</v>
      </c>
      <c r="CO11102" s="60" t="e">
        <f t="shared" si="6293"/>
        <v>#DIV/0!</v>
      </c>
      <c r="CP11102" s="60" t="str">
        <f t="shared" si="6268"/>
        <v/>
      </c>
      <c r="CQ11102" s="60"/>
      <c r="CR11102" s="44"/>
      <c r="CS11102" s="58" t="e">
        <f t="shared" si="6269"/>
        <v>#N/A</v>
      </c>
      <c r="CT11102" s="58" t="e">
        <f t="shared" si="6270"/>
        <v>#N/A</v>
      </c>
      <c r="CU11102" s="58" t="e">
        <f t="shared" si="6271"/>
        <v>#DIV/0!</v>
      </c>
      <c r="CV11102" s="60" t="e">
        <f t="shared" si="6294"/>
        <v>#N/A</v>
      </c>
      <c r="CW11102" s="60">
        <f t="shared" si="6272"/>
        <v>1</v>
      </c>
      <c r="CX11102" s="60" t="e">
        <f t="shared" si="6295"/>
        <v>#DIV/0!</v>
      </c>
      <c r="CY11102" s="60" t="e">
        <f t="shared" si="6273"/>
        <v>#N/A</v>
      </c>
      <c r="CZ11102" s="60" t="e">
        <f t="shared" si="6274"/>
        <v>#N/A</v>
      </c>
      <c r="DA11102" s="60" t="e">
        <f t="shared" si="6296"/>
        <v>#DIV/0!</v>
      </c>
      <c r="DB11102" s="60" t="e">
        <f t="shared" si="6296"/>
        <v>#N/A</v>
      </c>
      <c r="DC11102" s="60" t="e">
        <f t="shared" si="6275"/>
        <v>#DIV/0!</v>
      </c>
      <c r="DD11102" s="60" t="e">
        <f t="shared" si="6297"/>
        <v>#N/A</v>
      </c>
      <c r="DE11102" s="60" t="e">
        <f t="shared" si="6298"/>
        <v>#N/A</v>
      </c>
      <c r="DF11102" s="60" t="str">
        <f t="shared" si="6276"/>
        <v/>
      </c>
    </row>
    <row r="11103" spans="66:110" s="1" customFormat="1" x14ac:dyDescent="0.3">
      <c r="BN11103" s="58" t="e">
        <f t="shared" si="6260"/>
        <v>#N/A</v>
      </c>
      <c r="BO11103" s="59" t="e">
        <f t="shared" si="6261"/>
        <v>#N/A</v>
      </c>
      <c r="BP11103" s="58" t="e">
        <f t="shared" si="6262"/>
        <v>#DIV/0!</v>
      </c>
      <c r="BQ11103" s="60" t="e">
        <f t="shared" si="6277"/>
        <v>#DIV/0!</v>
      </c>
      <c r="BR11103" s="58" t="e">
        <f t="shared" si="6263"/>
        <v>#N/A</v>
      </c>
      <c r="BS11103" s="60" t="e">
        <f t="shared" si="6278"/>
        <v>#N/A</v>
      </c>
      <c r="BT11103" s="60" t="e">
        <f t="shared" si="6279"/>
        <v>#DIV/0!</v>
      </c>
      <c r="BU11103" s="58" t="e">
        <f t="shared" si="6264"/>
        <v>#N/A</v>
      </c>
      <c r="BV11103" s="58" t="e">
        <f t="shared" si="6265"/>
        <v>#N/A</v>
      </c>
      <c r="BW11103" s="60" t="e">
        <f t="shared" si="6280"/>
        <v>#N/A</v>
      </c>
      <c r="BX11103" s="58" t="e">
        <f t="shared" si="6266"/>
        <v>#N/A</v>
      </c>
      <c r="BY11103" s="60" t="e">
        <f t="shared" si="6281"/>
        <v>#N/A</v>
      </c>
      <c r="BZ11103" s="60" t="e">
        <f t="shared" si="6282"/>
        <v>#N/A</v>
      </c>
      <c r="CA11103" s="60" t="e">
        <f t="shared" si="6283"/>
        <v>#N/A</v>
      </c>
      <c r="CB11103" s="58" t="e">
        <f t="shared" si="6267"/>
        <v>#DIV/0!</v>
      </c>
      <c r="CC11103" s="60" t="e">
        <f t="shared" si="6284"/>
        <v>#DIV/0!</v>
      </c>
      <c r="CD11103" s="60" t="e">
        <f t="shared" si="6285"/>
        <v>#DIV/0!</v>
      </c>
      <c r="CE11103" s="60" t="e">
        <f t="shared" si="6286"/>
        <v>#DIV/0!</v>
      </c>
      <c r="CF11103" s="52" t="e">
        <f t="shared" si="6287"/>
        <v>#N/A</v>
      </c>
      <c r="CG11103" s="52" t="e">
        <f t="shared" si="6288"/>
        <v>#N/A</v>
      </c>
      <c r="CH11103" s="60" t="e">
        <f t="shared" si="6289"/>
        <v>#DIV/0!</v>
      </c>
      <c r="CI11103" s="60" t="e">
        <f t="shared" si="6290"/>
        <v>#DIV/0!</v>
      </c>
      <c r="CJ11103" s="60" t="e">
        <f t="shared" si="6291"/>
        <v>#N/A</v>
      </c>
      <c r="CK11103" s="60" t="e">
        <f t="shared" si="6291"/>
        <v>#N/A</v>
      </c>
      <c r="CL11103" s="60" t="e">
        <f t="shared" si="6291"/>
        <v>#DIV/0!</v>
      </c>
      <c r="CM11103" s="60" t="e">
        <f t="shared" si="6291"/>
        <v>#DIV/0!</v>
      </c>
      <c r="CN11103" s="60" t="e">
        <f t="shared" si="6292"/>
        <v>#N/A</v>
      </c>
      <c r="CO11103" s="60" t="e">
        <f t="shared" si="6293"/>
        <v>#DIV/0!</v>
      </c>
      <c r="CP11103" s="60" t="str">
        <f t="shared" si="6268"/>
        <v/>
      </c>
      <c r="CQ11103" s="60"/>
      <c r="CR11103" s="44"/>
      <c r="CS11103" s="58" t="e">
        <f t="shared" si="6269"/>
        <v>#N/A</v>
      </c>
      <c r="CT11103" s="58" t="e">
        <f t="shared" si="6270"/>
        <v>#N/A</v>
      </c>
      <c r="CU11103" s="58" t="e">
        <f t="shared" si="6271"/>
        <v>#DIV/0!</v>
      </c>
      <c r="CV11103" s="60" t="e">
        <f t="shared" si="6294"/>
        <v>#N/A</v>
      </c>
      <c r="CW11103" s="60">
        <f t="shared" si="6272"/>
        <v>1</v>
      </c>
      <c r="CX11103" s="60" t="e">
        <f t="shared" si="6295"/>
        <v>#DIV/0!</v>
      </c>
      <c r="CY11103" s="60" t="e">
        <f t="shared" si="6273"/>
        <v>#N/A</v>
      </c>
      <c r="CZ11103" s="60" t="e">
        <f t="shared" si="6274"/>
        <v>#N/A</v>
      </c>
      <c r="DA11103" s="60" t="e">
        <f t="shared" si="6296"/>
        <v>#DIV/0!</v>
      </c>
      <c r="DB11103" s="60" t="e">
        <f t="shared" si="6296"/>
        <v>#N/A</v>
      </c>
      <c r="DC11103" s="60" t="e">
        <f t="shared" si="6275"/>
        <v>#DIV/0!</v>
      </c>
      <c r="DD11103" s="60" t="e">
        <f t="shared" si="6297"/>
        <v>#N/A</v>
      </c>
      <c r="DE11103" s="60" t="e">
        <f t="shared" si="6298"/>
        <v>#N/A</v>
      </c>
      <c r="DF11103" s="60" t="str">
        <f t="shared" si="6276"/>
        <v/>
      </c>
    </row>
    <row r="11104" spans="66:110" s="1" customFormat="1" x14ac:dyDescent="0.3">
      <c r="BN11104" s="58" t="e">
        <f t="shared" si="6260"/>
        <v>#N/A</v>
      </c>
      <c r="BO11104" s="59" t="e">
        <f t="shared" si="6261"/>
        <v>#N/A</v>
      </c>
      <c r="BP11104" s="58" t="e">
        <f t="shared" si="6262"/>
        <v>#DIV/0!</v>
      </c>
      <c r="BQ11104" s="60" t="e">
        <f t="shared" si="6277"/>
        <v>#DIV/0!</v>
      </c>
      <c r="BR11104" s="58" t="e">
        <f t="shared" si="6263"/>
        <v>#N/A</v>
      </c>
      <c r="BS11104" s="60" t="e">
        <f t="shared" si="6278"/>
        <v>#N/A</v>
      </c>
      <c r="BT11104" s="60" t="e">
        <f t="shared" si="6279"/>
        <v>#DIV/0!</v>
      </c>
      <c r="BU11104" s="58" t="e">
        <f t="shared" si="6264"/>
        <v>#N/A</v>
      </c>
      <c r="BV11104" s="58" t="e">
        <f t="shared" si="6265"/>
        <v>#N/A</v>
      </c>
      <c r="BW11104" s="60" t="e">
        <f t="shared" si="6280"/>
        <v>#N/A</v>
      </c>
      <c r="BX11104" s="58" t="e">
        <f t="shared" si="6266"/>
        <v>#N/A</v>
      </c>
      <c r="BY11104" s="60" t="e">
        <f t="shared" si="6281"/>
        <v>#N/A</v>
      </c>
      <c r="BZ11104" s="60" t="e">
        <f t="shared" si="6282"/>
        <v>#N/A</v>
      </c>
      <c r="CA11104" s="60" t="e">
        <f t="shared" si="6283"/>
        <v>#N/A</v>
      </c>
      <c r="CB11104" s="58" t="e">
        <f t="shared" si="6267"/>
        <v>#DIV/0!</v>
      </c>
      <c r="CC11104" s="60" t="e">
        <f t="shared" si="6284"/>
        <v>#DIV/0!</v>
      </c>
      <c r="CD11104" s="60" t="e">
        <f t="shared" si="6285"/>
        <v>#DIV/0!</v>
      </c>
      <c r="CE11104" s="60" t="e">
        <f t="shared" si="6286"/>
        <v>#DIV/0!</v>
      </c>
      <c r="CF11104" s="52" t="e">
        <f t="shared" si="6287"/>
        <v>#N/A</v>
      </c>
      <c r="CG11104" s="52" t="e">
        <f t="shared" si="6288"/>
        <v>#N/A</v>
      </c>
      <c r="CH11104" s="60" t="e">
        <f t="shared" si="6289"/>
        <v>#DIV/0!</v>
      </c>
      <c r="CI11104" s="60" t="e">
        <f t="shared" si="6290"/>
        <v>#DIV/0!</v>
      </c>
      <c r="CJ11104" s="60" t="e">
        <f t="shared" si="6291"/>
        <v>#N/A</v>
      </c>
      <c r="CK11104" s="60" t="e">
        <f t="shared" si="6291"/>
        <v>#N/A</v>
      </c>
      <c r="CL11104" s="60" t="e">
        <f t="shared" si="6291"/>
        <v>#DIV/0!</v>
      </c>
      <c r="CM11104" s="60" t="e">
        <f t="shared" si="6291"/>
        <v>#DIV/0!</v>
      </c>
      <c r="CN11104" s="60" t="e">
        <f t="shared" si="6292"/>
        <v>#N/A</v>
      </c>
      <c r="CO11104" s="60" t="e">
        <f t="shared" si="6293"/>
        <v>#DIV/0!</v>
      </c>
      <c r="CP11104" s="60" t="str">
        <f t="shared" si="6268"/>
        <v/>
      </c>
      <c r="CQ11104" s="60"/>
      <c r="CR11104" s="44"/>
      <c r="CS11104" s="58" t="e">
        <f t="shared" si="6269"/>
        <v>#N/A</v>
      </c>
      <c r="CT11104" s="58" t="e">
        <f t="shared" si="6270"/>
        <v>#N/A</v>
      </c>
      <c r="CU11104" s="58" t="e">
        <f t="shared" si="6271"/>
        <v>#DIV/0!</v>
      </c>
      <c r="CV11104" s="60" t="e">
        <f t="shared" si="6294"/>
        <v>#N/A</v>
      </c>
      <c r="CW11104" s="60">
        <f t="shared" si="6272"/>
        <v>1</v>
      </c>
      <c r="CX11104" s="60" t="e">
        <f t="shared" si="6295"/>
        <v>#DIV/0!</v>
      </c>
      <c r="CY11104" s="60" t="e">
        <f t="shared" si="6273"/>
        <v>#N/A</v>
      </c>
      <c r="CZ11104" s="60" t="e">
        <f t="shared" si="6274"/>
        <v>#N/A</v>
      </c>
      <c r="DA11104" s="60" t="e">
        <f t="shared" si="6296"/>
        <v>#DIV/0!</v>
      </c>
      <c r="DB11104" s="60" t="e">
        <f t="shared" si="6296"/>
        <v>#N/A</v>
      </c>
      <c r="DC11104" s="60" t="e">
        <f t="shared" si="6275"/>
        <v>#DIV/0!</v>
      </c>
      <c r="DD11104" s="60" t="e">
        <f t="shared" si="6297"/>
        <v>#N/A</v>
      </c>
      <c r="DE11104" s="60" t="e">
        <f t="shared" si="6298"/>
        <v>#N/A</v>
      </c>
      <c r="DF11104" s="60" t="str">
        <f t="shared" si="6276"/>
        <v/>
      </c>
    </row>
    <row r="11105" spans="66:110" s="1" customFormat="1" x14ac:dyDescent="0.3">
      <c r="BN11105" s="58" t="e">
        <f t="shared" si="6260"/>
        <v>#N/A</v>
      </c>
      <c r="BO11105" s="59" t="e">
        <f t="shared" si="6261"/>
        <v>#N/A</v>
      </c>
      <c r="BP11105" s="58" t="e">
        <f t="shared" si="6262"/>
        <v>#DIV/0!</v>
      </c>
      <c r="BQ11105" s="60" t="e">
        <f t="shared" si="6277"/>
        <v>#DIV/0!</v>
      </c>
      <c r="BR11105" s="58" t="e">
        <f t="shared" si="6263"/>
        <v>#N/A</v>
      </c>
      <c r="BS11105" s="60" t="e">
        <f t="shared" si="6278"/>
        <v>#N/A</v>
      </c>
      <c r="BT11105" s="60" t="e">
        <f t="shared" si="6279"/>
        <v>#DIV/0!</v>
      </c>
      <c r="BU11105" s="58" t="e">
        <f t="shared" si="6264"/>
        <v>#N/A</v>
      </c>
      <c r="BV11105" s="58" t="e">
        <f t="shared" si="6265"/>
        <v>#N/A</v>
      </c>
      <c r="BW11105" s="60" t="e">
        <f t="shared" si="6280"/>
        <v>#N/A</v>
      </c>
      <c r="BX11105" s="58" t="e">
        <f t="shared" si="6266"/>
        <v>#N/A</v>
      </c>
      <c r="BY11105" s="60" t="e">
        <f t="shared" si="6281"/>
        <v>#N/A</v>
      </c>
      <c r="BZ11105" s="60" t="e">
        <f t="shared" si="6282"/>
        <v>#N/A</v>
      </c>
      <c r="CA11105" s="60" t="e">
        <f t="shared" si="6283"/>
        <v>#N/A</v>
      </c>
      <c r="CB11105" s="58" t="e">
        <f t="shared" si="6267"/>
        <v>#DIV/0!</v>
      </c>
      <c r="CC11105" s="60" t="e">
        <f t="shared" si="6284"/>
        <v>#DIV/0!</v>
      </c>
      <c r="CD11105" s="60" t="e">
        <f t="shared" si="6285"/>
        <v>#DIV/0!</v>
      </c>
      <c r="CE11105" s="60" t="e">
        <f t="shared" si="6286"/>
        <v>#DIV/0!</v>
      </c>
      <c r="CF11105" s="52" t="e">
        <f t="shared" si="6287"/>
        <v>#N/A</v>
      </c>
      <c r="CG11105" s="52" t="e">
        <f t="shared" si="6288"/>
        <v>#N/A</v>
      </c>
      <c r="CH11105" s="60" t="e">
        <f t="shared" si="6289"/>
        <v>#DIV/0!</v>
      </c>
      <c r="CI11105" s="60" t="e">
        <f t="shared" si="6290"/>
        <v>#DIV/0!</v>
      </c>
      <c r="CJ11105" s="60" t="e">
        <f t="shared" si="6291"/>
        <v>#N/A</v>
      </c>
      <c r="CK11105" s="60" t="e">
        <f t="shared" si="6291"/>
        <v>#N/A</v>
      </c>
      <c r="CL11105" s="60" t="e">
        <f t="shared" si="6291"/>
        <v>#DIV/0!</v>
      </c>
      <c r="CM11105" s="60" t="e">
        <f t="shared" si="6291"/>
        <v>#DIV/0!</v>
      </c>
      <c r="CN11105" s="60" t="e">
        <f t="shared" si="6292"/>
        <v>#N/A</v>
      </c>
      <c r="CO11105" s="60" t="e">
        <f t="shared" si="6293"/>
        <v>#DIV/0!</v>
      </c>
      <c r="CP11105" s="60" t="str">
        <f t="shared" si="6268"/>
        <v/>
      </c>
      <c r="CQ11105" s="60"/>
      <c r="CR11105" s="44"/>
      <c r="CS11105" s="58" t="e">
        <f t="shared" si="6269"/>
        <v>#N/A</v>
      </c>
      <c r="CT11105" s="58" t="e">
        <f t="shared" si="6270"/>
        <v>#N/A</v>
      </c>
      <c r="CU11105" s="58" t="e">
        <f t="shared" si="6271"/>
        <v>#DIV/0!</v>
      </c>
      <c r="CV11105" s="60" t="e">
        <f t="shared" si="6294"/>
        <v>#N/A</v>
      </c>
      <c r="CW11105" s="60">
        <f t="shared" si="6272"/>
        <v>1</v>
      </c>
      <c r="CX11105" s="60" t="e">
        <f t="shared" si="6295"/>
        <v>#DIV/0!</v>
      </c>
      <c r="CY11105" s="60" t="e">
        <f t="shared" si="6273"/>
        <v>#N/A</v>
      </c>
      <c r="CZ11105" s="60" t="e">
        <f t="shared" si="6274"/>
        <v>#N/A</v>
      </c>
      <c r="DA11105" s="60" t="e">
        <f t="shared" si="6296"/>
        <v>#DIV/0!</v>
      </c>
      <c r="DB11105" s="60" t="e">
        <f t="shared" si="6296"/>
        <v>#N/A</v>
      </c>
      <c r="DC11105" s="60" t="e">
        <f t="shared" si="6275"/>
        <v>#DIV/0!</v>
      </c>
      <c r="DD11105" s="60" t="e">
        <f t="shared" si="6297"/>
        <v>#N/A</v>
      </c>
      <c r="DE11105" s="60" t="e">
        <f t="shared" si="6298"/>
        <v>#N/A</v>
      </c>
      <c r="DF11105" s="60" t="str">
        <f t="shared" si="6276"/>
        <v/>
      </c>
    </row>
    <row r="11106" spans="66:110" s="1" customFormat="1" x14ac:dyDescent="0.3">
      <c r="BN11106" s="58" t="e">
        <f t="shared" si="6260"/>
        <v>#N/A</v>
      </c>
      <c r="BO11106" s="59" t="e">
        <f t="shared" si="6261"/>
        <v>#N/A</v>
      </c>
      <c r="BP11106" s="58" t="e">
        <f t="shared" si="6262"/>
        <v>#DIV/0!</v>
      </c>
      <c r="BQ11106" s="60" t="e">
        <f t="shared" si="6277"/>
        <v>#DIV/0!</v>
      </c>
      <c r="BR11106" s="58" t="e">
        <f t="shared" si="6263"/>
        <v>#N/A</v>
      </c>
      <c r="BS11106" s="60" t="e">
        <f t="shared" si="6278"/>
        <v>#N/A</v>
      </c>
      <c r="BT11106" s="60" t="e">
        <f t="shared" si="6279"/>
        <v>#DIV/0!</v>
      </c>
      <c r="BU11106" s="58" t="e">
        <f t="shared" si="6264"/>
        <v>#N/A</v>
      </c>
      <c r="BV11106" s="58" t="e">
        <f t="shared" si="6265"/>
        <v>#N/A</v>
      </c>
      <c r="BW11106" s="60" t="e">
        <f t="shared" si="6280"/>
        <v>#N/A</v>
      </c>
      <c r="BX11106" s="58" t="e">
        <f t="shared" si="6266"/>
        <v>#N/A</v>
      </c>
      <c r="BY11106" s="60" t="e">
        <f t="shared" si="6281"/>
        <v>#N/A</v>
      </c>
      <c r="BZ11106" s="60" t="e">
        <f t="shared" si="6282"/>
        <v>#N/A</v>
      </c>
      <c r="CA11106" s="60" t="e">
        <f t="shared" si="6283"/>
        <v>#N/A</v>
      </c>
      <c r="CB11106" s="58" t="e">
        <f t="shared" si="6267"/>
        <v>#DIV/0!</v>
      </c>
      <c r="CC11106" s="60" t="e">
        <f t="shared" si="6284"/>
        <v>#DIV/0!</v>
      </c>
      <c r="CD11106" s="60" t="e">
        <f t="shared" si="6285"/>
        <v>#DIV/0!</v>
      </c>
      <c r="CE11106" s="60" t="e">
        <f t="shared" si="6286"/>
        <v>#DIV/0!</v>
      </c>
      <c r="CF11106" s="52" t="e">
        <f t="shared" si="6287"/>
        <v>#N/A</v>
      </c>
      <c r="CG11106" s="52" t="e">
        <f t="shared" si="6288"/>
        <v>#N/A</v>
      </c>
      <c r="CH11106" s="60" t="e">
        <f t="shared" si="6289"/>
        <v>#DIV/0!</v>
      </c>
      <c r="CI11106" s="60" t="e">
        <f t="shared" si="6290"/>
        <v>#DIV/0!</v>
      </c>
      <c r="CJ11106" s="60" t="e">
        <f t="shared" si="6291"/>
        <v>#N/A</v>
      </c>
      <c r="CK11106" s="60" t="e">
        <f t="shared" si="6291"/>
        <v>#N/A</v>
      </c>
      <c r="CL11106" s="60" t="e">
        <f t="shared" si="6291"/>
        <v>#DIV/0!</v>
      </c>
      <c r="CM11106" s="60" t="e">
        <f t="shared" si="6291"/>
        <v>#DIV/0!</v>
      </c>
      <c r="CN11106" s="60" t="e">
        <f t="shared" si="6292"/>
        <v>#N/A</v>
      </c>
      <c r="CO11106" s="60" t="e">
        <f t="shared" si="6293"/>
        <v>#DIV/0!</v>
      </c>
      <c r="CP11106" s="60" t="str">
        <f t="shared" si="6268"/>
        <v/>
      </c>
      <c r="CQ11106" s="60"/>
      <c r="CR11106" s="44"/>
      <c r="CS11106" s="58" t="e">
        <f t="shared" si="6269"/>
        <v>#N/A</v>
      </c>
      <c r="CT11106" s="58" t="e">
        <f t="shared" si="6270"/>
        <v>#N/A</v>
      </c>
      <c r="CU11106" s="58" t="e">
        <f t="shared" si="6271"/>
        <v>#DIV/0!</v>
      </c>
      <c r="CV11106" s="60" t="e">
        <f t="shared" si="6294"/>
        <v>#N/A</v>
      </c>
      <c r="CW11106" s="60">
        <f t="shared" si="6272"/>
        <v>1</v>
      </c>
      <c r="CX11106" s="60" t="e">
        <f t="shared" si="6295"/>
        <v>#DIV/0!</v>
      </c>
      <c r="CY11106" s="60" t="e">
        <f t="shared" si="6273"/>
        <v>#N/A</v>
      </c>
      <c r="CZ11106" s="60" t="e">
        <f t="shared" si="6274"/>
        <v>#N/A</v>
      </c>
      <c r="DA11106" s="60" t="e">
        <f t="shared" si="6296"/>
        <v>#DIV/0!</v>
      </c>
      <c r="DB11106" s="60" t="e">
        <f t="shared" si="6296"/>
        <v>#N/A</v>
      </c>
      <c r="DC11106" s="60" t="e">
        <f t="shared" si="6275"/>
        <v>#DIV/0!</v>
      </c>
      <c r="DD11106" s="60" t="e">
        <f t="shared" si="6297"/>
        <v>#N/A</v>
      </c>
      <c r="DE11106" s="60" t="e">
        <f t="shared" si="6298"/>
        <v>#N/A</v>
      </c>
      <c r="DF11106" s="60" t="str">
        <f t="shared" si="6276"/>
        <v/>
      </c>
    </row>
    <row r="11107" spans="66:110" s="1" customFormat="1" x14ac:dyDescent="0.3">
      <c r="BN11107" s="58" t="e">
        <f t="shared" si="6260"/>
        <v>#N/A</v>
      </c>
      <c r="BO11107" s="59" t="e">
        <f t="shared" si="6261"/>
        <v>#N/A</v>
      </c>
      <c r="BP11107" s="58" t="e">
        <f t="shared" si="6262"/>
        <v>#DIV/0!</v>
      </c>
      <c r="BQ11107" s="60" t="e">
        <f t="shared" si="6277"/>
        <v>#DIV/0!</v>
      </c>
      <c r="BR11107" s="58" t="e">
        <f t="shared" si="6263"/>
        <v>#N/A</v>
      </c>
      <c r="BS11107" s="60" t="e">
        <f t="shared" si="6278"/>
        <v>#N/A</v>
      </c>
      <c r="BT11107" s="60" t="e">
        <f t="shared" si="6279"/>
        <v>#DIV/0!</v>
      </c>
      <c r="BU11107" s="58" t="e">
        <f t="shared" si="6264"/>
        <v>#N/A</v>
      </c>
      <c r="BV11107" s="58" t="e">
        <f t="shared" si="6265"/>
        <v>#N/A</v>
      </c>
      <c r="BW11107" s="60" t="e">
        <f t="shared" si="6280"/>
        <v>#N/A</v>
      </c>
      <c r="BX11107" s="58" t="e">
        <f t="shared" si="6266"/>
        <v>#N/A</v>
      </c>
      <c r="BY11107" s="60" t="e">
        <f t="shared" si="6281"/>
        <v>#N/A</v>
      </c>
      <c r="BZ11107" s="60" t="e">
        <f t="shared" si="6282"/>
        <v>#N/A</v>
      </c>
      <c r="CA11107" s="60" t="e">
        <f t="shared" si="6283"/>
        <v>#N/A</v>
      </c>
      <c r="CB11107" s="58" t="e">
        <f t="shared" si="6267"/>
        <v>#DIV/0!</v>
      </c>
      <c r="CC11107" s="60" t="e">
        <f t="shared" si="6284"/>
        <v>#DIV/0!</v>
      </c>
      <c r="CD11107" s="60" t="e">
        <f t="shared" si="6285"/>
        <v>#DIV/0!</v>
      </c>
      <c r="CE11107" s="60" t="e">
        <f t="shared" si="6286"/>
        <v>#DIV/0!</v>
      </c>
      <c r="CF11107" s="52" t="e">
        <f t="shared" si="6287"/>
        <v>#N/A</v>
      </c>
      <c r="CG11107" s="52" t="e">
        <f t="shared" si="6288"/>
        <v>#N/A</v>
      </c>
      <c r="CH11107" s="60" t="e">
        <f t="shared" si="6289"/>
        <v>#DIV/0!</v>
      </c>
      <c r="CI11107" s="60" t="e">
        <f t="shared" si="6290"/>
        <v>#DIV/0!</v>
      </c>
      <c r="CJ11107" s="60" t="e">
        <f t="shared" si="6291"/>
        <v>#N/A</v>
      </c>
      <c r="CK11107" s="60" t="e">
        <f t="shared" si="6291"/>
        <v>#N/A</v>
      </c>
      <c r="CL11107" s="60" t="e">
        <f t="shared" si="6291"/>
        <v>#DIV/0!</v>
      </c>
      <c r="CM11107" s="60" t="e">
        <f t="shared" si="6291"/>
        <v>#DIV/0!</v>
      </c>
      <c r="CN11107" s="60" t="e">
        <f t="shared" si="6292"/>
        <v>#N/A</v>
      </c>
      <c r="CO11107" s="60" t="e">
        <f t="shared" si="6293"/>
        <v>#DIV/0!</v>
      </c>
      <c r="CP11107" s="60" t="str">
        <f t="shared" si="6268"/>
        <v/>
      </c>
      <c r="CQ11107" s="60"/>
      <c r="CR11107" s="44"/>
      <c r="CS11107" s="58" t="e">
        <f t="shared" si="6269"/>
        <v>#N/A</v>
      </c>
      <c r="CT11107" s="58" t="e">
        <f t="shared" si="6270"/>
        <v>#N/A</v>
      </c>
      <c r="CU11107" s="58" t="e">
        <f t="shared" si="6271"/>
        <v>#DIV/0!</v>
      </c>
      <c r="CV11107" s="60" t="e">
        <f t="shared" si="6294"/>
        <v>#N/A</v>
      </c>
      <c r="CW11107" s="60">
        <f t="shared" si="6272"/>
        <v>1</v>
      </c>
      <c r="CX11107" s="60" t="e">
        <f t="shared" si="6295"/>
        <v>#DIV/0!</v>
      </c>
      <c r="CY11107" s="60" t="e">
        <f t="shared" si="6273"/>
        <v>#N/A</v>
      </c>
      <c r="CZ11107" s="60" t="e">
        <f t="shared" si="6274"/>
        <v>#N/A</v>
      </c>
      <c r="DA11107" s="60" t="e">
        <f t="shared" si="6296"/>
        <v>#DIV/0!</v>
      </c>
      <c r="DB11107" s="60" t="e">
        <f t="shared" si="6296"/>
        <v>#N/A</v>
      </c>
      <c r="DC11107" s="60" t="e">
        <f t="shared" si="6275"/>
        <v>#DIV/0!</v>
      </c>
      <c r="DD11107" s="60" t="e">
        <f t="shared" si="6297"/>
        <v>#N/A</v>
      </c>
      <c r="DE11107" s="60" t="e">
        <f t="shared" si="6298"/>
        <v>#N/A</v>
      </c>
      <c r="DF11107" s="60" t="str">
        <f t="shared" si="6276"/>
        <v/>
      </c>
    </row>
    <row r="11108" spans="66:110" s="1" customFormat="1" x14ac:dyDescent="0.3">
      <c r="BN11108" s="58" t="e">
        <f t="shared" si="6260"/>
        <v>#N/A</v>
      </c>
      <c r="BO11108" s="59" t="e">
        <f t="shared" si="6261"/>
        <v>#N/A</v>
      </c>
      <c r="BP11108" s="58" t="e">
        <f t="shared" si="6262"/>
        <v>#DIV/0!</v>
      </c>
      <c r="BQ11108" s="60" t="e">
        <f t="shared" si="6277"/>
        <v>#DIV/0!</v>
      </c>
      <c r="BR11108" s="58" t="e">
        <f t="shared" si="6263"/>
        <v>#N/A</v>
      </c>
      <c r="BS11108" s="60" t="e">
        <f t="shared" si="6278"/>
        <v>#N/A</v>
      </c>
      <c r="BT11108" s="60" t="e">
        <f t="shared" si="6279"/>
        <v>#DIV/0!</v>
      </c>
      <c r="BU11108" s="58" t="e">
        <f t="shared" si="6264"/>
        <v>#N/A</v>
      </c>
      <c r="BV11108" s="58" t="e">
        <f t="shared" si="6265"/>
        <v>#N/A</v>
      </c>
      <c r="BW11108" s="60" t="e">
        <f t="shared" si="6280"/>
        <v>#N/A</v>
      </c>
      <c r="BX11108" s="58" t="e">
        <f t="shared" si="6266"/>
        <v>#N/A</v>
      </c>
      <c r="BY11108" s="60" t="e">
        <f t="shared" si="6281"/>
        <v>#N/A</v>
      </c>
      <c r="BZ11108" s="60" t="e">
        <f t="shared" si="6282"/>
        <v>#N/A</v>
      </c>
      <c r="CA11108" s="60" t="e">
        <f t="shared" si="6283"/>
        <v>#N/A</v>
      </c>
      <c r="CB11108" s="58" t="e">
        <f t="shared" si="6267"/>
        <v>#DIV/0!</v>
      </c>
      <c r="CC11108" s="60" t="e">
        <f t="shared" si="6284"/>
        <v>#DIV/0!</v>
      </c>
      <c r="CD11108" s="60" t="e">
        <f t="shared" si="6285"/>
        <v>#DIV/0!</v>
      </c>
      <c r="CE11108" s="60" t="e">
        <f t="shared" si="6286"/>
        <v>#DIV/0!</v>
      </c>
      <c r="CF11108" s="52" t="e">
        <f t="shared" si="6287"/>
        <v>#N/A</v>
      </c>
      <c r="CG11108" s="52" t="e">
        <f t="shared" si="6288"/>
        <v>#N/A</v>
      </c>
      <c r="CH11108" s="60" t="e">
        <f t="shared" si="6289"/>
        <v>#DIV/0!</v>
      </c>
      <c r="CI11108" s="60" t="e">
        <f t="shared" si="6290"/>
        <v>#DIV/0!</v>
      </c>
      <c r="CJ11108" s="60" t="e">
        <f t="shared" si="6291"/>
        <v>#N/A</v>
      </c>
      <c r="CK11108" s="60" t="e">
        <f t="shared" si="6291"/>
        <v>#N/A</v>
      </c>
      <c r="CL11108" s="60" t="e">
        <f t="shared" si="6291"/>
        <v>#DIV/0!</v>
      </c>
      <c r="CM11108" s="60" t="e">
        <f t="shared" si="6291"/>
        <v>#DIV/0!</v>
      </c>
      <c r="CN11108" s="60" t="e">
        <f t="shared" si="6292"/>
        <v>#N/A</v>
      </c>
      <c r="CO11108" s="60" t="e">
        <f t="shared" si="6293"/>
        <v>#DIV/0!</v>
      </c>
      <c r="CP11108" s="60" t="str">
        <f t="shared" si="6268"/>
        <v/>
      </c>
      <c r="CQ11108" s="60"/>
      <c r="CR11108" s="44"/>
      <c r="CS11108" s="58" t="e">
        <f t="shared" si="6269"/>
        <v>#N/A</v>
      </c>
      <c r="CT11108" s="58" t="e">
        <f t="shared" si="6270"/>
        <v>#N/A</v>
      </c>
      <c r="CU11108" s="58" t="e">
        <f t="shared" si="6271"/>
        <v>#DIV/0!</v>
      </c>
      <c r="CV11108" s="60" t="e">
        <f t="shared" si="6294"/>
        <v>#N/A</v>
      </c>
      <c r="CW11108" s="60">
        <f t="shared" si="6272"/>
        <v>1</v>
      </c>
      <c r="CX11108" s="60" t="e">
        <f t="shared" si="6295"/>
        <v>#DIV/0!</v>
      </c>
      <c r="CY11108" s="60" t="e">
        <f t="shared" si="6273"/>
        <v>#N/A</v>
      </c>
      <c r="CZ11108" s="60" t="e">
        <f t="shared" si="6274"/>
        <v>#N/A</v>
      </c>
      <c r="DA11108" s="60" t="e">
        <f t="shared" si="6296"/>
        <v>#DIV/0!</v>
      </c>
      <c r="DB11108" s="60" t="e">
        <f t="shared" si="6296"/>
        <v>#N/A</v>
      </c>
      <c r="DC11108" s="60" t="e">
        <f t="shared" si="6275"/>
        <v>#DIV/0!</v>
      </c>
      <c r="DD11108" s="60" t="e">
        <f t="shared" si="6297"/>
        <v>#N/A</v>
      </c>
      <c r="DE11108" s="60" t="e">
        <f t="shared" si="6298"/>
        <v>#N/A</v>
      </c>
      <c r="DF11108" s="60" t="str">
        <f t="shared" si="6276"/>
        <v/>
      </c>
    </row>
    <row r="11109" spans="66:110" s="1" customFormat="1" x14ac:dyDescent="0.3">
      <c r="BN11109" s="58" t="e">
        <f t="shared" si="6260"/>
        <v>#N/A</v>
      </c>
      <c r="BO11109" s="59" t="e">
        <f t="shared" si="6261"/>
        <v>#N/A</v>
      </c>
      <c r="BP11109" s="58" t="e">
        <f t="shared" si="6262"/>
        <v>#DIV/0!</v>
      </c>
      <c r="BQ11109" s="60" t="e">
        <f t="shared" si="6277"/>
        <v>#DIV/0!</v>
      </c>
      <c r="BR11109" s="58" t="e">
        <f t="shared" si="6263"/>
        <v>#N/A</v>
      </c>
      <c r="BS11109" s="60" t="e">
        <f t="shared" si="6278"/>
        <v>#N/A</v>
      </c>
      <c r="BT11109" s="60" t="e">
        <f t="shared" si="6279"/>
        <v>#DIV/0!</v>
      </c>
      <c r="BU11109" s="58" t="e">
        <f t="shared" si="6264"/>
        <v>#N/A</v>
      </c>
      <c r="BV11109" s="58" t="e">
        <f t="shared" si="6265"/>
        <v>#N/A</v>
      </c>
      <c r="BW11109" s="60" t="e">
        <f t="shared" si="6280"/>
        <v>#N/A</v>
      </c>
      <c r="BX11109" s="58" t="e">
        <f t="shared" si="6266"/>
        <v>#N/A</v>
      </c>
      <c r="BY11109" s="60" t="e">
        <f t="shared" si="6281"/>
        <v>#N/A</v>
      </c>
      <c r="BZ11109" s="60" t="e">
        <f t="shared" si="6282"/>
        <v>#N/A</v>
      </c>
      <c r="CA11109" s="60" t="e">
        <f t="shared" si="6283"/>
        <v>#N/A</v>
      </c>
      <c r="CB11109" s="58" t="e">
        <f t="shared" si="6267"/>
        <v>#DIV/0!</v>
      </c>
      <c r="CC11109" s="60" t="e">
        <f t="shared" si="6284"/>
        <v>#DIV/0!</v>
      </c>
      <c r="CD11109" s="60" t="e">
        <f t="shared" si="6285"/>
        <v>#DIV/0!</v>
      </c>
      <c r="CE11109" s="60" t="e">
        <f t="shared" si="6286"/>
        <v>#DIV/0!</v>
      </c>
      <c r="CF11109" s="52" t="e">
        <f t="shared" si="6287"/>
        <v>#N/A</v>
      </c>
      <c r="CG11109" s="52" t="e">
        <f t="shared" si="6288"/>
        <v>#N/A</v>
      </c>
      <c r="CH11109" s="60" t="e">
        <f t="shared" si="6289"/>
        <v>#DIV/0!</v>
      </c>
      <c r="CI11109" s="60" t="e">
        <f t="shared" si="6290"/>
        <v>#DIV/0!</v>
      </c>
      <c r="CJ11109" s="60" t="e">
        <f t="shared" si="6291"/>
        <v>#N/A</v>
      </c>
      <c r="CK11109" s="60" t="e">
        <f t="shared" si="6291"/>
        <v>#N/A</v>
      </c>
      <c r="CL11109" s="60" t="e">
        <f t="shared" si="6291"/>
        <v>#DIV/0!</v>
      </c>
      <c r="CM11109" s="60" t="e">
        <f t="shared" si="6291"/>
        <v>#DIV/0!</v>
      </c>
      <c r="CN11109" s="60" t="e">
        <f t="shared" si="6292"/>
        <v>#N/A</v>
      </c>
      <c r="CO11109" s="60" t="e">
        <f t="shared" si="6293"/>
        <v>#DIV/0!</v>
      </c>
      <c r="CP11109" s="60" t="str">
        <f t="shared" si="6268"/>
        <v/>
      </c>
      <c r="CQ11109" s="60"/>
      <c r="CR11109" s="44"/>
      <c r="CS11109" s="58" t="e">
        <f t="shared" si="6269"/>
        <v>#N/A</v>
      </c>
      <c r="CT11109" s="58" t="e">
        <f t="shared" si="6270"/>
        <v>#N/A</v>
      </c>
      <c r="CU11109" s="58" t="e">
        <f t="shared" si="6271"/>
        <v>#DIV/0!</v>
      </c>
      <c r="CV11109" s="60" t="e">
        <f t="shared" si="6294"/>
        <v>#N/A</v>
      </c>
      <c r="CW11109" s="60">
        <f t="shared" si="6272"/>
        <v>1</v>
      </c>
      <c r="CX11109" s="60" t="e">
        <f t="shared" si="6295"/>
        <v>#DIV/0!</v>
      </c>
      <c r="CY11109" s="60" t="e">
        <f t="shared" si="6273"/>
        <v>#N/A</v>
      </c>
      <c r="CZ11109" s="60" t="e">
        <f t="shared" si="6274"/>
        <v>#N/A</v>
      </c>
      <c r="DA11109" s="60" t="e">
        <f t="shared" si="6296"/>
        <v>#DIV/0!</v>
      </c>
      <c r="DB11109" s="60" t="e">
        <f t="shared" si="6296"/>
        <v>#N/A</v>
      </c>
      <c r="DC11109" s="60" t="e">
        <f t="shared" si="6275"/>
        <v>#DIV/0!</v>
      </c>
      <c r="DD11109" s="60" t="e">
        <f t="shared" si="6297"/>
        <v>#N/A</v>
      </c>
      <c r="DE11109" s="60" t="e">
        <f t="shared" si="6298"/>
        <v>#N/A</v>
      </c>
      <c r="DF11109" s="60" t="str">
        <f t="shared" si="6276"/>
        <v/>
      </c>
    </row>
    <row r="11110" spans="66:110" s="1" customFormat="1" x14ac:dyDescent="0.3">
      <c r="BN11110" s="58" t="e">
        <f t="shared" si="6260"/>
        <v>#N/A</v>
      </c>
      <c r="BO11110" s="59" t="e">
        <f t="shared" si="6261"/>
        <v>#N/A</v>
      </c>
      <c r="BP11110" s="58" t="e">
        <f t="shared" si="6262"/>
        <v>#DIV/0!</v>
      </c>
      <c r="BQ11110" s="60" t="e">
        <f t="shared" si="6277"/>
        <v>#DIV/0!</v>
      </c>
      <c r="BR11110" s="58" t="e">
        <f t="shared" si="6263"/>
        <v>#N/A</v>
      </c>
      <c r="BS11110" s="60" t="e">
        <f t="shared" si="6278"/>
        <v>#N/A</v>
      </c>
      <c r="BT11110" s="60" t="e">
        <f t="shared" si="6279"/>
        <v>#DIV/0!</v>
      </c>
      <c r="BU11110" s="58" t="e">
        <f t="shared" si="6264"/>
        <v>#N/A</v>
      </c>
      <c r="BV11110" s="58" t="e">
        <f t="shared" si="6265"/>
        <v>#N/A</v>
      </c>
      <c r="BW11110" s="60" t="e">
        <f t="shared" si="6280"/>
        <v>#N/A</v>
      </c>
      <c r="BX11110" s="58" t="e">
        <f t="shared" si="6266"/>
        <v>#N/A</v>
      </c>
      <c r="BY11110" s="60" t="e">
        <f t="shared" si="6281"/>
        <v>#N/A</v>
      </c>
      <c r="BZ11110" s="60" t="e">
        <f t="shared" si="6282"/>
        <v>#N/A</v>
      </c>
      <c r="CA11110" s="60" t="e">
        <f t="shared" si="6283"/>
        <v>#N/A</v>
      </c>
      <c r="CB11110" s="58" t="e">
        <f t="shared" si="6267"/>
        <v>#DIV/0!</v>
      </c>
      <c r="CC11110" s="60" t="e">
        <f t="shared" si="6284"/>
        <v>#DIV/0!</v>
      </c>
      <c r="CD11110" s="60" t="e">
        <f t="shared" si="6285"/>
        <v>#DIV/0!</v>
      </c>
      <c r="CE11110" s="60" t="e">
        <f t="shared" si="6286"/>
        <v>#DIV/0!</v>
      </c>
      <c r="CF11110" s="52" t="e">
        <f t="shared" si="6287"/>
        <v>#N/A</v>
      </c>
      <c r="CG11110" s="52" t="e">
        <f t="shared" si="6288"/>
        <v>#N/A</v>
      </c>
      <c r="CH11110" s="60" t="e">
        <f t="shared" si="6289"/>
        <v>#DIV/0!</v>
      </c>
      <c r="CI11110" s="60" t="e">
        <f t="shared" si="6290"/>
        <v>#DIV/0!</v>
      </c>
      <c r="CJ11110" s="60" t="e">
        <f t="shared" si="6291"/>
        <v>#N/A</v>
      </c>
      <c r="CK11110" s="60" t="e">
        <f t="shared" si="6291"/>
        <v>#N/A</v>
      </c>
      <c r="CL11110" s="60" t="e">
        <f t="shared" si="6291"/>
        <v>#DIV/0!</v>
      </c>
      <c r="CM11110" s="60" t="e">
        <f t="shared" si="6291"/>
        <v>#DIV/0!</v>
      </c>
      <c r="CN11110" s="60" t="e">
        <f t="shared" si="6292"/>
        <v>#N/A</v>
      </c>
      <c r="CO11110" s="60" t="e">
        <f t="shared" si="6293"/>
        <v>#DIV/0!</v>
      </c>
      <c r="CP11110" s="60" t="str">
        <f t="shared" si="6268"/>
        <v/>
      </c>
      <c r="CQ11110" s="60"/>
      <c r="CR11110" s="44"/>
      <c r="CS11110" s="58" t="e">
        <f t="shared" si="6269"/>
        <v>#N/A</v>
      </c>
      <c r="CT11110" s="58" t="e">
        <f t="shared" si="6270"/>
        <v>#N/A</v>
      </c>
      <c r="CU11110" s="58" t="e">
        <f t="shared" si="6271"/>
        <v>#DIV/0!</v>
      </c>
      <c r="CV11110" s="60" t="e">
        <f t="shared" si="6294"/>
        <v>#N/A</v>
      </c>
      <c r="CW11110" s="60">
        <f t="shared" si="6272"/>
        <v>1</v>
      </c>
      <c r="CX11110" s="60" t="e">
        <f t="shared" si="6295"/>
        <v>#DIV/0!</v>
      </c>
      <c r="CY11110" s="60" t="e">
        <f t="shared" si="6273"/>
        <v>#N/A</v>
      </c>
      <c r="CZ11110" s="60" t="e">
        <f t="shared" si="6274"/>
        <v>#N/A</v>
      </c>
      <c r="DA11110" s="60" t="e">
        <f t="shared" si="6296"/>
        <v>#DIV/0!</v>
      </c>
      <c r="DB11110" s="60" t="e">
        <f t="shared" si="6296"/>
        <v>#N/A</v>
      </c>
      <c r="DC11110" s="60" t="e">
        <f t="shared" si="6275"/>
        <v>#DIV/0!</v>
      </c>
      <c r="DD11110" s="60" t="e">
        <f t="shared" si="6297"/>
        <v>#N/A</v>
      </c>
      <c r="DE11110" s="60" t="e">
        <f t="shared" si="6298"/>
        <v>#N/A</v>
      </c>
      <c r="DF11110" s="60" t="str">
        <f t="shared" si="6276"/>
        <v/>
      </c>
    </row>
    <row r="11111" spans="66:110" s="1" customFormat="1" x14ac:dyDescent="0.3">
      <c r="BN11111" s="58" t="e">
        <f t="shared" si="6260"/>
        <v>#N/A</v>
      </c>
      <c r="BO11111" s="59" t="e">
        <f t="shared" si="6261"/>
        <v>#N/A</v>
      </c>
      <c r="BP11111" s="58" t="e">
        <f t="shared" si="6262"/>
        <v>#DIV/0!</v>
      </c>
      <c r="BQ11111" s="60" t="e">
        <f t="shared" si="6277"/>
        <v>#DIV/0!</v>
      </c>
      <c r="BR11111" s="58" t="e">
        <f t="shared" si="6263"/>
        <v>#N/A</v>
      </c>
      <c r="BS11111" s="60" t="e">
        <f t="shared" si="6278"/>
        <v>#N/A</v>
      </c>
      <c r="BT11111" s="60" t="e">
        <f t="shared" si="6279"/>
        <v>#DIV/0!</v>
      </c>
      <c r="BU11111" s="58" t="e">
        <f t="shared" si="6264"/>
        <v>#N/A</v>
      </c>
      <c r="BV11111" s="58" t="e">
        <f t="shared" si="6265"/>
        <v>#N/A</v>
      </c>
      <c r="BW11111" s="60" t="e">
        <f t="shared" si="6280"/>
        <v>#N/A</v>
      </c>
      <c r="BX11111" s="58" t="e">
        <f t="shared" si="6266"/>
        <v>#N/A</v>
      </c>
      <c r="BY11111" s="60" t="e">
        <f t="shared" si="6281"/>
        <v>#N/A</v>
      </c>
      <c r="BZ11111" s="60" t="e">
        <f t="shared" si="6282"/>
        <v>#N/A</v>
      </c>
      <c r="CA11111" s="60" t="e">
        <f t="shared" si="6283"/>
        <v>#N/A</v>
      </c>
      <c r="CB11111" s="58" t="e">
        <f t="shared" si="6267"/>
        <v>#DIV/0!</v>
      </c>
      <c r="CC11111" s="60" t="e">
        <f t="shared" si="6284"/>
        <v>#DIV/0!</v>
      </c>
      <c r="CD11111" s="60" t="e">
        <f t="shared" si="6285"/>
        <v>#DIV/0!</v>
      </c>
      <c r="CE11111" s="60" t="e">
        <f t="shared" si="6286"/>
        <v>#DIV/0!</v>
      </c>
      <c r="CF11111" s="52" t="e">
        <f t="shared" si="6287"/>
        <v>#N/A</v>
      </c>
      <c r="CG11111" s="52" t="e">
        <f t="shared" si="6288"/>
        <v>#N/A</v>
      </c>
      <c r="CH11111" s="60" t="e">
        <f t="shared" si="6289"/>
        <v>#DIV/0!</v>
      </c>
      <c r="CI11111" s="60" t="e">
        <f t="shared" si="6290"/>
        <v>#DIV/0!</v>
      </c>
      <c r="CJ11111" s="60" t="e">
        <f t="shared" si="6291"/>
        <v>#N/A</v>
      </c>
      <c r="CK11111" s="60" t="e">
        <f t="shared" si="6291"/>
        <v>#N/A</v>
      </c>
      <c r="CL11111" s="60" t="e">
        <f t="shared" si="6291"/>
        <v>#DIV/0!</v>
      </c>
      <c r="CM11111" s="60" t="e">
        <f t="shared" si="6291"/>
        <v>#DIV/0!</v>
      </c>
      <c r="CN11111" s="60" t="e">
        <f t="shared" si="6292"/>
        <v>#N/A</v>
      </c>
      <c r="CO11111" s="60" t="e">
        <f t="shared" si="6293"/>
        <v>#DIV/0!</v>
      </c>
      <c r="CP11111" s="60" t="str">
        <f t="shared" si="6268"/>
        <v/>
      </c>
      <c r="CQ11111" s="60"/>
      <c r="CR11111" s="44"/>
      <c r="CS11111" s="58" t="e">
        <f t="shared" si="6269"/>
        <v>#N/A</v>
      </c>
      <c r="CT11111" s="58" t="e">
        <f t="shared" si="6270"/>
        <v>#N/A</v>
      </c>
      <c r="CU11111" s="58" t="e">
        <f t="shared" si="6271"/>
        <v>#DIV/0!</v>
      </c>
      <c r="CV11111" s="60" t="e">
        <f t="shared" si="6294"/>
        <v>#N/A</v>
      </c>
      <c r="CW11111" s="60">
        <f t="shared" si="6272"/>
        <v>1</v>
      </c>
      <c r="CX11111" s="60" t="e">
        <f t="shared" si="6295"/>
        <v>#DIV/0!</v>
      </c>
      <c r="CY11111" s="60" t="e">
        <f t="shared" si="6273"/>
        <v>#N/A</v>
      </c>
      <c r="CZ11111" s="60" t="e">
        <f t="shared" si="6274"/>
        <v>#N/A</v>
      </c>
      <c r="DA11111" s="60" t="e">
        <f t="shared" si="6296"/>
        <v>#DIV/0!</v>
      </c>
      <c r="DB11111" s="60" t="e">
        <f t="shared" si="6296"/>
        <v>#N/A</v>
      </c>
      <c r="DC11111" s="60" t="e">
        <f t="shared" si="6275"/>
        <v>#DIV/0!</v>
      </c>
      <c r="DD11111" s="60" t="e">
        <f t="shared" si="6297"/>
        <v>#N/A</v>
      </c>
      <c r="DE11111" s="60" t="e">
        <f t="shared" si="6298"/>
        <v>#N/A</v>
      </c>
      <c r="DF11111" s="60" t="str">
        <f t="shared" si="6276"/>
        <v/>
      </c>
    </row>
    <row r="11112" spans="66:110" s="1" customFormat="1" x14ac:dyDescent="0.3">
      <c r="BN11112" s="58" t="e">
        <f t="shared" si="6260"/>
        <v>#N/A</v>
      </c>
      <c r="BO11112" s="59" t="e">
        <f t="shared" si="6261"/>
        <v>#N/A</v>
      </c>
      <c r="BP11112" s="58" t="e">
        <f t="shared" si="6262"/>
        <v>#DIV/0!</v>
      </c>
      <c r="BQ11112" s="60" t="e">
        <f t="shared" si="6277"/>
        <v>#DIV/0!</v>
      </c>
      <c r="BR11112" s="58" t="e">
        <f t="shared" si="6263"/>
        <v>#N/A</v>
      </c>
      <c r="BS11112" s="60" t="e">
        <f t="shared" si="6278"/>
        <v>#N/A</v>
      </c>
      <c r="BT11112" s="60" t="e">
        <f t="shared" si="6279"/>
        <v>#DIV/0!</v>
      </c>
      <c r="BU11112" s="58" t="e">
        <f t="shared" si="6264"/>
        <v>#N/A</v>
      </c>
      <c r="BV11112" s="58" t="e">
        <f t="shared" si="6265"/>
        <v>#N/A</v>
      </c>
      <c r="BW11112" s="60" t="e">
        <f t="shared" si="6280"/>
        <v>#N/A</v>
      </c>
      <c r="BX11112" s="58" t="e">
        <f t="shared" si="6266"/>
        <v>#N/A</v>
      </c>
      <c r="BY11112" s="60" t="e">
        <f t="shared" si="6281"/>
        <v>#N/A</v>
      </c>
      <c r="BZ11112" s="60" t="e">
        <f t="shared" si="6282"/>
        <v>#N/A</v>
      </c>
      <c r="CA11112" s="60" t="e">
        <f t="shared" si="6283"/>
        <v>#N/A</v>
      </c>
      <c r="CB11112" s="58" t="e">
        <f t="shared" si="6267"/>
        <v>#DIV/0!</v>
      </c>
      <c r="CC11112" s="60" t="e">
        <f t="shared" si="6284"/>
        <v>#DIV/0!</v>
      </c>
      <c r="CD11112" s="60" t="e">
        <f t="shared" si="6285"/>
        <v>#DIV/0!</v>
      </c>
      <c r="CE11112" s="60" t="e">
        <f t="shared" si="6286"/>
        <v>#DIV/0!</v>
      </c>
      <c r="CF11112" s="52" t="e">
        <f t="shared" si="6287"/>
        <v>#N/A</v>
      </c>
      <c r="CG11112" s="52" t="e">
        <f t="shared" si="6288"/>
        <v>#N/A</v>
      </c>
      <c r="CH11112" s="60" t="e">
        <f t="shared" si="6289"/>
        <v>#DIV/0!</v>
      </c>
      <c r="CI11112" s="60" t="e">
        <f t="shared" si="6290"/>
        <v>#DIV/0!</v>
      </c>
      <c r="CJ11112" s="60" t="e">
        <f t="shared" si="6291"/>
        <v>#N/A</v>
      </c>
      <c r="CK11112" s="60" t="e">
        <f t="shared" si="6291"/>
        <v>#N/A</v>
      </c>
      <c r="CL11112" s="60" t="e">
        <f t="shared" si="6291"/>
        <v>#DIV/0!</v>
      </c>
      <c r="CM11112" s="60" t="e">
        <f t="shared" si="6291"/>
        <v>#DIV/0!</v>
      </c>
      <c r="CN11112" s="60" t="e">
        <f t="shared" si="6292"/>
        <v>#N/A</v>
      </c>
      <c r="CO11112" s="60" t="e">
        <f t="shared" si="6293"/>
        <v>#DIV/0!</v>
      </c>
      <c r="CP11112" s="60" t="str">
        <f t="shared" si="6268"/>
        <v/>
      </c>
      <c r="CQ11112" s="60"/>
      <c r="CR11112" s="44"/>
      <c r="CS11112" s="58" t="e">
        <f t="shared" si="6269"/>
        <v>#N/A</v>
      </c>
      <c r="CT11112" s="58" t="e">
        <f t="shared" si="6270"/>
        <v>#N/A</v>
      </c>
      <c r="CU11112" s="58" t="e">
        <f t="shared" si="6271"/>
        <v>#DIV/0!</v>
      </c>
      <c r="CV11112" s="60" t="e">
        <f t="shared" si="6294"/>
        <v>#N/A</v>
      </c>
      <c r="CW11112" s="60">
        <f t="shared" si="6272"/>
        <v>1</v>
      </c>
      <c r="CX11112" s="60" t="e">
        <f t="shared" si="6295"/>
        <v>#DIV/0!</v>
      </c>
      <c r="CY11112" s="60" t="e">
        <f t="shared" si="6273"/>
        <v>#N/A</v>
      </c>
      <c r="CZ11112" s="60" t="e">
        <f t="shared" si="6274"/>
        <v>#N/A</v>
      </c>
      <c r="DA11112" s="60" t="e">
        <f t="shared" si="6296"/>
        <v>#DIV/0!</v>
      </c>
      <c r="DB11112" s="60" t="e">
        <f t="shared" si="6296"/>
        <v>#N/A</v>
      </c>
      <c r="DC11112" s="60" t="e">
        <f t="shared" si="6275"/>
        <v>#DIV/0!</v>
      </c>
      <c r="DD11112" s="60" t="e">
        <f t="shared" si="6297"/>
        <v>#N/A</v>
      </c>
      <c r="DE11112" s="60" t="e">
        <f t="shared" si="6298"/>
        <v>#N/A</v>
      </c>
      <c r="DF11112" s="60" t="str">
        <f t="shared" si="6276"/>
        <v/>
      </c>
    </row>
    <row r="11113" spans="66:110" s="1" customFormat="1" x14ac:dyDescent="0.3">
      <c r="BN11113" s="58" t="e">
        <f t="shared" si="6260"/>
        <v>#N/A</v>
      </c>
      <c r="BO11113" s="59" t="e">
        <f t="shared" si="6261"/>
        <v>#N/A</v>
      </c>
      <c r="BP11113" s="58" t="e">
        <f t="shared" si="6262"/>
        <v>#DIV/0!</v>
      </c>
      <c r="BQ11113" s="60" t="e">
        <f t="shared" si="6277"/>
        <v>#DIV/0!</v>
      </c>
      <c r="BR11113" s="58" t="e">
        <f t="shared" si="6263"/>
        <v>#N/A</v>
      </c>
      <c r="BS11113" s="60" t="e">
        <f t="shared" si="6278"/>
        <v>#N/A</v>
      </c>
      <c r="BT11113" s="60" t="e">
        <f t="shared" si="6279"/>
        <v>#DIV/0!</v>
      </c>
      <c r="BU11113" s="58" t="e">
        <f t="shared" si="6264"/>
        <v>#N/A</v>
      </c>
      <c r="BV11113" s="58" t="e">
        <f t="shared" si="6265"/>
        <v>#N/A</v>
      </c>
      <c r="BW11113" s="60" t="e">
        <f t="shared" si="6280"/>
        <v>#N/A</v>
      </c>
      <c r="BX11113" s="58" t="e">
        <f t="shared" si="6266"/>
        <v>#N/A</v>
      </c>
      <c r="BY11113" s="60" t="e">
        <f t="shared" si="6281"/>
        <v>#N/A</v>
      </c>
      <c r="BZ11113" s="60" t="e">
        <f t="shared" si="6282"/>
        <v>#N/A</v>
      </c>
      <c r="CA11113" s="60" t="e">
        <f t="shared" si="6283"/>
        <v>#N/A</v>
      </c>
      <c r="CB11113" s="58" t="e">
        <f t="shared" si="6267"/>
        <v>#DIV/0!</v>
      </c>
      <c r="CC11113" s="60" t="e">
        <f t="shared" si="6284"/>
        <v>#DIV/0!</v>
      </c>
      <c r="CD11113" s="60" t="e">
        <f t="shared" si="6285"/>
        <v>#DIV/0!</v>
      </c>
      <c r="CE11113" s="60" t="e">
        <f t="shared" si="6286"/>
        <v>#DIV/0!</v>
      </c>
      <c r="CF11113" s="52" t="e">
        <f t="shared" si="6287"/>
        <v>#N/A</v>
      </c>
      <c r="CG11113" s="52" t="e">
        <f t="shared" si="6288"/>
        <v>#N/A</v>
      </c>
      <c r="CH11113" s="60" t="e">
        <f t="shared" si="6289"/>
        <v>#DIV/0!</v>
      </c>
      <c r="CI11113" s="60" t="e">
        <f t="shared" si="6290"/>
        <v>#DIV/0!</v>
      </c>
      <c r="CJ11113" s="60" t="e">
        <f t="shared" si="6291"/>
        <v>#N/A</v>
      </c>
      <c r="CK11113" s="60" t="e">
        <f t="shared" si="6291"/>
        <v>#N/A</v>
      </c>
      <c r="CL11113" s="60" t="e">
        <f t="shared" si="6291"/>
        <v>#DIV/0!</v>
      </c>
      <c r="CM11113" s="60" t="e">
        <f t="shared" si="6291"/>
        <v>#DIV/0!</v>
      </c>
      <c r="CN11113" s="60" t="e">
        <f t="shared" si="6292"/>
        <v>#N/A</v>
      </c>
      <c r="CO11113" s="60" t="e">
        <f t="shared" si="6293"/>
        <v>#DIV/0!</v>
      </c>
      <c r="CP11113" s="60" t="str">
        <f t="shared" si="6268"/>
        <v/>
      </c>
      <c r="CQ11113" s="60"/>
      <c r="CR11113" s="44"/>
      <c r="CS11113" s="58" t="e">
        <f t="shared" si="6269"/>
        <v>#N/A</v>
      </c>
      <c r="CT11113" s="58" t="e">
        <f t="shared" si="6270"/>
        <v>#N/A</v>
      </c>
      <c r="CU11113" s="58" t="e">
        <f t="shared" si="6271"/>
        <v>#DIV/0!</v>
      </c>
      <c r="CV11113" s="60" t="e">
        <f t="shared" si="6294"/>
        <v>#N/A</v>
      </c>
      <c r="CW11113" s="60">
        <f t="shared" si="6272"/>
        <v>1</v>
      </c>
      <c r="CX11113" s="60" t="e">
        <f t="shared" si="6295"/>
        <v>#DIV/0!</v>
      </c>
      <c r="CY11113" s="60" t="e">
        <f t="shared" si="6273"/>
        <v>#N/A</v>
      </c>
      <c r="CZ11113" s="60" t="e">
        <f t="shared" si="6274"/>
        <v>#N/A</v>
      </c>
      <c r="DA11113" s="60" t="e">
        <f t="shared" si="6296"/>
        <v>#DIV/0!</v>
      </c>
      <c r="DB11113" s="60" t="e">
        <f t="shared" si="6296"/>
        <v>#N/A</v>
      </c>
      <c r="DC11113" s="60" t="e">
        <f t="shared" si="6275"/>
        <v>#DIV/0!</v>
      </c>
      <c r="DD11113" s="60" t="e">
        <f t="shared" si="6297"/>
        <v>#N/A</v>
      </c>
      <c r="DE11113" s="60" t="e">
        <f t="shared" si="6298"/>
        <v>#N/A</v>
      </c>
      <c r="DF11113" s="60" t="str">
        <f t="shared" si="6276"/>
        <v/>
      </c>
    </row>
    <row r="11114" spans="66:110" s="1" customFormat="1" x14ac:dyDescent="0.3">
      <c r="BN11114" s="58" t="e">
        <f t="shared" si="6260"/>
        <v>#N/A</v>
      </c>
      <c r="BO11114" s="59" t="e">
        <f t="shared" si="6261"/>
        <v>#N/A</v>
      </c>
      <c r="BP11114" s="58" t="e">
        <f t="shared" si="6262"/>
        <v>#DIV/0!</v>
      </c>
      <c r="BQ11114" s="60" t="e">
        <f t="shared" si="6277"/>
        <v>#DIV/0!</v>
      </c>
      <c r="BR11114" s="58" t="e">
        <f t="shared" si="6263"/>
        <v>#N/A</v>
      </c>
      <c r="BS11114" s="60" t="e">
        <f t="shared" si="6278"/>
        <v>#N/A</v>
      </c>
      <c r="BT11114" s="60" t="e">
        <f t="shared" si="6279"/>
        <v>#DIV/0!</v>
      </c>
      <c r="BU11114" s="58" t="e">
        <f t="shared" si="6264"/>
        <v>#N/A</v>
      </c>
      <c r="BV11114" s="58" t="e">
        <f t="shared" si="6265"/>
        <v>#N/A</v>
      </c>
      <c r="BW11114" s="60" t="e">
        <f t="shared" si="6280"/>
        <v>#N/A</v>
      </c>
      <c r="BX11114" s="58" t="e">
        <f t="shared" si="6266"/>
        <v>#N/A</v>
      </c>
      <c r="BY11114" s="60" t="e">
        <f t="shared" si="6281"/>
        <v>#N/A</v>
      </c>
      <c r="BZ11114" s="60" t="e">
        <f t="shared" si="6282"/>
        <v>#N/A</v>
      </c>
      <c r="CA11114" s="60" t="e">
        <f t="shared" si="6283"/>
        <v>#N/A</v>
      </c>
      <c r="CB11114" s="58" t="e">
        <f t="shared" si="6267"/>
        <v>#DIV/0!</v>
      </c>
      <c r="CC11114" s="60" t="e">
        <f t="shared" si="6284"/>
        <v>#DIV/0!</v>
      </c>
      <c r="CD11114" s="60" t="e">
        <f t="shared" si="6285"/>
        <v>#DIV/0!</v>
      </c>
      <c r="CE11114" s="60" t="e">
        <f t="shared" si="6286"/>
        <v>#DIV/0!</v>
      </c>
      <c r="CF11114" s="52" t="e">
        <f t="shared" si="6287"/>
        <v>#N/A</v>
      </c>
      <c r="CG11114" s="52" t="e">
        <f t="shared" si="6288"/>
        <v>#N/A</v>
      </c>
      <c r="CH11114" s="60" t="e">
        <f t="shared" si="6289"/>
        <v>#DIV/0!</v>
      </c>
      <c r="CI11114" s="60" t="e">
        <f t="shared" si="6290"/>
        <v>#DIV/0!</v>
      </c>
      <c r="CJ11114" s="60" t="e">
        <f t="shared" si="6291"/>
        <v>#N/A</v>
      </c>
      <c r="CK11114" s="60" t="e">
        <f t="shared" si="6291"/>
        <v>#N/A</v>
      </c>
      <c r="CL11114" s="60" t="e">
        <f t="shared" si="6291"/>
        <v>#DIV/0!</v>
      </c>
      <c r="CM11114" s="60" t="e">
        <f t="shared" si="6291"/>
        <v>#DIV/0!</v>
      </c>
      <c r="CN11114" s="60" t="e">
        <f t="shared" si="6292"/>
        <v>#N/A</v>
      </c>
      <c r="CO11114" s="60" t="e">
        <f t="shared" si="6293"/>
        <v>#DIV/0!</v>
      </c>
      <c r="CP11114" s="60" t="str">
        <f t="shared" si="6268"/>
        <v/>
      </c>
      <c r="CQ11114" s="60"/>
      <c r="CR11114" s="44"/>
      <c r="CS11114" s="58" t="e">
        <f t="shared" si="6269"/>
        <v>#N/A</v>
      </c>
      <c r="CT11114" s="58" t="e">
        <f t="shared" si="6270"/>
        <v>#N/A</v>
      </c>
      <c r="CU11114" s="58" t="e">
        <f t="shared" si="6271"/>
        <v>#DIV/0!</v>
      </c>
      <c r="CV11114" s="60" t="e">
        <f t="shared" si="6294"/>
        <v>#N/A</v>
      </c>
      <c r="CW11114" s="60">
        <f t="shared" si="6272"/>
        <v>1</v>
      </c>
      <c r="CX11114" s="60" t="e">
        <f t="shared" si="6295"/>
        <v>#DIV/0!</v>
      </c>
      <c r="CY11114" s="60" t="e">
        <f t="shared" si="6273"/>
        <v>#N/A</v>
      </c>
      <c r="CZ11114" s="60" t="e">
        <f t="shared" si="6274"/>
        <v>#N/A</v>
      </c>
      <c r="DA11114" s="60" t="e">
        <f t="shared" si="6296"/>
        <v>#DIV/0!</v>
      </c>
      <c r="DB11114" s="60" t="e">
        <f t="shared" si="6296"/>
        <v>#N/A</v>
      </c>
      <c r="DC11114" s="60" t="e">
        <f t="shared" si="6275"/>
        <v>#DIV/0!</v>
      </c>
      <c r="DD11114" s="60" t="e">
        <f t="shared" si="6297"/>
        <v>#N/A</v>
      </c>
      <c r="DE11114" s="60" t="e">
        <f t="shared" si="6298"/>
        <v>#N/A</v>
      </c>
      <c r="DF11114" s="60" t="str">
        <f t="shared" si="6276"/>
        <v/>
      </c>
    </row>
    <row r="11115" spans="66:110" s="1" customFormat="1" x14ac:dyDescent="0.3">
      <c r="BN11115" s="58" t="e">
        <f t="shared" si="6260"/>
        <v>#N/A</v>
      </c>
      <c r="BO11115" s="59" t="e">
        <f t="shared" si="6261"/>
        <v>#N/A</v>
      </c>
      <c r="BP11115" s="58" t="e">
        <f t="shared" si="6262"/>
        <v>#DIV/0!</v>
      </c>
      <c r="BQ11115" s="60" t="e">
        <f t="shared" si="6277"/>
        <v>#DIV/0!</v>
      </c>
      <c r="BR11115" s="58" t="e">
        <f t="shared" si="6263"/>
        <v>#N/A</v>
      </c>
      <c r="BS11115" s="60" t="e">
        <f t="shared" si="6278"/>
        <v>#N/A</v>
      </c>
      <c r="BT11115" s="60" t="e">
        <f t="shared" si="6279"/>
        <v>#DIV/0!</v>
      </c>
      <c r="BU11115" s="58" t="e">
        <f t="shared" si="6264"/>
        <v>#N/A</v>
      </c>
      <c r="BV11115" s="58" t="e">
        <f t="shared" si="6265"/>
        <v>#N/A</v>
      </c>
      <c r="BW11115" s="60" t="e">
        <f t="shared" si="6280"/>
        <v>#N/A</v>
      </c>
      <c r="BX11115" s="58" t="e">
        <f t="shared" si="6266"/>
        <v>#N/A</v>
      </c>
      <c r="BY11115" s="60" t="e">
        <f t="shared" si="6281"/>
        <v>#N/A</v>
      </c>
      <c r="BZ11115" s="60" t="e">
        <f t="shared" si="6282"/>
        <v>#N/A</v>
      </c>
      <c r="CA11115" s="60" t="e">
        <f t="shared" si="6283"/>
        <v>#N/A</v>
      </c>
      <c r="CB11115" s="58" t="e">
        <f t="shared" si="6267"/>
        <v>#DIV/0!</v>
      </c>
      <c r="CC11115" s="60" t="e">
        <f t="shared" si="6284"/>
        <v>#DIV/0!</v>
      </c>
      <c r="CD11115" s="60" t="e">
        <f t="shared" si="6285"/>
        <v>#DIV/0!</v>
      </c>
      <c r="CE11115" s="60" t="e">
        <f t="shared" si="6286"/>
        <v>#DIV/0!</v>
      </c>
      <c r="CF11115" s="52" t="e">
        <f t="shared" si="6287"/>
        <v>#N/A</v>
      </c>
      <c r="CG11115" s="52" t="e">
        <f t="shared" si="6288"/>
        <v>#N/A</v>
      </c>
      <c r="CH11115" s="60" t="e">
        <f t="shared" si="6289"/>
        <v>#DIV/0!</v>
      </c>
      <c r="CI11115" s="60" t="e">
        <f t="shared" si="6290"/>
        <v>#DIV/0!</v>
      </c>
      <c r="CJ11115" s="60" t="e">
        <f t="shared" si="6291"/>
        <v>#N/A</v>
      </c>
      <c r="CK11115" s="60" t="e">
        <f t="shared" si="6291"/>
        <v>#N/A</v>
      </c>
      <c r="CL11115" s="60" t="e">
        <f t="shared" si="6291"/>
        <v>#DIV/0!</v>
      </c>
      <c r="CM11115" s="60" t="e">
        <f t="shared" si="6291"/>
        <v>#DIV/0!</v>
      </c>
      <c r="CN11115" s="60" t="e">
        <f t="shared" si="6292"/>
        <v>#N/A</v>
      </c>
      <c r="CO11115" s="60" t="e">
        <f t="shared" si="6293"/>
        <v>#DIV/0!</v>
      </c>
      <c r="CP11115" s="60" t="str">
        <f t="shared" si="6268"/>
        <v/>
      </c>
      <c r="CQ11115" s="60"/>
      <c r="CR11115" s="44"/>
      <c r="CS11115" s="58" t="e">
        <f t="shared" si="6269"/>
        <v>#N/A</v>
      </c>
      <c r="CT11115" s="58" t="e">
        <f t="shared" si="6270"/>
        <v>#N/A</v>
      </c>
      <c r="CU11115" s="58" t="e">
        <f t="shared" si="6271"/>
        <v>#DIV/0!</v>
      </c>
      <c r="CV11115" s="60" t="e">
        <f t="shared" si="6294"/>
        <v>#N/A</v>
      </c>
      <c r="CW11115" s="60">
        <f t="shared" si="6272"/>
        <v>1</v>
      </c>
      <c r="CX11115" s="60" t="e">
        <f t="shared" si="6295"/>
        <v>#DIV/0!</v>
      </c>
      <c r="CY11115" s="60" t="e">
        <f t="shared" si="6273"/>
        <v>#N/A</v>
      </c>
      <c r="CZ11115" s="60" t="e">
        <f t="shared" si="6274"/>
        <v>#N/A</v>
      </c>
      <c r="DA11115" s="60" t="e">
        <f t="shared" si="6296"/>
        <v>#DIV/0!</v>
      </c>
      <c r="DB11115" s="60" t="e">
        <f t="shared" si="6296"/>
        <v>#N/A</v>
      </c>
      <c r="DC11115" s="60" t="e">
        <f t="shared" si="6275"/>
        <v>#DIV/0!</v>
      </c>
      <c r="DD11115" s="60" t="e">
        <f t="shared" si="6297"/>
        <v>#N/A</v>
      </c>
      <c r="DE11115" s="60" t="e">
        <f t="shared" si="6298"/>
        <v>#N/A</v>
      </c>
      <c r="DF11115" s="60" t="str">
        <f t="shared" si="6276"/>
        <v/>
      </c>
    </row>
    <row r="11116" spans="66:110" s="1" customFormat="1" x14ac:dyDescent="0.3">
      <c r="BN11116" s="58" t="e">
        <f t="shared" si="6260"/>
        <v>#N/A</v>
      </c>
      <c r="BO11116" s="59" t="e">
        <f t="shared" si="6261"/>
        <v>#N/A</v>
      </c>
      <c r="BP11116" s="58" t="e">
        <f t="shared" si="6262"/>
        <v>#DIV/0!</v>
      </c>
      <c r="BQ11116" s="60" t="e">
        <f t="shared" si="6277"/>
        <v>#DIV/0!</v>
      </c>
      <c r="BR11116" s="58" t="e">
        <f t="shared" si="6263"/>
        <v>#N/A</v>
      </c>
      <c r="BS11116" s="60" t="e">
        <f t="shared" si="6278"/>
        <v>#N/A</v>
      </c>
      <c r="BT11116" s="60" t="e">
        <f t="shared" si="6279"/>
        <v>#DIV/0!</v>
      </c>
      <c r="BU11116" s="58" t="e">
        <f t="shared" si="6264"/>
        <v>#N/A</v>
      </c>
      <c r="BV11116" s="58" t="e">
        <f t="shared" si="6265"/>
        <v>#N/A</v>
      </c>
      <c r="BW11116" s="60" t="e">
        <f t="shared" si="6280"/>
        <v>#N/A</v>
      </c>
      <c r="BX11116" s="58" t="e">
        <f t="shared" si="6266"/>
        <v>#N/A</v>
      </c>
      <c r="BY11116" s="60" t="e">
        <f t="shared" si="6281"/>
        <v>#N/A</v>
      </c>
      <c r="BZ11116" s="60" t="e">
        <f t="shared" si="6282"/>
        <v>#N/A</v>
      </c>
      <c r="CA11116" s="60" t="e">
        <f t="shared" si="6283"/>
        <v>#N/A</v>
      </c>
      <c r="CB11116" s="58" t="e">
        <f t="shared" si="6267"/>
        <v>#DIV/0!</v>
      </c>
      <c r="CC11116" s="60" t="e">
        <f t="shared" si="6284"/>
        <v>#DIV/0!</v>
      </c>
      <c r="CD11116" s="60" t="e">
        <f t="shared" si="6285"/>
        <v>#DIV/0!</v>
      </c>
      <c r="CE11116" s="60" t="e">
        <f t="shared" si="6286"/>
        <v>#DIV/0!</v>
      </c>
      <c r="CF11116" s="52" t="e">
        <f t="shared" si="6287"/>
        <v>#N/A</v>
      </c>
      <c r="CG11116" s="52" t="e">
        <f t="shared" si="6288"/>
        <v>#N/A</v>
      </c>
      <c r="CH11116" s="60" t="e">
        <f t="shared" si="6289"/>
        <v>#DIV/0!</v>
      </c>
      <c r="CI11116" s="60" t="e">
        <f t="shared" si="6290"/>
        <v>#DIV/0!</v>
      </c>
      <c r="CJ11116" s="60" t="e">
        <f t="shared" si="6291"/>
        <v>#N/A</v>
      </c>
      <c r="CK11116" s="60" t="e">
        <f t="shared" si="6291"/>
        <v>#N/A</v>
      </c>
      <c r="CL11116" s="60" t="e">
        <f t="shared" si="6291"/>
        <v>#DIV/0!</v>
      </c>
      <c r="CM11116" s="60" t="e">
        <f t="shared" si="6291"/>
        <v>#DIV/0!</v>
      </c>
      <c r="CN11116" s="60" t="e">
        <f t="shared" si="6292"/>
        <v>#N/A</v>
      </c>
      <c r="CO11116" s="60" t="e">
        <f t="shared" si="6293"/>
        <v>#DIV/0!</v>
      </c>
      <c r="CP11116" s="60" t="str">
        <f t="shared" si="6268"/>
        <v/>
      </c>
      <c r="CQ11116" s="60"/>
      <c r="CR11116" s="44"/>
      <c r="CS11116" s="58" t="e">
        <f t="shared" si="6269"/>
        <v>#N/A</v>
      </c>
      <c r="CT11116" s="58" t="e">
        <f t="shared" si="6270"/>
        <v>#N/A</v>
      </c>
      <c r="CU11116" s="58" t="e">
        <f t="shared" si="6271"/>
        <v>#DIV/0!</v>
      </c>
      <c r="CV11116" s="60" t="e">
        <f t="shared" si="6294"/>
        <v>#N/A</v>
      </c>
      <c r="CW11116" s="60">
        <f t="shared" si="6272"/>
        <v>1</v>
      </c>
      <c r="CX11116" s="60" t="e">
        <f t="shared" si="6295"/>
        <v>#DIV/0!</v>
      </c>
      <c r="CY11116" s="60" t="e">
        <f t="shared" si="6273"/>
        <v>#N/A</v>
      </c>
      <c r="CZ11116" s="60" t="e">
        <f t="shared" si="6274"/>
        <v>#N/A</v>
      </c>
      <c r="DA11116" s="60" t="e">
        <f t="shared" si="6296"/>
        <v>#DIV/0!</v>
      </c>
      <c r="DB11116" s="60" t="e">
        <f t="shared" si="6296"/>
        <v>#N/A</v>
      </c>
      <c r="DC11116" s="60" t="e">
        <f t="shared" si="6275"/>
        <v>#DIV/0!</v>
      </c>
      <c r="DD11116" s="60" t="e">
        <f t="shared" si="6297"/>
        <v>#N/A</v>
      </c>
      <c r="DE11116" s="60" t="e">
        <f t="shared" si="6298"/>
        <v>#N/A</v>
      </c>
      <c r="DF11116" s="60" t="str">
        <f t="shared" si="6276"/>
        <v/>
      </c>
    </row>
    <row r="11117" spans="66:110" s="1" customFormat="1" x14ac:dyDescent="0.3">
      <c r="BN11117" s="58" t="e">
        <f t="shared" si="6260"/>
        <v>#N/A</v>
      </c>
      <c r="BO11117" s="59" t="e">
        <f t="shared" si="6261"/>
        <v>#N/A</v>
      </c>
      <c r="BP11117" s="58" t="e">
        <f t="shared" si="6262"/>
        <v>#DIV/0!</v>
      </c>
      <c r="BQ11117" s="60" t="e">
        <f t="shared" si="6277"/>
        <v>#DIV/0!</v>
      </c>
      <c r="BR11117" s="58" t="e">
        <f t="shared" si="6263"/>
        <v>#N/A</v>
      </c>
      <c r="BS11117" s="60" t="e">
        <f t="shared" si="6278"/>
        <v>#N/A</v>
      </c>
      <c r="BT11117" s="60" t="e">
        <f t="shared" si="6279"/>
        <v>#DIV/0!</v>
      </c>
      <c r="BU11117" s="58" t="e">
        <f t="shared" si="6264"/>
        <v>#N/A</v>
      </c>
      <c r="BV11117" s="58" t="e">
        <f t="shared" si="6265"/>
        <v>#N/A</v>
      </c>
      <c r="BW11117" s="60" t="e">
        <f t="shared" si="6280"/>
        <v>#N/A</v>
      </c>
      <c r="BX11117" s="58" t="e">
        <f t="shared" si="6266"/>
        <v>#N/A</v>
      </c>
      <c r="BY11117" s="60" t="e">
        <f t="shared" si="6281"/>
        <v>#N/A</v>
      </c>
      <c r="BZ11117" s="60" t="e">
        <f t="shared" si="6282"/>
        <v>#N/A</v>
      </c>
      <c r="CA11117" s="60" t="e">
        <f t="shared" si="6283"/>
        <v>#N/A</v>
      </c>
      <c r="CB11117" s="58" t="e">
        <f t="shared" si="6267"/>
        <v>#DIV/0!</v>
      </c>
      <c r="CC11117" s="60" t="e">
        <f t="shared" si="6284"/>
        <v>#DIV/0!</v>
      </c>
      <c r="CD11117" s="60" t="e">
        <f t="shared" si="6285"/>
        <v>#DIV/0!</v>
      </c>
      <c r="CE11117" s="60" t="e">
        <f t="shared" si="6286"/>
        <v>#DIV/0!</v>
      </c>
      <c r="CF11117" s="52" t="e">
        <f t="shared" si="6287"/>
        <v>#N/A</v>
      </c>
      <c r="CG11117" s="52" t="e">
        <f t="shared" si="6288"/>
        <v>#N/A</v>
      </c>
      <c r="CH11117" s="60" t="e">
        <f t="shared" si="6289"/>
        <v>#DIV/0!</v>
      </c>
      <c r="CI11117" s="60" t="e">
        <f t="shared" si="6290"/>
        <v>#DIV/0!</v>
      </c>
      <c r="CJ11117" s="60" t="e">
        <f t="shared" si="6291"/>
        <v>#N/A</v>
      </c>
      <c r="CK11117" s="60" t="e">
        <f t="shared" si="6291"/>
        <v>#N/A</v>
      </c>
      <c r="CL11117" s="60" t="e">
        <f t="shared" si="6291"/>
        <v>#DIV/0!</v>
      </c>
      <c r="CM11117" s="60" t="e">
        <f t="shared" si="6291"/>
        <v>#DIV/0!</v>
      </c>
      <c r="CN11117" s="60" t="e">
        <f t="shared" si="6292"/>
        <v>#N/A</v>
      </c>
      <c r="CO11117" s="60" t="e">
        <f t="shared" si="6293"/>
        <v>#DIV/0!</v>
      </c>
      <c r="CP11117" s="60" t="str">
        <f t="shared" si="6268"/>
        <v/>
      </c>
      <c r="CQ11117" s="60"/>
      <c r="CR11117" s="44"/>
      <c r="CS11117" s="58" t="e">
        <f t="shared" si="6269"/>
        <v>#N/A</v>
      </c>
      <c r="CT11117" s="58" t="e">
        <f t="shared" si="6270"/>
        <v>#N/A</v>
      </c>
      <c r="CU11117" s="58" t="e">
        <f t="shared" si="6271"/>
        <v>#DIV/0!</v>
      </c>
      <c r="CV11117" s="60" t="e">
        <f t="shared" si="6294"/>
        <v>#N/A</v>
      </c>
      <c r="CW11117" s="60">
        <f t="shared" si="6272"/>
        <v>1</v>
      </c>
      <c r="CX11117" s="60" t="e">
        <f t="shared" si="6295"/>
        <v>#DIV/0!</v>
      </c>
      <c r="CY11117" s="60" t="e">
        <f t="shared" si="6273"/>
        <v>#N/A</v>
      </c>
      <c r="CZ11117" s="60" t="e">
        <f t="shared" si="6274"/>
        <v>#N/A</v>
      </c>
      <c r="DA11117" s="60" t="e">
        <f t="shared" si="6296"/>
        <v>#DIV/0!</v>
      </c>
      <c r="DB11117" s="60" t="e">
        <f t="shared" si="6296"/>
        <v>#N/A</v>
      </c>
      <c r="DC11117" s="60" t="e">
        <f t="shared" si="6275"/>
        <v>#DIV/0!</v>
      </c>
      <c r="DD11117" s="60" t="e">
        <f t="shared" si="6297"/>
        <v>#N/A</v>
      </c>
      <c r="DE11117" s="60" t="e">
        <f t="shared" si="6298"/>
        <v>#N/A</v>
      </c>
      <c r="DF11117" s="60" t="str">
        <f t="shared" si="6276"/>
        <v/>
      </c>
    </row>
    <row r="11118" spans="66:110" s="1" customFormat="1" x14ac:dyDescent="0.3">
      <c r="BN11118" s="58" t="e">
        <f t="shared" si="6260"/>
        <v>#N/A</v>
      </c>
      <c r="BO11118" s="59" t="e">
        <f t="shared" si="6261"/>
        <v>#N/A</v>
      </c>
      <c r="BP11118" s="58" t="e">
        <f t="shared" si="6262"/>
        <v>#DIV/0!</v>
      </c>
      <c r="BQ11118" s="60" t="e">
        <f t="shared" si="6277"/>
        <v>#DIV/0!</v>
      </c>
      <c r="BR11118" s="58" t="e">
        <f t="shared" si="6263"/>
        <v>#N/A</v>
      </c>
      <c r="BS11118" s="60" t="e">
        <f t="shared" si="6278"/>
        <v>#N/A</v>
      </c>
      <c r="BT11118" s="60" t="e">
        <f t="shared" si="6279"/>
        <v>#DIV/0!</v>
      </c>
      <c r="BU11118" s="58" t="e">
        <f t="shared" si="6264"/>
        <v>#N/A</v>
      </c>
      <c r="BV11118" s="58" t="e">
        <f t="shared" si="6265"/>
        <v>#N/A</v>
      </c>
      <c r="BW11118" s="60" t="e">
        <f t="shared" si="6280"/>
        <v>#N/A</v>
      </c>
      <c r="BX11118" s="58" t="e">
        <f t="shared" si="6266"/>
        <v>#N/A</v>
      </c>
      <c r="BY11118" s="60" t="e">
        <f t="shared" si="6281"/>
        <v>#N/A</v>
      </c>
      <c r="BZ11118" s="60" t="e">
        <f t="shared" si="6282"/>
        <v>#N/A</v>
      </c>
      <c r="CA11118" s="60" t="e">
        <f t="shared" si="6283"/>
        <v>#N/A</v>
      </c>
      <c r="CB11118" s="58" t="e">
        <f t="shared" si="6267"/>
        <v>#DIV/0!</v>
      </c>
      <c r="CC11118" s="60" t="e">
        <f t="shared" si="6284"/>
        <v>#DIV/0!</v>
      </c>
      <c r="CD11118" s="60" t="e">
        <f t="shared" si="6285"/>
        <v>#DIV/0!</v>
      </c>
      <c r="CE11118" s="60" t="e">
        <f t="shared" si="6286"/>
        <v>#DIV/0!</v>
      </c>
      <c r="CF11118" s="52" t="e">
        <f t="shared" si="6287"/>
        <v>#N/A</v>
      </c>
      <c r="CG11118" s="52" t="e">
        <f t="shared" si="6288"/>
        <v>#N/A</v>
      </c>
      <c r="CH11118" s="60" t="e">
        <f t="shared" si="6289"/>
        <v>#DIV/0!</v>
      </c>
      <c r="CI11118" s="60" t="e">
        <f t="shared" si="6290"/>
        <v>#DIV/0!</v>
      </c>
      <c r="CJ11118" s="60" t="e">
        <f t="shared" si="6291"/>
        <v>#N/A</v>
      </c>
      <c r="CK11118" s="60" t="e">
        <f t="shared" si="6291"/>
        <v>#N/A</v>
      </c>
      <c r="CL11118" s="60" t="e">
        <f t="shared" si="6291"/>
        <v>#DIV/0!</v>
      </c>
      <c r="CM11118" s="60" t="e">
        <f t="shared" si="6291"/>
        <v>#DIV/0!</v>
      </c>
      <c r="CN11118" s="60" t="e">
        <f t="shared" si="6292"/>
        <v>#N/A</v>
      </c>
      <c r="CO11118" s="60" t="e">
        <f t="shared" si="6293"/>
        <v>#DIV/0!</v>
      </c>
      <c r="CP11118" s="60" t="str">
        <f t="shared" si="6268"/>
        <v/>
      </c>
      <c r="CQ11118" s="60"/>
      <c r="CR11118" s="44"/>
      <c r="CS11118" s="58" t="e">
        <f t="shared" si="6269"/>
        <v>#N/A</v>
      </c>
      <c r="CT11118" s="58" t="e">
        <f t="shared" si="6270"/>
        <v>#N/A</v>
      </c>
      <c r="CU11118" s="58" t="e">
        <f t="shared" si="6271"/>
        <v>#DIV/0!</v>
      </c>
      <c r="CV11118" s="60" t="e">
        <f t="shared" si="6294"/>
        <v>#N/A</v>
      </c>
      <c r="CW11118" s="60">
        <f t="shared" si="6272"/>
        <v>1</v>
      </c>
      <c r="CX11118" s="60" t="e">
        <f t="shared" si="6295"/>
        <v>#DIV/0!</v>
      </c>
      <c r="CY11118" s="60" t="e">
        <f t="shared" si="6273"/>
        <v>#N/A</v>
      </c>
      <c r="CZ11118" s="60" t="e">
        <f t="shared" si="6274"/>
        <v>#N/A</v>
      </c>
      <c r="DA11118" s="60" t="e">
        <f t="shared" si="6296"/>
        <v>#DIV/0!</v>
      </c>
      <c r="DB11118" s="60" t="e">
        <f t="shared" si="6296"/>
        <v>#N/A</v>
      </c>
      <c r="DC11118" s="60" t="e">
        <f t="shared" si="6275"/>
        <v>#DIV/0!</v>
      </c>
      <c r="DD11118" s="60" t="e">
        <f t="shared" si="6297"/>
        <v>#N/A</v>
      </c>
      <c r="DE11118" s="60" t="e">
        <f t="shared" si="6298"/>
        <v>#N/A</v>
      </c>
      <c r="DF11118" s="60" t="str">
        <f t="shared" si="6276"/>
        <v/>
      </c>
    </row>
    <row r="11119" spans="66:110" s="1" customFormat="1" x14ac:dyDescent="0.3">
      <c r="BN11119" s="58" t="e">
        <f t="shared" si="6260"/>
        <v>#N/A</v>
      </c>
      <c r="BO11119" s="59" t="e">
        <f t="shared" si="6261"/>
        <v>#N/A</v>
      </c>
      <c r="BP11119" s="58" t="e">
        <f t="shared" si="6262"/>
        <v>#DIV/0!</v>
      </c>
      <c r="BQ11119" s="60" t="e">
        <f t="shared" si="6277"/>
        <v>#DIV/0!</v>
      </c>
      <c r="BR11119" s="58" t="e">
        <f t="shared" si="6263"/>
        <v>#N/A</v>
      </c>
      <c r="BS11119" s="60" t="e">
        <f t="shared" si="6278"/>
        <v>#N/A</v>
      </c>
      <c r="BT11119" s="60" t="e">
        <f t="shared" si="6279"/>
        <v>#DIV/0!</v>
      </c>
      <c r="BU11119" s="58" t="e">
        <f t="shared" si="6264"/>
        <v>#N/A</v>
      </c>
      <c r="BV11119" s="58" t="e">
        <f t="shared" si="6265"/>
        <v>#N/A</v>
      </c>
      <c r="BW11119" s="60" t="e">
        <f t="shared" si="6280"/>
        <v>#N/A</v>
      </c>
      <c r="BX11119" s="58" t="e">
        <f t="shared" si="6266"/>
        <v>#N/A</v>
      </c>
      <c r="BY11119" s="60" t="e">
        <f t="shared" si="6281"/>
        <v>#N/A</v>
      </c>
      <c r="BZ11119" s="60" t="e">
        <f t="shared" si="6282"/>
        <v>#N/A</v>
      </c>
      <c r="CA11119" s="60" t="e">
        <f t="shared" si="6283"/>
        <v>#N/A</v>
      </c>
      <c r="CB11119" s="58" t="e">
        <f t="shared" si="6267"/>
        <v>#DIV/0!</v>
      </c>
      <c r="CC11119" s="60" t="e">
        <f t="shared" si="6284"/>
        <v>#DIV/0!</v>
      </c>
      <c r="CD11119" s="60" t="e">
        <f t="shared" si="6285"/>
        <v>#DIV/0!</v>
      </c>
      <c r="CE11119" s="60" t="e">
        <f t="shared" si="6286"/>
        <v>#DIV/0!</v>
      </c>
      <c r="CF11119" s="52" t="e">
        <f t="shared" si="6287"/>
        <v>#N/A</v>
      </c>
      <c r="CG11119" s="52" t="e">
        <f t="shared" si="6288"/>
        <v>#N/A</v>
      </c>
      <c r="CH11119" s="60" t="e">
        <f t="shared" si="6289"/>
        <v>#DIV/0!</v>
      </c>
      <c r="CI11119" s="60" t="e">
        <f t="shared" si="6290"/>
        <v>#DIV/0!</v>
      </c>
      <c r="CJ11119" s="60" t="e">
        <f t="shared" si="6291"/>
        <v>#N/A</v>
      </c>
      <c r="CK11119" s="60" t="e">
        <f t="shared" si="6291"/>
        <v>#N/A</v>
      </c>
      <c r="CL11119" s="60" t="e">
        <f t="shared" si="6291"/>
        <v>#DIV/0!</v>
      </c>
      <c r="CM11119" s="60" t="e">
        <f t="shared" si="6291"/>
        <v>#DIV/0!</v>
      </c>
      <c r="CN11119" s="60" t="e">
        <f t="shared" si="6292"/>
        <v>#N/A</v>
      </c>
      <c r="CO11119" s="60" t="e">
        <f t="shared" si="6293"/>
        <v>#DIV/0!</v>
      </c>
      <c r="CP11119" s="60" t="str">
        <f t="shared" si="6268"/>
        <v/>
      </c>
      <c r="CQ11119" s="60"/>
      <c r="CR11119" s="44"/>
      <c r="CS11119" s="58" t="e">
        <f t="shared" si="6269"/>
        <v>#N/A</v>
      </c>
      <c r="CT11119" s="58" t="e">
        <f t="shared" si="6270"/>
        <v>#N/A</v>
      </c>
      <c r="CU11119" s="58" t="e">
        <f t="shared" si="6271"/>
        <v>#DIV/0!</v>
      </c>
      <c r="CV11119" s="60" t="e">
        <f t="shared" si="6294"/>
        <v>#N/A</v>
      </c>
      <c r="CW11119" s="60">
        <f t="shared" si="6272"/>
        <v>1</v>
      </c>
      <c r="CX11119" s="60" t="e">
        <f t="shared" si="6295"/>
        <v>#DIV/0!</v>
      </c>
      <c r="CY11119" s="60" t="e">
        <f t="shared" si="6273"/>
        <v>#N/A</v>
      </c>
      <c r="CZ11119" s="60" t="e">
        <f t="shared" si="6274"/>
        <v>#N/A</v>
      </c>
      <c r="DA11119" s="60" t="e">
        <f t="shared" si="6296"/>
        <v>#DIV/0!</v>
      </c>
      <c r="DB11119" s="60" t="e">
        <f t="shared" si="6296"/>
        <v>#N/A</v>
      </c>
      <c r="DC11119" s="60" t="e">
        <f t="shared" si="6275"/>
        <v>#DIV/0!</v>
      </c>
      <c r="DD11119" s="60" t="e">
        <f t="shared" si="6297"/>
        <v>#N/A</v>
      </c>
      <c r="DE11119" s="60" t="e">
        <f t="shared" si="6298"/>
        <v>#N/A</v>
      </c>
      <c r="DF11119" s="60" t="str">
        <f t="shared" si="6276"/>
        <v/>
      </c>
    </row>
    <row r="11120" spans="66:110" s="1" customFormat="1" x14ac:dyDescent="0.3">
      <c r="BN11120" s="58" t="e">
        <f t="shared" si="6260"/>
        <v>#N/A</v>
      </c>
      <c r="BO11120" s="59" t="e">
        <f t="shared" si="6261"/>
        <v>#N/A</v>
      </c>
      <c r="BP11120" s="58" t="e">
        <f t="shared" si="6262"/>
        <v>#DIV/0!</v>
      </c>
      <c r="BQ11120" s="60" t="e">
        <f t="shared" si="6277"/>
        <v>#DIV/0!</v>
      </c>
      <c r="BR11120" s="58" t="e">
        <f t="shared" si="6263"/>
        <v>#N/A</v>
      </c>
      <c r="BS11120" s="60" t="e">
        <f t="shared" si="6278"/>
        <v>#N/A</v>
      </c>
      <c r="BT11120" s="60" t="e">
        <f t="shared" si="6279"/>
        <v>#DIV/0!</v>
      </c>
      <c r="BU11120" s="58" t="e">
        <f t="shared" si="6264"/>
        <v>#N/A</v>
      </c>
      <c r="BV11120" s="58" t="e">
        <f t="shared" si="6265"/>
        <v>#N/A</v>
      </c>
      <c r="BW11120" s="60" t="e">
        <f t="shared" si="6280"/>
        <v>#N/A</v>
      </c>
      <c r="BX11120" s="58" t="e">
        <f t="shared" si="6266"/>
        <v>#N/A</v>
      </c>
      <c r="BY11120" s="60" t="e">
        <f t="shared" si="6281"/>
        <v>#N/A</v>
      </c>
      <c r="BZ11120" s="60" t="e">
        <f t="shared" si="6282"/>
        <v>#N/A</v>
      </c>
      <c r="CA11120" s="60" t="e">
        <f t="shared" si="6283"/>
        <v>#N/A</v>
      </c>
      <c r="CB11120" s="58" t="e">
        <f t="shared" si="6267"/>
        <v>#DIV/0!</v>
      </c>
      <c r="CC11120" s="60" t="e">
        <f t="shared" si="6284"/>
        <v>#DIV/0!</v>
      </c>
      <c r="CD11120" s="60" t="e">
        <f t="shared" si="6285"/>
        <v>#DIV/0!</v>
      </c>
      <c r="CE11120" s="60" t="e">
        <f t="shared" si="6286"/>
        <v>#DIV/0!</v>
      </c>
      <c r="CF11120" s="52" t="e">
        <f t="shared" si="6287"/>
        <v>#N/A</v>
      </c>
      <c r="CG11120" s="52" t="e">
        <f t="shared" si="6288"/>
        <v>#N/A</v>
      </c>
      <c r="CH11120" s="60" t="e">
        <f t="shared" si="6289"/>
        <v>#DIV/0!</v>
      </c>
      <c r="CI11120" s="60" t="e">
        <f t="shared" si="6290"/>
        <v>#DIV/0!</v>
      </c>
      <c r="CJ11120" s="60" t="e">
        <f t="shared" si="6291"/>
        <v>#N/A</v>
      </c>
      <c r="CK11120" s="60" t="e">
        <f t="shared" si="6291"/>
        <v>#N/A</v>
      </c>
      <c r="CL11120" s="60" t="e">
        <f t="shared" si="6291"/>
        <v>#DIV/0!</v>
      </c>
      <c r="CM11120" s="60" t="e">
        <f t="shared" si="6291"/>
        <v>#DIV/0!</v>
      </c>
      <c r="CN11120" s="60" t="e">
        <f t="shared" si="6292"/>
        <v>#N/A</v>
      </c>
      <c r="CO11120" s="60" t="e">
        <f t="shared" si="6293"/>
        <v>#DIV/0!</v>
      </c>
      <c r="CP11120" s="60" t="str">
        <f t="shared" si="6268"/>
        <v/>
      </c>
      <c r="CQ11120" s="60"/>
      <c r="CR11120" s="44"/>
      <c r="CS11120" s="58" t="e">
        <f t="shared" si="6269"/>
        <v>#N/A</v>
      </c>
      <c r="CT11120" s="58" t="e">
        <f t="shared" si="6270"/>
        <v>#N/A</v>
      </c>
      <c r="CU11120" s="58" t="e">
        <f t="shared" si="6271"/>
        <v>#DIV/0!</v>
      </c>
      <c r="CV11120" s="60" t="e">
        <f t="shared" si="6294"/>
        <v>#N/A</v>
      </c>
      <c r="CW11120" s="60">
        <f t="shared" si="6272"/>
        <v>1</v>
      </c>
      <c r="CX11120" s="60" t="e">
        <f t="shared" si="6295"/>
        <v>#DIV/0!</v>
      </c>
      <c r="CY11120" s="60" t="e">
        <f t="shared" si="6273"/>
        <v>#N/A</v>
      </c>
      <c r="CZ11120" s="60" t="e">
        <f t="shared" si="6274"/>
        <v>#N/A</v>
      </c>
      <c r="DA11120" s="60" t="e">
        <f t="shared" si="6296"/>
        <v>#DIV/0!</v>
      </c>
      <c r="DB11120" s="60" t="e">
        <f t="shared" si="6296"/>
        <v>#N/A</v>
      </c>
      <c r="DC11120" s="60" t="e">
        <f t="shared" si="6275"/>
        <v>#DIV/0!</v>
      </c>
      <c r="DD11120" s="60" t="e">
        <f t="shared" si="6297"/>
        <v>#N/A</v>
      </c>
      <c r="DE11120" s="60" t="e">
        <f t="shared" si="6298"/>
        <v>#N/A</v>
      </c>
      <c r="DF11120" s="60" t="str">
        <f t="shared" si="6276"/>
        <v/>
      </c>
    </row>
    <row r="11121" spans="66:110" s="1" customFormat="1" x14ac:dyDescent="0.3">
      <c r="BN11121" s="58" t="e">
        <f t="shared" si="6260"/>
        <v>#N/A</v>
      </c>
      <c r="BO11121" s="59" t="e">
        <f t="shared" si="6261"/>
        <v>#N/A</v>
      </c>
      <c r="BP11121" s="58" t="e">
        <f t="shared" si="6262"/>
        <v>#DIV/0!</v>
      </c>
      <c r="BQ11121" s="60" t="e">
        <f t="shared" si="6277"/>
        <v>#DIV/0!</v>
      </c>
      <c r="BR11121" s="58" t="e">
        <f t="shared" si="6263"/>
        <v>#N/A</v>
      </c>
      <c r="BS11121" s="60" t="e">
        <f t="shared" si="6278"/>
        <v>#N/A</v>
      </c>
      <c r="BT11121" s="60" t="e">
        <f t="shared" si="6279"/>
        <v>#DIV/0!</v>
      </c>
      <c r="BU11121" s="58" t="e">
        <f t="shared" si="6264"/>
        <v>#N/A</v>
      </c>
      <c r="BV11121" s="58" t="e">
        <f t="shared" si="6265"/>
        <v>#N/A</v>
      </c>
      <c r="BW11121" s="60" t="e">
        <f t="shared" si="6280"/>
        <v>#N/A</v>
      </c>
      <c r="BX11121" s="58" t="e">
        <f t="shared" si="6266"/>
        <v>#N/A</v>
      </c>
      <c r="BY11121" s="60" t="e">
        <f t="shared" si="6281"/>
        <v>#N/A</v>
      </c>
      <c r="BZ11121" s="60" t="e">
        <f t="shared" si="6282"/>
        <v>#N/A</v>
      </c>
      <c r="CA11121" s="60" t="e">
        <f t="shared" si="6283"/>
        <v>#N/A</v>
      </c>
      <c r="CB11121" s="58" t="e">
        <f t="shared" si="6267"/>
        <v>#DIV/0!</v>
      </c>
      <c r="CC11121" s="60" t="e">
        <f t="shared" si="6284"/>
        <v>#DIV/0!</v>
      </c>
      <c r="CD11121" s="60" t="e">
        <f t="shared" si="6285"/>
        <v>#DIV/0!</v>
      </c>
      <c r="CE11121" s="60" t="e">
        <f t="shared" si="6286"/>
        <v>#DIV/0!</v>
      </c>
      <c r="CF11121" s="52" t="e">
        <f t="shared" si="6287"/>
        <v>#N/A</v>
      </c>
      <c r="CG11121" s="52" t="e">
        <f t="shared" si="6288"/>
        <v>#N/A</v>
      </c>
      <c r="CH11121" s="60" t="e">
        <f t="shared" si="6289"/>
        <v>#DIV/0!</v>
      </c>
      <c r="CI11121" s="60" t="e">
        <f t="shared" si="6290"/>
        <v>#DIV/0!</v>
      </c>
      <c r="CJ11121" s="60" t="e">
        <f t="shared" si="6291"/>
        <v>#N/A</v>
      </c>
      <c r="CK11121" s="60" t="e">
        <f t="shared" si="6291"/>
        <v>#N/A</v>
      </c>
      <c r="CL11121" s="60" t="e">
        <f t="shared" si="6291"/>
        <v>#DIV/0!</v>
      </c>
      <c r="CM11121" s="60" t="e">
        <f t="shared" si="6291"/>
        <v>#DIV/0!</v>
      </c>
      <c r="CN11121" s="60" t="e">
        <f t="shared" si="6292"/>
        <v>#N/A</v>
      </c>
      <c r="CO11121" s="60" t="e">
        <f t="shared" si="6293"/>
        <v>#DIV/0!</v>
      </c>
      <c r="CP11121" s="60" t="str">
        <f t="shared" si="6268"/>
        <v/>
      </c>
      <c r="CQ11121" s="60"/>
      <c r="CR11121" s="44"/>
      <c r="CS11121" s="58" t="e">
        <f t="shared" si="6269"/>
        <v>#N/A</v>
      </c>
      <c r="CT11121" s="58" t="e">
        <f t="shared" si="6270"/>
        <v>#N/A</v>
      </c>
      <c r="CU11121" s="58" t="e">
        <f t="shared" si="6271"/>
        <v>#DIV/0!</v>
      </c>
      <c r="CV11121" s="60" t="e">
        <f t="shared" si="6294"/>
        <v>#N/A</v>
      </c>
      <c r="CW11121" s="60">
        <f t="shared" si="6272"/>
        <v>1</v>
      </c>
      <c r="CX11121" s="60" t="e">
        <f t="shared" si="6295"/>
        <v>#DIV/0!</v>
      </c>
      <c r="CY11121" s="60" t="e">
        <f t="shared" si="6273"/>
        <v>#N/A</v>
      </c>
      <c r="CZ11121" s="60" t="e">
        <f t="shared" si="6274"/>
        <v>#N/A</v>
      </c>
      <c r="DA11121" s="60" t="e">
        <f t="shared" si="6296"/>
        <v>#DIV/0!</v>
      </c>
      <c r="DB11121" s="60" t="e">
        <f t="shared" si="6296"/>
        <v>#N/A</v>
      </c>
      <c r="DC11121" s="60" t="e">
        <f t="shared" si="6275"/>
        <v>#DIV/0!</v>
      </c>
      <c r="DD11121" s="60" t="e">
        <f t="shared" si="6297"/>
        <v>#N/A</v>
      </c>
      <c r="DE11121" s="60" t="e">
        <f t="shared" si="6298"/>
        <v>#N/A</v>
      </c>
      <c r="DF11121" s="60" t="str">
        <f t="shared" si="6276"/>
        <v/>
      </c>
    </row>
    <row r="11122" spans="66:110" s="1" customFormat="1" x14ac:dyDescent="0.3">
      <c r="BN11122" s="58" t="e">
        <f t="shared" si="6260"/>
        <v>#N/A</v>
      </c>
      <c r="BO11122" s="59" t="e">
        <f t="shared" si="6261"/>
        <v>#N/A</v>
      </c>
      <c r="BP11122" s="58" t="e">
        <f t="shared" si="6262"/>
        <v>#DIV/0!</v>
      </c>
      <c r="BQ11122" s="60" t="e">
        <f t="shared" si="6277"/>
        <v>#DIV/0!</v>
      </c>
      <c r="BR11122" s="58" t="e">
        <f t="shared" si="6263"/>
        <v>#N/A</v>
      </c>
      <c r="BS11122" s="60" t="e">
        <f t="shared" si="6278"/>
        <v>#N/A</v>
      </c>
      <c r="BT11122" s="60" t="e">
        <f t="shared" si="6279"/>
        <v>#DIV/0!</v>
      </c>
      <c r="BU11122" s="58" t="e">
        <f t="shared" si="6264"/>
        <v>#N/A</v>
      </c>
      <c r="BV11122" s="58" t="e">
        <f t="shared" si="6265"/>
        <v>#N/A</v>
      </c>
      <c r="BW11122" s="60" t="e">
        <f t="shared" si="6280"/>
        <v>#N/A</v>
      </c>
      <c r="BX11122" s="58" t="e">
        <f t="shared" si="6266"/>
        <v>#N/A</v>
      </c>
      <c r="BY11122" s="60" t="e">
        <f t="shared" si="6281"/>
        <v>#N/A</v>
      </c>
      <c r="BZ11122" s="60" t="e">
        <f t="shared" si="6282"/>
        <v>#N/A</v>
      </c>
      <c r="CA11122" s="60" t="e">
        <f t="shared" si="6283"/>
        <v>#N/A</v>
      </c>
      <c r="CB11122" s="58" t="e">
        <f t="shared" si="6267"/>
        <v>#DIV/0!</v>
      </c>
      <c r="CC11122" s="60" t="e">
        <f t="shared" si="6284"/>
        <v>#DIV/0!</v>
      </c>
      <c r="CD11122" s="60" t="e">
        <f t="shared" si="6285"/>
        <v>#DIV/0!</v>
      </c>
      <c r="CE11122" s="60" t="e">
        <f t="shared" si="6286"/>
        <v>#DIV/0!</v>
      </c>
      <c r="CF11122" s="52" t="e">
        <f t="shared" si="6287"/>
        <v>#N/A</v>
      </c>
      <c r="CG11122" s="52" t="e">
        <f t="shared" si="6288"/>
        <v>#N/A</v>
      </c>
      <c r="CH11122" s="60" t="e">
        <f t="shared" si="6289"/>
        <v>#DIV/0!</v>
      </c>
      <c r="CI11122" s="60" t="e">
        <f t="shared" si="6290"/>
        <v>#DIV/0!</v>
      </c>
      <c r="CJ11122" s="60" t="e">
        <f t="shared" si="6291"/>
        <v>#N/A</v>
      </c>
      <c r="CK11122" s="60" t="e">
        <f t="shared" si="6291"/>
        <v>#N/A</v>
      </c>
      <c r="CL11122" s="60" t="e">
        <f t="shared" si="6291"/>
        <v>#DIV/0!</v>
      </c>
      <c r="CM11122" s="60" t="e">
        <f t="shared" si="6291"/>
        <v>#DIV/0!</v>
      </c>
      <c r="CN11122" s="60" t="e">
        <f t="shared" si="6292"/>
        <v>#N/A</v>
      </c>
      <c r="CO11122" s="60" t="e">
        <f t="shared" si="6293"/>
        <v>#DIV/0!</v>
      </c>
      <c r="CP11122" s="60" t="str">
        <f t="shared" si="6268"/>
        <v/>
      </c>
      <c r="CQ11122" s="60"/>
      <c r="CR11122" s="44"/>
      <c r="CS11122" s="58" t="e">
        <f t="shared" si="6269"/>
        <v>#N/A</v>
      </c>
      <c r="CT11122" s="58" t="e">
        <f t="shared" si="6270"/>
        <v>#N/A</v>
      </c>
      <c r="CU11122" s="58" t="e">
        <f t="shared" si="6271"/>
        <v>#DIV/0!</v>
      </c>
      <c r="CV11122" s="60" t="e">
        <f t="shared" si="6294"/>
        <v>#N/A</v>
      </c>
      <c r="CW11122" s="60">
        <f t="shared" si="6272"/>
        <v>1</v>
      </c>
      <c r="CX11122" s="60" t="e">
        <f t="shared" si="6295"/>
        <v>#DIV/0!</v>
      </c>
      <c r="CY11122" s="60" t="e">
        <f t="shared" si="6273"/>
        <v>#N/A</v>
      </c>
      <c r="CZ11122" s="60" t="e">
        <f t="shared" si="6274"/>
        <v>#N/A</v>
      </c>
      <c r="DA11122" s="60" t="e">
        <f t="shared" si="6296"/>
        <v>#DIV/0!</v>
      </c>
      <c r="DB11122" s="60" t="e">
        <f t="shared" si="6296"/>
        <v>#N/A</v>
      </c>
      <c r="DC11122" s="60" t="e">
        <f t="shared" si="6275"/>
        <v>#DIV/0!</v>
      </c>
      <c r="DD11122" s="60" t="e">
        <f t="shared" si="6297"/>
        <v>#N/A</v>
      </c>
      <c r="DE11122" s="60" t="e">
        <f t="shared" si="6298"/>
        <v>#N/A</v>
      </c>
      <c r="DF11122" s="60" t="str">
        <f t="shared" si="6276"/>
        <v/>
      </c>
    </row>
    <row r="11123" spans="66:110" s="1" customFormat="1" x14ac:dyDescent="0.3">
      <c r="BN11123" s="58" t="e">
        <f t="shared" si="6260"/>
        <v>#N/A</v>
      </c>
      <c r="BO11123" s="59" t="e">
        <f t="shared" si="6261"/>
        <v>#N/A</v>
      </c>
      <c r="BP11123" s="58" t="e">
        <f t="shared" si="6262"/>
        <v>#DIV/0!</v>
      </c>
      <c r="BQ11123" s="60" t="e">
        <f t="shared" si="6277"/>
        <v>#DIV/0!</v>
      </c>
      <c r="BR11123" s="58" t="e">
        <f t="shared" si="6263"/>
        <v>#N/A</v>
      </c>
      <c r="BS11123" s="60" t="e">
        <f t="shared" si="6278"/>
        <v>#N/A</v>
      </c>
      <c r="BT11123" s="60" t="e">
        <f t="shared" si="6279"/>
        <v>#DIV/0!</v>
      </c>
      <c r="BU11123" s="58" t="e">
        <f t="shared" si="6264"/>
        <v>#N/A</v>
      </c>
      <c r="BV11123" s="58" t="e">
        <f t="shared" si="6265"/>
        <v>#N/A</v>
      </c>
      <c r="BW11123" s="60" t="e">
        <f t="shared" si="6280"/>
        <v>#N/A</v>
      </c>
      <c r="BX11123" s="58" t="e">
        <f t="shared" si="6266"/>
        <v>#N/A</v>
      </c>
      <c r="BY11123" s="60" t="e">
        <f t="shared" si="6281"/>
        <v>#N/A</v>
      </c>
      <c r="BZ11123" s="60" t="e">
        <f t="shared" si="6282"/>
        <v>#N/A</v>
      </c>
      <c r="CA11123" s="60" t="e">
        <f t="shared" si="6283"/>
        <v>#N/A</v>
      </c>
      <c r="CB11123" s="58" t="e">
        <f t="shared" si="6267"/>
        <v>#DIV/0!</v>
      </c>
      <c r="CC11123" s="60" t="e">
        <f t="shared" si="6284"/>
        <v>#DIV/0!</v>
      </c>
      <c r="CD11123" s="60" t="e">
        <f t="shared" si="6285"/>
        <v>#DIV/0!</v>
      </c>
      <c r="CE11123" s="60" t="e">
        <f t="shared" si="6286"/>
        <v>#DIV/0!</v>
      </c>
      <c r="CF11123" s="52" t="e">
        <f t="shared" si="6287"/>
        <v>#N/A</v>
      </c>
      <c r="CG11123" s="52" t="e">
        <f t="shared" si="6288"/>
        <v>#N/A</v>
      </c>
      <c r="CH11123" s="60" t="e">
        <f t="shared" si="6289"/>
        <v>#DIV/0!</v>
      </c>
      <c r="CI11123" s="60" t="e">
        <f t="shared" si="6290"/>
        <v>#DIV/0!</v>
      </c>
      <c r="CJ11123" s="60" t="e">
        <f t="shared" si="6291"/>
        <v>#N/A</v>
      </c>
      <c r="CK11123" s="60" t="e">
        <f t="shared" si="6291"/>
        <v>#N/A</v>
      </c>
      <c r="CL11123" s="60" t="e">
        <f t="shared" si="6291"/>
        <v>#DIV/0!</v>
      </c>
      <c r="CM11123" s="60" t="e">
        <f t="shared" si="6291"/>
        <v>#DIV/0!</v>
      </c>
      <c r="CN11123" s="60" t="e">
        <f t="shared" si="6292"/>
        <v>#N/A</v>
      </c>
      <c r="CO11123" s="60" t="e">
        <f t="shared" si="6293"/>
        <v>#DIV/0!</v>
      </c>
      <c r="CP11123" s="60" t="str">
        <f t="shared" si="6268"/>
        <v/>
      </c>
      <c r="CQ11123" s="60"/>
      <c r="CR11123" s="44"/>
      <c r="CS11123" s="58" t="e">
        <f t="shared" si="6269"/>
        <v>#N/A</v>
      </c>
      <c r="CT11123" s="58" t="e">
        <f t="shared" si="6270"/>
        <v>#N/A</v>
      </c>
      <c r="CU11123" s="58" t="e">
        <f t="shared" si="6271"/>
        <v>#DIV/0!</v>
      </c>
      <c r="CV11123" s="60" t="e">
        <f t="shared" si="6294"/>
        <v>#N/A</v>
      </c>
      <c r="CW11123" s="60">
        <f t="shared" si="6272"/>
        <v>1</v>
      </c>
      <c r="CX11123" s="60" t="e">
        <f t="shared" si="6295"/>
        <v>#DIV/0!</v>
      </c>
      <c r="CY11123" s="60" t="e">
        <f t="shared" si="6273"/>
        <v>#N/A</v>
      </c>
      <c r="CZ11123" s="60" t="e">
        <f t="shared" si="6274"/>
        <v>#N/A</v>
      </c>
      <c r="DA11123" s="60" t="e">
        <f t="shared" si="6296"/>
        <v>#DIV/0!</v>
      </c>
      <c r="DB11123" s="60" t="e">
        <f t="shared" si="6296"/>
        <v>#N/A</v>
      </c>
      <c r="DC11123" s="60" t="e">
        <f t="shared" si="6275"/>
        <v>#DIV/0!</v>
      </c>
      <c r="DD11123" s="60" t="e">
        <f t="shared" si="6297"/>
        <v>#N/A</v>
      </c>
      <c r="DE11123" s="60" t="e">
        <f t="shared" si="6298"/>
        <v>#N/A</v>
      </c>
      <c r="DF11123" s="60" t="str">
        <f t="shared" si="6276"/>
        <v/>
      </c>
    </row>
    <row r="11124" spans="66:110" s="1" customFormat="1" x14ac:dyDescent="0.3">
      <c r="BN11124" s="58" t="e">
        <f t="shared" si="6260"/>
        <v>#N/A</v>
      </c>
      <c r="BO11124" s="59" t="e">
        <f t="shared" si="6261"/>
        <v>#N/A</v>
      </c>
      <c r="BP11124" s="58" t="e">
        <f t="shared" si="6262"/>
        <v>#DIV/0!</v>
      </c>
      <c r="BQ11124" s="60" t="e">
        <f t="shared" si="6277"/>
        <v>#DIV/0!</v>
      </c>
      <c r="BR11124" s="58" t="e">
        <f t="shared" si="6263"/>
        <v>#N/A</v>
      </c>
      <c r="BS11124" s="60" t="e">
        <f t="shared" si="6278"/>
        <v>#N/A</v>
      </c>
      <c r="BT11124" s="60" t="e">
        <f t="shared" si="6279"/>
        <v>#DIV/0!</v>
      </c>
      <c r="BU11124" s="58" t="e">
        <f t="shared" si="6264"/>
        <v>#N/A</v>
      </c>
      <c r="BV11124" s="58" t="e">
        <f t="shared" si="6265"/>
        <v>#N/A</v>
      </c>
      <c r="BW11124" s="60" t="e">
        <f t="shared" si="6280"/>
        <v>#N/A</v>
      </c>
      <c r="BX11124" s="58" t="e">
        <f t="shared" si="6266"/>
        <v>#N/A</v>
      </c>
      <c r="BY11124" s="60" t="e">
        <f t="shared" si="6281"/>
        <v>#N/A</v>
      </c>
      <c r="BZ11124" s="60" t="e">
        <f t="shared" si="6282"/>
        <v>#N/A</v>
      </c>
      <c r="CA11124" s="60" t="e">
        <f t="shared" si="6283"/>
        <v>#N/A</v>
      </c>
      <c r="CB11124" s="58" t="e">
        <f t="shared" si="6267"/>
        <v>#DIV/0!</v>
      </c>
      <c r="CC11124" s="60" t="e">
        <f t="shared" si="6284"/>
        <v>#DIV/0!</v>
      </c>
      <c r="CD11124" s="60" t="e">
        <f t="shared" si="6285"/>
        <v>#DIV/0!</v>
      </c>
      <c r="CE11124" s="60" t="e">
        <f t="shared" si="6286"/>
        <v>#DIV/0!</v>
      </c>
      <c r="CF11124" s="52" t="e">
        <f t="shared" si="6287"/>
        <v>#N/A</v>
      </c>
      <c r="CG11124" s="52" t="e">
        <f t="shared" si="6288"/>
        <v>#N/A</v>
      </c>
      <c r="CH11124" s="60" t="e">
        <f t="shared" si="6289"/>
        <v>#DIV/0!</v>
      </c>
      <c r="CI11124" s="60" t="e">
        <f t="shared" si="6290"/>
        <v>#DIV/0!</v>
      </c>
      <c r="CJ11124" s="60" t="e">
        <f t="shared" si="6291"/>
        <v>#N/A</v>
      </c>
      <c r="CK11124" s="60" t="e">
        <f t="shared" si="6291"/>
        <v>#N/A</v>
      </c>
      <c r="CL11124" s="60" t="e">
        <f t="shared" si="6291"/>
        <v>#DIV/0!</v>
      </c>
      <c r="CM11124" s="60" t="e">
        <f t="shared" si="6291"/>
        <v>#DIV/0!</v>
      </c>
      <c r="CN11124" s="60" t="e">
        <f t="shared" si="6292"/>
        <v>#N/A</v>
      </c>
      <c r="CO11124" s="60" t="e">
        <f t="shared" si="6293"/>
        <v>#DIV/0!</v>
      </c>
      <c r="CP11124" s="60" t="str">
        <f t="shared" si="6268"/>
        <v/>
      </c>
      <c r="CQ11124" s="60"/>
      <c r="CR11124" s="44"/>
      <c r="CS11124" s="58" t="e">
        <f t="shared" si="6269"/>
        <v>#N/A</v>
      </c>
      <c r="CT11124" s="58" t="e">
        <f t="shared" si="6270"/>
        <v>#N/A</v>
      </c>
      <c r="CU11124" s="58" t="e">
        <f t="shared" si="6271"/>
        <v>#DIV/0!</v>
      </c>
      <c r="CV11124" s="60" t="e">
        <f t="shared" si="6294"/>
        <v>#N/A</v>
      </c>
      <c r="CW11124" s="60">
        <f t="shared" si="6272"/>
        <v>1</v>
      </c>
      <c r="CX11124" s="60" t="e">
        <f t="shared" si="6295"/>
        <v>#DIV/0!</v>
      </c>
      <c r="CY11124" s="60" t="e">
        <f t="shared" si="6273"/>
        <v>#N/A</v>
      </c>
      <c r="CZ11124" s="60" t="e">
        <f t="shared" si="6274"/>
        <v>#N/A</v>
      </c>
      <c r="DA11124" s="60" t="e">
        <f t="shared" si="6296"/>
        <v>#DIV/0!</v>
      </c>
      <c r="DB11124" s="60" t="e">
        <f t="shared" si="6296"/>
        <v>#N/A</v>
      </c>
      <c r="DC11124" s="60" t="e">
        <f t="shared" si="6275"/>
        <v>#DIV/0!</v>
      </c>
      <c r="DD11124" s="60" t="e">
        <f t="shared" si="6297"/>
        <v>#N/A</v>
      </c>
      <c r="DE11124" s="60" t="e">
        <f t="shared" si="6298"/>
        <v>#N/A</v>
      </c>
      <c r="DF11124" s="60" t="str">
        <f t="shared" si="6276"/>
        <v/>
      </c>
    </row>
    <row r="11125" spans="66:110" s="1" customFormat="1" x14ac:dyDescent="0.3">
      <c r="BN11125" s="58" t="e">
        <f t="shared" si="6260"/>
        <v>#N/A</v>
      </c>
      <c r="BO11125" s="59" t="e">
        <f t="shared" si="6261"/>
        <v>#N/A</v>
      </c>
      <c r="BP11125" s="58" t="e">
        <f t="shared" si="6262"/>
        <v>#DIV/0!</v>
      </c>
      <c r="BQ11125" s="60" t="e">
        <f t="shared" si="6277"/>
        <v>#DIV/0!</v>
      </c>
      <c r="BR11125" s="58" t="e">
        <f t="shared" si="6263"/>
        <v>#N/A</v>
      </c>
      <c r="BS11125" s="60" t="e">
        <f t="shared" si="6278"/>
        <v>#N/A</v>
      </c>
      <c r="BT11125" s="60" t="e">
        <f t="shared" si="6279"/>
        <v>#DIV/0!</v>
      </c>
      <c r="BU11125" s="58" t="e">
        <f t="shared" si="6264"/>
        <v>#N/A</v>
      </c>
      <c r="BV11125" s="58" t="e">
        <f t="shared" si="6265"/>
        <v>#N/A</v>
      </c>
      <c r="BW11125" s="60" t="e">
        <f t="shared" si="6280"/>
        <v>#N/A</v>
      </c>
      <c r="BX11125" s="58" t="e">
        <f t="shared" si="6266"/>
        <v>#N/A</v>
      </c>
      <c r="BY11125" s="60" t="e">
        <f t="shared" si="6281"/>
        <v>#N/A</v>
      </c>
      <c r="BZ11125" s="60" t="e">
        <f t="shared" si="6282"/>
        <v>#N/A</v>
      </c>
      <c r="CA11125" s="60" t="e">
        <f t="shared" si="6283"/>
        <v>#N/A</v>
      </c>
      <c r="CB11125" s="58" t="e">
        <f t="shared" si="6267"/>
        <v>#DIV/0!</v>
      </c>
      <c r="CC11125" s="60" t="e">
        <f t="shared" si="6284"/>
        <v>#DIV/0!</v>
      </c>
      <c r="CD11125" s="60" t="e">
        <f t="shared" si="6285"/>
        <v>#DIV/0!</v>
      </c>
      <c r="CE11125" s="60" t="e">
        <f t="shared" si="6286"/>
        <v>#DIV/0!</v>
      </c>
      <c r="CF11125" s="52" t="e">
        <f t="shared" si="6287"/>
        <v>#N/A</v>
      </c>
      <c r="CG11125" s="52" t="e">
        <f t="shared" si="6288"/>
        <v>#N/A</v>
      </c>
      <c r="CH11125" s="60" t="e">
        <f t="shared" si="6289"/>
        <v>#DIV/0!</v>
      </c>
      <c r="CI11125" s="60" t="e">
        <f t="shared" si="6290"/>
        <v>#DIV/0!</v>
      </c>
      <c r="CJ11125" s="60" t="e">
        <f t="shared" si="6291"/>
        <v>#N/A</v>
      </c>
      <c r="CK11125" s="60" t="e">
        <f t="shared" si="6291"/>
        <v>#N/A</v>
      </c>
      <c r="CL11125" s="60" t="e">
        <f t="shared" si="6291"/>
        <v>#DIV/0!</v>
      </c>
      <c r="CM11125" s="60" t="e">
        <f t="shared" si="6291"/>
        <v>#DIV/0!</v>
      </c>
      <c r="CN11125" s="60" t="e">
        <f t="shared" si="6292"/>
        <v>#N/A</v>
      </c>
      <c r="CO11125" s="60" t="e">
        <f t="shared" si="6293"/>
        <v>#DIV/0!</v>
      </c>
      <c r="CP11125" s="60" t="str">
        <f t="shared" si="6268"/>
        <v/>
      </c>
      <c r="CQ11125" s="60"/>
      <c r="CR11125" s="44"/>
      <c r="CS11125" s="58" t="e">
        <f t="shared" si="6269"/>
        <v>#N/A</v>
      </c>
      <c r="CT11125" s="58" t="e">
        <f t="shared" si="6270"/>
        <v>#N/A</v>
      </c>
      <c r="CU11125" s="58" t="e">
        <f t="shared" si="6271"/>
        <v>#DIV/0!</v>
      </c>
      <c r="CV11125" s="60" t="e">
        <f t="shared" si="6294"/>
        <v>#N/A</v>
      </c>
      <c r="CW11125" s="60">
        <f t="shared" si="6272"/>
        <v>1</v>
      </c>
      <c r="CX11125" s="60" t="e">
        <f t="shared" si="6295"/>
        <v>#DIV/0!</v>
      </c>
      <c r="CY11125" s="60" t="e">
        <f t="shared" si="6273"/>
        <v>#N/A</v>
      </c>
      <c r="CZ11125" s="60" t="e">
        <f t="shared" si="6274"/>
        <v>#N/A</v>
      </c>
      <c r="DA11125" s="60" t="e">
        <f t="shared" si="6296"/>
        <v>#DIV/0!</v>
      </c>
      <c r="DB11125" s="60" t="e">
        <f t="shared" si="6296"/>
        <v>#N/A</v>
      </c>
      <c r="DC11125" s="60" t="e">
        <f t="shared" si="6275"/>
        <v>#DIV/0!</v>
      </c>
      <c r="DD11125" s="60" t="e">
        <f t="shared" si="6297"/>
        <v>#N/A</v>
      </c>
      <c r="DE11125" s="60" t="e">
        <f t="shared" si="6298"/>
        <v>#N/A</v>
      </c>
      <c r="DF11125" s="60" t="str">
        <f t="shared" si="6276"/>
        <v/>
      </c>
    </row>
    <row r="11126" spans="66:110" s="1" customFormat="1" x14ac:dyDescent="0.3">
      <c r="BN11126" s="58" t="e">
        <f t="shared" si="6260"/>
        <v>#N/A</v>
      </c>
      <c r="BO11126" s="59" t="e">
        <f t="shared" si="6261"/>
        <v>#N/A</v>
      </c>
      <c r="BP11126" s="58" t="e">
        <f t="shared" si="6262"/>
        <v>#DIV/0!</v>
      </c>
      <c r="BQ11126" s="60" t="e">
        <f t="shared" si="6277"/>
        <v>#DIV/0!</v>
      </c>
      <c r="BR11126" s="58" t="e">
        <f t="shared" si="6263"/>
        <v>#N/A</v>
      </c>
      <c r="BS11126" s="60" t="e">
        <f t="shared" si="6278"/>
        <v>#N/A</v>
      </c>
      <c r="BT11126" s="60" t="e">
        <f t="shared" si="6279"/>
        <v>#DIV/0!</v>
      </c>
      <c r="BU11126" s="58" t="e">
        <f t="shared" si="6264"/>
        <v>#N/A</v>
      </c>
      <c r="BV11126" s="58" t="e">
        <f t="shared" si="6265"/>
        <v>#N/A</v>
      </c>
      <c r="BW11126" s="60" t="e">
        <f t="shared" si="6280"/>
        <v>#N/A</v>
      </c>
      <c r="BX11126" s="58" t="e">
        <f t="shared" si="6266"/>
        <v>#N/A</v>
      </c>
      <c r="BY11126" s="60" t="e">
        <f t="shared" si="6281"/>
        <v>#N/A</v>
      </c>
      <c r="BZ11126" s="60" t="e">
        <f t="shared" si="6282"/>
        <v>#N/A</v>
      </c>
      <c r="CA11126" s="60" t="e">
        <f t="shared" si="6283"/>
        <v>#N/A</v>
      </c>
      <c r="CB11126" s="58" t="e">
        <f t="shared" si="6267"/>
        <v>#DIV/0!</v>
      </c>
      <c r="CC11126" s="60" t="e">
        <f t="shared" si="6284"/>
        <v>#DIV/0!</v>
      </c>
      <c r="CD11126" s="60" t="e">
        <f t="shared" si="6285"/>
        <v>#DIV/0!</v>
      </c>
      <c r="CE11126" s="60" t="e">
        <f t="shared" si="6286"/>
        <v>#DIV/0!</v>
      </c>
      <c r="CF11126" s="52" t="e">
        <f t="shared" si="6287"/>
        <v>#N/A</v>
      </c>
      <c r="CG11126" s="52" t="e">
        <f t="shared" si="6288"/>
        <v>#N/A</v>
      </c>
      <c r="CH11126" s="60" t="e">
        <f t="shared" si="6289"/>
        <v>#DIV/0!</v>
      </c>
      <c r="CI11126" s="60" t="e">
        <f t="shared" si="6290"/>
        <v>#DIV/0!</v>
      </c>
      <c r="CJ11126" s="60" t="e">
        <f t="shared" si="6291"/>
        <v>#N/A</v>
      </c>
      <c r="CK11126" s="60" t="e">
        <f t="shared" si="6291"/>
        <v>#N/A</v>
      </c>
      <c r="CL11126" s="60" t="e">
        <f t="shared" si="6291"/>
        <v>#DIV/0!</v>
      </c>
      <c r="CM11126" s="60" t="e">
        <f t="shared" si="6291"/>
        <v>#DIV/0!</v>
      </c>
      <c r="CN11126" s="60" t="e">
        <f t="shared" si="6292"/>
        <v>#N/A</v>
      </c>
      <c r="CO11126" s="60" t="e">
        <f t="shared" si="6293"/>
        <v>#DIV/0!</v>
      </c>
      <c r="CP11126" s="60" t="str">
        <f t="shared" si="6268"/>
        <v/>
      </c>
      <c r="CQ11126" s="60"/>
      <c r="CR11126" s="44"/>
      <c r="CS11126" s="58" t="e">
        <f t="shared" si="6269"/>
        <v>#N/A</v>
      </c>
      <c r="CT11126" s="58" t="e">
        <f t="shared" si="6270"/>
        <v>#N/A</v>
      </c>
      <c r="CU11126" s="58" t="e">
        <f t="shared" si="6271"/>
        <v>#DIV/0!</v>
      </c>
      <c r="CV11126" s="60" t="e">
        <f t="shared" si="6294"/>
        <v>#N/A</v>
      </c>
      <c r="CW11126" s="60">
        <f t="shared" si="6272"/>
        <v>1</v>
      </c>
      <c r="CX11126" s="60" t="e">
        <f t="shared" si="6295"/>
        <v>#DIV/0!</v>
      </c>
      <c r="CY11126" s="60" t="e">
        <f t="shared" si="6273"/>
        <v>#N/A</v>
      </c>
      <c r="CZ11126" s="60" t="e">
        <f t="shared" si="6274"/>
        <v>#N/A</v>
      </c>
      <c r="DA11126" s="60" t="e">
        <f t="shared" si="6296"/>
        <v>#DIV/0!</v>
      </c>
      <c r="DB11126" s="60" t="e">
        <f t="shared" si="6296"/>
        <v>#N/A</v>
      </c>
      <c r="DC11126" s="60" t="e">
        <f t="shared" si="6275"/>
        <v>#DIV/0!</v>
      </c>
      <c r="DD11126" s="60" t="e">
        <f t="shared" si="6297"/>
        <v>#N/A</v>
      </c>
      <c r="DE11126" s="60" t="e">
        <f t="shared" si="6298"/>
        <v>#N/A</v>
      </c>
      <c r="DF11126" s="60" t="str">
        <f t="shared" si="6276"/>
        <v/>
      </c>
    </row>
    <row r="11127" spans="66:110" s="1" customFormat="1" x14ac:dyDescent="0.3">
      <c r="BN11127" s="58" t="e">
        <f t="shared" si="6260"/>
        <v>#N/A</v>
      </c>
      <c r="BO11127" s="59" t="e">
        <f t="shared" si="6261"/>
        <v>#N/A</v>
      </c>
      <c r="BP11127" s="58" t="e">
        <f t="shared" si="6262"/>
        <v>#DIV/0!</v>
      </c>
      <c r="BQ11127" s="60" t="e">
        <f t="shared" si="6277"/>
        <v>#DIV/0!</v>
      </c>
      <c r="BR11127" s="58" t="e">
        <f t="shared" si="6263"/>
        <v>#N/A</v>
      </c>
      <c r="BS11127" s="60" t="e">
        <f t="shared" si="6278"/>
        <v>#N/A</v>
      </c>
      <c r="BT11127" s="60" t="e">
        <f t="shared" si="6279"/>
        <v>#DIV/0!</v>
      </c>
      <c r="BU11127" s="58" t="e">
        <f t="shared" si="6264"/>
        <v>#N/A</v>
      </c>
      <c r="BV11127" s="58" t="e">
        <f t="shared" si="6265"/>
        <v>#N/A</v>
      </c>
      <c r="BW11127" s="60" t="e">
        <f t="shared" si="6280"/>
        <v>#N/A</v>
      </c>
      <c r="BX11127" s="58" t="e">
        <f t="shared" si="6266"/>
        <v>#N/A</v>
      </c>
      <c r="BY11127" s="60" t="e">
        <f t="shared" si="6281"/>
        <v>#N/A</v>
      </c>
      <c r="BZ11127" s="60" t="e">
        <f t="shared" si="6282"/>
        <v>#N/A</v>
      </c>
      <c r="CA11127" s="60" t="e">
        <f t="shared" si="6283"/>
        <v>#N/A</v>
      </c>
      <c r="CB11127" s="58" t="e">
        <f t="shared" si="6267"/>
        <v>#DIV/0!</v>
      </c>
      <c r="CC11127" s="60" t="e">
        <f t="shared" si="6284"/>
        <v>#DIV/0!</v>
      </c>
      <c r="CD11127" s="60" t="e">
        <f t="shared" si="6285"/>
        <v>#DIV/0!</v>
      </c>
      <c r="CE11127" s="60" t="e">
        <f t="shared" si="6286"/>
        <v>#DIV/0!</v>
      </c>
      <c r="CF11127" s="52" t="e">
        <f t="shared" si="6287"/>
        <v>#N/A</v>
      </c>
      <c r="CG11127" s="52" t="e">
        <f t="shared" si="6288"/>
        <v>#N/A</v>
      </c>
      <c r="CH11127" s="60" t="e">
        <f t="shared" si="6289"/>
        <v>#DIV/0!</v>
      </c>
      <c r="CI11127" s="60" t="e">
        <f t="shared" si="6290"/>
        <v>#DIV/0!</v>
      </c>
      <c r="CJ11127" s="60" t="e">
        <f t="shared" si="6291"/>
        <v>#N/A</v>
      </c>
      <c r="CK11127" s="60" t="e">
        <f t="shared" si="6291"/>
        <v>#N/A</v>
      </c>
      <c r="CL11127" s="60" t="e">
        <f t="shared" si="6291"/>
        <v>#DIV/0!</v>
      </c>
      <c r="CM11127" s="60" t="e">
        <f t="shared" si="6291"/>
        <v>#DIV/0!</v>
      </c>
      <c r="CN11127" s="60" t="e">
        <f t="shared" si="6292"/>
        <v>#N/A</v>
      </c>
      <c r="CO11127" s="60" t="e">
        <f t="shared" si="6293"/>
        <v>#DIV/0!</v>
      </c>
      <c r="CP11127" s="60" t="str">
        <f t="shared" si="6268"/>
        <v/>
      </c>
      <c r="CQ11127" s="60"/>
      <c r="CR11127" s="44"/>
      <c r="CS11127" s="58" t="e">
        <f t="shared" si="6269"/>
        <v>#N/A</v>
      </c>
      <c r="CT11127" s="58" t="e">
        <f t="shared" si="6270"/>
        <v>#N/A</v>
      </c>
      <c r="CU11127" s="58" t="e">
        <f t="shared" si="6271"/>
        <v>#DIV/0!</v>
      </c>
      <c r="CV11127" s="60" t="e">
        <f t="shared" si="6294"/>
        <v>#N/A</v>
      </c>
      <c r="CW11127" s="60">
        <f t="shared" si="6272"/>
        <v>1</v>
      </c>
      <c r="CX11127" s="60" t="e">
        <f t="shared" si="6295"/>
        <v>#DIV/0!</v>
      </c>
      <c r="CY11127" s="60" t="e">
        <f t="shared" si="6273"/>
        <v>#N/A</v>
      </c>
      <c r="CZ11127" s="60" t="e">
        <f t="shared" si="6274"/>
        <v>#N/A</v>
      </c>
      <c r="DA11127" s="60" t="e">
        <f t="shared" si="6296"/>
        <v>#DIV/0!</v>
      </c>
      <c r="DB11127" s="60" t="e">
        <f t="shared" si="6296"/>
        <v>#N/A</v>
      </c>
      <c r="DC11127" s="60" t="e">
        <f t="shared" si="6275"/>
        <v>#DIV/0!</v>
      </c>
      <c r="DD11127" s="60" t="e">
        <f t="shared" si="6297"/>
        <v>#N/A</v>
      </c>
      <c r="DE11127" s="60" t="e">
        <f t="shared" si="6298"/>
        <v>#N/A</v>
      </c>
      <c r="DF11127" s="60" t="str">
        <f t="shared" si="6276"/>
        <v/>
      </c>
    </row>
    <row r="11128" spans="66:110" s="1" customFormat="1" x14ac:dyDescent="0.3">
      <c r="BN11128" s="58" t="e">
        <f t="shared" si="6260"/>
        <v>#N/A</v>
      </c>
      <c r="BO11128" s="59" t="e">
        <f t="shared" si="6261"/>
        <v>#N/A</v>
      </c>
      <c r="BP11128" s="58" t="e">
        <f t="shared" si="6262"/>
        <v>#DIV/0!</v>
      </c>
      <c r="BQ11128" s="60" t="e">
        <f t="shared" si="6277"/>
        <v>#DIV/0!</v>
      </c>
      <c r="BR11128" s="58" t="e">
        <f t="shared" si="6263"/>
        <v>#N/A</v>
      </c>
      <c r="BS11128" s="60" t="e">
        <f t="shared" si="6278"/>
        <v>#N/A</v>
      </c>
      <c r="BT11128" s="60" t="e">
        <f t="shared" si="6279"/>
        <v>#DIV/0!</v>
      </c>
      <c r="BU11128" s="58" t="e">
        <f t="shared" si="6264"/>
        <v>#N/A</v>
      </c>
      <c r="BV11128" s="58" t="e">
        <f t="shared" si="6265"/>
        <v>#N/A</v>
      </c>
      <c r="BW11128" s="60" t="e">
        <f t="shared" si="6280"/>
        <v>#N/A</v>
      </c>
      <c r="BX11128" s="58" t="e">
        <f t="shared" si="6266"/>
        <v>#N/A</v>
      </c>
      <c r="BY11128" s="60" t="e">
        <f t="shared" si="6281"/>
        <v>#N/A</v>
      </c>
      <c r="BZ11128" s="60" t="e">
        <f t="shared" si="6282"/>
        <v>#N/A</v>
      </c>
      <c r="CA11128" s="60" t="e">
        <f t="shared" si="6283"/>
        <v>#N/A</v>
      </c>
      <c r="CB11128" s="58" t="e">
        <f t="shared" si="6267"/>
        <v>#DIV/0!</v>
      </c>
      <c r="CC11128" s="60" t="e">
        <f t="shared" si="6284"/>
        <v>#DIV/0!</v>
      </c>
      <c r="CD11128" s="60" t="e">
        <f t="shared" si="6285"/>
        <v>#DIV/0!</v>
      </c>
      <c r="CE11128" s="60" t="e">
        <f t="shared" si="6286"/>
        <v>#DIV/0!</v>
      </c>
      <c r="CF11128" s="52" t="e">
        <f t="shared" si="6287"/>
        <v>#N/A</v>
      </c>
      <c r="CG11128" s="52" t="e">
        <f t="shared" si="6288"/>
        <v>#N/A</v>
      </c>
      <c r="CH11128" s="60" t="e">
        <f t="shared" si="6289"/>
        <v>#DIV/0!</v>
      </c>
      <c r="CI11128" s="60" t="e">
        <f t="shared" si="6290"/>
        <v>#DIV/0!</v>
      </c>
      <c r="CJ11128" s="60" t="e">
        <f t="shared" si="6291"/>
        <v>#N/A</v>
      </c>
      <c r="CK11128" s="60" t="e">
        <f t="shared" si="6291"/>
        <v>#N/A</v>
      </c>
      <c r="CL11128" s="60" t="e">
        <f t="shared" si="6291"/>
        <v>#DIV/0!</v>
      </c>
      <c r="CM11128" s="60" t="e">
        <f t="shared" si="6291"/>
        <v>#DIV/0!</v>
      </c>
      <c r="CN11128" s="60" t="e">
        <f t="shared" si="6292"/>
        <v>#N/A</v>
      </c>
      <c r="CO11128" s="60" t="e">
        <f t="shared" si="6293"/>
        <v>#DIV/0!</v>
      </c>
      <c r="CP11128" s="60" t="str">
        <f t="shared" si="6268"/>
        <v/>
      </c>
      <c r="CQ11128" s="60"/>
      <c r="CR11128" s="44"/>
      <c r="CS11128" s="58" t="e">
        <f t="shared" si="6269"/>
        <v>#N/A</v>
      </c>
      <c r="CT11128" s="58" t="e">
        <f t="shared" si="6270"/>
        <v>#N/A</v>
      </c>
      <c r="CU11128" s="58" t="e">
        <f t="shared" si="6271"/>
        <v>#DIV/0!</v>
      </c>
      <c r="CV11128" s="60" t="e">
        <f t="shared" si="6294"/>
        <v>#N/A</v>
      </c>
      <c r="CW11128" s="60">
        <f t="shared" si="6272"/>
        <v>1</v>
      </c>
      <c r="CX11128" s="60" t="e">
        <f t="shared" si="6295"/>
        <v>#DIV/0!</v>
      </c>
      <c r="CY11128" s="60" t="e">
        <f t="shared" si="6273"/>
        <v>#N/A</v>
      </c>
      <c r="CZ11128" s="60" t="e">
        <f t="shared" si="6274"/>
        <v>#N/A</v>
      </c>
      <c r="DA11128" s="60" t="e">
        <f t="shared" si="6296"/>
        <v>#DIV/0!</v>
      </c>
      <c r="DB11128" s="60" t="e">
        <f t="shared" si="6296"/>
        <v>#N/A</v>
      </c>
      <c r="DC11128" s="60" t="e">
        <f t="shared" si="6275"/>
        <v>#DIV/0!</v>
      </c>
      <c r="DD11128" s="60" t="e">
        <f t="shared" si="6297"/>
        <v>#N/A</v>
      </c>
      <c r="DE11128" s="60" t="e">
        <f t="shared" si="6298"/>
        <v>#N/A</v>
      </c>
      <c r="DF11128" s="60" t="str">
        <f t="shared" si="6276"/>
        <v/>
      </c>
    </row>
    <row r="11129" spans="66:110" s="1" customFormat="1" x14ac:dyDescent="0.3">
      <c r="BN11129" s="58" t="e">
        <f t="shared" si="6260"/>
        <v>#N/A</v>
      </c>
      <c r="BO11129" s="59" t="e">
        <f t="shared" si="6261"/>
        <v>#N/A</v>
      </c>
      <c r="BP11129" s="58" t="e">
        <f t="shared" si="6262"/>
        <v>#DIV/0!</v>
      </c>
      <c r="BQ11129" s="60" t="e">
        <f t="shared" si="6277"/>
        <v>#DIV/0!</v>
      </c>
      <c r="BR11129" s="58" t="e">
        <f t="shared" si="6263"/>
        <v>#N/A</v>
      </c>
      <c r="BS11129" s="60" t="e">
        <f t="shared" si="6278"/>
        <v>#N/A</v>
      </c>
      <c r="BT11129" s="60" t="e">
        <f t="shared" si="6279"/>
        <v>#DIV/0!</v>
      </c>
      <c r="BU11129" s="58" t="e">
        <f t="shared" si="6264"/>
        <v>#N/A</v>
      </c>
      <c r="BV11129" s="58" t="e">
        <f t="shared" si="6265"/>
        <v>#N/A</v>
      </c>
      <c r="BW11129" s="60" t="e">
        <f t="shared" si="6280"/>
        <v>#N/A</v>
      </c>
      <c r="BX11129" s="58" t="e">
        <f t="shared" si="6266"/>
        <v>#N/A</v>
      </c>
      <c r="BY11129" s="60" t="e">
        <f t="shared" si="6281"/>
        <v>#N/A</v>
      </c>
      <c r="BZ11129" s="60" t="e">
        <f t="shared" si="6282"/>
        <v>#N/A</v>
      </c>
      <c r="CA11129" s="60" t="e">
        <f t="shared" si="6283"/>
        <v>#N/A</v>
      </c>
      <c r="CB11129" s="58" t="e">
        <f t="shared" si="6267"/>
        <v>#DIV/0!</v>
      </c>
      <c r="CC11129" s="60" t="e">
        <f t="shared" si="6284"/>
        <v>#DIV/0!</v>
      </c>
      <c r="CD11129" s="60" t="e">
        <f t="shared" si="6285"/>
        <v>#DIV/0!</v>
      </c>
      <c r="CE11129" s="60" t="e">
        <f t="shared" si="6286"/>
        <v>#DIV/0!</v>
      </c>
      <c r="CF11129" s="52" t="e">
        <f t="shared" si="6287"/>
        <v>#N/A</v>
      </c>
      <c r="CG11129" s="52" t="e">
        <f t="shared" si="6288"/>
        <v>#N/A</v>
      </c>
      <c r="CH11129" s="60" t="e">
        <f t="shared" si="6289"/>
        <v>#DIV/0!</v>
      </c>
      <c r="CI11129" s="60" t="e">
        <f t="shared" si="6290"/>
        <v>#DIV/0!</v>
      </c>
      <c r="CJ11129" s="60" t="e">
        <f t="shared" si="6291"/>
        <v>#N/A</v>
      </c>
      <c r="CK11129" s="60" t="e">
        <f t="shared" si="6291"/>
        <v>#N/A</v>
      </c>
      <c r="CL11129" s="60" t="e">
        <f t="shared" si="6291"/>
        <v>#DIV/0!</v>
      </c>
      <c r="CM11129" s="60" t="e">
        <f t="shared" si="6291"/>
        <v>#DIV/0!</v>
      </c>
      <c r="CN11129" s="60" t="e">
        <f t="shared" si="6292"/>
        <v>#N/A</v>
      </c>
      <c r="CO11129" s="60" t="e">
        <f t="shared" si="6293"/>
        <v>#DIV/0!</v>
      </c>
      <c r="CP11129" s="60" t="str">
        <f t="shared" si="6268"/>
        <v/>
      </c>
      <c r="CQ11129" s="60"/>
      <c r="CR11129" s="44"/>
      <c r="CS11129" s="58" t="e">
        <f t="shared" si="6269"/>
        <v>#N/A</v>
      </c>
      <c r="CT11129" s="58" t="e">
        <f t="shared" si="6270"/>
        <v>#N/A</v>
      </c>
      <c r="CU11129" s="58" t="e">
        <f t="shared" si="6271"/>
        <v>#DIV/0!</v>
      </c>
      <c r="CV11129" s="60" t="e">
        <f t="shared" si="6294"/>
        <v>#N/A</v>
      </c>
      <c r="CW11129" s="60">
        <f t="shared" si="6272"/>
        <v>1</v>
      </c>
      <c r="CX11129" s="60" t="e">
        <f t="shared" si="6295"/>
        <v>#DIV/0!</v>
      </c>
      <c r="CY11129" s="60" t="e">
        <f t="shared" si="6273"/>
        <v>#N/A</v>
      </c>
      <c r="CZ11129" s="60" t="e">
        <f t="shared" si="6274"/>
        <v>#N/A</v>
      </c>
      <c r="DA11129" s="60" t="e">
        <f t="shared" si="6296"/>
        <v>#DIV/0!</v>
      </c>
      <c r="DB11129" s="60" t="e">
        <f t="shared" si="6296"/>
        <v>#N/A</v>
      </c>
      <c r="DC11129" s="60" t="e">
        <f t="shared" si="6275"/>
        <v>#DIV/0!</v>
      </c>
      <c r="DD11129" s="60" t="e">
        <f t="shared" si="6297"/>
        <v>#N/A</v>
      </c>
      <c r="DE11129" s="60" t="e">
        <f t="shared" si="6298"/>
        <v>#N/A</v>
      </c>
      <c r="DF11129" s="60" t="str">
        <f t="shared" si="6276"/>
        <v/>
      </c>
    </row>
    <row r="11130" spans="66:110" s="1" customFormat="1" x14ac:dyDescent="0.3">
      <c r="BN11130" s="58" t="e">
        <f t="shared" si="6260"/>
        <v>#N/A</v>
      </c>
      <c r="BO11130" s="59" t="e">
        <f t="shared" si="6261"/>
        <v>#N/A</v>
      </c>
      <c r="BP11130" s="58" t="e">
        <f t="shared" si="6262"/>
        <v>#DIV/0!</v>
      </c>
      <c r="BQ11130" s="60" t="e">
        <f t="shared" si="6277"/>
        <v>#DIV/0!</v>
      </c>
      <c r="BR11130" s="58" t="e">
        <f t="shared" si="6263"/>
        <v>#N/A</v>
      </c>
      <c r="BS11130" s="60" t="e">
        <f t="shared" si="6278"/>
        <v>#N/A</v>
      </c>
      <c r="BT11130" s="60" t="e">
        <f t="shared" si="6279"/>
        <v>#DIV/0!</v>
      </c>
      <c r="BU11130" s="58" t="e">
        <f t="shared" si="6264"/>
        <v>#N/A</v>
      </c>
      <c r="BV11130" s="58" t="e">
        <f t="shared" si="6265"/>
        <v>#N/A</v>
      </c>
      <c r="BW11130" s="60" t="e">
        <f t="shared" si="6280"/>
        <v>#N/A</v>
      </c>
      <c r="BX11130" s="58" t="e">
        <f t="shared" si="6266"/>
        <v>#N/A</v>
      </c>
      <c r="BY11130" s="60" t="e">
        <f t="shared" si="6281"/>
        <v>#N/A</v>
      </c>
      <c r="BZ11130" s="60" t="e">
        <f t="shared" si="6282"/>
        <v>#N/A</v>
      </c>
      <c r="CA11130" s="60" t="e">
        <f t="shared" si="6283"/>
        <v>#N/A</v>
      </c>
      <c r="CB11130" s="58" t="e">
        <f t="shared" si="6267"/>
        <v>#DIV/0!</v>
      </c>
      <c r="CC11130" s="60" t="e">
        <f t="shared" si="6284"/>
        <v>#DIV/0!</v>
      </c>
      <c r="CD11130" s="60" t="e">
        <f t="shared" si="6285"/>
        <v>#DIV/0!</v>
      </c>
      <c r="CE11130" s="60" t="e">
        <f t="shared" si="6286"/>
        <v>#DIV/0!</v>
      </c>
      <c r="CF11130" s="52" t="e">
        <f t="shared" si="6287"/>
        <v>#N/A</v>
      </c>
      <c r="CG11130" s="52" t="e">
        <f t="shared" si="6288"/>
        <v>#N/A</v>
      </c>
      <c r="CH11130" s="60" t="e">
        <f t="shared" si="6289"/>
        <v>#DIV/0!</v>
      </c>
      <c r="CI11130" s="60" t="e">
        <f t="shared" si="6290"/>
        <v>#DIV/0!</v>
      </c>
      <c r="CJ11130" s="60" t="e">
        <f t="shared" si="6291"/>
        <v>#N/A</v>
      </c>
      <c r="CK11130" s="60" t="e">
        <f t="shared" si="6291"/>
        <v>#N/A</v>
      </c>
      <c r="CL11130" s="60" t="e">
        <f t="shared" si="6291"/>
        <v>#DIV/0!</v>
      </c>
      <c r="CM11130" s="60" t="e">
        <f t="shared" si="6291"/>
        <v>#DIV/0!</v>
      </c>
      <c r="CN11130" s="60" t="e">
        <f t="shared" si="6292"/>
        <v>#N/A</v>
      </c>
      <c r="CO11130" s="60" t="e">
        <f t="shared" si="6293"/>
        <v>#DIV/0!</v>
      </c>
      <c r="CP11130" s="60" t="str">
        <f t="shared" si="6268"/>
        <v/>
      </c>
      <c r="CQ11130" s="60"/>
      <c r="CR11130" s="44"/>
      <c r="CS11130" s="58" t="e">
        <f t="shared" si="6269"/>
        <v>#N/A</v>
      </c>
      <c r="CT11130" s="58" t="e">
        <f t="shared" si="6270"/>
        <v>#N/A</v>
      </c>
      <c r="CU11130" s="58" t="e">
        <f t="shared" si="6271"/>
        <v>#DIV/0!</v>
      </c>
      <c r="CV11130" s="60" t="e">
        <f t="shared" si="6294"/>
        <v>#N/A</v>
      </c>
      <c r="CW11130" s="60">
        <f t="shared" si="6272"/>
        <v>1</v>
      </c>
      <c r="CX11130" s="60" t="e">
        <f t="shared" si="6295"/>
        <v>#DIV/0!</v>
      </c>
      <c r="CY11130" s="60" t="e">
        <f t="shared" si="6273"/>
        <v>#N/A</v>
      </c>
      <c r="CZ11130" s="60" t="e">
        <f t="shared" si="6274"/>
        <v>#N/A</v>
      </c>
      <c r="DA11130" s="60" t="e">
        <f t="shared" si="6296"/>
        <v>#DIV/0!</v>
      </c>
      <c r="DB11130" s="60" t="e">
        <f t="shared" si="6296"/>
        <v>#N/A</v>
      </c>
      <c r="DC11130" s="60" t="e">
        <f t="shared" si="6275"/>
        <v>#DIV/0!</v>
      </c>
      <c r="DD11130" s="60" t="e">
        <f t="shared" si="6297"/>
        <v>#N/A</v>
      </c>
      <c r="DE11130" s="60" t="e">
        <f t="shared" si="6298"/>
        <v>#N/A</v>
      </c>
      <c r="DF11130" s="60" t="str">
        <f t="shared" si="6276"/>
        <v/>
      </c>
    </row>
    <row r="11131" spans="66:110" s="1" customFormat="1" x14ac:dyDescent="0.3">
      <c r="BN11131" s="58" t="e">
        <f t="shared" si="6260"/>
        <v>#N/A</v>
      </c>
      <c r="BO11131" s="59" t="e">
        <f t="shared" si="6261"/>
        <v>#N/A</v>
      </c>
      <c r="BP11131" s="58" t="e">
        <f t="shared" si="6262"/>
        <v>#DIV/0!</v>
      </c>
      <c r="BQ11131" s="60" t="e">
        <f t="shared" si="6277"/>
        <v>#DIV/0!</v>
      </c>
      <c r="BR11131" s="58" t="e">
        <f t="shared" si="6263"/>
        <v>#N/A</v>
      </c>
      <c r="BS11131" s="60" t="e">
        <f t="shared" si="6278"/>
        <v>#N/A</v>
      </c>
      <c r="BT11131" s="60" t="e">
        <f t="shared" si="6279"/>
        <v>#DIV/0!</v>
      </c>
      <c r="BU11131" s="58" t="e">
        <f t="shared" si="6264"/>
        <v>#N/A</v>
      </c>
      <c r="BV11131" s="58" t="e">
        <f t="shared" si="6265"/>
        <v>#N/A</v>
      </c>
      <c r="BW11131" s="60" t="e">
        <f t="shared" si="6280"/>
        <v>#N/A</v>
      </c>
      <c r="BX11131" s="58" t="e">
        <f t="shared" si="6266"/>
        <v>#N/A</v>
      </c>
      <c r="BY11131" s="60" t="e">
        <f t="shared" si="6281"/>
        <v>#N/A</v>
      </c>
      <c r="BZ11131" s="60" t="e">
        <f t="shared" si="6282"/>
        <v>#N/A</v>
      </c>
      <c r="CA11131" s="60" t="e">
        <f t="shared" si="6283"/>
        <v>#N/A</v>
      </c>
      <c r="CB11131" s="58" t="e">
        <f t="shared" si="6267"/>
        <v>#DIV/0!</v>
      </c>
      <c r="CC11131" s="60" t="e">
        <f t="shared" si="6284"/>
        <v>#DIV/0!</v>
      </c>
      <c r="CD11131" s="60" t="e">
        <f t="shared" si="6285"/>
        <v>#DIV/0!</v>
      </c>
      <c r="CE11131" s="60" t="e">
        <f t="shared" si="6286"/>
        <v>#DIV/0!</v>
      </c>
      <c r="CF11131" s="52" t="e">
        <f t="shared" si="6287"/>
        <v>#N/A</v>
      </c>
      <c r="CG11131" s="52" t="e">
        <f t="shared" si="6288"/>
        <v>#N/A</v>
      </c>
      <c r="CH11131" s="60" t="e">
        <f t="shared" si="6289"/>
        <v>#DIV/0!</v>
      </c>
      <c r="CI11131" s="60" t="e">
        <f t="shared" si="6290"/>
        <v>#DIV/0!</v>
      </c>
      <c r="CJ11131" s="60" t="e">
        <f t="shared" si="6291"/>
        <v>#N/A</v>
      </c>
      <c r="CK11131" s="60" t="e">
        <f t="shared" si="6291"/>
        <v>#N/A</v>
      </c>
      <c r="CL11131" s="60" t="e">
        <f t="shared" si="6291"/>
        <v>#DIV/0!</v>
      </c>
      <c r="CM11131" s="60" t="e">
        <f t="shared" si="6291"/>
        <v>#DIV/0!</v>
      </c>
      <c r="CN11131" s="60" t="e">
        <f t="shared" si="6292"/>
        <v>#N/A</v>
      </c>
      <c r="CO11131" s="60" t="e">
        <f t="shared" si="6293"/>
        <v>#DIV/0!</v>
      </c>
      <c r="CP11131" s="60" t="str">
        <f t="shared" si="6268"/>
        <v/>
      </c>
      <c r="CQ11131" s="60"/>
      <c r="CR11131" s="44"/>
      <c r="CS11131" s="58" t="e">
        <f t="shared" si="6269"/>
        <v>#N/A</v>
      </c>
      <c r="CT11131" s="58" t="e">
        <f t="shared" si="6270"/>
        <v>#N/A</v>
      </c>
      <c r="CU11131" s="58" t="e">
        <f t="shared" si="6271"/>
        <v>#DIV/0!</v>
      </c>
      <c r="CV11131" s="60" t="e">
        <f t="shared" si="6294"/>
        <v>#N/A</v>
      </c>
      <c r="CW11131" s="60">
        <f t="shared" si="6272"/>
        <v>1</v>
      </c>
      <c r="CX11131" s="60" t="e">
        <f t="shared" si="6295"/>
        <v>#DIV/0!</v>
      </c>
      <c r="CY11131" s="60" t="e">
        <f t="shared" si="6273"/>
        <v>#N/A</v>
      </c>
      <c r="CZ11131" s="60" t="e">
        <f t="shared" si="6274"/>
        <v>#N/A</v>
      </c>
      <c r="DA11131" s="60" t="e">
        <f t="shared" si="6296"/>
        <v>#DIV/0!</v>
      </c>
      <c r="DB11131" s="60" t="e">
        <f t="shared" si="6296"/>
        <v>#N/A</v>
      </c>
      <c r="DC11131" s="60" t="e">
        <f t="shared" si="6275"/>
        <v>#DIV/0!</v>
      </c>
      <c r="DD11131" s="60" t="e">
        <f t="shared" si="6297"/>
        <v>#N/A</v>
      </c>
      <c r="DE11131" s="60" t="e">
        <f t="shared" si="6298"/>
        <v>#N/A</v>
      </c>
      <c r="DF11131" s="60" t="str">
        <f t="shared" si="6276"/>
        <v/>
      </c>
    </row>
    <row r="11132" spans="66:110" s="1" customFormat="1" x14ac:dyDescent="0.3">
      <c r="BN11132" s="58" t="e">
        <f t="shared" si="6260"/>
        <v>#N/A</v>
      </c>
      <c r="BO11132" s="59" t="e">
        <f t="shared" si="6261"/>
        <v>#N/A</v>
      </c>
      <c r="BP11132" s="58" t="e">
        <f t="shared" si="6262"/>
        <v>#DIV/0!</v>
      </c>
      <c r="BQ11132" s="60" t="e">
        <f t="shared" si="6277"/>
        <v>#DIV/0!</v>
      </c>
      <c r="BR11132" s="58" t="e">
        <f t="shared" si="6263"/>
        <v>#N/A</v>
      </c>
      <c r="BS11132" s="60" t="e">
        <f t="shared" si="6278"/>
        <v>#N/A</v>
      </c>
      <c r="BT11132" s="60" t="e">
        <f t="shared" si="6279"/>
        <v>#DIV/0!</v>
      </c>
      <c r="BU11132" s="58" t="e">
        <f t="shared" si="6264"/>
        <v>#N/A</v>
      </c>
      <c r="BV11132" s="58" t="e">
        <f t="shared" si="6265"/>
        <v>#N/A</v>
      </c>
      <c r="BW11132" s="60" t="e">
        <f t="shared" si="6280"/>
        <v>#N/A</v>
      </c>
      <c r="BX11132" s="58" t="e">
        <f t="shared" si="6266"/>
        <v>#N/A</v>
      </c>
      <c r="BY11132" s="60" t="e">
        <f t="shared" si="6281"/>
        <v>#N/A</v>
      </c>
      <c r="BZ11132" s="60" t="e">
        <f t="shared" si="6282"/>
        <v>#N/A</v>
      </c>
      <c r="CA11132" s="60" t="e">
        <f t="shared" si="6283"/>
        <v>#N/A</v>
      </c>
      <c r="CB11132" s="58" t="e">
        <f t="shared" si="6267"/>
        <v>#DIV/0!</v>
      </c>
      <c r="CC11132" s="60" t="e">
        <f t="shared" si="6284"/>
        <v>#DIV/0!</v>
      </c>
      <c r="CD11132" s="60" t="e">
        <f t="shared" si="6285"/>
        <v>#DIV/0!</v>
      </c>
      <c r="CE11132" s="60" t="e">
        <f t="shared" si="6286"/>
        <v>#DIV/0!</v>
      </c>
      <c r="CF11132" s="52" t="e">
        <f t="shared" si="6287"/>
        <v>#N/A</v>
      </c>
      <c r="CG11132" s="52" t="e">
        <f t="shared" si="6288"/>
        <v>#N/A</v>
      </c>
      <c r="CH11132" s="60" t="e">
        <f t="shared" si="6289"/>
        <v>#DIV/0!</v>
      </c>
      <c r="CI11132" s="60" t="e">
        <f t="shared" si="6290"/>
        <v>#DIV/0!</v>
      </c>
      <c r="CJ11132" s="60" t="e">
        <f t="shared" si="6291"/>
        <v>#N/A</v>
      </c>
      <c r="CK11132" s="60" t="e">
        <f t="shared" si="6291"/>
        <v>#N/A</v>
      </c>
      <c r="CL11132" s="60" t="e">
        <f t="shared" si="6291"/>
        <v>#DIV/0!</v>
      </c>
      <c r="CM11132" s="60" t="e">
        <f t="shared" si="6291"/>
        <v>#DIV/0!</v>
      </c>
      <c r="CN11132" s="60" t="e">
        <f t="shared" si="6292"/>
        <v>#N/A</v>
      </c>
      <c r="CO11132" s="60" t="e">
        <f t="shared" si="6293"/>
        <v>#DIV/0!</v>
      </c>
      <c r="CP11132" s="60" t="str">
        <f t="shared" si="6268"/>
        <v/>
      </c>
      <c r="CQ11132" s="60"/>
      <c r="CR11132" s="44"/>
      <c r="CS11132" s="58" t="e">
        <f t="shared" si="6269"/>
        <v>#N/A</v>
      </c>
      <c r="CT11132" s="58" t="e">
        <f t="shared" si="6270"/>
        <v>#N/A</v>
      </c>
      <c r="CU11132" s="58" t="e">
        <f t="shared" si="6271"/>
        <v>#DIV/0!</v>
      </c>
      <c r="CV11132" s="60" t="e">
        <f t="shared" si="6294"/>
        <v>#N/A</v>
      </c>
      <c r="CW11132" s="60">
        <f t="shared" si="6272"/>
        <v>1</v>
      </c>
      <c r="CX11132" s="60" t="e">
        <f t="shared" si="6295"/>
        <v>#DIV/0!</v>
      </c>
      <c r="CY11132" s="60" t="e">
        <f t="shared" si="6273"/>
        <v>#N/A</v>
      </c>
      <c r="CZ11132" s="60" t="e">
        <f t="shared" si="6274"/>
        <v>#N/A</v>
      </c>
      <c r="DA11132" s="60" t="e">
        <f t="shared" si="6296"/>
        <v>#DIV/0!</v>
      </c>
      <c r="DB11132" s="60" t="e">
        <f t="shared" si="6296"/>
        <v>#N/A</v>
      </c>
      <c r="DC11132" s="60" t="e">
        <f t="shared" si="6275"/>
        <v>#DIV/0!</v>
      </c>
      <c r="DD11132" s="60" t="e">
        <f t="shared" si="6297"/>
        <v>#N/A</v>
      </c>
      <c r="DE11132" s="60" t="e">
        <f t="shared" si="6298"/>
        <v>#N/A</v>
      </c>
      <c r="DF11132" s="60" t="str">
        <f t="shared" si="6276"/>
        <v/>
      </c>
    </row>
    <row r="11133" spans="66:110" s="1" customFormat="1" x14ac:dyDescent="0.3">
      <c r="BN11133" s="58" t="e">
        <f t="shared" si="6260"/>
        <v>#N/A</v>
      </c>
      <c r="BO11133" s="59" t="e">
        <f t="shared" si="6261"/>
        <v>#N/A</v>
      </c>
      <c r="BP11133" s="58" t="e">
        <f t="shared" si="6262"/>
        <v>#DIV/0!</v>
      </c>
      <c r="BQ11133" s="60" t="e">
        <f t="shared" si="6277"/>
        <v>#DIV/0!</v>
      </c>
      <c r="BR11133" s="58" t="e">
        <f t="shared" si="6263"/>
        <v>#N/A</v>
      </c>
      <c r="BS11133" s="60" t="e">
        <f t="shared" si="6278"/>
        <v>#N/A</v>
      </c>
      <c r="BT11133" s="60" t="e">
        <f t="shared" si="6279"/>
        <v>#DIV/0!</v>
      </c>
      <c r="BU11133" s="58" t="e">
        <f t="shared" si="6264"/>
        <v>#N/A</v>
      </c>
      <c r="BV11133" s="58" t="e">
        <f t="shared" si="6265"/>
        <v>#N/A</v>
      </c>
      <c r="BW11133" s="60" t="e">
        <f t="shared" si="6280"/>
        <v>#N/A</v>
      </c>
      <c r="BX11133" s="58" t="e">
        <f t="shared" si="6266"/>
        <v>#N/A</v>
      </c>
      <c r="BY11133" s="60" t="e">
        <f t="shared" si="6281"/>
        <v>#N/A</v>
      </c>
      <c r="BZ11133" s="60" t="e">
        <f t="shared" si="6282"/>
        <v>#N/A</v>
      </c>
      <c r="CA11133" s="60" t="e">
        <f t="shared" si="6283"/>
        <v>#N/A</v>
      </c>
      <c r="CB11133" s="58" t="e">
        <f t="shared" si="6267"/>
        <v>#DIV/0!</v>
      </c>
      <c r="CC11133" s="60" t="e">
        <f t="shared" si="6284"/>
        <v>#DIV/0!</v>
      </c>
      <c r="CD11133" s="60" t="e">
        <f t="shared" si="6285"/>
        <v>#DIV/0!</v>
      </c>
      <c r="CE11133" s="60" t="e">
        <f t="shared" si="6286"/>
        <v>#DIV/0!</v>
      </c>
      <c r="CF11133" s="52" t="e">
        <f t="shared" si="6287"/>
        <v>#N/A</v>
      </c>
      <c r="CG11133" s="52" t="e">
        <f t="shared" si="6288"/>
        <v>#N/A</v>
      </c>
      <c r="CH11133" s="60" t="e">
        <f t="shared" si="6289"/>
        <v>#DIV/0!</v>
      </c>
      <c r="CI11133" s="60" t="e">
        <f t="shared" si="6290"/>
        <v>#DIV/0!</v>
      </c>
      <c r="CJ11133" s="60" t="e">
        <f t="shared" si="6291"/>
        <v>#N/A</v>
      </c>
      <c r="CK11133" s="60" t="e">
        <f t="shared" si="6291"/>
        <v>#N/A</v>
      </c>
      <c r="CL11133" s="60" t="e">
        <f t="shared" si="6291"/>
        <v>#DIV/0!</v>
      </c>
      <c r="CM11133" s="60" t="e">
        <f t="shared" si="6291"/>
        <v>#DIV/0!</v>
      </c>
      <c r="CN11133" s="60" t="e">
        <f t="shared" si="6292"/>
        <v>#N/A</v>
      </c>
      <c r="CO11133" s="60" t="e">
        <f t="shared" si="6293"/>
        <v>#DIV/0!</v>
      </c>
      <c r="CP11133" s="60" t="str">
        <f t="shared" si="6268"/>
        <v/>
      </c>
      <c r="CQ11133" s="60"/>
      <c r="CR11133" s="44"/>
      <c r="CS11133" s="58" t="e">
        <f t="shared" si="6269"/>
        <v>#N/A</v>
      </c>
      <c r="CT11133" s="58" t="e">
        <f t="shared" si="6270"/>
        <v>#N/A</v>
      </c>
      <c r="CU11133" s="58" t="e">
        <f t="shared" si="6271"/>
        <v>#DIV/0!</v>
      </c>
      <c r="CV11133" s="60" t="e">
        <f t="shared" si="6294"/>
        <v>#N/A</v>
      </c>
      <c r="CW11133" s="60">
        <f t="shared" si="6272"/>
        <v>1</v>
      </c>
      <c r="CX11133" s="60" t="e">
        <f t="shared" si="6295"/>
        <v>#DIV/0!</v>
      </c>
      <c r="CY11133" s="60" t="e">
        <f t="shared" si="6273"/>
        <v>#N/A</v>
      </c>
      <c r="CZ11133" s="60" t="e">
        <f t="shared" si="6274"/>
        <v>#N/A</v>
      </c>
      <c r="DA11133" s="60" t="e">
        <f t="shared" si="6296"/>
        <v>#DIV/0!</v>
      </c>
      <c r="DB11133" s="60" t="e">
        <f t="shared" si="6296"/>
        <v>#N/A</v>
      </c>
      <c r="DC11133" s="60" t="e">
        <f t="shared" si="6275"/>
        <v>#DIV/0!</v>
      </c>
      <c r="DD11133" s="60" t="e">
        <f t="shared" si="6297"/>
        <v>#N/A</v>
      </c>
      <c r="DE11133" s="60" t="e">
        <f t="shared" si="6298"/>
        <v>#N/A</v>
      </c>
      <c r="DF11133" s="60" t="str">
        <f t="shared" si="6276"/>
        <v/>
      </c>
    </row>
    <row r="11134" spans="66:110" s="1" customFormat="1" x14ac:dyDescent="0.3">
      <c r="BN11134" s="58" t="e">
        <f t="shared" si="6260"/>
        <v>#N/A</v>
      </c>
      <c r="BO11134" s="59" t="e">
        <f t="shared" si="6261"/>
        <v>#N/A</v>
      </c>
      <c r="BP11134" s="58" t="e">
        <f t="shared" si="6262"/>
        <v>#DIV/0!</v>
      </c>
      <c r="BQ11134" s="60" t="e">
        <f t="shared" si="6277"/>
        <v>#DIV/0!</v>
      </c>
      <c r="BR11134" s="58" t="e">
        <f t="shared" si="6263"/>
        <v>#N/A</v>
      </c>
      <c r="BS11134" s="60" t="e">
        <f t="shared" si="6278"/>
        <v>#N/A</v>
      </c>
      <c r="BT11134" s="60" t="e">
        <f t="shared" si="6279"/>
        <v>#DIV/0!</v>
      </c>
      <c r="BU11134" s="58" t="e">
        <f t="shared" si="6264"/>
        <v>#N/A</v>
      </c>
      <c r="BV11134" s="58" t="e">
        <f t="shared" si="6265"/>
        <v>#N/A</v>
      </c>
      <c r="BW11134" s="60" t="e">
        <f t="shared" si="6280"/>
        <v>#N/A</v>
      </c>
      <c r="BX11134" s="58" t="e">
        <f t="shared" si="6266"/>
        <v>#N/A</v>
      </c>
      <c r="BY11134" s="60" t="e">
        <f t="shared" si="6281"/>
        <v>#N/A</v>
      </c>
      <c r="BZ11134" s="60" t="e">
        <f t="shared" si="6282"/>
        <v>#N/A</v>
      </c>
      <c r="CA11134" s="60" t="e">
        <f t="shared" si="6283"/>
        <v>#N/A</v>
      </c>
      <c r="CB11134" s="58" t="e">
        <f t="shared" si="6267"/>
        <v>#DIV/0!</v>
      </c>
      <c r="CC11134" s="60" t="e">
        <f t="shared" si="6284"/>
        <v>#DIV/0!</v>
      </c>
      <c r="CD11134" s="60" t="e">
        <f t="shared" si="6285"/>
        <v>#DIV/0!</v>
      </c>
      <c r="CE11134" s="60" t="e">
        <f t="shared" si="6286"/>
        <v>#DIV/0!</v>
      </c>
      <c r="CF11134" s="52" t="e">
        <f t="shared" si="6287"/>
        <v>#N/A</v>
      </c>
      <c r="CG11134" s="52" t="e">
        <f t="shared" si="6288"/>
        <v>#N/A</v>
      </c>
      <c r="CH11134" s="60" t="e">
        <f t="shared" si="6289"/>
        <v>#DIV/0!</v>
      </c>
      <c r="CI11134" s="60" t="e">
        <f t="shared" si="6290"/>
        <v>#DIV/0!</v>
      </c>
      <c r="CJ11134" s="60" t="e">
        <f t="shared" si="6291"/>
        <v>#N/A</v>
      </c>
      <c r="CK11134" s="60" t="e">
        <f t="shared" si="6291"/>
        <v>#N/A</v>
      </c>
      <c r="CL11134" s="60" t="e">
        <f t="shared" si="6291"/>
        <v>#DIV/0!</v>
      </c>
      <c r="CM11134" s="60" t="e">
        <f t="shared" si="6291"/>
        <v>#DIV/0!</v>
      </c>
      <c r="CN11134" s="60" t="e">
        <f t="shared" si="6292"/>
        <v>#N/A</v>
      </c>
      <c r="CO11134" s="60" t="e">
        <f t="shared" si="6293"/>
        <v>#DIV/0!</v>
      </c>
      <c r="CP11134" s="60" t="str">
        <f t="shared" si="6268"/>
        <v/>
      </c>
      <c r="CQ11134" s="60"/>
      <c r="CR11134" s="44"/>
      <c r="CS11134" s="58" t="e">
        <f t="shared" si="6269"/>
        <v>#N/A</v>
      </c>
      <c r="CT11134" s="58" t="e">
        <f t="shared" si="6270"/>
        <v>#N/A</v>
      </c>
      <c r="CU11134" s="58" t="e">
        <f t="shared" si="6271"/>
        <v>#DIV/0!</v>
      </c>
      <c r="CV11134" s="60" t="e">
        <f t="shared" si="6294"/>
        <v>#N/A</v>
      </c>
      <c r="CW11134" s="60">
        <f t="shared" si="6272"/>
        <v>1</v>
      </c>
      <c r="CX11134" s="60" t="e">
        <f t="shared" si="6295"/>
        <v>#DIV/0!</v>
      </c>
      <c r="CY11134" s="60" t="e">
        <f t="shared" si="6273"/>
        <v>#N/A</v>
      </c>
      <c r="CZ11134" s="60" t="e">
        <f t="shared" si="6274"/>
        <v>#N/A</v>
      </c>
      <c r="DA11134" s="60" t="e">
        <f t="shared" si="6296"/>
        <v>#DIV/0!</v>
      </c>
      <c r="DB11134" s="60" t="e">
        <f t="shared" si="6296"/>
        <v>#N/A</v>
      </c>
      <c r="DC11134" s="60" t="e">
        <f t="shared" si="6275"/>
        <v>#DIV/0!</v>
      </c>
      <c r="DD11134" s="60" t="e">
        <f t="shared" si="6297"/>
        <v>#N/A</v>
      </c>
      <c r="DE11134" s="60" t="e">
        <f t="shared" si="6298"/>
        <v>#N/A</v>
      </c>
      <c r="DF11134" s="60" t="str">
        <f t="shared" si="6276"/>
        <v/>
      </c>
    </row>
    <row r="11135" spans="66:110" s="1" customFormat="1" x14ac:dyDescent="0.3">
      <c r="BN11135" s="58" t="e">
        <f t="shared" si="6260"/>
        <v>#N/A</v>
      </c>
      <c r="BO11135" s="59" t="e">
        <f t="shared" si="6261"/>
        <v>#N/A</v>
      </c>
      <c r="BP11135" s="58" t="e">
        <f t="shared" si="6262"/>
        <v>#DIV/0!</v>
      </c>
      <c r="BQ11135" s="60" t="e">
        <f t="shared" si="6277"/>
        <v>#DIV/0!</v>
      </c>
      <c r="BR11135" s="58" t="e">
        <f t="shared" si="6263"/>
        <v>#N/A</v>
      </c>
      <c r="BS11135" s="60" t="e">
        <f t="shared" si="6278"/>
        <v>#N/A</v>
      </c>
      <c r="BT11135" s="60" t="e">
        <f t="shared" si="6279"/>
        <v>#DIV/0!</v>
      </c>
      <c r="BU11135" s="58" t="e">
        <f t="shared" si="6264"/>
        <v>#N/A</v>
      </c>
      <c r="BV11135" s="58" t="e">
        <f t="shared" si="6265"/>
        <v>#N/A</v>
      </c>
      <c r="BW11135" s="60" t="e">
        <f t="shared" si="6280"/>
        <v>#N/A</v>
      </c>
      <c r="BX11135" s="58" t="e">
        <f t="shared" si="6266"/>
        <v>#N/A</v>
      </c>
      <c r="BY11135" s="60" t="e">
        <f t="shared" si="6281"/>
        <v>#N/A</v>
      </c>
      <c r="BZ11135" s="60" t="e">
        <f t="shared" si="6282"/>
        <v>#N/A</v>
      </c>
      <c r="CA11135" s="60" t="e">
        <f t="shared" si="6283"/>
        <v>#N/A</v>
      </c>
      <c r="CB11135" s="58" t="e">
        <f t="shared" si="6267"/>
        <v>#DIV/0!</v>
      </c>
      <c r="CC11135" s="60" t="e">
        <f t="shared" si="6284"/>
        <v>#DIV/0!</v>
      </c>
      <c r="CD11135" s="60" t="e">
        <f t="shared" si="6285"/>
        <v>#DIV/0!</v>
      </c>
      <c r="CE11135" s="60" t="e">
        <f t="shared" si="6286"/>
        <v>#DIV/0!</v>
      </c>
      <c r="CF11135" s="52" t="e">
        <f t="shared" si="6287"/>
        <v>#N/A</v>
      </c>
      <c r="CG11135" s="52" t="e">
        <f t="shared" si="6288"/>
        <v>#N/A</v>
      </c>
      <c r="CH11135" s="60" t="e">
        <f t="shared" si="6289"/>
        <v>#DIV/0!</v>
      </c>
      <c r="CI11135" s="60" t="e">
        <f t="shared" si="6290"/>
        <v>#DIV/0!</v>
      </c>
      <c r="CJ11135" s="60" t="e">
        <f t="shared" si="6291"/>
        <v>#N/A</v>
      </c>
      <c r="CK11135" s="60" t="e">
        <f t="shared" si="6291"/>
        <v>#N/A</v>
      </c>
      <c r="CL11135" s="60" t="e">
        <f t="shared" si="6291"/>
        <v>#DIV/0!</v>
      </c>
      <c r="CM11135" s="60" t="e">
        <f t="shared" si="6291"/>
        <v>#DIV/0!</v>
      </c>
      <c r="CN11135" s="60" t="e">
        <f t="shared" si="6292"/>
        <v>#N/A</v>
      </c>
      <c r="CO11135" s="60" t="e">
        <f t="shared" si="6293"/>
        <v>#DIV/0!</v>
      </c>
      <c r="CP11135" s="60" t="str">
        <f t="shared" si="6268"/>
        <v/>
      </c>
      <c r="CQ11135" s="60"/>
      <c r="CR11135" s="44"/>
      <c r="CS11135" s="58" t="e">
        <f t="shared" si="6269"/>
        <v>#N/A</v>
      </c>
      <c r="CT11135" s="58" t="e">
        <f t="shared" si="6270"/>
        <v>#N/A</v>
      </c>
      <c r="CU11135" s="58" t="e">
        <f t="shared" si="6271"/>
        <v>#DIV/0!</v>
      </c>
      <c r="CV11135" s="60" t="e">
        <f t="shared" si="6294"/>
        <v>#N/A</v>
      </c>
      <c r="CW11135" s="60">
        <f t="shared" si="6272"/>
        <v>1</v>
      </c>
      <c r="CX11135" s="60" t="e">
        <f t="shared" si="6295"/>
        <v>#DIV/0!</v>
      </c>
      <c r="CY11135" s="60" t="e">
        <f t="shared" si="6273"/>
        <v>#N/A</v>
      </c>
      <c r="CZ11135" s="60" t="e">
        <f t="shared" si="6274"/>
        <v>#N/A</v>
      </c>
      <c r="DA11135" s="60" t="e">
        <f t="shared" si="6296"/>
        <v>#DIV/0!</v>
      </c>
      <c r="DB11135" s="60" t="e">
        <f t="shared" si="6296"/>
        <v>#N/A</v>
      </c>
      <c r="DC11135" s="60" t="e">
        <f t="shared" si="6275"/>
        <v>#DIV/0!</v>
      </c>
      <c r="DD11135" s="60" t="e">
        <f t="shared" si="6297"/>
        <v>#N/A</v>
      </c>
      <c r="DE11135" s="60" t="e">
        <f t="shared" si="6298"/>
        <v>#N/A</v>
      </c>
      <c r="DF11135" s="60" t="str">
        <f t="shared" si="6276"/>
        <v/>
      </c>
    </row>
    <row r="11136" spans="66:110" s="1" customFormat="1" x14ac:dyDescent="0.3">
      <c r="BN11136" s="58" t="e">
        <f t="shared" si="6260"/>
        <v>#N/A</v>
      </c>
      <c r="BO11136" s="59" t="e">
        <f t="shared" si="6261"/>
        <v>#N/A</v>
      </c>
      <c r="BP11136" s="58" t="e">
        <f t="shared" si="6262"/>
        <v>#DIV/0!</v>
      </c>
      <c r="BQ11136" s="60" t="e">
        <f t="shared" si="6277"/>
        <v>#DIV/0!</v>
      </c>
      <c r="BR11136" s="58" t="e">
        <f t="shared" si="6263"/>
        <v>#N/A</v>
      </c>
      <c r="BS11136" s="60" t="e">
        <f t="shared" si="6278"/>
        <v>#N/A</v>
      </c>
      <c r="BT11136" s="60" t="e">
        <f t="shared" si="6279"/>
        <v>#DIV/0!</v>
      </c>
      <c r="BU11136" s="58" t="e">
        <f t="shared" si="6264"/>
        <v>#N/A</v>
      </c>
      <c r="BV11136" s="58" t="e">
        <f t="shared" si="6265"/>
        <v>#N/A</v>
      </c>
      <c r="BW11136" s="60" t="e">
        <f t="shared" si="6280"/>
        <v>#N/A</v>
      </c>
      <c r="BX11136" s="58" t="e">
        <f t="shared" si="6266"/>
        <v>#N/A</v>
      </c>
      <c r="BY11136" s="60" t="e">
        <f t="shared" si="6281"/>
        <v>#N/A</v>
      </c>
      <c r="BZ11136" s="60" t="e">
        <f t="shared" si="6282"/>
        <v>#N/A</v>
      </c>
      <c r="CA11136" s="60" t="e">
        <f t="shared" si="6283"/>
        <v>#N/A</v>
      </c>
      <c r="CB11136" s="58" t="e">
        <f t="shared" si="6267"/>
        <v>#DIV/0!</v>
      </c>
      <c r="CC11136" s="60" t="e">
        <f t="shared" si="6284"/>
        <v>#DIV/0!</v>
      </c>
      <c r="CD11136" s="60" t="e">
        <f t="shared" si="6285"/>
        <v>#DIV/0!</v>
      </c>
      <c r="CE11136" s="60" t="e">
        <f t="shared" si="6286"/>
        <v>#DIV/0!</v>
      </c>
      <c r="CF11136" s="52" t="e">
        <f t="shared" si="6287"/>
        <v>#N/A</v>
      </c>
      <c r="CG11136" s="52" t="e">
        <f t="shared" si="6288"/>
        <v>#N/A</v>
      </c>
      <c r="CH11136" s="60" t="e">
        <f t="shared" si="6289"/>
        <v>#DIV/0!</v>
      </c>
      <c r="CI11136" s="60" t="e">
        <f t="shared" si="6290"/>
        <v>#DIV/0!</v>
      </c>
      <c r="CJ11136" s="60" t="e">
        <f t="shared" si="6291"/>
        <v>#N/A</v>
      </c>
      <c r="CK11136" s="60" t="e">
        <f t="shared" si="6291"/>
        <v>#N/A</v>
      </c>
      <c r="CL11136" s="60" t="e">
        <f t="shared" si="6291"/>
        <v>#DIV/0!</v>
      </c>
      <c r="CM11136" s="60" t="e">
        <f t="shared" si="6291"/>
        <v>#DIV/0!</v>
      </c>
      <c r="CN11136" s="60" t="e">
        <f t="shared" si="6292"/>
        <v>#N/A</v>
      </c>
      <c r="CO11136" s="60" t="e">
        <f t="shared" si="6293"/>
        <v>#DIV/0!</v>
      </c>
      <c r="CP11136" s="60" t="str">
        <f t="shared" si="6268"/>
        <v/>
      </c>
      <c r="CQ11136" s="60"/>
      <c r="CR11136" s="44"/>
      <c r="CS11136" s="58" t="e">
        <f t="shared" si="6269"/>
        <v>#N/A</v>
      </c>
      <c r="CT11136" s="58" t="e">
        <f t="shared" si="6270"/>
        <v>#N/A</v>
      </c>
      <c r="CU11136" s="58" t="e">
        <f t="shared" si="6271"/>
        <v>#DIV/0!</v>
      </c>
      <c r="CV11136" s="60" t="e">
        <f t="shared" si="6294"/>
        <v>#N/A</v>
      </c>
      <c r="CW11136" s="60">
        <f t="shared" si="6272"/>
        <v>1</v>
      </c>
      <c r="CX11136" s="60" t="e">
        <f t="shared" si="6295"/>
        <v>#DIV/0!</v>
      </c>
      <c r="CY11136" s="60" t="e">
        <f t="shared" si="6273"/>
        <v>#N/A</v>
      </c>
      <c r="CZ11136" s="60" t="e">
        <f t="shared" si="6274"/>
        <v>#N/A</v>
      </c>
      <c r="DA11136" s="60" t="e">
        <f t="shared" si="6296"/>
        <v>#DIV/0!</v>
      </c>
      <c r="DB11136" s="60" t="e">
        <f t="shared" si="6296"/>
        <v>#N/A</v>
      </c>
      <c r="DC11136" s="60" t="e">
        <f t="shared" si="6275"/>
        <v>#DIV/0!</v>
      </c>
      <c r="DD11136" s="60" t="e">
        <f t="shared" si="6297"/>
        <v>#N/A</v>
      </c>
      <c r="DE11136" s="60" t="e">
        <f t="shared" si="6298"/>
        <v>#N/A</v>
      </c>
      <c r="DF11136" s="60" t="str">
        <f t="shared" si="6276"/>
        <v/>
      </c>
    </row>
    <row r="11137" spans="66:110" s="1" customFormat="1" x14ac:dyDescent="0.3">
      <c r="BN11137" s="58" t="e">
        <f t="shared" si="6260"/>
        <v>#N/A</v>
      </c>
      <c r="BO11137" s="59" t="e">
        <f t="shared" si="6261"/>
        <v>#N/A</v>
      </c>
      <c r="BP11137" s="58" t="e">
        <f t="shared" si="6262"/>
        <v>#DIV/0!</v>
      </c>
      <c r="BQ11137" s="60" t="e">
        <f t="shared" si="6277"/>
        <v>#DIV/0!</v>
      </c>
      <c r="BR11137" s="58" t="e">
        <f t="shared" si="6263"/>
        <v>#N/A</v>
      </c>
      <c r="BS11137" s="60" t="e">
        <f t="shared" si="6278"/>
        <v>#N/A</v>
      </c>
      <c r="BT11137" s="60" t="e">
        <f t="shared" si="6279"/>
        <v>#DIV/0!</v>
      </c>
      <c r="BU11137" s="58" t="e">
        <f t="shared" si="6264"/>
        <v>#N/A</v>
      </c>
      <c r="BV11137" s="58" t="e">
        <f t="shared" si="6265"/>
        <v>#N/A</v>
      </c>
      <c r="BW11137" s="60" t="e">
        <f t="shared" si="6280"/>
        <v>#N/A</v>
      </c>
      <c r="BX11137" s="58" t="e">
        <f t="shared" si="6266"/>
        <v>#N/A</v>
      </c>
      <c r="BY11137" s="60" t="e">
        <f t="shared" si="6281"/>
        <v>#N/A</v>
      </c>
      <c r="BZ11137" s="60" t="e">
        <f t="shared" si="6282"/>
        <v>#N/A</v>
      </c>
      <c r="CA11137" s="60" t="e">
        <f t="shared" si="6283"/>
        <v>#N/A</v>
      </c>
      <c r="CB11137" s="58" t="e">
        <f t="shared" si="6267"/>
        <v>#DIV/0!</v>
      </c>
      <c r="CC11137" s="60" t="e">
        <f t="shared" si="6284"/>
        <v>#DIV/0!</v>
      </c>
      <c r="CD11137" s="60" t="e">
        <f t="shared" si="6285"/>
        <v>#DIV/0!</v>
      </c>
      <c r="CE11137" s="60" t="e">
        <f t="shared" si="6286"/>
        <v>#DIV/0!</v>
      </c>
      <c r="CF11137" s="52" t="e">
        <f t="shared" si="6287"/>
        <v>#N/A</v>
      </c>
      <c r="CG11137" s="52" t="e">
        <f t="shared" si="6288"/>
        <v>#N/A</v>
      </c>
      <c r="CH11137" s="60" t="e">
        <f t="shared" si="6289"/>
        <v>#DIV/0!</v>
      </c>
      <c r="CI11137" s="60" t="e">
        <f t="shared" si="6290"/>
        <v>#DIV/0!</v>
      </c>
      <c r="CJ11137" s="60" t="e">
        <f t="shared" si="6291"/>
        <v>#N/A</v>
      </c>
      <c r="CK11137" s="60" t="e">
        <f t="shared" si="6291"/>
        <v>#N/A</v>
      </c>
      <c r="CL11137" s="60" t="e">
        <f t="shared" si="6291"/>
        <v>#DIV/0!</v>
      </c>
      <c r="CM11137" s="60" t="e">
        <f t="shared" si="6291"/>
        <v>#DIV/0!</v>
      </c>
      <c r="CN11137" s="60" t="e">
        <f t="shared" si="6292"/>
        <v>#N/A</v>
      </c>
      <c r="CO11137" s="60" t="e">
        <f t="shared" si="6293"/>
        <v>#DIV/0!</v>
      </c>
      <c r="CP11137" s="60" t="str">
        <f t="shared" si="6268"/>
        <v/>
      </c>
      <c r="CQ11137" s="60"/>
      <c r="CR11137" s="44"/>
      <c r="CS11137" s="58" t="e">
        <f t="shared" si="6269"/>
        <v>#N/A</v>
      </c>
      <c r="CT11137" s="58" t="e">
        <f t="shared" si="6270"/>
        <v>#N/A</v>
      </c>
      <c r="CU11137" s="58" t="e">
        <f t="shared" si="6271"/>
        <v>#DIV/0!</v>
      </c>
      <c r="CV11137" s="60" t="e">
        <f t="shared" si="6294"/>
        <v>#N/A</v>
      </c>
      <c r="CW11137" s="60">
        <f t="shared" si="6272"/>
        <v>1</v>
      </c>
      <c r="CX11137" s="60" t="e">
        <f t="shared" si="6295"/>
        <v>#DIV/0!</v>
      </c>
      <c r="CY11137" s="60" t="e">
        <f t="shared" si="6273"/>
        <v>#N/A</v>
      </c>
      <c r="CZ11137" s="60" t="e">
        <f t="shared" si="6274"/>
        <v>#N/A</v>
      </c>
      <c r="DA11137" s="60" t="e">
        <f t="shared" si="6296"/>
        <v>#DIV/0!</v>
      </c>
      <c r="DB11137" s="60" t="e">
        <f t="shared" si="6296"/>
        <v>#N/A</v>
      </c>
      <c r="DC11137" s="60" t="e">
        <f t="shared" si="6275"/>
        <v>#DIV/0!</v>
      </c>
      <c r="DD11137" s="60" t="e">
        <f t="shared" si="6297"/>
        <v>#N/A</v>
      </c>
      <c r="DE11137" s="60" t="e">
        <f t="shared" si="6298"/>
        <v>#N/A</v>
      </c>
      <c r="DF11137" s="60" t="str">
        <f t="shared" si="6276"/>
        <v/>
      </c>
    </row>
    <row r="11138" spans="66:110" s="1" customFormat="1" x14ac:dyDescent="0.3">
      <c r="BN11138" s="58" t="e">
        <f t="shared" si="6260"/>
        <v>#N/A</v>
      </c>
      <c r="BO11138" s="59" t="e">
        <f t="shared" si="6261"/>
        <v>#N/A</v>
      </c>
      <c r="BP11138" s="58" t="e">
        <f t="shared" si="6262"/>
        <v>#DIV/0!</v>
      </c>
      <c r="BQ11138" s="60" t="e">
        <f t="shared" si="6277"/>
        <v>#DIV/0!</v>
      </c>
      <c r="BR11138" s="58" t="e">
        <f t="shared" si="6263"/>
        <v>#N/A</v>
      </c>
      <c r="BS11138" s="60" t="e">
        <f t="shared" si="6278"/>
        <v>#N/A</v>
      </c>
      <c r="BT11138" s="60" t="e">
        <f t="shared" si="6279"/>
        <v>#DIV/0!</v>
      </c>
      <c r="BU11138" s="58" t="e">
        <f t="shared" si="6264"/>
        <v>#N/A</v>
      </c>
      <c r="BV11138" s="58" t="e">
        <f t="shared" si="6265"/>
        <v>#N/A</v>
      </c>
      <c r="BW11138" s="60" t="e">
        <f t="shared" si="6280"/>
        <v>#N/A</v>
      </c>
      <c r="BX11138" s="58" t="e">
        <f t="shared" si="6266"/>
        <v>#N/A</v>
      </c>
      <c r="BY11138" s="60" t="e">
        <f t="shared" si="6281"/>
        <v>#N/A</v>
      </c>
      <c r="BZ11138" s="60" t="e">
        <f t="shared" si="6282"/>
        <v>#N/A</v>
      </c>
      <c r="CA11138" s="60" t="e">
        <f t="shared" si="6283"/>
        <v>#N/A</v>
      </c>
      <c r="CB11138" s="58" t="e">
        <f t="shared" si="6267"/>
        <v>#DIV/0!</v>
      </c>
      <c r="CC11138" s="60" t="e">
        <f t="shared" si="6284"/>
        <v>#DIV/0!</v>
      </c>
      <c r="CD11138" s="60" t="e">
        <f t="shared" si="6285"/>
        <v>#DIV/0!</v>
      </c>
      <c r="CE11138" s="60" t="e">
        <f t="shared" si="6286"/>
        <v>#DIV/0!</v>
      </c>
      <c r="CF11138" s="52" t="e">
        <f t="shared" si="6287"/>
        <v>#N/A</v>
      </c>
      <c r="CG11138" s="52" t="e">
        <f t="shared" si="6288"/>
        <v>#N/A</v>
      </c>
      <c r="CH11138" s="60" t="e">
        <f t="shared" si="6289"/>
        <v>#DIV/0!</v>
      </c>
      <c r="CI11138" s="60" t="e">
        <f t="shared" si="6290"/>
        <v>#DIV/0!</v>
      </c>
      <c r="CJ11138" s="60" t="e">
        <f t="shared" si="6291"/>
        <v>#N/A</v>
      </c>
      <c r="CK11138" s="60" t="e">
        <f t="shared" si="6291"/>
        <v>#N/A</v>
      </c>
      <c r="CL11138" s="60" t="e">
        <f t="shared" si="6291"/>
        <v>#DIV/0!</v>
      </c>
      <c r="CM11138" s="60" t="e">
        <f t="shared" si="6291"/>
        <v>#DIV/0!</v>
      </c>
      <c r="CN11138" s="60" t="e">
        <f t="shared" si="6292"/>
        <v>#N/A</v>
      </c>
      <c r="CO11138" s="60" t="e">
        <f t="shared" si="6293"/>
        <v>#DIV/0!</v>
      </c>
      <c r="CP11138" s="60" t="str">
        <f t="shared" si="6268"/>
        <v/>
      </c>
      <c r="CQ11138" s="60"/>
      <c r="CR11138" s="44"/>
      <c r="CS11138" s="58" t="e">
        <f t="shared" si="6269"/>
        <v>#N/A</v>
      </c>
      <c r="CT11138" s="58" t="e">
        <f t="shared" si="6270"/>
        <v>#N/A</v>
      </c>
      <c r="CU11138" s="58" t="e">
        <f t="shared" si="6271"/>
        <v>#DIV/0!</v>
      </c>
      <c r="CV11138" s="60" t="e">
        <f t="shared" si="6294"/>
        <v>#N/A</v>
      </c>
      <c r="CW11138" s="60">
        <f t="shared" si="6272"/>
        <v>1</v>
      </c>
      <c r="CX11138" s="60" t="e">
        <f t="shared" si="6295"/>
        <v>#DIV/0!</v>
      </c>
      <c r="CY11138" s="60" t="e">
        <f t="shared" si="6273"/>
        <v>#N/A</v>
      </c>
      <c r="CZ11138" s="60" t="e">
        <f t="shared" si="6274"/>
        <v>#N/A</v>
      </c>
      <c r="DA11138" s="60" t="e">
        <f t="shared" si="6296"/>
        <v>#DIV/0!</v>
      </c>
      <c r="DB11138" s="60" t="e">
        <f t="shared" si="6296"/>
        <v>#N/A</v>
      </c>
      <c r="DC11138" s="60" t="e">
        <f t="shared" si="6275"/>
        <v>#DIV/0!</v>
      </c>
      <c r="DD11138" s="60" t="e">
        <f t="shared" si="6297"/>
        <v>#N/A</v>
      </c>
      <c r="DE11138" s="60" t="e">
        <f t="shared" si="6298"/>
        <v>#N/A</v>
      </c>
      <c r="DF11138" s="60" t="str">
        <f t="shared" si="6276"/>
        <v/>
      </c>
    </row>
    <row r="11139" spans="66:110" s="1" customFormat="1" x14ac:dyDescent="0.3">
      <c r="BN11139" s="58" t="e">
        <f t="shared" si="6260"/>
        <v>#N/A</v>
      </c>
      <c r="BO11139" s="59" t="e">
        <f t="shared" si="6261"/>
        <v>#N/A</v>
      </c>
      <c r="BP11139" s="58" t="e">
        <f t="shared" si="6262"/>
        <v>#DIV/0!</v>
      </c>
      <c r="BQ11139" s="60" t="e">
        <f t="shared" si="6277"/>
        <v>#DIV/0!</v>
      </c>
      <c r="BR11139" s="58" t="e">
        <f t="shared" si="6263"/>
        <v>#N/A</v>
      </c>
      <c r="BS11139" s="60" t="e">
        <f t="shared" si="6278"/>
        <v>#N/A</v>
      </c>
      <c r="BT11139" s="60" t="e">
        <f t="shared" si="6279"/>
        <v>#DIV/0!</v>
      </c>
      <c r="BU11139" s="58" t="e">
        <f t="shared" si="6264"/>
        <v>#N/A</v>
      </c>
      <c r="BV11139" s="58" t="e">
        <f t="shared" si="6265"/>
        <v>#N/A</v>
      </c>
      <c r="BW11139" s="60" t="e">
        <f t="shared" si="6280"/>
        <v>#N/A</v>
      </c>
      <c r="BX11139" s="58" t="e">
        <f t="shared" si="6266"/>
        <v>#N/A</v>
      </c>
      <c r="BY11139" s="60" t="e">
        <f t="shared" si="6281"/>
        <v>#N/A</v>
      </c>
      <c r="BZ11139" s="60" t="e">
        <f t="shared" si="6282"/>
        <v>#N/A</v>
      </c>
      <c r="CA11139" s="60" t="e">
        <f t="shared" si="6283"/>
        <v>#N/A</v>
      </c>
      <c r="CB11139" s="58" t="e">
        <f t="shared" si="6267"/>
        <v>#DIV/0!</v>
      </c>
      <c r="CC11139" s="60" t="e">
        <f t="shared" si="6284"/>
        <v>#DIV/0!</v>
      </c>
      <c r="CD11139" s="60" t="e">
        <f t="shared" si="6285"/>
        <v>#DIV/0!</v>
      </c>
      <c r="CE11139" s="60" t="e">
        <f t="shared" si="6286"/>
        <v>#DIV/0!</v>
      </c>
      <c r="CF11139" s="52" t="e">
        <f t="shared" si="6287"/>
        <v>#N/A</v>
      </c>
      <c r="CG11139" s="52" t="e">
        <f t="shared" si="6288"/>
        <v>#N/A</v>
      </c>
      <c r="CH11139" s="60" t="e">
        <f t="shared" si="6289"/>
        <v>#DIV/0!</v>
      </c>
      <c r="CI11139" s="60" t="e">
        <f t="shared" si="6290"/>
        <v>#DIV/0!</v>
      </c>
      <c r="CJ11139" s="60" t="e">
        <f t="shared" si="6291"/>
        <v>#N/A</v>
      </c>
      <c r="CK11139" s="60" t="e">
        <f t="shared" si="6291"/>
        <v>#N/A</v>
      </c>
      <c r="CL11139" s="60" t="e">
        <f t="shared" si="6291"/>
        <v>#DIV/0!</v>
      </c>
      <c r="CM11139" s="60" t="e">
        <f t="shared" si="6291"/>
        <v>#DIV/0!</v>
      </c>
      <c r="CN11139" s="60" t="e">
        <f t="shared" si="6292"/>
        <v>#N/A</v>
      </c>
      <c r="CO11139" s="60" t="e">
        <f t="shared" si="6293"/>
        <v>#DIV/0!</v>
      </c>
      <c r="CP11139" s="60" t="str">
        <f t="shared" si="6268"/>
        <v/>
      </c>
      <c r="CQ11139" s="60"/>
      <c r="CR11139" s="44"/>
      <c r="CS11139" s="58" t="e">
        <f t="shared" si="6269"/>
        <v>#N/A</v>
      </c>
      <c r="CT11139" s="58" t="e">
        <f t="shared" si="6270"/>
        <v>#N/A</v>
      </c>
      <c r="CU11139" s="58" t="e">
        <f t="shared" si="6271"/>
        <v>#DIV/0!</v>
      </c>
      <c r="CV11139" s="60" t="e">
        <f t="shared" si="6294"/>
        <v>#N/A</v>
      </c>
      <c r="CW11139" s="60">
        <f t="shared" si="6272"/>
        <v>1</v>
      </c>
      <c r="CX11139" s="60" t="e">
        <f t="shared" si="6295"/>
        <v>#DIV/0!</v>
      </c>
      <c r="CY11139" s="60" t="e">
        <f t="shared" si="6273"/>
        <v>#N/A</v>
      </c>
      <c r="CZ11139" s="60" t="e">
        <f t="shared" si="6274"/>
        <v>#N/A</v>
      </c>
      <c r="DA11139" s="60" t="e">
        <f t="shared" si="6296"/>
        <v>#DIV/0!</v>
      </c>
      <c r="DB11139" s="60" t="e">
        <f t="shared" si="6296"/>
        <v>#N/A</v>
      </c>
      <c r="DC11139" s="60" t="e">
        <f t="shared" si="6275"/>
        <v>#DIV/0!</v>
      </c>
      <c r="DD11139" s="60" t="e">
        <f t="shared" si="6297"/>
        <v>#N/A</v>
      </c>
      <c r="DE11139" s="60" t="e">
        <f t="shared" si="6298"/>
        <v>#N/A</v>
      </c>
      <c r="DF11139" s="60" t="str">
        <f t="shared" si="6276"/>
        <v/>
      </c>
    </row>
    <row r="11140" spans="66:110" s="1" customFormat="1" x14ac:dyDescent="0.3">
      <c r="BN11140" s="58" t="e">
        <f t="shared" si="6260"/>
        <v>#N/A</v>
      </c>
      <c r="BO11140" s="59" t="e">
        <f t="shared" si="6261"/>
        <v>#N/A</v>
      </c>
      <c r="BP11140" s="58" t="e">
        <f t="shared" si="6262"/>
        <v>#DIV/0!</v>
      </c>
      <c r="BQ11140" s="60" t="e">
        <f t="shared" si="6277"/>
        <v>#DIV/0!</v>
      </c>
      <c r="BR11140" s="58" t="e">
        <f t="shared" si="6263"/>
        <v>#N/A</v>
      </c>
      <c r="BS11140" s="60" t="e">
        <f t="shared" si="6278"/>
        <v>#N/A</v>
      </c>
      <c r="BT11140" s="60" t="e">
        <f t="shared" si="6279"/>
        <v>#DIV/0!</v>
      </c>
      <c r="BU11140" s="58" t="e">
        <f t="shared" si="6264"/>
        <v>#N/A</v>
      </c>
      <c r="BV11140" s="58" t="e">
        <f t="shared" si="6265"/>
        <v>#N/A</v>
      </c>
      <c r="BW11140" s="60" t="e">
        <f t="shared" si="6280"/>
        <v>#N/A</v>
      </c>
      <c r="BX11140" s="58" t="e">
        <f t="shared" si="6266"/>
        <v>#N/A</v>
      </c>
      <c r="BY11140" s="60" t="e">
        <f t="shared" si="6281"/>
        <v>#N/A</v>
      </c>
      <c r="BZ11140" s="60" t="e">
        <f t="shared" si="6282"/>
        <v>#N/A</v>
      </c>
      <c r="CA11140" s="60" t="e">
        <f t="shared" si="6283"/>
        <v>#N/A</v>
      </c>
      <c r="CB11140" s="58" t="e">
        <f t="shared" si="6267"/>
        <v>#DIV/0!</v>
      </c>
      <c r="CC11140" s="60" t="e">
        <f t="shared" si="6284"/>
        <v>#DIV/0!</v>
      </c>
      <c r="CD11140" s="60" t="e">
        <f t="shared" si="6285"/>
        <v>#DIV/0!</v>
      </c>
      <c r="CE11140" s="60" t="e">
        <f t="shared" si="6286"/>
        <v>#DIV/0!</v>
      </c>
      <c r="CF11140" s="52" t="e">
        <f t="shared" si="6287"/>
        <v>#N/A</v>
      </c>
      <c r="CG11140" s="52" t="e">
        <f t="shared" si="6288"/>
        <v>#N/A</v>
      </c>
      <c r="CH11140" s="60" t="e">
        <f t="shared" si="6289"/>
        <v>#DIV/0!</v>
      </c>
      <c r="CI11140" s="60" t="e">
        <f t="shared" si="6290"/>
        <v>#DIV/0!</v>
      </c>
      <c r="CJ11140" s="60" t="e">
        <f t="shared" si="6291"/>
        <v>#N/A</v>
      </c>
      <c r="CK11140" s="60" t="e">
        <f t="shared" si="6291"/>
        <v>#N/A</v>
      </c>
      <c r="CL11140" s="60" t="e">
        <f t="shared" si="6291"/>
        <v>#DIV/0!</v>
      </c>
      <c r="CM11140" s="60" t="e">
        <f t="shared" si="6291"/>
        <v>#DIV/0!</v>
      </c>
      <c r="CN11140" s="60" t="e">
        <f t="shared" si="6292"/>
        <v>#N/A</v>
      </c>
      <c r="CO11140" s="60" t="e">
        <f t="shared" si="6293"/>
        <v>#DIV/0!</v>
      </c>
      <c r="CP11140" s="60" t="str">
        <f t="shared" si="6268"/>
        <v/>
      </c>
      <c r="CQ11140" s="60"/>
      <c r="CR11140" s="44"/>
      <c r="CS11140" s="58" t="e">
        <f t="shared" si="6269"/>
        <v>#N/A</v>
      </c>
      <c r="CT11140" s="58" t="e">
        <f t="shared" si="6270"/>
        <v>#N/A</v>
      </c>
      <c r="CU11140" s="58" t="e">
        <f t="shared" si="6271"/>
        <v>#DIV/0!</v>
      </c>
      <c r="CV11140" s="60" t="e">
        <f t="shared" si="6294"/>
        <v>#N/A</v>
      </c>
      <c r="CW11140" s="60">
        <f t="shared" si="6272"/>
        <v>1</v>
      </c>
      <c r="CX11140" s="60" t="e">
        <f t="shared" si="6295"/>
        <v>#DIV/0!</v>
      </c>
      <c r="CY11140" s="60" t="e">
        <f t="shared" si="6273"/>
        <v>#N/A</v>
      </c>
      <c r="CZ11140" s="60" t="e">
        <f t="shared" si="6274"/>
        <v>#N/A</v>
      </c>
      <c r="DA11140" s="60" t="e">
        <f t="shared" si="6296"/>
        <v>#DIV/0!</v>
      </c>
      <c r="DB11140" s="60" t="e">
        <f t="shared" si="6296"/>
        <v>#N/A</v>
      </c>
      <c r="DC11140" s="60" t="e">
        <f t="shared" si="6275"/>
        <v>#DIV/0!</v>
      </c>
      <c r="DD11140" s="60" t="e">
        <f t="shared" si="6297"/>
        <v>#N/A</v>
      </c>
      <c r="DE11140" s="60" t="e">
        <f t="shared" si="6298"/>
        <v>#N/A</v>
      </c>
      <c r="DF11140" s="60" t="str">
        <f t="shared" si="6276"/>
        <v/>
      </c>
    </row>
    <row r="11141" spans="66:110" s="1" customFormat="1" x14ac:dyDescent="0.3">
      <c r="BN11141" s="58" t="e">
        <f t="shared" si="6260"/>
        <v>#N/A</v>
      </c>
      <c r="BO11141" s="59" t="e">
        <f t="shared" si="6261"/>
        <v>#N/A</v>
      </c>
      <c r="BP11141" s="58" t="e">
        <f t="shared" si="6262"/>
        <v>#DIV/0!</v>
      </c>
      <c r="BQ11141" s="60" t="e">
        <f t="shared" si="6277"/>
        <v>#DIV/0!</v>
      </c>
      <c r="BR11141" s="58" t="e">
        <f t="shared" si="6263"/>
        <v>#N/A</v>
      </c>
      <c r="BS11141" s="60" t="e">
        <f t="shared" si="6278"/>
        <v>#N/A</v>
      </c>
      <c r="BT11141" s="60" t="e">
        <f t="shared" si="6279"/>
        <v>#DIV/0!</v>
      </c>
      <c r="BU11141" s="58" t="e">
        <f t="shared" si="6264"/>
        <v>#N/A</v>
      </c>
      <c r="BV11141" s="58" t="e">
        <f t="shared" si="6265"/>
        <v>#N/A</v>
      </c>
      <c r="BW11141" s="60" t="e">
        <f t="shared" si="6280"/>
        <v>#N/A</v>
      </c>
      <c r="BX11141" s="58" t="e">
        <f t="shared" si="6266"/>
        <v>#N/A</v>
      </c>
      <c r="BY11141" s="60" t="e">
        <f t="shared" si="6281"/>
        <v>#N/A</v>
      </c>
      <c r="BZ11141" s="60" t="e">
        <f t="shared" si="6282"/>
        <v>#N/A</v>
      </c>
      <c r="CA11141" s="60" t="e">
        <f t="shared" si="6283"/>
        <v>#N/A</v>
      </c>
      <c r="CB11141" s="58" t="e">
        <f t="shared" si="6267"/>
        <v>#DIV/0!</v>
      </c>
      <c r="CC11141" s="60" t="e">
        <f t="shared" si="6284"/>
        <v>#DIV/0!</v>
      </c>
      <c r="CD11141" s="60" t="e">
        <f t="shared" si="6285"/>
        <v>#DIV/0!</v>
      </c>
      <c r="CE11141" s="60" t="e">
        <f t="shared" si="6286"/>
        <v>#DIV/0!</v>
      </c>
      <c r="CF11141" s="52" t="e">
        <f t="shared" si="6287"/>
        <v>#N/A</v>
      </c>
      <c r="CG11141" s="52" t="e">
        <f t="shared" si="6288"/>
        <v>#N/A</v>
      </c>
      <c r="CH11141" s="60" t="e">
        <f t="shared" si="6289"/>
        <v>#DIV/0!</v>
      </c>
      <c r="CI11141" s="60" t="e">
        <f t="shared" si="6290"/>
        <v>#DIV/0!</v>
      </c>
      <c r="CJ11141" s="60" t="e">
        <f t="shared" si="6291"/>
        <v>#N/A</v>
      </c>
      <c r="CK11141" s="60" t="e">
        <f t="shared" si="6291"/>
        <v>#N/A</v>
      </c>
      <c r="CL11141" s="60" t="e">
        <f t="shared" si="6291"/>
        <v>#DIV/0!</v>
      </c>
      <c r="CM11141" s="60" t="e">
        <f t="shared" si="6291"/>
        <v>#DIV/0!</v>
      </c>
      <c r="CN11141" s="60" t="e">
        <f t="shared" si="6292"/>
        <v>#N/A</v>
      </c>
      <c r="CO11141" s="60" t="e">
        <f t="shared" si="6293"/>
        <v>#DIV/0!</v>
      </c>
      <c r="CP11141" s="60" t="str">
        <f t="shared" si="6268"/>
        <v/>
      </c>
      <c r="CQ11141" s="60"/>
      <c r="CR11141" s="44"/>
      <c r="CS11141" s="58" t="e">
        <f t="shared" si="6269"/>
        <v>#N/A</v>
      </c>
      <c r="CT11141" s="58" t="e">
        <f t="shared" si="6270"/>
        <v>#N/A</v>
      </c>
      <c r="CU11141" s="58" t="e">
        <f t="shared" si="6271"/>
        <v>#DIV/0!</v>
      </c>
      <c r="CV11141" s="60" t="e">
        <f t="shared" si="6294"/>
        <v>#N/A</v>
      </c>
      <c r="CW11141" s="60">
        <f t="shared" si="6272"/>
        <v>1</v>
      </c>
      <c r="CX11141" s="60" t="e">
        <f t="shared" si="6295"/>
        <v>#DIV/0!</v>
      </c>
      <c r="CY11141" s="60" t="e">
        <f t="shared" si="6273"/>
        <v>#N/A</v>
      </c>
      <c r="CZ11141" s="60" t="e">
        <f t="shared" si="6274"/>
        <v>#N/A</v>
      </c>
      <c r="DA11141" s="60" t="e">
        <f t="shared" si="6296"/>
        <v>#DIV/0!</v>
      </c>
      <c r="DB11141" s="60" t="e">
        <f t="shared" si="6296"/>
        <v>#N/A</v>
      </c>
      <c r="DC11141" s="60" t="e">
        <f t="shared" si="6275"/>
        <v>#DIV/0!</v>
      </c>
      <c r="DD11141" s="60" t="e">
        <f t="shared" si="6297"/>
        <v>#N/A</v>
      </c>
      <c r="DE11141" s="60" t="e">
        <f t="shared" si="6298"/>
        <v>#N/A</v>
      </c>
      <c r="DF11141" s="60" t="str">
        <f t="shared" si="6276"/>
        <v/>
      </c>
    </row>
    <row r="11142" spans="66:110" s="1" customFormat="1" x14ac:dyDescent="0.3">
      <c r="BN11142" s="58" t="e">
        <f t="shared" si="6260"/>
        <v>#N/A</v>
      </c>
      <c r="BO11142" s="59" t="e">
        <f t="shared" si="6261"/>
        <v>#N/A</v>
      </c>
      <c r="BP11142" s="58" t="e">
        <f t="shared" si="6262"/>
        <v>#DIV/0!</v>
      </c>
      <c r="BQ11142" s="60" t="e">
        <f t="shared" si="6277"/>
        <v>#DIV/0!</v>
      </c>
      <c r="BR11142" s="58" t="e">
        <f t="shared" si="6263"/>
        <v>#N/A</v>
      </c>
      <c r="BS11142" s="60" t="e">
        <f t="shared" si="6278"/>
        <v>#N/A</v>
      </c>
      <c r="BT11142" s="60" t="e">
        <f t="shared" si="6279"/>
        <v>#DIV/0!</v>
      </c>
      <c r="BU11142" s="58" t="e">
        <f t="shared" si="6264"/>
        <v>#N/A</v>
      </c>
      <c r="BV11142" s="58" t="e">
        <f t="shared" si="6265"/>
        <v>#N/A</v>
      </c>
      <c r="BW11142" s="60" t="e">
        <f t="shared" si="6280"/>
        <v>#N/A</v>
      </c>
      <c r="BX11142" s="58" t="e">
        <f t="shared" si="6266"/>
        <v>#N/A</v>
      </c>
      <c r="BY11142" s="60" t="e">
        <f t="shared" si="6281"/>
        <v>#N/A</v>
      </c>
      <c r="BZ11142" s="60" t="e">
        <f t="shared" si="6282"/>
        <v>#N/A</v>
      </c>
      <c r="CA11142" s="60" t="e">
        <f t="shared" si="6283"/>
        <v>#N/A</v>
      </c>
      <c r="CB11142" s="58" t="e">
        <f t="shared" si="6267"/>
        <v>#DIV/0!</v>
      </c>
      <c r="CC11142" s="60" t="e">
        <f t="shared" si="6284"/>
        <v>#DIV/0!</v>
      </c>
      <c r="CD11142" s="60" t="e">
        <f t="shared" si="6285"/>
        <v>#DIV/0!</v>
      </c>
      <c r="CE11142" s="60" t="e">
        <f t="shared" si="6286"/>
        <v>#DIV/0!</v>
      </c>
      <c r="CF11142" s="52" t="e">
        <f t="shared" si="6287"/>
        <v>#N/A</v>
      </c>
      <c r="CG11142" s="52" t="e">
        <f t="shared" si="6288"/>
        <v>#N/A</v>
      </c>
      <c r="CH11142" s="60" t="e">
        <f t="shared" si="6289"/>
        <v>#DIV/0!</v>
      </c>
      <c r="CI11142" s="60" t="e">
        <f t="shared" si="6290"/>
        <v>#DIV/0!</v>
      </c>
      <c r="CJ11142" s="60" t="e">
        <f t="shared" si="6291"/>
        <v>#N/A</v>
      </c>
      <c r="CK11142" s="60" t="e">
        <f t="shared" si="6291"/>
        <v>#N/A</v>
      </c>
      <c r="CL11142" s="60" t="e">
        <f t="shared" si="6291"/>
        <v>#DIV/0!</v>
      </c>
      <c r="CM11142" s="60" t="e">
        <f t="shared" si="6291"/>
        <v>#DIV/0!</v>
      </c>
      <c r="CN11142" s="60" t="e">
        <f t="shared" si="6292"/>
        <v>#N/A</v>
      </c>
      <c r="CO11142" s="60" t="e">
        <f t="shared" si="6293"/>
        <v>#DIV/0!</v>
      </c>
      <c r="CP11142" s="60" t="str">
        <f t="shared" si="6268"/>
        <v/>
      </c>
      <c r="CQ11142" s="60"/>
      <c r="CR11142" s="44"/>
      <c r="CS11142" s="58" t="e">
        <f t="shared" si="6269"/>
        <v>#N/A</v>
      </c>
      <c r="CT11142" s="58" t="e">
        <f t="shared" si="6270"/>
        <v>#N/A</v>
      </c>
      <c r="CU11142" s="58" t="e">
        <f t="shared" si="6271"/>
        <v>#DIV/0!</v>
      </c>
      <c r="CV11142" s="60" t="e">
        <f t="shared" si="6294"/>
        <v>#N/A</v>
      </c>
      <c r="CW11142" s="60">
        <f t="shared" si="6272"/>
        <v>1</v>
      </c>
      <c r="CX11142" s="60" t="e">
        <f t="shared" si="6295"/>
        <v>#DIV/0!</v>
      </c>
      <c r="CY11142" s="60" t="e">
        <f t="shared" si="6273"/>
        <v>#N/A</v>
      </c>
      <c r="CZ11142" s="60" t="e">
        <f t="shared" si="6274"/>
        <v>#N/A</v>
      </c>
      <c r="DA11142" s="60" t="e">
        <f t="shared" si="6296"/>
        <v>#DIV/0!</v>
      </c>
      <c r="DB11142" s="60" t="e">
        <f t="shared" si="6296"/>
        <v>#N/A</v>
      </c>
      <c r="DC11142" s="60" t="e">
        <f t="shared" si="6275"/>
        <v>#DIV/0!</v>
      </c>
      <c r="DD11142" s="60" t="e">
        <f t="shared" si="6297"/>
        <v>#N/A</v>
      </c>
      <c r="DE11142" s="60" t="e">
        <f t="shared" si="6298"/>
        <v>#N/A</v>
      </c>
      <c r="DF11142" s="60" t="str">
        <f t="shared" si="6276"/>
        <v/>
      </c>
    </row>
    <row r="11143" spans="66:110" s="1" customFormat="1" x14ac:dyDescent="0.3">
      <c r="BN11143" s="58" t="e">
        <f t="shared" ref="BN11143:BN11206" si="6299">BN9600</f>
        <v>#N/A</v>
      </c>
      <c r="BO11143" s="59" t="e">
        <f t="shared" ref="BO11143:BO11206" si="6300">Tmax8C/BN11143</f>
        <v>#N/A</v>
      </c>
      <c r="BP11143" s="58" t="e">
        <f t="shared" ref="BP11143:BP11206" si="6301">2*k*Tmax8C/Eeff8</f>
        <v>#DIV/0!</v>
      </c>
      <c r="BQ11143" s="60" t="e">
        <f t="shared" si="6277"/>
        <v>#DIV/0!</v>
      </c>
      <c r="BR11143" s="58" t="e">
        <f t="shared" ref="BR11143:BR11206" si="6302">2*k*BN11143/Eeff8</f>
        <v>#N/A</v>
      </c>
      <c r="BS11143" s="60" t="e">
        <f t="shared" si="6278"/>
        <v>#N/A</v>
      </c>
      <c r="BT11143" s="60" t="e">
        <f t="shared" si="6279"/>
        <v>#DIV/0!</v>
      </c>
      <c r="BU11143" s="58" t="e">
        <f t="shared" ref="BU11143:BU11206" si="6303">(-1)*(BN11143/Tmax8C)^2</f>
        <v>#N/A</v>
      </c>
      <c r="BV11143" s="58" t="e">
        <f t="shared" ref="BV11143:BV11206" si="6304">(Eeff8*(BN11143-Tmax8C))/(k*BN11143*Tmax8C)</f>
        <v>#N/A</v>
      </c>
      <c r="BW11143" s="60" t="e">
        <f t="shared" si="6280"/>
        <v>#N/A</v>
      </c>
      <c r="BX11143" s="58" t="e">
        <f t="shared" ref="BX11143:BX11206" si="6305">ΔΕ8/(2*k*BN11143)</f>
        <v>#N/A</v>
      </c>
      <c r="BY11143" s="60" t="e">
        <f t="shared" si="6281"/>
        <v>#N/A</v>
      </c>
      <c r="BZ11143" s="60" t="e">
        <f t="shared" si="6282"/>
        <v>#N/A</v>
      </c>
      <c r="CA11143" s="60" t="e">
        <f t="shared" si="6283"/>
        <v>#N/A</v>
      </c>
      <c r="CB11143" s="58" t="e">
        <f t="shared" ref="CB11143:CB11206" si="6306">ΔΕ8/(2*k*Tmax8C)</f>
        <v>#DIV/0!</v>
      </c>
      <c r="CC11143" s="60" t="e">
        <f t="shared" si="6284"/>
        <v>#DIV/0!</v>
      </c>
      <c r="CD11143" s="60" t="e">
        <f t="shared" si="6285"/>
        <v>#DIV/0!</v>
      </c>
      <c r="CE11143" s="60" t="e">
        <f t="shared" si="6286"/>
        <v>#DIV/0!</v>
      </c>
      <c r="CF11143" s="52" t="e">
        <f t="shared" si="6287"/>
        <v>#N/A</v>
      </c>
      <c r="CG11143" s="52" t="e">
        <f t="shared" si="6288"/>
        <v>#N/A</v>
      </c>
      <c r="CH11143" s="60" t="e">
        <f t="shared" si="6289"/>
        <v>#DIV/0!</v>
      </c>
      <c r="CI11143" s="60" t="e">
        <f t="shared" si="6290"/>
        <v>#DIV/0!</v>
      </c>
      <c r="CJ11143" s="60" t="e">
        <f t="shared" si="6291"/>
        <v>#N/A</v>
      </c>
      <c r="CK11143" s="60" t="e">
        <f t="shared" si="6291"/>
        <v>#N/A</v>
      </c>
      <c r="CL11143" s="60" t="e">
        <f t="shared" si="6291"/>
        <v>#DIV/0!</v>
      </c>
      <c r="CM11143" s="60" t="e">
        <f t="shared" ref="CM11143:CM11206" si="6307">EXP(CI11143)</f>
        <v>#DIV/0!</v>
      </c>
      <c r="CN11143" s="60" t="e">
        <f t="shared" si="6292"/>
        <v>#N/A</v>
      </c>
      <c r="CO11143" s="60" t="e">
        <f t="shared" si="6293"/>
        <v>#DIV/0!</v>
      </c>
      <c r="CP11143" s="60" t="str">
        <f t="shared" ref="CP11143:CP11206" si="6308">IF(B342="", "", IF(Imax8C="",0, Imax8C*BO11143*BT11143*CN11143/CO11143))</f>
        <v/>
      </c>
      <c r="CQ11143" s="60"/>
      <c r="CR11143" s="44"/>
      <c r="CS11143" s="58" t="e">
        <f t="shared" ref="CS11143:CS11206" si="6309">CS9600</f>
        <v>#N/A</v>
      </c>
      <c r="CT11143" s="58" t="e">
        <f t="shared" ref="CT11143:CT11206" si="6310">2*k*CS11143/_ENE8</f>
        <v>#N/A</v>
      </c>
      <c r="CU11143" s="58" t="e">
        <f t="shared" ref="CU11143:CU11206" si="6311">2*k*Tmax8D/_ENE8</f>
        <v>#DIV/0!</v>
      </c>
      <c r="CV11143" s="60" t="e">
        <f t="shared" si="6294"/>
        <v>#N/A</v>
      </c>
      <c r="CW11143" s="60">
        <f t="shared" ref="CW11143:CW11206" si="6312">(2.6-0.9203*_OR8+0.324*(_OR8^3.338))/(2.6-2.9203*_OR8+0.324*(_OR8^3.338))</f>
        <v>1</v>
      </c>
      <c r="CX11143" s="60" t="e">
        <f t="shared" si="6295"/>
        <v>#DIV/0!</v>
      </c>
      <c r="CY11143" s="60" t="e">
        <f t="shared" ref="CY11143:CY11206" si="6313">(_ENE8*(CS11143-Tmax8D))/(k*CS11143*Tmax8D)</f>
        <v>#N/A</v>
      </c>
      <c r="CZ11143" s="60" t="e">
        <f t="shared" ref="CZ11143:CZ11206" si="6314">(CS11143^2)/((Tmax8D^2)*CW11143)</f>
        <v>#N/A</v>
      </c>
      <c r="DA11143" s="60" t="e">
        <f t="shared" si="6296"/>
        <v>#DIV/0!</v>
      </c>
      <c r="DB11143" s="60" t="e">
        <f t="shared" si="6296"/>
        <v>#N/A</v>
      </c>
      <c r="DC11143" s="60" t="e">
        <f t="shared" ref="DC11143:DC11206" si="6315">DA11143-_OR8</f>
        <v>#DIV/0!</v>
      </c>
      <c r="DD11143" s="60" t="e">
        <f t="shared" si="6297"/>
        <v>#N/A</v>
      </c>
      <c r="DE11143" s="60" t="e">
        <f t="shared" si="6298"/>
        <v>#N/A</v>
      </c>
      <c r="DF11143" s="60" t="str">
        <f t="shared" ref="DF11143:DF11206" si="6316">IF(B342="", "", IF(Imax8D="",0, (Imax8D*(DC11143^2)*DB11143*DE11143)/(DA11143*(DE11143-_OR8)^2)))</f>
        <v/>
      </c>
    </row>
    <row r="11144" spans="66:110" s="1" customFormat="1" x14ac:dyDescent="0.3">
      <c r="BN11144" s="58" t="e">
        <f t="shared" si="6299"/>
        <v>#N/A</v>
      </c>
      <c r="BO11144" s="59" t="e">
        <f t="shared" si="6300"/>
        <v>#N/A</v>
      </c>
      <c r="BP11144" s="58" t="e">
        <f t="shared" si="6301"/>
        <v>#DIV/0!</v>
      </c>
      <c r="BQ11144" s="60" t="e">
        <f t="shared" ref="BQ11144:BQ11207" si="6317">1-BP11144</f>
        <v>#DIV/0!</v>
      </c>
      <c r="BR11144" s="58" t="e">
        <f t="shared" si="6302"/>
        <v>#N/A</v>
      </c>
      <c r="BS11144" s="60" t="e">
        <f t="shared" ref="BS11144:BS11207" si="6318">1-BR11144</f>
        <v>#N/A</v>
      </c>
      <c r="BT11144" s="60" t="e">
        <f t="shared" ref="BT11144:BT11207" si="6319">BQ11144/BS11144</f>
        <v>#DIV/0!</v>
      </c>
      <c r="BU11144" s="58" t="e">
        <f t="shared" si="6303"/>
        <v>#N/A</v>
      </c>
      <c r="BV11144" s="58" t="e">
        <f t="shared" si="6304"/>
        <v>#N/A</v>
      </c>
      <c r="BW11144" s="60" t="e">
        <f t="shared" ref="BW11144:BW11207" si="6320">EXP(BV11144)</f>
        <v>#N/A</v>
      </c>
      <c r="BX11144" s="58" t="e">
        <f t="shared" si="6305"/>
        <v>#N/A</v>
      </c>
      <c r="BY11144" s="60" t="e">
        <f t="shared" ref="BY11144:BY11207" si="6321">EXP(BX11144)</f>
        <v>#N/A</v>
      </c>
      <c r="BZ11144" s="60" t="e">
        <f t="shared" ref="BZ11144:BZ11207" si="6322">(-1)*BX11144</f>
        <v>#N/A</v>
      </c>
      <c r="CA11144" s="60" t="e">
        <f t="shared" ref="CA11144:CA11207" si="6323">EXP(BZ11144)</f>
        <v>#N/A</v>
      </c>
      <c r="CB11144" s="58" t="e">
        <f t="shared" si="6306"/>
        <v>#DIV/0!</v>
      </c>
      <c r="CC11144" s="60" t="e">
        <f t="shared" ref="CC11144:CC11207" si="6324">EXP(CB11144)</f>
        <v>#DIV/0!</v>
      </c>
      <c r="CD11144" s="60" t="e">
        <f t="shared" ref="CD11144:CD11207" si="6325">(-1)*CB11144</f>
        <v>#DIV/0!</v>
      </c>
      <c r="CE11144" s="60" t="e">
        <f t="shared" ref="CE11144:CE11207" si="6326">EXP(CD11144)</f>
        <v>#DIV/0!</v>
      </c>
      <c r="CF11144" s="52" t="e">
        <f t="shared" ref="CF11144:CF11207" si="6327">BU11144*BW11144*CA11144*BS11144</f>
        <v>#N/A</v>
      </c>
      <c r="CG11144" s="52" t="e">
        <f t="shared" ref="CG11144:CG11207" si="6328">BU11144*BW11144*BY11144*BS11144</f>
        <v>#N/A</v>
      </c>
      <c r="CH11144" s="60" t="e">
        <f t="shared" ref="CH11144:CH11207" si="6329">(-1)*BQ11144*CE11144</f>
        <v>#DIV/0!</v>
      </c>
      <c r="CI11144" s="60" t="e">
        <f t="shared" ref="CI11144:CI11207" si="6330">(-1)*BQ11144*CC11144</f>
        <v>#DIV/0!</v>
      </c>
      <c r="CJ11144" s="60" t="e">
        <f t="shared" ref="CJ11144:CM11207" si="6331">EXP(CF11144)</f>
        <v>#N/A</v>
      </c>
      <c r="CK11144" s="60" t="e">
        <f t="shared" si="6331"/>
        <v>#N/A</v>
      </c>
      <c r="CL11144" s="60" t="e">
        <f t="shared" si="6331"/>
        <v>#DIV/0!</v>
      </c>
      <c r="CM11144" s="60" t="e">
        <f t="shared" si="6307"/>
        <v>#DIV/0!</v>
      </c>
      <c r="CN11144" s="60" t="e">
        <f t="shared" ref="CN11144:CN11207" si="6332">CJ11144-CK11144</f>
        <v>#N/A</v>
      </c>
      <c r="CO11144" s="60" t="e">
        <f t="shared" ref="CO11144:CO11207" si="6333">CL11144-CM11144</f>
        <v>#DIV/0!</v>
      </c>
      <c r="CP11144" s="60" t="str">
        <f t="shared" si="6308"/>
        <v/>
      </c>
      <c r="CQ11144" s="60"/>
      <c r="CR11144" s="44"/>
      <c r="CS11144" s="58" t="e">
        <f t="shared" si="6309"/>
        <v>#N/A</v>
      </c>
      <c r="CT11144" s="58" t="e">
        <f t="shared" si="6310"/>
        <v>#N/A</v>
      </c>
      <c r="CU11144" s="58" t="e">
        <f t="shared" si="6311"/>
        <v>#DIV/0!</v>
      </c>
      <c r="CV11144" s="60" t="e">
        <f t="shared" ref="CV11144:CV11207" si="6334">1-CT11144</f>
        <v>#N/A</v>
      </c>
      <c r="CW11144" s="60">
        <f t="shared" si="6312"/>
        <v>1</v>
      </c>
      <c r="CX11144" s="60" t="e">
        <f t="shared" ref="CX11144:CX11207" si="6335">(1-CU11144)/CW11144</f>
        <v>#DIV/0!</v>
      </c>
      <c r="CY11144" s="60" t="e">
        <f t="shared" si="6313"/>
        <v>#N/A</v>
      </c>
      <c r="CZ11144" s="60" t="e">
        <f t="shared" si="6314"/>
        <v>#N/A</v>
      </c>
      <c r="DA11144" s="60" t="e">
        <f t="shared" ref="DA11144:DB11207" si="6336">EXP(CX11144)</f>
        <v>#DIV/0!</v>
      </c>
      <c r="DB11144" s="60" t="e">
        <f t="shared" si="6336"/>
        <v>#N/A</v>
      </c>
      <c r="DC11144" s="60" t="e">
        <f t="shared" si="6315"/>
        <v>#DIV/0!</v>
      </c>
      <c r="DD11144" s="60" t="e">
        <f t="shared" ref="DD11144:DD11207" si="6337">CZ11144*DB11144*CV11144</f>
        <v>#N/A</v>
      </c>
      <c r="DE11144" s="60" t="e">
        <f t="shared" ref="DE11144:DE11207" si="6338">EXP(DD11144)</f>
        <v>#N/A</v>
      </c>
      <c r="DF11144" s="60" t="str">
        <f t="shared" si="6316"/>
        <v/>
      </c>
    </row>
    <row r="11145" spans="66:110" s="1" customFormat="1" x14ac:dyDescent="0.3">
      <c r="BN11145" s="58" t="e">
        <f t="shared" si="6299"/>
        <v>#N/A</v>
      </c>
      <c r="BO11145" s="59" t="e">
        <f t="shared" si="6300"/>
        <v>#N/A</v>
      </c>
      <c r="BP11145" s="58" t="e">
        <f t="shared" si="6301"/>
        <v>#DIV/0!</v>
      </c>
      <c r="BQ11145" s="60" t="e">
        <f t="shared" si="6317"/>
        <v>#DIV/0!</v>
      </c>
      <c r="BR11145" s="58" t="e">
        <f t="shared" si="6302"/>
        <v>#N/A</v>
      </c>
      <c r="BS11145" s="60" t="e">
        <f t="shared" si="6318"/>
        <v>#N/A</v>
      </c>
      <c r="BT11145" s="60" t="e">
        <f t="shared" si="6319"/>
        <v>#DIV/0!</v>
      </c>
      <c r="BU11145" s="58" t="e">
        <f t="shared" si="6303"/>
        <v>#N/A</v>
      </c>
      <c r="BV11145" s="58" t="e">
        <f t="shared" si="6304"/>
        <v>#N/A</v>
      </c>
      <c r="BW11145" s="60" t="e">
        <f t="shared" si="6320"/>
        <v>#N/A</v>
      </c>
      <c r="BX11145" s="58" t="e">
        <f t="shared" si="6305"/>
        <v>#N/A</v>
      </c>
      <c r="BY11145" s="60" t="e">
        <f t="shared" si="6321"/>
        <v>#N/A</v>
      </c>
      <c r="BZ11145" s="60" t="e">
        <f t="shared" si="6322"/>
        <v>#N/A</v>
      </c>
      <c r="CA11145" s="60" t="e">
        <f t="shared" si="6323"/>
        <v>#N/A</v>
      </c>
      <c r="CB11145" s="58" t="e">
        <f t="shared" si="6306"/>
        <v>#DIV/0!</v>
      </c>
      <c r="CC11145" s="60" t="e">
        <f t="shared" si="6324"/>
        <v>#DIV/0!</v>
      </c>
      <c r="CD11145" s="60" t="e">
        <f t="shared" si="6325"/>
        <v>#DIV/0!</v>
      </c>
      <c r="CE11145" s="60" t="e">
        <f t="shared" si="6326"/>
        <v>#DIV/0!</v>
      </c>
      <c r="CF11145" s="52" t="e">
        <f t="shared" si="6327"/>
        <v>#N/A</v>
      </c>
      <c r="CG11145" s="52" t="e">
        <f t="shared" si="6328"/>
        <v>#N/A</v>
      </c>
      <c r="CH11145" s="60" t="e">
        <f t="shared" si="6329"/>
        <v>#DIV/0!</v>
      </c>
      <c r="CI11145" s="60" t="e">
        <f t="shared" si="6330"/>
        <v>#DIV/0!</v>
      </c>
      <c r="CJ11145" s="60" t="e">
        <f t="shared" si="6331"/>
        <v>#N/A</v>
      </c>
      <c r="CK11145" s="60" t="e">
        <f t="shared" si="6331"/>
        <v>#N/A</v>
      </c>
      <c r="CL11145" s="60" t="e">
        <f t="shared" si="6331"/>
        <v>#DIV/0!</v>
      </c>
      <c r="CM11145" s="60" t="e">
        <f t="shared" si="6307"/>
        <v>#DIV/0!</v>
      </c>
      <c r="CN11145" s="60" t="e">
        <f t="shared" si="6332"/>
        <v>#N/A</v>
      </c>
      <c r="CO11145" s="60" t="e">
        <f t="shared" si="6333"/>
        <v>#DIV/0!</v>
      </c>
      <c r="CP11145" s="60" t="str">
        <f t="shared" si="6308"/>
        <v/>
      </c>
      <c r="CQ11145" s="60"/>
      <c r="CR11145" s="44"/>
      <c r="CS11145" s="58" t="e">
        <f t="shared" si="6309"/>
        <v>#N/A</v>
      </c>
      <c r="CT11145" s="58" t="e">
        <f t="shared" si="6310"/>
        <v>#N/A</v>
      </c>
      <c r="CU11145" s="58" t="e">
        <f t="shared" si="6311"/>
        <v>#DIV/0!</v>
      </c>
      <c r="CV11145" s="60" t="e">
        <f t="shared" si="6334"/>
        <v>#N/A</v>
      </c>
      <c r="CW11145" s="60">
        <f t="shared" si="6312"/>
        <v>1</v>
      </c>
      <c r="CX11145" s="60" t="e">
        <f t="shared" si="6335"/>
        <v>#DIV/0!</v>
      </c>
      <c r="CY11145" s="60" t="e">
        <f t="shared" si="6313"/>
        <v>#N/A</v>
      </c>
      <c r="CZ11145" s="60" t="e">
        <f t="shared" si="6314"/>
        <v>#N/A</v>
      </c>
      <c r="DA11145" s="60" t="e">
        <f t="shared" si="6336"/>
        <v>#DIV/0!</v>
      </c>
      <c r="DB11145" s="60" t="e">
        <f t="shared" si="6336"/>
        <v>#N/A</v>
      </c>
      <c r="DC11145" s="60" t="e">
        <f t="shared" si="6315"/>
        <v>#DIV/0!</v>
      </c>
      <c r="DD11145" s="60" t="e">
        <f t="shared" si="6337"/>
        <v>#N/A</v>
      </c>
      <c r="DE11145" s="60" t="e">
        <f t="shared" si="6338"/>
        <v>#N/A</v>
      </c>
      <c r="DF11145" s="60" t="str">
        <f t="shared" si="6316"/>
        <v/>
      </c>
    </row>
    <row r="11146" spans="66:110" s="1" customFormat="1" x14ac:dyDescent="0.3">
      <c r="BN11146" s="58" t="e">
        <f t="shared" si="6299"/>
        <v>#N/A</v>
      </c>
      <c r="BO11146" s="59" t="e">
        <f t="shared" si="6300"/>
        <v>#N/A</v>
      </c>
      <c r="BP11146" s="58" t="e">
        <f t="shared" si="6301"/>
        <v>#DIV/0!</v>
      </c>
      <c r="BQ11146" s="60" t="e">
        <f t="shared" si="6317"/>
        <v>#DIV/0!</v>
      </c>
      <c r="BR11146" s="58" t="e">
        <f t="shared" si="6302"/>
        <v>#N/A</v>
      </c>
      <c r="BS11146" s="60" t="e">
        <f t="shared" si="6318"/>
        <v>#N/A</v>
      </c>
      <c r="BT11146" s="60" t="e">
        <f t="shared" si="6319"/>
        <v>#DIV/0!</v>
      </c>
      <c r="BU11146" s="58" t="e">
        <f t="shared" si="6303"/>
        <v>#N/A</v>
      </c>
      <c r="BV11146" s="58" t="e">
        <f t="shared" si="6304"/>
        <v>#N/A</v>
      </c>
      <c r="BW11146" s="60" t="e">
        <f t="shared" si="6320"/>
        <v>#N/A</v>
      </c>
      <c r="BX11146" s="58" t="e">
        <f t="shared" si="6305"/>
        <v>#N/A</v>
      </c>
      <c r="BY11146" s="60" t="e">
        <f t="shared" si="6321"/>
        <v>#N/A</v>
      </c>
      <c r="BZ11146" s="60" t="e">
        <f t="shared" si="6322"/>
        <v>#N/A</v>
      </c>
      <c r="CA11146" s="60" t="e">
        <f t="shared" si="6323"/>
        <v>#N/A</v>
      </c>
      <c r="CB11146" s="58" t="e">
        <f t="shared" si="6306"/>
        <v>#DIV/0!</v>
      </c>
      <c r="CC11146" s="60" t="e">
        <f t="shared" si="6324"/>
        <v>#DIV/0!</v>
      </c>
      <c r="CD11146" s="60" t="e">
        <f t="shared" si="6325"/>
        <v>#DIV/0!</v>
      </c>
      <c r="CE11146" s="60" t="e">
        <f t="shared" si="6326"/>
        <v>#DIV/0!</v>
      </c>
      <c r="CF11146" s="52" t="e">
        <f t="shared" si="6327"/>
        <v>#N/A</v>
      </c>
      <c r="CG11146" s="52" t="e">
        <f t="shared" si="6328"/>
        <v>#N/A</v>
      </c>
      <c r="CH11146" s="60" t="e">
        <f t="shared" si="6329"/>
        <v>#DIV/0!</v>
      </c>
      <c r="CI11146" s="60" t="e">
        <f t="shared" si="6330"/>
        <v>#DIV/0!</v>
      </c>
      <c r="CJ11146" s="60" t="e">
        <f t="shared" si="6331"/>
        <v>#N/A</v>
      </c>
      <c r="CK11146" s="60" t="e">
        <f t="shared" si="6331"/>
        <v>#N/A</v>
      </c>
      <c r="CL11146" s="60" t="e">
        <f t="shared" si="6331"/>
        <v>#DIV/0!</v>
      </c>
      <c r="CM11146" s="60" t="e">
        <f t="shared" si="6307"/>
        <v>#DIV/0!</v>
      </c>
      <c r="CN11146" s="60" t="e">
        <f t="shared" si="6332"/>
        <v>#N/A</v>
      </c>
      <c r="CO11146" s="60" t="e">
        <f t="shared" si="6333"/>
        <v>#DIV/0!</v>
      </c>
      <c r="CP11146" s="60" t="str">
        <f t="shared" si="6308"/>
        <v/>
      </c>
      <c r="CQ11146" s="60"/>
      <c r="CR11146" s="44"/>
      <c r="CS11146" s="58" t="e">
        <f t="shared" si="6309"/>
        <v>#N/A</v>
      </c>
      <c r="CT11146" s="58" t="e">
        <f t="shared" si="6310"/>
        <v>#N/A</v>
      </c>
      <c r="CU11146" s="58" t="e">
        <f t="shared" si="6311"/>
        <v>#DIV/0!</v>
      </c>
      <c r="CV11146" s="60" t="e">
        <f t="shared" si="6334"/>
        <v>#N/A</v>
      </c>
      <c r="CW11146" s="60">
        <f t="shared" si="6312"/>
        <v>1</v>
      </c>
      <c r="CX11146" s="60" t="e">
        <f t="shared" si="6335"/>
        <v>#DIV/0!</v>
      </c>
      <c r="CY11146" s="60" t="e">
        <f t="shared" si="6313"/>
        <v>#N/A</v>
      </c>
      <c r="CZ11146" s="60" t="e">
        <f t="shared" si="6314"/>
        <v>#N/A</v>
      </c>
      <c r="DA11146" s="60" t="e">
        <f t="shared" si="6336"/>
        <v>#DIV/0!</v>
      </c>
      <c r="DB11146" s="60" t="e">
        <f t="shared" si="6336"/>
        <v>#N/A</v>
      </c>
      <c r="DC11146" s="60" t="e">
        <f t="shared" si="6315"/>
        <v>#DIV/0!</v>
      </c>
      <c r="DD11146" s="60" t="e">
        <f t="shared" si="6337"/>
        <v>#N/A</v>
      </c>
      <c r="DE11146" s="60" t="e">
        <f t="shared" si="6338"/>
        <v>#N/A</v>
      </c>
      <c r="DF11146" s="60" t="str">
        <f t="shared" si="6316"/>
        <v/>
      </c>
    </row>
    <row r="11147" spans="66:110" s="1" customFormat="1" x14ac:dyDescent="0.3">
      <c r="BN11147" s="58" t="e">
        <f t="shared" si="6299"/>
        <v>#N/A</v>
      </c>
      <c r="BO11147" s="59" t="e">
        <f t="shared" si="6300"/>
        <v>#N/A</v>
      </c>
      <c r="BP11147" s="58" t="e">
        <f t="shared" si="6301"/>
        <v>#DIV/0!</v>
      </c>
      <c r="BQ11147" s="60" t="e">
        <f t="shared" si="6317"/>
        <v>#DIV/0!</v>
      </c>
      <c r="BR11147" s="58" t="e">
        <f t="shared" si="6302"/>
        <v>#N/A</v>
      </c>
      <c r="BS11147" s="60" t="e">
        <f t="shared" si="6318"/>
        <v>#N/A</v>
      </c>
      <c r="BT11147" s="60" t="e">
        <f t="shared" si="6319"/>
        <v>#DIV/0!</v>
      </c>
      <c r="BU11147" s="58" t="e">
        <f t="shared" si="6303"/>
        <v>#N/A</v>
      </c>
      <c r="BV11147" s="58" t="e">
        <f t="shared" si="6304"/>
        <v>#N/A</v>
      </c>
      <c r="BW11147" s="60" t="e">
        <f t="shared" si="6320"/>
        <v>#N/A</v>
      </c>
      <c r="BX11147" s="58" t="e">
        <f t="shared" si="6305"/>
        <v>#N/A</v>
      </c>
      <c r="BY11147" s="60" t="e">
        <f t="shared" si="6321"/>
        <v>#N/A</v>
      </c>
      <c r="BZ11147" s="60" t="e">
        <f t="shared" si="6322"/>
        <v>#N/A</v>
      </c>
      <c r="CA11147" s="60" t="e">
        <f t="shared" si="6323"/>
        <v>#N/A</v>
      </c>
      <c r="CB11147" s="58" t="e">
        <f t="shared" si="6306"/>
        <v>#DIV/0!</v>
      </c>
      <c r="CC11147" s="60" t="e">
        <f t="shared" si="6324"/>
        <v>#DIV/0!</v>
      </c>
      <c r="CD11147" s="60" t="e">
        <f t="shared" si="6325"/>
        <v>#DIV/0!</v>
      </c>
      <c r="CE11147" s="60" t="e">
        <f t="shared" si="6326"/>
        <v>#DIV/0!</v>
      </c>
      <c r="CF11147" s="52" t="e">
        <f t="shared" si="6327"/>
        <v>#N/A</v>
      </c>
      <c r="CG11147" s="52" t="e">
        <f t="shared" si="6328"/>
        <v>#N/A</v>
      </c>
      <c r="CH11147" s="60" t="e">
        <f t="shared" si="6329"/>
        <v>#DIV/0!</v>
      </c>
      <c r="CI11147" s="60" t="e">
        <f t="shared" si="6330"/>
        <v>#DIV/0!</v>
      </c>
      <c r="CJ11147" s="60" t="e">
        <f t="shared" si="6331"/>
        <v>#N/A</v>
      </c>
      <c r="CK11147" s="60" t="e">
        <f t="shared" si="6331"/>
        <v>#N/A</v>
      </c>
      <c r="CL11147" s="60" t="e">
        <f t="shared" si="6331"/>
        <v>#DIV/0!</v>
      </c>
      <c r="CM11147" s="60" t="e">
        <f t="shared" si="6307"/>
        <v>#DIV/0!</v>
      </c>
      <c r="CN11147" s="60" t="e">
        <f t="shared" si="6332"/>
        <v>#N/A</v>
      </c>
      <c r="CO11147" s="60" t="e">
        <f t="shared" si="6333"/>
        <v>#DIV/0!</v>
      </c>
      <c r="CP11147" s="60" t="str">
        <f t="shared" si="6308"/>
        <v/>
      </c>
      <c r="CQ11147" s="60"/>
      <c r="CR11147" s="44"/>
      <c r="CS11147" s="58" t="e">
        <f t="shared" si="6309"/>
        <v>#N/A</v>
      </c>
      <c r="CT11147" s="58" t="e">
        <f t="shared" si="6310"/>
        <v>#N/A</v>
      </c>
      <c r="CU11147" s="58" t="e">
        <f t="shared" si="6311"/>
        <v>#DIV/0!</v>
      </c>
      <c r="CV11147" s="60" t="e">
        <f t="shared" si="6334"/>
        <v>#N/A</v>
      </c>
      <c r="CW11147" s="60">
        <f t="shared" si="6312"/>
        <v>1</v>
      </c>
      <c r="CX11147" s="60" t="e">
        <f t="shared" si="6335"/>
        <v>#DIV/0!</v>
      </c>
      <c r="CY11147" s="60" t="e">
        <f t="shared" si="6313"/>
        <v>#N/A</v>
      </c>
      <c r="CZ11147" s="60" t="e">
        <f t="shared" si="6314"/>
        <v>#N/A</v>
      </c>
      <c r="DA11147" s="60" t="e">
        <f t="shared" si="6336"/>
        <v>#DIV/0!</v>
      </c>
      <c r="DB11147" s="60" t="e">
        <f t="shared" si="6336"/>
        <v>#N/A</v>
      </c>
      <c r="DC11147" s="60" t="e">
        <f t="shared" si="6315"/>
        <v>#DIV/0!</v>
      </c>
      <c r="DD11147" s="60" t="e">
        <f t="shared" si="6337"/>
        <v>#N/A</v>
      </c>
      <c r="DE11147" s="60" t="e">
        <f t="shared" si="6338"/>
        <v>#N/A</v>
      </c>
      <c r="DF11147" s="60" t="str">
        <f t="shared" si="6316"/>
        <v/>
      </c>
    </row>
    <row r="11148" spans="66:110" s="1" customFormat="1" x14ac:dyDescent="0.3">
      <c r="BN11148" s="58" t="e">
        <f t="shared" si="6299"/>
        <v>#N/A</v>
      </c>
      <c r="BO11148" s="59" t="e">
        <f t="shared" si="6300"/>
        <v>#N/A</v>
      </c>
      <c r="BP11148" s="58" t="e">
        <f t="shared" si="6301"/>
        <v>#DIV/0!</v>
      </c>
      <c r="BQ11148" s="60" t="e">
        <f t="shared" si="6317"/>
        <v>#DIV/0!</v>
      </c>
      <c r="BR11148" s="58" t="e">
        <f t="shared" si="6302"/>
        <v>#N/A</v>
      </c>
      <c r="BS11148" s="60" t="e">
        <f t="shared" si="6318"/>
        <v>#N/A</v>
      </c>
      <c r="BT11148" s="60" t="e">
        <f t="shared" si="6319"/>
        <v>#DIV/0!</v>
      </c>
      <c r="BU11148" s="58" t="e">
        <f t="shared" si="6303"/>
        <v>#N/A</v>
      </c>
      <c r="BV11148" s="58" t="e">
        <f t="shared" si="6304"/>
        <v>#N/A</v>
      </c>
      <c r="BW11148" s="60" t="e">
        <f t="shared" si="6320"/>
        <v>#N/A</v>
      </c>
      <c r="BX11148" s="58" t="e">
        <f t="shared" si="6305"/>
        <v>#N/A</v>
      </c>
      <c r="BY11148" s="60" t="e">
        <f t="shared" si="6321"/>
        <v>#N/A</v>
      </c>
      <c r="BZ11148" s="60" t="e">
        <f t="shared" si="6322"/>
        <v>#N/A</v>
      </c>
      <c r="CA11148" s="60" t="e">
        <f t="shared" si="6323"/>
        <v>#N/A</v>
      </c>
      <c r="CB11148" s="58" t="e">
        <f t="shared" si="6306"/>
        <v>#DIV/0!</v>
      </c>
      <c r="CC11148" s="60" t="e">
        <f t="shared" si="6324"/>
        <v>#DIV/0!</v>
      </c>
      <c r="CD11148" s="60" t="e">
        <f t="shared" si="6325"/>
        <v>#DIV/0!</v>
      </c>
      <c r="CE11148" s="60" t="e">
        <f t="shared" si="6326"/>
        <v>#DIV/0!</v>
      </c>
      <c r="CF11148" s="52" t="e">
        <f t="shared" si="6327"/>
        <v>#N/A</v>
      </c>
      <c r="CG11148" s="52" t="e">
        <f t="shared" si="6328"/>
        <v>#N/A</v>
      </c>
      <c r="CH11148" s="60" t="e">
        <f t="shared" si="6329"/>
        <v>#DIV/0!</v>
      </c>
      <c r="CI11148" s="60" t="e">
        <f t="shared" si="6330"/>
        <v>#DIV/0!</v>
      </c>
      <c r="CJ11148" s="60" t="e">
        <f t="shared" si="6331"/>
        <v>#N/A</v>
      </c>
      <c r="CK11148" s="60" t="e">
        <f t="shared" si="6331"/>
        <v>#N/A</v>
      </c>
      <c r="CL11148" s="60" t="e">
        <f t="shared" si="6331"/>
        <v>#DIV/0!</v>
      </c>
      <c r="CM11148" s="60" t="e">
        <f t="shared" si="6307"/>
        <v>#DIV/0!</v>
      </c>
      <c r="CN11148" s="60" t="e">
        <f t="shared" si="6332"/>
        <v>#N/A</v>
      </c>
      <c r="CO11148" s="60" t="e">
        <f t="shared" si="6333"/>
        <v>#DIV/0!</v>
      </c>
      <c r="CP11148" s="60" t="str">
        <f t="shared" si="6308"/>
        <v/>
      </c>
      <c r="CQ11148" s="60"/>
      <c r="CR11148" s="44"/>
      <c r="CS11148" s="58" t="e">
        <f t="shared" si="6309"/>
        <v>#N/A</v>
      </c>
      <c r="CT11148" s="58" t="e">
        <f t="shared" si="6310"/>
        <v>#N/A</v>
      </c>
      <c r="CU11148" s="58" t="e">
        <f t="shared" si="6311"/>
        <v>#DIV/0!</v>
      </c>
      <c r="CV11148" s="60" t="e">
        <f t="shared" si="6334"/>
        <v>#N/A</v>
      </c>
      <c r="CW11148" s="60">
        <f t="shared" si="6312"/>
        <v>1</v>
      </c>
      <c r="CX11148" s="60" t="e">
        <f t="shared" si="6335"/>
        <v>#DIV/0!</v>
      </c>
      <c r="CY11148" s="60" t="e">
        <f t="shared" si="6313"/>
        <v>#N/A</v>
      </c>
      <c r="CZ11148" s="60" t="e">
        <f t="shared" si="6314"/>
        <v>#N/A</v>
      </c>
      <c r="DA11148" s="60" t="e">
        <f t="shared" si="6336"/>
        <v>#DIV/0!</v>
      </c>
      <c r="DB11148" s="60" t="e">
        <f t="shared" si="6336"/>
        <v>#N/A</v>
      </c>
      <c r="DC11148" s="60" t="e">
        <f t="shared" si="6315"/>
        <v>#DIV/0!</v>
      </c>
      <c r="DD11148" s="60" t="e">
        <f t="shared" si="6337"/>
        <v>#N/A</v>
      </c>
      <c r="DE11148" s="60" t="e">
        <f t="shared" si="6338"/>
        <v>#N/A</v>
      </c>
      <c r="DF11148" s="60" t="str">
        <f t="shared" si="6316"/>
        <v/>
      </c>
    </row>
    <row r="11149" spans="66:110" s="1" customFormat="1" x14ac:dyDescent="0.3">
      <c r="BN11149" s="58" t="e">
        <f t="shared" si="6299"/>
        <v>#N/A</v>
      </c>
      <c r="BO11149" s="59" t="e">
        <f t="shared" si="6300"/>
        <v>#N/A</v>
      </c>
      <c r="BP11149" s="58" t="e">
        <f t="shared" si="6301"/>
        <v>#DIV/0!</v>
      </c>
      <c r="BQ11149" s="60" t="e">
        <f t="shared" si="6317"/>
        <v>#DIV/0!</v>
      </c>
      <c r="BR11149" s="58" t="e">
        <f t="shared" si="6302"/>
        <v>#N/A</v>
      </c>
      <c r="BS11149" s="60" t="e">
        <f t="shared" si="6318"/>
        <v>#N/A</v>
      </c>
      <c r="BT11149" s="60" t="e">
        <f t="shared" si="6319"/>
        <v>#DIV/0!</v>
      </c>
      <c r="BU11149" s="58" t="e">
        <f t="shared" si="6303"/>
        <v>#N/A</v>
      </c>
      <c r="BV11149" s="58" t="e">
        <f t="shared" si="6304"/>
        <v>#N/A</v>
      </c>
      <c r="BW11149" s="60" t="e">
        <f t="shared" si="6320"/>
        <v>#N/A</v>
      </c>
      <c r="BX11149" s="58" t="e">
        <f t="shared" si="6305"/>
        <v>#N/A</v>
      </c>
      <c r="BY11149" s="60" t="e">
        <f t="shared" si="6321"/>
        <v>#N/A</v>
      </c>
      <c r="BZ11149" s="60" t="e">
        <f t="shared" si="6322"/>
        <v>#N/A</v>
      </c>
      <c r="CA11149" s="60" t="e">
        <f t="shared" si="6323"/>
        <v>#N/A</v>
      </c>
      <c r="CB11149" s="58" t="e">
        <f t="shared" si="6306"/>
        <v>#DIV/0!</v>
      </c>
      <c r="CC11149" s="60" t="e">
        <f t="shared" si="6324"/>
        <v>#DIV/0!</v>
      </c>
      <c r="CD11149" s="60" t="e">
        <f t="shared" si="6325"/>
        <v>#DIV/0!</v>
      </c>
      <c r="CE11149" s="60" t="e">
        <f t="shared" si="6326"/>
        <v>#DIV/0!</v>
      </c>
      <c r="CF11149" s="52" t="e">
        <f t="shared" si="6327"/>
        <v>#N/A</v>
      </c>
      <c r="CG11149" s="52" t="e">
        <f t="shared" si="6328"/>
        <v>#N/A</v>
      </c>
      <c r="CH11149" s="60" t="e">
        <f t="shared" si="6329"/>
        <v>#DIV/0!</v>
      </c>
      <c r="CI11149" s="60" t="e">
        <f t="shared" si="6330"/>
        <v>#DIV/0!</v>
      </c>
      <c r="CJ11149" s="60" t="e">
        <f t="shared" si="6331"/>
        <v>#N/A</v>
      </c>
      <c r="CK11149" s="60" t="e">
        <f t="shared" si="6331"/>
        <v>#N/A</v>
      </c>
      <c r="CL11149" s="60" t="e">
        <f t="shared" si="6331"/>
        <v>#DIV/0!</v>
      </c>
      <c r="CM11149" s="60" t="e">
        <f t="shared" si="6307"/>
        <v>#DIV/0!</v>
      </c>
      <c r="CN11149" s="60" t="e">
        <f t="shared" si="6332"/>
        <v>#N/A</v>
      </c>
      <c r="CO11149" s="60" t="e">
        <f t="shared" si="6333"/>
        <v>#DIV/0!</v>
      </c>
      <c r="CP11149" s="60" t="str">
        <f t="shared" si="6308"/>
        <v/>
      </c>
      <c r="CQ11149" s="60"/>
      <c r="CR11149" s="44"/>
      <c r="CS11149" s="58" t="e">
        <f t="shared" si="6309"/>
        <v>#N/A</v>
      </c>
      <c r="CT11149" s="58" t="e">
        <f t="shared" si="6310"/>
        <v>#N/A</v>
      </c>
      <c r="CU11149" s="58" t="e">
        <f t="shared" si="6311"/>
        <v>#DIV/0!</v>
      </c>
      <c r="CV11149" s="60" t="e">
        <f t="shared" si="6334"/>
        <v>#N/A</v>
      </c>
      <c r="CW11149" s="60">
        <f t="shared" si="6312"/>
        <v>1</v>
      </c>
      <c r="CX11149" s="60" t="e">
        <f t="shared" si="6335"/>
        <v>#DIV/0!</v>
      </c>
      <c r="CY11149" s="60" t="e">
        <f t="shared" si="6313"/>
        <v>#N/A</v>
      </c>
      <c r="CZ11149" s="60" t="e">
        <f t="shared" si="6314"/>
        <v>#N/A</v>
      </c>
      <c r="DA11149" s="60" t="e">
        <f t="shared" si="6336"/>
        <v>#DIV/0!</v>
      </c>
      <c r="DB11149" s="60" t="e">
        <f t="shared" si="6336"/>
        <v>#N/A</v>
      </c>
      <c r="DC11149" s="60" t="e">
        <f t="shared" si="6315"/>
        <v>#DIV/0!</v>
      </c>
      <c r="DD11149" s="60" t="e">
        <f t="shared" si="6337"/>
        <v>#N/A</v>
      </c>
      <c r="DE11149" s="60" t="e">
        <f t="shared" si="6338"/>
        <v>#N/A</v>
      </c>
      <c r="DF11149" s="60" t="str">
        <f t="shared" si="6316"/>
        <v/>
      </c>
    </row>
    <row r="11150" spans="66:110" s="1" customFormat="1" x14ac:dyDescent="0.3">
      <c r="BN11150" s="58" t="e">
        <f t="shared" si="6299"/>
        <v>#N/A</v>
      </c>
      <c r="BO11150" s="59" t="e">
        <f t="shared" si="6300"/>
        <v>#N/A</v>
      </c>
      <c r="BP11150" s="58" t="e">
        <f t="shared" si="6301"/>
        <v>#DIV/0!</v>
      </c>
      <c r="BQ11150" s="60" t="e">
        <f t="shared" si="6317"/>
        <v>#DIV/0!</v>
      </c>
      <c r="BR11150" s="58" t="e">
        <f t="shared" si="6302"/>
        <v>#N/A</v>
      </c>
      <c r="BS11150" s="60" t="e">
        <f t="shared" si="6318"/>
        <v>#N/A</v>
      </c>
      <c r="BT11150" s="60" t="e">
        <f t="shared" si="6319"/>
        <v>#DIV/0!</v>
      </c>
      <c r="BU11150" s="58" t="e">
        <f t="shared" si="6303"/>
        <v>#N/A</v>
      </c>
      <c r="BV11150" s="58" t="e">
        <f t="shared" si="6304"/>
        <v>#N/A</v>
      </c>
      <c r="BW11150" s="60" t="e">
        <f t="shared" si="6320"/>
        <v>#N/A</v>
      </c>
      <c r="BX11150" s="58" t="e">
        <f t="shared" si="6305"/>
        <v>#N/A</v>
      </c>
      <c r="BY11150" s="60" t="e">
        <f t="shared" si="6321"/>
        <v>#N/A</v>
      </c>
      <c r="BZ11150" s="60" t="e">
        <f t="shared" si="6322"/>
        <v>#N/A</v>
      </c>
      <c r="CA11150" s="60" t="e">
        <f t="shared" si="6323"/>
        <v>#N/A</v>
      </c>
      <c r="CB11150" s="58" t="e">
        <f t="shared" si="6306"/>
        <v>#DIV/0!</v>
      </c>
      <c r="CC11150" s="60" t="e">
        <f t="shared" si="6324"/>
        <v>#DIV/0!</v>
      </c>
      <c r="CD11150" s="60" t="e">
        <f t="shared" si="6325"/>
        <v>#DIV/0!</v>
      </c>
      <c r="CE11150" s="60" t="e">
        <f t="shared" si="6326"/>
        <v>#DIV/0!</v>
      </c>
      <c r="CF11150" s="52" t="e">
        <f t="shared" si="6327"/>
        <v>#N/A</v>
      </c>
      <c r="CG11150" s="52" t="e">
        <f t="shared" si="6328"/>
        <v>#N/A</v>
      </c>
      <c r="CH11150" s="60" t="e">
        <f t="shared" si="6329"/>
        <v>#DIV/0!</v>
      </c>
      <c r="CI11150" s="60" t="e">
        <f t="shared" si="6330"/>
        <v>#DIV/0!</v>
      </c>
      <c r="CJ11150" s="60" t="e">
        <f t="shared" si="6331"/>
        <v>#N/A</v>
      </c>
      <c r="CK11150" s="60" t="e">
        <f t="shared" si="6331"/>
        <v>#N/A</v>
      </c>
      <c r="CL11150" s="60" t="e">
        <f t="shared" si="6331"/>
        <v>#DIV/0!</v>
      </c>
      <c r="CM11150" s="60" t="e">
        <f t="shared" si="6307"/>
        <v>#DIV/0!</v>
      </c>
      <c r="CN11150" s="60" t="e">
        <f t="shared" si="6332"/>
        <v>#N/A</v>
      </c>
      <c r="CO11150" s="60" t="e">
        <f t="shared" si="6333"/>
        <v>#DIV/0!</v>
      </c>
      <c r="CP11150" s="60" t="str">
        <f t="shared" si="6308"/>
        <v/>
      </c>
      <c r="CQ11150" s="60"/>
      <c r="CR11150" s="44"/>
      <c r="CS11150" s="58" t="e">
        <f t="shared" si="6309"/>
        <v>#N/A</v>
      </c>
      <c r="CT11150" s="58" t="e">
        <f t="shared" si="6310"/>
        <v>#N/A</v>
      </c>
      <c r="CU11150" s="58" t="e">
        <f t="shared" si="6311"/>
        <v>#DIV/0!</v>
      </c>
      <c r="CV11150" s="60" t="e">
        <f t="shared" si="6334"/>
        <v>#N/A</v>
      </c>
      <c r="CW11150" s="60">
        <f t="shared" si="6312"/>
        <v>1</v>
      </c>
      <c r="CX11150" s="60" t="e">
        <f t="shared" si="6335"/>
        <v>#DIV/0!</v>
      </c>
      <c r="CY11150" s="60" t="e">
        <f t="shared" si="6313"/>
        <v>#N/A</v>
      </c>
      <c r="CZ11150" s="60" t="e">
        <f t="shared" si="6314"/>
        <v>#N/A</v>
      </c>
      <c r="DA11150" s="60" t="e">
        <f t="shared" si="6336"/>
        <v>#DIV/0!</v>
      </c>
      <c r="DB11150" s="60" t="e">
        <f t="shared" si="6336"/>
        <v>#N/A</v>
      </c>
      <c r="DC11150" s="60" t="e">
        <f t="shared" si="6315"/>
        <v>#DIV/0!</v>
      </c>
      <c r="DD11150" s="60" t="e">
        <f t="shared" si="6337"/>
        <v>#N/A</v>
      </c>
      <c r="DE11150" s="60" t="e">
        <f t="shared" si="6338"/>
        <v>#N/A</v>
      </c>
      <c r="DF11150" s="60" t="str">
        <f t="shared" si="6316"/>
        <v/>
      </c>
    </row>
    <row r="11151" spans="66:110" s="1" customFormat="1" x14ac:dyDescent="0.3">
      <c r="BN11151" s="58" t="e">
        <f t="shared" si="6299"/>
        <v>#N/A</v>
      </c>
      <c r="BO11151" s="59" t="e">
        <f t="shared" si="6300"/>
        <v>#N/A</v>
      </c>
      <c r="BP11151" s="58" t="e">
        <f t="shared" si="6301"/>
        <v>#DIV/0!</v>
      </c>
      <c r="BQ11151" s="60" t="e">
        <f t="shared" si="6317"/>
        <v>#DIV/0!</v>
      </c>
      <c r="BR11151" s="58" t="e">
        <f t="shared" si="6302"/>
        <v>#N/A</v>
      </c>
      <c r="BS11151" s="60" t="e">
        <f t="shared" si="6318"/>
        <v>#N/A</v>
      </c>
      <c r="BT11151" s="60" t="e">
        <f t="shared" si="6319"/>
        <v>#DIV/0!</v>
      </c>
      <c r="BU11151" s="58" t="e">
        <f t="shared" si="6303"/>
        <v>#N/A</v>
      </c>
      <c r="BV11151" s="58" t="e">
        <f t="shared" si="6304"/>
        <v>#N/A</v>
      </c>
      <c r="BW11151" s="60" t="e">
        <f t="shared" si="6320"/>
        <v>#N/A</v>
      </c>
      <c r="BX11151" s="58" t="e">
        <f t="shared" si="6305"/>
        <v>#N/A</v>
      </c>
      <c r="BY11151" s="60" t="e">
        <f t="shared" si="6321"/>
        <v>#N/A</v>
      </c>
      <c r="BZ11151" s="60" t="e">
        <f t="shared" si="6322"/>
        <v>#N/A</v>
      </c>
      <c r="CA11151" s="60" t="e">
        <f t="shared" si="6323"/>
        <v>#N/A</v>
      </c>
      <c r="CB11151" s="58" t="e">
        <f t="shared" si="6306"/>
        <v>#DIV/0!</v>
      </c>
      <c r="CC11151" s="60" t="e">
        <f t="shared" si="6324"/>
        <v>#DIV/0!</v>
      </c>
      <c r="CD11151" s="60" t="e">
        <f t="shared" si="6325"/>
        <v>#DIV/0!</v>
      </c>
      <c r="CE11151" s="60" t="e">
        <f t="shared" si="6326"/>
        <v>#DIV/0!</v>
      </c>
      <c r="CF11151" s="52" t="e">
        <f t="shared" si="6327"/>
        <v>#N/A</v>
      </c>
      <c r="CG11151" s="52" t="e">
        <f t="shared" si="6328"/>
        <v>#N/A</v>
      </c>
      <c r="CH11151" s="60" t="e">
        <f t="shared" si="6329"/>
        <v>#DIV/0!</v>
      </c>
      <c r="CI11151" s="60" t="e">
        <f t="shared" si="6330"/>
        <v>#DIV/0!</v>
      </c>
      <c r="CJ11151" s="60" t="e">
        <f t="shared" si="6331"/>
        <v>#N/A</v>
      </c>
      <c r="CK11151" s="60" t="e">
        <f t="shared" si="6331"/>
        <v>#N/A</v>
      </c>
      <c r="CL11151" s="60" t="e">
        <f t="shared" si="6331"/>
        <v>#DIV/0!</v>
      </c>
      <c r="CM11151" s="60" t="e">
        <f t="shared" si="6307"/>
        <v>#DIV/0!</v>
      </c>
      <c r="CN11151" s="60" t="e">
        <f t="shared" si="6332"/>
        <v>#N/A</v>
      </c>
      <c r="CO11151" s="60" t="e">
        <f t="shared" si="6333"/>
        <v>#DIV/0!</v>
      </c>
      <c r="CP11151" s="60" t="str">
        <f t="shared" si="6308"/>
        <v/>
      </c>
      <c r="CQ11151" s="60"/>
      <c r="CR11151" s="44"/>
      <c r="CS11151" s="58" t="e">
        <f t="shared" si="6309"/>
        <v>#N/A</v>
      </c>
      <c r="CT11151" s="58" t="e">
        <f t="shared" si="6310"/>
        <v>#N/A</v>
      </c>
      <c r="CU11151" s="58" t="e">
        <f t="shared" si="6311"/>
        <v>#DIV/0!</v>
      </c>
      <c r="CV11151" s="60" t="e">
        <f t="shared" si="6334"/>
        <v>#N/A</v>
      </c>
      <c r="CW11151" s="60">
        <f t="shared" si="6312"/>
        <v>1</v>
      </c>
      <c r="CX11151" s="60" t="e">
        <f t="shared" si="6335"/>
        <v>#DIV/0!</v>
      </c>
      <c r="CY11151" s="60" t="e">
        <f t="shared" si="6313"/>
        <v>#N/A</v>
      </c>
      <c r="CZ11151" s="60" t="e">
        <f t="shared" si="6314"/>
        <v>#N/A</v>
      </c>
      <c r="DA11151" s="60" t="e">
        <f t="shared" si="6336"/>
        <v>#DIV/0!</v>
      </c>
      <c r="DB11151" s="60" t="e">
        <f t="shared" si="6336"/>
        <v>#N/A</v>
      </c>
      <c r="DC11151" s="60" t="e">
        <f t="shared" si="6315"/>
        <v>#DIV/0!</v>
      </c>
      <c r="DD11151" s="60" t="e">
        <f t="shared" si="6337"/>
        <v>#N/A</v>
      </c>
      <c r="DE11151" s="60" t="e">
        <f t="shared" si="6338"/>
        <v>#N/A</v>
      </c>
      <c r="DF11151" s="60" t="str">
        <f t="shared" si="6316"/>
        <v/>
      </c>
    </row>
    <row r="11152" spans="66:110" s="1" customFormat="1" x14ac:dyDescent="0.3">
      <c r="BN11152" s="58" t="e">
        <f t="shared" si="6299"/>
        <v>#N/A</v>
      </c>
      <c r="BO11152" s="59" t="e">
        <f t="shared" si="6300"/>
        <v>#N/A</v>
      </c>
      <c r="BP11152" s="58" t="e">
        <f t="shared" si="6301"/>
        <v>#DIV/0!</v>
      </c>
      <c r="BQ11152" s="60" t="e">
        <f t="shared" si="6317"/>
        <v>#DIV/0!</v>
      </c>
      <c r="BR11152" s="58" t="e">
        <f t="shared" si="6302"/>
        <v>#N/A</v>
      </c>
      <c r="BS11152" s="60" t="e">
        <f t="shared" si="6318"/>
        <v>#N/A</v>
      </c>
      <c r="BT11152" s="60" t="e">
        <f t="shared" si="6319"/>
        <v>#DIV/0!</v>
      </c>
      <c r="BU11152" s="58" t="e">
        <f t="shared" si="6303"/>
        <v>#N/A</v>
      </c>
      <c r="BV11152" s="58" t="e">
        <f t="shared" si="6304"/>
        <v>#N/A</v>
      </c>
      <c r="BW11152" s="60" t="e">
        <f t="shared" si="6320"/>
        <v>#N/A</v>
      </c>
      <c r="BX11152" s="58" t="e">
        <f t="shared" si="6305"/>
        <v>#N/A</v>
      </c>
      <c r="BY11152" s="60" t="e">
        <f t="shared" si="6321"/>
        <v>#N/A</v>
      </c>
      <c r="BZ11152" s="60" t="e">
        <f t="shared" si="6322"/>
        <v>#N/A</v>
      </c>
      <c r="CA11152" s="60" t="e">
        <f t="shared" si="6323"/>
        <v>#N/A</v>
      </c>
      <c r="CB11152" s="58" t="e">
        <f t="shared" si="6306"/>
        <v>#DIV/0!</v>
      </c>
      <c r="CC11152" s="60" t="e">
        <f t="shared" si="6324"/>
        <v>#DIV/0!</v>
      </c>
      <c r="CD11152" s="60" t="e">
        <f t="shared" si="6325"/>
        <v>#DIV/0!</v>
      </c>
      <c r="CE11152" s="60" t="e">
        <f t="shared" si="6326"/>
        <v>#DIV/0!</v>
      </c>
      <c r="CF11152" s="52" t="e">
        <f t="shared" si="6327"/>
        <v>#N/A</v>
      </c>
      <c r="CG11152" s="52" t="e">
        <f t="shared" si="6328"/>
        <v>#N/A</v>
      </c>
      <c r="CH11152" s="60" t="e">
        <f t="shared" si="6329"/>
        <v>#DIV/0!</v>
      </c>
      <c r="CI11152" s="60" t="e">
        <f t="shared" si="6330"/>
        <v>#DIV/0!</v>
      </c>
      <c r="CJ11152" s="60" t="e">
        <f t="shared" si="6331"/>
        <v>#N/A</v>
      </c>
      <c r="CK11152" s="60" t="e">
        <f t="shared" si="6331"/>
        <v>#N/A</v>
      </c>
      <c r="CL11152" s="60" t="e">
        <f t="shared" si="6331"/>
        <v>#DIV/0!</v>
      </c>
      <c r="CM11152" s="60" t="e">
        <f t="shared" si="6307"/>
        <v>#DIV/0!</v>
      </c>
      <c r="CN11152" s="60" t="e">
        <f t="shared" si="6332"/>
        <v>#N/A</v>
      </c>
      <c r="CO11152" s="60" t="e">
        <f t="shared" si="6333"/>
        <v>#DIV/0!</v>
      </c>
      <c r="CP11152" s="60" t="str">
        <f t="shared" si="6308"/>
        <v/>
      </c>
      <c r="CQ11152" s="60"/>
      <c r="CR11152" s="44"/>
      <c r="CS11152" s="58" t="e">
        <f t="shared" si="6309"/>
        <v>#N/A</v>
      </c>
      <c r="CT11152" s="58" t="e">
        <f t="shared" si="6310"/>
        <v>#N/A</v>
      </c>
      <c r="CU11152" s="58" t="e">
        <f t="shared" si="6311"/>
        <v>#DIV/0!</v>
      </c>
      <c r="CV11152" s="60" t="e">
        <f t="shared" si="6334"/>
        <v>#N/A</v>
      </c>
      <c r="CW11152" s="60">
        <f t="shared" si="6312"/>
        <v>1</v>
      </c>
      <c r="CX11152" s="60" t="e">
        <f t="shared" si="6335"/>
        <v>#DIV/0!</v>
      </c>
      <c r="CY11152" s="60" t="e">
        <f t="shared" si="6313"/>
        <v>#N/A</v>
      </c>
      <c r="CZ11152" s="60" t="e">
        <f t="shared" si="6314"/>
        <v>#N/A</v>
      </c>
      <c r="DA11152" s="60" t="e">
        <f t="shared" si="6336"/>
        <v>#DIV/0!</v>
      </c>
      <c r="DB11152" s="60" t="e">
        <f t="shared" si="6336"/>
        <v>#N/A</v>
      </c>
      <c r="DC11152" s="60" t="e">
        <f t="shared" si="6315"/>
        <v>#DIV/0!</v>
      </c>
      <c r="DD11152" s="60" t="e">
        <f t="shared" si="6337"/>
        <v>#N/A</v>
      </c>
      <c r="DE11152" s="60" t="e">
        <f t="shared" si="6338"/>
        <v>#N/A</v>
      </c>
      <c r="DF11152" s="60" t="str">
        <f t="shared" si="6316"/>
        <v/>
      </c>
    </row>
    <row r="11153" spans="66:110" s="1" customFormat="1" x14ac:dyDescent="0.3">
      <c r="BN11153" s="58" t="e">
        <f t="shared" si="6299"/>
        <v>#N/A</v>
      </c>
      <c r="BO11153" s="59" t="e">
        <f t="shared" si="6300"/>
        <v>#N/A</v>
      </c>
      <c r="BP11153" s="58" t="e">
        <f t="shared" si="6301"/>
        <v>#DIV/0!</v>
      </c>
      <c r="BQ11153" s="60" t="e">
        <f t="shared" si="6317"/>
        <v>#DIV/0!</v>
      </c>
      <c r="BR11153" s="58" t="e">
        <f t="shared" si="6302"/>
        <v>#N/A</v>
      </c>
      <c r="BS11153" s="60" t="e">
        <f t="shared" si="6318"/>
        <v>#N/A</v>
      </c>
      <c r="BT11153" s="60" t="e">
        <f t="shared" si="6319"/>
        <v>#DIV/0!</v>
      </c>
      <c r="BU11153" s="58" t="e">
        <f t="shared" si="6303"/>
        <v>#N/A</v>
      </c>
      <c r="BV11153" s="58" t="e">
        <f t="shared" si="6304"/>
        <v>#N/A</v>
      </c>
      <c r="BW11153" s="60" t="e">
        <f t="shared" si="6320"/>
        <v>#N/A</v>
      </c>
      <c r="BX11153" s="58" t="e">
        <f t="shared" si="6305"/>
        <v>#N/A</v>
      </c>
      <c r="BY11153" s="60" t="e">
        <f t="shared" si="6321"/>
        <v>#N/A</v>
      </c>
      <c r="BZ11153" s="60" t="e">
        <f t="shared" si="6322"/>
        <v>#N/A</v>
      </c>
      <c r="CA11153" s="60" t="e">
        <f t="shared" si="6323"/>
        <v>#N/A</v>
      </c>
      <c r="CB11153" s="58" t="e">
        <f t="shared" si="6306"/>
        <v>#DIV/0!</v>
      </c>
      <c r="CC11153" s="60" t="e">
        <f t="shared" si="6324"/>
        <v>#DIV/0!</v>
      </c>
      <c r="CD11153" s="60" t="e">
        <f t="shared" si="6325"/>
        <v>#DIV/0!</v>
      </c>
      <c r="CE11153" s="60" t="e">
        <f t="shared" si="6326"/>
        <v>#DIV/0!</v>
      </c>
      <c r="CF11153" s="52" t="e">
        <f t="shared" si="6327"/>
        <v>#N/A</v>
      </c>
      <c r="CG11153" s="52" t="e">
        <f t="shared" si="6328"/>
        <v>#N/A</v>
      </c>
      <c r="CH11153" s="60" t="e">
        <f t="shared" si="6329"/>
        <v>#DIV/0!</v>
      </c>
      <c r="CI11153" s="60" t="e">
        <f t="shared" si="6330"/>
        <v>#DIV/0!</v>
      </c>
      <c r="CJ11153" s="60" t="e">
        <f t="shared" si="6331"/>
        <v>#N/A</v>
      </c>
      <c r="CK11153" s="60" t="e">
        <f t="shared" si="6331"/>
        <v>#N/A</v>
      </c>
      <c r="CL11153" s="60" t="e">
        <f t="shared" si="6331"/>
        <v>#DIV/0!</v>
      </c>
      <c r="CM11153" s="60" t="e">
        <f t="shared" si="6307"/>
        <v>#DIV/0!</v>
      </c>
      <c r="CN11153" s="60" t="e">
        <f t="shared" si="6332"/>
        <v>#N/A</v>
      </c>
      <c r="CO11153" s="60" t="e">
        <f t="shared" si="6333"/>
        <v>#DIV/0!</v>
      </c>
      <c r="CP11153" s="60" t="str">
        <f t="shared" si="6308"/>
        <v/>
      </c>
      <c r="CQ11153" s="60"/>
      <c r="CR11153" s="44"/>
      <c r="CS11153" s="58" t="e">
        <f t="shared" si="6309"/>
        <v>#N/A</v>
      </c>
      <c r="CT11153" s="58" t="e">
        <f t="shared" si="6310"/>
        <v>#N/A</v>
      </c>
      <c r="CU11153" s="58" t="e">
        <f t="shared" si="6311"/>
        <v>#DIV/0!</v>
      </c>
      <c r="CV11153" s="60" t="e">
        <f t="shared" si="6334"/>
        <v>#N/A</v>
      </c>
      <c r="CW11153" s="60">
        <f t="shared" si="6312"/>
        <v>1</v>
      </c>
      <c r="CX11153" s="60" t="e">
        <f t="shared" si="6335"/>
        <v>#DIV/0!</v>
      </c>
      <c r="CY11153" s="60" t="e">
        <f t="shared" si="6313"/>
        <v>#N/A</v>
      </c>
      <c r="CZ11153" s="60" t="e">
        <f t="shared" si="6314"/>
        <v>#N/A</v>
      </c>
      <c r="DA11153" s="60" t="e">
        <f t="shared" si="6336"/>
        <v>#DIV/0!</v>
      </c>
      <c r="DB11153" s="60" t="e">
        <f t="shared" si="6336"/>
        <v>#N/A</v>
      </c>
      <c r="DC11153" s="60" t="e">
        <f t="shared" si="6315"/>
        <v>#DIV/0!</v>
      </c>
      <c r="DD11153" s="60" t="e">
        <f t="shared" si="6337"/>
        <v>#N/A</v>
      </c>
      <c r="DE11153" s="60" t="e">
        <f t="shared" si="6338"/>
        <v>#N/A</v>
      </c>
      <c r="DF11153" s="60" t="str">
        <f t="shared" si="6316"/>
        <v/>
      </c>
    </row>
    <row r="11154" spans="66:110" s="1" customFormat="1" x14ac:dyDescent="0.3">
      <c r="BN11154" s="58" t="e">
        <f t="shared" si="6299"/>
        <v>#N/A</v>
      </c>
      <c r="BO11154" s="59" t="e">
        <f t="shared" si="6300"/>
        <v>#N/A</v>
      </c>
      <c r="BP11154" s="58" t="e">
        <f t="shared" si="6301"/>
        <v>#DIV/0!</v>
      </c>
      <c r="BQ11154" s="60" t="e">
        <f t="shared" si="6317"/>
        <v>#DIV/0!</v>
      </c>
      <c r="BR11154" s="58" t="e">
        <f t="shared" si="6302"/>
        <v>#N/A</v>
      </c>
      <c r="BS11154" s="60" t="e">
        <f t="shared" si="6318"/>
        <v>#N/A</v>
      </c>
      <c r="BT11154" s="60" t="e">
        <f t="shared" si="6319"/>
        <v>#DIV/0!</v>
      </c>
      <c r="BU11154" s="58" t="e">
        <f t="shared" si="6303"/>
        <v>#N/A</v>
      </c>
      <c r="BV11154" s="58" t="e">
        <f t="shared" si="6304"/>
        <v>#N/A</v>
      </c>
      <c r="BW11154" s="60" t="e">
        <f t="shared" si="6320"/>
        <v>#N/A</v>
      </c>
      <c r="BX11154" s="58" t="e">
        <f t="shared" si="6305"/>
        <v>#N/A</v>
      </c>
      <c r="BY11154" s="60" t="e">
        <f t="shared" si="6321"/>
        <v>#N/A</v>
      </c>
      <c r="BZ11154" s="60" t="e">
        <f t="shared" si="6322"/>
        <v>#N/A</v>
      </c>
      <c r="CA11154" s="60" t="e">
        <f t="shared" si="6323"/>
        <v>#N/A</v>
      </c>
      <c r="CB11154" s="58" t="e">
        <f t="shared" si="6306"/>
        <v>#DIV/0!</v>
      </c>
      <c r="CC11154" s="60" t="e">
        <f t="shared" si="6324"/>
        <v>#DIV/0!</v>
      </c>
      <c r="CD11154" s="60" t="e">
        <f t="shared" si="6325"/>
        <v>#DIV/0!</v>
      </c>
      <c r="CE11154" s="60" t="e">
        <f t="shared" si="6326"/>
        <v>#DIV/0!</v>
      </c>
      <c r="CF11154" s="52" t="e">
        <f t="shared" si="6327"/>
        <v>#N/A</v>
      </c>
      <c r="CG11154" s="52" t="e">
        <f t="shared" si="6328"/>
        <v>#N/A</v>
      </c>
      <c r="CH11154" s="60" t="e">
        <f t="shared" si="6329"/>
        <v>#DIV/0!</v>
      </c>
      <c r="CI11154" s="60" t="e">
        <f t="shared" si="6330"/>
        <v>#DIV/0!</v>
      </c>
      <c r="CJ11154" s="60" t="e">
        <f t="shared" si="6331"/>
        <v>#N/A</v>
      </c>
      <c r="CK11154" s="60" t="e">
        <f t="shared" si="6331"/>
        <v>#N/A</v>
      </c>
      <c r="CL11154" s="60" t="e">
        <f t="shared" si="6331"/>
        <v>#DIV/0!</v>
      </c>
      <c r="CM11154" s="60" t="e">
        <f t="shared" si="6307"/>
        <v>#DIV/0!</v>
      </c>
      <c r="CN11154" s="60" t="e">
        <f t="shared" si="6332"/>
        <v>#N/A</v>
      </c>
      <c r="CO11154" s="60" t="e">
        <f t="shared" si="6333"/>
        <v>#DIV/0!</v>
      </c>
      <c r="CP11154" s="60" t="str">
        <f t="shared" si="6308"/>
        <v/>
      </c>
      <c r="CQ11154" s="60"/>
      <c r="CR11154" s="44"/>
      <c r="CS11154" s="58" t="e">
        <f t="shared" si="6309"/>
        <v>#N/A</v>
      </c>
      <c r="CT11154" s="58" t="e">
        <f t="shared" si="6310"/>
        <v>#N/A</v>
      </c>
      <c r="CU11154" s="58" t="e">
        <f t="shared" si="6311"/>
        <v>#DIV/0!</v>
      </c>
      <c r="CV11154" s="60" t="e">
        <f t="shared" si="6334"/>
        <v>#N/A</v>
      </c>
      <c r="CW11154" s="60">
        <f t="shared" si="6312"/>
        <v>1</v>
      </c>
      <c r="CX11154" s="60" t="e">
        <f t="shared" si="6335"/>
        <v>#DIV/0!</v>
      </c>
      <c r="CY11154" s="60" t="e">
        <f t="shared" si="6313"/>
        <v>#N/A</v>
      </c>
      <c r="CZ11154" s="60" t="e">
        <f t="shared" si="6314"/>
        <v>#N/A</v>
      </c>
      <c r="DA11154" s="60" t="e">
        <f t="shared" si="6336"/>
        <v>#DIV/0!</v>
      </c>
      <c r="DB11154" s="60" t="e">
        <f t="shared" si="6336"/>
        <v>#N/A</v>
      </c>
      <c r="DC11154" s="60" t="e">
        <f t="shared" si="6315"/>
        <v>#DIV/0!</v>
      </c>
      <c r="DD11154" s="60" t="e">
        <f t="shared" si="6337"/>
        <v>#N/A</v>
      </c>
      <c r="DE11154" s="60" t="e">
        <f t="shared" si="6338"/>
        <v>#N/A</v>
      </c>
      <c r="DF11154" s="60" t="str">
        <f t="shared" si="6316"/>
        <v/>
      </c>
    </row>
    <row r="11155" spans="66:110" s="1" customFormat="1" x14ac:dyDescent="0.3">
      <c r="BN11155" s="58" t="e">
        <f t="shared" si="6299"/>
        <v>#N/A</v>
      </c>
      <c r="BO11155" s="59" t="e">
        <f t="shared" si="6300"/>
        <v>#N/A</v>
      </c>
      <c r="BP11155" s="58" t="e">
        <f t="shared" si="6301"/>
        <v>#DIV/0!</v>
      </c>
      <c r="BQ11155" s="60" t="e">
        <f t="shared" si="6317"/>
        <v>#DIV/0!</v>
      </c>
      <c r="BR11155" s="58" t="e">
        <f t="shared" si="6302"/>
        <v>#N/A</v>
      </c>
      <c r="BS11155" s="60" t="e">
        <f t="shared" si="6318"/>
        <v>#N/A</v>
      </c>
      <c r="BT11155" s="60" t="e">
        <f t="shared" si="6319"/>
        <v>#DIV/0!</v>
      </c>
      <c r="BU11155" s="58" t="e">
        <f t="shared" si="6303"/>
        <v>#N/A</v>
      </c>
      <c r="BV11155" s="58" t="e">
        <f t="shared" si="6304"/>
        <v>#N/A</v>
      </c>
      <c r="BW11155" s="60" t="e">
        <f t="shared" si="6320"/>
        <v>#N/A</v>
      </c>
      <c r="BX11155" s="58" t="e">
        <f t="shared" si="6305"/>
        <v>#N/A</v>
      </c>
      <c r="BY11155" s="60" t="e">
        <f t="shared" si="6321"/>
        <v>#N/A</v>
      </c>
      <c r="BZ11155" s="60" t="e">
        <f t="shared" si="6322"/>
        <v>#N/A</v>
      </c>
      <c r="CA11155" s="60" t="e">
        <f t="shared" si="6323"/>
        <v>#N/A</v>
      </c>
      <c r="CB11155" s="58" t="e">
        <f t="shared" si="6306"/>
        <v>#DIV/0!</v>
      </c>
      <c r="CC11155" s="60" t="e">
        <f t="shared" si="6324"/>
        <v>#DIV/0!</v>
      </c>
      <c r="CD11155" s="60" t="e">
        <f t="shared" si="6325"/>
        <v>#DIV/0!</v>
      </c>
      <c r="CE11155" s="60" t="e">
        <f t="shared" si="6326"/>
        <v>#DIV/0!</v>
      </c>
      <c r="CF11155" s="52" t="e">
        <f t="shared" si="6327"/>
        <v>#N/A</v>
      </c>
      <c r="CG11155" s="52" t="e">
        <f t="shared" si="6328"/>
        <v>#N/A</v>
      </c>
      <c r="CH11155" s="60" t="e">
        <f t="shared" si="6329"/>
        <v>#DIV/0!</v>
      </c>
      <c r="CI11155" s="60" t="e">
        <f t="shared" si="6330"/>
        <v>#DIV/0!</v>
      </c>
      <c r="CJ11155" s="60" t="e">
        <f t="shared" si="6331"/>
        <v>#N/A</v>
      </c>
      <c r="CK11155" s="60" t="e">
        <f t="shared" si="6331"/>
        <v>#N/A</v>
      </c>
      <c r="CL11155" s="60" t="e">
        <f t="shared" si="6331"/>
        <v>#DIV/0!</v>
      </c>
      <c r="CM11155" s="60" t="e">
        <f t="shared" si="6307"/>
        <v>#DIV/0!</v>
      </c>
      <c r="CN11155" s="60" t="e">
        <f t="shared" si="6332"/>
        <v>#N/A</v>
      </c>
      <c r="CO11155" s="60" t="e">
        <f t="shared" si="6333"/>
        <v>#DIV/0!</v>
      </c>
      <c r="CP11155" s="60" t="str">
        <f t="shared" si="6308"/>
        <v/>
      </c>
      <c r="CQ11155" s="60"/>
      <c r="CR11155" s="44"/>
      <c r="CS11155" s="58" t="e">
        <f t="shared" si="6309"/>
        <v>#N/A</v>
      </c>
      <c r="CT11155" s="58" t="e">
        <f t="shared" si="6310"/>
        <v>#N/A</v>
      </c>
      <c r="CU11155" s="58" t="e">
        <f t="shared" si="6311"/>
        <v>#DIV/0!</v>
      </c>
      <c r="CV11155" s="60" t="e">
        <f t="shared" si="6334"/>
        <v>#N/A</v>
      </c>
      <c r="CW11155" s="60">
        <f t="shared" si="6312"/>
        <v>1</v>
      </c>
      <c r="CX11155" s="60" t="e">
        <f t="shared" si="6335"/>
        <v>#DIV/0!</v>
      </c>
      <c r="CY11155" s="60" t="e">
        <f t="shared" si="6313"/>
        <v>#N/A</v>
      </c>
      <c r="CZ11155" s="60" t="e">
        <f t="shared" si="6314"/>
        <v>#N/A</v>
      </c>
      <c r="DA11155" s="60" t="e">
        <f t="shared" si="6336"/>
        <v>#DIV/0!</v>
      </c>
      <c r="DB11155" s="60" t="e">
        <f t="shared" si="6336"/>
        <v>#N/A</v>
      </c>
      <c r="DC11155" s="60" t="e">
        <f t="shared" si="6315"/>
        <v>#DIV/0!</v>
      </c>
      <c r="DD11155" s="60" t="e">
        <f t="shared" si="6337"/>
        <v>#N/A</v>
      </c>
      <c r="DE11155" s="60" t="e">
        <f t="shared" si="6338"/>
        <v>#N/A</v>
      </c>
      <c r="DF11155" s="60" t="str">
        <f t="shared" si="6316"/>
        <v/>
      </c>
    </row>
    <row r="11156" spans="66:110" s="1" customFormat="1" x14ac:dyDescent="0.3">
      <c r="BN11156" s="58" t="e">
        <f t="shared" si="6299"/>
        <v>#N/A</v>
      </c>
      <c r="BO11156" s="59" t="e">
        <f t="shared" si="6300"/>
        <v>#N/A</v>
      </c>
      <c r="BP11156" s="58" t="e">
        <f t="shared" si="6301"/>
        <v>#DIV/0!</v>
      </c>
      <c r="BQ11156" s="60" t="e">
        <f t="shared" si="6317"/>
        <v>#DIV/0!</v>
      </c>
      <c r="BR11156" s="58" t="e">
        <f t="shared" si="6302"/>
        <v>#N/A</v>
      </c>
      <c r="BS11156" s="60" t="e">
        <f t="shared" si="6318"/>
        <v>#N/A</v>
      </c>
      <c r="BT11156" s="60" t="e">
        <f t="shared" si="6319"/>
        <v>#DIV/0!</v>
      </c>
      <c r="BU11156" s="58" t="e">
        <f t="shared" si="6303"/>
        <v>#N/A</v>
      </c>
      <c r="BV11156" s="58" t="e">
        <f t="shared" si="6304"/>
        <v>#N/A</v>
      </c>
      <c r="BW11156" s="60" t="e">
        <f t="shared" si="6320"/>
        <v>#N/A</v>
      </c>
      <c r="BX11156" s="58" t="e">
        <f t="shared" si="6305"/>
        <v>#N/A</v>
      </c>
      <c r="BY11156" s="60" t="e">
        <f t="shared" si="6321"/>
        <v>#N/A</v>
      </c>
      <c r="BZ11156" s="60" t="e">
        <f t="shared" si="6322"/>
        <v>#N/A</v>
      </c>
      <c r="CA11156" s="60" t="e">
        <f t="shared" si="6323"/>
        <v>#N/A</v>
      </c>
      <c r="CB11156" s="58" t="e">
        <f t="shared" si="6306"/>
        <v>#DIV/0!</v>
      </c>
      <c r="CC11156" s="60" t="e">
        <f t="shared" si="6324"/>
        <v>#DIV/0!</v>
      </c>
      <c r="CD11156" s="60" t="e">
        <f t="shared" si="6325"/>
        <v>#DIV/0!</v>
      </c>
      <c r="CE11156" s="60" t="e">
        <f t="shared" si="6326"/>
        <v>#DIV/0!</v>
      </c>
      <c r="CF11156" s="52" t="e">
        <f t="shared" si="6327"/>
        <v>#N/A</v>
      </c>
      <c r="CG11156" s="52" t="e">
        <f t="shared" si="6328"/>
        <v>#N/A</v>
      </c>
      <c r="CH11156" s="60" t="e">
        <f t="shared" si="6329"/>
        <v>#DIV/0!</v>
      </c>
      <c r="CI11156" s="60" t="e">
        <f t="shared" si="6330"/>
        <v>#DIV/0!</v>
      </c>
      <c r="CJ11156" s="60" t="e">
        <f t="shared" si="6331"/>
        <v>#N/A</v>
      </c>
      <c r="CK11156" s="60" t="e">
        <f t="shared" si="6331"/>
        <v>#N/A</v>
      </c>
      <c r="CL11156" s="60" t="e">
        <f t="shared" si="6331"/>
        <v>#DIV/0!</v>
      </c>
      <c r="CM11156" s="60" t="e">
        <f t="shared" si="6307"/>
        <v>#DIV/0!</v>
      </c>
      <c r="CN11156" s="60" t="e">
        <f t="shared" si="6332"/>
        <v>#N/A</v>
      </c>
      <c r="CO11156" s="60" t="e">
        <f t="shared" si="6333"/>
        <v>#DIV/0!</v>
      </c>
      <c r="CP11156" s="60" t="str">
        <f t="shared" si="6308"/>
        <v/>
      </c>
      <c r="CQ11156" s="60"/>
      <c r="CR11156" s="44"/>
      <c r="CS11156" s="58" t="e">
        <f t="shared" si="6309"/>
        <v>#N/A</v>
      </c>
      <c r="CT11156" s="58" t="e">
        <f t="shared" si="6310"/>
        <v>#N/A</v>
      </c>
      <c r="CU11156" s="58" t="e">
        <f t="shared" si="6311"/>
        <v>#DIV/0!</v>
      </c>
      <c r="CV11156" s="60" t="e">
        <f t="shared" si="6334"/>
        <v>#N/A</v>
      </c>
      <c r="CW11156" s="60">
        <f t="shared" si="6312"/>
        <v>1</v>
      </c>
      <c r="CX11156" s="60" t="e">
        <f t="shared" si="6335"/>
        <v>#DIV/0!</v>
      </c>
      <c r="CY11156" s="60" t="e">
        <f t="shared" si="6313"/>
        <v>#N/A</v>
      </c>
      <c r="CZ11156" s="60" t="e">
        <f t="shared" si="6314"/>
        <v>#N/A</v>
      </c>
      <c r="DA11156" s="60" t="e">
        <f t="shared" si="6336"/>
        <v>#DIV/0!</v>
      </c>
      <c r="DB11156" s="60" t="e">
        <f t="shared" si="6336"/>
        <v>#N/A</v>
      </c>
      <c r="DC11156" s="60" t="e">
        <f t="shared" si="6315"/>
        <v>#DIV/0!</v>
      </c>
      <c r="DD11156" s="60" t="e">
        <f t="shared" si="6337"/>
        <v>#N/A</v>
      </c>
      <c r="DE11156" s="60" t="e">
        <f t="shared" si="6338"/>
        <v>#N/A</v>
      </c>
      <c r="DF11156" s="60" t="str">
        <f t="shared" si="6316"/>
        <v/>
      </c>
    </row>
    <row r="11157" spans="66:110" s="1" customFormat="1" x14ac:dyDescent="0.3">
      <c r="BN11157" s="58" t="e">
        <f t="shared" si="6299"/>
        <v>#N/A</v>
      </c>
      <c r="BO11157" s="59" t="e">
        <f t="shared" si="6300"/>
        <v>#N/A</v>
      </c>
      <c r="BP11157" s="58" t="e">
        <f t="shared" si="6301"/>
        <v>#DIV/0!</v>
      </c>
      <c r="BQ11157" s="60" t="e">
        <f t="shared" si="6317"/>
        <v>#DIV/0!</v>
      </c>
      <c r="BR11157" s="58" t="e">
        <f t="shared" si="6302"/>
        <v>#N/A</v>
      </c>
      <c r="BS11157" s="60" t="e">
        <f t="shared" si="6318"/>
        <v>#N/A</v>
      </c>
      <c r="BT11157" s="60" t="e">
        <f t="shared" si="6319"/>
        <v>#DIV/0!</v>
      </c>
      <c r="BU11157" s="58" t="e">
        <f t="shared" si="6303"/>
        <v>#N/A</v>
      </c>
      <c r="BV11157" s="58" t="e">
        <f t="shared" si="6304"/>
        <v>#N/A</v>
      </c>
      <c r="BW11157" s="60" t="e">
        <f t="shared" si="6320"/>
        <v>#N/A</v>
      </c>
      <c r="BX11157" s="58" t="e">
        <f t="shared" si="6305"/>
        <v>#N/A</v>
      </c>
      <c r="BY11157" s="60" t="e">
        <f t="shared" si="6321"/>
        <v>#N/A</v>
      </c>
      <c r="BZ11157" s="60" t="e">
        <f t="shared" si="6322"/>
        <v>#N/A</v>
      </c>
      <c r="CA11157" s="60" t="e">
        <f t="shared" si="6323"/>
        <v>#N/A</v>
      </c>
      <c r="CB11157" s="58" t="e">
        <f t="shared" si="6306"/>
        <v>#DIV/0!</v>
      </c>
      <c r="CC11157" s="60" t="e">
        <f t="shared" si="6324"/>
        <v>#DIV/0!</v>
      </c>
      <c r="CD11157" s="60" t="e">
        <f t="shared" si="6325"/>
        <v>#DIV/0!</v>
      </c>
      <c r="CE11157" s="60" t="e">
        <f t="shared" si="6326"/>
        <v>#DIV/0!</v>
      </c>
      <c r="CF11157" s="52" t="e">
        <f t="shared" si="6327"/>
        <v>#N/A</v>
      </c>
      <c r="CG11157" s="52" t="e">
        <f t="shared" si="6328"/>
        <v>#N/A</v>
      </c>
      <c r="CH11157" s="60" t="e">
        <f t="shared" si="6329"/>
        <v>#DIV/0!</v>
      </c>
      <c r="CI11157" s="60" t="e">
        <f t="shared" si="6330"/>
        <v>#DIV/0!</v>
      </c>
      <c r="CJ11157" s="60" t="e">
        <f t="shared" si="6331"/>
        <v>#N/A</v>
      </c>
      <c r="CK11157" s="60" t="e">
        <f t="shared" si="6331"/>
        <v>#N/A</v>
      </c>
      <c r="CL11157" s="60" t="e">
        <f t="shared" si="6331"/>
        <v>#DIV/0!</v>
      </c>
      <c r="CM11157" s="60" t="e">
        <f t="shared" si="6307"/>
        <v>#DIV/0!</v>
      </c>
      <c r="CN11157" s="60" t="e">
        <f t="shared" si="6332"/>
        <v>#N/A</v>
      </c>
      <c r="CO11157" s="60" t="e">
        <f t="shared" si="6333"/>
        <v>#DIV/0!</v>
      </c>
      <c r="CP11157" s="60" t="str">
        <f t="shared" si="6308"/>
        <v/>
      </c>
      <c r="CQ11157" s="60"/>
      <c r="CR11157" s="44"/>
      <c r="CS11157" s="58" t="e">
        <f t="shared" si="6309"/>
        <v>#N/A</v>
      </c>
      <c r="CT11157" s="58" t="e">
        <f t="shared" si="6310"/>
        <v>#N/A</v>
      </c>
      <c r="CU11157" s="58" t="e">
        <f t="shared" si="6311"/>
        <v>#DIV/0!</v>
      </c>
      <c r="CV11157" s="60" t="e">
        <f t="shared" si="6334"/>
        <v>#N/A</v>
      </c>
      <c r="CW11157" s="60">
        <f t="shared" si="6312"/>
        <v>1</v>
      </c>
      <c r="CX11157" s="60" t="e">
        <f t="shared" si="6335"/>
        <v>#DIV/0!</v>
      </c>
      <c r="CY11157" s="60" t="e">
        <f t="shared" si="6313"/>
        <v>#N/A</v>
      </c>
      <c r="CZ11157" s="60" t="e">
        <f t="shared" si="6314"/>
        <v>#N/A</v>
      </c>
      <c r="DA11157" s="60" t="e">
        <f t="shared" si="6336"/>
        <v>#DIV/0!</v>
      </c>
      <c r="DB11157" s="60" t="e">
        <f t="shared" si="6336"/>
        <v>#N/A</v>
      </c>
      <c r="DC11157" s="60" t="e">
        <f t="shared" si="6315"/>
        <v>#DIV/0!</v>
      </c>
      <c r="DD11157" s="60" t="e">
        <f t="shared" si="6337"/>
        <v>#N/A</v>
      </c>
      <c r="DE11157" s="60" t="e">
        <f t="shared" si="6338"/>
        <v>#N/A</v>
      </c>
      <c r="DF11157" s="60" t="str">
        <f t="shared" si="6316"/>
        <v/>
      </c>
    </row>
    <row r="11158" spans="66:110" s="1" customFormat="1" x14ac:dyDescent="0.3">
      <c r="BN11158" s="58" t="e">
        <f t="shared" si="6299"/>
        <v>#N/A</v>
      </c>
      <c r="BO11158" s="59" t="e">
        <f t="shared" si="6300"/>
        <v>#N/A</v>
      </c>
      <c r="BP11158" s="58" t="e">
        <f t="shared" si="6301"/>
        <v>#DIV/0!</v>
      </c>
      <c r="BQ11158" s="60" t="e">
        <f t="shared" si="6317"/>
        <v>#DIV/0!</v>
      </c>
      <c r="BR11158" s="58" t="e">
        <f t="shared" si="6302"/>
        <v>#N/A</v>
      </c>
      <c r="BS11158" s="60" t="e">
        <f t="shared" si="6318"/>
        <v>#N/A</v>
      </c>
      <c r="BT11158" s="60" t="e">
        <f t="shared" si="6319"/>
        <v>#DIV/0!</v>
      </c>
      <c r="BU11158" s="58" t="e">
        <f t="shared" si="6303"/>
        <v>#N/A</v>
      </c>
      <c r="BV11158" s="58" t="e">
        <f t="shared" si="6304"/>
        <v>#N/A</v>
      </c>
      <c r="BW11158" s="60" t="e">
        <f t="shared" si="6320"/>
        <v>#N/A</v>
      </c>
      <c r="BX11158" s="58" t="e">
        <f t="shared" si="6305"/>
        <v>#N/A</v>
      </c>
      <c r="BY11158" s="60" t="e">
        <f t="shared" si="6321"/>
        <v>#N/A</v>
      </c>
      <c r="BZ11158" s="60" t="e">
        <f t="shared" si="6322"/>
        <v>#N/A</v>
      </c>
      <c r="CA11158" s="60" t="e">
        <f t="shared" si="6323"/>
        <v>#N/A</v>
      </c>
      <c r="CB11158" s="58" t="e">
        <f t="shared" si="6306"/>
        <v>#DIV/0!</v>
      </c>
      <c r="CC11158" s="60" t="e">
        <f t="shared" si="6324"/>
        <v>#DIV/0!</v>
      </c>
      <c r="CD11158" s="60" t="e">
        <f t="shared" si="6325"/>
        <v>#DIV/0!</v>
      </c>
      <c r="CE11158" s="60" t="e">
        <f t="shared" si="6326"/>
        <v>#DIV/0!</v>
      </c>
      <c r="CF11158" s="52" t="e">
        <f t="shared" si="6327"/>
        <v>#N/A</v>
      </c>
      <c r="CG11158" s="52" t="e">
        <f t="shared" si="6328"/>
        <v>#N/A</v>
      </c>
      <c r="CH11158" s="60" t="e">
        <f t="shared" si="6329"/>
        <v>#DIV/0!</v>
      </c>
      <c r="CI11158" s="60" t="e">
        <f t="shared" si="6330"/>
        <v>#DIV/0!</v>
      </c>
      <c r="CJ11158" s="60" t="e">
        <f t="shared" si="6331"/>
        <v>#N/A</v>
      </c>
      <c r="CK11158" s="60" t="e">
        <f t="shared" si="6331"/>
        <v>#N/A</v>
      </c>
      <c r="CL11158" s="60" t="e">
        <f t="shared" si="6331"/>
        <v>#DIV/0!</v>
      </c>
      <c r="CM11158" s="60" t="e">
        <f t="shared" si="6307"/>
        <v>#DIV/0!</v>
      </c>
      <c r="CN11158" s="60" t="e">
        <f t="shared" si="6332"/>
        <v>#N/A</v>
      </c>
      <c r="CO11158" s="60" t="e">
        <f t="shared" si="6333"/>
        <v>#DIV/0!</v>
      </c>
      <c r="CP11158" s="60" t="str">
        <f t="shared" si="6308"/>
        <v/>
      </c>
      <c r="CQ11158" s="60"/>
      <c r="CR11158" s="44"/>
      <c r="CS11158" s="58" t="e">
        <f t="shared" si="6309"/>
        <v>#N/A</v>
      </c>
      <c r="CT11158" s="58" t="e">
        <f t="shared" si="6310"/>
        <v>#N/A</v>
      </c>
      <c r="CU11158" s="58" t="e">
        <f t="shared" si="6311"/>
        <v>#DIV/0!</v>
      </c>
      <c r="CV11158" s="60" t="e">
        <f t="shared" si="6334"/>
        <v>#N/A</v>
      </c>
      <c r="CW11158" s="60">
        <f t="shared" si="6312"/>
        <v>1</v>
      </c>
      <c r="CX11158" s="60" t="e">
        <f t="shared" si="6335"/>
        <v>#DIV/0!</v>
      </c>
      <c r="CY11158" s="60" t="e">
        <f t="shared" si="6313"/>
        <v>#N/A</v>
      </c>
      <c r="CZ11158" s="60" t="e">
        <f t="shared" si="6314"/>
        <v>#N/A</v>
      </c>
      <c r="DA11158" s="60" t="e">
        <f t="shared" si="6336"/>
        <v>#DIV/0!</v>
      </c>
      <c r="DB11158" s="60" t="e">
        <f t="shared" si="6336"/>
        <v>#N/A</v>
      </c>
      <c r="DC11158" s="60" t="e">
        <f t="shared" si="6315"/>
        <v>#DIV/0!</v>
      </c>
      <c r="DD11158" s="60" t="e">
        <f t="shared" si="6337"/>
        <v>#N/A</v>
      </c>
      <c r="DE11158" s="60" t="e">
        <f t="shared" si="6338"/>
        <v>#N/A</v>
      </c>
      <c r="DF11158" s="60" t="str">
        <f t="shared" si="6316"/>
        <v/>
      </c>
    </row>
    <row r="11159" spans="66:110" s="1" customFormat="1" x14ac:dyDescent="0.3">
      <c r="BN11159" s="58" t="e">
        <f t="shared" si="6299"/>
        <v>#N/A</v>
      </c>
      <c r="BO11159" s="59" t="e">
        <f t="shared" si="6300"/>
        <v>#N/A</v>
      </c>
      <c r="BP11159" s="58" t="e">
        <f t="shared" si="6301"/>
        <v>#DIV/0!</v>
      </c>
      <c r="BQ11159" s="60" t="e">
        <f t="shared" si="6317"/>
        <v>#DIV/0!</v>
      </c>
      <c r="BR11159" s="58" t="e">
        <f t="shared" si="6302"/>
        <v>#N/A</v>
      </c>
      <c r="BS11159" s="60" t="e">
        <f t="shared" si="6318"/>
        <v>#N/A</v>
      </c>
      <c r="BT11159" s="60" t="e">
        <f t="shared" si="6319"/>
        <v>#DIV/0!</v>
      </c>
      <c r="BU11159" s="58" t="e">
        <f t="shared" si="6303"/>
        <v>#N/A</v>
      </c>
      <c r="BV11159" s="58" t="e">
        <f t="shared" si="6304"/>
        <v>#N/A</v>
      </c>
      <c r="BW11159" s="60" t="e">
        <f t="shared" si="6320"/>
        <v>#N/A</v>
      </c>
      <c r="BX11159" s="58" t="e">
        <f t="shared" si="6305"/>
        <v>#N/A</v>
      </c>
      <c r="BY11159" s="60" t="e">
        <f t="shared" si="6321"/>
        <v>#N/A</v>
      </c>
      <c r="BZ11159" s="60" t="e">
        <f t="shared" si="6322"/>
        <v>#N/A</v>
      </c>
      <c r="CA11159" s="60" t="e">
        <f t="shared" si="6323"/>
        <v>#N/A</v>
      </c>
      <c r="CB11159" s="58" t="e">
        <f t="shared" si="6306"/>
        <v>#DIV/0!</v>
      </c>
      <c r="CC11159" s="60" t="e">
        <f t="shared" si="6324"/>
        <v>#DIV/0!</v>
      </c>
      <c r="CD11159" s="60" t="e">
        <f t="shared" si="6325"/>
        <v>#DIV/0!</v>
      </c>
      <c r="CE11159" s="60" t="e">
        <f t="shared" si="6326"/>
        <v>#DIV/0!</v>
      </c>
      <c r="CF11159" s="52" t="e">
        <f t="shared" si="6327"/>
        <v>#N/A</v>
      </c>
      <c r="CG11159" s="52" t="e">
        <f t="shared" si="6328"/>
        <v>#N/A</v>
      </c>
      <c r="CH11159" s="60" t="e">
        <f t="shared" si="6329"/>
        <v>#DIV/0!</v>
      </c>
      <c r="CI11159" s="60" t="e">
        <f t="shared" si="6330"/>
        <v>#DIV/0!</v>
      </c>
      <c r="CJ11159" s="60" t="e">
        <f t="shared" si="6331"/>
        <v>#N/A</v>
      </c>
      <c r="CK11159" s="60" t="e">
        <f t="shared" si="6331"/>
        <v>#N/A</v>
      </c>
      <c r="CL11159" s="60" t="e">
        <f t="shared" si="6331"/>
        <v>#DIV/0!</v>
      </c>
      <c r="CM11159" s="60" t="e">
        <f t="shared" si="6307"/>
        <v>#DIV/0!</v>
      </c>
      <c r="CN11159" s="60" t="e">
        <f t="shared" si="6332"/>
        <v>#N/A</v>
      </c>
      <c r="CO11159" s="60" t="e">
        <f t="shared" si="6333"/>
        <v>#DIV/0!</v>
      </c>
      <c r="CP11159" s="60" t="str">
        <f t="shared" si="6308"/>
        <v/>
      </c>
      <c r="CQ11159" s="60"/>
      <c r="CR11159" s="44"/>
      <c r="CS11159" s="58" t="e">
        <f t="shared" si="6309"/>
        <v>#N/A</v>
      </c>
      <c r="CT11159" s="58" t="e">
        <f t="shared" si="6310"/>
        <v>#N/A</v>
      </c>
      <c r="CU11159" s="58" t="e">
        <f t="shared" si="6311"/>
        <v>#DIV/0!</v>
      </c>
      <c r="CV11159" s="60" t="e">
        <f t="shared" si="6334"/>
        <v>#N/A</v>
      </c>
      <c r="CW11159" s="60">
        <f t="shared" si="6312"/>
        <v>1</v>
      </c>
      <c r="CX11159" s="60" t="e">
        <f t="shared" si="6335"/>
        <v>#DIV/0!</v>
      </c>
      <c r="CY11159" s="60" t="e">
        <f t="shared" si="6313"/>
        <v>#N/A</v>
      </c>
      <c r="CZ11159" s="60" t="e">
        <f t="shared" si="6314"/>
        <v>#N/A</v>
      </c>
      <c r="DA11159" s="60" t="e">
        <f t="shared" si="6336"/>
        <v>#DIV/0!</v>
      </c>
      <c r="DB11159" s="60" t="e">
        <f t="shared" si="6336"/>
        <v>#N/A</v>
      </c>
      <c r="DC11159" s="60" t="e">
        <f t="shared" si="6315"/>
        <v>#DIV/0!</v>
      </c>
      <c r="DD11159" s="60" t="e">
        <f t="shared" si="6337"/>
        <v>#N/A</v>
      </c>
      <c r="DE11159" s="60" t="e">
        <f t="shared" si="6338"/>
        <v>#N/A</v>
      </c>
      <c r="DF11159" s="60" t="str">
        <f t="shared" si="6316"/>
        <v/>
      </c>
    </row>
    <row r="11160" spans="66:110" s="1" customFormat="1" x14ac:dyDescent="0.3">
      <c r="BN11160" s="58" t="e">
        <f t="shared" si="6299"/>
        <v>#N/A</v>
      </c>
      <c r="BO11160" s="59" t="e">
        <f t="shared" si="6300"/>
        <v>#N/A</v>
      </c>
      <c r="BP11160" s="58" t="e">
        <f t="shared" si="6301"/>
        <v>#DIV/0!</v>
      </c>
      <c r="BQ11160" s="60" t="e">
        <f t="shared" si="6317"/>
        <v>#DIV/0!</v>
      </c>
      <c r="BR11160" s="58" t="e">
        <f t="shared" si="6302"/>
        <v>#N/A</v>
      </c>
      <c r="BS11160" s="60" t="e">
        <f t="shared" si="6318"/>
        <v>#N/A</v>
      </c>
      <c r="BT11160" s="60" t="e">
        <f t="shared" si="6319"/>
        <v>#DIV/0!</v>
      </c>
      <c r="BU11160" s="58" t="e">
        <f t="shared" si="6303"/>
        <v>#N/A</v>
      </c>
      <c r="BV11160" s="58" t="e">
        <f t="shared" si="6304"/>
        <v>#N/A</v>
      </c>
      <c r="BW11160" s="60" t="e">
        <f t="shared" si="6320"/>
        <v>#N/A</v>
      </c>
      <c r="BX11160" s="58" t="e">
        <f t="shared" si="6305"/>
        <v>#N/A</v>
      </c>
      <c r="BY11160" s="60" t="e">
        <f t="shared" si="6321"/>
        <v>#N/A</v>
      </c>
      <c r="BZ11160" s="60" t="e">
        <f t="shared" si="6322"/>
        <v>#N/A</v>
      </c>
      <c r="CA11160" s="60" t="e">
        <f t="shared" si="6323"/>
        <v>#N/A</v>
      </c>
      <c r="CB11160" s="58" t="e">
        <f t="shared" si="6306"/>
        <v>#DIV/0!</v>
      </c>
      <c r="CC11160" s="60" t="e">
        <f t="shared" si="6324"/>
        <v>#DIV/0!</v>
      </c>
      <c r="CD11160" s="60" t="e">
        <f t="shared" si="6325"/>
        <v>#DIV/0!</v>
      </c>
      <c r="CE11160" s="60" t="e">
        <f t="shared" si="6326"/>
        <v>#DIV/0!</v>
      </c>
      <c r="CF11160" s="52" t="e">
        <f t="shared" si="6327"/>
        <v>#N/A</v>
      </c>
      <c r="CG11160" s="52" t="e">
        <f t="shared" si="6328"/>
        <v>#N/A</v>
      </c>
      <c r="CH11160" s="60" t="e">
        <f t="shared" si="6329"/>
        <v>#DIV/0!</v>
      </c>
      <c r="CI11160" s="60" t="e">
        <f t="shared" si="6330"/>
        <v>#DIV/0!</v>
      </c>
      <c r="CJ11160" s="60" t="e">
        <f t="shared" si="6331"/>
        <v>#N/A</v>
      </c>
      <c r="CK11160" s="60" t="e">
        <f t="shared" si="6331"/>
        <v>#N/A</v>
      </c>
      <c r="CL11160" s="60" t="e">
        <f t="shared" si="6331"/>
        <v>#DIV/0!</v>
      </c>
      <c r="CM11160" s="60" t="e">
        <f t="shared" si="6307"/>
        <v>#DIV/0!</v>
      </c>
      <c r="CN11160" s="60" t="e">
        <f t="shared" si="6332"/>
        <v>#N/A</v>
      </c>
      <c r="CO11160" s="60" t="e">
        <f t="shared" si="6333"/>
        <v>#DIV/0!</v>
      </c>
      <c r="CP11160" s="60" t="str">
        <f t="shared" si="6308"/>
        <v/>
      </c>
      <c r="CQ11160" s="60"/>
      <c r="CR11160" s="44"/>
      <c r="CS11160" s="58" t="e">
        <f t="shared" si="6309"/>
        <v>#N/A</v>
      </c>
      <c r="CT11160" s="58" t="e">
        <f t="shared" si="6310"/>
        <v>#N/A</v>
      </c>
      <c r="CU11160" s="58" t="e">
        <f t="shared" si="6311"/>
        <v>#DIV/0!</v>
      </c>
      <c r="CV11160" s="60" t="e">
        <f t="shared" si="6334"/>
        <v>#N/A</v>
      </c>
      <c r="CW11160" s="60">
        <f t="shared" si="6312"/>
        <v>1</v>
      </c>
      <c r="CX11160" s="60" t="e">
        <f t="shared" si="6335"/>
        <v>#DIV/0!</v>
      </c>
      <c r="CY11160" s="60" t="e">
        <f t="shared" si="6313"/>
        <v>#N/A</v>
      </c>
      <c r="CZ11160" s="60" t="e">
        <f t="shared" si="6314"/>
        <v>#N/A</v>
      </c>
      <c r="DA11160" s="60" t="e">
        <f t="shared" si="6336"/>
        <v>#DIV/0!</v>
      </c>
      <c r="DB11160" s="60" t="e">
        <f t="shared" si="6336"/>
        <v>#N/A</v>
      </c>
      <c r="DC11160" s="60" t="e">
        <f t="shared" si="6315"/>
        <v>#DIV/0!</v>
      </c>
      <c r="DD11160" s="60" t="e">
        <f t="shared" si="6337"/>
        <v>#N/A</v>
      </c>
      <c r="DE11160" s="60" t="e">
        <f t="shared" si="6338"/>
        <v>#N/A</v>
      </c>
      <c r="DF11160" s="60" t="str">
        <f t="shared" si="6316"/>
        <v/>
      </c>
    </row>
    <row r="11161" spans="66:110" s="1" customFormat="1" x14ac:dyDescent="0.3">
      <c r="BN11161" s="58" t="e">
        <f t="shared" si="6299"/>
        <v>#N/A</v>
      </c>
      <c r="BO11161" s="59" t="e">
        <f t="shared" si="6300"/>
        <v>#N/A</v>
      </c>
      <c r="BP11161" s="58" t="e">
        <f t="shared" si="6301"/>
        <v>#DIV/0!</v>
      </c>
      <c r="BQ11161" s="60" t="e">
        <f t="shared" si="6317"/>
        <v>#DIV/0!</v>
      </c>
      <c r="BR11161" s="58" t="e">
        <f t="shared" si="6302"/>
        <v>#N/A</v>
      </c>
      <c r="BS11161" s="60" t="e">
        <f t="shared" si="6318"/>
        <v>#N/A</v>
      </c>
      <c r="BT11161" s="60" t="e">
        <f t="shared" si="6319"/>
        <v>#DIV/0!</v>
      </c>
      <c r="BU11161" s="58" t="e">
        <f t="shared" si="6303"/>
        <v>#N/A</v>
      </c>
      <c r="BV11161" s="58" t="e">
        <f t="shared" si="6304"/>
        <v>#N/A</v>
      </c>
      <c r="BW11161" s="60" t="e">
        <f t="shared" si="6320"/>
        <v>#N/A</v>
      </c>
      <c r="BX11161" s="58" t="e">
        <f t="shared" si="6305"/>
        <v>#N/A</v>
      </c>
      <c r="BY11161" s="60" t="e">
        <f t="shared" si="6321"/>
        <v>#N/A</v>
      </c>
      <c r="BZ11161" s="60" t="e">
        <f t="shared" si="6322"/>
        <v>#N/A</v>
      </c>
      <c r="CA11161" s="60" t="e">
        <f t="shared" si="6323"/>
        <v>#N/A</v>
      </c>
      <c r="CB11161" s="58" t="e">
        <f t="shared" si="6306"/>
        <v>#DIV/0!</v>
      </c>
      <c r="CC11161" s="60" t="e">
        <f t="shared" si="6324"/>
        <v>#DIV/0!</v>
      </c>
      <c r="CD11161" s="60" t="e">
        <f t="shared" si="6325"/>
        <v>#DIV/0!</v>
      </c>
      <c r="CE11161" s="60" t="e">
        <f t="shared" si="6326"/>
        <v>#DIV/0!</v>
      </c>
      <c r="CF11161" s="52" t="e">
        <f t="shared" si="6327"/>
        <v>#N/A</v>
      </c>
      <c r="CG11161" s="52" t="e">
        <f t="shared" si="6328"/>
        <v>#N/A</v>
      </c>
      <c r="CH11161" s="60" t="e">
        <f t="shared" si="6329"/>
        <v>#DIV/0!</v>
      </c>
      <c r="CI11161" s="60" t="e">
        <f t="shared" si="6330"/>
        <v>#DIV/0!</v>
      </c>
      <c r="CJ11161" s="60" t="e">
        <f t="shared" si="6331"/>
        <v>#N/A</v>
      </c>
      <c r="CK11161" s="60" t="e">
        <f t="shared" si="6331"/>
        <v>#N/A</v>
      </c>
      <c r="CL11161" s="60" t="e">
        <f t="shared" si="6331"/>
        <v>#DIV/0!</v>
      </c>
      <c r="CM11161" s="60" t="e">
        <f t="shared" si="6307"/>
        <v>#DIV/0!</v>
      </c>
      <c r="CN11161" s="60" t="e">
        <f t="shared" si="6332"/>
        <v>#N/A</v>
      </c>
      <c r="CO11161" s="60" t="e">
        <f t="shared" si="6333"/>
        <v>#DIV/0!</v>
      </c>
      <c r="CP11161" s="60" t="str">
        <f t="shared" si="6308"/>
        <v/>
      </c>
      <c r="CQ11161" s="60"/>
      <c r="CR11161" s="44"/>
      <c r="CS11161" s="58" t="e">
        <f t="shared" si="6309"/>
        <v>#N/A</v>
      </c>
      <c r="CT11161" s="58" t="e">
        <f t="shared" si="6310"/>
        <v>#N/A</v>
      </c>
      <c r="CU11161" s="58" t="e">
        <f t="shared" si="6311"/>
        <v>#DIV/0!</v>
      </c>
      <c r="CV11161" s="60" t="e">
        <f t="shared" si="6334"/>
        <v>#N/A</v>
      </c>
      <c r="CW11161" s="60">
        <f t="shared" si="6312"/>
        <v>1</v>
      </c>
      <c r="CX11161" s="60" t="e">
        <f t="shared" si="6335"/>
        <v>#DIV/0!</v>
      </c>
      <c r="CY11161" s="60" t="e">
        <f t="shared" si="6313"/>
        <v>#N/A</v>
      </c>
      <c r="CZ11161" s="60" t="e">
        <f t="shared" si="6314"/>
        <v>#N/A</v>
      </c>
      <c r="DA11161" s="60" t="e">
        <f t="shared" si="6336"/>
        <v>#DIV/0!</v>
      </c>
      <c r="DB11161" s="60" t="e">
        <f t="shared" si="6336"/>
        <v>#N/A</v>
      </c>
      <c r="DC11161" s="60" t="e">
        <f t="shared" si="6315"/>
        <v>#DIV/0!</v>
      </c>
      <c r="DD11161" s="60" t="e">
        <f t="shared" si="6337"/>
        <v>#N/A</v>
      </c>
      <c r="DE11161" s="60" t="e">
        <f t="shared" si="6338"/>
        <v>#N/A</v>
      </c>
      <c r="DF11161" s="60" t="str">
        <f t="shared" si="6316"/>
        <v/>
      </c>
    </row>
    <row r="11162" spans="66:110" s="1" customFormat="1" x14ac:dyDescent="0.3">
      <c r="BN11162" s="58" t="e">
        <f t="shared" si="6299"/>
        <v>#N/A</v>
      </c>
      <c r="BO11162" s="59" t="e">
        <f t="shared" si="6300"/>
        <v>#N/A</v>
      </c>
      <c r="BP11162" s="58" t="e">
        <f t="shared" si="6301"/>
        <v>#DIV/0!</v>
      </c>
      <c r="BQ11162" s="60" t="e">
        <f t="shared" si="6317"/>
        <v>#DIV/0!</v>
      </c>
      <c r="BR11162" s="58" t="e">
        <f t="shared" si="6302"/>
        <v>#N/A</v>
      </c>
      <c r="BS11162" s="60" t="e">
        <f t="shared" si="6318"/>
        <v>#N/A</v>
      </c>
      <c r="BT11162" s="60" t="e">
        <f t="shared" si="6319"/>
        <v>#DIV/0!</v>
      </c>
      <c r="BU11162" s="58" t="e">
        <f t="shared" si="6303"/>
        <v>#N/A</v>
      </c>
      <c r="BV11162" s="58" t="e">
        <f t="shared" si="6304"/>
        <v>#N/A</v>
      </c>
      <c r="BW11162" s="60" t="e">
        <f t="shared" si="6320"/>
        <v>#N/A</v>
      </c>
      <c r="BX11162" s="58" t="e">
        <f t="shared" si="6305"/>
        <v>#N/A</v>
      </c>
      <c r="BY11162" s="60" t="e">
        <f t="shared" si="6321"/>
        <v>#N/A</v>
      </c>
      <c r="BZ11162" s="60" t="e">
        <f t="shared" si="6322"/>
        <v>#N/A</v>
      </c>
      <c r="CA11162" s="60" t="e">
        <f t="shared" si="6323"/>
        <v>#N/A</v>
      </c>
      <c r="CB11162" s="58" t="e">
        <f t="shared" si="6306"/>
        <v>#DIV/0!</v>
      </c>
      <c r="CC11162" s="60" t="e">
        <f t="shared" si="6324"/>
        <v>#DIV/0!</v>
      </c>
      <c r="CD11162" s="60" t="e">
        <f t="shared" si="6325"/>
        <v>#DIV/0!</v>
      </c>
      <c r="CE11162" s="60" t="e">
        <f t="shared" si="6326"/>
        <v>#DIV/0!</v>
      </c>
      <c r="CF11162" s="52" t="e">
        <f t="shared" si="6327"/>
        <v>#N/A</v>
      </c>
      <c r="CG11162" s="52" t="e">
        <f t="shared" si="6328"/>
        <v>#N/A</v>
      </c>
      <c r="CH11162" s="60" t="e">
        <f t="shared" si="6329"/>
        <v>#DIV/0!</v>
      </c>
      <c r="CI11162" s="60" t="e">
        <f t="shared" si="6330"/>
        <v>#DIV/0!</v>
      </c>
      <c r="CJ11162" s="60" t="e">
        <f t="shared" si="6331"/>
        <v>#N/A</v>
      </c>
      <c r="CK11162" s="60" t="e">
        <f t="shared" si="6331"/>
        <v>#N/A</v>
      </c>
      <c r="CL11162" s="60" t="e">
        <f t="shared" si="6331"/>
        <v>#DIV/0!</v>
      </c>
      <c r="CM11162" s="60" t="e">
        <f t="shared" si="6307"/>
        <v>#DIV/0!</v>
      </c>
      <c r="CN11162" s="60" t="e">
        <f t="shared" si="6332"/>
        <v>#N/A</v>
      </c>
      <c r="CO11162" s="60" t="e">
        <f t="shared" si="6333"/>
        <v>#DIV/0!</v>
      </c>
      <c r="CP11162" s="60" t="str">
        <f t="shared" si="6308"/>
        <v/>
      </c>
      <c r="CQ11162" s="60"/>
      <c r="CR11162" s="44"/>
      <c r="CS11162" s="58" t="e">
        <f t="shared" si="6309"/>
        <v>#N/A</v>
      </c>
      <c r="CT11162" s="58" t="e">
        <f t="shared" si="6310"/>
        <v>#N/A</v>
      </c>
      <c r="CU11162" s="58" t="e">
        <f t="shared" si="6311"/>
        <v>#DIV/0!</v>
      </c>
      <c r="CV11162" s="60" t="e">
        <f t="shared" si="6334"/>
        <v>#N/A</v>
      </c>
      <c r="CW11162" s="60">
        <f t="shared" si="6312"/>
        <v>1</v>
      </c>
      <c r="CX11162" s="60" t="e">
        <f t="shared" si="6335"/>
        <v>#DIV/0!</v>
      </c>
      <c r="CY11162" s="60" t="e">
        <f t="shared" si="6313"/>
        <v>#N/A</v>
      </c>
      <c r="CZ11162" s="60" t="e">
        <f t="shared" si="6314"/>
        <v>#N/A</v>
      </c>
      <c r="DA11162" s="60" t="e">
        <f t="shared" si="6336"/>
        <v>#DIV/0!</v>
      </c>
      <c r="DB11162" s="60" t="e">
        <f t="shared" si="6336"/>
        <v>#N/A</v>
      </c>
      <c r="DC11162" s="60" t="e">
        <f t="shared" si="6315"/>
        <v>#DIV/0!</v>
      </c>
      <c r="DD11162" s="60" t="e">
        <f t="shared" si="6337"/>
        <v>#N/A</v>
      </c>
      <c r="DE11162" s="60" t="e">
        <f t="shared" si="6338"/>
        <v>#N/A</v>
      </c>
      <c r="DF11162" s="60" t="str">
        <f t="shared" si="6316"/>
        <v/>
      </c>
    </row>
    <row r="11163" spans="66:110" s="1" customFormat="1" x14ac:dyDescent="0.3">
      <c r="BN11163" s="58" t="e">
        <f t="shared" si="6299"/>
        <v>#N/A</v>
      </c>
      <c r="BO11163" s="59" t="e">
        <f t="shared" si="6300"/>
        <v>#N/A</v>
      </c>
      <c r="BP11163" s="58" t="e">
        <f t="shared" si="6301"/>
        <v>#DIV/0!</v>
      </c>
      <c r="BQ11163" s="60" t="e">
        <f t="shared" si="6317"/>
        <v>#DIV/0!</v>
      </c>
      <c r="BR11163" s="58" t="e">
        <f t="shared" si="6302"/>
        <v>#N/A</v>
      </c>
      <c r="BS11163" s="60" t="e">
        <f t="shared" si="6318"/>
        <v>#N/A</v>
      </c>
      <c r="BT11163" s="60" t="e">
        <f t="shared" si="6319"/>
        <v>#DIV/0!</v>
      </c>
      <c r="BU11163" s="58" t="e">
        <f t="shared" si="6303"/>
        <v>#N/A</v>
      </c>
      <c r="BV11163" s="58" t="e">
        <f t="shared" si="6304"/>
        <v>#N/A</v>
      </c>
      <c r="BW11163" s="60" t="e">
        <f t="shared" si="6320"/>
        <v>#N/A</v>
      </c>
      <c r="BX11163" s="58" t="e">
        <f t="shared" si="6305"/>
        <v>#N/A</v>
      </c>
      <c r="BY11163" s="60" t="e">
        <f t="shared" si="6321"/>
        <v>#N/A</v>
      </c>
      <c r="BZ11163" s="60" t="e">
        <f t="shared" si="6322"/>
        <v>#N/A</v>
      </c>
      <c r="CA11163" s="60" t="e">
        <f t="shared" si="6323"/>
        <v>#N/A</v>
      </c>
      <c r="CB11163" s="58" t="e">
        <f t="shared" si="6306"/>
        <v>#DIV/0!</v>
      </c>
      <c r="CC11163" s="60" t="e">
        <f t="shared" si="6324"/>
        <v>#DIV/0!</v>
      </c>
      <c r="CD11163" s="60" t="e">
        <f t="shared" si="6325"/>
        <v>#DIV/0!</v>
      </c>
      <c r="CE11163" s="60" t="e">
        <f t="shared" si="6326"/>
        <v>#DIV/0!</v>
      </c>
      <c r="CF11163" s="52" t="e">
        <f t="shared" si="6327"/>
        <v>#N/A</v>
      </c>
      <c r="CG11163" s="52" t="e">
        <f t="shared" si="6328"/>
        <v>#N/A</v>
      </c>
      <c r="CH11163" s="60" t="e">
        <f t="shared" si="6329"/>
        <v>#DIV/0!</v>
      </c>
      <c r="CI11163" s="60" t="e">
        <f t="shared" si="6330"/>
        <v>#DIV/0!</v>
      </c>
      <c r="CJ11163" s="60" t="e">
        <f t="shared" si="6331"/>
        <v>#N/A</v>
      </c>
      <c r="CK11163" s="60" t="e">
        <f t="shared" si="6331"/>
        <v>#N/A</v>
      </c>
      <c r="CL11163" s="60" t="e">
        <f t="shared" si="6331"/>
        <v>#DIV/0!</v>
      </c>
      <c r="CM11163" s="60" t="e">
        <f t="shared" si="6307"/>
        <v>#DIV/0!</v>
      </c>
      <c r="CN11163" s="60" t="e">
        <f t="shared" si="6332"/>
        <v>#N/A</v>
      </c>
      <c r="CO11163" s="60" t="e">
        <f t="shared" si="6333"/>
        <v>#DIV/0!</v>
      </c>
      <c r="CP11163" s="60" t="str">
        <f t="shared" si="6308"/>
        <v/>
      </c>
      <c r="CQ11163" s="60"/>
      <c r="CR11163" s="44"/>
      <c r="CS11163" s="58" t="e">
        <f t="shared" si="6309"/>
        <v>#N/A</v>
      </c>
      <c r="CT11163" s="58" t="e">
        <f t="shared" si="6310"/>
        <v>#N/A</v>
      </c>
      <c r="CU11163" s="58" t="e">
        <f t="shared" si="6311"/>
        <v>#DIV/0!</v>
      </c>
      <c r="CV11163" s="60" t="e">
        <f t="shared" si="6334"/>
        <v>#N/A</v>
      </c>
      <c r="CW11163" s="60">
        <f t="shared" si="6312"/>
        <v>1</v>
      </c>
      <c r="CX11163" s="60" t="e">
        <f t="shared" si="6335"/>
        <v>#DIV/0!</v>
      </c>
      <c r="CY11163" s="60" t="e">
        <f t="shared" si="6313"/>
        <v>#N/A</v>
      </c>
      <c r="CZ11163" s="60" t="e">
        <f t="shared" si="6314"/>
        <v>#N/A</v>
      </c>
      <c r="DA11163" s="60" t="e">
        <f t="shared" si="6336"/>
        <v>#DIV/0!</v>
      </c>
      <c r="DB11163" s="60" t="e">
        <f t="shared" si="6336"/>
        <v>#N/A</v>
      </c>
      <c r="DC11163" s="60" t="e">
        <f t="shared" si="6315"/>
        <v>#DIV/0!</v>
      </c>
      <c r="DD11163" s="60" t="e">
        <f t="shared" si="6337"/>
        <v>#N/A</v>
      </c>
      <c r="DE11163" s="60" t="e">
        <f t="shared" si="6338"/>
        <v>#N/A</v>
      </c>
      <c r="DF11163" s="60" t="str">
        <f t="shared" si="6316"/>
        <v/>
      </c>
    </row>
    <row r="11164" spans="66:110" s="1" customFormat="1" x14ac:dyDescent="0.3">
      <c r="BN11164" s="58" t="e">
        <f t="shared" si="6299"/>
        <v>#N/A</v>
      </c>
      <c r="BO11164" s="59" t="e">
        <f t="shared" si="6300"/>
        <v>#N/A</v>
      </c>
      <c r="BP11164" s="58" t="e">
        <f t="shared" si="6301"/>
        <v>#DIV/0!</v>
      </c>
      <c r="BQ11164" s="60" t="e">
        <f t="shared" si="6317"/>
        <v>#DIV/0!</v>
      </c>
      <c r="BR11164" s="58" t="e">
        <f t="shared" si="6302"/>
        <v>#N/A</v>
      </c>
      <c r="BS11164" s="60" t="e">
        <f t="shared" si="6318"/>
        <v>#N/A</v>
      </c>
      <c r="BT11164" s="60" t="e">
        <f t="shared" si="6319"/>
        <v>#DIV/0!</v>
      </c>
      <c r="BU11164" s="58" t="e">
        <f t="shared" si="6303"/>
        <v>#N/A</v>
      </c>
      <c r="BV11164" s="58" t="e">
        <f t="shared" si="6304"/>
        <v>#N/A</v>
      </c>
      <c r="BW11164" s="60" t="e">
        <f t="shared" si="6320"/>
        <v>#N/A</v>
      </c>
      <c r="BX11164" s="58" t="e">
        <f t="shared" si="6305"/>
        <v>#N/A</v>
      </c>
      <c r="BY11164" s="60" t="e">
        <f t="shared" si="6321"/>
        <v>#N/A</v>
      </c>
      <c r="BZ11164" s="60" t="e">
        <f t="shared" si="6322"/>
        <v>#N/A</v>
      </c>
      <c r="CA11164" s="60" t="e">
        <f t="shared" si="6323"/>
        <v>#N/A</v>
      </c>
      <c r="CB11164" s="58" t="e">
        <f t="shared" si="6306"/>
        <v>#DIV/0!</v>
      </c>
      <c r="CC11164" s="60" t="e">
        <f t="shared" si="6324"/>
        <v>#DIV/0!</v>
      </c>
      <c r="CD11164" s="60" t="e">
        <f t="shared" si="6325"/>
        <v>#DIV/0!</v>
      </c>
      <c r="CE11164" s="60" t="e">
        <f t="shared" si="6326"/>
        <v>#DIV/0!</v>
      </c>
      <c r="CF11164" s="52" t="e">
        <f t="shared" si="6327"/>
        <v>#N/A</v>
      </c>
      <c r="CG11164" s="52" t="e">
        <f t="shared" si="6328"/>
        <v>#N/A</v>
      </c>
      <c r="CH11164" s="60" t="e">
        <f t="shared" si="6329"/>
        <v>#DIV/0!</v>
      </c>
      <c r="CI11164" s="60" t="e">
        <f t="shared" si="6330"/>
        <v>#DIV/0!</v>
      </c>
      <c r="CJ11164" s="60" t="e">
        <f t="shared" si="6331"/>
        <v>#N/A</v>
      </c>
      <c r="CK11164" s="60" t="e">
        <f t="shared" si="6331"/>
        <v>#N/A</v>
      </c>
      <c r="CL11164" s="60" t="e">
        <f t="shared" si="6331"/>
        <v>#DIV/0!</v>
      </c>
      <c r="CM11164" s="60" t="e">
        <f t="shared" si="6307"/>
        <v>#DIV/0!</v>
      </c>
      <c r="CN11164" s="60" t="e">
        <f t="shared" si="6332"/>
        <v>#N/A</v>
      </c>
      <c r="CO11164" s="60" t="e">
        <f t="shared" si="6333"/>
        <v>#DIV/0!</v>
      </c>
      <c r="CP11164" s="60" t="str">
        <f t="shared" si="6308"/>
        <v/>
      </c>
      <c r="CQ11164" s="60"/>
      <c r="CR11164" s="44"/>
      <c r="CS11164" s="58" t="e">
        <f t="shared" si="6309"/>
        <v>#N/A</v>
      </c>
      <c r="CT11164" s="58" t="e">
        <f t="shared" si="6310"/>
        <v>#N/A</v>
      </c>
      <c r="CU11164" s="58" t="e">
        <f t="shared" si="6311"/>
        <v>#DIV/0!</v>
      </c>
      <c r="CV11164" s="60" t="e">
        <f t="shared" si="6334"/>
        <v>#N/A</v>
      </c>
      <c r="CW11164" s="60">
        <f t="shared" si="6312"/>
        <v>1</v>
      </c>
      <c r="CX11164" s="60" t="e">
        <f t="shared" si="6335"/>
        <v>#DIV/0!</v>
      </c>
      <c r="CY11164" s="60" t="e">
        <f t="shared" si="6313"/>
        <v>#N/A</v>
      </c>
      <c r="CZ11164" s="60" t="e">
        <f t="shared" si="6314"/>
        <v>#N/A</v>
      </c>
      <c r="DA11164" s="60" t="e">
        <f t="shared" si="6336"/>
        <v>#DIV/0!</v>
      </c>
      <c r="DB11164" s="60" t="e">
        <f t="shared" si="6336"/>
        <v>#N/A</v>
      </c>
      <c r="DC11164" s="60" t="e">
        <f t="shared" si="6315"/>
        <v>#DIV/0!</v>
      </c>
      <c r="DD11164" s="60" t="e">
        <f t="shared" si="6337"/>
        <v>#N/A</v>
      </c>
      <c r="DE11164" s="60" t="e">
        <f t="shared" si="6338"/>
        <v>#N/A</v>
      </c>
      <c r="DF11164" s="60" t="str">
        <f t="shared" si="6316"/>
        <v/>
      </c>
    </row>
    <row r="11165" spans="66:110" s="1" customFormat="1" x14ac:dyDescent="0.3">
      <c r="BN11165" s="58" t="e">
        <f t="shared" si="6299"/>
        <v>#N/A</v>
      </c>
      <c r="BO11165" s="59" t="e">
        <f t="shared" si="6300"/>
        <v>#N/A</v>
      </c>
      <c r="BP11165" s="58" t="e">
        <f t="shared" si="6301"/>
        <v>#DIV/0!</v>
      </c>
      <c r="BQ11165" s="60" t="e">
        <f t="shared" si="6317"/>
        <v>#DIV/0!</v>
      </c>
      <c r="BR11165" s="58" t="e">
        <f t="shared" si="6302"/>
        <v>#N/A</v>
      </c>
      <c r="BS11165" s="60" t="e">
        <f t="shared" si="6318"/>
        <v>#N/A</v>
      </c>
      <c r="BT11165" s="60" t="e">
        <f t="shared" si="6319"/>
        <v>#DIV/0!</v>
      </c>
      <c r="BU11165" s="58" t="e">
        <f t="shared" si="6303"/>
        <v>#N/A</v>
      </c>
      <c r="BV11165" s="58" t="e">
        <f t="shared" si="6304"/>
        <v>#N/A</v>
      </c>
      <c r="BW11165" s="60" t="e">
        <f t="shared" si="6320"/>
        <v>#N/A</v>
      </c>
      <c r="BX11165" s="58" t="e">
        <f t="shared" si="6305"/>
        <v>#N/A</v>
      </c>
      <c r="BY11165" s="60" t="e">
        <f t="shared" si="6321"/>
        <v>#N/A</v>
      </c>
      <c r="BZ11165" s="60" t="e">
        <f t="shared" si="6322"/>
        <v>#N/A</v>
      </c>
      <c r="CA11165" s="60" t="e">
        <f t="shared" si="6323"/>
        <v>#N/A</v>
      </c>
      <c r="CB11165" s="58" t="e">
        <f t="shared" si="6306"/>
        <v>#DIV/0!</v>
      </c>
      <c r="CC11165" s="60" t="e">
        <f t="shared" si="6324"/>
        <v>#DIV/0!</v>
      </c>
      <c r="CD11165" s="60" t="e">
        <f t="shared" si="6325"/>
        <v>#DIV/0!</v>
      </c>
      <c r="CE11165" s="60" t="e">
        <f t="shared" si="6326"/>
        <v>#DIV/0!</v>
      </c>
      <c r="CF11165" s="52" t="e">
        <f t="shared" si="6327"/>
        <v>#N/A</v>
      </c>
      <c r="CG11165" s="52" t="e">
        <f t="shared" si="6328"/>
        <v>#N/A</v>
      </c>
      <c r="CH11165" s="60" t="e">
        <f t="shared" si="6329"/>
        <v>#DIV/0!</v>
      </c>
      <c r="CI11165" s="60" t="e">
        <f t="shared" si="6330"/>
        <v>#DIV/0!</v>
      </c>
      <c r="CJ11165" s="60" t="e">
        <f t="shared" si="6331"/>
        <v>#N/A</v>
      </c>
      <c r="CK11165" s="60" t="e">
        <f t="shared" si="6331"/>
        <v>#N/A</v>
      </c>
      <c r="CL11165" s="60" t="e">
        <f t="shared" si="6331"/>
        <v>#DIV/0!</v>
      </c>
      <c r="CM11165" s="60" t="e">
        <f t="shared" si="6307"/>
        <v>#DIV/0!</v>
      </c>
      <c r="CN11165" s="60" t="e">
        <f t="shared" si="6332"/>
        <v>#N/A</v>
      </c>
      <c r="CO11165" s="60" t="e">
        <f t="shared" si="6333"/>
        <v>#DIV/0!</v>
      </c>
      <c r="CP11165" s="60" t="str">
        <f t="shared" si="6308"/>
        <v/>
      </c>
      <c r="CQ11165" s="60"/>
      <c r="CR11165" s="44"/>
      <c r="CS11165" s="58" t="e">
        <f t="shared" si="6309"/>
        <v>#N/A</v>
      </c>
      <c r="CT11165" s="58" t="e">
        <f t="shared" si="6310"/>
        <v>#N/A</v>
      </c>
      <c r="CU11165" s="58" t="e">
        <f t="shared" si="6311"/>
        <v>#DIV/0!</v>
      </c>
      <c r="CV11165" s="60" t="e">
        <f t="shared" si="6334"/>
        <v>#N/A</v>
      </c>
      <c r="CW11165" s="60">
        <f t="shared" si="6312"/>
        <v>1</v>
      </c>
      <c r="CX11165" s="60" t="e">
        <f t="shared" si="6335"/>
        <v>#DIV/0!</v>
      </c>
      <c r="CY11165" s="60" t="e">
        <f t="shared" si="6313"/>
        <v>#N/A</v>
      </c>
      <c r="CZ11165" s="60" t="e">
        <f t="shared" si="6314"/>
        <v>#N/A</v>
      </c>
      <c r="DA11165" s="60" t="e">
        <f t="shared" si="6336"/>
        <v>#DIV/0!</v>
      </c>
      <c r="DB11165" s="60" t="e">
        <f t="shared" si="6336"/>
        <v>#N/A</v>
      </c>
      <c r="DC11165" s="60" t="e">
        <f t="shared" si="6315"/>
        <v>#DIV/0!</v>
      </c>
      <c r="DD11165" s="60" t="e">
        <f t="shared" si="6337"/>
        <v>#N/A</v>
      </c>
      <c r="DE11165" s="60" t="e">
        <f t="shared" si="6338"/>
        <v>#N/A</v>
      </c>
      <c r="DF11165" s="60" t="str">
        <f t="shared" si="6316"/>
        <v/>
      </c>
    </row>
    <row r="11166" spans="66:110" s="1" customFormat="1" x14ac:dyDescent="0.3">
      <c r="BN11166" s="58" t="e">
        <f t="shared" si="6299"/>
        <v>#N/A</v>
      </c>
      <c r="BO11166" s="59" t="e">
        <f t="shared" si="6300"/>
        <v>#N/A</v>
      </c>
      <c r="BP11166" s="58" t="e">
        <f t="shared" si="6301"/>
        <v>#DIV/0!</v>
      </c>
      <c r="BQ11166" s="60" t="e">
        <f t="shared" si="6317"/>
        <v>#DIV/0!</v>
      </c>
      <c r="BR11166" s="58" t="e">
        <f t="shared" si="6302"/>
        <v>#N/A</v>
      </c>
      <c r="BS11166" s="60" t="e">
        <f t="shared" si="6318"/>
        <v>#N/A</v>
      </c>
      <c r="BT11166" s="60" t="e">
        <f t="shared" si="6319"/>
        <v>#DIV/0!</v>
      </c>
      <c r="BU11166" s="58" t="e">
        <f t="shared" si="6303"/>
        <v>#N/A</v>
      </c>
      <c r="BV11166" s="58" t="e">
        <f t="shared" si="6304"/>
        <v>#N/A</v>
      </c>
      <c r="BW11166" s="60" t="e">
        <f t="shared" si="6320"/>
        <v>#N/A</v>
      </c>
      <c r="BX11166" s="58" t="e">
        <f t="shared" si="6305"/>
        <v>#N/A</v>
      </c>
      <c r="BY11166" s="60" t="e">
        <f t="shared" si="6321"/>
        <v>#N/A</v>
      </c>
      <c r="BZ11166" s="60" t="e">
        <f t="shared" si="6322"/>
        <v>#N/A</v>
      </c>
      <c r="CA11166" s="60" t="e">
        <f t="shared" si="6323"/>
        <v>#N/A</v>
      </c>
      <c r="CB11166" s="58" t="e">
        <f t="shared" si="6306"/>
        <v>#DIV/0!</v>
      </c>
      <c r="CC11166" s="60" t="e">
        <f t="shared" si="6324"/>
        <v>#DIV/0!</v>
      </c>
      <c r="CD11166" s="60" t="e">
        <f t="shared" si="6325"/>
        <v>#DIV/0!</v>
      </c>
      <c r="CE11166" s="60" t="e">
        <f t="shared" si="6326"/>
        <v>#DIV/0!</v>
      </c>
      <c r="CF11166" s="52" t="e">
        <f t="shared" si="6327"/>
        <v>#N/A</v>
      </c>
      <c r="CG11166" s="52" t="e">
        <f t="shared" si="6328"/>
        <v>#N/A</v>
      </c>
      <c r="CH11166" s="60" t="e">
        <f t="shared" si="6329"/>
        <v>#DIV/0!</v>
      </c>
      <c r="CI11166" s="60" t="e">
        <f t="shared" si="6330"/>
        <v>#DIV/0!</v>
      </c>
      <c r="CJ11166" s="60" t="e">
        <f t="shared" si="6331"/>
        <v>#N/A</v>
      </c>
      <c r="CK11166" s="60" t="e">
        <f t="shared" si="6331"/>
        <v>#N/A</v>
      </c>
      <c r="CL11166" s="60" t="e">
        <f t="shared" si="6331"/>
        <v>#DIV/0!</v>
      </c>
      <c r="CM11166" s="60" t="e">
        <f t="shared" si="6307"/>
        <v>#DIV/0!</v>
      </c>
      <c r="CN11166" s="60" t="e">
        <f t="shared" si="6332"/>
        <v>#N/A</v>
      </c>
      <c r="CO11166" s="60" t="e">
        <f t="shared" si="6333"/>
        <v>#DIV/0!</v>
      </c>
      <c r="CP11166" s="60" t="str">
        <f t="shared" si="6308"/>
        <v/>
      </c>
      <c r="CQ11166" s="60"/>
      <c r="CR11166" s="44"/>
      <c r="CS11166" s="58" t="e">
        <f t="shared" si="6309"/>
        <v>#N/A</v>
      </c>
      <c r="CT11166" s="58" t="e">
        <f t="shared" si="6310"/>
        <v>#N/A</v>
      </c>
      <c r="CU11166" s="58" t="e">
        <f t="shared" si="6311"/>
        <v>#DIV/0!</v>
      </c>
      <c r="CV11166" s="60" t="e">
        <f t="shared" si="6334"/>
        <v>#N/A</v>
      </c>
      <c r="CW11166" s="60">
        <f t="shared" si="6312"/>
        <v>1</v>
      </c>
      <c r="CX11166" s="60" t="e">
        <f t="shared" si="6335"/>
        <v>#DIV/0!</v>
      </c>
      <c r="CY11166" s="60" t="e">
        <f t="shared" si="6313"/>
        <v>#N/A</v>
      </c>
      <c r="CZ11166" s="60" t="e">
        <f t="shared" si="6314"/>
        <v>#N/A</v>
      </c>
      <c r="DA11166" s="60" t="e">
        <f t="shared" si="6336"/>
        <v>#DIV/0!</v>
      </c>
      <c r="DB11166" s="60" t="e">
        <f t="shared" si="6336"/>
        <v>#N/A</v>
      </c>
      <c r="DC11166" s="60" t="e">
        <f t="shared" si="6315"/>
        <v>#DIV/0!</v>
      </c>
      <c r="DD11166" s="60" t="e">
        <f t="shared" si="6337"/>
        <v>#N/A</v>
      </c>
      <c r="DE11166" s="60" t="e">
        <f t="shared" si="6338"/>
        <v>#N/A</v>
      </c>
      <c r="DF11166" s="60" t="str">
        <f t="shared" si="6316"/>
        <v/>
      </c>
    </row>
    <row r="11167" spans="66:110" s="1" customFormat="1" x14ac:dyDescent="0.3">
      <c r="BN11167" s="58" t="e">
        <f t="shared" si="6299"/>
        <v>#N/A</v>
      </c>
      <c r="BO11167" s="59" t="e">
        <f t="shared" si="6300"/>
        <v>#N/A</v>
      </c>
      <c r="BP11167" s="58" t="e">
        <f t="shared" si="6301"/>
        <v>#DIV/0!</v>
      </c>
      <c r="BQ11167" s="60" t="e">
        <f t="shared" si="6317"/>
        <v>#DIV/0!</v>
      </c>
      <c r="BR11167" s="58" t="e">
        <f t="shared" si="6302"/>
        <v>#N/A</v>
      </c>
      <c r="BS11167" s="60" t="e">
        <f t="shared" si="6318"/>
        <v>#N/A</v>
      </c>
      <c r="BT11167" s="60" t="e">
        <f t="shared" si="6319"/>
        <v>#DIV/0!</v>
      </c>
      <c r="BU11167" s="58" t="e">
        <f t="shared" si="6303"/>
        <v>#N/A</v>
      </c>
      <c r="BV11167" s="58" t="e">
        <f t="shared" si="6304"/>
        <v>#N/A</v>
      </c>
      <c r="BW11167" s="60" t="e">
        <f t="shared" si="6320"/>
        <v>#N/A</v>
      </c>
      <c r="BX11167" s="58" t="e">
        <f t="shared" si="6305"/>
        <v>#N/A</v>
      </c>
      <c r="BY11167" s="60" t="e">
        <f t="shared" si="6321"/>
        <v>#N/A</v>
      </c>
      <c r="BZ11167" s="60" t="e">
        <f t="shared" si="6322"/>
        <v>#N/A</v>
      </c>
      <c r="CA11167" s="60" t="e">
        <f t="shared" si="6323"/>
        <v>#N/A</v>
      </c>
      <c r="CB11167" s="58" t="e">
        <f t="shared" si="6306"/>
        <v>#DIV/0!</v>
      </c>
      <c r="CC11167" s="60" t="e">
        <f t="shared" si="6324"/>
        <v>#DIV/0!</v>
      </c>
      <c r="CD11167" s="60" t="e">
        <f t="shared" si="6325"/>
        <v>#DIV/0!</v>
      </c>
      <c r="CE11167" s="60" t="e">
        <f t="shared" si="6326"/>
        <v>#DIV/0!</v>
      </c>
      <c r="CF11167" s="52" t="e">
        <f t="shared" si="6327"/>
        <v>#N/A</v>
      </c>
      <c r="CG11167" s="52" t="e">
        <f t="shared" si="6328"/>
        <v>#N/A</v>
      </c>
      <c r="CH11167" s="60" t="e">
        <f t="shared" si="6329"/>
        <v>#DIV/0!</v>
      </c>
      <c r="CI11167" s="60" t="e">
        <f t="shared" si="6330"/>
        <v>#DIV/0!</v>
      </c>
      <c r="CJ11167" s="60" t="e">
        <f t="shared" si="6331"/>
        <v>#N/A</v>
      </c>
      <c r="CK11167" s="60" t="e">
        <f t="shared" si="6331"/>
        <v>#N/A</v>
      </c>
      <c r="CL11167" s="60" t="e">
        <f t="shared" si="6331"/>
        <v>#DIV/0!</v>
      </c>
      <c r="CM11167" s="60" t="e">
        <f t="shared" si="6307"/>
        <v>#DIV/0!</v>
      </c>
      <c r="CN11167" s="60" t="e">
        <f t="shared" si="6332"/>
        <v>#N/A</v>
      </c>
      <c r="CO11167" s="60" t="e">
        <f t="shared" si="6333"/>
        <v>#DIV/0!</v>
      </c>
      <c r="CP11167" s="60" t="str">
        <f t="shared" si="6308"/>
        <v/>
      </c>
      <c r="CQ11167" s="60"/>
      <c r="CR11167" s="44"/>
      <c r="CS11167" s="58" t="e">
        <f t="shared" si="6309"/>
        <v>#N/A</v>
      </c>
      <c r="CT11167" s="58" t="e">
        <f t="shared" si="6310"/>
        <v>#N/A</v>
      </c>
      <c r="CU11167" s="58" t="e">
        <f t="shared" si="6311"/>
        <v>#DIV/0!</v>
      </c>
      <c r="CV11167" s="60" t="e">
        <f t="shared" si="6334"/>
        <v>#N/A</v>
      </c>
      <c r="CW11167" s="60">
        <f t="shared" si="6312"/>
        <v>1</v>
      </c>
      <c r="CX11167" s="60" t="e">
        <f t="shared" si="6335"/>
        <v>#DIV/0!</v>
      </c>
      <c r="CY11167" s="60" t="e">
        <f t="shared" si="6313"/>
        <v>#N/A</v>
      </c>
      <c r="CZ11167" s="60" t="e">
        <f t="shared" si="6314"/>
        <v>#N/A</v>
      </c>
      <c r="DA11167" s="60" t="e">
        <f t="shared" si="6336"/>
        <v>#DIV/0!</v>
      </c>
      <c r="DB11167" s="60" t="e">
        <f t="shared" si="6336"/>
        <v>#N/A</v>
      </c>
      <c r="DC11167" s="60" t="e">
        <f t="shared" si="6315"/>
        <v>#DIV/0!</v>
      </c>
      <c r="DD11167" s="60" t="e">
        <f t="shared" si="6337"/>
        <v>#N/A</v>
      </c>
      <c r="DE11167" s="60" t="e">
        <f t="shared" si="6338"/>
        <v>#N/A</v>
      </c>
      <c r="DF11167" s="60" t="str">
        <f t="shared" si="6316"/>
        <v/>
      </c>
    </row>
    <row r="11168" spans="66:110" s="1" customFormat="1" x14ac:dyDescent="0.3">
      <c r="BN11168" s="58" t="e">
        <f t="shared" si="6299"/>
        <v>#N/A</v>
      </c>
      <c r="BO11168" s="59" t="e">
        <f t="shared" si="6300"/>
        <v>#N/A</v>
      </c>
      <c r="BP11168" s="58" t="e">
        <f t="shared" si="6301"/>
        <v>#DIV/0!</v>
      </c>
      <c r="BQ11168" s="60" t="e">
        <f t="shared" si="6317"/>
        <v>#DIV/0!</v>
      </c>
      <c r="BR11168" s="58" t="e">
        <f t="shared" si="6302"/>
        <v>#N/A</v>
      </c>
      <c r="BS11168" s="60" t="e">
        <f t="shared" si="6318"/>
        <v>#N/A</v>
      </c>
      <c r="BT11168" s="60" t="e">
        <f t="shared" si="6319"/>
        <v>#DIV/0!</v>
      </c>
      <c r="BU11168" s="58" t="e">
        <f t="shared" si="6303"/>
        <v>#N/A</v>
      </c>
      <c r="BV11168" s="58" t="e">
        <f t="shared" si="6304"/>
        <v>#N/A</v>
      </c>
      <c r="BW11168" s="60" t="e">
        <f t="shared" si="6320"/>
        <v>#N/A</v>
      </c>
      <c r="BX11168" s="58" t="e">
        <f t="shared" si="6305"/>
        <v>#N/A</v>
      </c>
      <c r="BY11168" s="60" t="e">
        <f t="shared" si="6321"/>
        <v>#N/A</v>
      </c>
      <c r="BZ11168" s="60" t="e">
        <f t="shared" si="6322"/>
        <v>#N/A</v>
      </c>
      <c r="CA11168" s="60" t="e">
        <f t="shared" si="6323"/>
        <v>#N/A</v>
      </c>
      <c r="CB11168" s="58" t="e">
        <f t="shared" si="6306"/>
        <v>#DIV/0!</v>
      </c>
      <c r="CC11168" s="60" t="e">
        <f t="shared" si="6324"/>
        <v>#DIV/0!</v>
      </c>
      <c r="CD11168" s="60" t="e">
        <f t="shared" si="6325"/>
        <v>#DIV/0!</v>
      </c>
      <c r="CE11168" s="60" t="e">
        <f t="shared" si="6326"/>
        <v>#DIV/0!</v>
      </c>
      <c r="CF11168" s="52" t="e">
        <f t="shared" si="6327"/>
        <v>#N/A</v>
      </c>
      <c r="CG11168" s="52" t="e">
        <f t="shared" si="6328"/>
        <v>#N/A</v>
      </c>
      <c r="CH11168" s="60" t="e">
        <f t="shared" si="6329"/>
        <v>#DIV/0!</v>
      </c>
      <c r="CI11168" s="60" t="e">
        <f t="shared" si="6330"/>
        <v>#DIV/0!</v>
      </c>
      <c r="CJ11168" s="60" t="e">
        <f t="shared" si="6331"/>
        <v>#N/A</v>
      </c>
      <c r="CK11168" s="60" t="e">
        <f t="shared" si="6331"/>
        <v>#N/A</v>
      </c>
      <c r="CL11168" s="60" t="e">
        <f t="shared" si="6331"/>
        <v>#DIV/0!</v>
      </c>
      <c r="CM11168" s="60" t="e">
        <f t="shared" si="6307"/>
        <v>#DIV/0!</v>
      </c>
      <c r="CN11168" s="60" t="e">
        <f t="shared" si="6332"/>
        <v>#N/A</v>
      </c>
      <c r="CO11168" s="60" t="e">
        <f t="shared" si="6333"/>
        <v>#DIV/0!</v>
      </c>
      <c r="CP11168" s="60" t="str">
        <f t="shared" si="6308"/>
        <v/>
      </c>
      <c r="CQ11168" s="60"/>
      <c r="CR11168" s="44"/>
      <c r="CS11168" s="58" t="e">
        <f t="shared" si="6309"/>
        <v>#N/A</v>
      </c>
      <c r="CT11168" s="58" t="e">
        <f t="shared" si="6310"/>
        <v>#N/A</v>
      </c>
      <c r="CU11168" s="58" t="e">
        <f t="shared" si="6311"/>
        <v>#DIV/0!</v>
      </c>
      <c r="CV11168" s="60" t="e">
        <f t="shared" si="6334"/>
        <v>#N/A</v>
      </c>
      <c r="CW11168" s="60">
        <f t="shared" si="6312"/>
        <v>1</v>
      </c>
      <c r="CX11168" s="60" t="e">
        <f t="shared" si="6335"/>
        <v>#DIV/0!</v>
      </c>
      <c r="CY11168" s="60" t="e">
        <f t="shared" si="6313"/>
        <v>#N/A</v>
      </c>
      <c r="CZ11168" s="60" t="e">
        <f t="shared" si="6314"/>
        <v>#N/A</v>
      </c>
      <c r="DA11168" s="60" t="e">
        <f t="shared" si="6336"/>
        <v>#DIV/0!</v>
      </c>
      <c r="DB11168" s="60" t="e">
        <f t="shared" si="6336"/>
        <v>#N/A</v>
      </c>
      <c r="DC11168" s="60" t="e">
        <f t="shared" si="6315"/>
        <v>#DIV/0!</v>
      </c>
      <c r="DD11168" s="60" t="e">
        <f t="shared" si="6337"/>
        <v>#N/A</v>
      </c>
      <c r="DE11168" s="60" t="e">
        <f t="shared" si="6338"/>
        <v>#N/A</v>
      </c>
      <c r="DF11168" s="60" t="str">
        <f t="shared" si="6316"/>
        <v/>
      </c>
    </row>
    <row r="11169" spans="66:110" s="1" customFormat="1" x14ac:dyDescent="0.3">
      <c r="BN11169" s="58" t="e">
        <f t="shared" si="6299"/>
        <v>#N/A</v>
      </c>
      <c r="BO11169" s="59" t="e">
        <f t="shared" si="6300"/>
        <v>#N/A</v>
      </c>
      <c r="BP11169" s="58" t="e">
        <f t="shared" si="6301"/>
        <v>#DIV/0!</v>
      </c>
      <c r="BQ11169" s="60" t="e">
        <f t="shared" si="6317"/>
        <v>#DIV/0!</v>
      </c>
      <c r="BR11169" s="58" t="e">
        <f t="shared" si="6302"/>
        <v>#N/A</v>
      </c>
      <c r="BS11169" s="60" t="e">
        <f t="shared" si="6318"/>
        <v>#N/A</v>
      </c>
      <c r="BT11169" s="60" t="e">
        <f t="shared" si="6319"/>
        <v>#DIV/0!</v>
      </c>
      <c r="BU11169" s="58" t="e">
        <f t="shared" si="6303"/>
        <v>#N/A</v>
      </c>
      <c r="BV11169" s="58" t="e">
        <f t="shared" si="6304"/>
        <v>#N/A</v>
      </c>
      <c r="BW11169" s="60" t="e">
        <f t="shared" si="6320"/>
        <v>#N/A</v>
      </c>
      <c r="BX11169" s="58" t="e">
        <f t="shared" si="6305"/>
        <v>#N/A</v>
      </c>
      <c r="BY11169" s="60" t="e">
        <f t="shared" si="6321"/>
        <v>#N/A</v>
      </c>
      <c r="BZ11169" s="60" t="e">
        <f t="shared" si="6322"/>
        <v>#N/A</v>
      </c>
      <c r="CA11169" s="60" t="e">
        <f t="shared" si="6323"/>
        <v>#N/A</v>
      </c>
      <c r="CB11169" s="58" t="e">
        <f t="shared" si="6306"/>
        <v>#DIV/0!</v>
      </c>
      <c r="CC11169" s="60" t="e">
        <f t="shared" si="6324"/>
        <v>#DIV/0!</v>
      </c>
      <c r="CD11169" s="60" t="e">
        <f t="shared" si="6325"/>
        <v>#DIV/0!</v>
      </c>
      <c r="CE11169" s="60" t="e">
        <f t="shared" si="6326"/>
        <v>#DIV/0!</v>
      </c>
      <c r="CF11169" s="52" t="e">
        <f t="shared" si="6327"/>
        <v>#N/A</v>
      </c>
      <c r="CG11169" s="52" t="e">
        <f t="shared" si="6328"/>
        <v>#N/A</v>
      </c>
      <c r="CH11169" s="60" t="e">
        <f t="shared" si="6329"/>
        <v>#DIV/0!</v>
      </c>
      <c r="CI11169" s="60" t="e">
        <f t="shared" si="6330"/>
        <v>#DIV/0!</v>
      </c>
      <c r="CJ11169" s="60" t="e">
        <f t="shared" si="6331"/>
        <v>#N/A</v>
      </c>
      <c r="CK11169" s="60" t="e">
        <f t="shared" si="6331"/>
        <v>#N/A</v>
      </c>
      <c r="CL11169" s="60" t="e">
        <f t="shared" si="6331"/>
        <v>#DIV/0!</v>
      </c>
      <c r="CM11169" s="60" t="e">
        <f t="shared" si="6307"/>
        <v>#DIV/0!</v>
      </c>
      <c r="CN11169" s="60" t="e">
        <f t="shared" si="6332"/>
        <v>#N/A</v>
      </c>
      <c r="CO11169" s="60" t="e">
        <f t="shared" si="6333"/>
        <v>#DIV/0!</v>
      </c>
      <c r="CP11169" s="60" t="str">
        <f t="shared" si="6308"/>
        <v/>
      </c>
      <c r="CQ11169" s="60"/>
      <c r="CR11169" s="44"/>
      <c r="CS11169" s="58" t="e">
        <f t="shared" si="6309"/>
        <v>#N/A</v>
      </c>
      <c r="CT11169" s="58" t="e">
        <f t="shared" si="6310"/>
        <v>#N/A</v>
      </c>
      <c r="CU11169" s="58" t="e">
        <f t="shared" si="6311"/>
        <v>#DIV/0!</v>
      </c>
      <c r="CV11169" s="60" t="e">
        <f t="shared" si="6334"/>
        <v>#N/A</v>
      </c>
      <c r="CW11169" s="60">
        <f t="shared" si="6312"/>
        <v>1</v>
      </c>
      <c r="CX11169" s="60" t="e">
        <f t="shared" si="6335"/>
        <v>#DIV/0!</v>
      </c>
      <c r="CY11169" s="60" t="e">
        <f t="shared" si="6313"/>
        <v>#N/A</v>
      </c>
      <c r="CZ11169" s="60" t="e">
        <f t="shared" si="6314"/>
        <v>#N/A</v>
      </c>
      <c r="DA11169" s="60" t="e">
        <f t="shared" si="6336"/>
        <v>#DIV/0!</v>
      </c>
      <c r="DB11169" s="60" t="e">
        <f t="shared" si="6336"/>
        <v>#N/A</v>
      </c>
      <c r="DC11169" s="60" t="e">
        <f t="shared" si="6315"/>
        <v>#DIV/0!</v>
      </c>
      <c r="DD11169" s="60" t="e">
        <f t="shared" si="6337"/>
        <v>#N/A</v>
      </c>
      <c r="DE11169" s="60" t="e">
        <f t="shared" si="6338"/>
        <v>#N/A</v>
      </c>
      <c r="DF11169" s="60" t="str">
        <f t="shared" si="6316"/>
        <v/>
      </c>
    </row>
    <row r="11170" spans="66:110" s="1" customFormat="1" x14ac:dyDescent="0.3">
      <c r="BN11170" s="58" t="e">
        <f t="shared" si="6299"/>
        <v>#N/A</v>
      </c>
      <c r="BO11170" s="59" t="e">
        <f t="shared" si="6300"/>
        <v>#N/A</v>
      </c>
      <c r="BP11170" s="58" t="e">
        <f t="shared" si="6301"/>
        <v>#DIV/0!</v>
      </c>
      <c r="BQ11170" s="60" t="e">
        <f t="shared" si="6317"/>
        <v>#DIV/0!</v>
      </c>
      <c r="BR11170" s="58" t="e">
        <f t="shared" si="6302"/>
        <v>#N/A</v>
      </c>
      <c r="BS11170" s="60" t="e">
        <f t="shared" si="6318"/>
        <v>#N/A</v>
      </c>
      <c r="BT11170" s="60" t="e">
        <f t="shared" si="6319"/>
        <v>#DIV/0!</v>
      </c>
      <c r="BU11170" s="58" t="e">
        <f t="shared" si="6303"/>
        <v>#N/A</v>
      </c>
      <c r="BV11170" s="58" t="e">
        <f t="shared" si="6304"/>
        <v>#N/A</v>
      </c>
      <c r="BW11170" s="60" t="e">
        <f t="shared" si="6320"/>
        <v>#N/A</v>
      </c>
      <c r="BX11170" s="58" t="e">
        <f t="shared" si="6305"/>
        <v>#N/A</v>
      </c>
      <c r="BY11170" s="60" t="e">
        <f t="shared" si="6321"/>
        <v>#N/A</v>
      </c>
      <c r="BZ11170" s="60" t="e">
        <f t="shared" si="6322"/>
        <v>#N/A</v>
      </c>
      <c r="CA11170" s="60" t="e">
        <f t="shared" si="6323"/>
        <v>#N/A</v>
      </c>
      <c r="CB11170" s="58" t="e">
        <f t="shared" si="6306"/>
        <v>#DIV/0!</v>
      </c>
      <c r="CC11170" s="60" t="e">
        <f t="shared" si="6324"/>
        <v>#DIV/0!</v>
      </c>
      <c r="CD11170" s="60" t="e">
        <f t="shared" si="6325"/>
        <v>#DIV/0!</v>
      </c>
      <c r="CE11170" s="60" t="e">
        <f t="shared" si="6326"/>
        <v>#DIV/0!</v>
      </c>
      <c r="CF11170" s="52" t="e">
        <f t="shared" si="6327"/>
        <v>#N/A</v>
      </c>
      <c r="CG11170" s="52" t="e">
        <f t="shared" si="6328"/>
        <v>#N/A</v>
      </c>
      <c r="CH11170" s="60" t="e">
        <f t="shared" si="6329"/>
        <v>#DIV/0!</v>
      </c>
      <c r="CI11170" s="60" t="e">
        <f t="shared" si="6330"/>
        <v>#DIV/0!</v>
      </c>
      <c r="CJ11170" s="60" t="e">
        <f t="shared" si="6331"/>
        <v>#N/A</v>
      </c>
      <c r="CK11170" s="60" t="e">
        <f t="shared" si="6331"/>
        <v>#N/A</v>
      </c>
      <c r="CL11170" s="60" t="e">
        <f t="shared" si="6331"/>
        <v>#DIV/0!</v>
      </c>
      <c r="CM11170" s="60" t="e">
        <f t="shared" si="6307"/>
        <v>#DIV/0!</v>
      </c>
      <c r="CN11170" s="60" t="e">
        <f t="shared" si="6332"/>
        <v>#N/A</v>
      </c>
      <c r="CO11170" s="60" t="e">
        <f t="shared" si="6333"/>
        <v>#DIV/0!</v>
      </c>
      <c r="CP11170" s="60" t="str">
        <f t="shared" si="6308"/>
        <v/>
      </c>
      <c r="CQ11170" s="60"/>
      <c r="CR11170" s="44"/>
      <c r="CS11170" s="58" t="e">
        <f t="shared" si="6309"/>
        <v>#N/A</v>
      </c>
      <c r="CT11170" s="58" t="e">
        <f t="shared" si="6310"/>
        <v>#N/A</v>
      </c>
      <c r="CU11170" s="58" t="e">
        <f t="shared" si="6311"/>
        <v>#DIV/0!</v>
      </c>
      <c r="CV11170" s="60" t="e">
        <f t="shared" si="6334"/>
        <v>#N/A</v>
      </c>
      <c r="CW11170" s="60">
        <f t="shared" si="6312"/>
        <v>1</v>
      </c>
      <c r="CX11170" s="60" t="e">
        <f t="shared" si="6335"/>
        <v>#DIV/0!</v>
      </c>
      <c r="CY11170" s="60" t="e">
        <f t="shared" si="6313"/>
        <v>#N/A</v>
      </c>
      <c r="CZ11170" s="60" t="e">
        <f t="shared" si="6314"/>
        <v>#N/A</v>
      </c>
      <c r="DA11170" s="60" t="e">
        <f t="shared" si="6336"/>
        <v>#DIV/0!</v>
      </c>
      <c r="DB11170" s="60" t="e">
        <f t="shared" si="6336"/>
        <v>#N/A</v>
      </c>
      <c r="DC11170" s="60" t="e">
        <f t="shared" si="6315"/>
        <v>#DIV/0!</v>
      </c>
      <c r="DD11170" s="60" t="e">
        <f t="shared" si="6337"/>
        <v>#N/A</v>
      </c>
      <c r="DE11170" s="60" t="e">
        <f t="shared" si="6338"/>
        <v>#N/A</v>
      </c>
      <c r="DF11170" s="60" t="str">
        <f t="shared" si="6316"/>
        <v/>
      </c>
    </row>
    <row r="11171" spans="66:110" s="1" customFormat="1" x14ac:dyDescent="0.3">
      <c r="BN11171" s="58" t="e">
        <f t="shared" si="6299"/>
        <v>#N/A</v>
      </c>
      <c r="BO11171" s="59" t="e">
        <f t="shared" si="6300"/>
        <v>#N/A</v>
      </c>
      <c r="BP11171" s="58" t="e">
        <f t="shared" si="6301"/>
        <v>#DIV/0!</v>
      </c>
      <c r="BQ11171" s="60" t="e">
        <f t="shared" si="6317"/>
        <v>#DIV/0!</v>
      </c>
      <c r="BR11171" s="58" t="e">
        <f t="shared" si="6302"/>
        <v>#N/A</v>
      </c>
      <c r="BS11171" s="60" t="e">
        <f t="shared" si="6318"/>
        <v>#N/A</v>
      </c>
      <c r="BT11171" s="60" t="e">
        <f t="shared" si="6319"/>
        <v>#DIV/0!</v>
      </c>
      <c r="BU11171" s="58" t="e">
        <f t="shared" si="6303"/>
        <v>#N/A</v>
      </c>
      <c r="BV11171" s="58" t="e">
        <f t="shared" si="6304"/>
        <v>#N/A</v>
      </c>
      <c r="BW11171" s="60" t="e">
        <f t="shared" si="6320"/>
        <v>#N/A</v>
      </c>
      <c r="BX11171" s="58" t="e">
        <f t="shared" si="6305"/>
        <v>#N/A</v>
      </c>
      <c r="BY11171" s="60" t="e">
        <f t="shared" si="6321"/>
        <v>#N/A</v>
      </c>
      <c r="BZ11171" s="60" t="e">
        <f t="shared" si="6322"/>
        <v>#N/A</v>
      </c>
      <c r="CA11171" s="60" t="e">
        <f t="shared" si="6323"/>
        <v>#N/A</v>
      </c>
      <c r="CB11171" s="58" t="e">
        <f t="shared" si="6306"/>
        <v>#DIV/0!</v>
      </c>
      <c r="CC11171" s="60" t="e">
        <f t="shared" si="6324"/>
        <v>#DIV/0!</v>
      </c>
      <c r="CD11171" s="60" t="e">
        <f t="shared" si="6325"/>
        <v>#DIV/0!</v>
      </c>
      <c r="CE11171" s="60" t="e">
        <f t="shared" si="6326"/>
        <v>#DIV/0!</v>
      </c>
      <c r="CF11171" s="52" t="e">
        <f t="shared" si="6327"/>
        <v>#N/A</v>
      </c>
      <c r="CG11171" s="52" t="e">
        <f t="shared" si="6328"/>
        <v>#N/A</v>
      </c>
      <c r="CH11171" s="60" t="e">
        <f t="shared" si="6329"/>
        <v>#DIV/0!</v>
      </c>
      <c r="CI11171" s="60" t="e">
        <f t="shared" si="6330"/>
        <v>#DIV/0!</v>
      </c>
      <c r="CJ11171" s="60" t="e">
        <f t="shared" si="6331"/>
        <v>#N/A</v>
      </c>
      <c r="CK11171" s="60" t="e">
        <f t="shared" si="6331"/>
        <v>#N/A</v>
      </c>
      <c r="CL11171" s="60" t="e">
        <f t="shared" si="6331"/>
        <v>#DIV/0!</v>
      </c>
      <c r="CM11171" s="60" t="e">
        <f t="shared" si="6307"/>
        <v>#DIV/0!</v>
      </c>
      <c r="CN11171" s="60" t="e">
        <f t="shared" si="6332"/>
        <v>#N/A</v>
      </c>
      <c r="CO11171" s="60" t="e">
        <f t="shared" si="6333"/>
        <v>#DIV/0!</v>
      </c>
      <c r="CP11171" s="60" t="str">
        <f t="shared" si="6308"/>
        <v/>
      </c>
      <c r="CQ11171" s="60"/>
      <c r="CR11171" s="44"/>
      <c r="CS11171" s="58" t="e">
        <f t="shared" si="6309"/>
        <v>#N/A</v>
      </c>
      <c r="CT11171" s="58" t="e">
        <f t="shared" si="6310"/>
        <v>#N/A</v>
      </c>
      <c r="CU11171" s="58" t="e">
        <f t="shared" si="6311"/>
        <v>#DIV/0!</v>
      </c>
      <c r="CV11171" s="60" t="e">
        <f t="shared" si="6334"/>
        <v>#N/A</v>
      </c>
      <c r="CW11171" s="60">
        <f t="shared" si="6312"/>
        <v>1</v>
      </c>
      <c r="CX11171" s="60" t="e">
        <f t="shared" si="6335"/>
        <v>#DIV/0!</v>
      </c>
      <c r="CY11171" s="60" t="e">
        <f t="shared" si="6313"/>
        <v>#N/A</v>
      </c>
      <c r="CZ11171" s="60" t="e">
        <f t="shared" si="6314"/>
        <v>#N/A</v>
      </c>
      <c r="DA11171" s="60" t="e">
        <f t="shared" si="6336"/>
        <v>#DIV/0!</v>
      </c>
      <c r="DB11171" s="60" t="e">
        <f t="shared" si="6336"/>
        <v>#N/A</v>
      </c>
      <c r="DC11171" s="60" t="e">
        <f t="shared" si="6315"/>
        <v>#DIV/0!</v>
      </c>
      <c r="DD11171" s="60" t="e">
        <f t="shared" si="6337"/>
        <v>#N/A</v>
      </c>
      <c r="DE11171" s="60" t="e">
        <f t="shared" si="6338"/>
        <v>#N/A</v>
      </c>
      <c r="DF11171" s="60" t="str">
        <f t="shared" si="6316"/>
        <v/>
      </c>
    </row>
    <row r="11172" spans="66:110" s="1" customFormat="1" x14ac:dyDescent="0.3">
      <c r="BN11172" s="58" t="e">
        <f t="shared" si="6299"/>
        <v>#N/A</v>
      </c>
      <c r="BO11172" s="59" t="e">
        <f t="shared" si="6300"/>
        <v>#N/A</v>
      </c>
      <c r="BP11172" s="58" t="e">
        <f t="shared" si="6301"/>
        <v>#DIV/0!</v>
      </c>
      <c r="BQ11172" s="60" t="e">
        <f t="shared" si="6317"/>
        <v>#DIV/0!</v>
      </c>
      <c r="BR11172" s="58" t="e">
        <f t="shared" si="6302"/>
        <v>#N/A</v>
      </c>
      <c r="BS11172" s="60" t="e">
        <f t="shared" si="6318"/>
        <v>#N/A</v>
      </c>
      <c r="BT11172" s="60" t="e">
        <f t="shared" si="6319"/>
        <v>#DIV/0!</v>
      </c>
      <c r="BU11172" s="58" t="e">
        <f t="shared" si="6303"/>
        <v>#N/A</v>
      </c>
      <c r="BV11172" s="58" t="e">
        <f t="shared" si="6304"/>
        <v>#N/A</v>
      </c>
      <c r="BW11172" s="60" t="e">
        <f t="shared" si="6320"/>
        <v>#N/A</v>
      </c>
      <c r="BX11172" s="58" t="e">
        <f t="shared" si="6305"/>
        <v>#N/A</v>
      </c>
      <c r="BY11172" s="60" t="e">
        <f t="shared" si="6321"/>
        <v>#N/A</v>
      </c>
      <c r="BZ11172" s="60" t="e">
        <f t="shared" si="6322"/>
        <v>#N/A</v>
      </c>
      <c r="CA11172" s="60" t="e">
        <f t="shared" si="6323"/>
        <v>#N/A</v>
      </c>
      <c r="CB11172" s="58" t="e">
        <f t="shared" si="6306"/>
        <v>#DIV/0!</v>
      </c>
      <c r="CC11172" s="60" t="e">
        <f t="shared" si="6324"/>
        <v>#DIV/0!</v>
      </c>
      <c r="CD11172" s="60" t="e">
        <f t="shared" si="6325"/>
        <v>#DIV/0!</v>
      </c>
      <c r="CE11172" s="60" t="e">
        <f t="shared" si="6326"/>
        <v>#DIV/0!</v>
      </c>
      <c r="CF11172" s="52" t="e">
        <f t="shared" si="6327"/>
        <v>#N/A</v>
      </c>
      <c r="CG11172" s="52" t="e">
        <f t="shared" si="6328"/>
        <v>#N/A</v>
      </c>
      <c r="CH11172" s="60" t="e">
        <f t="shared" si="6329"/>
        <v>#DIV/0!</v>
      </c>
      <c r="CI11172" s="60" t="e">
        <f t="shared" si="6330"/>
        <v>#DIV/0!</v>
      </c>
      <c r="CJ11172" s="60" t="e">
        <f t="shared" si="6331"/>
        <v>#N/A</v>
      </c>
      <c r="CK11172" s="60" t="e">
        <f t="shared" si="6331"/>
        <v>#N/A</v>
      </c>
      <c r="CL11172" s="60" t="e">
        <f t="shared" si="6331"/>
        <v>#DIV/0!</v>
      </c>
      <c r="CM11172" s="60" t="e">
        <f t="shared" si="6307"/>
        <v>#DIV/0!</v>
      </c>
      <c r="CN11172" s="60" t="e">
        <f t="shared" si="6332"/>
        <v>#N/A</v>
      </c>
      <c r="CO11172" s="60" t="e">
        <f t="shared" si="6333"/>
        <v>#DIV/0!</v>
      </c>
      <c r="CP11172" s="60" t="str">
        <f t="shared" si="6308"/>
        <v/>
      </c>
      <c r="CQ11172" s="60"/>
      <c r="CR11172" s="44"/>
      <c r="CS11172" s="58" t="e">
        <f t="shared" si="6309"/>
        <v>#N/A</v>
      </c>
      <c r="CT11172" s="58" t="e">
        <f t="shared" si="6310"/>
        <v>#N/A</v>
      </c>
      <c r="CU11172" s="58" t="e">
        <f t="shared" si="6311"/>
        <v>#DIV/0!</v>
      </c>
      <c r="CV11172" s="60" t="e">
        <f t="shared" si="6334"/>
        <v>#N/A</v>
      </c>
      <c r="CW11172" s="60">
        <f t="shared" si="6312"/>
        <v>1</v>
      </c>
      <c r="CX11172" s="60" t="e">
        <f t="shared" si="6335"/>
        <v>#DIV/0!</v>
      </c>
      <c r="CY11172" s="60" t="e">
        <f t="shared" si="6313"/>
        <v>#N/A</v>
      </c>
      <c r="CZ11172" s="60" t="e">
        <f t="shared" si="6314"/>
        <v>#N/A</v>
      </c>
      <c r="DA11172" s="60" t="e">
        <f t="shared" si="6336"/>
        <v>#DIV/0!</v>
      </c>
      <c r="DB11172" s="60" t="e">
        <f t="shared" si="6336"/>
        <v>#N/A</v>
      </c>
      <c r="DC11172" s="60" t="e">
        <f t="shared" si="6315"/>
        <v>#DIV/0!</v>
      </c>
      <c r="DD11172" s="60" t="e">
        <f t="shared" si="6337"/>
        <v>#N/A</v>
      </c>
      <c r="DE11172" s="60" t="e">
        <f t="shared" si="6338"/>
        <v>#N/A</v>
      </c>
      <c r="DF11172" s="60" t="str">
        <f t="shared" si="6316"/>
        <v/>
      </c>
    </row>
    <row r="11173" spans="66:110" s="1" customFormat="1" x14ac:dyDescent="0.3">
      <c r="BN11173" s="58" t="e">
        <f t="shared" si="6299"/>
        <v>#N/A</v>
      </c>
      <c r="BO11173" s="59" t="e">
        <f t="shared" si="6300"/>
        <v>#N/A</v>
      </c>
      <c r="BP11173" s="58" t="e">
        <f t="shared" si="6301"/>
        <v>#DIV/0!</v>
      </c>
      <c r="BQ11173" s="60" t="e">
        <f t="shared" si="6317"/>
        <v>#DIV/0!</v>
      </c>
      <c r="BR11173" s="58" t="e">
        <f t="shared" si="6302"/>
        <v>#N/A</v>
      </c>
      <c r="BS11173" s="60" t="e">
        <f t="shared" si="6318"/>
        <v>#N/A</v>
      </c>
      <c r="BT11173" s="60" t="e">
        <f t="shared" si="6319"/>
        <v>#DIV/0!</v>
      </c>
      <c r="BU11173" s="58" t="e">
        <f t="shared" si="6303"/>
        <v>#N/A</v>
      </c>
      <c r="BV11173" s="58" t="e">
        <f t="shared" si="6304"/>
        <v>#N/A</v>
      </c>
      <c r="BW11173" s="60" t="e">
        <f t="shared" si="6320"/>
        <v>#N/A</v>
      </c>
      <c r="BX11173" s="58" t="e">
        <f t="shared" si="6305"/>
        <v>#N/A</v>
      </c>
      <c r="BY11173" s="60" t="e">
        <f t="shared" si="6321"/>
        <v>#N/A</v>
      </c>
      <c r="BZ11173" s="60" t="e">
        <f t="shared" si="6322"/>
        <v>#N/A</v>
      </c>
      <c r="CA11173" s="60" t="e">
        <f t="shared" si="6323"/>
        <v>#N/A</v>
      </c>
      <c r="CB11173" s="58" t="e">
        <f t="shared" si="6306"/>
        <v>#DIV/0!</v>
      </c>
      <c r="CC11173" s="60" t="e">
        <f t="shared" si="6324"/>
        <v>#DIV/0!</v>
      </c>
      <c r="CD11173" s="60" t="e">
        <f t="shared" si="6325"/>
        <v>#DIV/0!</v>
      </c>
      <c r="CE11173" s="60" t="e">
        <f t="shared" si="6326"/>
        <v>#DIV/0!</v>
      </c>
      <c r="CF11173" s="52" t="e">
        <f t="shared" si="6327"/>
        <v>#N/A</v>
      </c>
      <c r="CG11173" s="52" t="e">
        <f t="shared" si="6328"/>
        <v>#N/A</v>
      </c>
      <c r="CH11173" s="60" t="e">
        <f t="shared" si="6329"/>
        <v>#DIV/0!</v>
      </c>
      <c r="CI11173" s="60" t="e">
        <f t="shared" si="6330"/>
        <v>#DIV/0!</v>
      </c>
      <c r="CJ11173" s="60" t="e">
        <f t="shared" si="6331"/>
        <v>#N/A</v>
      </c>
      <c r="CK11173" s="60" t="e">
        <f t="shared" si="6331"/>
        <v>#N/A</v>
      </c>
      <c r="CL11173" s="60" t="e">
        <f t="shared" si="6331"/>
        <v>#DIV/0!</v>
      </c>
      <c r="CM11173" s="60" t="e">
        <f t="shared" si="6307"/>
        <v>#DIV/0!</v>
      </c>
      <c r="CN11173" s="60" t="e">
        <f t="shared" si="6332"/>
        <v>#N/A</v>
      </c>
      <c r="CO11173" s="60" t="e">
        <f t="shared" si="6333"/>
        <v>#DIV/0!</v>
      </c>
      <c r="CP11173" s="60" t="str">
        <f t="shared" si="6308"/>
        <v/>
      </c>
      <c r="CQ11173" s="60"/>
      <c r="CR11173" s="44"/>
      <c r="CS11173" s="58" t="e">
        <f t="shared" si="6309"/>
        <v>#N/A</v>
      </c>
      <c r="CT11173" s="58" t="e">
        <f t="shared" si="6310"/>
        <v>#N/A</v>
      </c>
      <c r="CU11173" s="58" t="e">
        <f t="shared" si="6311"/>
        <v>#DIV/0!</v>
      </c>
      <c r="CV11173" s="60" t="e">
        <f t="shared" si="6334"/>
        <v>#N/A</v>
      </c>
      <c r="CW11173" s="60">
        <f t="shared" si="6312"/>
        <v>1</v>
      </c>
      <c r="CX11173" s="60" t="e">
        <f t="shared" si="6335"/>
        <v>#DIV/0!</v>
      </c>
      <c r="CY11173" s="60" t="e">
        <f t="shared" si="6313"/>
        <v>#N/A</v>
      </c>
      <c r="CZ11173" s="60" t="e">
        <f t="shared" si="6314"/>
        <v>#N/A</v>
      </c>
      <c r="DA11173" s="60" t="e">
        <f t="shared" si="6336"/>
        <v>#DIV/0!</v>
      </c>
      <c r="DB11173" s="60" t="e">
        <f t="shared" si="6336"/>
        <v>#N/A</v>
      </c>
      <c r="DC11173" s="60" t="e">
        <f t="shared" si="6315"/>
        <v>#DIV/0!</v>
      </c>
      <c r="DD11173" s="60" t="e">
        <f t="shared" si="6337"/>
        <v>#N/A</v>
      </c>
      <c r="DE11173" s="60" t="e">
        <f t="shared" si="6338"/>
        <v>#N/A</v>
      </c>
      <c r="DF11173" s="60" t="str">
        <f t="shared" si="6316"/>
        <v/>
      </c>
    </row>
    <row r="11174" spans="66:110" s="1" customFormat="1" x14ac:dyDescent="0.3">
      <c r="BN11174" s="58" t="e">
        <f t="shared" si="6299"/>
        <v>#N/A</v>
      </c>
      <c r="BO11174" s="59" t="e">
        <f t="shared" si="6300"/>
        <v>#N/A</v>
      </c>
      <c r="BP11174" s="58" t="e">
        <f t="shared" si="6301"/>
        <v>#DIV/0!</v>
      </c>
      <c r="BQ11174" s="60" t="e">
        <f t="shared" si="6317"/>
        <v>#DIV/0!</v>
      </c>
      <c r="BR11174" s="58" t="e">
        <f t="shared" si="6302"/>
        <v>#N/A</v>
      </c>
      <c r="BS11174" s="60" t="e">
        <f t="shared" si="6318"/>
        <v>#N/A</v>
      </c>
      <c r="BT11174" s="60" t="e">
        <f t="shared" si="6319"/>
        <v>#DIV/0!</v>
      </c>
      <c r="BU11174" s="58" t="e">
        <f t="shared" si="6303"/>
        <v>#N/A</v>
      </c>
      <c r="BV11174" s="58" t="e">
        <f t="shared" si="6304"/>
        <v>#N/A</v>
      </c>
      <c r="BW11174" s="60" t="e">
        <f t="shared" si="6320"/>
        <v>#N/A</v>
      </c>
      <c r="BX11174" s="58" t="e">
        <f t="shared" si="6305"/>
        <v>#N/A</v>
      </c>
      <c r="BY11174" s="60" t="e">
        <f t="shared" si="6321"/>
        <v>#N/A</v>
      </c>
      <c r="BZ11174" s="60" t="e">
        <f t="shared" si="6322"/>
        <v>#N/A</v>
      </c>
      <c r="CA11174" s="60" t="e">
        <f t="shared" si="6323"/>
        <v>#N/A</v>
      </c>
      <c r="CB11174" s="58" t="e">
        <f t="shared" si="6306"/>
        <v>#DIV/0!</v>
      </c>
      <c r="CC11174" s="60" t="e">
        <f t="shared" si="6324"/>
        <v>#DIV/0!</v>
      </c>
      <c r="CD11174" s="60" t="e">
        <f t="shared" si="6325"/>
        <v>#DIV/0!</v>
      </c>
      <c r="CE11174" s="60" t="e">
        <f t="shared" si="6326"/>
        <v>#DIV/0!</v>
      </c>
      <c r="CF11174" s="52" t="e">
        <f t="shared" si="6327"/>
        <v>#N/A</v>
      </c>
      <c r="CG11174" s="52" t="e">
        <f t="shared" si="6328"/>
        <v>#N/A</v>
      </c>
      <c r="CH11174" s="60" t="e">
        <f t="shared" si="6329"/>
        <v>#DIV/0!</v>
      </c>
      <c r="CI11174" s="60" t="e">
        <f t="shared" si="6330"/>
        <v>#DIV/0!</v>
      </c>
      <c r="CJ11174" s="60" t="e">
        <f t="shared" si="6331"/>
        <v>#N/A</v>
      </c>
      <c r="CK11174" s="60" t="e">
        <f t="shared" si="6331"/>
        <v>#N/A</v>
      </c>
      <c r="CL11174" s="60" t="e">
        <f t="shared" si="6331"/>
        <v>#DIV/0!</v>
      </c>
      <c r="CM11174" s="60" t="e">
        <f t="shared" si="6307"/>
        <v>#DIV/0!</v>
      </c>
      <c r="CN11174" s="60" t="e">
        <f t="shared" si="6332"/>
        <v>#N/A</v>
      </c>
      <c r="CO11174" s="60" t="e">
        <f t="shared" si="6333"/>
        <v>#DIV/0!</v>
      </c>
      <c r="CP11174" s="60" t="str">
        <f t="shared" si="6308"/>
        <v/>
      </c>
      <c r="CQ11174" s="60"/>
      <c r="CR11174" s="44"/>
      <c r="CS11174" s="58" t="e">
        <f t="shared" si="6309"/>
        <v>#N/A</v>
      </c>
      <c r="CT11174" s="58" t="e">
        <f t="shared" si="6310"/>
        <v>#N/A</v>
      </c>
      <c r="CU11174" s="58" t="e">
        <f t="shared" si="6311"/>
        <v>#DIV/0!</v>
      </c>
      <c r="CV11174" s="60" t="e">
        <f t="shared" si="6334"/>
        <v>#N/A</v>
      </c>
      <c r="CW11174" s="60">
        <f t="shared" si="6312"/>
        <v>1</v>
      </c>
      <c r="CX11174" s="60" t="e">
        <f t="shared" si="6335"/>
        <v>#DIV/0!</v>
      </c>
      <c r="CY11174" s="60" t="e">
        <f t="shared" si="6313"/>
        <v>#N/A</v>
      </c>
      <c r="CZ11174" s="60" t="e">
        <f t="shared" si="6314"/>
        <v>#N/A</v>
      </c>
      <c r="DA11174" s="60" t="e">
        <f t="shared" si="6336"/>
        <v>#DIV/0!</v>
      </c>
      <c r="DB11174" s="60" t="e">
        <f t="shared" si="6336"/>
        <v>#N/A</v>
      </c>
      <c r="DC11174" s="60" t="e">
        <f t="shared" si="6315"/>
        <v>#DIV/0!</v>
      </c>
      <c r="DD11174" s="60" t="e">
        <f t="shared" si="6337"/>
        <v>#N/A</v>
      </c>
      <c r="DE11174" s="60" t="e">
        <f t="shared" si="6338"/>
        <v>#N/A</v>
      </c>
      <c r="DF11174" s="60" t="str">
        <f t="shared" si="6316"/>
        <v/>
      </c>
    </row>
    <row r="11175" spans="66:110" s="1" customFormat="1" x14ac:dyDescent="0.3">
      <c r="BN11175" s="58" t="e">
        <f t="shared" si="6299"/>
        <v>#N/A</v>
      </c>
      <c r="BO11175" s="59" t="e">
        <f t="shared" si="6300"/>
        <v>#N/A</v>
      </c>
      <c r="BP11175" s="58" t="e">
        <f t="shared" si="6301"/>
        <v>#DIV/0!</v>
      </c>
      <c r="BQ11175" s="60" t="e">
        <f t="shared" si="6317"/>
        <v>#DIV/0!</v>
      </c>
      <c r="BR11175" s="58" t="e">
        <f t="shared" si="6302"/>
        <v>#N/A</v>
      </c>
      <c r="BS11175" s="60" t="e">
        <f t="shared" si="6318"/>
        <v>#N/A</v>
      </c>
      <c r="BT11175" s="60" t="e">
        <f t="shared" si="6319"/>
        <v>#DIV/0!</v>
      </c>
      <c r="BU11175" s="58" t="e">
        <f t="shared" si="6303"/>
        <v>#N/A</v>
      </c>
      <c r="BV11175" s="58" t="e">
        <f t="shared" si="6304"/>
        <v>#N/A</v>
      </c>
      <c r="BW11175" s="60" t="e">
        <f t="shared" si="6320"/>
        <v>#N/A</v>
      </c>
      <c r="BX11175" s="58" t="e">
        <f t="shared" si="6305"/>
        <v>#N/A</v>
      </c>
      <c r="BY11175" s="60" t="e">
        <f t="shared" si="6321"/>
        <v>#N/A</v>
      </c>
      <c r="BZ11175" s="60" t="e">
        <f t="shared" si="6322"/>
        <v>#N/A</v>
      </c>
      <c r="CA11175" s="60" t="e">
        <f t="shared" si="6323"/>
        <v>#N/A</v>
      </c>
      <c r="CB11175" s="58" t="e">
        <f t="shared" si="6306"/>
        <v>#DIV/0!</v>
      </c>
      <c r="CC11175" s="60" t="e">
        <f t="shared" si="6324"/>
        <v>#DIV/0!</v>
      </c>
      <c r="CD11175" s="60" t="e">
        <f t="shared" si="6325"/>
        <v>#DIV/0!</v>
      </c>
      <c r="CE11175" s="60" t="e">
        <f t="shared" si="6326"/>
        <v>#DIV/0!</v>
      </c>
      <c r="CF11175" s="52" t="e">
        <f t="shared" si="6327"/>
        <v>#N/A</v>
      </c>
      <c r="CG11175" s="52" t="e">
        <f t="shared" si="6328"/>
        <v>#N/A</v>
      </c>
      <c r="CH11175" s="60" t="e">
        <f t="shared" si="6329"/>
        <v>#DIV/0!</v>
      </c>
      <c r="CI11175" s="60" t="e">
        <f t="shared" si="6330"/>
        <v>#DIV/0!</v>
      </c>
      <c r="CJ11175" s="60" t="e">
        <f t="shared" si="6331"/>
        <v>#N/A</v>
      </c>
      <c r="CK11175" s="60" t="e">
        <f t="shared" si="6331"/>
        <v>#N/A</v>
      </c>
      <c r="CL11175" s="60" t="e">
        <f t="shared" si="6331"/>
        <v>#DIV/0!</v>
      </c>
      <c r="CM11175" s="60" t="e">
        <f t="shared" si="6307"/>
        <v>#DIV/0!</v>
      </c>
      <c r="CN11175" s="60" t="e">
        <f t="shared" si="6332"/>
        <v>#N/A</v>
      </c>
      <c r="CO11175" s="60" t="e">
        <f t="shared" si="6333"/>
        <v>#DIV/0!</v>
      </c>
      <c r="CP11175" s="60" t="str">
        <f t="shared" si="6308"/>
        <v/>
      </c>
      <c r="CQ11175" s="60"/>
      <c r="CR11175" s="44"/>
      <c r="CS11175" s="58" t="e">
        <f t="shared" si="6309"/>
        <v>#N/A</v>
      </c>
      <c r="CT11175" s="58" t="e">
        <f t="shared" si="6310"/>
        <v>#N/A</v>
      </c>
      <c r="CU11175" s="58" t="e">
        <f t="shared" si="6311"/>
        <v>#DIV/0!</v>
      </c>
      <c r="CV11175" s="60" t="e">
        <f t="shared" si="6334"/>
        <v>#N/A</v>
      </c>
      <c r="CW11175" s="60">
        <f t="shared" si="6312"/>
        <v>1</v>
      </c>
      <c r="CX11175" s="60" t="e">
        <f t="shared" si="6335"/>
        <v>#DIV/0!</v>
      </c>
      <c r="CY11175" s="60" t="e">
        <f t="shared" si="6313"/>
        <v>#N/A</v>
      </c>
      <c r="CZ11175" s="60" t="e">
        <f t="shared" si="6314"/>
        <v>#N/A</v>
      </c>
      <c r="DA11175" s="60" t="e">
        <f t="shared" si="6336"/>
        <v>#DIV/0!</v>
      </c>
      <c r="DB11175" s="60" t="e">
        <f t="shared" si="6336"/>
        <v>#N/A</v>
      </c>
      <c r="DC11175" s="60" t="e">
        <f t="shared" si="6315"/>
        <v>#DIV/0!</v>
      </c>
      <c r="DD11175" s="60" t="e">
        <f t="shared" si="6337"/>
        <v>#N/A</v>
      </c>
      <c r="DE11175" s="60" t="e">
        <f t="shared" si="6338"/>
        <v>#N/A</v>
      </c>
      <c r="DF11175" s="60" t="str">
        <f t="shared" si="6316"/>
        <v/>
      </c>
    </row>
    <row r="11176" spans="66:110" s="1" customFormat="1" x14ac:dyDescent="0.3">
      <c r="BN11176" s="58" t="e">
        <f t="shared" si="6299"/>
        <v>#N/A</v>
      </c>
      <c r="BO11176" s="59" t="e">
        <f t="shared" si="6300"/>
        <v>#N/A</v>
      </c>
      <c r="BP11176" s="58" t="e">
        <f t="shared" si="6301"/>
        <v>#DIV/0!</v>
      </c>
      <c r="BQ11176" s="60" t="e">
        <f t="shared" si="6317"/>
        <v>#DIV/0!</v>
      </c>
      <c r="BR11176" s="58" t="e">
        <f t="shared" si="6302"/>
        <v>#N/A</v>
      </c>
      <c r="BS11176" s="60" t="e">
        <f t="shared" si="6318"/>
        <v>#N/A</v>
      </c>
      <c r="BT11176" s="60" t="e">
        <f t="shared" si="6319"/>
        <v>#DIV/0!</v>
      </c>
      <c r="BU11176" s="58" t="e">
        <f t="shared" si="6303"/>
        <v>#N/A</v>
      </c>
      <c r="BV11176" s="58" t="e">
        <f t="shared" si="6304"/>
        <v>#N/A</v>
      </c>
      <c r="BW11176" s="60" t="e">
        <f t="shared" si="6320"/>
        <v>#N/A</v>
      </c>
      <c r="BX11176" s="58" t="e">
        <f t="shared" si="6305"/>
        <v>#N/A</v>
      </c>
      <c r="BY11176" s="60" t="e">
        <f t="shared" si="6321"/>
        <v>#N/A</v>
      </c>
      <c r="BZ11176" s="60" t="e">
        <f t="shared" si="6322"/>
        <v>#N/A</v>
      </c>
      <c r="CA11176" s="60" t="e">
        <f t="shared" si="6323"/>
        <v>#N/A</v>
      </c>
      <c r="CB11176" s="58" t="e">
        <f t="shared" si="6306"/>
        <v>#DIV/0!</v>
      </c>
      <c r="CC11176" s="60" t="e">
        <f t="shared" si="6324"/>
        <v>#DIV/0!</v>
      </c>
      <c r="CD11176" s="60" t="e">
        <f t="shared" si="6325"/>
        <v>#DIV/0!</v>
      </c>
      <c r="CE11176" s="60" t="e">
        <f t="shared" si="6326"/>
        <v>#DIV/0!</v>
      </c>
      <c r="CF11176" s="52" t="e">
        <f t="shared" si="6327"/>
        <v>#N/A</v>
      </c>
      <c r="CG11176" s="52" t="e">
        <f t="shared" si="6328"/>
        <v>#N/A</v>
      </c>
      <c r="CH11176" s="60" t="e">
        <f t="shared" si="6329"/>
        <v>#DIV/0!</v>
      </c>
      <c r="CI11176" s="60" t="e">
        <f t="shared" si="6330"/>
        <v>#DIV/0!</v>
      </c>
      <c r="CJ11176" s="60" t="e">
        <f t="shared" si="6331"/>
        <v>#N/A</v>
      </c>
      <c r="CK11176" s="60" t="e">
        <f t="shared" si="6331"/>
        <v>#N/A</v>
      </c>
      <c r="CL11176" s="60" t="e">
        <f t="shared" si="6331"/>
        <v>#DIV/0!</v>
      </c>
      <c r="CM11176" s="60" t="e">
        <f t="shared" si="6307"/>
        <v>#DIV/0!</v>
      </c>
      <c r="CN11176" s="60" t="e">
        <f t="shared" si="6332"/>
        <v>#N/A</v>
      </c>
      <c r="CO11176" s="60" t="e">
        <f t="shared" si="6333"/>
        <v>#DIV/0!</v>
      </c>
      <c r="CP11176" s="60" t="str">
        <f t="shared" si="6308"/>
        <v/>
      </c>
      <c r="CQ11176" s="60"/>
      <c r="CR11176" s="44"/>
      <c r="CS11176" s="58" t="e">
        <f t="shared" si="6309"/>
        <v>#N/A</v>
      </c>
      <c r="CT11176" s="58" t="e">
        <f t="shared" si="6310"/>
        <v>#N/A</v>
      </c>
      <c r="CU11176" s="58" t="e">
        <f t="shared" si="6311"/>
        <v>#DIV/0!</v>
      </c>
      <c r="CV11176" s="60" t="e">
        <f t="shared" si="6334"/>
        <v>#N/A</v>
      </c>
      <c r="CW11176" s="60">
        <f t="shared" si="6312"/>
        <v>1</v>
      </c>
      <c r="CX11176" s="60" t="e">
        <f t="shared" si="6335"/>
        <v>#DIV/0!</v>
      </c>
      <c r="CY11176" s="60" t="e">
        <f t="shared" si="6313"/>
        <v>#N/A</v>
      </c>
      <c r="CZ11176" s="60" t="e">
        <f t="shared" si="6314"/>
        <v>#N/A</v>
      </c>
      <c r="DA11176" s="60" t="e">
        <f t="shared" si="6336"/>
        <v>#DIV/0!</v>
      </c>
      <c r="DB11176" s="60" t="e">
        <f t="shared" si="6336"/>
        <v>#N/A</v>
      </c>
      <c r="DC11176" s="60" t="e">
        <f t="shared" si="6315"/>
        <v>#DIV/0!</v>
      </c>
      <c r="DD11176" s="60" t="e">
        <f t="shared" si="6337"/>
        <v>#N/A</v>
      </c>
      <c r="DE11176" s="60" t="e">
        <f t="shared" si="6338"/>
        <v>#N/A</v>
      </c>
      <c r="DF11176" s="60" t="str">
        <f t="shared" si="6316"/>
        <v/>
      </c>
    </row>
    <row r="11177" spans="66:110" s="1" customFormat="1" x14ac:dyDescent="0.3">
      <c r="BN11177" s="58" t="e">
        <f t="shared" si="6299"/>
        <v>#N/A</v>
      </c>
      <c r="BO11177" s="59" t="e">
        <f t="shared" si="6300"/>
        <v>#N/A</v>
      </c>
      <c r="BP11177" s="58" t="e">
        <f t="shared" si="6301"/>
        <v>#DIV/0!</v>
      </c>
      <c r="BQ11177" s="60" t="e">
        <f t="shared" si="6317"/>
        <v>#DIV/0!</v>
      </c>
      <c r="BR11177" s="58" t="e">
        <f t="shared" si="6302"/>
        <v>#N/A</v>
      </c>
      <c r="BS11177" s="60" t="e">
        <f t="shared" si="6318"/>
        <v>#N/A</v>
      </c>
      <c r="BT11177" s="60" t="e">
        <f t="shared" si="6319"/>
        <v>#DIV/0!</v>
      </c>
      <c r="BU11177" s="58" t="e">
        <f t="shared" si="6303"/>
        <v>#N/A</v>
      </c>
      <c r="BV11177" s="58" t="e">
        <f t="shared" si="6304"/>
        <v>#N/A</v>
      </c>
      <c r="BW11177" s="60" t="e">
        <f t="shared" si="6320"/>
        <v>#N/A</v>
      </c>
      <c r="BX11177" s="58" t="e">
        <f t="shared" si="6305"/>
        <v>#N/A</v>
      </c>
      <c r="BY11177" s="60" t="e">
        <f t="shared" si="6321"/>
        <v>#N/A</v>
      </c>
      <c r="BZ11177" s="60" t="e">
        <f t="shared" si="6322"/>
        <v>#N/A</v>
      </c>
      <c r="CA11177" s="60" t="e">
        <f t="shared" si="6323"/>
        <v>#N/A</v>
      </c>
      <c r="CB11177" s="58" t="e">
        <f t="shared" si="6306"/>
        <v>#DIV/0!</v>
      </c>
      <c r="CC11177" s="60" t="e">
        <f t="shared" si="6324"/>
        <v>#DIV/0!</v>
      </c>
      <c r="CD11177" s="60" t="e">
        <f t="shared" si="6325"/>
        <v>#DIV/0!</v>
      </c>
      <c r="CE11177" s="60" t="e">
        <f t="shared" si="6326"/>
        <v>#DIV/0!</v>
      </c>
      <c r="CF11177" s="52" t="e">
        <f t="shared" si="6327"/>
        <v>#N/A</v>
      </c>
      <c r="CG11177" s="52" t="e">
        <f t="shared" si="6328"/>
        <v>#N/A</v>
      </c>
      <c r="CH11177" s="60" t="e">
        <f t="shared" si="6329"/>
        <v>#DIV/0!</v>
      </c>
      <c r="CI11177" s="60" t="e">
        <f t="shared" si="6330"/>
        <v>#DIV/0!</v>
      </c>
      <c r="CJ11177" s="60" t="e">
        <f t="shared" si="6331"/>
        <v>#N/A</v>
      </c>
      <c r="CK11177" s="60" t="e">
        <f t="shared" si="6331"/>
        <v>#N/A</v>
      </c>
      <c r="CL11177" s="60" t="e">
        <f t="shared" si="6331"/>
        <v>#DIV/0!</v>
      </c>
      <c r="CM11177" s="60" t="e">
        <f t="shared" si="6307"/>
        <v>#DIV/0!</v>
      </c>
      <c r="CN11177" s="60" t="e">
        <f t="shared" si="6332"/>
        <v>#N/A</v>
      </c>
      <c r="CO11177" s="60" t="e">
        <f t="shared" si="6333"/>
        <v>#DIV/0!</v>
      </c>
      <c r="CP11177" s="60" t="str">
        <f t="shared" si="6308"/>
        <v/>
      </c>
      <c r="CQ11177" s="60"/>
      <c r="CR11177" s="44"/>
      <c r="CS11177" s="58" t="e">
        <f t="shared" si="6309"/>
        <v>#N/A</v>
      </c>
      <c r="CT11177" s="58" t="e">
        <f t="shared" si="6310"/>
        <v>#N/A</v>
      </c>
      <c r="CU11177" s="58" t="e">
        <f t="shared" si="6311"/>
        <v>#DIV/0!</v>
      </c>
      <c r="CV11177" s="60" t="e">
        <f t="shared" si="6334"/>
        <v>#N/A</v>
      </c>
      <c r="CW11177" s="60">
        <f t="shared" si="6312"/>
        <v>1</v>
      </c>
      <c r="CX11177" s="60" t="e">
        <f t="shared" si="6335"/>
        <v>#DIV/0!</v>
      </c>
      <c r="CY11177" s="60" t="e">
        <f t="shared" si="6313"/>
        <v>#N/A</v>
      </c>
      <c r="CZ11177" s="60" t="e">
        <f t="shared" si="6314"/>
        <v>#N/A</v>
      </c>
      <c r="DA11177" s="60" t="e">
        <f t="shared" si="6336"/>
        <v>#DIV/0!</v>
      </c>
      <c r="DB11177" s="60" t="e">
        <f t="shared" si="6336"/>
        <v>#N/A</v>
      </c>
      <c r="DC11177" s="60" t="e">
        <f t="shared" si="6315"/>
        <v>#DIV/0!</v>
      </c>
      <c r="DD11177" s="60" t="e">
        <f t="shared" si="6337"/>
        <v>#N/A</v>
      </c>
      <c r="DE11177" s="60" t="e">
        <f t="shared" si="6338"/>
        <v>#N/A</v>
      </c>
      <c r="DF11177" s="60" t="str">
        <f t="shared" si="6316"/>
        <v/>
      </c>
    </row>
    <row r="11178" spans="66:110" s="1" customFormat="1" x14ac:dyDescent="0.3">
      <c r="BN11178" s="58" t="e">
        <f t="shared" si="6299"/>
        <v>#N/A</v>
      </c>
      <c r="BO11178" s="59" t="e">
        <f t="shared" si="6300"/>
        <v>#N/A</v>
      </c>
      <c r="BP11178" s="58" t="e">
        <f t="shared" si="6301"/>
        <v>#DIV/0!</v>
      </c>
      <c r="BQ11178" s="60" t="e">
        <f t="shared" si="6317"/>
        <v>#DIV/0!</v>
      </c>
      <c r="BR11178" s="58" t="e">
        <f t="shared" si="6302"/>
        <v>#N/A</v>
      </c>
      <c r="BS11178" s="60" t="e">
        <f t="shared" si="6318"/>
        <v>#N/A</v>
      </c>
      <c r="BT11178" s="60" t="e">
        <f t="shared" si="6319"/>
        <v>#DIV/0!</v>
      </c>
      <c r="BU11178" s="58" t="e">
        <f t="shared" si="6303"/>
        <v>#N/A</v>
      </c>
      <c r="BV11178" s="58" t="e">
        <f t="shared" si="6304"/>
        <v>#N/A</v>
      </c>
      <c r="BW11178" s="60" t="e">
        <f t="shared" si="6320"/>
        <v>#N/A</v>
      </c>
      <c r="BX11178" s="58" t="e">
        <f t="shared" si="6305"/>
        <v>#N/A</v>
      </c>
      <c r="BY11178" s="60" t="e">
        <f t="shared" si="6321"/>
        <v>#N/A</v>
      </c>
      <c r="BZ11178" s="60" t="e">
        <f t="shared" si="6322"/>
        <v>#N/A</v>
      </c>
      <c r="CA11178" s="60" t="e">
        <f t="shared" si="6323"/>
        <v>#N/A</v>
      </c>
      <c r="CB11178" s="58" t="e">
        <f t="shared" si="6306"/>
        <v>#DIV/0!</v>
      </c>
      <c r="CC11178" s="60" t="e">
        <f t="shared" si="6324"/>
        <v>#DIV/0!</v>
      </c>
      <c r="CD11178" s="60" t="e">
        <f t="shared" si="6325"/>
        <v>#DIV/0!</v>
      </c>
      <c r="CE11178" s="60" t="e">
        <f t="shared" si="6326"/>
        <v>#DIV/0!</v>
      </c>
      <c r="CF11178" s="52" t="e">
        <f t="shared" si="6327"/>
        <v>#N/A</v>
      </c>
      <c r="CG11178" s="52" t="e">
        <f t="shared" si="6328"/>
        <v>#N/A</v>
      </c>
      <c r="CH11178" s="60" t="e">
        <f t="shared" si="6329"/>
        <v>#DIV/0!</v>
      </c>
      <c r="CI11178" s="60" t="e">
        <f t="shared" si="6330"/>
        <v>#DIV/0!</v>
      </c>
      <c r="CJ11178" s="60" t="e">
        <f t="shared" si="6331"/>
        <v>#N/A</v>
      </c>
      <c r="CK11178" s="60" t="e">
        <f t="shared" si="6331"/>
        <v>#N/A</v>
      </c>
      <c r="CL11178" s="60" t="e">
        <f t="shared" si="6331"/>
        <v>#DIV/0!</v>
      </c>
      <c r="CM11178" s="60" t="e">
        <f t="shared" si="6307"/>
        <v>#DIV/0!</v>
      </c>
      <c r="CN11178" s="60" t="e">
        <f t="shared" si="6332"/>
        <v>#N/A</v>
      </c>
      <c r="CO11178" s="60" t="e">
        <f t="shared" si="6333"/>
        <v>#DIV/0!</v>
      </c>
      <c r="CP11178" s="60" t="str">
        <f t="shared" si="6308"/>
        <v/>
      </c>
      <c r="CQ11178" s="60"/>
      <c r="CR11178" s="44"/>
      <c r="CS11178" s="58" t="e">
        <f t="shared" si="6309"/>
        <v>#N/A</v>
      </c>
      <c r="CT11178" s="58" t="e">
        <f t="shared" si="6310"/>
        <v>#N/A</v>
      </c>
      <c r="CU11178" s="58" t="e">
        <f t="shared" si="6311"/>
        <v>#DIV/0!</v>
      </c>
      <c r="CV11178" s="60" t="e">
        <f t="shared" si="6334"/>
        <v>#N/A</v>
      </c>
      <c r="CW11178" s="60">
        <f t="shared" si="6312"/>
        <v>1</v>
      </c>
      <c r="CX11178" s="60" t="e">
        <f t="shared" si="6335"/>
        <v>#DIV/0!</v>
      </c>
      <c r="CY11178" s="60" t="e">
        <f t="shared" si="6313"/>
        <v>#N/A</v>
      </c>
      <c r="CZ11178" s="60" t="e">
        <f t="shared" si="6314"/>
        <v>#N/A</v>
      </c>
      <c r="DA11178" s="60" t="e">
        <f t="shared" si="6336"/>
        <v>#DIV/0!</v>
      </c>
      <c r="DB11178" s="60" t="e">
        <f t="shared" si="6336"/>
        <v>#N/A</v>
      </c>
      <c r="DC11178" s="60" t="e">
        <f t="shared" si="6315"/>
        <v>#DIV/0!</v>
      </c>
      <c r="DD11178" s="60" t="e">
        <f t="shared" si="6337"/>
        <v>#N/A</v>
      </c>
      <c r="DE11178" s="60" t="e">
        <f t="shared" si="6338"/>
        <v>#N/A</v>
      </c>
      <c r="DF11178" s="60" t="str">
        <f t="shared" si="6316"/>
        <v/>
      </c>
    </row>
    <row r="11179" spans="66:110" s="1" customFormat="1" x14ac:dyDescent="0.3">
      <c r="BN11179" s="58" t="e">
        <f t="shared" si="6299"/>
        <v>#N/A</v>
      </c>
      <c r="BO11179" s="59" t="e">
        <f t="shared" si="6300"/>
        <v>#N/A</v>
      </c>
      <c r="BP11179" s="58" t="e">
        <f t="shared" si="6301"/>
        <v>#DIV/0!</v>
      </c>
      <c r="BQ11179" s="60" t="e">
        <f t="shared" si="6317"/>
        <v>#DIV/0!</v>
      </c>
      <c r="BR11179" s="58" t="e">
        <f t="shared" si="6302"/>
        <v>#N/A</v>
      </c>
      <c r="BS11179" s="60" t="e">
        <f t="shared" si="6318"/>
        <v>#N/A</v>
      </c>
      <c r="BT11179" s="60" t="e">
        <f t="shared" si="6319"/>
        <v>#DIV/0!</v>
      </c>
      <c r="BU11179" s="58" t="e">
        <f t="shared" si="6303"/>
        <v>#N/A</v>
      </c>
      <c r="BV11179" s="58" t="e">
        <f t="shared" si="6304"/>
        <v>#N/A</v>
      </c>
      <c r="BW11179" s="60" t="e">
        <f t="shared" si="6320"/>
        <v>#N/A</v>
      </c>
      <c r="BX11179" s="58" t="e">
        <f t="shared" si="6305"/>
        <v>#N/A</v>
      </c>
      <c r="BY11179" s="60" t="e">
        <f t="shared" si="6321"/>
        <v>#N/A</v>
      </c>
      <c r="BZ11179" s="60" t="e">
        <f t="shared" si="6322"/>
        <v>#N/A</v>
      </c>
      <c r="CA11179" s="60" t="e">
        <f t="shared" si="6323"/>
        <v>#N/A</v>
      </c>
      <c r="CB11179" s="58" t="e">
        <f t="shared" si="6306"/>
        <v>#DIV/0!</v>
      </c>
      <c r="CC11179" s="60" t="e">
        <f t="shared" si="6324"/>
        <v>#DIV/0!</v>
      </c>
      <c r="CD11179" s="60" t="e">
        <f t="shared" si="6325"/>
        <v>#DIV/0!</v>
      </c>
      <c r="CE11179" s="60" t="e">
        <f t="shared" si="6326"/>
        <v>#DIV/0!</v>
      </c>
      <c r="CF11179" s="52" t="e">
        <f t="shared" si="6327"/>
        <v>#N/A</v>
      </c>
      <c r="CG11179" s="52" t="e">
        <f t="shared" si="6328"/>
        <v>#N/A</v>
      </c>
      <c r="CH11179" s="60" t="e">
        <f t="shared" si="6329"/>
        <v>#DIV/0!</v>
      </c>
      <c r="CI11179" s="60" t="e">
        <f t="shared" si="6330"/>
        <v>#DIV/0!</v>
      </c>
      <c r="CJ11179" s="60" t="e">
        <f t="shared" si="6331"/>
        <v>#N/A</v>
      </c>
      <c r="CK11179" s="60" t="e">
        <f t="shared" si="6331"/>
        <v>#N/A</v>
      </c>
      <c r="CL11179" s="60" t="e">
        <f t="shared" si="6331"/>
        <v>#DIV/0!</v>
      </c>
      <c r="CM11179" s="60" t="e">
        <f t="shared" si="6307"/>
        <v>#DIV/0!</v>
      </c>
      <c r="CN11179" s="60" t="e">
        <f t="shared" si="6332"/>
        <v>#N/A</v>
      </c>
      <c r="CO11179" s="60" t="e">
        <f t="shared" si="6333"/>
        <v>#DIV/0!</v>
      </c>
      <c r="CP11179" s="60" t="str">
        <f t="shared" si="6308"/>
        <v/>
      </c>
      <c r="CQ11179" s="60"/>
      <c r="CR11179" s="44"/>
      <c r="CS11179" s="58" t="e">
        <f t="shared" si="6309"/>
        <v>#N/A</v>
      </c>
      <c r="CT11179" s="58" t="e">
        <f t="shared" si="6310"/>
        <v>#N/A</v>
      </c>
      <c r="CU11179" s="58" t="e">
        <f t="shared" si="6311"/>
        <v>#DIV/0!</v>
      </c>
      <c r="CV11179" s="60" t="e">
        <f t="shared" si="6334"/>
        <v>#N/A</v>
      </c>
      <c r="CW11179" s="60">
        <f t="shared" si="6312"/>
        <v>1</v>
      </c>
      <c r="CX11179" s="60" t="e">
        <f t="shared" si="6335"/>
        <v>#DIV/0!</v>
      </c>
      <c r="CY11179" s="60" t="e">
        <f t="shared" si="6313"/>
        <v>#N/A</v>
      </c>
      <c r="CZ11179" s="60" t="e">
        <f t="shared" si="6314"/>
        <v>#N/A</v>
      </c>
      <c r="DA11179" s="60" t="e">
        <f t="shared" si="6336"/>
        <v>#DIV/0!</v>
      </c>
      <c r="DB11179" s="60" t="e">
        <f t="shared" si="6336"/>
        <v>#N/A</v>
      </c>
      <c r="DC11179" s="60" t="e">
        <f t="shared" si="6315"/>
        <v>#DIV/0!</v>
      </c>
      <c r="DD11179" s="60" t="e">
        <f t="shared" si="6337"/>
        <v>#N/A</v>
      </c>
      <c r="DE11179" s="60" t="e">
        <f t="shared" si="6338"/>
        <v>#N/A</v>
      </c>
      <c r="DF11179" s="60" t="str">
        <f t="shared" si="6316"/>
        <v/>
      </c>
    </row>
    <row r="11180" spans="66:110" s="1" customFormat="1" x14ac:dyDescent="0.3">
      <c r="BN11180" s="58" t="e">
        <f t="shared" si="6299"/>
        <v>#N/A</v>
      </c>
      <c r="BO11180" s="59" t="e">
        <f t="shared" si="6300"/>
        <v>#N/A</v>
      </c>
      <c r="BP11180" s="58" t="e">
        <f t="shared" si="6301"/>
        <v>#DIV/0!</v>
      </c>
      <c r="BQ11180" s="60" t="e">
        <f t="shared" si="6317"/>
        <v>#DIV/0!</v>
      </c>
      <c r="BR11180" s="58" t="e">
        <f t="shared" si="6302"/>
        <v>#N/A</v>
      </c>
      <c r="BS11180" s="60" t="e">
        <f t="shared" si="6318"/>
        <v>#N/A</v>
      </c>
      <c r="BT11180" s="60" t="e">
        <f t="shared" si="6319"/>
        <v>#DIV/0!</v>
      </c>
      <c r="BU11180" s="58" t="e">
        <f t="shared" si="6303"/>
        <v>#N/A</v>
      </c>
      <c r="BV11180" s="58" t="e">
        <f t="shared" si="6304"/>
        <v>#N/A</v>
      </c>
      <c r="BW11180" s="60" t="e">
        <f t="shared" si="6320"/>
        <v>#N/A</v>
      </c>
      <c r="BX11180" s="58" t="e">
        <f t="shared" si="6305"/>
        <v>#N/A</v>
      </c>
      <c r="BY11180" s="60" t="e">
        <f t="shared" si="6321"/>
        <v>#N/A</v>
      </c>
      <c r="BZ11180" s="60" t="e">
        <f t="shared" si="6322"/>
        <v>#N/A</v>
      </c>
      <c r="CA11180" s="60" t="e">
        <f t="shared" si="6323"/>
        <v>#N/A</v>
      </c>
      <c r="CB11180" s="58" t="e">
        <f t="shared" si="6306"/>
        <v>#DIV/0!</v>
      </c>
      <c r="CC11180" s="60" t="e">
        <f t="shared" si="6324"/>
        <v>#DIV/0!</v>
      </c>
      <c r="CD11180" s="60" t="e">
        <f t="shared" si="6325"/>
        <v>#DIV/0!</v>
      </c>
      <c r="CE11180" s="60" t="e">
        <f t="shared" si="6326"/>
        <v>#DIV/0!</v>
      </c>
      <c r="CF11180" s="52" t="e">
        <f t="shared" si="6327"/>
        <v>#N/A</v>
      </c>
      <c r="CG11180" s="52" t="e">
        <f t="shared" si="6328"/>
        <v>#N/A</v>
      </c>
      <c r="CH11180" s="60" t="e">
        <f t="shared" si="6329"/>
        <v>#DIV/0!</v>
      </c>
      <c r="CI11180" s="60" t="e">
        <f t="shared" si="6330"/>
        <v>#DIV/0!</v>
      </c>
      <c r="CJ11180" s="60" t="e">
        <f t="shared" si="6331"/>
        <v>#N/A</v>
      </c>
      <c r="CK11180" s="60" t="e">
        <f t="shared" si="6331"/>
        <v>#N/A</v>
      </c>
      <c r="CL11180" s="60" t="e">
        <f t="shared" si="6331"/>
        <v>#DIV/0!</v>
      </c>
      <c r="CM11180" s="60" t="e">
        <f t="shared" si="6307"/>
        <v>#DIV/0!</v>
      </c>
      <c r="CN11180" s="60" t="e">
        <f t="shared" si="6332"/>
        <v>#N/A</v>
      </c>
      <c r="CO11180" s="60" t="e">
        <f t="shared" si="6333"/>
        <v>#DIV/0!</v>
      </c>
      <c r="CP11180" s="60" t="str">
        <f t="shared" si="6308"/>
        <v/>
      </c>
      <c r="CQ11180" s="60"/>
      <c r="CR11180" s="44"/>
      <c r="CS11180" s="58" t="e">
        <f t="shared" si="6309"/>
        <v>#N/A</v>
      </c>
      <c r="CT11180" s="58" t="e">
        <f t="shared" si="6310"/>
        <v>#N/A</v>
      </c>
      <c r="CU11180" s="58" t="e">
        <f t="shared" si="6311"/>
        <v>#DIV/0!</v>
      </c>
      <c r="CV11180" s="60" t="e">
        <f t="shared" si="6334"/>
        <v>#N/A</v>
      </c>
      <c r="CW11180" s="60">
        <f t="shared" si="6312"/>
        <v>1</v>
      </c>
      <c r="CX11180" s="60" t="e">
        <f t="shared" si="6335"/>
        <v>#DIV/0!</v>
      </c>
      <c r="CY11180" s="60" t="e">
        <f t="shared" si="6313"/>
        <v>#N/A</v>
      </c>
      <c r="CZ11180" s="60" t="e">
        <f t="shared" si="6314"/>
        <v>#N/A</v>
      </c>
      <c r="DA11180" s="60" t="e">
        <f t="shared" si="6336"/>
        <v>#DIV/0!</v>
      </c>
      <c r="DB11180" s="60" t="e">
        <f t="shared" si="6336"/>
        <v>#N/A</v>
      </c>
      <c r="DC11180" s="60" t="e">
        <f t="shared" si="6315"/>
        <v>#DIV/0!</v>
      </c>
      <c r="DD11180" s="60" t="e">
        <f t="shared" si="6337"/>
        <v>#N/A</v>
      </c>
      <c r="DE11180" s="60" t="e">
        <f t="shared" si="6338"/>
        <v>#N/A</v>
      </c>
      <c r="DF11180" s="60" t="str">
        <f t="shared" si="6316"/>
        <v/>
      </c>
    </row>
    <row r="11181" spans="66:110" s="1" customFormat="1" x14ac:dyDescent="0.3">
      <c r="BN11181" s="58" t="e">
        <f t="shared" si="6299"/>
        <v>#N/A</v>
      </c>
      <c r="BO11181" s="59" t="e">
        <f t="shared" si="6300"/>
        <v>#N/A</v>
      </c>
      <c r="BP11181" s="58" t="e">
        <f t="shared" si="6301"/>
        <v>#DIV/0!</v>
      </c>
      <c r="BQ11181" s="60" t="e">
        <f t="shared" si="6317"/>
        <v>#DIV/0!</v>
      </c>
      <c r="BR11181" s="58" t="e">
        <f t="shared" si="6302"/>
        <v>#N/A</v>
      </c>
      <c r="BS11181" s="60" t="e">
        <f t="shared" si="6318"/>
        <v>#N/A</v>
      </c>
      <c r="BT11181" s="60" t="e">
        <f t="shared" si="6319"/>
        <v>#DIV/0!</v>
      </c>
      <c r="BU11181" s="58" t="e">
        <f t="shared" si="6303"/>
        <v>#N/A</v>
      </c>
      <c r="BV11181" s="58" t="e">
        <f t="shared" si="6304"/>
        <v>#N/A</v>
      </c>
      <c r="BW11181" s="60" t="e">
        <f t="shared" si="6320"/>
        <v>#N/A</v>
      </c>
      <c r="BX11181" s="58" t="e">
        <f t="shared" si="6305"/>
        <v>#N/A</v>
      </c>
      <c r="BY11181" s="60" t="e">
        <f t="shared" si="6321"/>
        <v>#N/A</v>
      </c>
      <c r="BZ11181" s="60" t="e">
        <f t="shared" si="6322"/>
        <v>#N/A</v>
      </c>
      <c r="CA11181" s="60" t="e">
        <f t="shared" si="6323"/>
        <v>#N/A</v>
      </c>
      <c r="CB11181" s="58" t="e">
        <f t="shared" si="6306"/>
        <v>#DIV/0!</v>
      </c>
      <c r="CC11181" s="60" t="e">
        <f t="shared" si="6324"/>
        <v>#DIV/0!</v>
      </c>
      <c r="CD11181" s="60" t="e">
        <f t="shared" si="6325"/>
        <v>#DIV/0!</v>
      </c>
      <c r="CE11181" s="60" t="e">
        <f t="shared" si="6326"/>
        <v>#DIV/0!</v>
      </c>
      <c r="CF11181" s="52" t="e">
        <f t="shared" si="6327"/>
        <v>#N/A</v>
      </c>
      <c r="CG11181" s="52" t="e">
        <f t="shared" si="6328"/>
        <v>#N/A</v>
      </c>
      <c r="CH11181" s="60" t="e">
        <f t="shared" si="6329"/>
        <v>#DIV/0!</v>
      </c>
      <c r="CI11181" s="60" t="e">
        <f t="shared" si="6330"/>
        <v>#DIV/0!</v>
      </c>
      <c r="CJ11181" s="60" t="e">
        <f t="shared" si="6331"/>
        <v>#N/A</v>
      </c>
      <c r="CK11181" s="60" t="e">
        <f t="shared" si="6331"/>
        <v>#N/A</v>
      </c>
      <c r="CL11181" s="60" t="e">
        <f t="shared" si="6331"/>
        <v>#DIV/0!</v>
      </c>
      <c r="CM11181" s="60" t="e">
        <f t="shared" si="6307"/>
        <v>#DIV/0!</v>
      </c>
      <c r="CN11181" s="60" t="e">
        <f t="shared" si="6332"/>
        <v>#N/A</v>
      </c>
      <c r="CO11181" s="60" t="e">
        <f t="shared" si="6333"/>
        <v>#DIV/0!</v>
      </c>
      <c r="CP11181" s="60" t="str">
        <f t="shared" si="6308"/>
        <v/>
      </c>
      <c r="CQ11181" s="60"/>
      <c r="CR11181" s="44"/>
      <c r="CS11181" s="58" t="e">
        <f t="shared" si="6309"/>
        <v>#N/A</v>
      </c>
      <c r="CT11181" s="58" t="e">
        <f t="shared" si="6310"/>
        <v>#N/A</v>
      </c>
      <c r="CU11181" s="58" t="e">
        <f t="shared" si="6311"/>
        <v>#DIV/0!</v>
      </c>
      <c r="CV11181" s="60" t="e">
        <f t="shared" si="6334"/>
        <v>#N/A</v>
      </c>
      <c r="CW11181" s="60">
        <f t="shared" si="6312"/>
        <v>1</v>
      </c>
      <c r="CX11181" s="60" t="e">
        <f t="shared" si="6335"/>
        <v>#DIV/0!</v>
      </c>
      <c r="CY11181" s="60" t="e">
        <f t="shared" si="6313"/>
        <v>#N/A</v>
      </c>
      <c r="CZ11181" s="60" t="e">
        <f t="shared" si="6314"/>
        <v>#N/A</v>
      </c>
      <c r="DA11181" s="60" t="e">
        <f t="shared" si="6336"/>
        <v>#DIV/0!</v>
      </c>
      <c r="DB11181" s="60" t="e">
        <f t="shared" si="6336"/>
        <v>#N/A</v>
      </c>
      <c r="DC11181" s="60" t="e">
        <f t="shared" si="6315"/>
        <v>#DIV/0!</v>
      </c>
      <c r="DD11181" s="60" t="e">
        <f t="shared" si="6337"/>
        <v>#N/A</v>
      </c>
      <c r="DE11181" s="60" t="e">
        <f t="shared" si="6338"/>
        <v>#N/A</v>
      </c>
      <c r="DF11181" s="60" t="str">
        <f t="shared" si="6316"/>
        <v/>
      </c>
    </row>
    <row r="11182" spans="66:110" s="1" customFormat="1" x14ac:dyDescent="0.3">
      <c r="BN11182" s="58" t="e">
        <f t="shared" si="6299"/>
        <v>#N/A</v>
      </c>
      <c r="BO11182" s="59" t="e">
        <f t="shared" si="6300"/>
        <v>#N/A</v>
      </c>
      <c r="BP11182" s="58" t="e">
        <f t="shared" si="6301"/>
        <v>#DIV/0!</v>
      </c>
      <c r="BQ11182" s="60" t="e">
        <f t="shared" si="6317"/>
        <v>#DIV/0!</v>
      </c>
      <c r="BR11182" s="58" t="e">
        <f t="shared" si="6302"/>
        <v>#N/A</v>
      </c>
      <c r="BS11182" s="60" t="e">
        <f t="shared" si="6318"/>
        <v>#N/A</v>
      </c>
      <c r="BT11182" s="60" t="e">
        <f t="shared" si="6319"/>
        <v>#DIV/0!</v>
      </c>
      <c r="BU11182" s="58" t="e">
        <f t="shared" si="6303"/>
        <v>#N/A</v>
      </c>
      <c r="BV11182" s="58" t="e">
        <f t="shared" si="6304"/>
        <v>#N/A</v>
      </c>
      <c r="BW11182" s="60" t="e">
        <f t="shared" si="6320"/>
        <v>#N/A</v>
      </c>
      <c r="BX11182" s="58" t="e">
        <f t="shared" si="6305"/>
        <v>#N/A</v>
      </c>
      <c r="BY11182" s="60" t="e">
        <f t="shared" si="6321"/>
        <v>#N/A</v>
      </c>
      <c r="BZ11182" s="60" t="e">
        <f t="shared" si="6322"/>
        <v>#N/A</v>
      </c>
      <c r="CA11182" s="60" t="e">
        <f t="shared" si="6323"/>
        <v>#N/A</v>
      </c>
      <c r="CB11182" s="58" t="e">
        <f t="shared" si="6306"/>
        <v>#DIV/0!</v>
      </c>
      <c r="CC11182" s="60" t="e">
        <f t="shared" si="6324"/>
        <v>#DIV/0!</v>
      </c>
      <c r="CD11182" s="60" t="e">
        <f t="shared" si="6325"/>
        <v>#DIV/0!</v>
      </c>
      <c r="CE11182" s="60" t="e">
        <f t="shared" si="6326"/>
        <v>#DIV/0!</v>
      </c>
      <c r="CF11182" s="52" t="e">
        <f t="shared" si="6327"/>
        <v>#N/A</v>
      </c>
      <c r="CG11182" s="52" t="e">
        <f t="shared" si="6328"/>
        <v>#N/A</v>
      </c>
      <c r="CH11182" s="60" t="e">
        <f t="shared" si="6329"/>
        <v>#DIV/0!</v>
      </c>
      <c r="CI11182" s="60" t="e">
        <f t="shared" si="6330"/>
        <v>#DIV/0!</v>
      </c>
      <c r="CJ11182" s="60" t="e">
        <f t="shared" si="6331"/>
        <v>#N/A</v>
      </c>
      <c r="CK11182" s="60" t="e">
        <f t="shared" si="6331"/>
        <v>#N/A</v>
      </c>
      <c r="CL11182" s="60" t="e">
        <f t="shared" si="6331"/>
        <v>#DIV/0!</v>
      </c>
      <c r="CM11182" s="60" t="e">
        <f t="shared" si="6307"/>
        <v>#DIV/0!</v>
      </c>
      <c r="CN11182" s="60" t="e">
        <f t="shared" si="6332"/>
        <v>#N/A</v>
      </c>
      <c r="CO11182" s="60" t="e">
        <f t="shared" si="6333"/>
        <v>#DIV/0!</v>
      </c>
      <c r="CP11182" s="60" t="str">
        <f t="shared" si="6308"/>
        <v/>
      </c>
      <c r="CQ11182" s="60"/>
      <c r="CR11182" s="44"/>
      <c r="CS11182" s="58" t="e">
        <f t="shared" si="6309"/>
        <v>#N/A</v>
      </c>
      <c r="CT11182" s="58" t="e">
        <f t="shared" si="6310"/>
        <v>#N/A</v>
      </c>
      <c r="CU11182" s="58" t="e">
        <f t="shared" si="6311"/>
        <v>#DIV/0!</v>
      </c>
      <c r="CV11182" s="60" t="e">
        <f t="shared" si="6334"/>
        <v>#N/A</v>
      </c>
      <c r="CW11182" s="60">
        <f t="shared" si="6312"/>
        <v>1</v>
      </c>
      <c r="CX11182" s="60" t="e">
        <f t="shared" si="6335"/>
        <v>#DIV/0!</v>
      </c>
      <c r="CY11182" s="60" t="e">
        <f t="shared" si="6313"/>
        <v>#N/A</v>
      </c>
      <c r="CZ11182" s="60" t="e">
        <f t="shared" si="6314"/>
        <v>#N/A</v>
      </c>
      <c r="DA11182" s="60" t="e">
        <f t="shared" si="6336"/>
        <v>#DIV/0!</v>
      </c>
      <c r="DB11182" s="60" t="e">
        <f t="shared" si="6336"/>
        <v>#N/A</v>
      </c>
      <c r="DC11182" s="60" t="e">
        <f t="shared" si="6315"/>
        <v>#DIV/0!</v>
      </c>
      <c r="DD11182" s="60" t="e">
        <f t="shared" si="6337"/>
        <v>#N/A</v>
      </c>
      <c r="DE11182" s="60" t="e">
        <f t="shared" si="6338"/>
        <v>#N/A</v>
      </c>
      <c r="DF11182" s="60" t="str">
        <f t="shared" si="6316"/>
        <v/>
      </c>
    </row>
    <row r="11183" spans="66:110" s="1" customFormat="1" x14ac:dyDescent="0.3">
      <c r="BN11183" s="58" t="e">
        <f t="shared" si="6299"/>
        <v>#N/A</v>
      </c>
      <c r="BO11183" s="59" t="e">
        <f t="shared" si="6300"/>
        <v>#N/A</v>
      </c>
      <c r="BP11183" s="58" t="e">
        <f t="shared" si="6301"/>
        <v>#DIV/0!</v>
      </c>
      <c r="BQ11183" s="60" t="e">
        <f t="shared" si="6317"/>
        <v>#DIV/0!</v>
      </c>
      <c r="BR11183" s="58" t="e">
        <f t="shared" si="6302"/>
        <v>#N/A</v>
      </c>
      <c r="BS11183" s="60" t="e">
        <f t="shared" si="6318"/>
        <v>#N/A</v>
      </c>
      <c r="BT11183" s="60" t="e">
        <f t="shared" si="6319"/>
        <v>#DIV/0!</v>
      </c>
      <c r="BU11183" s="58" t="e">
        <f t="shared" si="6303"/>
        <v>#N/A</v>
      </c>
      <c r="BV11183" s="58" t="e">
        <f t="shared" si="6304"/>
        <v>#N/A</v>
      </c>
      <c r="BW11183" s="60" t="e">
        <f t="shared" si="6320"/>
        <v>#N/A</v>
      </c>
      <c r="BX11183" s="58" t="e">
        <f t="shared" si="6305"/>
        <v>#N/A</v>
      </c>
      <c r="BY11183" s="60" t="e">
        <f t="shared" si="6321"/>
        <v>#N/A</v>
      </c>
      <c r="BZ11183" s="60" t="e">
        <f t="shared" si="6322"/>
        <v>#N/A</v>
      </c>
      <c r="CA11183" s="60" t="e">
        <f t="shared" si="6323"/>
        <v>#N/A</v>
      </c>
      <c r="CB11183" s="58" t="e">
        <f t="shared" si="6306"/>
        <v>#DIV/0!</v>
      </c>
      <c r="CC11183" s="60" t="e">
        <f t="shared" si="6324"/>
        <v>#DIV/0!</v>
      </c>
      <c r="CD11183" s="60" t="e">
        <f t="shared" si="6325"/>
        <v>#DIV/0!</v>
      </c>
      <c r="CE11183" s="60" t="e">
        <f t="shared" si="6326"/>
        <v>#DIV/0!</v>
      </c>
      <c r="CF11183" s="52" t="e">
        <f t="shared" si="6327"/>
        <v>#N/A</v>
      </c>
      <c r="CG11183" s="52" t="e">
        <f t="shared" si="6328"/>
        <v>#N/A</v>
      </c>
      <c r="CH11183" s="60" t="e">
        <f t="shared" si="6329"/>
        <v>#DIV/0!</v>
      </c>
      <c r="CI11183" s="60" t="e">
        <f t="shared" si="6330"/>
        <v>#DIV/0!</v>
      </c>
      <c r="CJ11183" s="60" t="e">
        <f t="shared" si="6331"/>
        <v>#N/A</v>
      </c>
      <c r="CK11183" s="60" t="e">
        <f t="shared" si="6331"/>
        <v>#N/A</v>
      </c>
      <c r="CL11183" s="60" t="e">
        <f t="shared" si="6331"/>
        <v>#DIV/0!</v>
      </c>
      <c r="CM11183" s="60" t="e">
        <f t="shared" si="6307"/>
        <v>#DIV/0!</v>
      </c>
      <c r="CN11183" s="60" t="e">
        <f t="shared" si="6332"/>
        <v>#N/A</v>
      </c>
      <c r="CO11183" s="60" t="e">
        <f t="shared" si="6333"/>
        <v>#DIV/0!</v>
      </c>
      <c r="CP11183" s="60" t="str">
        <f t="shared" si="6308"/>
        <v/>
      </c>
      <c r="CQ11183" s="60"/>
      <c r="CR11183" s="44"/>
      <c r="CS11183" s="58" t="e">
        <f t="shared" si="6309"/>
        <v>#N/A</v>
      </c>
      <c r="CT11183" s="58" t="e">
        <f t="shared" si="6310"/>
        <v>#N/A</v>
      </c>
      <c r="CU11183" s="58" t="e">
        <f t="shared" si="6311"/>
        <v>#DIV/0!</v>
      </c>
      <c r="CV11183" s="60" t="e">
        <f t="shared" si="6334"/>
        <v>#N/A</v>
      </c>
      <c r="CW11183" s="60">
        <f t="shared" si="6312"/>
        <v>1</v>
      </c>
      <c r="CX11183" s="60" t="e">
        <f t="shared" si="6335"/>
        <v>#DIV/0!</v>
      </c>
      <c r="CY11183" s="60" t="e">
        <f t="shared" si="6313"/>
        <v>#N/A</v>
      </c>
      <c r="CZ11183" s="60" t="e">
        <f t="shared" si="6314"/>
        <v>#N/A</v>
      </c>
      <c r="DA11183" s="60" t="e">
        <f t="shared" si="6336"/>
        <v>#DIV/0!</v>
      </c>
      <c r="DB11183" s="60" t="e">
        <f t="shared" si="6336"/>
        <v>#N/A</v>
      </c>
      <c r="DC11183" s="60" t="e">
        <f t="shared" si="6315"/>
        <v>#DIV/0!</v>
      </c>
      <c r="DD11183" s="60" t="e">
        <f t="shared" si="6337"/>
        <v>#N/A</v>
      </c>
      <c r="DE11183" s="60" t="e">
        <f t="shared" si="6338"/>
        <v>#N/A</v>
      </c>
      <c r="DF11183" s="60" t="str">
        <f t="shared" si="6316"/>
        <v/>
      </c>
    </row>
    <row r="11184" spans="66:110" s="1" customFormat="1" x14ac:dyDescent="0.3">
      <c r="BN11184" s="58" t="e">
        <f t="shared" si="6299"/>
        <v>#N/A</v>
      </c>
      <c r="BO11184" s="59" t="e">
        <f t="shared" si="6300"/>
        <v>#N/A</v>
      </c>
      <c r="BP11184" s="58" t="e">
        <f t="shared" si="6301"/>
        <v>#DIV/0!</v>
      </c>
      <c r="BQ11184" s="60" t="e">
        <f t="shared" si="6317"/>
        <v>#DIV/0!</v>
      </c>
      <c r="BR11184" s="58" t="e">
        <f t="shared" si="6302"/>
        <v>#N/A</v>
      </c>
      <c r="BS11184" s="60" t="e">
        <f t="shared" si="6318"/>
        <v>#N/A</v>
      </c>
      <c r="BT11184" s="60" t="e">
        <f t="shared" si="6319"/>
        <v>#DIV/0!</v>
      </c>
      <c r="BU11184" s="58" t="e">
        <f t="shared" si="6303"/>
        <v>#N/A</v>
      </c>
      <c r="BV11184" s="58" t="e">
        <f t="shared" si="6304"/>
        <v>#N/A</v>
      </c>
      <c r="BW11184" s="60" t="e">
        <f t="shared" si="6320"/>
        <v>#N/A</v>
      </c>
      <c r="BX11184" s="58" t="e">
        <f t="shared" si="6305"/>
        <v>#N/A</v>
      </c>
      <c r="BY11184" s="60" t="e">
        <f t="shared" si="6321"/>
        <v>#N/A</v>
      </c>
      <c r="BZ11184" s="60" t="e">
        <f t="shared" si="6322"/>
        <v>#N/A</v>
      </c>
      <c r="CA11184" s="60" t="e">
        <f t="shared" si="6323"/>
        <v>#N/A</v>
      </c>
      <c r="CB11184" s="58" t="e">
        <f t="shared" si="6306"/>
        <v>#DIV/0!</v>
      </c>
      <c r="CC11184" s="60" t="e">
        <f t="shared" si="6324"/>
        <v>#DIV/0!</v>
      </c>
      <c r="CD11184" s="60" t="e">
        <f t="shared" si="6325"/>
        <v>#DIV/0!</v>
      </c>
      <c r="CE11184" s="60" t="e">
        <f t="shared" si="6326"/>
        <v>#DIV/0!</v>
      </c>
      <c r="CF11184" s="52" t="e">
        <f t="shared" si="6327"/>
        <v>#N/A</v>
      </c>
      <c r="CG11184" s="52" t="e">
        <f t="shared" si="6328"/>
        <v>#N/A</v>
      </c>
      <c r="CH11184" s="60" t="e">
        <f t="shared" si="6329"/>
        <v>#DIV/0!</v>
      </c>
      <c r="CI11184" s="60" t="e">
        <f t="shared" si="6330"/>
        <v>#DIV/0!</v>
      </c>
      <c r="CJ11184" s="60" t="e">
        <f t="shared" si="6331"/>
        <v>#N/A</v>
      </c>
      <c r="CK11184" s="60" t="e">
        <f t="shared" si="6331"/>
        <v>#N/A</v>
      </c>
      <c r="CL11184" s="60" t="e">
        <f t="shared" si="6331"/>
        <v>#DIV/0!</v>
      </c>
      <c r="CM11184" s="60" t="e">
        <f t="shared" si="6307"/>
        <v>#DIV/0!</v>
      </c>
      <c r="CN11184" s="60" t="e">
        <f t="shared" si="6332"/>
        <v>#N/A</v>
      </c>
      <c r="CO11184" s="60" t="e">
        <f t="shared" si="6333"/>
        <v>#DIV/0!</v>
      </c>
      <c r="CP11184" s="60" t="str">
        <f t="shared" si="6308"/>
        <v/>
      </c>
      <c r="CQ11184" s="60"/>
      <c r="CR11184" s="44"/>
      <c r="CS11184" s="58" t="e">
        <f t="shared" si="6309"/>
        <v>#N/A</v>
      </c>
      <c r="CT11184" s="58" t="e">
        <f t="shared" si="6310"/>
        <v>#N/A</v>
      </c>
      <c r="CU11184" s="58" t="e">
        <f t="shared" si="6311"/>
        <v>#DIV/0!</v>
      </c>
      <c r="CV11184" s="60" t="e">
        <f t="shared" si="6334"/>
        <v>#N/A</v>
      </c>
      <c r="CW11184" s="60">
        <f t="shared" si="6312"/>
        <v>1</v>
      </c>
      <c r="CX11184" s="60" t="e">
        <f t="shared" si="6335"/>
        <v>#DIV/0!</v>
      </c>
      <c r="CY11184" s="60" t="e">
        <f t="shared" si="6313"/>
        <v>#N/A</v>
      </c>
      <c r="CZ11184" s="60" t="e">
        <f t="shared" si="6314"/>
        <v>#N/A</v>
      </c>
      <c r="DA11184" s="60" t="e">
        <f t="shared" si="6336"/>
        <v>#DIV/0!</v>
      </c>
      <c r="DB11184" s="60" t="e">
        <f t="shared" si="6336"/>
        <v>#N/A</v>
      </c>
      <c r="DC11184" s="60" t="e">
        <f t="shared" si="6315"/>
        <v>#DIV/0!</v>
      </c>
      <c r="DD11184" s="60" t="e">
        <f t="shared" si="6337"/>
        <v>#N/A</v>
      </c>
      <c r="DE11184" s="60" t="e">
        <f t="shared" si="6338"/>
        <v>#N/A</v>
      </c>
      <c r="DF11184" s="60" t="str">
        <f t="shared" si="6316"/>
        <v/>
      </c>
    </row>
    <row r="11185" spans="66:110" s="1" customFormat="1" x14ac:dyDescent="0.3">
      <c r="BN11185" s="58" t="e">
        <f t="shared" si="6299"/>
        <v>#N/A</v>
      </c>
      <c r="BO11185" s="59" t="e">
        <f t="shared" si="6300"/>
        <v>#N/A</v>
      </c>
      <c r="BP11185" s="58" t="e">
        <f t="shared" si="6301"/>
        <v>#DIV/0!</v>
      </c>
      <c r="BQ11185" s="60" t="e">
        <f t="shared" si="6317"/>
        <v>#DIV/0!</v>
      </c>
      <c r="BR11185" s="58" t="e">
        <f t="shared" si="6302"/>
        <v>#N/A</v>
      </c>
      <c r="BS11185" s="60" t="e">
        <f t="shared" si="6318"/>
        <v>#N/A</v>
      </c>
      <c r="BT11185" s="60" t="e">
        <f t="shared" si="6319"/>
        <v>#DIV/0!</v>
      </c>
      <c r="BU11185" s="58" t="e">
        <f t="shared" si="6303"/>
        <v>#N/A</v>
      </c>
      <c r="BV11185" s="58" t="e">
        <f t="shared" si="6304"/>
        <v>#N/A</v>
      </c>
      <c r="BW11185" s="60" t="e">
        <f t="shared" si="6320"/>
        <v>#N/A</v>
      </c>
      <c r="BX11185" s="58" t="e">
        <f t="shared" si="6305"/>
        <v>#N/A</v>
      </c>
      <c r="BY11185" s="60" t="e">
        <f t="shared" si="6321"/>
        <v>#N/A</v>
      </c>
      <c r="BZ11185" s="60" t="e">
        <f t="shared" si="6322"/>
        <v>#N/A</v>
      </c>
      <c r="CA11185" s="60" t="e">
        <f t="shared" si="6323"/>
        <v>#N/A</v>
      </c>
      <c r="CB11185" s="58" t="e">
        <f t="shared" si="6306"/>
        <v>#DIV/0!</v>
      </c>
      <c r="CC11185" s="60" t="e">
        <f t="shared" si="6324"/>
        <v>#DIV/0!</v>
      </c>
      <c r="CD11185" s="60" t="e">
        <f t="shared" si="6325"/>
        <v>#DIV/0!</v>
      </c>
      <c r="CE11185" s="60" t="e">
        <f t="shared" si="6326"/>
        <v>#DIV/0!</v>
      </c>
      <c r="CF11185" s="52" t="e">
        <f t="shared" si="6327"/>
        <v>#N/A</v>
      </c>
      <c r="CG11185" s="52" t="e">
        <f t="shared" si="6328"/>
        <v>#N/A</v>
      </c>
      <c r="CH11185" s="60" t="e">
        <f t="shared" si="6329"/>
        <v>#DIV/0!</v>
      </c>
      <c r="CI11185" s="60" t="e">
        <f t="shared" si="6330"/>
        <v>#DIV/0!</v>
      </c>
      <c r="CJ11185" s="60" t="e">
        <f t="shared" si="6331"/>
        <v>#N/A</v>
      </c>
      <c r="CK11185" s="60" t="e">
        <f t="shared" si="6331"/>
        <v>#N/A</v>
      </c>
      <c r="CL11185" s="60" t="e">
        <f t="shared" si="6331"/>
        <v>#DIV/0!</v>
      </c>
      <c r="CM11185" s="60" t="e">
        <f t="shared" si="6307"/>
        <v>#DIV/0!</v>
      </c>
      <c r="CN11185" s="60" t="e">
        <f t="shared" si="6332"/>
        <v>#N/A</v>
      </c>
      <c r="CO11185" s="60" t="e">
        <f t="shared" si="6333"/>
        <v>#DIV/0!</v>
      </c>
      <c r="CP11185" s="60" t="str">
        <f t="shared" si="6308"/>
        <v/>
      </c>
      <c r="CQ11185" s="60"/>
      <c r="CR11185" s="44"/>
      <c r="CS11185" s="58" t="e">
        <f t="shared" si="6309"/>
        <v>#N/A</v>
      </c>
      <c r="CT11185" s="58" t="e">
        <f t="shared" si="6310"/>
        <v>#N/A</v>
      </c>
      <c r="CU11185" s="58" t="e">
        <f t="shared" si="6311"/>
        <v>#DIV/0!</v>
      </c>
      <c r="CV11185" s="60" t="e">
        <f t="shared" si="6334"/>
        <v>#N/A</v>
      </c>
      <c r="CW11185" s="60">
        <f t="shared" si="6312"/>
        <v>1</v>
      </c>
      <c r="CX11185" s="60" t="e">
        <f t="shared" si="6335"/>
        <v>#DIV/0!</v>
      </c>
      <c r="CY11185" s="60" t="e">
        <f t="shared" si="6313"/>
        <v>#N/A</v>
      </c>
      <c r="CZ11185" s="60" t="e">
        <f t="shared" si="6314"/>
        <v>#N/A</v>
      </c>
      <c r="DA11185" s="60" t="e">
        <f t="shared" si="6336"/>
        <v>#DIV/0!</v>
      </c>
      <c r="DB11185" s="60" t="e">
        <f t="shared" si="6336"/>
        <v>#N/A</v>
      </c>
      <c r="DC11185" s="60" t="e">
        <f t="shared" si="6315"/>
        <v>#DIV/0!</v>
      </c>
      <c r="DD11185" s="60" t="e">
        <f t="shared" si="6337"/>
        <v>#N/A</v>
      </c>
      <c r="DE11185" s="60" t="e">
        <f t="shared" si="6338"/>
        <v>#N/A</v>
      </c>
      <c r="DF11185" s="60" t="str">
        <f t="shared" si="6316"/>
        <v/>
      </c>
    </row>
    <row r="11186" spans="66:110" s="1" customFormat="1" x14ac:dyDescent="0.3">
      <c r="BN11186" s="58" t="e">
        <f t="shared" si="6299"/>
        <v>#N/A</v>
      </c>
      <c r="BO11186" s="59" t="e">
        <f t="shared" si="6300"/>
        <v>#N/A</v>
      </c>
      <c r="BP11186" s="58" t="e">
        <f t="shared" si="6301"/>
        <v>#DIV/0!</v>
      </c>
      <c r="BQ11186" s="60" t="e">
        <f t="shared" si="6317"/>
        <v>#DIV/0!</v>
      </c>
      <c r="BR11186" s="58" t="e">
        <f t="shared" si="6302"/>
        <v>#N/A</v>
      </c>
      <c r="BS11186" s="60" t="e">
        <f t="shared" si="6318"/>
        <v>#N/A</v>
      </c>
      <c r="BT11186" s="60" t="e">
        <f t="shared" si="6319"/>
        <v>#DIV/0!</v>
      </c>
      <c r="BU11186" s="58" t="e">
        <f t="shared" si="6303"/>
        <v>#N/A</v>
      </c>
      <c r="BV11186" s="58" t="e">
        <f t="shared" si="6304"/>
        <v>#N/A</v>
      </c>
      <c r="BW11186" s="60" t="e">
        <f t="shared" si="6320"/>
        <v>#N/A</v>
      </c>
      <c r="BX11186" s="58" t="e">
        <f t="shared" si="6305"/>
        <v>#N/A</v>
      </c>
      <c r="BY11186" s="60" t="e">
        <f t="shared" si="6321"/>
        <v>#N/A</v>
      </c>
      <c r="BZ11186" s="60" t="e">
        <f t="shared" si="6322"/>
        <v>#N/A</v>
      </c>
      <c r="CA11186" s="60" t="e">
        <f t="shared" si="6323"/>
        <v>#N/A</v>
      </c>
      <c r="CB11186" s="58" t="e">
        <f t="shared" si="6306"/>
        <v>#DIV/0!</v>
      </c>
      <c r="CC11186" s="60" t="e">
        <f t="shared" si="6324"/>
        <v>#DIV/0!</v>
      </c>
      <c r="CD11186" s="60" t="e">
        <f t="shared" si="6325"/>
        <v>#DIV/0!</v>
      </c>
      <c r="CE11186" s="60" t="e">
        <f t="shared" si="6326"/>
        <v>#DIV/0!</v>
      </c>
      <c r="CF11186" s="52" t="e">
        <f t="shared" si="6327"/>
        <v>#N/A</v>
      </c>
      <c r="CG11186" s="52" t="e">
        <f t="shared" si="6328"/>
        <v>#N/A</v>
      </c>
      <c r="CH11186" s="60" t="e">
        <f t="shared" si="6329"/>
        <v>#DIV/0!</v>
      </c>
      <c r="CI11186" s="60" t="e">
        <f t="shared" si="6330"/>
        <v>#DIV/0!</v>
      </c>
      <c r="CJ11186" s="60" t="e">
        <f t="shared" si="6331"/>
        <v>#N/A</v>
      </c>
      <c r="CK11186" s="60" t="e">
        <f t="shared" si="6331"/>
        <v>#N/A</v>
      </c>
      <c r="CL11186" s="60" t="e">
        <f t="shared" si="6331"/>
        <v>#DIV/0!</v>
      </c>
      <c r="CM11186" s="60" t="e">
        <f t="shared" si="6307"/>
        <v>#DIV/0!</v>
      </c>
      <c r="CN11186" s="60" t="e">
        <f t="shared" si="6332"/>
        <v>#N/A</v>
      </c>
      <c r="CO11186" s="60" t="e">
        <f t="shared" si="6333"/>
        <v>#DIV/0!</v>
      </c>
      <c r="CP11186" s="60" t="str">
        <f t="shared" si="6308"/>
        <v/>
      </c>
      <c r="CQ11186" s="60"/>
      <c r="CR11186" s="44"/>
      <c r="CS11186" s="58" t="e">
        <f t="shared" si="6309"/>
        <v>#N/A</v>
      </c>
      <c r="CT11186" s="58" t="e">
        <f t="shared" si="6310"/>
        <v>#N/A</v>
      </c>
      <c r="CU11186" s="58" t="e">
        <f t="shared" si="6311"/>
        <v>#DIV/0!</v>
      </c>
      <c r="CV11186" s="60" t="e">
        <f t="shared" si="6334"/>
        <v>#N/A</v>
      </c>
      <c r="CW11186" s="60">
        <f t="shared" si="6312"/>
        <v>1</v>
      </c>
      <c r="CX11186" s="60" t="e">
        <f t="shared" si="6335"/>
        <v>#DIV/0!</v>
      </c>
      <c r="CY11186" s="60" t="e">
        <f t="shared" si="6313"/>
        <v>#N/A</v>
      </c>
      <c r="CZ11186" s="60" t="e">
        <f t="shared" si="6314"/>
        <v>#N/A</v>
      </c>
      <c r="DA11186" s="60" t="e">
        <f t="shared" si="6336"/>
        <v>#DIV/0!</v>
      </c>
      <c r="DB11186" s="60" t="e">
        <f t="shared" si="6336"/>
        <v>#N/A</v>
      </c>
      <c r="DC11186" s="60" t="e">
        <f t="shared" si="6315"/>
        <v>#DIV/0!</v>
      </c>
      <c r="DD11186" s="60" t="e">
        <f t="shared" si="6337"/>
        <v>#N/A</v>
      </c>
      <c r="DE11186" s="60" t="e">
        <f t="shared" si="6338"/>
        <v>#N/A</v>
      </c>
      <c r="DF11186" s="60" t="str">
        <f t="shared" si="6316"/>
        <v/>
      </c>
    </row>
    <row r="11187" spans="66:110" s="1" customFormat="1" x14ac:dyDescent="0.3">
      <c r="BN11187" s="58" t="e">
        <f t="shared" si="6299"/>
        <v>#N/A</v>
      </c>
      <c r="BO11187" s="59" t="e">
        <f t="shared" si="6300"/>
        <v>#N/A</v>
      </c>
      <c r="BP11187" s="58" t="e">
        <f t="shared" si="6301"/>
        <v>#DIV/0!</v>
      </c>
      <c r="BQ11187" s="60" t="e">
        <f t="shared" si="6317"/>
        <v>#DIV/0!</v>
      </c>
      <c r="BR11187" s="58" t="e">
        <f t="shared" si="6302"/>
        <v>#N/A</v>
      </c>
      <c r="BS11187" s="60" t="e">
        <f t="shared" si="6318"/>
        <v>#N/A</v>
      </c>
      <c r="BT11187" s="60" t="e">
        <f t="shared" si="6319"/>
        <v>#DIV/0!</v>
      </c>
      <c r="BU11187" s="58" t="e">
        <f t="shared" si="6303"/>
        <v>#N/A</v>
      </c>
      <c r="BV11187" s="58" t="e">
        <f t="shared" si="6304"/>
        <v>#N/A</v>
      </c>
      <c r="BW11187" s="60" t="e">
        <f t="shared" si="6320"/>
        <v>#N/A</v>
      </c>
      <c r="BX11187" s="58" t="e">
        <f t="shared" si="6305"/>
        <v>#N/A</v>
      </c>
      <c r="BY11187" s="60" t="e">
        <f t="shared" si="6321"/>
        <v>#N/A</v>
      </c>
      <c r="BZ11187" s="60" t="e">
        <f t="shared" si="6322"/>
        <v>#N/A</v>
      </c>
      <c r="CA11187" s="60" t="e">
        <f t="shared" si="6323"/>
        <v>#N/A</v>
      </c>
      <c r="CB11187" s="58" t="e">
        <f t="shared" si="6306"/>
        <v>#DIV/0!</v>
      </c>
      <c r="CC11187" s="60" t="e">
        <f t="shared" si="6324"/>
        <v>#DIV/0!</v>
      </c>
      <c r="CD11187" s="60" t="e">
        <f t="shared" si="6325"/>
        <v>#DIV/0!</v>
      </c>
      <c r="CE11187" s="60" t="e">
        <f t="shared" si="6326"/>
        <v>#DIV/0!</v>
      </c>
      <c r="CF11187" s="52" t="e">
        <f t="shared" si="6327"/>
        <v>#N/A</v>
      </c>
      <c r="CG11187" s="52" t="e">
        <f t="shared" si="6328"/>
        <v>#N/A</v>
      </c>
      <c r="CH11187" s="60" t="e">
        <f t="shared" si="6329"/>
        <v>#DIV/0!</v>
      </c>
      <c r="CI11187" s="60" t="e">
        <f t="shared" si="6330"/>
        <v>#DIV/0!</v>
      </c>
      <c r="CJ11187" s="60" t="e">
        <f t="shared" si="6331"/>
        <v>#N/A</v>
      </c>
      <c r="CK11187" s="60" t="e">
        <f t="shared" si="6331"/>
        <v>#N/A</v>
      </c>
      <c r="CL11187" s="60" t="e">
        <f t="shared" si="6331"/>
        <v>#DIV/0!</v>
      </c>
      <c r="CM11187" s="60" t="e">
        <f t="shared" si="6307"/>
        <v>#DIV/0!</v>
      </c>
      <c r="CN11187" s="60" t="e">
        <f t="shared" si="6332"/>
        <v>#N/A</v>
      </c>
      <c r="CO11187" s="60" t="e">
        <f t="shared" si="6333"/>
        <v>#DIV/0!</v>
      </c>
      <c r="CP11187" s="60" t="str">
        <f t="shared" si="6308"/>
        <v/>
      </c>
      <c r="CQ11187" s="60"/>
      <c r="CR11187" s="44"/>
      <c r="CS11187" s="58" t="e">
        <f t="shared" si="6309"/>
        <v>#N/A</v>
      </c>
      <c r="CT11187" s="58" t="e">
        <f t="shared" si="6310"/>
        <v>#N/A</v>
      </c>
      <c r="CU11187" s="58" t="e">
        <f t="shared" si="6311"/>
        <v>#DIV/0!</v>
      </c>
      <c r="CV11187" s="60" t="e">
        <f t="shared" si="6334"/>
        <v>#N/A</v>
      </c>
      <c r="CW11187" s="60">
        <f t="shared" si="6312"/>
        <v>1</v>
      </c>
      <c r="CX11187" s="60" t="e">
        <f t="shared" si="6335"/>
        <v>#DIV/0!</v>
      </c>
      <c r="CY11187" s="60" t="e">
        <f t="shared" si="6313"/>
        <v>#N/A</v>
      </c>
      <c r="CZ11187" s="60" t="e">
        <f t="shared" si="6314"/>
        <v>#N/A</v>
      </c>
      <c r="DA11187" s="60" t="e">
        <f t="shared" si="6336"/>
        <v>#DIV/0!</v>
      </c>
      <c r="DB11187" s="60" t="e">
        <f t="shared" si="6336"/>
        <v>#N/A</v>
      </c>
      <c r="DC11187" s="60" t="e">
        <f t="shared" si="6315"/>
        <v>#DIV/0!</v>
      </c>
      <c r="DD11187" s="60" t="e">
        <f t="shared" si="6337"/>
        <v>#N/A</v>
      </c>
      <c r="DE11187" s="60" t="e">
        <f t="shared" si="6338"/>
        <v>#N/A</v>
      </c>
      <c r="DF11187" s="60" t="str">
        <f t="shared" si="6316"/>
        <v/>
      </c>
    </row>
    <row r="11188" spans="66:110" s="1" customFormat="1" x14ac:dyDescent="0.3">
      <c r="BN11188" s="58" t="e">
        <f t="shared" si="6299"/>
        <v>#N/A</v>
      </c>
      <c r="BO11188" s="59" t="e">
        <f t="shared" si="6300"/>
        <v>#N/A</v>
      </c>
      <c r="BP11188" s="58" t="e">
        <f t="shared" si="6301"/>
        <v>#DIV/0!</v>
      </c>
      <c r="BQ11188" s="60" t="e">
        <f t="shared" si="6317"/>
        <v>#DIV/0!</v>
      </c>
      <c r="BR11188" s="58" t="e">
        <f t="shared" si="6302"/>
        <v>#N/A</v>
      </c>
      <c r="BS11188" s="60" t="e">
        <f t="shared" si="6318"/>
        <v>#N/A</v>
      </c>
      <c r="BT11188" s="60" t="e">
        <f t="shared" si="6319"/>
        <v>#DIV/0!</v>
      </c>
      <c r="BU11188" s="58" t="e">
        <f t="shared" si="6303"/>
        <v>#N/A</v>
      </c>
      <c r="BV11188" s="58" t="e">
        <f t="shared" si="6304"/>
        <v>#N/A</v>
      </c>
      <c r="BW11188" s="60" t="e">
        <f t="shared" si="6320"/>
        <v>#N/A</v>
      </c>
      <c r="BX11188" s="58" t="e">
        <f t="shared" si="6305"/>
        <v>#N/A</v>
      </c>
      <c r="BY11188" s="60" t="e">
        <f t="shared" si="6321"/>
        <v>#N/A</v>
      </c>
      <c r="BZ11188" s="60" t="e">
        <f t="shared" si="6322"/>
        <v>#N/A</v>
      </c>
      <c r="CA11188" s="60" t="e">
        <f t="shared" si="6323"/>
        <v>#N/A</v>
      </c>
      <c r="CB11188" s="58" t="e">
        <f t="shared" si="6306"/>
        <v>#DIV/0!</v>
      </c>
      <c r="CC11188" s="60" t="e">
        <f t="shared" si="6324"/>
        <v>#DIV/0!</v>
      </c>
      <c r="CD11188" s="60" t="e">
        <f t="shared" si="6325"/>
        <v>#DIV/0!</v>
      </c>
      <c r="CE11188" s="60" t="e">
        <f t="shared" si="6326"/>
        <v>#DIV/0!</v>
      </c>
      <c r="CF11188" s="52" t="e">
        <f t="shared" si="6327"/>
        <v>#N/A</v>
      </c>
      <c r="CG11188" s="52" t="e">
        <f t="shared" si="6328"/>
        <v>#N/A</v>
      </c>
      <c r="CH11188" s="60" t="e">
        <f t="shared" si="6329"/>
        <v>#DIV/0!</v>
      </c>
      <c r="CI11188" s="60" t="e">
        <f t="shared" si="6330"/>
        <v>#DIV/0!</v>
      </c>
      <c r="CJ11188" s="60" t="e">
        <f t="shared" si="6331"/>
        <v>#N/A</v>
      </c>
      <c r="CK11188" s="60" t="e">
        <f t="shared" si="6331"/>
        <v>#N/A</v>
      </c>
      <c r="CL11188" s="60" t="e">
        <f t="shared" si="6331"/>
        <v>#DIV/0!</v>
      </c>
      <c r="CM11188" s="60" t="e">
        <f t="shared" si="6307"/>
        <v>#DIV/0!</v>
      </c>
      <c r="CN11188" s="60" t="e">
        <f t="shared" si="6332"/>
        <v>#N/A</v>
      </c>
      <c r="CO11188" s="60" t="e">
        <f t="shared" si="6333"/>
        <v>#DIV/0!</v>
      </c>
      <c r="CP11188" s="60" t="str">
        <f t="shared" si="6308"/>
        <v/>
      </c>
      <c r="CQ11188" s="60"/>
      <c r="CR11188" s="44"/>
      <c r="CS11188" s="58" t="e">
        <f t="shared" si="6309"/>
        <v>#N/A</v>
      </c>
      <c r="CT11188" s="58" t="e">
        <f t="shared" si="6310"/>
        <v>#N/A</v>
      </c>
      <c r="CU11188" s="58" t="e">
        <f t="shared" si="6311"/>
        <v>#DIV/0!</v>
      </c>
      <c r="CV11188" s="60" t="e">
        <f t="shared" si="6334"/>
        <v>#N/A</v>
      </c>
      <c r="CW11188" s="60">
        <f t="shared" si="6312"/>
        <v>1</v>
      </c>
      <c r="CX11188" s="60" t="e">
        <f t="shared" si="6335"/>
        <v>#DIV/0!</v>
      </c>
      <c r="CY11188" s="60" t="e">
        <f t="shared" si="6313"/>
        <v>#N/A</v>
      </c>
      <c r="CZ11188" s="60" t="e">
        <f t="shared" si="6314"/>
        <v>#N/A</v>
      </c>
      <c r="DA11188" s="60" t="e">
        <f t="shared" si="6336"/>
        <v>#DIV/0!</v>
      </c>
      <c r="DB11188" s="60" t="e">
        <f t="shared" si="6336"/>
        <v>#N/A</v>
      </c>
      <c r="DC11188" s="60" t="e">
        <f t="shared" si="6315"/>
        <v>#DIV/0!</v>
      </c>
      <c r="DD11188" s="60" t="e">
        <f t="shared" si="6337"/>
        <v>#N/A</v>
      </c>
      <c r="DE11188" s="60" t="e">
        <f t="shared" si="6338"/>
        <v>#N/A</v>
      </c>
      <c r="DF11188" s="60" t="str">
        <f t="shared" si="6316"/>
        <v/>
      </c>
    </row>
    <row r="11189" spans="66:110" s="1" customFormat="1" x14ac:dyDescent="0.3">
      <c r="BN11189" s="58" t="e">
        <f t="shared" si="6299"/>
        <v>#N/A</v>
      </c>
      <c r="BO11189" s="59" t="e">
        <f t="shared" si="6300"/>
        <v>#N/A</v>
      </c>
      <c r="BP11189" s="58" t="e">
        <f t="shared" si="6301"/>
        <v>#DIV/0!</v>
      </c>
      <c r="BQ11189" s="60" t="e">
        <f t="shared" si="6317"/>
        <v>#DIV/0!</v>
      </c>
      <c r="BR11189" s="58" t="e">
        <f t="shared" si="6302"/>
        <v>#N/A</v>
      </c>
      <c r="BS11189" s="60" t="e">
        <f t="shared" si="6318"/>
        <v>#N/A</v>
      </c>
      <c r="BT11189" s="60" t="e">
        <f t="shared" si="6319"/>
        <v>#DIV/0!</v>
      </c>
      <c r="BU11189" s="58" t="e">
        <f t="shared" si="6303"/>
        <v>#N/A</v>
      </c>
      <c r="BV11189" s="58" t="e">
        <f t="shared" si="6304"/>
        <v>#N/A</v>
      </c>
      <c r="BW11189" s="60" t="e">
        <f t="shared" si="6320"/>
        <v>#N/A</v>
      </c>
      <c r="BX11189" s="58" t="e">
        <f t="shared" si="6305"/>
        <v>#N/A</v>
      </c>
      <c r="BY11189" s="60" t="e">
        <f t="shared" si="6321"/>
        <v>#N/A</v>
      </c>
      <c r="BZ11189" s="60" t="e">
        <f t="shared" si="6322"/>
        <v>#N/A</v>
      </c>
      <c r="CA11189" s="60" t="e">
        <f t="shared" si="6323"/>
        <v>#N/A</v>
      </c>
      <c r="CB11189" s="58" t="e">
        <f t="shared" si="6306"/>
        <v>#DIV/0!</v>
      </c>
      <c r="CC11189" s="60" t="e">
        <f t="shared" si="6324"/>
        <v>#DIV/0!</v>
      </c>
      <c r="CD11189" s="60" t="e">
        <f t="shared" si="6325"/>
        <v>#DIV/0!</v>
      </c>
      <c r="CE11189" s="60" t="e">
        <f t="shared" si="6326"/>
        <v>#DIV/0!</v>
      </c>
      <c r="CF11189" s="52" t="e">
        <f t="shared" si="6327"/>
        <v>#N/A</v>
      </c>
      <c r="CG11189" s="52" t="e">
        <f t="shared" si="6328"/>
        <v>#N/A</v>
      </c>
      <c r="CH11189" s="60" t="e">
        <f t="shared" si="6329"/>
        <v>#DIV/0!</v>
      </c>
      <c r="CI11189" s="60" t="e">
        <f t="shared" si="6330"/>
        <v>#DIV/0!</v>
      </c>
      <c r="CJ11189" s="60" t="e">
        <f t="shared" si="6331"/>
        <v>#N/A</v>
      </c>
      <c r="CK11189" s="60" t="e">
        <f t="shared" si="6331"/>
        <v>#N/A</v>
      </c>
      <c r="CL11189" s="60" t="e">
        <f t="shared" si="6331"/>
        <v>#DIV/0!</v>
      </c>
      <c r="CM11189" s="60" t="e">
        <f t="shared" si="6307"/>
        <v>#DIV/0!</v>
      </c>
      <c r="CN11189" s="60" t="e">
        <f t="shared" si="6332"/>
        <v>#N/A</v>
      </c>
      <c r="CO11189" s="60" t="e">
        <f t="shared" si="6333"/>
        <v>#DIV/0!</v>
      </c>
      <c r="CP11189" s="60" t="str">
        <f t="shared" si="6308"/>
        <v/>
      </c>
      <c r="CQ11189" s="60"/>
      <c r="CR11189" s="44"/>
      <c r="CS11189" s="58" t="e">
        <f t="shared" si="6309"/>
        <v>#N/A</v>
      </c>
      <c r="CT11189" s="58" t="e">
        <f t="shared" si="6310"/>
        <v>#N/A</v>
      </c>
      <c r="CU11189" s="58" t="e">
        <f t="shared" si="6311"/>
        <v>#DIV/0!</v>
      </c>
      <c r="CV11189" s="60" t="e">
        <f t="shared" si="6334"/>
        <v>#N/A</v>
      </c>
      <c r="CW11189" s="60">
        <f t="shared" si="6312"/>
        <v>1</v>
      </c>
      <c r="CX11189" s="60" t="e">
        <f t="shared" si="6335"/>
        <v>#DIV/0!</v>
      </c>
      <c r="CY11189" s="60" t="e">
        <f t="shared" si="6313"/>
        <v>#N/A</v>
      </c>
      <c r="CZ11189" s="60" t="e">
        <f t="shared" si="6314"/>
        <v>#N/A</v>
      </c>
      <c r="DA11189" s="60" t="e">
        <f t="shared" si="6336"/>
        <v>#DIV/0!</v>
      </c>
      <c r="DB11189" s="60" t="e">
        <f t="shared" si="6336"/>
        <v>#N/A</v>
      </c>
      <c r="DC11189" s="60" t="e">
        <f t="shared" si="6315"/>
        <v>#DIV/0!</v>
      </c>
      <c r="DD11189" s="60" t="e">
        <f t="shared" si="6337"/>
        <v>#N/A</v>
      </c>
      <c r="DE11189" s="60" t="e">
        <f t="shared" si="6338"/>
        <v>#N/A</v>
      </c>
      <c r="DF11189" s="60" t="str">
        <f t="shared" si="6316"/>
        <v/>
      </c>
    </row>
    <row r="11190" spans="66:110" s="1" customFormat="1" x14ac:dyDescent="0.3">
      <c r="BN11190" s="58" t="e">
        <f t="shared" si="6299"/>
        <v>#N/A</v>
      </c>
      <c r="BO11190" s="59" t="e">
        <f t="shared" si="6300"/>
        <v>#N/A</v>
      </c>
      <c r="BP11190" s="58" t="e">
        <f t="shared" si="6301"/>
        <v>#DIV/0!</v>
      </c>
      <c r="BQ11190" s="60" t="e">
        <f t="shared" si="6317"/>
        <v>#DIV/0!</v>
      </c>
      <c r="BR11190" s="58" t="e">
        <f t="shared" si="6302"/>
        <v>#N/A</v>
      </c>
      <c r="BS11190" s="60" t="e">
        <f t="shared" si="6318"/>
        <v>#N/A</v>
      </c>
      <c r="BT11190" s="60" t="e">
        <f t="shared" si="6319"/>
        <v>#DIV/0!</v>
      </c>
      <c r="BU11190" s="58" t="e">
        <f t="shared" si="6303"/>
        <v>#N/A</v>
      </c>
      <c r="BV11190" s="58" t="e">
        <f t="shared" si="6304"/>
        <v>#N/A</v>
      </c>
      <c r="BW11190" s="60" t="e">
        <f t="shared" si="6320"/>
        <v>#N/A</v>
      </c>
      <c r="BX11190" s="58" t="e">
        <f t="shared" si="6305"/>
        <v>#N/A</v>
      </c>
      <c r="BY11190" s="60" t="e">
        <f t="shared" si="6321"/>
        <v>#N/A</v>
      </c>
      <c r="BZ11190" s="60" t="e">
        <f t="shared" si="6322"/>
        <v>#N/A</v>
      </c>
      <c r="CA11190" s="60" t="e">
        <f t="shared" si="6323"/>
        <v>#N/A</v>
      </c>
      <c r="CB11190" s="58" t="e">
        <f t="shared" si="6306"/>
        <v>#DIV/0!</v>
      </c>
      <c r="CC11190" s="60" t="e">
        <f t="shared" si="6324"/>
        <v>#DIV/0!</v>
      </c>
      <c r="CD11190" s="60" t="e">
        <f t="shared" si="6325"/>
        <v>#DIV/0!</v>
      </c>
      <c r="CE11190" s="60" t="e">
        <f t="shared" si="6326"/>
        <v>#DIV/0!</v>
      </c>
      <c r="CF11190" s="52" t="e">
        <f t="shared" si="6327"/>
        <v>#N/A</v>
      </c>
      <c r="CG11190" s="52" t="e">
        <f t="shared" si="6328"/>
        <v>#N/A</v>
      </c>
      <c r="CH11190" s="60" t="e">
        <f t="shared" si="6329"/>
        <v>#DIV/0!</v>
      </c>
      <c r="CI11190" s="60" t="e">
        <f t="shared" si="6330"/>
        <v>#DIV/0!</v>
      </c>
      <c r="CJ11190" s="60" t="e">
        <f t="shared" si="6331"/>
        <v>#N/A</v>
      </c>
      <c r="CK11190" s="60" t="e">
        <f t="shared" si="6331"/>
        <v>#N/A</v>
      </c>
      <c r="CL11190" s="60" t="e">
        <f t="shared" si="6331"/>
        <v>#DIV/0!</v>
      </c>
      <c r="CM11190" s="60" t="e">
        <f t="shared" si="6307"/>
        <v>#DIV/0!</v>
      </c>
      <c r="CN11190" s="60" t="e">
        <f t="shared" si="6332"/>
        <v>#N/A</v>
      </c>
      <c r="CO11190" s="60" t="e">
        <f t="shared" si="6333"/>
        <v>#DIV/0!</v>
      </c>
      <c r="CP11190" s="60" t="str">
        <f t="shared" si="6308"/>
        <v/>
      </c>
      <c r="CQ11190" s="60"/>
      <c r="CR11190" s="44"/>
      <c r="CS11190" s="58" t="e">
        <f t="shared" si="6309"/>
        <v>#N/A</v>
      </c>
      <c r="CT11190" s="58" t="e">
        <f t="shared" si="6310"/>
        <v>#N/A</v>
      </c>
      <c r="CU11190" s="58" t="e">
        <f t="shared" si="6311"/>
        <v>#DIV/0!</v>
      </c>
      <c r="CV11190" s="60" t="e">
        <f t="shared" si="6334"/>
        <v>#N/A</v>
      </c>
      <c r="CW11190" s="60">
        <f t="shared" si="6312"/>
        <v>1</v>
      </c>
      <c r="CX11190" s="60" t="e">
        <f t="shared" si="6335"/>
        <v>#DIV/0!</v>
      </c>
      <c r="CY11190" s="60" t="e">
        <f t="shared" si="6313"/>
        <v>#N/A</v>
      </c>
      <c r="CZ11190" s="60" t="e">
        <f t="shared" si="6314"/>
        <v>#N/A</v>
      </c>
      <c r="DA11190" s="60" t="e">
        <f t="shared" si="6336"/>
        <v>#DIV/0!</v>
      </c>
      <c r="DB11190" s="60" t="e">
        <f t="shared" si="6336"/>
        <v>#N/A</v>
      </c>
      <c r="DC11190" s="60" t="e">
        <f t="shared" si="6315"/>
        <v>#DIV/0!</v>
      </c>
      <c r="DD11190" s="60" t="e">
        <f t="shared" si="6337"/>
        <v>#N/A</v>
      </c>
      <c r="DE11190" s="60" t="e">
        <f t="shared" si="6338"/>
        <v>#N/A</v>
      </c>
      <c r="DF11190" s="60" t="str">
        <f t="shared" si="6316"/>
        <v/>
      </c>
    </row>
    <row r="11191" spans="66:110" s="1" customFormat="1" x14ac:dyDescent="0.3">
      <c r="BN11191" s="58" t="e">
        <f t="shared" si="6299"/>
        <v>#N/A</v>
      </c>
      <c r="BO11191" s="59" t="e">
        <f t="shared" si="6300"/>
        <v>#N/A</v>
      </c>
      <c r="BP11191" s="58" t="e">
        <f t="shared" si="6301"/>
        <v>#DIV/0!</v>
      </c>
      <c r="BQ11191" s="60" t="e">
        <f t="shared" si="6317"/>
        <v>#DIV/0!</v>
      </c>
      <c r="BR11191" s="58" t="e">
        <f t="shared" si="6302"/>
        <v>#N/A</v>
      </c>
      <c r="BS11191" s="60" t="e">
        <f t="shared" si="6318"/>
        <v>#N/A</v>
      </c>
      <c r="BT11191" s="60" t="e">
        <f t="shared" si="6319"/>
        <v>#DIV/0!</v>
      </c>
      <c r="BU11191" s="58" t="e">
        <f t="shared" si="6303"/>
        <v>#N/A</v>
      </c>
      <c r="BV11191" s="58" t="e">
        <f t="shared" si="6304"/>
        <v>#N/A</v>
      </c>
      <c r="BW11191" s="60" t="e">
        <f t="shared" si="6320"/>
        <v>#N/A</v>
      </c>
      <c r="BX11191" s="58" t="e">
        <f t="shared" si="6305"/>
        <v>#N/A</v>
      </c>
      <c r="BY11191" s="60" t="e">
        <f t="shared" si="6321"/>
        <v>#N/A</v>
      </c>
      <c r="BZ11191" s="60" t="e">
        <f t="shared" si="6322"/>
        <v>#N/A</v>
      </c>
      <c r="CA11191" s="60" t="e">
        <f t="shared" si="6323"/>
        <v>#N/A</v>
      </c>
      <c r="CB11191" s="58" t="e">
        <f t="shared" si="6306"/>
        <v>#DIV/0!</v>
      </c>
      <c r="CC11191" s="60" t="e">
        <f t="shared" si="6324"/>
        <v>#DIV/0!</v>
      </c>
      <c r="CD11191" s="60" t="e">
        <f t="shared" si="6325"/>
        <v>#DIV/0!</v>
      </c>
      <c r="CE11191" s="60" t="e">
        <f t="shared" si="6326"/>
        <v>#DIV/0!</v>
      </c>
      <c r="CF11191" s="52" t="e">
        <f t="shared" si="6327"/>
        <v>#N/A</v>
      </c>
      <c r="CG11191" s="52" t="e">
        <f t="shared" si="6328"/>
        <v>#N/A</v>
      </c>
      <c r="CH11191" s="60" t="e">
        <f t="shared" si="6329"/>
        <v>#DIV/0!</v>
      </c>
      <c r="CI11191" s="60" t="e">
        <f t="shared" si="6330"/>
        <v>#DIV/0!</v>
      </c>
      <c r="CJ11191" s="60" t="e">
        <f t="shared" si="6331"/>
        <v>#N/A</v>
      </c>
      <c r="CK11191" s="60" t="e">
        <f t="shared" si="6331"/>
        <v>#N/A</v>
      </c>
      <c r="CL11191" s="60" t="e">
        <f t="shared" si="6331"/>
        <v>#DIV/0!</v>
      </c>
      <c r="CM11191" s="60" t="e">
        <f t="shared" si="6307"/>
        <v>#DIV/0!</v>
      </c>
      <c r="CN11191" s="60" t="e">
        <f t="shared" si="6332"/>
        <v>#N/A</v>
      </c>
      <c r="CO11191" s="60" t="e">
        <f t="shared" si="6333"/>
        <v>#DIV/0!</v>
      </c>
      <c r="CP11191" s="60" t="str">
        <f t="shared" si="6308"/>
        <v/>
      </c>
      <c r="CQ11191" s="60"/>
      <c r="CR11191" s="44"/>
      <c r="CS11191" s="58" t="e">
        <f t="shared" si="6309"/>
        <v>#N/A</v>
      </c>
      <c r="CT11191" s="58" t="e">
        <f t="shared" si="6310"/>
        <v>#N/A</v>
      </c>
      <c r="CU11191" s="58" t="e">
        <f t="shared" si="6311"/>
        <v>#DIV/0!</v>
      </c>
      <c r="CV11191" s="60" t="e">
        <f t="shared" si="6334"/>
        <v>#N/A</v>
      </c>
      <c r="CW11191" s="60">
        <f t="shared" si="6312"/>
        <v>1</v>
      </c>
      <c r="CX11191" s="60" t="e">
        <f t="shared" si="6335"/>
        <v>#DIV/0!</v>
      </c>
      <c r="CY11191" s="60" t="e">
        <f t="shared" si="6313"/>
        <v>#N/A</v>
      </c>
      <c r="CZ11191" s="60" t="e">
        <f t="shared" si="6314"/>
        <v>#N/A</v>
      </c>
      <c r="DA11191" s="60" t="e">
        <f t="shared" si="6336"/>
        <v>#DIV/0!</v>
      </c>
      <c r="DB11191" s="60" t="e">
        <f t="shared" si="6336"/>
        <v>#N/A</v>
      </c>
      <c r="DC11191" s="60" t="e">
        <f t="shared" si="6315"/>
        <v>#DIV/0!</v>
      </c>
      <c r="DD11191" s="60" t="e">
        <f t="shared" si="6337"/>
        <v>#N/A</v>
      </c>
      <c r="DE11191" s="60" t="e">
        <f t="shared" si="6338"/>
        <v>#N/A</v>
      </c>
      <c r="DF11191" s="60" t="str">
        <f t="shared" si="6316"/>
        <v/>
      </c>
    </row>
    <row r="11192" spans="66:110" s="1" customFormat="1" x14ac:dyDescent="0.3">
      <c r="BN11192" s="58" t="e">
        <f t="shared" si="6299"/>
        <v>#N/A</v>
      </c>
      <c r="BO11192" s="59" t="e">
        <f t="shared" si="6300"/>
        <v>#N/A</v>
      </c>
      <c r="BP11192" s="58" t="e">
        <f t="shared" si="6301"/>
        <v>#DIV/0!</v>
      </c>
      <c r="BQ11192" s="60" t="e">
        <f t="shared" si="6317"/>
        <v>#DIV/0!</v>
      </c>
      <c r="BR11192" s="58" t="e">
        <f t="shared" si="6302"/>
        <v>#N/A</v>
      </c>
      <c r="BS11192" s="60" t="e">
        <f t="shared" si="6318"/>
        <v>#N/A</v>
      </c>
      <c r="BT11192" s="60" t="e">
        <f t="shared" si="6319"/>
        <v>#DIV/0!</v>
      </c>
      <c r="BU11192" s="58" t="e">
        <f t="shared" si="6303"/>
        <v>#N/A</v>
      </c>
      <c r="BV11192" s="58" t="e">
        <f t="shared" si="6304"/>
        <v>#N/A</v>
      </c>
      <c r="BW11192" s="60" t="e">
        <f t="shared" si="6320"/>
        <v>#N/A</v>
      </c>
      <c r="BX11192" s="58" t="e">
        <f t="shared" si="6305"/>
        <v>#N/A</v>
      </c>
      <c r="BY11192" s="60" t="e">
        <f t="shared" si="6321"/>
        <v>#N/A</v>
      </c>
      <c r="BZ11192" s="60" t="e">
        <f t="shared" si="6322"/>
        <v>#N/A</v>
      </c>
      <c r="CA11192" s="60" t="e">
        <f t="shared" si="6323"/>
        <v>#N/A</v>
      </c>
      <c r="CB11192" s="58" t="e">
        <f t="shared" si="6306"/>
        <v>#DIV/0!</v>
      </c>
      <c r="CC11192" s="60" t="e">
        <f t="shared" si="6324"/>
        <v>#DIV/0!</v>
      </c>
      <c r="CD11192" s="60" t="e">
        <f t="shared" si="6325"/>
        <v>#DIV/0!</v>
      </c>
      <c r="CE11192" s="60" t="e">
        <f t="shared" si="6326"/>
        <v>#DIV/0!</v>
      </c>
      <c r="CF11192" s="52" t="e">
        <f t="shared" si="6327"/>
        <v>#N/A</v>
      </c>
      <c r="CG11192" s="52" t="e">
        <f t="shared" si="6328"/>
        <v>#N/A</v>
      </c>
      <c r="CH11192" s="60" t="e">
        <f t="shared" si="6329"/>
        <v>#DIV/0!</v>
      </c>
      <c r="CI11192" s="60" t="e">
        <f t="shared" si="6330"/>
        <v>#DIV/0!</v>
      </c>
      <c r="CJ11192" s="60" t="e">
        <f t="shared" si="6331"/>
        <v>#N/A</v>
      </c>
      <c r="CK11192" s="60" t="e">
        <f t="shared" si="6331"/>
        <v>#N/A</v>
      </c>
      <c r="CL11192" s="60" t="e">
        <f t="shared" si="6331"/>
        <v>#DIV/0!</v>
      </c>
      <c r="CM11192" s="60" t="e">
        <f t="shared" si="6307"/>
        <v>#DIV/0!</v>
      </c>
      <c r="CN11192" s="60" t="e">
        <f t="shared" si="6332"/>
        <v>#N/A</v>
      </c>
      <c r="CO11192" s="60" t="e">
        <f t="shared" si="6333"/>
        <v>#DIV/0!</v>
      </c>
      <c r="CP11192" s="60" t="str">
        <f t="shared" si="6308"/>
        <v/>
      </c>
      <c r="CQ11192" s="60"/>
      <c r="CR11192" s="44"/>
      <c r="CS11192" s="58" t="e">
        <f t="shared" si="6309"/>
        <v>#N/A</v>
      </c>
      <c r="CT11192" s="58" t="e">
        <f t="shared" si="6310"/>
        <v>#N/A</v>
      </c>
      <c r="CU11192" s="58" t="e">
        <f t="shared" si="6311"/>
        <v>#DIV/0!</v>
      </c>
      <c r="CV11192" s="60" t="e">
        <f t="shared" si="6334"/>
        <v>#N/A</v>
      </c>
      <c r="CW11192" s="60">
        <f t="shared" si="6312"/>
        <v>1</v>
      </c>
      <c r="CX11192" s="60" t="e">
        <f t="shared" si="6335"/>
        <v>#DIV/0!</v>
      </c>
      <c r="CY11192" s="60" t="e">
        <f t="shared" si="6313"/>
        <v>#N/A</v>
      </c>
      <c r="CZ11192" s="60" t="e">
        <f t="shared" si="6314"/>
        <v>#N/A</v>
      </c>
      <c r="DA11192" s="60" t="e">
        <f t="shared" si="6336"/>
        <v>#DIV/0!</v>
      </c>
      <c r="DB11192" s="60" t="e">
        <f t="shared" si="6336"/>
        <v>#N/A</v>
      </c>
      <c r="DC11192" s="60" t="e">
        <f t="shared" si="6315"/>
        <v>#DIV/0!</v>
      </c>
      <c r="DD11192" s="60" t="e">
        <f t="shared" si="6337"/>
        <v>#N/A</v>
      </c>
      <c r="DE11192" s="60" t="e">
        <f t="shared" si="6338"/>
        <v>#N/A</v>
      </c>
      <c r="DF11192" s="60" t="str">
        <f t="shared" si="6316"/>
        <v/>
      </c>
    </row>
    <row r="11193" spans="66:110" s="1" customFormat="1" x14ac:dyDescent="0.3">
      <c r="BN11193" s="58" t="e">
        <f t="shared" si="6299"/>
        <v>#N/A</v>
      </c>
      <c r="BO11193" s="59" t="e">
        <f t="shared" si="6300"/>
        <v>#N/A</v>
      </c>
      <c r="BP11193" s="58" t="e">
        <f t="shared" si="6301"/>
        <v>#DIV/0!</v>
      </c>
      <c r="BQ11193" s="60" t="e">
        <f t="shared" si="6317"/>
        <v>#DIV/0!</v>
      </c>
      <c r="BR11193" s="58" t="e">
        <f t="shared" si="6302"/>
        <v>#N/A</v>
      </c>
      <c r="BS11193" s="60" t="e">
        <f t="shared" si="6318"/>
        <v>#N/A</v>
      </c>
      <c r="BT11193" s="60" t="e">
        <f t="shared" si="6319"/>
        <v>#DIV/0!</v>
      </c>
      <c r="BU11193" s="58" t="e">
        <f t="shared" si="6303"/>
        <v>#N/A</v>
      </c>
      <c r="BV11193" s="58" t="e">
        <f t="shared" si="6304"/>
        <v>#N/A</v>
      </c>
      <c r="BW11193" s="60" t="e">
        <f t="shared" si="6320"/>
        <v>#N/A</v>
      </c>
      <c r="BX11193" s="58" t="e">
        <f t="shared" si="6305"/>
        <v>#N/A</v>
      </c>
      <c r="BY11193" s="60" t="e">
        <f t="shared" si="6321"/>
        <v>#N/A</v>
      </c>
      <c r="BZ11193" s="60" t="e">
        <f t="shared" si="6322"/>
        <v>#N/A</v>
      </c>
      <c r="CA11193" s="60" t="e">
        <f t="shared" si="6323"/>
        <v>#N/A</v>
      </c>
      <c r="CB11193" s="58" t="e">
        <f t="shared" si="6306"/>
        <v>#DIV/0!</v>
      </c>
      <c r="CC11193" s="60" t="e">
        <f t="shared" si="6324"/>
        <v>#DIV/0!</v>
      </c>
      <c r="CD11193" s="60" t="e">
        <f t="shared" si="6325"/>
        <v>#DIV/0!</v>
      </c>
      <c r="CE11193" s="60" t="e">
        <f t="shared" si="6326"/>
        <v>#DIV/0!</v>
      </c>
      <c r="CF11193" s="52" t="e">
        <f t="shared" si="6327"/>
        <v>#N/A</v>
      </c>
      <c r="CG11193" s="52" t="e">
        <f t="shared" si="6328"/>
        <v>#N/A</v>
      </c>
      <c r="CH11193" s="60" t="e">
        <f t="shared" si="6329"/>
        <v>#DIV/0!</v>
      </c>
      <c r="CI11193" s="60" t="e">
        <f t="shared" si="6330"/>
        <v>#DIV/0!</v>
      </c>
      <c r="CJ11193" s="60" t="e">
        <f t="shared" si="6331"/>
        <v>#N/A</v>
      </c>
      <c r="CK11193" s="60" t="e">
        <f t="shared" si="6331"/>
        <v>#N/A</v>
      </c>
      <c r="CL11193" s="60" t="e">
        <f t="shared" si="6331"/>
        <v>#DIV/0!</v>
      </c>
      <c r="CM11193" s="60" t="e">
        <f t="shared" si="6307"/>
        <v>#DIV/0!</v>
      </c>
      <c r="CN11193" s="60" t="e">
        <f t="shared" si="6332"/>
        <v>#N/A</v>
      </c>
      <c r="CO11193" s="60" t="e">
        <f t="shared" si="6333"/>
        <v>#DIV/0!</v>
      </c>
      <c r="CP11193" s="60" t="str">
        <f t="shared" si="6308"/>
        <v/>
      </c>
      <c r="CQ11193" s="60"/>
      <c r="CR11193" s="44"/>
      <c r="CS11193" s="58" t="e">
        <f t="shared" si="6309"/>
        <v>#N/A</v>
      </c>
      <c r="CT11193" s="58" t="e">
        <f t="shared" si="6310"/>
        <v>#N/A</v>
      </c>
      <c r="CU11193" s="58" t="e">
        <f t="shared" si="6311"/>
        <v>#DIV/0!</v>
      </c>
      <c r="CV11193" s="60" t="e">
        <f t="shared" si="6334"/>
        <v>#N/A</v>
      </c>
      <c r="CW11193" s="60">
        <f t="shared" si="6312"/>
        <v>1</v>
      </c>
      <c r="CX11193" s="60" t="e">
        <f t="shared" si="6335"/>
        <v>#DIV/0!</v>
      </c>
      <c r="CY11193" s="60" t="e">
        <f t="shared" si="6313"/>
        <v>#N/A</v>
      </c>
      <c r="CZ11193" s="60" t="e">
        <f t="shared" si="6314"/>
        <v>#N/A</v>
      </c>
      <c r="DA11193" s="60" t="e">
        <f t="shared" si="6336"/>
        <v>#DIV/0!</v>
      </c>
      <c r="DB11193" s="60" t="e">
        <f t="shared" si="6336"/>
        <v>#N/A</v>
      </c>
      <c r="DC11193" s="60" t="e">
        <f t="shared" si="6315"/>
        <v>#DIV/0!</v>
      </c>
      <c r="DD11193" s="60" t="e">
        <f t="shared" si="6337"/>
        <v>#N/A</v>
      </c>
      <c r="DE11193" s="60" t="e">
        <f t="shared" si="6338"/>
        <v>#N/A</v>
      </c>
      <c r="DF11193" s="60" t="str">
        <f t="shared" si="6316"/>
        <v/>
      </c>
    </row>
    <row r="11194" spans="66:110" s="1" customFormat="1" x14ac:dyDescent="0.3">
      <c r="BN11194" s="58" t="e">
        <f t="shared" si="6299"/>
        <v>#N/A</v>
      </c>
      <c r="BO11194" s="59" t="e">
        <f t="shared" si="6300"/>
        <v>#N/A</v>
      </c>
      <c r="BP11194" s="58" t="e">
        <f t="shared" si="6301"/>
        <v>#DIV/0!</v>
      </c>
      <c r="BQ11194" s="60" t="e">
        <f t="shared" si="6317"/>
        <v>#DIV/0!</v>
      </c>
      <c r="BR11194" s="58" t="e">
        <f t="shared" si="6302"/>
        <v>#N/A</v>
      </c>
      <c r="BS11194" s="60" t="e">
        <f t="shared" si="6318"/>
        <v>#N/A</v>
      </c>
      <c r="BT11194" s="60" t="e">
        <f t="shared" si="6319"/>
        <v>#DIV/0!</v>
      </c>
      <c r="BU11194" s="58" t="e">
        <f t="shared" si="6303"/>
        <v>#N/A</v>
      </c>
      <c r="BV11194" s="58" t="e">
        <f t="shared" si="6304"/>
        <v>#N/A</v>
      </c>
      <c r="BW11194" s="60" t="e">
        <f t="shared" si="6320"/>
        <v>#N/A</v>
      </c>
      <c r="BX11194" s="58" t="e">
        <f t="shared" si="6305"/>
        <v>#N/A</v>
      </c>
      <c r="BY11194" s="60" t="e">
        <f t="shared" si="6321"/>
        <v>#N/A</v>
      </c>
      <c r="BZ11194" s="60" t="e">
        <f t="shared" si="6322"/>
        <v>#N/A</v>
      </c>
      <c r="CA11194" s="60" t="e">
        <f t="shared" si="6323"/>
        <v>#N/A</v>
      </c>
      <c r="CB11194" s="58" t="e">
        <f t="shared" si="6306"/>
        <v>#DIV/0!</v>
      </c>
      <c r="CC11194" s="60" t="e">
        <f t="shared" si="6324"/>
        <v>#DIV/0!</v>
      </c>
      <c r="CD11194" s="60" t="e">
        <f t="shared" si="6325"/>
        <v>#DIV/0!</v>
      </c>
      <c r="CE11194" s="60" t="e">
        <f t="shared" si="6326"/>
        <v>#DIV/0!</v>
      </c>
      <c r="CF11194" s="52" t="e">
        <f t="shared" si="6327"/>
        <v>#N/A</v>
      </c>
      <c r="CG11194" s="52" t="e">
        <f t="shared" si="6328"/>
        <v>#N/A</v>
      </c>
      <c r="CH11194" s="60" t="e">
        <f t="shared" si="6329"/>
        <v>#DIV/0!</v>
      </c>
      <c r="CI11194" s="60" t="e">
        <f t="shared" si="6330"/>
        <v>#DIV/0!</v>
      </c>
      <c r="CJ11194" s="60" t="e">
        <f t="shared" si="6331"/>
        <v>#N/A</v>
      </c>
      <c r="CK11194" s="60" t="e">
        <f t="shared" si="6331"/>
        <v>#N/A</v>
      </c>
      <c r="CL11194" s="60" t="e">
        <f t="shared" si="6331"/>
        <v>#DIV/0!</v>
      </c>
      <c r="CM11194" s="60" t="e">
        <f t="shared" si="6307"/>
        <v>#DIV/0!</v>
      </c>
      <c r="CN11194" s="60" t="e">
        <f t="shared" si="6332"/>
        <v>#N/A</v>
      </c>
      <c r="CO11194" s="60" t="e">
        <f t="shared" si="6333"/>
        <v>#DIV/0!</v>
      </c>
      <c r="CP11194" s="60" t="str">
        <f t="shared" si="6308"/>
        <v/>
      </c>
      <c r="CQ11194" s="60"/>
      <c r="CR11194" s="44"/>
      <c r="CS11194" s="58" t="e">
        <f t="shared" si="6309"/>
        <v>#N/A</v>
      </c>
      <c r="CT11194" s="58" t="e">
        <f t="shared" si="6310"/>
        <v>#N/A</v>
      </c>
      <c r="CU11194" s="58" t="e">
        <f t="shared" si="6311"/>
        <v>#DIV/0!</v>
      </c>
      <c r="CV11194" s="60" t="e">
        <f t="shared" si="6334"/>
        <v>#N/A</v>
      </c>
      <c r="CW11194" s="60">
        <f t="shared" si="6312"/>
        <v>1</v>
      </c>
      <c r="CX11194" s="60" t="e">
        <f t="shared" si="6335"/>
        <v>#DIV/0!</v>
      </c>
      <c r="CY11194" s="60" t="e">
        <f t="shared" si="6313"/>
        <v>#N/A</v>
      </c>
      <c r="CZ11194" s="60" t="e">
        <f t="shared" si="6314"/>
        <v>#N/A</v>
      </c>
      <c r="DA11194" s="60" t="e">
        <f t="shared" si="6336"/>
        <v>#DIV/0!</v>
      </c>
      <c r="DB11194" s="60" t="e">
        <f t="shared" si="6336"/>
        <v>#N/A</v>
      </c>
      <c r="DC11194" s="60" t="e">
        <f t="shared" si="6315"/>
        <v>#DIV/0!</v>
      </c>
      <c r="DD11194" s="60" t="e">
        <f t="shared" si="6337"/>
        <v>#N/A</v>
      </c>
      <c r="DE11194" s="60" t="e">
        <f t="shared" si="6338"/>
        <v>#N/A</v>
      </c>
      <c r="DF11194" s="60" t="str">
        <f t="shared" si="6316"/>
        <v/>
      </c>
    </row>
    <row r="11195" spans="66:110" s="1" customFormat="1" x14ac:dyDescent="0.3">
      <c r="BN11195" s="58" t="e">
        <f t="shared" si="6299"/>
        <v>#N/A</v>
      </c>
      <c r="BO11195" s="59" t="e">
        <f t="shared" si="6300"/>
        <v>#N/A</v>
      </c>
      <c r="BP11195" s="58" t="e">
        <f t="shared" si="6301"/>
        <v>#DIV/0!</v>
      </c>
      <c r="BQ11195" s="60" t="e">
        <f t="shared" si="6317"/>
        <v>#DIV/0!</v>
      </c>
      <c r="BR11195" s="58" t="e">
        <f t="shared" si="6302"/>
        <v>#N/A</v>
      </c>
      <c r="BS11195" s="60" t="e">
        <f t="shared" si="6318"/>
        <v>#N/A</v>
      </c>
      <c r="BT11195" s="60" t="e">
        <f t="shared" si="6319"/>
        <v>#DIV/0!</v>
      </c>
      <c r="BU11195" s="58" t="e">
        <f t="shared" si="6303"/>
        <v>#N/A</v>
      </c>
      <c r="BV11195" s="58" t="e">
        <f t="shared" si="6304"/>
        <v>#N/A</v>
      </c>
      <c r="BW11195" s="60" t="e">
        <f t="shared" si="6320"/>
        <v>#N/A</v>
      </c>
      <c r="BX11195" s="58" t="e">
        <f t="shared" si="6305"/>
        <v>#N/A</v>
      </c>
      <c r="BY11195" s="60" t="e">
        <f t="shared" si="6321"/>
        <v>#N/A</v>
      </c>
      <c r="BZ11195" s="60" t="e">
        <f t="shared" si="6322"/>
        <v>#N/A</v>
      </c>
      <c r="CA11195" s="60" t="e">
        <f t="shared" si="6323"/>
        <v>#N/A</v>
      </c>
      <c r="CB11195" s="58" t="e">
        <f t="shared" si="6306"/>
        <v>#DIV/0!</v>
      </c>
      <c r="CC11195" s="60" t="e">
        <f t="shared" si="6324"/>
        <v>#DIV/0!</v>
      </c>
      <c r="CD11195" s="60" t="e">
        <f t="shared" si="6325"/>
        <v>#DIV/0!</v>
      </c>
      <c r="CE11195" s="60" t="e">
        <f t="shared" si="6326"/>
        <v>#DIV/0!</v>
      </c>
      <c r="CF11195" s="52" t="e">
        <f t="shared" si="6327"/>
        <v>#N/A</v>
      </c>
      <c r="CG11195" s="52" t="e">
        <f t="shared" si="6328"/>
        <v>#N/A</v>
      </c>
      <c r="CH11195" s="60" t="e">
        <f t="shared" si="6329"/>
        <v>#DIV/0!</v>
      </c>
      <c r="CI11195" s="60" t="e">
        <f t="shared" si="6330"/>
        <v>#DIV/0!</v>
      </c>
      <c r="CJ11195" s="60" t="e">
        <f t="shared" si="6331"/>
        <v>#N/A</v>
      </c>
      <c r="CK11195" s="60" t="e">
        <f t="shared" si="6331"/>
        <v>#N/A</v>
      </c>
      <c r="CL11195" s="60" t="e">
        <f t="shared" si="6331"/>
        <v>#DIV/0!</v>
      </c>
      <c r="CM11195" s="60" t="e">
        <f t="shared" si="6307"/>
        <v>#DIV/0!</v>
      </c>
      <c r="CN11195" s="60" t="e">
        <f t="shared" si="6332"/>
        <v>#N/A</v>
      </c>
      <c r="CO11195" s="60" t="e">
        <f t="shared" si="6333"/>
        <v>#DIV/0!</v>
      </c>
      <c r="CP11195" s="60" t="str">
        <f t="shared" si="6308"/>
        <v/>
      </c>
      <c r="CQ11195" s="60"/>
      <c r="CR11195" s="44"/>
      <c r="CS11195" s="58" t="e">
        <f t="shared" si="6309"/>
        <v>#N/A</v>
      </c>
      <c r="CT11195" s="58" t="e">
        <f t="shared" si="6310"/>
        <v>#N/A</v>
      </c>
      <c r="CU11195" s="58" t="e">
        <f t="shared" si="6311"/>
        <v>#DIV/0!</v>
      </c>
      <c r="CV11195" s="60" t="e">
        <f t="shared" si="6334"/>
        <v>#N/A</v>
      </c>
      <c r="CW11195" s="60">
        <f t="shared" si="6312"/>
        <v>1</v>
      </c>
      <c r="CX11195" s="60" t="e">
        <f t="shared" si="6335"/>
        <v>#DIV/0!</v>
      </c>
      <c r="CY11195" s="60" t="e">
        <f t="shared" si="6313"/>
        <v>#N/A</v>
      </c>
      <c r="CZ11195" s="60" t="e">
        <f t="shared" si="6314"/>
        <v>#N/A</v>
      </c>
      <c r="DA11195" s="60" t="e">
        <f t="shared" si="6336"/>
        <v>#DIV/0!</v>
      </c>
      <c r="DB11195" s="60" t="e">
        <f t="shared" si="6336"/>
        <v>#N/A</v>
      </c>
      <c r="DC11195" s="60" t="e">
        <f t="shared" si="6315"/>
        <v>#DIV/0!</v>
      </c>
      <c r="DD11195" s="60" t="e">
        <f t="shared" si="6337"/>
        <v>#N/A</v>
      </c>
      <c r="DE11195" s="60" t="e">
        <f t="shared" si="6338"/>
        <v>#N/A</v>
      </c>
      <c r="DF11195" s="60" t="str">
        <f t="shared" si="6316"/>
        <v/>
      </c>
    </row>
    <row r="11196" spans="66:110" s="1" customFormat="1" x14ac:dyDescent="0.3">
      <c r="BN11196" s="58" t="e">
        <f t="shared" si="6299"/>
        <v>#N/A</v>
      </c>
      <c r="BO11196" s="59" t="e">
        <f t="shared" si="6300"/>
        <v>#N/A</v>
      </c>
      <c r="BP11196" s="58" t="e">
        <f t="shared" si="6301"/>
        <v>#DIV/0!</v>
      </c>
      <c r="BQ11196" s="60" t="e">
        <f t="shared" si="6317"/>
        <v>#DIV/0!</v>
      </c>
      <c r="BR11196" s="58" t="e">
        <f t="shared" si="6302"/>
        <v>#N/A</v>
      </c>
      <c r="BS11196" s="60" t="e">
        <f t="shared" si="6318"/>
        <v>#N/A</v>
      </c>
      <c r="BT11196" s="60" t="e">
        <f t="shared" si="6319"/>
        <v>#DIV/0!</v>
      </c>
      <c r="BU11196" s="58" t="e">
        <f t="shared" si="6303"/>
        <v>#N/A</v>
      </c>
      <c r="BV11196" s="58" t="e">
        <f t="shared" si="6304"/>
        <v>#N/A</v>
      </c>
      <c r="BW11196" s="60" t="e">
        <f t="shared" si="6320"/>
        <v>#N/A</v>
      </c>
      <c r="BX11196" s="58" t="e">
        <f t="shared" si="6305"/>
        <v>#N/A</v>
      </c>
      <c r="BY11196" s="60" t="e">
        <f t="shared" si="6321"/>
        <v>#N/A</v>
      </c>
      <c r="BZ11196" s="60" t="e">
        <f t="shared" si="6322"/>
        <v>#N/A</v>
      </c>
      <c r="CA11196" s="60" t="e">
        <f t="shared" si="6323"/>
        <v>#N/A</v>
      </c>
      <c r="CB11196" s="58" t="e">
        <f t="shared" si="6306"/>
        <v>#DIV/0!</v>
      </c>
      <c r="CC11196" s="60" t="e">
        <f t="shared" si="6324"/>
        <v>#DIV/0!</v>
      </c>
      <c r="CD11196" s="60" t="e">
        <f t="shared" si="6325"/>
        <v>#DIV/0!</v>
      </c>
      <c r="CE11196" s="60" t="e">
        <f t="shared" si="6326"/>
        <v>#DIV/0!</v>
      </c>
      <c r="CF11196" s="52" t="e">
        <f t="shared" si="6327"/>
        <v>#N/A</v>
      </c>
      <c r="CG11196" s="52" t="e">
        <f t="shared" si="6328"/>
        <v>#N/A</v>
      </c>
      <c r="CH11196" s="60" t="e">
        <f t="shared" si="6329"/>
        <v>#DIV/0!</v>
      </c>
      <c r="CI11196" s="60" t="e">
        <f t="shared" si="6330"/>
        <v>#DIV/0!</v>
      </c>
      <c r="CJ11196" s="60" t="e">
        <f t="shared" si="6331"/>
        <v>#N/A</v>
      </c>
      <c r="CK11196" s="60" t="e">
        <f t="shared" si="6331"/>
        <v>#N/A</v>
      </c>
      <c r="CL11196" s="60" t="e">
        <f t="shared" si="6331"/>
        <v>#DIV/0!</v>
      </c>
      <c r="CM11196" s="60" t="e">
        <f t="shared" si="6307"/>
        <v>#DIV/0!</v>
      </c>
      <c r="CN11196" s="60" t="e">
        <f t="shared" si="6332"/>
        <v>#N/A</v>
      </c>
      <c r="CO11196" s="60" t="e">
        <f t="shared" si="6333"/>
        <v>#DIV/0!</v>
      </c>
      <c r="CP11196" s="60" t="str">
        <f t="shared" si="6308"/>
        <v/>
      </c>
      <c r="CQ11196" s="60"/>
      <c r="CR11196" s="44"/>
      <c r="CS11196" s="58" t="e">
        <f t="shared" si="6309"/>
        <v>#N/A</v>
      </c>
      <c r="CT11196" s="58" t="e">
        <f t="shared" si="6310"/>
        <v>#N/A</v>
      </c>
      <c r="CU11196" s="58" t="e">
        <f t="shared" si="6311"/>
        <v>#DIV/0!</v>
      </c>
      <c r="CV11196" s="60" t="e">
        <f t="shared" si="6334"/>
        <v>#N/A</v>
      </c>
      <c r="CW11196" s="60">
        <f t="shared" si="6312"/>
        <v>1</v>
      </c>
      <c r="CX11196" s="60" t="e">
        <f t="shared" si="6335"/>
        <v>#DIV/0!</v>
      </c>
      <c r="CY11196" s="60" t="e">
        <f t="shared" si="6313"/>
        <v>#N/A</v>
      </c>
      <c r="CZ11196" s="60" t="e">
        <f t="shared" si="6314"/>
        <v>#N/A</v>
      </c>
      <c r="DA11196" s="60" t="e">
        <f t="shared" si="6336"/>
        <v>#DIV/0!</v>
      </c>
      <c r="DB11196" s="60" t="e">
        <f t="shared" si="6336"/>
        <v>#N/A</v>
      </c>
      <c r="DC11196" s="60" t="e">
        <f t="shared" si="6315"/>
        <v>#DIV/0!</v>
      </c>
      <c r="DD11196" s="60" t="e">
        <f t="shared" si="6337"/>
        <v>#N/A</v>
      </c>
      <c r="DE11196" s="60" t="e">
        <f t="shared" si="6338"/>
        <v>#N/A</v>
      </c>
      <c r="DF11196" s="60" t="str">
        <f t="shared" si="6316"/>
        <v/>
      </c>
    </row>
    <row r="11197" spans="66:110" s="1" customFormat="1" x14ac:dyDescent="0.3">
      <c r="BN11197" s="58" t="e">
        <f t="shared" si="6299"/>
        <v>#N/A</v>
      </c>
      <c r="BO11197" s="59" t="e">
        <f t="shared" si="6300"/>
        <v>#N/A</v>
      </c>
      <c r="BP11197" s="58" t="e">
        <f t="shared" si="6301"/>
        <v>#DIV/0!</v>
      </c>
      <c r="BQ11197" s="60" t="e">
        <f t="shared" si="6317"/>
        <v>#DIV/0!</v>
      </c>
      <c r="BR11197" s="58" t="e">
        <f t="shared" si="6302"/>
        <v>#N/A</v>
      </c>
      <c r="BS11197" s="60" t="e">
        <f t="shared" si="6318"/>
        <v>#N/A</v>
      </c>
      <c r="BT11197" s="60" t="e">
        <f t="shared" si="6319"/>
        <v>#DIV/0!</v>
      </c>
      <c r="BU11197" s="58" t="e">
        <f t="shared" si="6303"/>
        <v>#N/A</v>
      </c>
      <c r="BV11197" s="58" t="e">
        <f t="shared" si="6304"/>
        <v>#N/A</v>
      </c>
      <c r="BW11197" s="60" t="e">
        <f t="shared" si="6320"/>
        <v>#N/A</v>
      </c>
      <c r="BX11197" s="58" t="e">
        <f t="shared" si="6305"/>
        <v>#N/A</v>
      </c>
      <c r="BY11197" s="60" t="e">
        <f t="shared" si="6321"/>
        <v>#N/A</v>
      </c>
      <c r="BZ11197" s="60" t="e">
        <f t="shared" si="6322"/>
        <v>#N/A</v>
      </c>
      <c r="CA11197" s="60" t="e">
        <f t="shared" si="6323"/>
        <v>#N/A</v>
      </c>
      <c r="CB11197" s="58" t="e">
        <f t="shared" si="6306"/>
        <v>#DIV/0!</v>
      </c>
      <c r="CC11197" s="60" t="e">
        <f t="shared" si="6324"/>
        <v>#DIV/0!</v>
      </c>
      <c r="CD11197" s="60" t="e">
        <f t="shared" si="6325"/>
        <v>#DIV/0!</v>
      </c>
      <c r="CE11197" s="60" t="e">
        <f t="shared" si="6326"/>
        <v>#DIV/0!</v>
      </c>
      <c r="CF11197" s="52" t="e">
        <f t="shared" si="6327"/>
        <v>#N/A</v>
      </c>
      <c r="CG11197" s="52" t="e">
        <f t="shared" si="6328"/>
        <v>#N/A</v>
      </c>
      <c r="CH11197" s="60" t="e">
        <f t="shared" si="6329"/>
        <v>#DIV/0!</v>
      </c>
      <c r="CI11197" s="60" t="e">
        <f t="shared" si="6330"/>
        <v>#DIV/0!</v>
      </c>
      <c r="CJ11197" s="60" t="e">
        <f t="shared" si="6331"/>
        <v>#N/A</v>
      </c>
      <c r="CK11197" s="60" t="e">
        <f t="shared" si="6331"/>
        <v>#N/A</v>
      </c>
      <c r="CL11197" s="60" t="e">
        <f t="shared" si="6331"/>
        <v>#DIV/0!</v>
      </c>
      <c r="CM11197" s="60" t="e">
        <f t="shared" si="6307"/>
        <v>#DIV/0!</v>
      </c>
      <c r="CN11197" s="60" t="e">
        <f t="shared" si="6332"/>
        <v>#N/A</v>
      </c>
      <c r="CO11197" s="60" t="e">
        <f t="shared" si="6333"/>
        <v>#DIV/0!</v>
      </c>
      <c r="CP11197" s="60" t="str">
        <f t="shared" si="6308"/>
        <v/>
      </c>
      <c r="CQ11197" s="60"/>
      <c r="CR11197" s="44"/>
      <c r="CS11197" s="58" t="e">
        <f t="shared" si="6309"/>
        <v>#N/A</v>
      </c>
      <c r="CT11197" s="58" t="e">
        <f t="shared" si="6310"/>
        <v>#N/A</v>
      </c>
      <c r="CU11197" s="58" t="e">
        <f t="shared" si="6311"/>
        <v>#DIV/0!</v>
      </c>
      <c r="CV11197" s="60" t="e">
        <f t="shared" si="6334"/>
        <v>#N/A</v>
      </c>
      <c r="CW11197" s="60">
        <f t="shared" si="6312"/>
        <v>1</v>
      </c>
      <c r="CX11197" s="60" t="e">
        <f t="shared" si="6335"/>
        <v>#DIV/0!</v>
      </c>
      <c r="CY11197" s="60" t="e">
        <f t="shared" si="6313"/>
        <v>#N/A</v>
      </c>
      <c r="CZ11197" s="60" t="e">
        <f t="shared" si="6314"/>
        <v>#N/A</v>
      </c>
      <c r="DA11197" s="60" t="e">
        <f t="shared" si="6336"/>
        <v>#DIV/0!</v>
      </c>
      <c r="DB11197" s="60" t="e">
        <f t="shared" si="6336"/>
        <v>#N/A</v>
      </c>
      <c r="DC11197" s="60" t="e">
        <f t="shared" si="6315"/>
        <v>#DIV/0!</v>
      </c>
      <c r="DD11197" s="60" t="e">
        <f t="shared" si="6337"/>
        <v>#N/A</v>
      </c>
      <c r="DE11197" s="60" t="e">
        <f t="shared" si="6338"/>
        <v>#N/A</v>
      </c>
      <c r="DF11197" s="60" t="str">
        <f t="shared" si="6316"/>
        <v/>
      </c>
    </row>
    <row r="11198" spans="66:110" s="1" customFormat="1" x14ac:dyDescent="0.3">
      <c r="BN11198" s="58" t="e">
        <f t="shared" si="6299"/>
        <v>#N/A</v>
      </c>
      <c r="BO11198" s="59" t="e">
        <f t="shared" si="6300"/>
        <v>#N/A</v>
      </c>
      <c r="BP11198" s="58" t="e">
        <f t="shared" si="6301"/>
        <v>#DIV/0!</v>
      </c>
      <c r="BQ11198" s="60" t="e">
        <f t="shared" si="6317"/>
        <v>#DIV/0!</v>
      </c>
      <c r="BR11198" s="58" t="e">
        <f t="shared" si="6302"/>
        <v>#N/A</v>
      </c>
      <c r="BS11198" s="60" t="e">
        <f t="shared" si="6318"/>
        <v>#N/A</v>
      </c>
      <c r="BT11198" s="60" t="e">
        <f t="shared" si="6319"/>
        <v>#DIV/0!</v>
      </c>
      <c r="BU11198" s="58" t="e">
        <f t="shared" si="6303"/>
        <v>#N/A</v>
      </c>
      <c r="BV11198" s="58" t="e">
        <f t="shared" si="6304"/>
        <v>#N/A</v>
      </c>
      <c r="BW11198" s="60" t="e">
        <f t="shared" si="6320"/>
        <v>#N/A</v>
      </c>
      <c r="BX11198" s="58" t="e">
        <f t="shared" si="6305"/>
        <v>#N/A</v>
      </c>
      <c r="BY11198" s="60" t="e">
        <f t="shared" si="6321"/>
        <v>#N/A</v>
      </c>
      <c r="BZ11198" s="60" t="e">
        <f t="shared" si="6322"/>
        <v>#N/A</v>
      </c>
      <c r="CA11198" s="60" t="e">
        <f t="shared" si="6323"/>
        <v>#N/A</v>
      </c>
      <c r="CB11198" s="58" t="e">
        <f t="shared" si="6306"/>
        <v>#DIV/0!</v>
      </c>
      <c r="CC11198" s="60" t="e">
        <f t="shared" si="6324"/>
        <v>#DIV/0!</v>
      </c>
      <c r="CD11198" s="60" t="e">
        <f t="shared" si="6325"/>
        <v>#DIV/0!</v>
      </c>
      <c r="CE11198" s="60" t="e">
        <f t="shared" si="6326"/>
        <v>#DIV/0!</v>
      </c>
      <c r="CF11198" s="52" t="e">
        <f t="shared" si="6327"/>
        <v>#N/A</v>
      </c>
      <c r="CG11198" s="52" t="e">
        <f t="shared" si="6328"/>
        <v>#N/A</v>
      </c>
      <c r="CH11198" s="60" t="e">
        <f t="shared" si="6329"/>
        <v>#DIV/0!</v>
      </c>
      <c r="CI11198" s="60" t="e">
        <f t="shared" si="6330"/>
        <v>#DIV/0!</v>
      </c>
      <c r="CJ11198" s="60" t="e">
        <f t="shared" si="6331"/>
        <v>#N/A</v>
      </c>
      <c r="CK11198" s="60" t="e">
        <f t="shared" si="6331"/>
        <v>#N/A</v>
      </c>
      <c r="CL11198" s="60" t="e">
        <f t="shared" si="6331"/>
        <v>#DIV/0!</v>
      </c>
      <c r="CM11198" s="60" t="e">
        <f t="shared" si="6307"/>
        <v>#DIV/0!</v>
      </c>
      <c r="CN11198" s="60" t="e">
        <f t="shared" si="6332"/>
        <v>#N/A</v>
      </c>
      <c r="CO11198" s="60" t="e">
        <f t="shared" si="6333"/>
        <v>#DIV/0!</v>
      </c>
      <c r="CP11198" s="60" t="str">
        <f t="shared" si="6308"/>
        <v/>
      </c>
      <c r="CQ11198" s="60"/>
      <c r="CR11198" s="44"/>
      <c r="CS11198" s="58" t="e">
        <f t="shared" si="6309"/>
        <v>#N/A</v>
      </c>
      <c r="CT11198" s="58" t="e">
        <f t="shared" si="6310"/>
        <v>#N/A</v>
      </c>
      <c r="CU11198" s="58" t="e">
        <f t="shared" si="6311"/>
        <v>#DIV/0!</v>
      </c>
      <c r="CV11198" s="60" t="e">
        <f t="shared" si="6334"/>
        <v>#N/A</v>
      </c>
      <c r="CW11198" s="60">
        <f t="shared" si="6312"/>
        <v>1</v>
      </c>
      <c r="CX11198" s="60" t="e">
        <f t="shared" si="6335"/>
        <v>#DIV/0!</v>
      </c>
      <c r="CY11198" s="60" t="e">
        <f t="shared" si="6313"/>
        <v>#N/A</v>
      </c>
      <c r="CZ11198" s="60" t="e">
        <f t="shared" si="6314"/>
        <v>#N/A</v>
      </c>
      <c r="DA11198" s="60" t="e">
        <f t="shared" si="6336"/>
        <v>#DIV/0!</v>
      </c>
      <c r="DB11198" s="60" t="e">
        <f t="shared" si="6336"/>
        <v>#N/A</v>
      </c>
      <c r="DC11198" s="60" t="e">
        <f t="shared" si="6315"/>
        <v>#DIV/0!</v>
      </c>
      <c r="DD11198" s="60" t="e">
        <f t="shared" si="6337"/>
        <v>#N/A</v>
      </c>
      <c r="DE11198" s="60" t="e">
        <f t="shared" si="6338"/>
        <v>#N/A</v>
      </c>
      <c r="DF11198" s="60" t="str">
        <f t="shared" si="6316"/>
        <v/>
      </c>
    </row>
    <row r="11199" spans="66:110" s="1" customFormat="1" x14ac:dyDescent="0.3">
      <c r="BN11199" s="58" t="e">
        <f t="shared" si="6299"/>
        <v>#N/A</v>
      </c>
      <c r="BO11199" s="59" t="e">
        <f t="shared" si="6300"/>
        <v>#N/A</v>
      </c>
      <c r="BP11199" s="58" t="e">
        <f t="shared" si="6301"/>
        <v>#DIV/0!</v>
      </c>
      <c r="BQ11199" s="60" t="e">
        <f t="shared" si="6317"/>
        <v>#DIV/0!</v>
      </c>
      <c r="BR11199" s="58" t="e">
        <f t="shared" si="6302"/>
        <v>#N/A</v>
      </c>
      <c r="BS11199" s="60" t="e">
        <f t="shared" si="6318"/>
        <v>#N/A</v>
      </c>
      <c r="BT11199" s="60" t="e">
        <f t="shared" si="6319"/>
        <v>#DIV/0!</v>
      </c>
      <c r="BU11199" s="58" t="e">
        <f t="shared" si="6303"/>
        <v>#N/A</v>
      </c>
      <c r="BV11199" s="58" t="e">
        <f t="shared" si="6304"/>
        <v>#N/A</v>
      </c>
      <c r="BW11199" s="60" t="e">
        <f t="shared" si="6320"/>
        <v>#N/A</v>
      </c>
      <c r="BX11199" s="58" t="e">
        <f t="shared" si="6305"/>
        <v>#N/A</v>
      </c>
      <c r="BY11199" s="60" t="e">
        <f t="shared" si="6321"/>
        <v>#N/A</v>
      </c>
      <c r="BZ11199" s="60" t="e">
        <f t="shared" si="6322"/>
        <v>#N/A</v>
      </c>
      <c r="CA11199" s="60" t="e">
        <f t="shared" si="6323"/>
        <v>#N/A</v>
      </c>
      <c r="CB11199" s="58" t="e">
        <f t="shared" si="6306"/>
        <v>#DIV/0!</v>
      </c>
      <c r="CC11199" s="60" t="e">
        <f t="shared" si="6324"/>
        <v>#DIV/0!</v>
      </c>
      <c r="CD11199" s="60" t="e">
        <f t="shared" si="6325"/>
        <v>#DIV/0!</v>
      </c>
      <c r="CE11199" s="60" t="e">
        <f t="shared" si="6326"/>
        <v>#DIV/0!</v>
      </c>
      <c r="CF11199" s="52" t="e">
        <f t="shared" si="6327"/>
        <v>#N/A</v>
      </c>
      <c r="CG11199" s="52" t="e">
        <f t="shared" si="6328"/>
        <v>#N/A</v>
      </c>
      <c r="CH11199" s="60" t="e">
        <f t="shared" si="6329"/>
        <v>#DIV/0!</v>
      </c>
      <c r="CI11199" s="60" t="e">
        <f t="shared" si="6330"/>
        <v>#DIV/0!</v>
      </c>
      <c r="CJ11199" s="60" t="e">
        <f t="shared" si="6331"/>
        <v>#N/A</v>
      </c>
      <c r="CK11199" s="60" t="e">
        <f t="shared" si="6331"/>
        <v>#N/A</v>
      </c>
      <c r="CL11199" s="60" t="e">
        <f t="shared" si="6331"/>
        <v>#DIV/0!</v>
      </c>
      <c r="CM11199" s="60" t="e">
        <f t="shared" si="6307"/>
        <v>#DIV/0!</v>
      </c>
      <c r="CN11199" s="60" t="e">
        <f t="shared" si="6332"/>
        <v>#N/A</v>
      </c>
      <c r="CO11199" s="60" t="e">
        <f t="shared" si="6333"/>
        <v>#DIV/0!</v>
      </c>
      <c r="CP11199" s="60" t="str">
        <f t="shared" si="6308"/>
        <v/>
      </c>
      <c r="CQ11199" s="60"/>
      <c r="CR11199" s="44"/>
      <c r="CS11199" s="58" t="e">
        <f t="shared" si="6309"/>
        <v>#N/A</v>
      </c>
      <c r="CT11199" s="58" t="e">
        <f t="shared" si="6310"/>
        <v>#N/A</v>
      </c>
      <c r="CU11199" s="58" t="e">
        <f t="shared" si="6311"/>
        <v>#DIV/0!</v>
      </c>
      <c r="CV11199" s="60" t="e">
        <f t="shared" si="6334"/>
        <v>#N/A</v>
      </c>
      <c r="CW11199" s="60">
        <f t="shared" si="6312"/>
        <v>1</v>
      </c>
      <c r="CX11199" s="60" t="e">
        <f t="shared" si="6335"/>
        <v>#DIV/0!</v>
      </c>
      <c r="CY11199" s="60" t="e">
        <f t="shared" si="6313"/>
        <v>#N/A</v>
      </c>
      <c r="CZ11199" s="60" t="e">
        <f t="shared" si="6314"/>
        <v>#N/A</v>
      </c>
      <c r="DA11199" s="60" t="e">
        <f t="shared" si="6336"/>
        <v>#DIV/0!</v>
      </c>
      <c r="DB11199" s="60" t="e">
        <f t="shared" si="6336"/>
        <v>#N/A</v>
      </c>
      <c r="DC11199" s="60" t="e">
        <f t="shared" si="6315"/>
        <v>#DIV/0!</v>
      </c>
      <c r="DD11199" s="60" t="e">
        <f t="shared" si="6337"/>
        <v>#N/A</v>
      </c>
      <c r="DE11199" s="60" t="e">
        <f t="shared" si="6338"/>
        <v>#N/A</v>
      </c>
      <c r="DF11199" s="60" t="str">
        <f t="shared" si="6316"/>
        <v/>
      </c>
    </row>
    <row r="11200" spans="66:110" s="1" customFormat="1" x14ac:dyDescent="0.3">
      <c r="BN11200" s="58" t="e">
        <f t="shared" si="6299"/>
        <v>#N/A</v>
      </c>
      <c r="BO11200" s="59" t="e">
        <f t="shared" si="6300"/>
        <v>#N/A</v>
      </c>
      <c r="BP11200" s="58" t="e">
        <f t="shared" si="6301"/>
        <v>#DIV/0!</v>
      </c>
      <c r="BQ11200" s="60" t="e">
        <f t="shared" si="6317"/>
        <v>#DIV/0!</v>
      </c>
      <c r="BR11200" s="58" t="e">
        <f t="shared" si="6302"/>
        <v>#N/A</v>
      </c>
      <c r="BS11200" s="60" t="e">
        <f t="shared" si="6318"/>
        <v>#N/A</v>
      </c>
      <c r="BT11200" s="60" t="e">
        <f t="shared" si="6319"/>
        <v>#DIV/0!</v>
      </c>
      <c r="BU11200" s="58" t="e">
        <f t="shared" si="6303"/>
        <v>#N/A</v>
      </c>
      <c r="BV11200" s="58" t="e">
        <f t="shared" si="6304"/>
        <v>#N/A</v>
      </c>
      <c r="BW11200" s="60" t="e">
        <f t="shared" si="6320"/>
        <v>#N/A</v>
      </c>
      <c r="BX11200" s="58" t="e">
        <f t="shared" si="6305"/>
        <v>#N/A</v>
      </c>
      <c r="BY11200" s="60" t="e">
        <f t="shared" si="6321"/>
        <v>#N/A</v>
      </c>
      <c r="BZ11200" s="60" t="e">
        <f t="shared" si="6322"/>
        <v>#N/A</v>
      </c>
      <c r="CA11200" s="60" t="e">
        <f t="shared" si="6323"/>
        <v>#N/A</v>
      </c>
      <c r="CB11200" s="58" t="e">
        <f t="shared" si="6306"/>
        <v>#DIV/0!</v>
      </c>
      <c r="CC11200" s="60" t="e">
        <f t="shared" si="6324"/>
        <v>#DIV/0!</v>
      </c>
      <c r="CD11200" s="60" t="e">
        <f t="shared" si="6325"/>
        <v>#DIV/0!</v>
      </c>
      <c r="CE11200" s="60" t="e">
        <f t="shared" si="6326"/>
        <v>#DIV/0!</v>
      </c>
      <c r="CF11200" s="52" t="e">
        <f t="shared" si="6327"/>
        <v>#N/A</v>
      </c>
      <c r="CG11200" s="52" t="e">
        <f t="shared" si="6328"/>
        <v>#N/A</v>
      </c>
      <c r="CH11200" s="60" t="e">
        <f t="shared" si="6329"/>
        <v>#DIV/0!</v>
      </c>
      <c r="CI11200" s="60" t="e">
        <f t="shared" si="6330"/>
        <v>#DIV/0!</v>
      </c>
      <c r="CJ11200" s="60" t="e">
        <f t="shared" si="6331"/>
        <v>#N/A</v>
      </c>
      <c r="CK11200" s="60" t="e">
        <f t="shared" si="6331"/>
        <v>#N/A</v>
      </c>
      <c r="CL11200" s="60" t="e">
        <f t="shared" si="6331"/>
        <v>#DIV/0!</v>
      </c>
      <c r="CM11200" s="60" t="e">
        <f t="shared" si="6307"/>
        <v>#DIV/0!</v>
      </c>
      <c r="CN11200" s="60" t="e">
        <f t="shared" si="6332"/>
        <v>#N/A</v>
      </c>
      <c r="CO11200" s="60" t="e">
        <f t="shared" si="6333"/>
        <v>#DIV/0!</v>
      </c>
      <c r="CP11200" s="60" t="str">
        <f t="shared" si="6308"/>
        <v/>
      </c>
      <c r="CQ11200" s="60"/>
      <c r="CR11200" s="44"/>
      <c r="CS11200" s="58" t="e">
        <f t="shared" si="6309"/>
        <v>#N/A</v>
      </c>
      <c r="CT11200" s="58" t="e">
        <f t="shared" si="6310"/>
        <v>#N/A</v>
      </c>
      <c r="CU11200" s="58" t="e">
        <f t="shared" si="6311"/>
        <v>#DIV/0!</v>
      </c>
      <c r="CV11200" s="60" t="e">
        <f t="shared" si="6334"/>
        <v>#N/A</v>
      </c>
      <c r="CW11200" s="60">
        <f t="shared" si="6312"/>
        <v>1</v>
      </c>
      <c r="CX11200" s="60" t="e">
        <f t="shared" si="6335"/>
        <v>#DIV/0!</v>
      </c>
      <c r="CY11200" s="60" t="e">
        <f t="shared" si="6313"/>
        <v>#N/A</v>
      </c>
      <c r="CZ11200" s="60" t="e">
        <f t="shared" si="6314"/>
        <v>#N/A</v>
      </c>
      <c r="DA11200" s="60" t="e">
        <f t="shared" si="6336"/>
        <v>#DIV/0!</v>
      </c>
      <c r="DB11200" s="60" t="e">
        <f t="shared" si="6336"/>
        <v>#N/A</v>
      </c>
      <c r="DC11200" s="60" t="e">
        <f t="shared" si="6315"/>
        <v>#DIV/0!</v>
      </c>
      <c r="DD11200" s="60" t="e">
        <f t="shared" si="6337"/>
        <v>#N/A</v>
      </c>
      <c r="DE11200" s="60" t="e">
        <f t="shared" si="6338"/>
        <v>#N/A</v>
      </c>
      <c r="DF11200" s="60" t="str">
        <f t="shared" si="6316"/>
        <v/>
      </c>
    </row>
    <row r="11201" spans="66:110" s="1" customFormat="1" x14ac:dyDescent="0.3">
      <c r="BN11201" s="58" t="e">
        <f t="shared" si="6299"/>
        <v>#N/A</v>
      </c>
      <c r="BO11201" s="59" t="e">
        <f t="shared" si="6300"/>
        <v>#N/A</v>
      </c>
      <c r="BP11201" s="58" t="e">
        <f t="shared" si="6301"/>
        <v>#DIV/0!</v>
      </c>
      <c r="BQ11201" s="60" t="e">
        <f t="shared" si="6317"/>
        <v>#DIV/0!</v>
      </c>
      <c r="BR11201" s="58" t="e">
        <f t="shared" si="6302"/>
        <v>#N/A</v>
      </c>
      <c r="BS11201" s="60" t="e">
        <f t="shared" si="6318"/>
        <v>#N/A</v>
      </c>
      <c r="BT11201" s="60" t="e">
        <f t="shared" si="6319"/>
        <v>#DIV/0!</v>
      </c>
      <c r="BU11201" s="58" t="e">
        <f t="shared" si="6303"/>
        <v>#N/A</v>
      </c>
      <c r="BV11201" s="58" t="e">
        <f t="shared" si="6304"/>
        <v>#N/A</v>
      </c>
      <c r="BW11201" s="60" t="e">
        <f t="shared" si="6320"/>
        <v>#N/A</v>
      </c>
      <c r="BX11201" s="58" t="e">
        <f t="shared" si="6305"/>
        <v>#N/A</v>
      </c>
      <c r="BY11201" s="60" t="e">
        <f t="shared" si="6321"/>
        <v>#N/A</v>
      </c>
      <c r="BZ11201" s="60" t="e">
        <f t="shared" si="6322"/>
        <v>#N/A</v>
      </c>
      <c r="CA11201" s="60" t="e">
        <f t="shared" si="6323"/>
        <v>#N/A</v>
      </c>
      <c r="CB11201" s="58" t="e">
        <f t="shared" si="6306"/>
        <v>#DIV/0!</v>
      </c>
      <c r="CC11201" s="60" t="e">
        <f t="shared" si="6324"/>
        <v>#DIV/0!</v>
      </c>
      <c r="CD11201" s="60" t="e">
        <f t="shared" si="6325"/>
        <v>#DIV/0!</v>
      </c>
      <c r="CE11201" s="60" t="e">
        <f t="shared" si="6326"/>
        <v>#DIV/0!</v>
      </c>
      <c r="CF11201" s="52" t="e">
        <f t="shared" si="6327"/>
        <v>#N/A</v>
      </c>
      <c r="CG11201" s="52" t="e">
        <f t="shared" si="6328"/>
        <v>#N/A</v>
      </c>
      <c r="CH11201" s="60" t="e">
        <f t="shared" si="6329"/>
        <v>#DIV/0!</v>
      </c>
      <c r="CI11201" s="60" t="e">
        <f t="shared" si="6330"/>
        <v>#DIV/0!</v>
      </c>
      <c r="CJ11201" s="60" t="e">
        <f t="shared" si="6331"/>
        <v>#N/A</v>
      </c>
      <c r="CK11201" s="60" t="e">
        <f t="shared" si="6331"/>
        <v>#N/A</v>
      </c>
      <c r="CL11201" s="60" t="e">
        <f t="shared" si="6331"/>
        <v>#DIV/0!</v>
      </c>
      <c r="CM11201" s="60" t="e">
        <f t="shared" si="6307"/>
        <v>#DIV/0!</v>
      </c>
      <c r="CN11201" s="60" t="e">
        <f t="shared" si="6332"/>
        <v>#N/A</v>
      </c>
      <c r="CO11201" s="60" t="e">
        <f t="shared" si="6333"/>
        <v>#DIV/0!</v>
      </c>
      <c r="CP11201" s="60" t="str">
        <f t="shared" si="6308"/>
        <v/>
      </c>
      <c r="CQ11201" s="60"/>
      <c r="CR11201" s="44"/>
      <c r="CS11201" s="58" t="e">
        <f t="shared" si="6309"/>
        <v>#N/A</v>
      </c>
      <c r="CT11201" s="58" t="e">
        <f t="shared" si="6310"/>
        <v>#N/A</v>
      </c>
      <c r="CU11201" s="58" t="e">
        <f t="shared" si="6311"/>
        <v>#DIV/0!</v>
      </c>
      <c r="CV11201" s="60" t="e">
        <f t="shared" si="6334"/>
        <v>#N/A</v>
      </c>
      <c r="CW11201" s="60">
        <f t="shared" si="6312"/>
        <v>1</v>
      </c>
      <c r="CX11201" s="60" t="e">
        <f t="shared" si="6335"/>
        <v>#DIV/0!</v>
      </c>
      <c r="CY11201" s="60" t="e">
        <f t="shared" si="6313"/>
        <v>#N/A</v>
      </c>
      <c r="CZ11201" s="60" t="e">
        <f t="shared" si="6314"/>
        <v>#N/A</v>
      </c>
      <c r="DA11201" s="60" t="e">
        <f t="shared" si="6336"/>
        <v>#DIV/0!</v>
      </c>
      <c r="DB11201" s="60" t="e">
        <f t="shared" si="6336"/>
        <v>#N/A</v>
      </c>
      <c r="DC11201" s="60" t="e">
        <f t="shared" si="6315"/>
        <v>#DIV/0!</v>
      </c>
      <c r="DD11201" s="60" t="e">
        <f t="shared" si="6337"/>
        <v>#N/A</v>
      </c>
      <c r="DE11201" s="60" t="e">
        <f t="shared" si="6338"/>
        <v>#N/A</v>
      </c>
      <c r="DF11201" s="60" t="str">
        <f t="shared" si="6316"/>
        <v/>
      </c>
    </row>
    <row r="11202" spans="66:110" s="1" customFormat="1" x14ac:dyDescent="0.3">
      <c r="BN11202" s="58" t="e">
        <f t="shared" si="6299"/>
        <v>#N/A</v>
      </c>
      <c r="BO11202" s="59" t="e">
        <f t="shared" si="6300"/>
        <v>#N/A</v>
      </c>
      <c r="BP11202" s="58" t="e">
        <f t="shared" si="6301"/>
        <v>#DIV/0!</v>
      </c>
      <c r="BQ11202" s="60" t="e">
        <f t="shared" si="6317"/>
        <v>#DIV/0!</v>
      </c>
      <c r="BR11202" s="58" t="e">
        <f t="shared" si="6302"/>
        <v>#N/A</v>
      </c>
      <c r="BS11202" s="60" t="e">
        <f t="shared" si="6318"/>
        <v>#N/A</v>
      </c>
      <c r="BT11202" s="60" t="e">
        <f t="shared" si="6319"/>
        <v>#DIV/0!</v>
      </c>
      <c r="BU11202" s="58" t="e">
        <f t="shared" si="6303"/>
        <v>#N/A</v>
      </c>
      <c r="BV11202" s="58" t="e">
        <f t="shared" si="6304"/>
        <v>#N/A</v>
      </c>
      <c r="BW11202" s="60" t="e">
        <f t="shared" si="6320"/>
        <v>#N/A</v>
      </c>
      <c r="BX11202" s="58" t="e">
        <f t="shared" si="6305"/>
        <v>#N/A</v>
      </c>
      <c r="BY11202" s="60" t="e">
        <f t="shared" si="6321"/>
        <v>#N/A</v>
      </c>
      <c r="BZ11202" s="60" t="e">
        <f t="shared" si="6322"/>
        <v>#N/A</v>
      </c>
      <c r="CA11202" s="60" t="e">
        <f t="shared" si="6323"/>
        <v>#N/A</v>
      </c>
      <c r="CB11202" s="58" t="e">
        <f t="shared" si="6306"/>
        <v>#DIV/0!</v>
      </c>
      <c r="CC11202" s="60" t="e">
        <f t="shared" si="6324"/>
        <v>#DIV/0!</v>
      </c>
      <c r="CD11202" s="60" t="e">
        <f t="shared" si="6325"/>
        <v>#DIV/0!</v>
      </c>
      <c r="CE11202" s="60" t="e">
        <f t="shared" si="6326"/>
        <v>#DIV/0!</v>
      </c>
      <c r="CF11202" s="52" t="e">
        <f t="shared" si="6327"/>
        <v>#N/A</v>
      </c>
      <c r="CG11202" s="52" t="e">
        <f t="shared" si="6328"/>
        <v>#N/A</v>
      </c>
      <c r="CH11202" s="60" t="e">
        <f t="shared" si="6329"/>
        <v>#DIV/0!</v>
      </c>
      <c r="CI11202" s="60" t="e">
        <f t="shared" si="6330"/>
        <v>#DIV/0!</v>
      </c>
      <c r="CJ11202" s="60" t="e">
        <f t="shared" si="6331"/>
        <v>#N/A</v>
      </c>
      <c r="CK11202" s="60" t="e">
        <f t="shared" si="6331"/>
        <v>#N/A</v>
      </c>
      <c r="CL11202" s="60" t="e">
        <f t="shared" si="6331"/>
        <v>#DIV/0!</v>
      </c>
      <c r="CM11202" s="60" t="e">
        <f t="shared" si="6307"/>
        <v>#DIV/0!</v>
      </c>
      <c r="CN11202" s="60" t="e">
        <f t="shared" si="6332"/>
        <v>#N/A</v>
      </c>
      <c r="CO11202" s="60" t="e">
        <f t="shared" si="6333"/>
        <v>#DIV/0!</v>
      </c>
      <c r="CP11202" s="60" t="str">
        <f t="shared" si="6308"/>
        <v/>
      </c>
      <c r="CQ11202" s="60"/>
      <c r="CR11202" s="44"/>
      <c r="CS11202" s="58" t="e">
        <f t="shared" si="6309"/>
        <v>#N/A</v>
      </c>
      <c r="CT11202" s="58" t="e">
        <f t="shared" si="6310"/>
        <v>#N/A</v>
      </c>
      <c r="CU11202" s="58" t="e">
        <f t="shared" si="6311"/>
        <v>#DIV/0!</v>
      </c>
      <c r="CV11202" s="60" t="e">
        <f t="shared" si="6334"/>
        <v>#N/A</v>
      </c>
      <c r="CW11202" s="60">
        <f t="shared" si="6312"/>
        <v>1</v>
      </c>
      <c r="CX11202" s="60" t="e">
        <f t="shared" si="6335"/>
        <v>#DIV/0!</v>
      </c>
      <c r="CY11202" s="60" t="e">
        <f t="shared" si="6313"/>
        <v>#N/A</v>
      </c>
      <c r="CZ11202" s="60" t="e">
        <f t="shared" si="6314"/>
        <v>#N/A</v>
      </c>
      <c r="DA11202" s="60" t="e">
        <f t="shared" si="6336"/>
        <v>#DIV/0!</v>
      </c>
      <c r="DB11202" s="60" t="e">
        <f t="shared" si="6336"/>
        <v>#N/A</v>
      </c>
      <c r="DC11202" s="60" t="e">
        <f t="shared" si="6315"/>
        <v>#DIV/0!</v>
      </c>
      <c r="DD11202" s="60" t="e">
        <f t="shared" si="6337"/>
        <v>#N/A</v>
      </c>
      <c r="DE11202" s="60" t="e">
        <f t="shared" si="6338"/>
        <v>#N/A</v>
      </c>
      <c r="DF11202" s="60" t="str">
        <f t="shared" si="6316"/>
        <v/>
      </c>
    </row>
    <row r="11203" spans="66:110" s="1" customFormat="1" x14ac:dyDescent="0.3">
      <c r="BN11203" s="58" t="e">
        <f t="shared" si="6299"/>
        <v>#N/A</v>
      </c>
      <c r="BO11203" s="59" t="e">
        <f t="shared" si="6300"/>
        <v>#N/A</v>
      </c>
      <c r="BP11203" s="58" t="e">
        <f t="shared" si="6301"/>
        <v>#DIV/0!</v>
      </c>
      <c r="BQ11203" s="60" t="e">
        <f t="shared" si="6317"/>
        <v>#DIV/0!</v>
      </c>
      <c r="BR11203" s="58" t="e">
        <f t="shared" si="6302"/>
        <v>#N/A</v>
      </c>
      <c r="BS11203" s="60" t="e">
        <f t="shared" si="6318"/>
        <v>#N/A</v>
      </c>
      <c r="BT11203" s="60" t="e">
        <f t="shared" si="6319"/>
        <v>#DIV/0!</v>
      </c>
      <c r="BU11203" s="58" t="e">
        <f t="shared" si="6303"/>
        <v>#N/A</v>
      </c>
      <c r="BV11203" s="58" t="e">
        <f t="shared" si="6304"/>
        <v>#N/A</v>
      </c>
      <c r="BW11203" s="60" t="e">
        <f t="shared" si="6320"/>
        <v>#N/A</v>
      </c>
      <c r="BX11203" s="58" t="e">
        <f t="shared" si="6305"/>
        <v>#N/A</v>
      </c>
      <c r="BY11203" s="60" t="e">
        <f t="shared" si="6321"/>
        <v>#N/A</v>
      </c>
      <c r="BZ11203" s="60" t="e">
        <f t="shared" si="6322"/>
        <v>#N/A</v>
      </c>
      <c r="CA11203" s="60" t="e">
        <f t="shared" si="6323"/>
        <v>#N/A</v>
      </c>
      <c r="CB11203" s="58" t="e">
        <f t="shared" si="6306"/>
        <v>#DIV/0!</v>
      </c>
      <c r="CC11203" s="60" t="e">
        <f t="shared" si="6324"/>
        <v>#DIV/0!</v>
      </c>
      <c r="CD11203" s="60" t="e">
        <f t="shared" si="6325"/>
        <v>#DIV/0!</v>
      </c>
      <c r="CE11203" s="60" t="e">
        <f t="shared" si="6326"/>
        <v>#DIV/0!</v>
      </c>
      <c r="CF11203" s="52" t="e">
        <f t="shared" si="6327"/>
        <v>#N/A</v>
      </c>
      <c r="CG11203" s="52" t="e">
        <f t="shared" si="6328"/>
        <v>#N/A</v>
      </c>
      <c r="CH11203" s="60" t="e">
        <f t="shared" si="6329"/>
        <v>#DIV/0!</v>
      </c>
      <c r="CI11203" s="60" t="e">
        <f t="shared" si="6330"/>
        <v>#DIV/0!</v>
      </c>
      <c r="CJ11203" s="60" t="e">
        <f t="shared" si="6331"/>
        <v>#N/A</v>
      </c>
      <c r="CK11203" s="60" t="e">
        <f t="shared" si="6331"/>
        <v>#N/A</v>
      </c>
      <c r="CL11203" s="60" t="e">
        <f t="shared" si="6331"/>
        <v>#DIV/0!</v>
      </c>
      <c r="CM11203" s="60" t="e">
        <f t="shared" si="6307"/>
        <v>#DIV/0!</v>
      </c>
      <c r="CN11203" s="60" t="e">
        <f t="shared" si="6332"/>
        <v>#N/A</v>
      </c>
      <c r="CO11203" s="60" t="e">
        <f t="shared" si="6333"/>
        <v>#DIV/0!</v>
      </c>
      <c r="CP11203" s="60" t="str">
        <f t="shared" si="6308"/>
        <v/>
      </c>
      <c r="CQ11203" s="60"/>
      <c r="CR11203" s="44"/>
      <c r="CS11203" s="58" t="e">
        <f t="shared" si="6309"/>
        <v>#N/A</v>
      </c>
      <c r="CT11203" s="58" t="e">
        <f t="shared" si="6310"/>
        <v>#N/A</v>
      </c>
      <c r="CU11203" s="58" t="e">
        <f t="shared" si="6311"/>
        <v>#DIV/0!</v>
      </c>
      <c r="CV11203" s="60" t="e">
        <f t="shared" si="6334"/>
        <v>#N/A</v>
      </c>
      <c r="CW11203" s="60">
        <f t="shared" si="6312"/>
        <v>1</v>
      </c>
      <c r="CX11203" s="60" t="e">
        <f t="shared" si="6335"/>
        <v>#DIV/0!</v>
      </c>
      <c r="CY11203" s="60" t="e">
        <f t="shared" si="6313"/>
        <v>#N/A</v>
      </c>
      <c r="CZ11203" s="60" t="e">
        <f t="shared" si="6314"/>
        <v>#N/A</v>
      </c>
      <c r="DA11203" s="60" t="e">
        <f t="shared" si="6336"/>
        <v>#DIV/0!</v>
      </c>
      <c r="DB11203" s="60" t="e">
        <f t="shared" si="6336"/>
        <v>#N/A</v>
      </c>
      <c r="DC11203" s="60" t="e">
        <f t="shared" si="6315"/>
        <v>#DIV/0!</v>
      </c>
      <c r="DD11203" s="60" t="e">
        <f t="shared" si="6337"/>
        <v>#N/A</v>
      </c>
      <c r="DE11203" s="60" t="e">
        <f t="shared" si="6338"/>
        <v>#N/A</v>
      </c>
      <c r="DF11203" s="60" t="str">
        <f t="shared" si="6316"/>
        <v/>
      </c>
    </row>
    <row r="11204" spans="66:110" s="1" customFormat="1" x14ac:dyDescent="0.3">
      <c r="BN11204" s="58" t="e">
        <f t="shared" si="6299"/>
        <v>#N/A</v>
      </c>
      <c r="BO11204" s="59" t="e">
        <f t="shared" si="6300"/>
        <v>#N/A</v>
      </c>
      <c r="BP11204" s="58" t="e">
        <f t="shared" si="6301"/>
        <v>#DIV/0!</v>
      </c>
      <c r="BQ11204" s="60" t="e">
        <f t="shared" si="6317"/>
        <v>#DIV/0!</v>
      </c>
      <c r="BR11204" s="58" t="e">
        <f t="shared" si="6302"/>
        <v>#N/A</v>
      </c>
      <c r="BS11204" s="60" t="e">
        <f t="shared" si="6318"/>
        <v>#N/A</v>
      </c>
      <c r="BT11204" s="60" t="e">
        <f t="shared" si="6319"/>
        <v>#DIV/0!</v>
      </c>
      <c r="BU11204" s="58" t="e">
        <f t="shared" si="6303"/>
        <v>#N/A</v>
      </c>
      <c r="BV11204" s="58" t="e">
        <f t="shared" si="6304"/>
        <v>#N/A</v>
      </c>
      <c r="BW11204" s="60" t="e">
        <f t="shared" si="6320"/>
        <v>#N/A</v>
      </c>
      <c r="BX11204" s="58" t="e">
        <f t="shared" si="6305"/>
        <v>#N/A</v>
      </c>
      <c r="BY11204" s="60" t="e">
        <f t="shared" si="6321"/>
        <v>#N/A</v>
      </c>
      <c r="BZ11204" s="60" t="e">
        <f t="shared" si="6322"/>
        <v>#N/A</v>
      </c>
      <c r="CA11204" s="60" t="e">
        <f t="shared" si="6323"/>
        <v>#N/A</v>
      </c>
      <c r="CB11204" s="58" t="e">
        <f t="shared" si="6306"/>
        <v>#DIV/0!</v>
      </c>
      <c r="CC11204" s="60" t="e">
        <f t="shared" si="6324"/>
        <v>#DIV/0!</v>
      </c>
      <c r="CD11204" s="60" t="e">
        <f t="shared" si="6325"/>
        <v>#DIV/0!</v>
      </c>
      <c r="CE11204" s="60" t="e">
        <f t="shared" si="6326"/>
        <v>#DIV/0!</v>
      </c>
      <c r="CF11204" s="52" t="e">
        <f t="shared" si="6327"/>
        <v>#N/A</v>
      </c>
      <c r="CG11204" s="52" t="e">
        <f t="shared" si="6328"/>
        <v>#N/A</v>
      </c>
      <c r="CH11204" s="60" t="e">
        <f t="shared" si="6329"/>
        <v>#DIV/0!</v>
      </c>
      <c r="CI11204" s="60" t="e">
        <f t="shared" si="6330"/>
        <v>#DIV/0!</v>
      </c>
      <c r="CJ11204" s="60" t="e">
        <f t="shared" si="6331"/>
        <v>#N/A</v>
      </c>
      <c r="CK11204" s="60" t="e">
        <f t="shared" si="6331"/>
        <v>#N/A</v>
      </c>
      <c r="CL11204" s="60" t="e">
        <f t="shared" si="6331"/>
        <v>#DIV/0!</v>
      </c>
      <c r="CM11204" s="60" t="e">
        <f t="shared" si="6307"/>
        <v>#DIV/0!</v>
      </c>
      <c r="CN11204" s="60" t="e">
        <f t="shared" si="6332"/>
        <v>#N/A</v>
      </c>
      <c r="CO11204" s="60" t="e">
        <f t="shared" si="6333"/>
        <v>#DIV/0!</v>
      </c>
      <c r="CP11204" s="60" t="str">
        <f t="shared" si="6308"/>
        <v/>
      </c>
      <c r="CQ11204" s="60"/>
      <c r="CR11204" s="44"/>
      <c r="CS11204" s="58" t="e">
        <f t="shared" si="6309"/>
        <v>#N/A</v>
      </c>
      <c r="CT11204" s="58" t="e">
        <f t="shared" si="6310"/>
        <v>#N/A</v>
      </c>
      <c r="CU11204" s="58" t="e">
        <f t="shared" si="6311"/>
        <v>#DIV/0!</v>
      </c>
      <c r="CV11204" s="60" t="e">
        <f t="shared" si="6334"/>
        <v>#N/A</v>
      </c>
      <c r="CW11204" s="60">
        <f t="shared" si="6312"/>
        <v>1</v>
      </c>
      <c r="CX11204" s="60" t="e">
        <f t="shared" si="6335"/>
        <v>#DIV/0!</v>
      </c>
      <c r="CY11204" s="60" t="e">
        <f t="shared" si="6313"/>
        <v>#N/A</v>
      </c>
      <c r="CZ11204" s="60" t="e">
        <f t="shared" si="6314"/>
        <v>#N/A</v>
      </c>
      <c r="DA11204" s="60" t="e">
        <f t="shared" si="6336"/>
        <v>#DIV/0!</v>
      </c>
      <c r="DB11204" s="60" t="e">
        <f t="shared" si="6336"/>
        <v>#N/A</v>
      </c>
      <c r="DC11204" s="60" t="e">
        <f t="shared" si="6315"/>
        <v>#DIV/0!</v>
      </c>
      <c r="DD11204" s="60" t="e">
        <f t="shared" si="6337"/>
        <v>#N/A</v>
      </c>
      <c r="DE11204" s="60" t="e">
        <f t="shared" si="6338"/>
        <v>#N/A</v>
      </c>
      <c r="DF11204" s="60" t="str">
        <f t="shared" si="6316"/>
        <v/>
      </c>
    </row>
    <row r="11205" spans="66:110" s="1" customFormat="1" x14ac:dyDescent="0.3">
      <c r="BN11205" s="58" t="e">
        <f t="shared" si="6299"/>
        <v>#N/A</v>
      </c>
      <c r="BO11205" s="59" t="e">
        <f t="shared" si="6300"/>
        <v>#N/A</v>
      </c>
      <c r="BP11205" s="58" t="e">
        <f t="shared" si="6301"/>
        <v>#DIV/0!</v>
      </c>
      <c r="BQ11205" s="60" t="e">
        <f t="shared" si="6317"/>
        <v>#DIV/0!</v>
      </c>
      <c r="BR11205" s="58" t="e">
        <f t="shared" si="6302"/>
        <v>#N/A</v>
      </c>
      <c r="BS11205" s="60" t="e">
        <f t="shared" si="6318"/>
        <v>#N/A</v>
      </c>
      <c r="BT11205" s="60" t="e">
        <f t="shared" si="6319"/>
        <v>#DIV/0!</v>
      </c>
      <c r="BU11205" s="58" t="e">
        <f t="shared" si="6303"/>
        <v>#N/A</v>
      </c>
      <c r="BV11205" s="58" t="e">
        <f t="shared" si="6304"/>
        <v>#N/A</v>
      </c>
      <c r="BW11205" s="60" t="e">
        <f t="shared" si="6320"/>
        <v>#N/A</v>
      </c>
      <c r="BX11205" s="58" t="e">
        <f t="shared" si="6305"/>
        <v>#N/A</v>
      </c>
      <c r="BY11205" s="60" t="e">
        <f t="shared" si="6321"/>
        <v>#N/A</v>
      </c>
      <c r="BZ11205" s="60" t="e">
        <f t="shared" si="6322"/>
        <v>#N/A</v>
      </c>
      <c r="CA11205" s="60" t="e">
        <f t="shared" si="6323"/>
        <v>#N/A</v>
      </c>
      <c r="CB11205" s="58" t="e">
        <f t="shared" si="6306"/>
        <v>#DIV/0!</v>
      </c>
      <c r="CC11205" s="60" t="e">
        <f t="shared" si="6324"/>
        <v>#DIV/0!</v>
      </c>
      <c r="CD11205" s="60" t="e">
        <f t="shared" si="6325"/>
        <v>#DIV/0!</v>
      </c>
      <c r="CE11205" s="60" t="e">
        <f t="shared" si="6326"/>
        <v>#DIV/0!</v>
      </c>
      <c r="CF11205" s="52" t="e">
        <f t="shared" si="6327"/>
        <v>#N/A</v>
      </c>
      <c r="CG11205" s="52" t="e">
        <f t="shared" si="6328"/>
        <v>#N/A</v>
      </c>
      <c r="CH11205" s="60" t="e">
        <f t="shared" si="6329"/>
        <v>#DIV/0!</v>
      </c>
      <c r="CI11205" s="60" t="e">
        <f t="shared" si="6330"/>
        <v>#DIV/0!</v>
      </c>
      <c r="CJ11205" s="60" t="e">
        <f t="shared" si="6331"/>
        <v>#N/A</v>
      </c>
      <c r="CK11205" s="60" t="e">
        <f t="shared" si="6331"/>
        <v>#N/A</v>
      </c>
      <c r="CL11205" s="60" t="e">
        <f t="shared" si="6331"/>
        <v>#DIV/0!</v>
      </c>
      <c r="CM11205" s="60" t="e">
        <f t="shared" si="6307"/>
        <v>#DIV/0!</v>
      </c>
      <c r="CN11205" s="60" t="e">
        <f t="shared" si="6332"/>
        <v>#N/A</v>
      </c>
      <c r="CO11205" s="60" t="e">
        <f t="shared" si="6333"/>
        <v>#DIV/0!</v>
      </c>
      <c r="CP11205" s="60" t="str">
        <f t="shared" si="6308"/>
        <v/>
      </c>
      <c r="CQ11205" s="60"/>
      <c r="CR11205" s="44"/>
      <c r="CS11205" s="58" t="e">
        <f t="shared" si="6309"/>
        <v>#N/A</v>
      </c>
      <c r="CT11205" s="58" t="e">
        <f t="shared" si="6310"/>
        <v>#N/A</v>
      </c>
      <c r="CU11205" s="58" t="e">
        <f t="shared" si="6311"/>
        <v>#DIV/0!</v>
      </c>
      <c r="CV11205" s="60" t="e">
        <f t="shared" si="6334"/>
        <v>#N/A</v>
      </c>
      <c r="CW11205" s="60">
        <f t="shared" si="6312"/>
        <v>1</v>
      </c>
      <c r="CX11205" s="60" t="e">
        <f t="shared" si="6335"/>
        <v>#DIV/0!</v>
      </c>
      <c r="CY11205" s="60" t="e">
        <f t="shared" si="6313"/>
        <v>#N/A</v>
      </c>
      <c r="CZ11205" s="60" t="e">
        <f t="shared" si="6314"/>
        <v>#N/A</v>
      </c>
      <c r="DA11205" s="60" t="e">
        <f t="shared" si="6336"/>
        <v>#DIV/0!</v>
      </c>
      <c r="DB11205" s="60" t="e">
        <f t="shared" si="6336"/>
        <v>#N/A</v>
      </c>
      <c r="DC11205" s="60" t="e">
        <f t="shared" si="6315"/>
        <v>#DIV/0!</v>
      </c>
      <c r="DD11205" s="60" t="e">
        <f t="shared" si="6337"/>
        <v>#N/A</v>
      </c>
      <c r="DE11205" s="60" t="e">
        <f t="shared" si="6338"/>
        <v>#N/A</v>
      </c>
      <c r="DF11205" s="60" t="str">
        <f t="shared" si="6316"/>
        <v/>
      </c>
    </row>
    <row r="11206" spans="66:110" s="1" customFormat="1" x14ac:dyDescent="0.3">
      <c r="BN11206" s="58" t="e">
        <f t="shared" si="6299"/>
        <v>#N/A</v>
      </c>
      <c r="BO11206" s="59" t="e">
        <f t="shared" si="6300"/>
        <v>#N/A</v>
      </c>
      <c r="BP11206" s="58" t="e">
        <f t="shared" si="6301"/>
        <v>#DIV/0!</v>
      </c>
      <c r="BQ11206" s="60" t="e">
        <f t="shared" si="6317"/>
        <v>#DIV/0!</v>
      </c>
      <c r="BR11206" s="58" t="e">
        <f t="shared" si="6302"/>
        <v>#N/A</v>
      </c>
      <c r="BS11206" s="60" t="e">
        <f t="shared" si="6318"/>
        <v>#N/A</v>
      </c>
      <c r="BT11206" s="60" t="e">
        <f t="shared" si="6319"/>
        <v>#DIV/0!</v>
      </c>
      <c r="BU11206" s="58" t="e">
        <f t="shared" si="6303"/>
        <v>#N/A</v>
      </c>
      <c r="BV11206" s="58" t="e">
        <f t="shared" si="6304"/>
        <v>#N/A</v>
      </c>
      <c r="BW11206" s="60" t="e">
        <f t="shared" si="6320"/>
        <v>#N/A</v>
      </c>
      <c r="BX11206" s="58" t="e">
        <f t="shared" si="6305"/>
        <v>#N/A</v>
      </c>
      <c r="BY11206" s="60" t="e">
        <f t="shared" si="6321"/>
        <v>#N/A</v>
      </c>
      <c r="BZ11206" s="60" t="e">
        <f t="shared" si="6322"/>
        <v>#N/A</v>
      </c>
      <c r="CA11206" s="60" t="e">
        <f t="shared" si="6323"/>
        <v>#N/A</v>
      </c>
      <c r="CB11206" s="58" t="e">
        <f t="shared" si="6306"/>
        <v>#DIV/0!</v>
      </c>
      <c r="CC11206" s="60" t="e">
        <f t="shared" si="6324"/>
        <v>#DIV/0!</v>
      </c>
      <c r="CD11206" s="60" t="e">
        <f t="shared" si="6325"/>
        <v>#DIV/0!</v>
      </c>
      <c r="CE11206" s="60" t="e">
        <f t="shared" si="6326"/>
        <v>#DIV/0!</v>
      </c>
      <c r="CF11206" s="52" t="e">
        <f t="shared" si="6327"/>
        <v>#N/A</v>
      </c>
      <c r="CG11206" s="52" t="e">
        <f t="shared" si="6328"/>
        <v>#N/A</v>
      </c>
      <c r="CH11206" s="60" t="e">
        <f t="shared" si="6329"/>
        <v>#DIV/0!</v>
      </c>
      <c r="CI11206" s="60" t="e">
        <f t="shared" si="6330"/>
        <v>#DIV/0!</v>
      </c>
      <c r="CJ11206" s="60" t="e">
        <f t="shared" si="6331"/>
        <v>#N/A</v>
      </c>
      <c r="CK11206" s="60" t="e">
        <f t="shared" si="6331"/>
        <v>#N/A</v>
      </c>
      <c r="CL11206" s="60" t="e">
        <f t="shared" si="6331"/>
        <v>#DIV/0!</v>
      </c>
      <c r="CM11206" s="60" t="e">
        <f t="shared" si="6307"/>
        <v>#DIV/0!</v>
      </c>
      <c r="CN11206" s="60" t="e">
        <f t="shared" si="6332"/>
        <v>#N/A</v>
      </c>
      <c r="CO11206" s="60" t="e">
        <f t="shared" si="6333"/>
        <v>#DIV/0!</v>
      </c>
      <c r="CP11206" s="60" t="str">
        <f t="shared" si="6308"/>
        <v/>
      </c>
      <c r="CQ11206" s="60"/>
      <c r="CR11206" s="44"/>
      <c r="CS11206" s="58" t="e">
        <f t="shared" si="6309"/>
        <v>#N/A</v>
      </c>
      <c r="CT11206" s="58" t="e">
        <f t="shared" si="6310"/>
        <v>#N/A</v>
      </c>
      <c r="CU11206" s="58" t="e">
        <f t="shared" si="6311"/>
        <v>#DIV/0!</v>
      </c>
      <c r="CV11206" s="60" t="e">
        <f t="shared" si="6334"/>
        <v>#N/A</v>
      </c>
      <c r="CW11206" s="60">
        <f t="shared" si="6312"/>
        <v>1</v>
      </c>
      <c r="CX11206" s="60" t="e">
        <f t="shared" si="6335"/>
        <v>#DIV/0!</v>
      </c>
      <c r="CY11206" s="60" t="e">
        <f t="shared" si="6313"/>
        <v>#N/A</v>
      </c>
      <c r="CZ11206" s="60" t="e">
        <f t="shared" si="6314"/>
        <v>#N/A</v>
      </c>
      <c r="DA11206" s="60" t="e">
        <f t="shared" si="6336"/>
        <v>#DIV/0!</v>
      </c>
      <c r="DB11206" s="60" t="e">
        <f t="shared" si="6336"/>
        <v>#N/A</v>
      </c>
      <c r="DC11206" s="60" t="e">
        <f t="shared" si="6315"/>
        <v>#DIV/0!</v>
      </c>
      <c r="DD11206" s="60" t="e">
        <f t="shared" si="6337"/>
        <v>#N/A</v>
      </c>
      <c r="DE11206" s="60" t="e">
        <f t="shared" si="6338"/>
        <v>#N/A</v>
      </c>
      <c r="DF11206" s="60" t="str">
        <f t="shared" si="6316"/>
        <v/>
      </c>
    </row>
    <row r="11207" spans="66:110" s="1" customFormat="1" x14ac:dyDescent="0.3">
      <c r="BN11207" s="58" t="e">
        <f t="shared" ref="BN11207:BN11270" si="6339">BN9664</f>
        <v>#N/A</v>
      </c>
      <c r="BO11207" s="59" t="e">
        <f t="shared" ref="BO11207:BO11270" si="6340">Tmax8C/BN11207</f>
        <v>#N/A</v>
      </c>
      <c r="BP11207" s="58" t="e">
        <f t="shared" ref="BP11207:BP11270" si="6341">2*k*Tmax8C/Eeff8</f>
        <v>#DIV/0!</v>
      </c>
      <c r="BQ11207" s="60" t="e">
        <f t="shared" si="6317"/>
        <v>#DIV/0!</v>
      </c>
      <c r="BR11207" s="58" t="e">
        <f t="shared" ref="BR11207:BR11270" si="6342">2*k*BN11207/Eeff8</f>
        <v>#N/A</v>
      </c>
      <c r="BS11207" s="60" t="e">
        <f t="shared" si="6318"/>
        <v>#N/A</v>
      </c>
      <c r="BT11207" s="60" t="e">
        <f t="shared" si="6319"/>
        <v>#DIV/0!</v>
      </c>
      <c r="BU11207" s="58" t="e">
        <f t="shared" ref="BU11207:BU11270" si="6343">(-1)*(BN11207/Tmax8C)^2</f>
        <v>#N/A</v>
      </c>
      <c r="BV11207" s="58" t="e">
        <f t="shared" ref="BV11207:BV11270" si="6344">(Eeff8*(BN11207-Tmax8C))/(k*BN11207*Tmax8C)</f>
        <v>#N/A</v>
      </c>
      <c r="BW11207" s="60" t="e">
        <f t="shared" si="6320"/>
        <v>#N/A</v>
      </c>
      <c r="BX11207" s="58" t="e">
        <f t="shared" ref="BX11207:BX11270" si="6345">ΔΕ8/(2*k*BN11207)</f>
        <v>#N/A</v>
      </c>
      <c r="BY11207" s="60" t="e">
        <f t="shared" si="6321"/>
        <v>#N/A</v>
      </c>
      <c r="BZ11207" s="60" t="e">
        <f t="shared" si="6322"/>
        <v>#N/A</v>
      </c>
      <c r="CA11207" s="60" t="e">
        <f t="shared" si="6323"/>
        <v>#N/A</v>
      </c>
      <c r="CB11207" s="58" t="e">
        <f t="shared" ref="CB11207:CB11270" si="6346">ΔΕ8/(2*k*Tmax8C)</f>
        <v>#DIV/0!</v>
      </c>
      <c r="CC11207" s="60" t="e">
        <f t="shared" si="6324"/>
        <v>#DIV/0!</v>
      </c>
      <c r="CD11207" s="60" t="e">
        <f t="shared" si="6325"/>
        <v>#DIV/0!</v>
      </c>
      <c r="CE11207" s="60" t="e">
        <f t="shared" si="6326"/>
        <v>#DIV/0!</v>
      </c>
      <c r="CF11207" s="52" t="e">
        <f t="shared" si="6327"/>
        <v>#N/A</v>
      </c>
      <c r="CG11207" s="52" t="e">
        <f t="shared" si="6328"/>
        <v>#N/A</v>
      </c>
      <c r="CH11207" s="60" t="e">
        <f t="shared" si="6329"/>
        <v>#DIV/0!</v>
      </c>
      <c r="CI11207" s="60" t="e">
        <f t="shared" si="6330"/>
        <v>#DIV/0!</v>
      </c>
      <c r="CJ11207" s="60" t="e">
        <f t="shared" si="6331"/>
        <v>#N/A</v>
      </c>
      <c r="CK11207" s="60" t="e">
        <f t="shared" si="6331"/>
        <v>#N/A</v>
      </c>
      <c r="CL11207" s="60" t="e">
        <f t="shared" si="6331"/>
        <v>#DIV/0!</v>
      </c>
      <c r="CM11207" s="60" t="e">
        <f t="shared" si="6331"/>
        <v>#DIV/0!</v>
      </c>
      <c r="CN11207" s="60" t="e">
        <f t="shared" si="6332"/>
        <v>#N/A</v>
      </c>
      <c r="CO11207" s="60" t="e">
        <f t="shared" si="6333"/>
        <v>#DIV/0!</v>
      </c>
      <c r="CP11207" s="60" t="str">
        <f t="shared" ref="CP11207:CP11270" si="6347">IF(B406="", "", IF(Imax8C="",0, Imax8C*BO11207*BT11207*CN11207/CO11207))</f>
        <v/>
      </c>
      <c r="CQ11207" s="60"/>
      <c r="CR11207" s="44"/>
      <c r="CS11207" s="58" t="e">
        <f t="shared" ref="CS11207:CS11270" si="6348">CS9664</f>
        <v>#N/A</v>
      </c>
      <c r="CT11207" s="58" t="e">
        <f t="shared" ref="CT11207:CT11270" si="6349">2*k*CS11207/_ENE8</f>
        <v>#N/A</v>
      </c>
      <c r="CU11207" s="58" t="e">
        <f t="shared" ref="CU11207:CU11270" si="6350">2*k*Tmax8D/_ENE8</f>
        <v>#DIV/0!</v>
      </c>
      <c r="CV11207" s="60" t="e">
        <f t="shared" si="6334"/>
        <v>#N/A</v>
      </c>
      <c r="CW11207" s="60">
        <f t="shared" ref="CW11207:CW11270" si="6351">(2.6-0.9203*_OR8+0.324*(_OR8^3.338))/(2.6-2.9203*_OR8+0.324*(_OR8^3.338))</f>
        <v>1</v>
      </c>
      <c r="CX11207" s="60" t="e">
        <f t="shared" si="6335"/>
        <v>#DIV/0!</v>
      </c>
      <c r="CY11207" s="60" t="e">
        <f t="shared" ref="CY11207:CY11270" si="6352">(_ENE8*(CS11207-Tmax8D))/(k*CS11207*Tmax8D)</f>
        <v>#N/A</v>
      </c>
      <c r="CZ11207" s="60" t="e">
        <f t="shared" ref="CZ11207:CZ11270" si="6353">(CS11207^2)/((Tmax8D^2)*CW11207)</f>
        <v>#N/A</v>
      </c>
      <c r="DA11207" s="60" t="e">
        <f t="shared" si="6336"/>
        <v>#DIV/0!</v>
      </c>
      <c r="DB11207" s="60" t="e">
        <f t="shared" si="6336"/>
        <v>#N/A</v>
      </c>
      <c r="DC11207" s="60" t="e">
        <f t="shared" ref="DC11207:DC11270" si="6354">DA11207-_OR8</f>
        <v>#DIV/0!</v>
      </c>
      <c r="DD11207" s="60" t="e">
        <f t="shared" si="6337"/>
        <v>#N/A</v>
      </c>
      <c r="DE11207" s="60" t="e">
        <f t="shared" si="6338"/>
        <v>#N/A</v>
      </c>
      <c r="DF11207" s="60" t="str">
        <f t="shared" ref="DF11207:DF11270" si="6355">IF(B406="", "", IF(Imax8D="",0, (Imax8D*(DC11207^2)*DB11207*DE11207)/(DA11207*(DE11207-_OR8)^2)))</f>
        <v/>
      </c>
    </row>
    <row r="11208" spans="66:110" s="1" customFormat="1" x14ac:dyDescent="0.3">
      <c r="BN11208" s="58" t="e">
        <f t="shared" si="6339"/>
        <v>#N/A</v>
      </c>
      <c r="BO11208" s="59" t="e">
        <f t="shared" si="6340"/>
        <v>#N/A</v>
      </c>
      <c r="BP11208" s="58" t="e">
        <f t="shared" si="6341"/>
        <v>#DIV/0!</v>
      </c>
      <c r="BQ11208" s="60" t="e">
        <f t="shared" ref="BQ11208:BQ11271" si="6356">1-BP11208</f>
        <v>#DIV/0!</v>
      </c>
      <c r="BR11208" s="58" t="e">
        <f t="shared" si="6342"/>
        <v>#N/A</v>
      </c>
      <c r="BS11208" s="60" t="e">
        <f t="shared" ref="BS11208:BS11271" si="6357">1-BR11208</f>
        <v>#N/A</v>
      </c>
      <c r="BT11208" s="60" t="e">
        <f t="shared" ref="BT11208:BT11271" si="6358">BQ11208/BS11208</f>
        <v>#DIV/0!</v>
      </c>
      <c r="BU11208" s="58" t="e">
        <f t="shared" si="6343"/>
        <v>#N/A</v>
      </c>
      <c r="BV11208" s="58" t="e">
        <f t="shared" si="6344"/>
        <v>#N/A</v>
      </c>
      <c r="BW11208" s="60" t="e">
        <f t="shared" ref="BW11208:BW11271" si="6359">EXP(BV11208)</f>
        <v>#N/A</v>
      </c>
      <c r="BX11208" s="58" t="e">
        <f t="shared" si="6345"/>
        <v>#N/A</v>
      </c>
      <c r="BY11208" s="60" t="e">
        <f t="shared" ref="BY11208:BY11271" si="6360">EXP(BX11208)</f>
        <v>#N/A</v>
      </c>
      <c r="BZ11208" s="60" t="e">
        <f t="shared" ref="BZ11208:BZ11271" si="6361">(-1)*BX11208</f>
        <v>#N/A</v>
      </c>
      <c r="CA11208" s="60" t="e">
        <f t="shared" ref="CA11208:CA11271" si="6362">EXP(BZ11208)</f>
        <v>#N/A</v>
      </c>
      <c r="CB11208" s="58" t="e">
        <f t="shared" si="6346"/>
        <v>#DIV/0!</v>
      </c>
      <c r="CC11208" s="60" t="e">
        <f t="shared" ref="CC11208:CC11271" si="6363">EXP(CB11208)</f>
        <v>#DIV/0!</v>
      </c>
      <c r="CD11208" s="60" t="e">
        <f t="shared" ref="CD11208:CD11271" si="6364">(-1)*CB11208</f>
        <v>#DIV/0!</v>
      </c>
      <c r="CE11208" s="60" t="e">
        <f t="shared" ref="CE11208:CE11271" si="6365">EXP(CD11208)</f>
        <v>#DIV/0!</v>
      </c>
      <c r="CF11208" s="52" t="e">
        <f t="shared" ref="CF11208:CF11271" si="6366">BU11208*BW11208*CA11208*BS11208</f>
        <v>#N/A</v>
      </c>
      <c r="CG11208" s="52" t="e">
        <f t="shared" ref="CG11208:CG11271" si="6367">BU11208*BW11208*BY11208*BS11208</f>
        <v>#N/A</v>
      </c>
      <c r="CH11208" s="60" t="e">
        <f t="shared" ref="CH11208:CH11271" si="6368">(-1)*BQ11208*CE11208</f>
        <v>#DIV/0!</v>
      </c>
      <c r="CI11208" s="60" t="e">
        <f t="shared" ref="CI11208:CI11271" si="6369">(-1)*BQ11208*CC11208</f>
        <v>#DIV/0!</v>
      </c>
      <c r="CJ11208" s="60" t="e">
        <f t="shared" ref="CJ11208:CM11271" si="6370">EXP(CF11208)</f>
        <v>#N/A</v>
      </c>
      <c r="CK11208" s="60" t="e">
        <f t="shared" si="6370"/>
        <v>#N/A</v>
      </c>
      <c r="CL11208" s="60" t="e">
        <f t="shared" si="6370"/>
        <v>#DIV/0!</v>
      </c>
      <c r="CM11208" s="60" t="e">
        <f t="shared" si="6370"/>
        <v>#DIV/0!</v>
      </c>
      <c r="CN11208" s="60" t="e">
        <f t="shared" ref="CN11208:CN11271" si="6371">CJ11208-CK11208</f>
        <v>#N/A</v>
      </c>
      <c r="CO11208" s="60" t="e">
        <f t="shared" ref="CO11208:CO11271" si="6372">CL11208-CM11208</f>
        <v>#DIV/0!</v>
      </c>
      <c r="CP11208" s="60" t="str">
        <f t="shared" si="6347"/>
        <v/>
      </c>
      <c r="CQ11208" s="60"/>
      <c r="CR11208" s="44"/>
      <c r="CS11208" s="58" t="e">
        <f t="shared" si="6348"/>
        <v>#N/A</v>
      </c>
      <c r="CT11208" s="58" t="e">
        <f t="shared" si="6349"/>
        <v>#N/A</v>
      </c>
      <c r="CU11208" s="58" t="e">
        <f t="shared" si="6350"/>
        <v>#DIV/0!</v>
      </c>
      <c r="CV11208" s="60" t="e">
        <f t="shared" ref="CV11208:CV11271" si="6373">1-CT11208</f>
        <v>#N/A</v>
      </c>
      <c r="CW11208" s="60">
        <f t="shared" si="6351"/>
        <v>1</v>
      </c>
      <c r="CX11208" s="60" t="e">
        <f t="shared" ref="CX11208:CX11271" si="6374">(1-CU11208)/CW11208</f>
        <v>#DIV/0!</v>
      </c>
      <c r="CY11208" s="60" t="e">
        <f t="shared" si="6352"/>
        <v>#N/A</v>
      </c>
      <c r="CZ11208" s="60" t="e">
        <f t="shared" si="6353"/>
        <v>#N/A</v>
      </c>
      <c r="DA11208" s="60" t="e">
        <f t="shared" ref="DA11208:DB11271" si="6375">EXP(CX11208)</f>
        <v>#DIV/0!</v>
      </c>
      <c r="DB11208" s="60" t="e">
        <f t="shared" si="6375"/>
        <v>#N/A</v>
      </c>
      <c r="DC11208" s="60" t="e">
        <f t="shared" si="6354"/>
        <v>#DIV/0!</v>
      </c>
      <c r="DD11208" s="60" t="e">
        <f t="shared" ref="DD11208:DD11271" si="6376">CZ11208*DB11208*CV11208</f>
        <v>#N/A</v>
      </c>
      <c r="DE11208" s="60" t="e">
        <f t="shared" ref="DE11208:DE11271" si="6377">EXP(DD11208)</f>
        <v>#N/A</v>
      </c>
      <c r="DF11208" s="60" t="str">
        <f t="shared" si="6355"/>
        <v/>
      </c>
    </row>
    <row r="11209" spans="66:110" s="1" customFormat="1" x14ac:dyDescent="0.3">
      <c r="BN11209" s="58" t="e">
        <f t="shared" si="6339"/>
        <v>#N/A</v>
      </c>
      <c r="BO11209" s="59" t="e">
        <f t="shared" si="6340"/>
        <v>#N/A</v>
      </c>
      <c r="BP11209" s="58" t="e">
        <f t="shared" si="6341"/>
        <v>#DIV/0!</v>
      </c>
      <c r="BQ11209" s="60" t="e">
        <f t="shared" si="6356"/>
        <v>#DIV/0!</v>
      </c>
      <c r="BR11209" s="58" t="e">
        <f t="shared" si="6342"/>
        <v>#N/A</v>
      </c>
      <c r="BS11209" s="60" t="e">
        <f t="shared" si="6357"/>
        <v>#N/A</v>
      </c>
      <c r="BT11209" s="60" t="e">
        <f t="shared" si="6358"/>
        <v>#DIV/0!</v>
      </c>
      <c r="BU11209" s="58" t="e">
        <f t="shared" si="6343"/>
        <v>#N/A</v>
      </c>
      <c r="BV11209" s="58" t="e">
        <f t="shared" si="6344"/>
        <v>#N/A</v>
      </c>
      <c r="BW11209" s="60" t="e">
        <f t="shared" si="6359"/>
        <v>#N/A</v>
      </c>
      <c r="BX11209" s="58" t="e">
        <f t="shared" si="6345"/>
        <v>#N/A</v>
      </c>
      <c r="BY11209" s="60" t="e">
        <f t="shared" si="6360"/>
        <v>#N/A</v>
      </c>
      <c r="BZ11209" s="60" t="e">
        <f t="shared" si="6361"/>
        <v>#N/A</v>
      </c>
      <c r="CA11209" s="60" t="e">
        <f t="shared" si="6362"/>
        <v>#N/A</v>
      </c>
      <c r="CB11209" s="58" t="e">
        <f t="shared" si="6346"/>
        <v>#DIV/0!</v>
      </c>
      <c r="CC11209" s="60" t="e">
        <f t="shared" si="6363"/>
        <v>#DIV/0!</v>
      </c>
      <c r="CD11209" s="60" t="e">
        <f t="shared" si="6364"/>
        <v>#DIV/0!</v>
      </c>
      <c r="CE11209" s="60" t="e">
        <f t="shared" si="6365"/>
        <v>#DIV/0!</v>
      </c>
      <c r="CF11209" s="52" t="e">
        <f t="shared" si="6366"/>
        <v>#N/A</v>
      </c>
      <c r="CG11209" s="52" t="e">
        <f t="shared" si="6367"/>
        <v>#N/A</v>
      </c>
      <c r="CH11209" s="60" t="e">
        <f t="shared" si="6368"/>
        <v>#DIV/0!</v>
      </c>
      <c r="CI11209" s="60" t="e">
        <f t="shared" si="6369"/>
        <v>#DIV/0!</v>
      </c>
      <c r="CJ11209" s="60" t="e">
        <f t="shared" si="6370"/>
        <v>#N/A</v>
      </c>
      <c r="CK11209" s="60" t="e">
        <f t="shared" si="6370"/>
        <v>#N/A</v>
      </c>
      <c r="CL11209" s="60" t="e">
        <f t="shared" si="6370"/>
        <v>#DIV/0!</v>
      </c>
      <c r="CM11209" s="60" t="e">
        <f t="shared" si="6370"/>
        <v>#DIV/0!</v>
      </c>
      <c r="CN11209" s="60" t="e">
        <f t="shared" si="6371"/>
        <v>#N/A</v>
      </c>
      <c r="CO11209" s="60" t="e">
        <f t="shared" si="6372"/>
        <v>#DIV/0!</v>
      </c>
      <c r="CP11209" s="60" t="str">
        <f t="shared" si="6347"/>
        <v/>
      </c>
      <c r="CQ11209" s="60"/>
      <c r="CR11209" s="44"/>
      <c r="CS11209" s="58" t="e">
        <f t="shared" si="6348"/>
        <v>#N/A</v>
      </c>
      <c r="CT11209" s="58" t="e">
        <f t="shared" si="6349"/>
        <v>#N/A</v>
      </c>
      <c r="CU11209" s="58" t="e">
        <f t="shared" si="6350"/>
        <v>#DIV/0!</v>
      </c>
      <c r="CV11209" s="60" t="e">
        <f t="shared" si="6373"/>
        <v>#N/A</v>
      </c>
      <c r="CW11209" s="60">
        <f t="shared" si="6351"/>
        <v>1</v>
      </c>
      <c r="CX11209" s="60" t="e">
        <f t="shared" si="6374"/>
        <v>#DIV/0!</v>
      </c>
      <c r="CY11209" s="60" t="e">
        <f t="shared" si="6352"/>
        <v>#N/A</v>
      </c>
      <c r="CZ11209" s="60" t="e">
        <f t="shared" si="6353"/>
        <v>#N/A</v>
      </c>
      <c r="DA11209" s="60" t="e">
        <f t="shared" si="6375"/>
        <v>#DIV/0!</v>
      </c>
      <c r="DB11209" s="60" t="e">
        <f t="shared" si="6375"/>
        <v>#N/A</v>
      </c>
      <c r="DC11209" s="60" t="e">
        <f t="shared" si="6354"/>
        <v>#DIV/0!</v>
      </c>
      <c r="DD11209" s="60" t="e">
        <f t="shared" si="6376"/>
        <v>#N/A</v>
      </c>
      <c r="DE11209" s="60" t="e">
        <f t="shared" si="6377"/>
        <v>#N/A</v>
      </c>
      <c r="DF11209" s="60" t="str">
        <f t="shared" si="6355"/>
        <v/>
      </c>
    </row>
    <row r="11210" spans="66:110" s="1" customFormat="1" x14ac:dyDescent="0.3">
      <c r="BN11210" s="58" t="e">
        <f t="shared" si="6339"/>
        <v>#N/A</v>
      </c>
      <c r="BO11210" s="59" t="e">
        <f t="shared" si="6340"/>
        <v>#N/A</v>
      </c>
      <c r="BP11210" s="58" t="e">
        <f t="shared" si="6341"/>
        <v>#DIV/0!</v>
      </c>
      <c r="BQ11210" s="60" t="e">
        <f t="shared" si="6356"/>
        <v>#DIV/0!</v>
      </c>
      <c r="BR11210" s="58" t="e">
        <f t="shared" si="6342"/>
        <v>#N/A</v>
      </c>
      <c r="BS11210" s="60" t="e">
        <f t="shared" si="6357"/>
        <v>#N/A</v>
      </c>
      <c r="BT11210" s="60" t="e">
        <f t="shared" si="6358"/>
        <v>#DIV/0!</v>
      </c>
      <c r="BU11210" s="58" t="e">
        <f t="shared" si="6343"/>
        <v>#N/A</v>
      </c>
      <c r="BV11210" s="58" t="e">
        <f t="shared" si="6344"/>
        <v>#N/A</v>
      </c>
      <c r="BW11210" s="60" t="e">
        <f t="shared" si="6359"/>
        <v>#N/A</v>
      </c>
      <c r="BX11210" s="58" t="e">
        <f t="shared" si="6345"/>
        <v>#N/A</v>
      </c>
      <c r="BY11210" s="60" t="e">
        <f t="shared" si="6360"/>
        <v>#N/A</v>
      </c>
      <c r="BZ11210" s="60" t="e">
        <f t="shared" si="6361"/>
        <v>#N/A</v>
      </c>
      <c r="CA11210" s="60" t="e">
        <f t="shared" si="6362"/>
        <v>#N/A</v>
      </c>
      <c r="CB11210" s="58" t="e">
        <f t="shared" si="6346"/>
        <v>#DIV/0!</v>
      </c>
      <c r="CC11210" s="60" t="e">
        <f t="shared" si="6363"/>
        <v>#DIV/0!</v>
      </c>
      <c r="CD11210" s="60" t="e">
        <f t="shared" si="6364"/>
        <v>#DIV/0!</v>
      </c>
      <c r="CE11210" s="60" t="e">
        <f t="shared" si="6365"/>
        <v>#DIV/0!</v>
      </c>
      <c r="CF11210" s="52" t="e">
        <f t="shared" si="6366"/>
        <v>#N/A</v>
      </c>
      <c r="CG11210" s="52" t="e">
        <f t="shared" si="6367"/>
        <v>#N/A</v>
      </c>
      <c r="CH11210" s="60" t="e">
        <f t="shared" si="6368"/>
        <v>#DIV/0!</v>
      </c>
      <c r="CI11210" s="60" t="e">
        <f t="shared" si="6369"/>
        <v>#DIV/0!</v>
      </c>
      <c r="CJ11210" s="60" t="e">
        <f t="shared" si="6370"/>
        <v>#N/A</v>
      </c>
      <c r="CK11210" s="60" t="e">
        <f t="shared" si="6370"/>
        <v>#N/A</v>
      </c>
      <c r="CL11210" s="60" t="e">
        <f t="shared" si="6370"/>
        <v>#DIV/0!</v>
      </c>
      <c r="CM11210" s="60" t="e">
        <f t="shared" si="6370"/>
        <v>#DIV/0!</v>
      </c>
      <c r="CN11210" s="60" t="e">
        <f t="shared" si="6371"/>
        <v>#N/A</v>
      </c>
      <c r="CO11210" s="60" t="e">
        <f t="shared" si="6372"/>
        <v>#DIV/0!</v>
      </c>
      <c r="CP11210" s="60" t="str">
        <f t="shared" si="6347"/>
        <v/>
      </c>
      <c r="CQ11210" s="60"/>
      <c r="CR11210" s="44"/>
      <c r="CS11210" s="58" t="e">
        <f t="shared" si="6348"/>
        <v>#N/A</v>
      </c>
      <c r="CT11210" s="58" t="e">
        <f t="shared" si="6349"/>
        <v>#N/A</v>
      </c>
      <c r="CU11210" s="58" t="e">
        <f t="shared" si="6350"/>
        <v>#DIV/0!</v>
      </c>
      <c r="CV11210" s="60" t="e">
        <f t="shared" si="6373"/>
        <v>#N/A</v>
      </c>
      <c r="CW11210" s="60">
        <f t="shared" si="6351"/>
        <v>1</v>
      </c>
      <c r="CX11210" s="60" t="e">
        <f t="shared" si="6374"/>
        <v>#DIV/0!</v>
      </c>
      <c r="CY11210" s="60" t="e">
        <f t="shared" si="6352"/>
        <v>#N/A</v>
      </c>
      <c r="CZ11210" s="60" t="e">
        <f t="shared" si="6353"/>
        <v>#N/A</v>
      </c>
      <c r="DA11210" s="60" t="e">
        <f t="shared" si="6375"/>
        <v>#DIV/0!</v>
      </c>
      <c r="DB11210" s="60" t="e">
        <f t="shared" si="6375"/>
        <v>#N/A</v>
      </c>
      <c r="DC11210" s="60" t="e">
        <f t="shared" si="6354"/>
        <v>#DIV/0!</v>
      </c>
      <c r="DD11210" s="60" t="e">
        <f t="shared" si="6376"/>
        <v>#N/A</v>
      </c>
      <c r="DE11210" s="60" t="e">
        <f t="shared" si="6377"/>
        <v>#N/A</v>
      </c>
      <c r="DF11210" s="60" t="str">
        <f t="shared" si="6355"/>
        <v/>
      </c>
    </row>
    <row r="11211" spans="66:110" s="1" customFormat="1" x14ac:dyDescent="0.3">
      <c r="BN11211" s="58" t="e">
        <f t="shared" si="6339"/>
        <v>#N/A</v>
      </c>
      <c r="BO11211" s="59" t="e">
        <f t="shared" si="6340"/>
        <v>#N/A</v>
      </c>
      <c r="BP11211" s="58" t="e">
        <f t="shared" si="6341"/>
        <v>#DIV/0!</v>
      </c>
      <c r="BQ11211" s="60" t="e">
        <f t="shared" si="6356"/>
        <v>#DIV/0!</v>
      </c>
      <c r="BR11211" s="58" t="e">
        <f t="shared" si="6342"/>
        <v>#N/A</v>
      </c>
      <c r="BS11211" s="60" t="e">
        <f t="shared" si="6357"/>
        <v>#N/A</v>
      </c>
      <c r="BT11211" s="60" t="e">
        <f t="shared" si="6358"/>
        <v>#DIV/0!</v>
      </c>
      <c r="BU11211" s="58" t="e">
        <f t="shared" si="6343"/>
        <v>#N/A</v>
      </c>
      <c r="BV11211" s="58" t="e">
        <f t="shared" si="6344"/>
        <v>#N/A</v>
      </c>
      <c r="BW11211" s="60" t="e">
        <f t="shared" si="6359"/>
        <v>#N/A</v>
      </c>
      <c r="BX11211" s="58" t="e">
        <f t="shared" si="6345"/>
        <v>#N/A</v>
      </c>
      <c r="BY11211" s="60" t="e">
        <f t="shared" si="6360"/>
        <v>#N/A</v>
      </c>
      <c r="BZ11211" s="60" t="e">
        <f t="shared" si="6361"/>
        <v>#N/A</v>
      </c>
      <c r="CA11211" s="60" t="e">
        <f t="shared" si="6362"/>
        <v>#N/A</v>
      </c>
      <c r="CB11211" s="58" t="e">
        <f t="shared" si="6346"/>
        <v>#DIV/0!</v>
      </c>
      <c r="CC11211" s="60" t="e">
        <f t="shared" si="6363"/>
        <v>#DIV/0!</v>
      </c>
      <c r="CD11211" s="60" t="e">
        <f t="shared" si="6364"/>
        <v>#DIV/0!</v>
      </c>
      <c r="CE11211" s="60" t="e">
        <f t="shared" si="6365"/>
        <v>#DIV/0!</v>
      </c>
      <c r="CF11211" s="52" t="e">
        <f t="shared" si="6366"/>
        <v>#N/A</v>
      </c>
      <c r="CG11211" s="52" t="e">
        <f t="shared" si="6367"/>
        <v>#N/A</v>
      </c>
      <c r="CH11211" s="60" t="e">
        <f t="shared" si="6368"/>
        <v>#DIV/0!</v>
      </c>
      <c r="CI11211" s="60" t="e">
        <f t="shared" si="6369"/>
        <v>#DIV/0!</v>
      </c>
      <c r="CJ11211" s="60" t="e">
        <f t="shared" si="6370"/>
        <v>#N/A</v>
      </c>
      <c r="CK11211" s="60" t="e">
        <f t="shared" si="6370"/>
        <v>#N/A</v>
      </c>
      <c r="CL11211" s="60" t="e">
        <f t="shared" si="6370"/>
        <v>#DIV/0!</v>
      </c>
      <c r="CM11211" s="60" t="e">
        <f t="shared" si="6370"/>
        <v>#DIV/0!</v>
      </c>
      <c r="CN11211" s="60" t="e">
        <f t="shared" si="6371"/>
        <v>#N/A</v>
      </c>
      <c r="CO11211" s="60" t="e">
        <f t="shared" si="6372"/>
        <v>#DIV/0!</v>
      </c>
      <c r="CP11211" s="60" t="str">
        <f t="shared" si="6347"/>
        <v/>
      </c>
      <c r="CQ11211" s="60"/>
      <c r="CR11211" s="44"/>
      <c r="CS11211" s="58" t="e">
        <f t="shared" si="6348"/>
        <v>#N/A</v>
      </c>
      <c r="CT11211" s="58" t="e">
        <f t="shared" si="6349"/>
        <v>#N/A</v>
      </c>
      <c r="CU11211" s="58" t="e">
        <f t="shared" si="6350"/>
        <v>#DIV/0!</v>
      </c>
      <c r="CV11211" s="60" t="e">
        <f t="shared" si="6373"/>
        <v>#N/A</v>
      </c>
      <c r="CW11211" s="60">
        <f t="shared" si="6351"/>
        <v>1</v>
      </c>
      <c r="CX11211" s="60" t="e">
        <f t="shared" si="6374"/>
        <v>#DIV/0!</v>
      </c>
      <c r="CY11211" s="60" t="e">
        <f t="shared" si="6352"/>
        <v>#N/A</v>
      </c>
      <c r="CZ11211" s="60" t="e">
        <f t="shared" si="6353"/>
        <v>#N/A</v>
      </c>
      <c r="DA11211" s="60" t="e">
        <f t="shared" si="6375"/>
        <v>#DIV/0!</v>
      </c>
      <c r="DB11211" s="60" t="e">
        <f t="shared" si="6375"/>
        <v>#N/A</v>
      </c>
      <c r="DC11211" s="60" t="e">
        <f t="shared" si="6354"/>
        <v>#DIV/0!</v>
      </c>
      <c r="DD11211" s="60" t="e">
        <f t="shared" si="6376"/>
        <v>#N/A</v>
      </c>
      <c r="DE11211" s="60" t="e">
        <f t="shared" si="6377"/>
        <v>#N/A</v>
      </c>
      <c r="DF11211" s="60" t="str">
        <f t="shared" si="6355"/>
        <v/>
      </c>
    </row>
    <row r="11212" spans="66:110" s="1" customFormat="1" x14ac:dyDescent="0.3">
      <c r="BN11212" s="58" t="e">
        <f t="shared" si="6339"/>
        <v>#N/A</v>
      </c>
      <c r="BO11212" s="59" t="e">
        <f t="shared" si="6340"/>
        <v>#N/A</v>
      </c>
      <c r="BP11212" s="58" t="e">
        <f t="shared" si="6341"/>
        <v>#DIV/0!</v>
      </c>
      <c r="BQ11212" s="60" t="e">
        <f t="shared" si="6356"/>
        <v>#DIV/0!</v>
      </c>
      <c r="BR11212" s="58" t="e">
        <f t="shared" si="6342"/>
        <v>#N/A</v>
      </c>
      <c r="BS11212" s="60" t="e">
        <f t="shared" si="6357"/>
        <v>#N/A</v>
      </c>
      <c r="BT11212" s="60" t="e">
        <f t="shared" si="6358"/>
        <v>#DIV/0!</v>
      </c>
      <c r="BU11212" s="58" t="e">
        <f t="shared" si="6343"/>
        <v>#N/A</v>
      </c>
      <c r="BV11212" s="58" t="e">
        <f t="shared" si="6344"/>
        <v>#N/A</v>
      </c>
      <c r="BW11212" s="60" t="e">
        <f t="shared" si="6359"/>
        <v>#N/A</v>
      </c>
      <c r="BX11212" s="58" t="e">
        <f t="shared" si="6345"/>
        <v>#N/A</v>
      </c>
      <c r="BY11212" s="60" t="e">
        <f t="shared" si="6360"/>
        <v>#N/A</v>
      </c>
      <c r="BZ11212" s="60" t="e">
        <f t="shared" si="6361"/>
        <v>#N/A</v>
      </c>
      <c r="CA11212" s="60" t="e">
        <f t="shared" si="6362"/>
        <v>#N/A</v>
      </c>
      <c r="CB11212" s="58" t="e">
        <f t="shared" si="6346"/>
        <v>#DIV/0!</v>
      </c>
      <c r="CC11212" s="60" t="e">
        <f t="shared" si="6363"/>
        <v>#DIV/0!</v>
      </c>
      <c r="CD11212" s="60" t="e">
        <f t="shared" si="6364"/>
        <v>#DIV/0!</v>
      </c>
      <c r="CE11212" s="60" t="e">
        <f t="shared" si="6365"/>
        <v>#DIV/0!</v>
      </c>
      <c r="CF11212" s="52" t="e">
        <f t="shared" si="6366"/>
        <v>#N/A</v>
      </c>
      <c r="CG11212" s="52" t="e">
        <f t="shared" si="6367"/>
        <v>#N/A</v>
      </c>
      <c r="CH11212" s="60" t="e">
        <f t="shared" si="6368"/>
        <v>#DIV/0!</v>
      </c>
      <c r="CI11212" s="60" t="e">
        <f t="shared" si="6369"/>
        <v>#DIV/0!</v>
      </c>
      <c r="CJ11212" s="60" t="e">
        <f t="shared" si="6370"/>
        <v>#N/A</v>
      </c>
      <c r="CK11212" s="60" t="e">
        <f t="shared" si="6370"/>
        <v>#N/A</v>
      </c>
      <c r="CL11212" s="60" t="e">
        <f t="shared" si="6370"/>
        <v>#DIV/0!</v>
      </c>
      <c r="CM11212" s="60" t="e">
        <f t="shared" si="6370"/>
        <v>#DIV/0!</v>
      </c>
      <c r="CN11212" s="60" t="e">
        <f t="shared" si="6371"/>
        <v>#N/A</v>
      </c>
      <c r="CO11212" s="60" t="e">
        <f t="shared" si="6372"/>
        <v>#DIV/0!</v>
      </c>
      <c r="CP11212" s="60" t="str">
        <f t="shared" si="6347"/>
        <v/>
      </c>
      <c r="CQ11212" s="60"/>
      <c r="CR11212" s="44"/>
      <c r="CS11212" s="58" t="e">
        <f t="shared" si="6348"/>
        <v>#N/A</v>
      </c>
      <c r="CT11212" s="58" t="e">
        <f t="shared" si="6349"/>
        <v>#N/A</v>
      </c>
      <c r="CU11212" s="58" t="e">
        <f t="shared" si="6350"/>
        <v>#DIV/0!</v>
      </c>
      <c r="CV11212" s="60" t="e">
        <f t="shared" si="6373"/>
        <v>#N/A</v>
      </c>
      <c r="CW11212" s="60">
        <f t="shared" si="6351"/>
        <v>1</v>
      </c>
      <c r="CX11212" s="60" t="e">
        <f t="shared" si="6374"/>
        <v>#DIV/0!</v>
      </c>
      <c r="CY11212" s="60" t="e">
        <f t="shared" si="6352"/>
        <v>#N/A</v>
      </c>
      <c r="CZ11212" s="60" t="e">
        <f t="shared" si="6353"/>
        <v>#N/A</v>
      </c>
      <c r="DA11212" s="60" t="e">
        <f t="shared" si="6375"/>
        <v>#DIV/0!</v>
      </c>
      <c r="DB11212" s="60" t="e">
        <f t="shared" si="6375"/>
        <v>#N/A</v>
      </c>
      <c r="DC11212" s="60" t="e">
        <f t="shared" si="6354"/>
        <v>#DIV/0!</v>
      </c>
      <c r="DD11212" s="60" t="e">
        <f t="shared" si="6376"/>
        <v>#N/A</v>
      </c>
      <c r="DE11212" s="60" t="e">
        <f t="shared" si="6377"/>
        <v>#N/A</v>
      </c>
      <c r="DF11212" s="60" t="str">
        <f t="shared" si="6355"/>
        <v/>
      </c>
    </row>
    <row r="11213" spans="66:110" s="1" customFormat="1" x14ac:dyDescent="0.3">
      <c r="BN11213" s="58" t="e">
        <f t="shared" si="6339"/>
        <v>#N/A</v>
      </c>
      <c r="BO11213" s="59" t="e">
        <f t="shared" si="6340"/>
        <v>#N/A</v>
      </c>
      <c r="BP11213" s="58" t="e">
        <f t="shared" si="6341"/>
        <v>#DIV/0!</v>
      </c>
      <c r="BQ11213" s="60" t="e">
        <f t="shared" si="6356"/>
        <v>#DIV/0!</v>
      </c>
      <c r="BR11213" s="58" t="e">
        <f t="shared" si="6342"/>
        <v>#N/A</v>
      </c>
      <c r="BS11213" s="60" t="e">
        <f t="shared" si="6357"/>
        <v>#N/A</v>
      </c>
      <c r="BT11213" s="60" t="e">
        <f t="shared" si="6358"/>
        <v>#DIV/0!</v>
      </c>
      <c r="BU11213" s="58" t="e">
        <f t="shared" si="6343"/>
        <v>#N/A</v>
      </c>
      <c r="BV11213" s="58" t="e">
        <f t="shared" si="6344"/>
        <v>#N/A</v>
      </c>
      <c r="BW11213" s="60" t="e">
        <f t="shared" si="6359"/>
        <v>#N/A</v>
      </c>
      <c r="BX11213" s="58" t="e">
        <f t="shared" si="6345"/>
        <v>#N/A</v>
      </c>
      <c r="BY11213" s="60" t="e">
        <f t="shared" si="6360"/>
        <v>#N/A</v>
      </c>
      <c r="BZ11213" s="60" t="e">
        <f t="shared" si="6361"/>
        <v>#N/A</v>
      </c>
      <c r="CA11213" s="60" t="e">
        <f t="shared" si="6362"/>
        <v>#N/A</v>
      </c>
      <c r="CB11213" s="58" t="e">
        <f t="shared" si="6346"/>
        <v>#DIV/0!</v>
      </c>
      <c r="CC11213" s="60" t="e">
        <f t="shared" si="6363"/>
        <v>#DIV/0!</v>
      </c>
      <c r="CD11213" s="60" t="e">
        <f t="shared" si="6364"/>
        <v>#DIV/0!</v>
      </c>
      <c r="CE11213" s="60" t="e">
        <f t="shared" si="6365"/>
        <v>#DIV/0!</v>
      </c>
      <c r="CF11213" s="52" t="e">
        <f t="shared" si="6366"/>
        <v>#N/A</v>
      </c>
      <c r="CG11213" s="52" t="e">
        <f t="shared" si="6367"/>
        <v>#N/A</v>
      </c>
      <c r="CH11213" s="60" t="e">
        <f t="shared" si="6368"/>
        <v>#DIV/0!</v>
      </c>
      <c r="CI11213" s="60" t="e">
        <f t="shared" si="6369"/>
        <v>#DIV/0!</v>
      </c>
      <c r="CJ11213" s="60" t="e">
        <f t="shared" si="6370"/>
        <v>#N/A</v>
      </c>
      <c r="CK11213" s="60" t="e">
        <f t="shared" si="6370"/>
        <v>#N/A</v>
      </c>
      <c r="CL11213" s="60" t="e">
        <f t="shared" si="6370"/>
        <v>#DIV/0!</v>
      </c>
      <c r="CM11213" s="60" t="e">
        <f t="shared" si="6370"/>
        <v>#DIV/0!</v>
      </c>
      <c r="CN11213" s="60" t="e">
        <f t="shared" si="6371"/>
        <v>#N/A</v>
      </c>
      <c r="CO11213" s="60" t="e">
        <f t="shared" si="6372"/>
        <v>#DIV/0!</v>
      </c>
      <c r="CP11213" s="60" t="str">
        <f t="shared" si="6347"/>
        <v/>
      </c>
      <c r="CQ11213" s="60"/>
      <c r="CR11213" s="44"/>
      <c r="CS11213" s="58" t="e">
        <f t="shared" si="6348"/>
        <v>#N/A</v>
      </c>
      <c r="CT11213" s="58" t="e">
        <f t="shared" si="6349"/>
        <v>#N/A</v>
      </c>
      <c r="CU11213" s="58" t="e">
        <f t="shared" si="6350"/>
        <v>#DIV/0!</v>
      </c>
      <c r="CV11213" s="60" t="e">
        <f t="shared" si="6373"/>
        <v>#N/A</v>
      </c>
      <c r="CW11213" s="60">
        <f t="shared" si="6351"/>
        <v>1</v>
      </c>
      <c r="CX11213" s="60" t="e">
        <f t="shared" si="6374"/>
        <v>#DIV/0!</v>
      </c>
      <c r="CY11213" s="60" t="e">
        <f t="shared" si="6352"/>
        <v>#N/A</v>
      </c>
      <c r="CZ11213" s="60" t="e">
        <f t="shared" si="6353"/>
        <v>#N/A</v>
      </c>
      <c r="DA11213" s="60" t="e">
        <f t="shared" si="6375"/>
        <v>#DIV/0!</v>
      </c>
      <c r="DB11213" s="60" t="e">
        <f t="shared" si="6375"/>
        <v>#N/A</v>
      </c>
      <c r="DC11213" s="60" t="e">
        <f t="shared" si="6354"/>
        <v>#DIV/0!</v>
      </c>
      <c r="DD11213" s="60" t="e">
        <f t="shared" si="6376"/>
        <v>#N/A</v>
      </c>
      <c r="DE11213" s="60" t="e">
        <f t="shared" si="6377"/>
        <v>#N/A</v>
      </c>
      <c r="DF11213" s="60" t="str">
        <f t="shared" si="6355"/>
        <v/>
      </c>
    </row>
    <row r="11214" spans="66:110" s="1" customFormat="1" x14ac:dyDescent="0.3">
      <c r="BN11214" s="58" t="e">
        <f t="shared" si="6339"/>
        <v>#N/A</v>
      </c>
      <c r="BO11214" s="59" t="e">
        <f t="shared" si="6340"/>
        <v>#N/A</v>
      </c>
      <c r="BP11214" s="58" t="e">
        <f t="shared" si="6341"/>
        <v>#DIV/0!</v>
      </c>
      <c r="BQ11214" s="60" t="e">
        <f t="shared" si="6356"/>
        <v>#DIV/0!</v>
      </c>
      <c r="BR11214" s="58" t="e">
        <f t="shared" si="6342"/>
        <v>#N/A</v>
      </c>
      <c r="BS11214" s="60" t="e">
        <f t="shared" si="6357"/>
        <v>#N/A</v>
      </c>
      <c r="BT11214" s="60" t="e">
        <f t="shared" si="6358"/>
        <v>#DIV/0!</v>
      </c>
      <c r="BU11214" s="58" t="e">
        <f t="shared" si="6343"/>
        <v>#N/A</v>
      </c>
      <c r="BV11214" s="58" t="e">
        <f t="shared" si="6344"/>
        <v>#N/A</v>
      </c>
      <c r="BW11214" s="60" t="e">
        <f t="shared" si="6359"/>
        <v>#N/A</v>
      </c>
      <c r="BX11214" s="58" t="e">
        <f t="shared" si="6345"/>
        <v>#N/A</v>
      </c>
      <c r="BY11214" s="60" t="e">
        <f t="shared" si="6360"/>
        <v>#N/A</v>
      </c>
      <c r="BZ11214" s="60" t="e">
        <f t="shared" si="6361"/>
        <v>#N/A</v>
      </c>
      <c r="CA11214" s="60" t="e">
        <f t="shared" si="6362"/>
        <v>#N/A</v>
      </c>
      <c r="CB11214" s="58" t="e">
        <f t="shared" si="6346"/>
        <v>#DIV/0!</v>
      </c>
      <c r="CC11214" s="60" t="e">
        <f t="shared" si="6363"/>
        <v>#DIV/0!</v>
      </c>
      <c r="CD11214" s="60" t="e">
        <f t="shared" si="6364"/>
        <v>#DIV/0!</v>
      </c>
      <c r="CE11214" s="60" t="e">
        <f t="shared" si="6365"/>
        <v>#DIV/0!</v>
      </c>
      <c r="CF11214" s="52" t="e">
        <f t="shared" si="6366"/>
        <v>#N/A</v>
      </c>
      <c r="CG11214" s="52" t="e">
        <f t="shared" si="6367"/>
        <v>#N/A</v>
      </c>
      <c r="CH11214" s="60" t="e">
        <f t="shared" si="6368"/>
        <v>#DIV/0!</v>
      </c>
      <c r="CI11214" s="60" t="e">
        <f t="shared" si="6369"/>
        <v>#DIV/0!</v>
      </c>
      <c r="CJ11214" s="60" t="e">
        <f t="shared" si="6370"/>
        <v>#N/A</v>
      </c>
      <c r="CK11214" s="60" t="e">
        <f t="shared" si="6370"/>
        <v>#N/A</v>
      </c>
      <c r="CL11214" s="60" t="e">
        <f t="shared" si="6370"/>
        <v>#DIV/0!</v>
      </c>
      <c r="CM11214" s="60" t="e">
        <f t="shared" si="6370"/>
        <v>#DIV/0!</v>
      </c>
      <c r="CN11214" s="60" t="e">
        <f t="shared" si="6371"/>
        <v>#N/A</v>
      </c>
      <c r="CO11214" s="60" t="e">
        <f t="shared" si="6372"/>
        <v>#DIV/0!</v>
      </c>
      <c r="CP11214" s="60" t="str">
        <f t="shared" si="6347"/>
        <v/>
      </c>
      <c r="CQ11214" s="60"/>
      <c r="CR11214" s="44"/>
      <c r="CS11214" s="58" t="e">
        <f t="shared" si="6348"/>
        <v>#N/A</v>
      </c>
      <c r="CT11214" s="58" t="e">
        <f t="shared" si="6349"/>
        <v>#N/A</v>
      </c>
      <c r="CU11214" s="58" t="e">
        <f t="shared" si="6350"/>
        <v>#DIV/0!</v>
      </c>
      <c r="CV11214" s="60" t="e">
        <f t="shared" si="6373"/>
        <v>#N/A</v>
      </c>
      <c r="CW11214" s="60">
        <f t="shared" si="6351"/>
        <v>1</v>
      </c>
      <c r="CX11214" s="60" t="e">
        <f t="shared" si="6374"/>
        <v>#DIV/0!</v>
      </c>
      <c r="CY11214" s="60" t="e">
        <f t="shared" si="6352"/>
        <v>#N/A</v>
      </c>
      <c r="CZ11214" s="60" t="e">
        <f t="shared" si="6353"/>
        <v>#N/A</v>
      </c>
      <c r="DA11214" s="60" t="e">
        <f t="shared" si="6375"/>
        <v>#DIV/0!</v>
      </c>
      <c r="DB11214" s="60" t="e">
        <f t="shared" si="6375"/>
        <v>#N/A</v>
      </c>
      <c r="DC11214" s="60" t="e">
        <f t="shared" si="6354"/>
        <v>#DIV/0!</v>
      </c>
      <c r="DD11214" s="60" t="e">
        <f t="shared" si="6376"/>
        <v>#N/A</v>
      </c>
      <c r="DE11214" s="60" t="e">
        <f t="shared" si="6377"/>
        <v>#N/A</v>
      </c>
      <c r="DF11214" s="60" t="str">
        <f t="shared" si="6355"/>
        <v/>
      </c>
    </row>
    <row r="11215" spans="66:110" s="1" customFormat="1" x14ac:dyDescent="0.3">
      <c r="BN11215" s="58" t="e">
        <f t="shared" si="6339"/>
        <v>#N/A</v>
      </c>
      <c r="BO11215" s="59" t="e">
        <f t="shared" si="6340"/>
        <v>#N/A</v>
      </c>
      <c r="BP11215" s="58" t="e">
        <f t="shared" si="6341"/>
        <v>#DIV/0!</v>
      </c>
      <c r="BQ11215" s="60" t="e">
        <f t="shared" si="6356"/>
        <v>#DIV/0!</v>
      </c>
      <c r="BR11215" s="58" t="e">
        <f t="shared" si="6342"/>
        <v>#N/A</v>
      </c>
      <c r="BS11215" s="60" t="e">
        <f t="shared" si="6357"/>
        <v>#N/A</v>
      </c>
      <c r="BT11215" s="60" t="e">
        <f t="shared" si="6358"/>
        <v>#DIV/0!</v>
      </c>
      <c r="BU11215" s="58" t="e">
        <f t="shared" si="6343"/>
        <v>#N/A</v>
      </c>
      <c r="BV11215" s="58" t="e">
        <f t="shared" si="6344"/>
        <v>#N/A</v>
      </c>
      <c r="BW11215" s="60" t="e">
        <f t="shared" si="6359"/>
        <v>#N/A</v>
      </c>
      <c r="BX11215" s="58" t="e">
        <f t="shared" si="6345"/>
        <v>#N/A</v>
      </c>
      <c r="BY11215" s="60" t="e">
        <f t="shared" si="6360"/>
        <v>#N/A</v>
      </c>
      <c r="BZ11215" s="60" t="e">
        <f t="shared" si="6361"/>
        <v>#N/A</v>
      </c>
      <c r="CA11215" s="60" t="e">
        <f t="shared" si="6362"/>
        <v>#N/A</v>
      </c>
      <c r="CB11215" s="58" t="e">
        <f t="shared" si="6346"/>
        <v>#DIV/0!</v>
      </c>
      <c r="CC11215" s="60" t="e">
        <f t="shared" si="6363"/>
        <v>#DIV/0!</v>
      </c>
      <c r="CD11215" s="60" t="e">
        <f t="shared" si="6364"/>
        <v>#DIV/0!</v>
      </c>
      <c r="CE11215" s="60" t="e">
        <f t="shared" si="6365"/>
        <v>#DIV/0!</v>
      </c>
      <c r="CF11215" s="52" t="e">
        <f t="shared" si="6366"/>
        <v>#N/A</v>
      </c>
      <c r="CG11215" s="52" t="e">
        <f t="shared" si="6367"/>
        <v>#N/A</v>
      </c>
      <c r="CH11215" s="60" t="e">
        <f t="shared" si="6368"/>
        <v>#DIV/0!</v>
      </c>
      <c r="CI11215" s="60" t="e">
        <f t="shared" si="6369"/>
        <v>#DIV/0!</v>
      </c>
      <c r="CJ11215" s="60" t="e">
        <f t="shared" si="6370"/>
        <v>#N/A</v>
      </c>
      <c r="CK11215" s="60" t="e">
        <f t="shared" si="6370"/>
        <v>#N/A</v>
      </c>
      <c r="CL11215" s="60" t="e">
        <f t="shared" si="6370"/>
        <v>#DIV/0!</v>
      </c>
      <c r="CM11215" s="60" t="e">
        <f t="shared" si="6370"/>
        <v>#DIV/0!</v>
      </c>
      <c r="CN11215" s="60" t="e">
        <f t="shared" si="6371"/>
        <v>#N/A</v>
      </c>
      <c r="CO11215" s="60" t="e">
        <f t="shared" si="6372"/>
        <v>#DIV/0!</v>
      </c>
      <c r="CP11215" s="60" t="str">
        <f t="shared" si="6347"/>
        <v/>
      </c>
      <c r="CQ11215" s="60"/>
      <c r="CR11215" s="44"/>
      <c r="CS11215" s="58" t="e">
        <f t="shared" si="6348"/>
        <v>#N/A</v>
      </c>
      <c r="CT11215" s="58" t="e">
        <f t="shared" si="6349"/>
        <v>#N/A</v>
      </c>
      <c r="CU11215" s="58" t="e">
        <f t="shared" si="6350"/>
        <v>#DIV/0!</v>
      </c>
      <c r="CV11215" s="60" t="e">
        <f t="shared" si="6373"/>
        <v>#N/A</v>
      </c>
      <c r="CW11215" s="60">
        <f t="shared" si="6351"/>
        <v>1</v>
      </c>
      <c r="CX11215" s="60" t="e">
        <f t="shared" si="6374"/>
        <v>#DIV/0!</v>
      </c>
      <c r="CY11215" s="60" t="e">
        <f t="shared" si="6352"/>
        <v>#N/A</v>
      </c>
      <c r="CZ11215" s="60" t="e">
        <f t="shared" si="6353"/>
        <v>#N/A</v>
      </c>
      <c r="DA11215" s="60" t="e">
        <f t="shared" si="6375"/>
        <v>#DIV/0!</v>
      </c>
      <c r="DB11215" s="60" t="e">
        <f t="shared" si="6375"/>
        <v>#N/A</v>
      </c>
      <c r="DC11215" s="60" t="e">
        <f t="shared" si="6354"/>
        <v>#DIV/0!</v>
      </c>
      <c r="DD11215" s="60" t="e">
        <f t="shared" si="6376"/>
        <v>#N/A</v>
      </c>
      <c r="DE11215" s="60" t="e">
        <f t="shared" si="6377"/>
        <v>#N/A</v>
      </c>
      <c r="DF11215" s="60" t="str">
        <f t="shared" si="6355"/>
        <v/>
      </c>
    </row>
    <row r="11216" spans="66:110" s="1" customFormat="1" x14ac:dyDescent="0.3">
      <c r="BN11216" s="58" t="e">
        <f t="shared" si="6339"/>
        <v>#N/A</v>
      </c>
      <c r="BO11216" s="59" t="e">
        <f t="shared" si="6340"/>
        <v>#N/A</v>
      </c>
      <c r="BP11216" s="58" t="e">
        <f t="shared" si="6341"/>
        <v>#DIV/0!</v>
      </c>
      <c r="BQ11216" s="60" t="e">
        <f t="shared" si="6356"/>
        <v>#DIV/0!</v>
      </c>
      <c r="BR11216" s="58" t="e">
        <f t="shared" si="6342"/>
        <v>#N/A</v>
      </c>
      <c r="BS11216" s="60" t="e">
        <f t="shared" si="6357"/>
        <v>#N/A</v>
      </c>
      <c r="BT11216" s="60" t="e">
        <f t="shared" si="6358"/>
        <v>#DIV/0!</v>
      </c>
      <c r="BU11216" s="58" t="e">
        <f t="shared" si="6343"/>
        <v>#N/A</v>
      </c>
      <c r="BV11216" s="58" t="e">
        <f t="shared" si="6344"/>
        <v>#N/A</v>
      </c>
      <c r="BW11216" s="60" t="e">
        <f t="shared" si="6359"/>
        <v>#N/A</v>
      </c>
      <c r="BX11216" s="58" t="e">
        <f t="shared" si="6345"/>
        <v>#N/A</v>
      </c>
      <c r="BY11216" s="60" t="e">
        <f t="shared" si="6360"/>
        <v>#N/A</v>
      </c>
      <c r="BZ11216" s="60" t="e">
        <f t="shared" si="6361"/>
        <v>#N/A</v>
      </c>
      <c r="CA11216" s="60" t="e">
        <f t="shared" si="6362"/>
        <v>#N/A</v>
      </c>
      <c r="CB11216" s="58" t="e">
        <f t="shared" si="6346"/>
        <v>#DIV/0!</v>
      </c>
      <c r="CC11216" s="60" t="e">
        <f t="shared" si="6363"/>
        <v>#DIV/0!</v>
      </c>
      <c r="CD11216" s="60" t="e">
        <f t="shared" si="6364"/>
        <v>#DIV/0!</v>
      </c>
      <c r="CE11216" s="60" t="e">
        <f t="shared" si="6365"/>
        <v>#DIV/0!</v>
      </c>
      <c r="CF11216" s="52" t="e">
        <f t="shared" si="6366"/>
        <v>#N/A</v>
      </c>
      <c r="CG11216" s="52" t="e">
        <f t="shared" si="6367"/>
        <v>#N/A</v>
      </c>
      <c r="CH11216" s="60" t="e">
        <f t="shared" si="6368"/>
        <v>#DIV/0!</v>
      </c>
      <c r="CI11216" s="60" t="e">
        <f t="shared" si="6369"/>
        <v>#DIV/0!</v>
      </c>
      <c r="CJ11216" s="60" t="e">
        <f t="shared" si="6370"/>
        <v>#N/A</v>
      </c>
      <c r="CK11216" s="60" t="e">
        <f t="shared" si="6370"/>
        <v>#N/A</v>
      </c>
      <c r="CL11216" s="60" t="e">
        <f t="shared" si="6370"/>
        <v>#DIV/0!</v>
      </c>
      <c r="CM11216" s="60" t="e">
        <f t="shared" si="6370"/>
        <v>#DIV/0!</v>
      </c>
      <c r="CN11216" s="60" t="e">
        <f t="shared" si="6371"/>
        <v>#N/A</v>
      </c>
      <c r="CO11216" s="60" t="e">
        <f t="shared" si="6372"/>
        <v>#DIV/0!</v>
      </c>
      <c r="CP11216" s="60" t="str">
        <f t="shared" si="6347"/>
        <v/>
      </c>
      <c r="CQ11216" s="60"/>
      <c r="CR11216" s="44"/>
      <c r="CS11216" s="58" t="e">
        <f t="shared" si="6348"/>
        <v>#N/A</v>
      </c>
      <c r="CT11216" s="58" t="e">
        <f t="shared" si="6349"/>
        <v>#N/A</v>
      </c>
      <c r="CU11216" s="58" t="e">
        <f t="shared" si="6350"/>
        <v>#DIV/0!</v>
      </c>
      <c r="CV11216" s="60" t="e">
        <f t="shared" si="6373"/>
        <v>#N/A</v>
      </c>
      <c r="CW11216" s="60">
        <f t="shared" si="6351"/>
        <v>1</v>
      </c>
      <c r="CX11216" s="60" t="e">
        <f t="shared" si="6374"/>
        <v>#DIV/0!</v>
      </c>
      <c r="CY11216" s="60" t="e">
        <f t="shared" si="6352"/>
        <v>#N/A</v>
      </c>
      <c r="CZ11216" s="60" t="e">
        <f t="shared" si="6353"/>
        <v>#N/A</v>
      </c>
      <c r="DA11216" s="60" t="e">
        <f t="shared" si="6375"/>
        <v>#DIV/0!</v>
      </c>
      <c r="DB11216" s="60" t="e">
        <f t="shared" si="6375"/>
        <v>#N/A</v>
      </c>
      <c r="DC11216" s="60" t="e">
        <f t="shared" si="6354"/>
        <v>#DIV/0!</v>
      </c>
      <c r="DD11216" s="60" t="e">
        <f t="shared" si="6376"/>
        <v>#N/A</v>
      </c>
      <c r="DE11216" s="60" t="e">
        <f t="shared" si="6377"/>
        <v>#N/A</v>
      </c>
      <c r="DF11216" s="60" t="str">
        <f t="shared" si="6355"/>
        <v/>
      </c>
    </row>
    <row r="11217" spans="66:110" s="1" customFormat="1" x14ac:dyDescent="0.3">
      <c r="BN11217" s="58" t="e">
        <f t="shared" si="6339"/>
        <v>#N/A</v>
      </c>
      <c r="BO11217" s="59" t="e">
        <f t="shared" si="6340"/>
        <v>#N/A</v>
      </c>
      <c r="BP11217" s="58" t="e">
        <f t="shared" si="6341"/>
        <v>#DIV/0!</v>
      </c>
      <c r="BQ11217" s="60" t="e">
        <f t="shared" si="6356"/>
        <v>#DIV/0!</v>
      </c>
      <c r="BR11217" s="58" t="e">
        <f t="shared" si="6342"/>
        <v>#N/A</v>
      </c>
      <c r="BS11217" s="60" t="e">
        <f t="shared" si="6357"/>
        <v>#N/A</v>
      </c>
      <c r="BT11217" s="60" t="e">
        <f t="shared" si="6358"/>
        <v>#DIV/0!</v>
      </c>
      <c r="BU11217" s="58" t="e">
        <f t="shared" si="6343"/>
        <v>#N/A</v>
      </c>
      <c r="BV11217" s="58" t="e">
        <f t="shared" si="6344"/>
        <v>#N/A</v>
      </c>
      <c r="BW11217" s="60" t="e">
        <f t="shared" si="6359"/>
        <v>#N/A</v>
      </c>
      <c r="BX11217" s="58" t="e">
        <f t="shared" si="6345"/>
        <v>#N/A</v>
      </c>
      <c r="BY11217" s="60" t="e">
        <f t="shared" si="6360"/>
        <v>#N/A</v>
      </c>
      <c r="BZ11217" s="60" t="e">
        <f t="shared" si="6361"/>
        <v>#N/A</v>
      </c>
      <c r="CA11217" s="60" t="e">
        <f t="shared" si="6362"/>
        <v>#N/A</v>
      </c>
      <c r="CB11217" s="58" t="e">
        <f t="shared" si="6346"/>
        <v>#DIV/0!</v>
      </c>
      <c r="CC11217" s="60" t="e">
        <f t="shared" si="6363"/>
        <v>#DIV/0!</v>
      </c>
      <c r="CD11217" s="60" t="e">
        <f t="shared" si="6364"/>
        <v>#DIV/0!</v>
      </c>
      <c r="CE11217" s="60" t="e">
        <f t="shared" si="6365"/>
        <v>#DIV/0!</v>
      </c>
      <c r="CF11217" s="52" t="e">
        <f t="shared" si="6366"/>
        <v>#N/A</v>
      </c>
      <c r="CG11217" s="52" t="e">
        <f t="shared" si="6367"/>
        <v>#N/A</v>
      </c>
      <c r="CH11217" s="60" t="e">
        <f t="shared" si="6368"/>
        <v>#DIV/0!</v>
      </c>
      <c r="CI11217" s="60" t="e">
        <f t="shared" si="6369"/>
        <v>#DIV/0!</v>
      </c>
      <c r="CJ11217" s="60" t="e">
        <f t="shared" si="6370"/>
        <v>#N/A</v>
      </c>
      <c r="CK11217" s="60" t="e">
        <f t="shared" si="6370"/>
        <v>#N/A</v>
      </c>
      <c r="CL11217" s="60" t="e">
        <f t="shared" si="6370"/>
        <v>#DIV/0!</v>
      </c>
      <c r="CM11217" s="60" t="e">
        <f t="shared" si="6370"/>
        <v>#DIV/0!</v>
      </c>
      <c r="CN11217" s="60" t="e">
        <f t="shared" si="6371"/>
        <v>#N/A</v>
      </c>
      <c r="CO11217" s="60" t="e">
        <f t="shared" si="6372"/>
        <v>#DIV/0!</v>
      </c>
      <c r="CP11217" s="60" t="str">
        <f t="shared" si="6347"/>
        <v/>
      </c>
      <c r="CQ11217" s="60"/>
      <c r="CR11217" s="44"/>
      <c r="CS11217" s="58" t="e">
        <f t="shared" si="6348"/>
        <v>#N/A</v>
      </c>
      <c r="CT11217" s="58" t="e">
        <f t="shared" si="6349"/>
        <v>#N/A</v>
      </c>
      <c r="CU11217" s="58" t="e">
        <f t="shared" si="6350"/>
        <v>#DIV/0!</v>
      </c>
      <c r="CV11217" s="60" t="e">
        <f t="shared" si="6373"/>
        <v>#N/A</v>
      </c>
      <c r="CW11217" s="60">
        <f t="shared" si="6351"/>
        <v>1</v>
      </c>
      <c r="CX11217" s="60" t="e">
        <f t="shared" si="6374"/>
        <v>#DIV/0!</v>
      </c>
      <c r="CY11217" s="60" t="e">
        <f t="shared" si="6352"/>
        <v>#N/A</v>
      </c>
      <c r="CZ11217" s="60" t="e">
        <f t="shared" si="6353"/>
        <v>#N/A</v>
      </c>
      <c r="DA11217" s="60" t="e">
        <f t="shared" si="6375"/>
        <v>#DIV/0!</v>
      </c>
      <c r="DB11217" s="60" t="e">
        <f t="shared" si="6375"/>
        <v>#N/A</v>
      </c>
      <c r="DC11217" s="60" t="e">
        <f t="shared" si="6354"/>
        <v>#DIV/0!</v>
      </c>
      <c r="DD11217" s="60" t="e">
        <f t="shared" si="6376"/>
        <v>#N/A</v>
      </c>
      <c r="DE11217" s="60" t="e">
        <f t="shared" si="6377"/>
        <v>#N/A</v>
      </c>
      <c r="DF11217" s="60" t="str">
        <f t="shared" si="6355"/>
        <v/>
      </c>
    </row>
    <row r="11218" spans="66:110" s="1" customFormat="1" x14ac:dyDescent="0.3">
      <c r="BN11218" s="58" t="e">
        <f t="shared" si="6339"/>
        <v>#N/A</v>
      </c>
      <c r="BO11218" s="59" t="e">
        <f t="shared" si="6340"/>
        <v>#N/A</v>
      </c>
      <c r="BP11218" s="58" t="e">
        <f t="shared" si="6341"/>
        <v>#DIV/0!</v>
      </c>
      <c r="BQ11218" s="60" t="e">
        <f t="shared" si="6356"/>
        <v>#DIV/0!</v>
      </c>
      <c r="BR11218" s="58" t="e">
        <f t="shared" si="6342"/>
        <v>#N/A</v>
      </c>
      <c r="BS11218" s="60" t="e">
        <f t="shared" si="6357"/>
        <v>#N/A</v>
      </c>
      <c r="BT11218" s="60" t="e">
        <f t="shared" si="6358"/>
        <v>#DIV/0!</v>
      </c>
      <c r="BU11218" s="58" t="e">
        <f t="shared" si="6343"/>
        <v>#N/A</v>
      </c>
      <c r="BV11218" s="58" t="e">
        <f t="shared" si="6344"/>
        <v>#N/A</v>
      </c>
      <c r="BW11218" s="60" t="e">
        <f t="shared" si="6359"/>
        <v>#N/A</v>
      </c>
      <c r="BX11218" s="58" t="e">
        <f t="shared" si="6345"/>
        <v>#N/A</v>
      </c>
      <c r="BY11218" s="60" t="e">
        <f t="shared" si="6360"/>
        <v>#N/A</v>
      </c>
      <c r="BZ11218" s="60" t="e">
        <f t="shared" si="6361"/>
        <v>#N/A</v>
      </c>
      <c r="CA11218" s="60" t="e">
        <f t="shared" si="6362"/>
        <v>#N/A</v>
      </c>
      <c r="CB11218" s="58" t="e">
        <f t="shared" si="6346"/>
        <v>#DIV/0!</v>
      </c>
      <c r="CC11218" s="60" t="e">
        <f t="shared" si="6363"/>
        <v>#DIV/0!</v>
      </c>
      <c r="CD11218" s="60" t="e">
        <f t="shared" si="6364"/>
        <v>#DIV/0!</v>
      </c>
      <c r="CE11218" s="60" t="e">
        <f t="shared" si="6365"/>
        <v>#DIV/0!</v>
      </c>
      <c r="CF11218" s="52" t="e">
        <f t="shared" si="6366"/>
        <v>#N/A</v>
      </c>
      <c r="CG11218" s="52" t="e">
        <f t="shared" si="6367"/>
        <v>#N/A</v>
      </c>
      <c r="CH11218" s="60" t="e">
        <f t="shared" si="6368"/>
        <v>#DIV/0!</v>
      </c>
      <c r="CI11218" s="60" t="e">
        <f t="shared" si="6369"/>
        <v>#DIV/0!</v>
      </c>
      <c r="CJ11218" s="60" t="e">
        <f t="shared" si="6370"/>
        <v>#N/A</v>
      </c>
      <c r="CK11218" s="60" t="e">
        <f t="shared" si="6370"/>
        <v>#N/A</v>
      </c>
      <c r="CL11218" s="60" t="e">
        <f t="shared" si="6370"/>
        <v>#DIV/0!</v>
      </c>
      <c r="CM11218" s="60" t="e">
        <f t="shared" si="6370"/>
        <v>#DIV/0!</v>
      </c>
      <c r="CN11218" s="60" t="e">
        <f t="shared" si="6371"/>
        <v>#N/A</v>
      </c>
      <c r="CO11218" s="60" t="e">
        <f t="shared" si="6372"/>
        <v>#DIV/0!</v>
      </c>
      <c r="CP11218" s="60" t="str">
        <f t="shared" si="6347"/>
        <v/>
      </c>
      <c r="CQ11218" s="60"/>
      <c r="CR11218" s="44"/>
      <c r="CS11218" s="58" t="e">
        <f t="shared" si="6348"/>
        <v>#N/A</v>
      </c>
      <c r="CT11218" s="58" t="e">
        <f t="shared" si="6349"/>
        <v>#N/A</v>
      </c>
      <c r="CU11218" s="58" t="e">
        <f t="shared" si="6350"/>
        <v>#DIV/0!</v>
      </c>
      <c r="CV11218" s="60" t="e">
        <f t="shared" si="6373"/>
        <v>#N/A</v>
      </c>
      <c r="CW11218" s="60">
        <f t="shared" si="6351"/>
        <v>1</v>
      </c>
      <c r="CX11218" s="60" t="e">
        <f t="shared" si="6374"/>
        <v>#DIV/0!</v>
      </c>
      <c r="CY11218" s="60" t="e">
        <f t="shared" si="6352"/>
        <v>#N/A</v>
      </c>
      <c r="CZ11218" s="60" t="e">
        <f t="shared" si="6353"/>
        <v>#N/A</v>
      </c>
      <c r="DA11218" s="60" t="e">
        <f t="shared" si="6375"/>
        <v>#DIV/0!</v>
      </c>
      <c r="DB11218" s="60" t="e">
        <f t="shared" si="6375"/>
        <v>#N/A</v>
      </c>
      <c r="DC11218" s="60" t="e">
        <f t="shared" si="6354"/>
        <v>#DIV/0!</v>
      </c>
      <c r="DD11218" s="60" t="e">
        <f t="shared" si="6376"/>
        <v>#N/A</v>
      </c>
      <c r="DE11218" s="60" t="e">
        <f t="shared" si="6377"/>
        <v>#N/A</v>
      </c>
      <c r="DF11218" s="60" t="str">
        <f t="shared" si="6355"/>
        <v/>
      </c>
    </row>
    <row r="11219" spans="66:110" s="1" customFormat="1" x14ac:dyDescent="0.3">
      <c r="BN11219" s="58" t="e">
        <f t="shared" si="6339"/>
        <v>#N/A</v>
      </c>
      <c r="BO11219" s="59" t="e">
        <f t="shared" si="6340"/>
        <v>#N/A</v>
      </c>
      <c r="BP11219" s="58" t="e">
        <f t="shared" si="6341"/>
        <v>#DIV/0!</v>
      </c>
      <c r="BQ11219" s="60" t="e">
        <f t="shared" si="6356"/>
        <v>#DIV/0!</v>
      </c>
      <c r="BR11219" s="58" t="e">
        <f t="shared" si="6342"/>
        <v>#N/A</v>
      </c>
      <c r="BS11219" s="60" t="e">
        <f t="shared" si="6357"/>
        <v>#N/A</v>
      </c>
      <c r="BT11219" s="60" t="e">
        <f t="shared" si="6358"/>
        <v>#DIV/0!</v>
      </c>
      <c r="BU11219" s="58" t="e">
        <f t="shared" si="6343"/>
        <v>#N/A</v>
      </c>
      <c r="BV11219" s="58" t="e">
        <f t="shared" si="6344"/>
        <v>#N/A</v>
      </c>
      <c r="BW11219" s="60" t="e">
        <f t="shared" si="6359"/>
        <v>#N/A</v>
      </c>
      <c r="BX11219" s="58" t="e">
        <f t="shared" si="6345"/>
        <v>#N/A</v>
      </c>
      <c r="BY11219" s="60" t="e">
        <f t="shared" si="6360"/>
        <v>#N/A</v>
      </c>
      <c r="BZ11219" s="60" t="e">
        <f t="shared" si="6361"/>
        <v>#N/A</v>
      </c>
      <c r="CA11219" s="60" t="e">
        <f t="shared" si="6362"/>
        <v>#N/A</v>
      </c>
      <c r="CB11219" s="58" t="e">
        <f t="shared" si="6346"/>
        <v>#DIV/0!</v>
      </c>
      <c r="CC11219" s="60" t="e">
        <f t="shared" si="6363"/>
        <v>#DIV/0!</v>
      </c>
      <c r="CD11219" s="60" t="e">
        <f t="shared" si="6364"/>
        <v>#DIV/0!</v>
      </c>
      <c r="CE11219" s="60" t="e">
        <f t="shared" si="6365"/>
        <v>#DIV/0!</v>
      </c>
      <c r="CF11219" s="52" t="e">
        <f t="shared" si="6366"/>
        <v>#N/A</v>
      </c>
      <c r="CG11219" s="52" t="e">
        <f t="shared" si="6367"/>
        <v>#N/A</v>
      </c>
      <c r="CH11219" s="60" t="e">
        <f t="shared" si="6368"/>
        <v>#DIV/0!</v>
      </c>
      <c r="CI11219" s="60" t="e">
        <f t="shared" si="6369"/>
        <v>#DIV/0!</v>
      </c>
      <c r="CJ11219" s="60" t="e">
        <f t="shared" si="6370"/>
        <v>#N/A</v>
      </c>
      <c r="CK11219" s="60" t="e">
        <f t="shared" si="6370"/>
        <v>#N/A</v>
      </c>
      <c r="CL11219" s="60" t="e">
        <f t="shared" si="6370"/>
        <v>#DIV/0!</v>
      </c>
      <c r="CM11219" s="60" t="e">
        <f t="shared" si="6370"/>
        <v>#DIV/0!</v>
      </c>
      <c r="CN11219" s="60" t="e">
        <f t="shared" si="6371"/>
        <v>#N/A</v>
      </c>
      <c r="CO11219" s="60" t="e">
        <f t="shared" si="6372"/>
        <v>#DIV/0!</v>
      </c>
      <c r="CP11219" s="60" t="str">
        <f t="shared" si="6347"/>
        <v/>
      </c>
      <c r="CQ11219" s="60"/>
      <c r="CR11219" s="44"/>
      <c r="CS11219" s="58" t="e">
        <f t="shared" si="6348"/>
        <v>#N/A</v>
      </c>
      <c r="CT11219" s="58" t="e">
        <f t="shared" si="6349"/>
        <v>#N/A</v>
      </c>
      <c r="CU11219" s="58" t="e">
        <f t="shared" si="6350"/>
        <v>#DIV/0!</v>
      </c>
      <c r="CV11219" s="60" t="e">
        <f t="shared" si="6373"/>
        <v>#N/A</v>
      </c>
      <c r="CW11219" s="60">
        <f t="shared" si="6351"/>
        <v>1</v>
      </c>
      <c r="CX11219" s="60" t="e">
        <f t="shared" si="6374"/>
        <v>#DIV/0!</v>
      </c>
      <c r="CY11219" s="60" t="e">
        <f t="shared" si="6352"/>
        <v>#N/A</v>
      </c>
      <c r="CZ11219" s="60" t="e">
        <f t="shared" si="6353"/>
        <v>#N/A</v>
      </c>
      <c r="DA11219" s="60" t="e">
        <f t="shared" si="6375"/>
        <v>#DIV/0!</v>
      </c>
      <c r="DB11219" s="60" t="e">
        <f t="shared" si="6375"/>
        <v>#N/A</v>
      </c>
      <c r="DC11219" s="60" t="e">
        <f t="shared" si="6354"/>
        <v>#DIV/0!</v>
      </c>
      <c r="DD11219" s="60" t="e">
        <f t="shared" si="6376"/>
        <v>#N/A</v>
      </c>
      <c r="DE11219" s="60" t="e">
        <f t="shared" si="6377"/>
        <v>#N/A</v>
      </c>
      <c r="DF11219" s="60" t="str">
        <f t="shared" si="6355"/>
        <v/>
      </c>
    </row>
    <row r="11220" spans="66:110" s="1" customFormat="1" x14ac:dyDescent="0.3">
      <c r="BN11220" s="58" t="e">
        <f t="shared" si="6339"/>
        <v>#N/A</v>
      </c>
      <c r="BO11220" s="59" t="e">
        <f t="shared" si="6340"/>
        <v>#N/A</v>
      </c>
      <c r="BP11220" s="58" t="e">
        <f t="shared" si="6341"/>
        <v>#DIV/0!</v>
      </c>
      <c r="BQ11220" s="60" t="e">
        <f t="shared" si="6356"/>
        <v>#DIV/0!</v>
      </c>
      <c r="BR11220" s="58" t="e">
        <f t="shared" si="6342"/>
        <v>#N/A</v>
      </c>
      <c r="BS11220" s="60" t="e">
        <f t="shared" si="6357"/>
        <v>#N/A</v>
      </c>
      <c r="BT11220" s="60" t="e">
        <f t="shared" si="6358"/>
        <v>#DIV/0!</v>
      </c>
      <c r="BU11220" s="58" t="e">
        <f t="shared" si="6343"/>
        <v>#N/A</v>
      </c>
      <c r="BV11220" s="58" t="e">
        <f t="shared" si="6344"/>
        <v>#N/A</v>
      </c>
      <c r="BW11220" s="60" t="e">
        <f t="shared" si="6359"/>
        <v>#N/A</v>
      </c>
      <c r="BX11220" s="58" t="e">
        <f t="shared" si="6345"/>
        <v>#N/A</v>
      </c>
      <c r="BY11220" s="60" t="e">
        <f t="shared" si="6360"/>
        <v>#N/A</v>
      </c>
      <c r="BZ11220" s="60" t="e">
        <f t="shared" si="6361"/>
        <v>#N/A</v>
      </c>
      <c r="CA11220" s="60" t="e">
        <f t="shared" si="6362"/>
        <v>#N/A</v>
      </c>
      <c r="CB11220" s="58" t="e">
        <f t="shared" si="6346"/>
        <v>#DIV/0!</v>
      </c>
      <c r="CC11220" s="60" t="e">
        <f t="shared" si="6363"/>
        <v>#DIV/0!</v>
      </c>
      <c r="CD11220" s="60" t="e">
        <f t="shared" si="6364"/>
        <v>#DIV/0!</v>
      </c>
      <c r="CE11220" s="60" t="e">
        <f t="shared" si="6365"/>
        <v>#DIV/0!</v>
      </c>
      <c r="CF11220" s="52" t="e">
        <f t="shared" si="6366"/>
        <v>#N/A</v>
      </c>
      <c r="CG11220" s="52" t="e">
        <f t="shared" si="6367"/>
        <v>#N/A</v>
      </c>
      <c r="CH11220" s="60" t="e">
        <f t="shared" si="6368"/>
        <v>#DIV/0!</v>
      </c>
      <c r="CI11220" s="60" t="e">
        <f t="shared" si="6369"/>
        <v>#DIV/0!</v>
      </c>
      <c r="CJ11220" s="60" t="e">
        <f t="shared" si="6370"/>
        <v>#N/A</v>
      </c>
      <c r="CK11220" s="60" t="e">
        <f t="shared" si="6370"/>
        <v>#N/A</v>
      </c>
      <c r="CL11220" s="60" t="e">
        <f t="shared" si="6370"/>
        <v>#DIV/0!</v>
      </c>
      <c r="CM11220" s="60" t="e">
        <f t="shared" si="6370"/>
        <v>#DIV/0!</v>
      </c>
      <c r="CN11220" s="60" t="e">
        <f t="shared" si="6371"/>
        <v>#N/A</v>
      </c>
      <c r="CO11220" s="60" t="e">
        <f t="shared" si="6372"/>
        <v>#DIV/0!</v>
      </c>
      <c r="CP11220" s="60" t="str">
        <f t="shared" si="6347"/>
        <v/>
      </c>
      <c r="CQ11220" s="60"/>
      <c r="CR11220" s="44"/>
      <c r="CS11220" s="58" t="e">
        <f t="shared" si="6348"/>
        <v>#N/A</v>
      </c>
      <c r="CT11220" s="58" t="e">
        <f t="shared" si="6349"/>
        <v>#N/A</v>
      </c>
      <c r="CU11220" s="58" t="e">
        <f t="shared" si="6350"/>
        <v>#DIV/0!</v>
      </c>
      <c r="CV11220" s="60" t="e">
        <f t="shared" si="6373"/>
        <v>#N/A</v>
      </c>
      <c r="CW11220" s="60">
        <f t="shared" si="6351"/>
        <v>1</v>
      </c>
      <c r="CX11220" s="60" t="e">
        <f t="shared" si="6374"/>
        <v>#DIV/0!</v>
      </c>
      <c r="CY11220" s="60" t="e">
        <f t="shared" si="6352"/>
        <v>#N/A</v>
      </c>
      <c r="CZ11220" s="60" t="e">
        <f t="shared" si="6353"/>
        <v>#N/A</v>
      </c>
      <c r="DA11220" s="60" t="e">
        <f t="shared" si="6375"/>
        <v>#DIV/0!</v>
      </c>
      <c r="DB11220" s="60" t="e">
        <f t="shared" si="6375"/>
        <v>#N/A</v>
      </c>
      <c r="DC11220" s="60" t="e">
        <f t="shared" si="6354"/>
        <v>#DIV/0!</v>
      </c>
      <c r="DD11220" s="60" t="e">
        <f t="shared" si="6376"/>
        <v>#N/A</v>
      </c>
      <c r="DE11220" s="60" t="e">
        <f t="shared" si="6377"/>
        <v>#N/A</v>
      </c>
      <c r="DF11220" s="60" t="str">
        <f t="shared" si="6355"/>
        <v/>
      </c>
    </row>
    <row r="11221" spans="66:110" s="1" customFormat="1" x14ac:dyDescent="0.3">
      <c r="BN11221" s="58" t="e">
        <f t="shared" si="6339"/>
        <v>#N/A</v>
      </c>
      <c r="BO11221" s="59" t="e">
        <f t="shared" si="6340"/>
        <v>#N/A</v>
      </c>
      <c r="BP11221" s="58" t="e">
        <f t="shared" si="6341"/>
        <v>#DIV/0!</v>
      </c>
      <c r="BQ11221" s="60" t="e">
        <f t="shared" si="6356"/>
        <v>#DIV/0!</v>
      </c>
      <c r="BR11221" s="58" t="e">
        <f t="shared" si="6342"/>
        <v>#N/A</v>
      </c>
      <c r="BS11221" s="60" t="e">
        <f t="shared" si="6357"/>
        <v>#N/A</v>
      </c>
      <c r="BT11221" s="60" t="e">
        <f t="shared" si="6358"/>
        <v>#DIV/0!</v>
      </c>
      <c r="BU11221" s="58" t="e">
        <f t="shared" si="6343"/>
        <v>#N/A</v>
      </c>
      <c r="BV11221" s="58" t="e">
        <f t="shared" si="6344"/>
        <v>#N/A</v>
      </c>
      <c r="BW11221" s="60" t="e">
        <f t="shared" si="6359"/>
        <v>#N/A</v>
      </c>
      <c r="BX11221" s="58" t="e">
        <f t="shared" si="6345"/>
        <v>#N/A</v>
      </c>
      <c r="BY11221" s="60" t="e">
        <f t="shared" si="6360"/>
        <v>#N/A</v>
      </c>
      <c r="BZ11221" s="60" t="e">
        <f t="shared" si="6361"/>
        <v>#N/A</v>
      </c>
      <c r="CA11221" s="60" t="e">
        <f t="shared" si="6362"/>
        <v>#N/A</v>
      </c>
      <c r="CB11221" s="58" t="e">
        <f t="shared" si="6346"/>
        <v>#DIV/0!</v>
      </c>
      <c r="CC11221" s="60" t="e">
        <f t="shared" si="6363"/>
        <v>#DIV/0!</v>
      </c>
      <c r="CD11221" s="60" t="e">
        <f t="shared" si="6364"/>
        <v>#DIV/0!</v>
      </c>
      <c r="CE11221" s="60" t="e">
        <f t="shared" si="6365"/>
        <v>#DIV/0!</v>
      </c>
      <c r="CF11221" s="52" t="e">
        <f t="shared" si="6366"/>
        <v>#N/A</v>
      </c>
      <c r="CG11221" s="52" t="e">
        <f t="shared" si="6367"/>
        <v>#N/A</v>
      </c>
      <c r="CH11221" s="60" t="e">
        <f t="shared" si="6368"/>
        <v>#DIV/0!</v>
      </c>
      <c r="CI11221" s="60" t="e">
        <f t="shared" si="6369"/>
        <v>#DIV/0!</v>
      </c>
      <c r="CJ11221" s="60" t="e">
        <f t="shared" si="6370"/>
        <v>#N/A</v>
      </c>
      <c r="CK11221" s="60" t="e">
        <f t="shared" si="6370"/>
        <v>#N/A</v>
      </c>
      <c r="CL11221" s="60" t="e">
        <f t="shared" si="6370"/>
        <v>#DIV/0!</v>
      </c>
      <c r="CM11221" s="60" t="e">
        <f t="shared" si="6370"/>
        <v>#DIV/0!</v>
      </c>
      <c r="CN11221" s="60" t="e">
        <f t="shared" si="6371"/>
        <v>#N/A</v>
      </c>
      <c r="CO11221" s="60" t="e">
        <f t="shared" si="6372"/>
        <v>#DIV/0!</v>
      </c>
      <c r="CP11221" s="60" t="str">
        <f t="shared" si="6347"/>
        <v/>
      </c>
      <c r="CQ11221" s="60"/>
      <c r="CR11221" s="44"/>
      <c r="CS11221" s="58" t="e">
        <f t="shared" si="6348"/>
        <v>#N/A</v>
      </c>
      <c r="CT11221" s="58" t="e">
        <f t="shared" si="6349"/>
        <v>#N/A</v>
      </c>
      <c r="CU11221" s="58" t="e">
        <f t="shared" si="6350"/>
        <v>#DIV/0!</v>
      </c>
      <c r="CV11221" s="60" t="e">
        <f t="shared" si="6373"/>
        <v>#N/A</v>
      </c>
      <c r="CW11221" s="60">
        <f t="shared" si="6351"/>
        <v>1</v>
      </c>
      <c r="CX11221" s="60" t="e">
        <f t="shared" si="6374"/>
        <v>#DIV/0!</v>
      </c>
      <c r="CY11221" s="60" t="e">
        <f t="shared" si="6352"/>
        <v>#N/A</v>
      </c>
      <c r="CZ11221" s="60" t="e">
        <f t="shared" si="6353"/>
        <v>#N/A</v>
      </c>
      <c r="DA11221" s="60" t="e">
        <f t="shared" si="6375"/>
        <v>#DIV/0!</v>
      </c>
      <c r="DB11221" s="60" t="e">
        <f t="shared" si="6375"/>
        <v>#N/A</v>
      </c>
      <c r="DC11221" s="60" t="e">
        <f t="shared" si="6354"/>
        <v>#DIV/0!</v>
      </c>
      <c r="DD11221" s="60" t="e">
        <f t="shared" si="6376"/>
        <v>#N/A</v>
      </c>
      <c r="DE11221" s="60" t="e">
        <f t="shared" si="6377"/>
        <v>#N/A</v>
      </c>
      <c r="DF11221" s="60" t="str">
        <f t="shared" si="6355"/>
        <v/>
      </c>
    </row>
    <row r="11222" spans="66:110" s="1" customFormat="1" x14ac:dyDescent="0.3">
      <c r="BN11222" s="58" t="e">
        <f t="shared" si="6339"/>
        <v>#N/A</v>
      </c>
      <c r="BO11222" s="59" t="e">
        <f t="shared" si="6340"/>
        <v>#N/A</v>
      </c>
      <c r="BP11222" s="58" t="e">
        <f t="shared" si="6341"/>
        <v>#DIV/0!</v>
      </c>
      <c r="BQ11222" s="60" t="e">
        <f t="shared" si="6356"/>
        <v>#DIV/0!</v>
      </c>
      <c r="BR11222" s="58" t="e">
        <f t="shared" si="6342"/>
        <v>#N/A</v>
      </c>
      <c r="BS11222" s="60" t="e">
        <f t="shared" si="6357"/>
        <v>#N/A</v>
      </c>
      <c r="BT11222" s="60" t="e">
        <f t="shared" si="6358"/>
        <v>#DIV/0!</v>
      </c>
      <c r="BU11222" s="58" t="e">
        <f t="shared" si="6343"/>
        <v>#N/A</v>
      </c>
      <c r="BV11222" s="58" t="e">
        <f t="shared" si="6344"/>
        <v>#N/A</v>
      </c>
      <c r="BW11222" s="60" t="e">
        <f t="shared" si="6359"/>
        <v>#N/A</v>
      </c>
      <c r="BX11222" s="58" t="e">
        <f t="shared" si="6345"/>
        <v>#N/A</v>
      </c>
      <c r="BY11222" s="60" t="e">
        <f t="shared" si="6360"/>
        <v>#N/A</v>
      </c>
      <c r="BZ11222" s="60" t="e">
        <f t="shared" si="6361"/>
        <v>#N/A</v>
      </c>
      <c r="CA11222" s="60" t="e">
        <f t="shared" si="6362"/>
        <v>#N/A</v>
      </c>
      <c r="CB11222" s="58" t="e">
        <f t="shared" si="6346"/>
        <v>#DIV/0!</v>
      </c>
      <c r="CC11222" s="60" t="e">
        <f t="shared" si="6363"/>
        <v>#DIV/0!</v>
      </c>
      <c r="CD11222" s="60" t="e">
        <f t="shared" si="6364"/>
        <v>#DIV/0!</v>
      </c>
      <c r="CE11222" s="60" t="e">
        <f t="shared" si="6365"/>
        <v>#DIV/0!</v>
      </c>
      <c r="CF11222" s="52" t="e">
        <f t="shared" si="6366"/>
        <v>#N/A</v>
      </c>
      <c r="CG11222" s="52" t="e">
        <f t="shared" si="6367"/>
        <v>#N/A</v>
      </c>
      <c r="CH11222" s="60" t="e">
        <f t="shared" si="6368"/>
        <v>#DIV/0!</v>
      </c>
      <c r="CI11222" s="60" t="e">
        <f t="shared" si="6369"/>
        <v>#DIV/0!</v>
      </c>
      <c r="CJ11222" s="60" t="e">
        <f t="shared" si="6370"/>
        <v>#N/A</v>
      </c>
      <c r="CK11222" s="60" t="e">
        <f t="shared" si="6370"/>
        <v>#N/A</v>
      </c>
      <c r="CL11222" s="60" t="e">
        <f t="shared" si="6370"/>
        <v>#DIV/0!</v>
      </c>
      <c r="CM11222" s="60" t="e">
        <f t="shared" si="6370"/>
        <v>#DIV/0!</v>
      </c>
      <c r="CN11222" s="60" t="e">
        <f t="shared" si="6371"/>
        <v>#N/A</v>
      </c>
      <c r="CO11222" s="60" t="e">
        <f t="shared" si="6372"/>
        <v>#DIV/0!</v>
      </c>
      <c r="CP11222" s="60" t="str">
        <f t="shared" si="6347"/>
        <v/>
      </c>
      <c r="CQ11222" s="60"/>
      <c r="CR11222" s="44"/>
      <c r="CS11222" s="58" t="e">
        <f t="shared" si="6348"/>
        <v>#N/A</v>
      </c>
      <c r="CT11222" s="58" t="e">
        <f t="shared" si="6349"/>
        <v>#N/A</v>
      </c>
      <c r="CU11222" s="58" t="e">
        <f t="shared" si="6350"/>
        <v>#DIV/0!</v>
      </c>
      <c r="CV11222" s="60" t="e">
        <f t="shared" si="6373"/>
        <v>#N/A</v>
      </c>
      <c r="CW11222" s="60">
        <f t="shared" si="6351"/>
        <v>1</v>
      </c>
      <c r="CX11222" s="60" t="e">
        <f t="shared" si="6374"/>
        <v>#DIV/0!</v>
      </c>
      <c r="CY11222" s="60" t="e">
        <f t="shared" si="6352"/>
        <v>#N/A</v>
      </c>
      <c r="CZ11222" s="60" t="e">
        <f t="shared" si="6353"/>
        <v>#N/A</v>
      </c>
      <c r="DA11222" s="60" t="e">
        <f t="shared" si="6375"/>
        <v>#DIV/0!</v>
      </c>
      <c r="DB11222" s="60" t="e">
        <f t="shared" si="6375"/>
        <v>#N/A</v>
      </c>
      <c r="DC11222" s="60" t="e">
        <f t="shared" si="6354"/>
        <v>#DIV/0!</v>
      </c>
      <c r="DD11222" s="60" t="e">
        <f t="shared" si="6376"/>
        <v>#N/A</v>
      </c>
      <c r="DE11222" s="60" t="e">
        <f t="shared" si="6377"/>
        <v>#N/A</v>
      </c>
      <c r="DF11222" s="60" t="str">
        <f t="shared" si="6355"/>
        <v/>
      </c>
    </row>
    <row r="11223" spans="66:110" s="1" customFormat="1" x14ac:dyDescent="0.3">
      <c r="BN11223" s="58" t="e">
        <f t="shared" si="6339"/>
        <v>#N/A</v>
      </c>
      <c r="BO11223" s="59" t="e">
        <f t="shared" si="6340"/>
        <v>#N/A</v>
      </c>
      <c r="BP11223" s="58" t="e">
        <f t="shared" si="6341"/>
        <v>#DIV/0!</v>
      </c>
      <c r="BQ11223" s="60" t="e">
        <f t="shared" si="6356"/>
        <v>#DIV/0!</v>
      </c>
      <c r="BR11223" s="58" t="e">
        <f t="shared" si="6342"/>
        <v>#N/A</v>
      </c>
      <c r="BS11223" s="60" t="e">
        <f t="shared" si="6357"/>
        <v>#N/A</v>
      </c>
      <c r="BT11223" s="60" t="e">
        <f t="shared" si="6358"/>
        <v>#DIV/0!</v>
      </c>
      <c r="BU11223" s="58" t="e">
        <f t="shared" si="6343"/>
        <v>#N/A</v>
      </c>
      <c r="BV11223" s="58" t="e">
        <f t="shared" si="6344"/>
        <v>#N/A</v>
      </c>
      <c r="BW11223" s="60" t="e">
        <f t="shared" si="6359"/>
        <v>#N/A</v>
      </c>
      <c r="BX11223" s="58" t="e">
        <f t="shared" si="6345"/>
        <v>#N/A</v>
      </c>
      <c r="BY11223" s="60" t="e">
        <f t="shared" si="6360"/>
        <v>#N/A</v>
      </c>
      <c r="BZ11223" s="60" t="e">
        <f t="shared" si="6361"/>
        <v>#N/A</v>
      </c>
      <c r="CA11223" s="60" t="e">
        <f t="shared" si="6362"/>
        <v>#N/A</v>
      </c>
      <c r="CB11223" s="58" t="e">
        <f t="shared" si="6346"/>
        <v>#DIV/0!</v>
      </c>
      <c r="CC11223" s="60" t="e">
        <f t="shared" si="6363"/>
        <v>#DIV/0!</v>
      </c>
      <c r="CD11223" s="60" t="e">
        <f t="shared" si="6364"/>
        <v>#DIV/0!</v>
      </c>
      <c r="CE11223" s="60" t="e">
        <f t="shared" si="6365"/>
        <v>#DIV/0!</v>
      </c>
      <c r="CF11223" s="52" t="e">
        <f t="shared" si="6366"/>
        <v>#N/A</v>
      </c>
      <c r="CG11223" s="52" t="e">
        <f t="shared" si="6367"/>
        <v>#N/A</v>
      </c>
      <c r="CH11223" s="60" t="e">
        <f t="shared" si="6368"/>
        <v>#DIV/0!</v>
      </c>
      <c r="CI11223" s="60" t="e">
        <f t="shared" si="6369"/>
        <v>#DIV/0!</v>
      </c>
      <c r="CJ11223" s="60" t="e">
        <f t="shared" si="6370"/>
        <v>#N/A</v>
      </c>
      <c r="CK11223" s="60" t="e">
        <f t="shared" si="6370"/>
        <v>#N/A</v>
      </c>
      <c r="CL11223" s="60" t="e">
        <f t="shared" si="6370"/>
        <v>#DIV/0!</v>
      </c>
      <c r="CM11223" s="60" t="e">
        <f t="shared" si="6370"/>
        <v>#DIV/0!</v>
      </c>
      <c r="CN11223" s="60" t="e">
        <f t="shared" si="6371"/>
        <v>#N/A</v>
      </c>
      <c r="CO11223" s="60" t="e">
        <f t="shared" si="6372"/>
        <v>#DIV/0!</v>
      </c>
      <c r="CP11223" s="60" t="str">
        <f t="shared" si="6347"/>
        <v/>
      </c>
      <c r="CQ11223" s="60"/>
      <c r="CR11223" s="44"/>
      <c r="CS11223" s="58" t="e">
        <f t="shared" si="6348"/>
        <v>#N/A</v>
      </c>
      <c r="CT11223" s="58" t="e">
        <f t="shared" si="6349"/>
        <v>#N/A</v>
      </c>
      <c r="CU11223" s="58" t="e">
        <f t="shared" si="6350"/>
        <v>#DIV/0!</v>
      </c>
      <c r="CV11223" s="60" t="e">
        <f t="shared" si="6373"/>
        <v>#N/A</v>
      </c>
      <c r="CW11223" s="60">
        <f t="shared" si="6351"/>
        <v>1</v>
      </c>
      <c r="CX11223" s="60" t="e">
        <f t="shared" si="6374"/>
        <v>#DIV/0!</v>
      </c>
      <c r="CY11223" s="60" t="e">
        <f t="shared" si="6352"/>
        <v>#N/A</v>
      </c>
      <c r="CZ11223" s="60" t="e">
        <f t="shared" si="6353"/>
        <v>#N/A</v>
      </c>
      <c r="DA11223" s="60" t="e">
        <f t="shared" si="6375"/>
        <v>#DIV/0!</v>
      </c>
      <c r="DB11223" s="60" t="e">
        <f t="shared" si="6375"/>
        <v>#N/A</v>
      </c>
      <c r="DC11223" s="60" t="e">
        <f t="shared" si="6354"/>
        <v>#DIV/0!</v>
      </c>
      <c r="DD11223" s="60" t="e">
        <f t="shared" si="6376"/>
        <v>#N/A</v>
      </c>
      <c r="DE11223" s="60" t="e">
        <f t="shared" si="6377"/>
        <v>#N/A</v>
      </c>
      <c r="DF11223" s="60" t="str">
        <f t="shared" si="6355"/>
        <v/>
      </c>
    </row>
    <row r="11224" spans="66:110" s="1" customFormat="1" x14ac:dyDescent="0.3">
      <c r="BN11224" s="58" t="e">
        <f t="shared" si="6339"/>
        <v>#N/A</v>
      </c>
      <c r="BO11224" s="59" t="e">
        <f t="shared" si="6340"/>
        <v>#N/A</v>
      </c>
      <c r="BP11224" s="58" t="e">
        <f t="shared" si="6341"/>
        <v>#DIV/0!</v>
      </c>
      <c r="BQ11224" s="60" t="e">
        <f t="shared" si="6356"/>
        <v>#DIV/0!</v>
      </c>
      <c r="BR11224" s="58" t="e">
        <f t="shared" si="6342"/>
        <v>#N/A</v>
      </c>
      <c r="BS11224" s="60" t="e">
        <f t="shared" si="6357"/>
        <v>#N/A</v>
      </c>
      <c r="BT11224" s="60" t="e">
        <f t="shared" si="6358"/>
        <v>#DIV/0!</v>
      </c>
      <c r="BU11224" s="58" t="e">
        <f t="shared" si="6343"/>
        <v>#N/A</v>
      </c>
      <c r="BV11224" s="58" t="e">
        <f t="shared" si="6344"/>
        <v>#N/A</v>
      </c>
      <c r="BW11224" s="60" t="e">
        <f t="shared" si="6359"/>
        <v>#N/A</v>
      </c>
      <c r="BX11224" s="58" t="e">
        <f t="shared" si="6345"/>
        <v>#N/A</v>
      </c>
      <c r="BY11224" s="60" t="e">
        <f t="shared" si="6360"/>
        <v>#N/A</v>
      </c>
      <c r="BZ11224" s="60" t="e">
        <f t="shared" si="6361"/>
        <v>#N/A</v>
      </c>
      <c r="CA11224" s="60" t="e">
        <f t="shared" si="6362"/>
        <v>#N/A</v>
      </c>
      <c r="CB11224" s="58" t="e">
        <f t="shared" si="6346"/>
        <v>#DIV/0!</v>
      </c>
      <c r="CC11224" s="60" t="e">
        <f t="shared" si="6363"/>
        <v>#DIV/0!</v>
      </c>
      <c r="CD11224" s="60" t="e">
        <f t="shared" si="6364"/>
        <v>#DIV/0!</v>
      </c>
      <c r="CE11224" s="60" t="e">
        <f t="shared" si="6365"/>
        <v>#DIV/0!</v>
      </c>
      <c r="CF11224" s="52" t="e">
        <f t="shared" si="6366"/>
        <v>#N/A</v>
      </c>
      <c r="CG11224" s="52" t="e">
        <f t="shared" si="6367"/>
        <v>#N/A</v>
      </c>
      <c r="CH11224" s="60" t="e">
        <f t="shared" si="6368"/>
        <v>#DIV/0!</v>
      </c>
      <c r="CI11224" s="60" t="e">
        <f t="shared" si="6369"/>
        <v>#DIV/0!</v>
      </c>
      <c r="CJ11224" s="60" t="e">
        <f t="shared" si="6370"/>
        <v>#N/A</v>
      </c>
      <c r="CK11224" s="60" t="e">
        <f t="shared" si="6370"/>
        <v>#N/A</v>
      </c>
      <c r="CL11224" s="60" t="e">
        <f t="shared" si="6370"/>
        <v>#DIV/0!</v>
      </c>
      <c r="CM11224" s="60" t="e">
        <f t="shared" si="6370"/>
        <v>#DIV/0!</v>
      </c>
      <c r="CN11224" s="60" t="e">
        <f t="shared" si="6371"/>
        <v>#N/A</v>
      </c>
      <c r="CO11224" s="60" t="e">
        <f t="shared" si="6372"/>
        <v>#DIV/0!</v>
      </c>
      <c r="CP11224" s="60" t="str">
        <f t="shared" si="6347"/>
        <v/>
      </c>
      <c r="CQ11224" s="60"/>
      <c r="CR11224" s="44"/>
      <c r="CS11224" s="58" t="e">
        <f t="shared" si="6348"/>
        <v>#N/A</v>
      </c>
      <c r="CT11224" s="58" t="e">
        <f t="shared" si="6349"/>
        <v>#N/A</v>
      </c>
      <c r="CU11224" s="58" t="e">
        <f t="shared" si="6350"/>
        <v>#DIV/0!</v>
      </c>
      <c r="CV11224" s="60" t="e">
        <f t="shared" si="6373"/>
        <v>#N/A</v>
      </c>
      <c r="CW11224" s="60">
        <f t="shared" si="6351"/>
        <v>1</v>
      </c>
      <c r="CX11224" s="60" t="e">
        <f t="shared" si="6374"/>
        <v>#DIV/0!</v>
      </c>
      <c r="CY11224" s="60" t="e">
        <f t="shared" si="6352"/>
        <v>#N/A</v>
      </c>
      <c r="CZ11224" s="60" t="e">
        <f t="shared" si="6353"/>
        <v>#N/A</v>
      </c>
      <c r="DA11224" s="60" t="e">
        <f t="shared" si="6375"/>
        <v>#DIV/0!</v>
      </c>
      <c r="DB11224" s="60" t="e">
        <f t="shared" si="6375"/>
        <v>#N/A</v>
      </c>
      <c r="DC11224" s="60" t="e">
        <f t="shared" si="6354"/>
        <v>#DIV/0!</v>
      </c>
      <c r="DD11224" s="60" t="e">
        <f t="shared" si="6376"/>
        <v>#N/A</v>
      </c>
      <c r="DE11224" s="60" t="e">
        <f t="shared" si="6377"/>
        <v>#N/A</v>
      </c>
      <c r="DF11224" s="60" t="str">
        <f t="shared" si="6355"/>
        <v/>
      </c>
    </row>
    <row r="11225" spans="66:110" s="1" customFormat="1" x14ac:dyDescent="0.3">
      <c r="BN11225" s="58" t="e">
        <f t="shared" si="6339"/>
        <v>#N/A</v>
      </c>
      <c r="BO11225" s="59" t="e">
        <f t="shared" si="6340"/>
        <v>#N/A</v>
      </c>
      <c r="BP11225" s="58" t="e">
        <f t="shared" si="6341"/>
        <v>#DIV/0!</v>
      </c>
      <c r="BQ11225" s="60" t="e">
        <f t="shared" si="6356"/>
        <v>#DIV/0!</v>
      </c>
      <c r="BR11225" s="58" t="e">
        <f t="shared" si="6342"/>
        <v>#N/A</v>
      </c>
      <c r="BS11225" s="60" t="e">
        <f t="shared" si="6357"/>
        <v>#N/A</v>
      </c>
      <c r="BT11225" s="60" t="e">
        <f t="shared" si="6358"/>
        <v>#DIV/0!</v>
      </c>
      <c r="BU11225" s="58" t="e">
        <f t="shared" si="6343"/>
        <v>#N/A</v>
      </c>
      <c r="BV11225" s="58" t="e">
        <f t="shared" si="6344"/>
        <v>#N/A</v>
      </c>
      <c r="BW11225" s="60" t="e">
        <f t="shared" si="6359"/>
        <v>#N/A</v>
      </c>
      <c r="BX11225" s="58" t="e">
        <f t="shared" si="6345"/>
        <v>#N/A</v>
      </c>
      <c r="BY11225" s="60" t="e">
        <f t="shared" si="6360"/>
        <v>#N/A</v>
      </c>
      <c r="BZ11225" s="60" t="e">
        <f t="shared" si="6361"/>
        <v>#N/A</v>
      </c>
      <c r="CA11225" s="60" t="e">
        <f t="shared" si="6362"/>
        <v>#N/A</v>
      </c>
      <c r="CB11225" s="58" t="e">
        <f t="shared" si="6346"/>
        <v>#DIV/0!</v>
      </c>
      <c r="CC11225" s="60" t="e">
        <f t="shared" si="6363"/>
        <v>#DIV/0!</v>
      </c>
      <c r="CD11225" s="60" t="e">
        <f t="shared" si="6364"/>
        <v>#DIV/0!</v>
      </c>
      <c r="CE11225" s="60" t="e">
        <f t="shared" si="6365"/>
        <v>#DIV/0!</v>
      </c>
      <c r="CF11225" s="52" t="e">
        <f t="shared" si="6366"/>
        <v>#N/A</v>
      </c>
      <c r="CG11225" s="52" t="e">
        <f t="shared" si="6367"/>
        <v>#N/A</v>
      </c>
      <c r="CH11225" s="60" t="e">
        <f t="shared" si="6368"/>
        <v>#DIV/0!</v>
      </c>
      <c r="CI11225" s="60" t="e">
        <f t="shared" si="6369"/>
        <v>#DIV/0!</v>
      </c>
      <c r="CJ11225" s="60" t="e">
        <f t="shared" si="6370"/>
        <v>#N/A</v>
      </c>
      <c r="CK11225" s="60" t="e">
        <f t="shared" si="6370"/>
        <v>#N/A</v>
      </c>
      <c r="CL11225" s="60" t="e">
        <f t="shared" si="6370"/>
        <v>#DIV/0!</v>
      </c>
      <c r="CM11225" s="60" t="e">
        <f t="shared" si="6370"/>
        <v>#DIV/0!</v>
      </c>
      <c r="CN11225" s="60" t="e">
        <f t="shared" si="6371"/>
        <v>#N/A</v>
      </c>
      <c r="CO11225" s="60" t="e">
        <f t="shared" si="6372"/>
        <v>#DIV/0!</v>
      </c>
      <c r="CP11225" s="60" t="str">
        <f t="shared" si="6347"/>
        <v/>
      </c>
      <c r="CQ11225" s="60"/>
      <c r="CR11225" s="44"/>
      <c r="CS11225" s="58" t="e">
        <f t="shared" si="6348"/>
        <v>#N/A</v>
      </c>
      <c r="CT11225" s="58" t="e">
        <f t="shared" si="6349"/>
        <v>#N/A</v>
      </c>
      <c r="CU11225" s="58" t="e">
        <f t="shared" si="6350"/>
        <v>#DIV/0!</v>
      </c>
      <c r="CV11225" s="60" t="e">
        <f t="shared" si="6373"/>
        <v>#N/A</v>
      </c>
      <c r="CW11225" s="60">
        <f t="shared" si="6351"/>
        <v>1</v>
      </c>
      <c r="CX11225" s="60" t="e">
        <f t="shared" si="6374"/>
        <v>#DIV/0!</v>
      </c>
      <c r="CY11225" s="60" t="e">
        <f t="shared" si="6352"/>
        <v>#N/A</v>
      </c>
      <c r="CZ11225" s="60" t="e">
        <f t="shared" si="6353"/>
        <v>#N/A</v>
      </c>
      <c r="DA11225" s="60" t="e">
        <f t="shared" si="6375"/>
        <v>#DIV/0!</v>
      </c>
      <c r="DB11225" s="60" t="e">
        <f t="shared" si="6375"/>
        <v>#N/A</v>
      </c>
      <c r="DC11225" s="60" t="e">
        <f t="shared" si="6354"/>
        <v>#DIV/0!</v>
      </c>
      <c r="DD11225" s="60" t="e">
        <f t="shared" si="6376"/>
        <v>#N/A</v>
      </c>
      <c r="DE11225" s="60" t="e">
        <f t="shared" si="6377"/>
        <v>#N/A</v>
      </c>
      <c r="DF11225" s="60" t="str">
        <f t="shared" si="6355"/>
        <v/>
      </c>
    </row>
    <row r="11226" spans="66:110" s="1" customFormat="1" x14ac:dyDescent="0.3">
      <c r="BN11226" s="58" t="e">
        <f t="shared" si="6339"/>
        <v>#N/A</v>
      </c>
      <c r="BO11226" s="59" t="e">
        <f t="shared" si="6340"/>
        <v>#N/A</v>
      </c>
      <c r="BP11226" s="58" t="e">
        <f t="shared" si="6341"/>
        <v>#DIV/0!</v>
      </c>
      <c r="BQ11226" s="60" t="e">
        <f t="shared" si="6356"/>
        <v>#DIV/0!</v>
      </c>
      <c r="BR11226" s="58" t="e">
        <f t="shared" si="6342"/>
        <v>#N/A</v>
      </c>
      <c r="BS11226" s="60" t="e">
        <f t="shared" si="6357"/>
        <v>#N/A</v>
      </c>
      <c r="BT11226" s="60" t="e">
        <f t="shared" si="6358"/>
        <v>#DIV/0!</v>
      </c>
      <c r="BU11226" s="58" t="e">
        <f t="shared" si="6343"/>
        <v>#N/A</v>
      </c>
      <c r="BV11226" s="58" t="e">
        <f t="shared" si="6344"/>
        <v>#N/A</v>
      </c>
      <c r="BW11226" s="60" t="e">
        <f t="shared" si="6359"/>
        <v>#N/A</v>
      </c>
      <c r="BX11226" s="58" t="e">
        <f t="shared" si="6345"/>
        <v>#N/A</v>
      </c>
      <c r="BY11226" s="60" t="e">
        <f t="shared" si="6360"/>
        <v>#N/A</v>
      </c>
      <c r="BZ11226" s="60" t="e">
        <f t="shared" si="6361"/>
        <v>#N/A</v>
      </c>
      <c r="CA11226" s="60" t="e">
        <f t="shared" si="6362"/>
        <v>#N/A</v>
      </c>
      <c r="CB11226" s="58" t="e">
        <f t="shared" si="6346"/>
        <v>#DIV/0!</v>
      </c>
      <c r="CC11226" s="60" t="e">
        <f t="shared" si="6363"/>
        <v>#DIV/0!</v>
      </c>
      <c r="CD11226" s="60" t="e">
        <f t="shared" si="6364"/>
        <v>#DIV/0!</v>
      </c>
      <c r="CE11226" s="60" t="e">
        <f t="shared" si="6365"/>
        <v>#DIV/0!</v>
      </c>
      <c r="CF11226" s="52" t="e">
        <f t="shared" si="6366"/>
        <v>#N/A</v>
      </c>
      <c r="CG11226" s="52" t="e">
        <f t="shared" si="6367"/>
        <v>#N/A</v>
      </c>
      <c r="CH11226" s="60" t="e">
        <f t="shared" si="6368"/>
        <v>#DIV/0!</v>
      </c>
      <c r="CI11226" s="60" t="e">
        <f t="shared" si="6369"/>
        <v>#DIV/0!</v>
      </c>
      <c r="CJ11226" s="60" t="e">
        <f t="shared" si="6370"/>
        <v>#N/A</v>
      </c>
      <c r="CK11226" s="60" t="e">
        <f t="shared" si="6370"/>
        <v>#N/A</v>
      </c>
      <c r="CL11226" s="60" t="e">
        <f t="shared" si="6370"/>
        <v>#DIV/0!</v>
      </c>
      <c r="CM11226" s="60" t="e">
        <f t="shared" si="6370"/>
        <v>#DIV/0!</v>
      </c>
      <c r="CN11226" s="60" t="e">
        <f t="shared" si="6371"/>
        <v>#N/A</v>
      </c>
      <c r="CO11226" s="60" t="e">
        <f t="shared" si="6372"/>
        <v>#DIV/0!</v>
      </c>
      <c r="CP11226" s="60" t="str">
        <f t="shared" si="6347"/>
        <v/>
      </c>
      <c r="CQ11226" s="60"/>
      <c r="CR11226" s="44"/>
      <c r="CS11226" s="58" t="e">
        <f t="shared" si="6348"/>
        <v>#N/A</v>
      </c>
      <c r="CT11226" s="58" t="e">
        <f t="shared" si="6349"/>
        <v>#N/A</v>
      </c>
      <c r="CU11226" s="58" t="e">
        <f t="shared" si="6350"/>
        <v>#DIV/0!</v>
      </c>
      <c r="CV11226" s="60" t="e">
        <f t="shared" si="6373"/>
        <v>#N/A</v>
      </c>
      <c r="CW11226" s="60">
        <f t="shared" si="6351"/>
        <v>1</v>
      </c>
      <c r="CX11226" s="60" t="e">
        <f t="shared" si="6374"/>
        <v>#DIV/0!</v>
      </c>
      <c r="CY11226" s="60" t="e">
        <f t="shared" si="6352"/>
        <v>#N/A</v>
      </c>
      <c r="CZ11226" s="60" t="e">
        <f t="shared" si="6353"/>
        <v>#N/A</v>
      </c>
      <c r="DA11226" s="60" t="e">
        <f t="shared" si="6375"/>
        <v>#DIV/0!</v>
      </c>
      <c r="DB11226" s="60" t="e">
        <f t="shared" si="6375"/>
        <v>#N/A</v>
      </c>
      <c r="DC11226" s="60" t="e">
        <f t="shared" si="6354"/>
        <v>#DIV/0!</v>
      </c>
      <c r="DD11226" s="60" t="e">
        <f t="shared" si="6376"/>
        <v>#N/A</v>
      </c>
      <c r="DE11226" s="60" t="e">
        <f t="shared" si="6377"/>
        <v>#N/A</v>
      </c>
      <c r="DF11226" s="60" t="str">
        <f t="shared" si="6355"/>
        <v/>
      </c>
    </row>
    <row r="11227" spans="66:110" s="1" customFormat="1" x14ac:dyDescent="0.3">
      <c r="BN11227" s="58" t="e">
        <f t="shared" si="6339"/>
        <v>#N/A</v>
      </c>
      <c r="BO11227" s="59" t="e">
        <f t="shared" si="6340"/>
        <v>#N/A</v>
      </c>
      <c r="BP11227" s="58" t="e">
        <f t="shared" si="6341"/>
        <v>#DIV/0!</v>
      </c>
      <c r="BQ11227" s="60" t="e">
        <f t="shared" si="6356"/>
        <v>#DIV/0!</v>
      </c>
      <c r="BR11227" s="58" t="e">
        <f t="shared" si="6342"/>
        <v>#N/A</v>
      </c>
      <c r="BS11227" s="60" t="e">
        <f t="shared" si="6357"/>
        <v>#N/A</v>
      </c>
      <c r="BT11227" s="60" t="e">
        <f t="shared" si="6358"/>
        <v>#DIV/0!</v>
      </c>
      <c r="BU11227" s="58" t="e">
        <f t="shared" si="6343"/>
        <v>#N/A</v>
      </c>
      <c r="BV11227" s="58" t="e">
        <f t="shared" si="6344"/>
        <v>#N/A</v>
      </c>
      <c r="BW11227" s="60" t="e">
        <f t="shared" si="6359"/>
        <v>#N/A</v>
      </c>
      <c r="BX11227" s="58" t="e">
        <f t="shared" si="6345"/>
        <v>#N/A</v>
      </c>
      <c r="BY11227" s="60" t="e">
        <f t="shared" si="6360"/>
        <v>#N/A</v>
      </c>
      <c r="BZ11227" s="60" t="e">
        <f t="shared" si="6361"/>
        <v>#N/A</v>
      </c>
      <c r="CA11227" s="60" t="e">
        <f t="shared" si="6362"/>
        <v>#N/A</v>
      </c>
      <c r="CB11227" s="58" t="e">
        <f t="shared" si="6346"/>
        <v>#DIV/0!</v>
      </c>
      <c r="CC11227" s="60" t="e">
        <f t="shared" si="6363"/>
        <v>#DIV/0!</v>
      </c>
      <c r="CD11227" s="60" t="e">
        <f t="shared" si="6364"/>
        <v>#DIV/0!</v>
      </c>
      <c r="CE11227" s="60" t="e">
        <f t="shared" si="6365"/>
        <v>#DIV/0!</v>
      </c>
      <c r="CF11227" s="52" t="e">
        <f t="shared" si="6366"/>
        <v>#N/A</v>
      </c>
      <c r="CG11227" s="52" t="e">
        <f t="shared" si="6367"/>
        <v>#N/A</v>
      </c>
      <c r="CH11227" s="60" t="e">
        <f t="shared" si="6368"/>
        <v>#DIV/0!</v>
      </c>
      <c r="CI11227" s="60" t="e">
        <f t="shared" si="6369"/>
        <v>#DIV/0!</v>
      </c>
      <c r="CJ11227" s="60" t="e">
        <f t="shared" si="6370"/>
        <v>#N/A</v>
      </c>
      <c r="CK11227" s="60" t="e">
        <f t="shared" si="6370"/>
        <v>#N/A</v>
      </c>
      <c r="CL11227" s="60" t="e">
        <f t="shared" si="6370"/>
        <v>#DIV/0!</v>
      </c>
      <c r="CM11227" s="60" t="e">
        <f t="shared" si="6370"/>
        <v>#DIV/0!</v>
      </c>
      <c r="CN11227" s="60" t="e">
        <f t="shared" si="6371"/>
        <v>#N/A</v>
      </c>
      <c r="CO11227" s="60" t="e">
        <f t="shared" si="6372"/>
        <v>#DIV/0!</v>
      </c>
      <c r="CP11227" s="60" t="str">
        <f t="shared" si="6347"/>
        <v/>
      </c>
      <c r="CQ11227" s="60"/>
      <c r="CR11227" s="44"/>
      <c r="CS11227" s="58" t="e">
        <f t="shared" si="6348"/>
        <v>#N/A</v>
      </c>
      <c r="CT11227" s="58" t="e">
        <f t="shared" si="6349"/>
        <v>#N/A</v>
      </c>
      <c r="CU11227" s="58" t="e">
        <f t="shared" si="6350"/>
        <v>#DIV/0!</v>
      </c>
      <c r="CV11227" s="60" t="e">
        <f t="shared" si="6373"/>
        <v>#N/A</v>
      </c>
      <c r="CW11227" s="60">
        <f t="shared" si="6351"/>
        <v>1</v>
      </c>
      <c r="CX11227" s="60" t="e">
        <f t="shared" si="6374"/>
        <v>#DIV/0!</v>
      </c>
      <c r="CY11227" s="60" t="e">
        <f t="shared" si="6352"/>
        <v>#N/A</v>
      </c>
      <c r="CZ11227" s="60" t="e">
        <f t="shared" si="6353"/>
        <v>#N/A</v>
      </c>
      <c r="DA11227" s="60" t="e">
        <f t="shared" si="6375"/>
        <v>#DIV/0!</v>
      </c>
      <c r="DB11227" s="60" t="e">
        <f t="shared" si="6375"/>
        <v>#N/A</v>
      </c>
      <c r="DC11227" s="60" t="e">
        <f t="shared" si="6354"/>
        <v>#DIV/0!</v>
      </c>
      <c r="DD11227" s="60" t="e">
        <f t="shared" si="6376"/>
        <v>#N/A</v>
      </c>
      <c r="DE11227" s="60" t="e">
        <f t="shared" si="6377"/>
        <v>#N/A</v>
      </c>
      <c r="DF11227" s="60" t="str">
        <f t="shared" si="6355"/>
        <v/>
      </c>
    </row>
    <row r="11228" spans="66:110" s="1" customFormat="1" x14ac:dyDescent="0.3">
      <c r="BN11228" s="58" t="e">
        <f t="shared" si="6339"/>
        <v>#N/A</v>
      </c>
      <c r="BO11228" s="59" t="e">
        <f t="shared" si="6340"/>
        <v>#N/A</v>
      </c>
      <c r="BP11228" s="58" t="e">
        <f t="shared" si="6341"/>
        <v>#DIV/0!</v>
      </c>
      <c r="BQ11228" s="60" t="e">
        <f t="shared" si="6356"/>
        <v>#DIV/0!</v>
      </c>
      <c r="BR11228" s="58" t="e">
        <f t="shared" si="6342"/>
        <v>#N/A</v>
      </c>
      <c r="BS11228" s="60" t="e">
        <f t="shared" si="6357"/>
        <v>#N/A</v>
      </c>
      <c r="BT11228" s="60" t="e">
        <f t="shared" si="6358"/>
        <v>#DIV/0!</v>
      </c>
      <c r="BU11228" s="58" t="e">
        <f t="shared" si="6343"/>
        <v>#N/A</v>
      </c>
      <c r="BV11228" s="58" t="e">
        <f t="shared" si="6344"/>
        <v>#N/A</v>
      </c>
      <c r="BW11228" s="60" t="e">
        <f t="shared" si="6359"/>
        <v>#N/A</v>
      </c>
      <c r="BX11228" s="58" t="e">
        <f t="shared" si="6345"/>
        <v>#N/A</v>
      </c>
      <c r="BY11228" s="60" t="e">
        <f t="shared" si="6360"/>
        <v>#N/A</v>
      </c>
      <c r="BZ11228" s="60" t="e">
        <f t="shared" si="6361"/>
        <v>#N/A</v>
      </c>
      <c r="CA11228" s="60" t="e">
        <f t="shared" si="6362"/>
        <v>#N/A</v>
      </c>
      <c r="CB11228" s="58" t="e">
        <f t="shared" si="6346"/>
        <v>#DIV/0!</v>
      </c>
      <c r="CC11228" s="60" t="e">
        <f t="shared" si="6363"/>
        <v>#DIV/0!</v>
      </c>
      <c r="CD11228" s="60" t="e">
        <f t="shared" si="6364"/>
        <v>#DIV/0!</v>
      </c>
      <c r="CE11228" s="60" t="e">
        <f t="shared" si="6365"/>
        <v>#DIV/0!</v>
      </c>
      <c r="CF11228" s="52" t="e">
        <f t="shared" si="6366"/>
        <v>#N/A</v>
      </c>
      <c r="CG11228" s="52" t="e">
        <f t="shared" si="6367"/>
        <v>#N/A</v>
      </c>
      <c r="CH11228" s="60" t="e">
        <f t="shared" si="6368"/>
        <v>#DIV/0!</v>
      </c>
      <c r="CI11228" s="60" t="e">
        <f t="shared" si="6369"/>
        <v>#DIV/0!</v>
      </c>
      <c r="CJ11228" s="60" t="e">
        <f t="shared" si="6370"/>
        <v>#N/A</v>
      </c>
      <c r="CK11228" s="60" t="e">
        <f t="shared" si="6370"/>
        <v>#N/A</v>
      </c>
      <c r="CL11228" s="60" t="e">
        <f t="shared" si="6370"/>
        <v>#DIV/0!</v>
      </c>
      <c r="CM11228" s="60" t="e">
        <f t="shared" si="6370"/>
        <v>#DIV/0!</v>
      </c>
      <c r="CN11228" s="60" t="e">
        <f t="shared" si="6371"/>
        <v>#N/A</v>
      </c>
      <c r="CO11228" s="60" t="e">
        <f t="shared" si="6372"/>
        <v>#DIV/0!</v>
      </c>
      <c r="CP11228" s="60" t="str">
        <f t="shared" si="6347"/>
        <v/>
      </c>
      <c r="CQ11228" s="60"/>
      <c r="CR11228" s="44"/>
      <c r="CS11228" s="58" t="e">
        <f t="shared" si="6348"/>
        <v>#N/A</v>
      </c>
      <c r="CT11228" s="58" t="e">
        <f t="shared" si="6349"/>
        <v>#N/A</v>
      </c>
      <c r="CU11228" s="58" t="e">
        <f t="shared" si="6350"/>
        <v>#DIV/0!</v>
      </c>
      <c r="CV11228" s="60" t="e">
        <f t="shared" si="6373"/>
        <v>#N/A</v>
      </c>
      <c r="CW11228" s="60">
        <f t="shared" si="6351"/>
        <v>1</v>
      </c>
      <c r="CX11228" s="60" t="e">
        <f t="shared" si="6374"/>
        <v>#DIV/0!</v>
      </c>
      <c r="CY11228" s="60" t="e">
        <f t="shared" si="6352"/>
        <v>#N/A</v>
      </c>
      <c r="CZ11228" s="60" t="e">
        <f t="shared" si="6353"/>
        <v>#N/A</v>
      </c>
      <c r="DA11228" s="60" t="e">
        <f t="shared" si="6375"/>
        <v>#DIV/0!</v>
      </c>
      <c r="DB11228" s="60" t="e">
        <f t="shared" si="6375"/>
        <v>#N/A</v>
      </c>
      <c r="DC11228" s="60" t="e">
        <f t="shared" si="6354"/>
        <v>#DIV/0!</v>
      </c>
      <c r="DD11228" s="60" t="e">
        <f t="shared" si="6376"/>
        <v>#N/A</v>
      </c>
      <c r="DE11228" s="60" t="e">
        <f t="shared" si="6377"/>
        <v>#N/A</v>
      </c>
      <c r="DF11228" s="60" t="str">
        <f t="shared" si="6355"/>
        <v/>
      </c>
    </row>
    <row r="11229" spans="66:110" s="1" customFormat="1" x14ac:dyDescent="0.3">
      <c r="BN11229" s="58" t="e">
        <f t="shared" si="6339"/>
        <v>#N/A</v>
      </c>
      <c r="BO11229" s="59" t="e">
        <f t="shared" si="6340"/>
        <v>#N/A</v>
      </c>
      <c r="BP11229" s="58" t="e">
        <f t="shared" si="6341"/>
        <v>#DIV/0!</v>
      </c>
      <c r="BQ11229" s="60" t="e">
        <f t="shared" si="6356"/>
        <v>#DIV/0!</v>
      </c>
      <c r="BR11229" s="58" t="e">
        <f t="shared" si="6342"/>
        <v>#N/A</v>
      </c>
      <c r="BS11229" s="60" t="e">
        <f t="shared" si="6357"/>
        <v>#N/A</v>
      </c>
      <c r="BT11229" s="60" t="e">
        <f t="shared" si="6358"/>
        <v>#DIV/0!</v>
      </c>
      <c r="BU11229" s="58" t="e">
        <f t="shared" si="6343"/>
        <v>#N/A</v>
      </c>
      <c r="BV11229" s="58" t="e">
        <f t="shared" si="6344"/>
        <v>#N/A</v>
      </c>
      <c r="BW11229" s="60" t="e">
        <f t="shared" si="6359"/>
        <v>#N/A</v>
      </c>
      <c r="BX11229" s="58" t="e">
        <f t="shared" si="6345"/>
        <v>#N/A</v>
      </c>
      <c r="BY11229" s="60" t="e">
        <f t="shared" si="6360"/>
        <v>#N/A</v>
      </c>
      <c r="BZ11229" s="60" t="e">
        <f t="shared" si="6361"/>
        <v>#N/A</v>
      </c>
      <c r="CA11229" s="60" t="e">
        <f t="shared" si="6362"/>
        <v>#N/A</v>
      </c>
      <c r="CB11229" s="58" t="e">
        <f t="shared" si="6346"/>
        <v>#DIV/0!</v>
      </c>
      <c r="CC11229" s="60" t="e">
        <f t="shared" si="6363"/>
        <v>#DIV/0!</v>
      </c>
      <c r="CD11229" s="60" t="e">
        <f t="shared" si="6364"/>
        <v>#DIV/0!</v>
      </c>
      <c r="CE11229" s="60" t="e">
        <f t="shared" si="6365"/>
        <v>#DIV/0!</v>
      </c>
      <c r="CF11229" s="52" t="e">
        <f t="shared" si="6366"/>
        <v>#N/A</v>
      </c>
      <c r="CG11229" s="52" t="e">
        <f t="shared" si="6367"/>
        <v>#N/A</v>
      </c>
      <c r="CH11229" s="60" t="e">
        <f t="shared" si="6368"/>
        <v>#DIV/0!</v>
      </c>
      <c r="CI11229" s="60" t="e">
        <f t="shared" si="6369"/>
        <v>#DIV/0!</v>
      </c>
      <c r="CJ11229" s="60" t="e">
        <f t="shared" si="6370"/>
        <v>#N/A</v>
      </c>
      <c r="CK11229" s="60" t="e">
        <f t="shared" si="6370"/>
        <v>#N/A</v>
      </c>
      <c r="CL11229" s="60" t="e">
        <f t="shared" si="6370"/>
        <v>#DIV/0!</v>
      </c>
      <c r="CM11229" s="60" t="e">
        <f t="shared" si="6370"/>
        <v>#DIV/0!</v>
      </c>
      <c r="CN11229" s="60" t="e">
        <f t="shared" si="6371"/>
        <v>#N/A</v>
      </c>
      <c r="CO11229" s="60" t="e">
        <f t="shared" si="6372"/>
        <v>#DIV/0!</v>
      </c>
      <c r="CP11229" s="60" t="str">
        <f t="shared" si="6347"/>
        <v/>
      </c>
      <c r="CQ11229" s="60"/>
      <c r="CR11229" s="44"/>
      <c r="CS11229" s="58" t="e">
        <f t="shared" si="6348"/>
        <v>#N/A</v>
      </c>
      <c r="CT11229" s="58" t="e">
        <f t="shared" si="6349"/>
        <v>#N/A</v>
      </c>
      <c r="CU11229" s="58" t="e">
        <f t="shared" si="6350"/>
        <v>#DIV/0!</v>
      </c>
      <c r="CV11229" s="60" t="e">
        <f t="shared" si="6373"/>
        <v>#N/A</v>
      </c>
      <c r="CW11229" s="60">
        <f t="shared" si="6351"/>
        <v>1</v>
      </c>
      <c r="CX11229" s="60" t="e">
        <f t="shared" si="6374"/>
        <v>#DIV/0!</v>
      </c>
      <c r="CY11229" s="60" t="e">
        <f t="shared" si="6352"/>
        <v>#N/A</v>
      </c>
      <c r="CZ11229" s="60" t="e">
        <f t="shared" si="6353"/>
        <v>#N/A</v>
      </c>
      <c r="DA11229" s="60" t="e">
        <f t="shared" si="6375"/>
        <v>#DIV/0!</v>
      </c>
      <c r="DB11229" s="60" t="e">
        <f t="shared" si="6375"/>
        <v>#N/A</v>
      </c>
      <c r="DC11229" s="60" t="e">
        <f t="shared" si="6354"/>
        <v>#DIV/0!</v>
      </c>
      <c r="DD11229" s="60" t="e">
        <f t="shared" si="6376"/>
        <v>#N/A</v>
      </c>
      <c r="DE11229" s="60" t="e">
        <f t="shared" si="6377"/>
        <v>#N/A</v>
      </c>
      <c r="DF11229" s="60" t="str">
        <f t="shared" si="6355"/>
        <v/>
      </c>
    </row>
    <row r="11230" spans="66:110" s="1" customFormat="1" x14ac:dyDescent="0.3">
      <c r="BN11230" s="58" t="e">
        <f t="shared" si="6339"/>
        <v>#N/A</v>
      </c>
      <c r="BO11230" s="59" t="e">
        <f t="shared" si="6340"/>
        <v>#N/A</v>
      </c>
      <c r="BP11230" s="58" t="e">
        <f t="shared" si="6341"/>
        <v>#DIV/0!</v>
      </c>
      <c r="BQ11230" s="60" t="e">
        <f t="shared" si="6356"/>
        <v>#DIV/0!</v>
      </c>
      <c r="BR11230" s="58" t="e">
        <f t="shared" si="6342"/>
        <v>#N/A</v>
      </c>
      <c r="BS11230" s="60" t="e">
        <f t="shared" si="6357"/>
        <v>#N/A</v>
      </c>
      <c r="BT11230" s="60" t="e">
        <f t="shared" si="6358"/>
        <v>#DIV/0!</v>
      </c>
      <c r="BU11230" s="58" t="e">
        <f t="shared" si="6343"/>
        <v>#N/A</v>
      </c>
      <c r="BV11230" s="58" t="e">
        <f t="shared" si="6344"/>
        <v>#N/A</v>
      </c>
      <c r="BW11230" s="60" t="e">
        <f t="shared" si="6359"/>
        <v>#N/A</v>
      </c>
      <c r="BX11230" s="58" t="e">
        <f t="shared" si="6345"/>
        <v>#N/A</v>
      </c>
      <c r="BY11230" s="60" t="e">
        <f t="shared" si="6360"/>
        <v>#N/A</v>
      </c>
      <c r="BZ11230" s="60" t="e">
        <f t="shared" si="6361"/>
        <v>#N/A</v>
      </c>
      <c r="CA11230" s="60" t="e">
        <f t="shared" si="6362"/>
        <v>#N/A</v>
      </c>
      <c r="CB11230" s="58" t="e">
        <f t="shared" si="6346"/>
        <v>#DIV/0!</v>
      </c>
      <c r="CC11230" s="60" t="e">
        <f t="shared" si="6363"/>
        <v>#DIV/0!</v>
      </c>
      <c r="CD11230" s="60" t="e">
        <f t="shared" si="6364"/>
        <v>#DIV/0!</v>
      </c>
      <c r="CE11230" s="60" t="e">
        <f t="shared" si="6365"/>
        <v>#DIV/0!</v>
      </c>
      <c r="CF11230" s="52" t="e">
        <f t="shared" si="6366"/>
        <v>#N/A</v>
      </c>
      <c r="CG11230" s="52" t="e">
        <f t="shared" si="6367"/>
        <v>#N/A</v>
      </c>
      <c r="CH11230" s="60" t="e">
        <f t="shared" si="6368"/>
        <v>#DIV/0!</v>
      </c>
      <c r="CI11230" s="60" t="e">
        <f t="shared" si="6369"/>
        <v>#DIV/0!</v>
      </c>
      <c r="CJ11230" s="60" t="e">
        <f t="shared" si="6370"/>
        <v>#N/A</v>
      </c>
      <c r="CK11230" s="60" t="e">
        <f t="shared" si="6370"/>
        <v>#N/A</v>
      </c>
      <c r="CL11230" s="60" t="e">
        <f t="shared" si="6370"/>
        <v>#DIV/0!</v>
      </c>
      <c r="CM11230" s="60" t="e">
        <f t="shared" si="6370"/>
        <v>#DIV/0!</v>
      </c>
      <c r="CN11230" s="60" t="e">
        <f t="shared" si="6371"/>
        <v>#N/A</v>
      </c>
      <c r="CO11230" s="60" t="e">
        <f t="shared" si="6372"/>
        <v>#DIV/0!</v>
      </c>
      <c r="CP11230" s="60" t="str">
        <f t="shared" si="6347"/>
        <v/>
      </c>
      <c r="CQ11230" s="60"/>
      <c r="CR11230" s="44"/>
      <c r="CS11230" s="58" t="e">
        <f t="shared" si="6348"/>
        <v>#N/A</v>
      </c>
      <c r="CT11230" s="58" t="e">
        <f t="shared" si="6349"/>
        <v>#N/A</v>
      </c>
      <c r="CU11230" s="58" t="e">
        <f t="shared" si="6350"/>
        <v>#DIV/0!</v>
      </c>
      <c r="CV11230" s="60" t="e">
        <f t="shared" si="6373"/>
        <v>#N/A</v>
      </c>
      <c r="CW11230" s="60">
        <f t="shared" si="6351"/>
        <v>1</v>
      </c>
      <c r="CX11230" s="60" t="e">
        <f t="shared" si="6374"/>
        <v>#DIV/0!</v>
      </c>
      <c r="CY11230" s="60" t="e">
        <f t="shared" si="6352"/>
        <v>#N/A</v>
      </c>
      <c r="CZ11230" s="60" t="e">
        <f t="shared" si="6353"/>
        <v>#N/A</v>
      </c>
      <c r="DA11230" s="60" t="e">
        <f t="shared" si="6375"/>
        <v>#DIV/0!</v>
      </c>
      <c r="DB11230" s="60" t="e">
        <f t="shared" si="6375"/>
        <v>#N/A</v>
      </c>
      <c r="DC11230" s="60" t="e">
        <f t="shared" si="6354"/>
        <v>#DIV/0!</v>
      </c>
      <c r="DD11230" s="60" t="e">
        <f t="shared" si="6376"/>
        <v>#N/A</v>
      </c>
      <c r="DE11230" s="60" t="e">
        <f t="shared" si="6377"/>
        <v>#N/A</v>
      </c>
      <c r="DF11230" s="60" t="str">
        <f t="shared" si="6355"/>
        <v/>
      </c>
    </row>
    <row r="11231" spans="66:110" s="1" customFormat="1" x14ac:dyDescent="0.3">
      <c r="BN11231" s="58" t="e">
        <f t="shared" si="6339"/>
        <v>#N/A</v>
      </c>
      <c r="BO11231" s="59" t="e">
        <f t="shared" si="6340"/>
        <v>#N/A</v>
      </c>
      <c r="BP11231" s="58" t="e">
        <f t="shared" si="6341"/>
        <v>#DIV/0!</v>
      </c>
      <c r="BQ11231" s="60" t="e">
        <f t="shared" si="6356"/>
        <v>#DIV/0!</v>
      </c>
      <c r="BR11231" s="58" t="e">
        <f t="shared" si="6342"/>
        <v>#N/A</v>
      </c>
      <c r="BS11231" s="60" t="e">
        <f t="shared" si="6357"/>
        <v>#N/A</v>
      </c>
      <c r="BT11231" s="60" t="e">
        <f t="shared" si="6358"/>
        <v>#DIV/0!</v>
      </c>
      <c r="BU11231" s="58" t="e">
        <f t="shared" si="6343"/>
        <v>#N/A</v>
      </c>
      <c r="BV11231" s="58" t="e">
        <f t="shared" si="6344"/>
        <v>#N/A</v>
      </c>
      <c r="BW11231" s="60" t="e">
        <f t="shared" si="6359"/>
        <v>#N/A</v>
      </c>
      <c r="BX11231" s="58" t="e">
        <f t="shared" si="6345"/>
        <v>#N/A</v>
      </c>
      <c r="BY11231" s="60" t="e">
        <f t="shared" si="6360"/>
        <v>#N/A</v>
      </c>
      <c r="BZ11231" s="60" t="e">
        <f t="shared" si="6361"/>
        <v>#N/A</v>
      </c>
      <c r="CA11231" s="60" t="e">
        <f t="shared" si="6362"/>
        <v>#N/A</v>
      </c>
      <c r="CB11231" s="58" t="e">
        <f t="shared" si="6346"/>
        <v>#DIV/0!</v>
      </c>
      <c r="CC11231" s="60" t="e">
        <f t="shared" si="6363"/>
        <v>#DIV/0!</v>
      </c>
      <c r="CD11231" s="60" t="e">
        <f t="shared" si="6364"/>
        <v>#DIV/0!</v>
      </c>
      <c r="CE11231" s="60" t="e">
        <f t="shared" si="6365"/>
        <v>#DIV/0!</v>
      </c>
      <c r="CF11231" s="52" t="e">
        <f t="shared" si="6366"/>
        <v>#N/A</v>
      </c>
      <c r="CG11231" s="52" t="e">
        <f t="shared" si="6367"/>
        <v>#N/A</v>
      </c>
      <c r="CH11231" s="60" t="e">
        <f t="shared" si="6368"/>
        <v>#DIV/0!</v>
      </c>
      <c r="CI11231" s="60" t="e">
        <f t="shared" si="6369"/>
        <v>#DIV/0!</v>
      </c>
      <c r="CJ11231" s="60" t="e">
        <f t="shared" si="6370"/>
        <v>#N/A</v>
      </c>
      <c r="CK11231" s="60" t="e">
        <f t="shared" si="6370"/>
        <v>#N/A</v>
      </c>
      <c r="CL11231" s="60" t="e">
        <f t="shared" si="6370"/>
        <v>#DIV/0!</v>
      </c>
      <c r="CM11231" s="60" t="e">
        <f t="shared" si="6370"/>
        <v>#DIV/0!</v>
      </c>
      <c r="CN11231" s="60" t="e">
        <f t="shared" si="6371"/>
        <v>#N/A</v>
      </c>
      <c r="CO11231" s="60" t="e">
        <f t="shared" si="6372"/>
        <v>#DIV/0!</v>
      </c>
      <c r="CP11231" s="60" t="str">
        <f t="shared" si="6347"/>
        <v/>
      </c>
      <c r="CQ11231" s="60"/>
      <c r="CR11231" s="44"/>
      <c r="CS11231" s="58" t="e">
        <f t="shared" si="6348"/>
        <v>#N/A</v>
      </c>
      <c r="CT11231" s="58" t="e">
        <f t="shared" si="6349"/>
        <v>#N/A</v>
      </c>
      <c r="CU11231" s="58" t="e">
        <f t="shared" si="6350"/>
        <v>#DIV/0!</v>
      </c>
      <c r="CV11231" s="60" t="e">
        <f t="shared" si="6373"/>
        <v>#N/A</v>
      </c>
      <c r="CW11231" s="60">
        <f t="shared" si="6351"/>
        <v>1</v>
      </c>
      <c r="CX11231" s="60" t="e">
        <f t="shared" si="6374"/>
        <v>#DIV/0!</v>
      </c>
      <c r="CY11231" s="60" t="e">
        <f t="shared" si="6352"/>
        <v>#N/A</v>
      </c>
      <c r="CZ11231" s="60" t="e">
        <f t="shared" si="6353"/>
        <v>#N/A</v>
      </c>
      <c r="DA11231" s="60" t="e">
        <f t="shared" si="6375"/>
        <v>#DIV/0!</v>
      </c>
      <c r="DB11231" s="60" t="e">
        <f t="shared" si="6375"/>
        <v>#N/A</v>
      </c>
      <c r="DC11231" s="60" t="e">
        <f t="shared" si="6354"/>
        <v>#DIV/0!</v>
      </c>
      <c r="DD11231" s="60" t="e">
        <f t="shared" si="6376"/>
        <v>#N/A</v>
      </c>
      <c r="DE11231" s="60" t="e">
        <f t="shared" si="6377"/>
        <v>#N/A</v>
      </c>
      <c r="DF11231" s="60" t="str">
        <f t="shared" si="6355"/>
        <v/>
      </c>
    </row>
    <row r="11232" spans="66:110" s="1" customFormat="1" x14ac:dyDescent="0.3">
      <c r="BN11232" s="58" t="e">
        <f t="shared" si="6339"/>
        <v>#N/A</v>
      </c>
      <c r="BO11232" s="59" t="e">
        <f t="shared" si="6340"/>
        <v>#N/A</v>
      </c>
      <c r="BP11232" s="58" t="e">
        <f t="shared" si="6341"/>
        <v>#DIV/0!</v>
      </c>
      <c r="BQ11232" s="60" t="e">
        <f t="shared" si="6356"/>
        <v>#DIV/0!</v>
      </c>
      <c r="BR11232" s="58" t="e">
        <f t="shared" si="6342"/>
        <v>#N/A</v>
      </c>
      <c r="BS11232" s="60" t="e">
        <f t="shared" si="6357"/>
        <v>#N/A</v>
      </c>
      <c r="BT11232" s="60" t="e">
        <f t="shared" si="6358"/>
        <v>#DIV/0!</v>
      </c>
      <c r="BU11232" s="58" t="e">
        <f t="shared" si="6343"/>
        <v>#N/A</v>
      </c>
      <c r="BV11232" s="58" t="e">
        <f t="shared" si="6344"/>
        <v>#N/A</v>
      </c>
      <c r="BW11232" s="60" t="e">
        <f t="shared" si="6359"/>
        <v>#N/A</v>
      </c>
      <c r="BX11232" s="58" t="e">
        <f t="shared" si="6345"/>
        <v>#N/A</v>
      </c>
      <c r="BY11232" s="60" t="e">
        <f t="shared" si="6360"/>
        <v>#N/A</v>
      </c>
      <c r="BZ11232" s="60" t="e">
        <f t="shared" si="6361"/>
        <v>#N/A</v>
      </c>
      <c r="CA11232" s="60" t="e">
        <f t="shared" si="6362"/>
        <v>#N/A</v>
      </c>
      <c r="CB11232" s="58" t="e">
        <f t="shared" si="6346"/>
        <v>#DIV/0!</v>
      </c>
      <c r="CC11232" s="60" t="e">
        <f t="shared" si="6363"/>
        <v>#DIV/0!</v>
      </c>
      <c r="CD11232" s="60" t="e">
        <f t="shared" si="6364"/>
        <v>#DIV/0!</v>
      </c>
      <c r="CE11232" s="60" t="e">
        <f t="shared" si="6365"/>
        <v>#DIV/0!</v>
      </c>
      <c r="CF11232" s="52" t="e">
        <f t="shared" si="6366"/>
        <v>#N/A</v>
      </c>
      <c r="CG11232" s="52" t="e">
        <f t="shared" si="6367"/>
        <v>#N/A</v>
      </c>
      <c r="CH11232" s="60" t="e">
        <f t="shared" si="6368"/>
        <v>#DIV/0!</v>
      </c>
      <c r="CI11232" s="60" t="e">
        <f t="shared" si="6369"/>
        <v>#DIV/0!</v>
      </c>
      <c r="CJ11232" s="60" t="e">
        <f t="shared" si="6370"/>
        <v>#N/A</v>
      </c>
      <c r="CK11232" s="60" t="e">
        <f t="shared" si="6370"/>
        <v>#N/A</v>
      </c>
      <c r="CL11232" s="60" t="e">
        <f t="shared" si="6370"/>
        <v>#DIV/0!</v>
      </c>
      <c r="CM11232" s="60" t="e">
        <f t="shared" si="6370"/>
        <v>#DIV/0!</v>
      </c>
      <c r="CN11232" s="60" t="e">
        <f t="shared" si="6371"/>
        <v>#N/A</v>
      </c>
      <c r="CO11232" s="60" t="e">
        <f t="shared" si="6372"/>
        <v>#DIV/0!</v>
      </c>
      <c r="CP11232" s="60" t="str">
        <f t="shared" si="6347"/>
        <v/>
      </c>
      <c r="CQ11232" s="60"/>
      <c r="CR11232" s="44"/>
      <c r="CS11232" s="58" t="e">
        <f t="shared" si="6348"/>
        <v>#N/A</v>
      </c>
      <c r="CT11232" s="58" t="e">
        <f t="shared" si="6349"/>
        <v>#N/A</v>
      </c>
      <c r="CU11232" s="58" t="e">
        <f t="shared" si="6350"/>
        <v>#DIV/0!</v>
      </c>
      <c r="CV11232" s="60" t="e">
        <f t="shared" si="6373"/>
        <v>#N/A</v>
      </c>
      <c r="CW11232" s="60">
        <f t="shared" si="6351"/>
        <v>1</v>
      </c>
      <c r="CX11232" s="60" t="e">
        <f t="shared" si="6374"/>
        <v>#DIV/0!</v>
      </c>
      <c r="CY11232" s="60" t="e">
        <f t="shared" si="6352"/>
        <v>#N/A</v>
      </c>
      <c r="CZ11232" s="60" t="e">
        <f t="shared" si="6353"/>
        <v>#N/A</v>
      </c>
      <c r="DA11232" s="60" t="e">
        <f t="shared" si="6375"/>
        <v>#DIV/0!</v>
      </c>
      <c r="DB11232" s="60" t="e">
        <f t="shared" si="6375"/>
        <v>#N/A</v>
      </c>
      <c r="DC11232" s="60" t="e">
        <f t="shared" si="6354"/>
        <v>#DIV/0!</v>
      </c>
      <c r="DD11232" s="60" t="e">
        <f t="shared" si="6376"/>
        <v>#N/A</v>
      </c>
      <c r="DE11232" s="60" t="e">
        <f t="shared" si="6377"/>
        <v>#N/A</v>
      </c>
      <c r="DF11232" s="60" t="str">
        <f t="shared" si="6355"/>
        <v/>
      </c>
    </row>
    <row r="11233" spans="66:110" s="1" customFormat="1" x14ac:dyDescent="0.3">
      <c r="BN11233" s="58" t="e">
        <f t="shared" si="6339"/>
        <v>#N/A</v>
      </c>
      <c r="BO11233" s="59" t="e">
        <f t="shared" si="6340"/>
        <v>#N/A</v>
      </c>
      <c r="BP11233" s="58" t="e">
        <f t="shared" si="6341"/>
        <v>#DIV/0!</v>
      </c>
      <c r="BQ11233" s="60" t="e">
        <f t="shared" si="6356"/>
        <v>#DIV/0!</v>
      </c>
      <c r="BR11233" s="58" t="e">
        <f t="shared" si="6342"/>
        <v>#N/A</v>
      </c>
      <c r="BS11233" s="60" t="e">
        <f t="shared" si="6357"/>
        <v>#N/A</v>
      </c>
      <c r="BT11233" s="60" t="e">
        <f t="shared" si="6358"/>
        <v>#DIV/0!</v>
      </c>
      <c r="BU11233" s="58" t="e">
        <f t="shared" si="6343"/>
        <v>#N/A</v>
      </c>
      <c r="BV11233" s="58" t="e">
        <f t="shared" si="6344"/>
        <v>#N/A</v>
      </c>
      <c r="BW11233" s="60" t="e">
        <f t="shared" si="6359"/>
        <v>#N/A</v>
      </c>
      <c r="BX11233" s="58" t="e">
        <f t="shared" si="6345"/>
        <v>#N/A</v>
      </c>
      <c r="BY11233" s="60" t="e">
        <f t="shared" si="6360"/>
        <v>#N/A</v>
      </c>
      <c r="BZ11233" s="60" t="e">
        <f t="shared" si="6361"/>
        <v>#N/A</v>
      </c>
      <c r="CA11233" s="60" t="e">
        <f t="shared" si="6362"/>
        <v>#N/A</v>
      </c>
      <c r="CB11233" s="58" t="e">
        <f t="shared" si="6346"/>
        <v>#DIV/0!</v>
      </c>
      <c r="CC11233" s="60" t="e">
        <f t="shared" si="6363"/>
        <v>#DIV/0!</v>
      </c>
      <c r="CD11233" s="60" t="e">
        <f t="shared" si="6364"/>
        <v>#DIV/0!</v>
      </c>
      <c r="CE11233" s="60" t="e">
        <f t="shared" si="6365"/>
        <v>#DIV/0!</v>
      </c>
      <c r="CF11233" s="52" t="e">
        <f t="shared" si="6366"/>
        <v>#N/A</v>
      </c>
      <c r="CG11233" s="52" t="e">
        <f t="shared" si="6367"/>
        <v>#N/A</v>
      </c>
      <c r="CH11233" s="60" t="e">
        <f t="shared" si="6368"/>
        <v>#DIV/0!</v>
      </c>
      <c r="CI11233" s="60" t="e">
        <f t="shared" si="6369"/>
        <v>#DIV/0!</v>
      </c>
      <c r="CJ11233" s="60" t="e">
        <f t="shared" si="6370"/>
        <v>#N/A</v>
      </c>
      <c r="CK11233" s="60" t="e">
        <f t="shared" si="6370"/>
        <v>#N/A</v>
      </c>
      <c r="CL11233" s="60" t="e">
        <f t="shared" si="6370"/>
        <v>#DIV/0!</v>
      </c>
      <c r="CM11233" s="60" t="e">
        <f t="shared" si="6370"/>
        <v>#DIV/0!</v>
      </c>
      <c r="CN11233" s="60" t="e">
        <f t="shared" si="6371"/>
        <v>#N/A</v>
      </c>
      <c r="CO11233" s="60" t="e">
        <f t="shared" si="6372"/>
        <v>#DIV/0!</v>
      </c>
      <c r="CP11233" s="60" t="str">
        <f t="shared" si="6347"/>
        <v/>
      </c>
      <c r="CQ11233" s="60"/>
      <c r="CR11233" s="44"/>
      <c r="CS11233" s="58" t="e">
        <f t="shared" si="6348"/>
        <v>#N/A</v>
      </c>
      <c r="CT11233" s="58" t="e">
        <f t="shared" si="6349"/>
        <v>#N/A</v>
      </c>
      <c r="CU11233" s="58" t="e">
        <f t="shared" si="6350"/>
        <v>#DIV/0!</v>
      </c>
      <c r="CV11233" s="60" t="e">
        <f t="shared" si="6373"/>
        <v>#N/A</v>
      </c>
      <c r="CW11233" s="60">
        <f t="shared" si="6351"/>
        <v>1</v>
      </c>
      <c r="CX11233" s="60" t="e">
        <f t="shared" si="6374"/>
        <v>#DIV/0!</v>
      </c>
      <c r="CY11233" s="60" t="e">
        <f t="shared" si="6352"/>
        <v>#N/A</v>
      </c>
      <c r="CZ11233" s="60" t="e">
        <f t="shared" si="6353"/>
        <v>#N/A</v>
      </c>
      <c r="DA11233" s="60" t="e">
        <f t="shared" si="6375"/>
        <v>#DIV/0!</v>
      </c>
      <c r="DB11233" s="60" t="e">
        <f t="shared" si="6375"/>
        <v>#N/A</v>
      </c>
      <c r="DC11233" s="60" t="e">
        <f t="shared" si="6354"/>
        <v>#DIV/0!</v>
      </c>
      <c r="DD11233" s="60" t="e">
        <f t="shared" si="6376"/>
        <v>#N/A</v>
      </c>
      <c r="DE11233" s="60" t="e">
        <f t="shared" si="6377"/>
        <v>#N/A</v>
      </c>
      <c r="DF11233" s="60" t="str">
        <f t="shared" si="6355"/>
        <v/>
      </c>
    </row>
    <row r="11234" spans="66:110" s="1" customFormat="1" x14ac:dyDescent="0.3">
      <c r="BN11234" s="58" t="e">
        <f t="shared" si="6339"/>
        <v>#N/A</v>
      </c>
      <c r="BO11234" s="59" t="e">
        <f t="shared" si="6340"/>
        <v>#N/A</v>
      </c>
      <c r="BP11234" s="58" t="e">
        <f t="shared" si="6341"/>
        <v>#DIV/0!</v>
      </c>
      <c r="BQ11234" s="60" t="e">
        <f t="shared" si="6356"/>
        <v>#DIV/0!</v>
      </c>
      <c r="BR11234" s="58" t="e">
        <f t="shared" si="6342"/>
        <v>#N/A</v>
      </c>
      <c r="BS11234" s="60" t="e">
        <f t="shared" si="6357"/>
        <v>#N/A</v>
      </c>
      <c r="BT11234" s="60" t="e">
        <f t="shared" si="6358"/>
        <v>#DIV/0!</v>
      </c>
      <c r="BU11234" s="58" t="e">
        <f t="shared" si="6343"/>
        <v>#N/A</v>
      </c>
      <c r="BV11234" s="58" t="e">
        <f t="shared" si="6344"/>
        <v>#N/A</v>
      </c>
      <c r="BW11234" s="60" t="e">
        <f t="shared" si="6359"/>
        <v>#N/A</v>
      </c>
      <c r="BX11234" s="58" t="e">
        <f t="shared" si="6345"/>
        <v>#N/A</v>
      </c>
      <c r="BY11234" s="60" t="e">
        <f t="shared" si="6360"/>
        <v>#N/A</v>
      </c>
      <c r="BZ11234" s="60" t="e">
        <f t="shared" si="6361"/>
        <v>#N/A</v>
      </c>
      <c r="CA11234" s="60" t="e">
        <f t="shared" si="6362"/>
        <v>#N/A</v>
      </c>
      <c r="CB11234" s="58" t="e">
        <f t="shared" si="6346"/>
        <v>#DIV/0!</v>
      </c>
      <c r="CC11234" s="60" t="e">
        <f t="shared" si="6363"/>
        <v>#DIV/0!</v>
      </c>
      <c r="CD11234" s="60" t="e">
        <f t="shared" si="6364"/>
        <v>#DIV/0!</v>
      </c>
      <c r="CE11234" s="60" t="e">
        <f t="shared" si="6365"/>
        <v>#DIV/0!</v>
      </c>
      <c r="CF11234" s="52" t="e">
        <f t="shared" si="6366"/>
        <v>#N/A</v>
      </c>
      <c r="CG11234" s="52" t="e">
        <f t="shared" si="6367"/>
        <v>#N/A</v>
      </c>
      <c r="CH11234" s="60" t="e">
        <f t="shared" si="6368"/>
        <v>#DIV/0!</v>
      </c>
      <c r="CI11234" s="60" t="e">
        <f t="shared" si="6369"/>
        <v>#DIV/0!</v>
      </c>
      <c r="CJ11234" s="60" t="e">
        <f t="shared" si="6370"/>
        <v>#N/A</v>
      </c>
      <c r="CK11234" s="60" t="e">
        <f t="shared" si="6370"/>
        <v>#N/A</v>
      </c>
      <c r="CL11234" s="60" t="e">
        <f t="shared" si="6370"/>
        <v>#DIV/0!</v>
      </c>
      <c r="CM11234" s="60" t="e">
        <f t="shared" si="6370"/>
        <v>#DIV/0!</v>
      </c>
      <c r="CN11234" s="60" t="e">
        <f t="shared" si="6371"/>
        <v>#N/A</v>
      </c>
      <c r="CO11234" s="60" t="e">
        <f t="shared" si="6372"/>
        <v>#DIV/0!</v>
      </c>
      <c r="CP11234" s="60" t="str">
        <f t="shared" si="6347"/>
        <v/>
      </c>
      <c r="CQ11234" s="60"/>
      <c r="CR11234" s="44"/>
      <c r="CS11234" s="58" t="e">
        <f t="shared" si="6348"/>
        <v>#N/A</v>
      </c>
      <c r="CT11234" s="58" t="e">
        <f t="shared" si="6349"/>
        <v>#N/A</v>
      </c>
      <c r="CU11234" s="58" t="e">
        <f t="shared" si="6350"/>
        <v>#DIV/0!</v>
      </c>
      <c r="CV11234" s="60" t="e">
        <f t="shared" si="6373"/>
        <v>#N/A</v>
      </c>
      <c r="CW11234" s="60">
        <f t="shared" si="6351"/>
        <v>1</v>
      </c>
      <c r="CX11234" s="60" t="e">
        <f t="shared" si="6374"/>
        <v>#DIV/0!</v>
      </c>
      <c r="CY11234" s="60" t="e">
        <f t="shared" si="6352"/>
        <v>#N/A</v>
      </c>
      <c r="CZ11234" s="60" t="e">
        <f t="shared" si="6353"/>
        <v>#N/A</v>
      </c>
      <c r="DA11234" s="60" t="e">
        <f t="shared" si="6375"/>
        <v>#DIV/0!</v>
      </c>
      <c r="DB11234" s="60" t="e">
        <f t="shared" si="6375"/>
        <v>#N/A</v>
      </c>
      <c r="DC11234" s="60" t="e">
        <f t="shared" si="6354"/>
        <v>#DIV/0!</v>
      </c>
      <c r="DD11234" s="60" t="e">
        <f t="shared" si="6376"/>
        <v>#N/A</v>
      </c>
      <c r="DE11234" s="60" t="e">
        <f t="shared" si="6377"/>
        <v>#N/A</v>
      </c>
      <c r="DF11234" s="60" t="str">
        <f t="shared" si="6355"/>
        <v/>
      </c>
    </row>
    <row r="11235" spans="66:110" s="1" customFormat="1" x14ac:dyDescent="0.3">
      <c r="BN11235" s="58" t="e">
        <f t="shared" si="6339"/>
        <v>#N/A</v>
      </c>
      <c r="BO11235" s="59" t="e">
        <f t="shared" si="6340"/>
        <v>#N/A</v>
      </c>
      <c r="BP11235" s="58" t="e">
        <f t="shared" si="6341"/>
        <v>#DIV/0!</v>
      </c>
      <c r="BQ11235" s="60" t="e">
        <f t="shared" si="6356"/>
        <v>#DIV/0!</v>
      </c>
      <c r="BR11235" s="58" t="e">
        <f t="shared" si="6342"/>
        <v>#N/A</v>
      </c>
      <c r="BS11235" s="60" t="e">
        <f t="shared" si="6357"/>
        <v>#N/A</v>
      </c>
      <c r="BT11235" s="60" t="e">
        <f t="shared" si="6358"/>
        <v>#DIV/0!</v>
      </c>
      <c r="BU11235" s="58" t="e">
        <f t="shared" si="6343"/>
        <v>#N/A</v>
      </c>
      <c r="BV11235" s="58" t="e">
        <f t="shared" si="6344"/>
        <v>#N/A</v>
      </c>
      <c r="BW11235" s="60" t="e">
        <f t="shared" si="6359"/>
        <v>#N/A</v>
      </c>
      <c r="BX11235" s="58" t="e">
        <f t="shared" si="6345"/>
        <v>#N/A</v>
      </c>
      <c r="BY11235" s="60" t="e">
        <f t="shared" si="6360"/>
        <v>#N/A</v>
      </c>
      <c r="BZ11235" s="60" t="e">
        <f t="shared" si="6361"/>
        <v>#N/A</v>
      </c>
      <c r="CA11235" s="60" t="e">
        <f t="shared" si="6362"/>
        <v>#N/A</v>
      </c>
      <c r="CB11235" s="58" t="e">
        <f t="shared" si="6346"/>
        <v>#DIV/0!</v>
      </c>
      <c r="CC11235" s="60" t="e">
        <f t="shared" si="6363"/>
        <v>#DIV/0!</v>
      </c>
      <c r="CD11235" s="60" t="e">
        <f t="shared" si="6364"/>
        <v>#DIV/0!</v>
      </c>
      <c r="CE11235" s="60" t="e">
        <f t="shared" si="6365"/>
        <v>#DIV/0!</v>
      </c>
      <c r="CF11235" s="52" t="e">
        <f t="shared" si="6366"/>
        <v>#N/A</v>
      </c>
      <c r="CG11235" s="52" t="e">
        <f t="shared" si="6367"/>
        <v>#N/A</v>
      </c>
      <c r="CH11235" s="60" t="e">
        <f t="shared" si="6368"/>
        <v>#DIV/0!</v>
      </c>
      <c r="CI11235" s="60" t="e">
        <f t="shared" si="6369"/>
        <v>#DIV/0!</v>
      </c>
      <c r="CJ11235" s="60" t="e">
        <f t="shared" si="6370"/>
        <v>#N/A</v>
      </c>
      <c r="CK11235" s="60" t="e">
        <f t="shared" si="6370"/>
        <v>#N/A</v>
      </c>
      <c r="CL11235" s="60" t="e">
        <f t="shared" si="6370"/>
        <v>#DIV/0!</v>
      </c>
      <c r="CM11235" s="60" t="e">
        <f t="shared" si="6370"/>
        <v>#DIV/0!</v>
      </c>
      <c r="CN11235" s="60" t="e">
        <f t="shared" si="6371"/>
        <v>#N/A</v>
      </c>
      <c r="CO11235" s="60" t="e">
        <f t="shared" si="6372"/>
        <v>#DIV/0!</v>
      </c>
      <c r="CP11235" s="60" t="str">
        <f t="shared" si="6347"/>
        <v/>
      </c>
      <c r="CQ11235" s="60"/>
      <c r="CR11235" s="44"/>
      <c r="CS11235" s="58" t="e">
        <f t="shared" si="6348"/>
        <v>#N/A</v>
      </c>
      <c r="CT11235" s="58" t="e">
        <f t="shared" si="6349"/>
        <v>#N/A</v>
      </c>
      <c r="CU11235" s="58" t="e">
        <f t="shared" si="6350"/>
        <v>#DIV/0!</v>
      </c>
      <c r="CV11235" s="60" t="e">
        <f t="shared" si="6373"/>
        <v>#N/A</v>
      </c>
      <c r="CW11235" s="60">
        <f t="shared" si="6351"/>
        <v>1</v>
      </c>
      <c r="CX11235" s="60" t="e">
        <f t="shared" si="6374"/>
        <v>#DIV/0!</v>
      </c>
      <c r="CY11235" s="60" t="e">
        <f t="shared" si="6352"/>
        <v>#N/A</v>
      </c>
      <c r="CZ11235" s="60" t="e">
        <f t="shared" si="6353"/>
        <v>#N/A</v>
      </c>
      <c r="DA11235" s="60" t="e">
        <f t="shared" si="6375"/>
        <v>#DIV/0!</v>
      </c>
      <c r="DB11235" s="60" t="e">
        <f t="shared" si="6375"/>
        <v>#N/A</v>
      </c>
      <c r="DC11235" s="60" t="e">
        <f t="shared" si="6354"/>
        <v>#DIV/0!</v>
      </c>
      <c r="DD11235" s="60" t="e">
        <f t="shared" si="6376"/>
        <v>#N/A</v>
      </c>
      <c r="DE11235" s="60" t="e">
        <f t="shared" si="6377"/>
        <v>#N/A</v>
      </c>
      <c r="DF11235" s="60" t="str">
        <f t="shared" si="6355"/>
        <v/>
      </c>
    </row>
    <row r="11236" spans="66:110" s="1" customFormat="1" x14ac:dyDescent="0.3">
      <c r="BN11236" s="58" t="e">
        <f t="shared" si="6339"/>
        <v>#N/A</v>
      </c>
      <c r="BO11236" s="59" t="e">
        <f t="shared" si="6340"/>
        <v>#N/A</v>
      </c>
      <c r="BP11236" s="58" t="e">
        <f t="shared" si="6341"/>
        <v>#DIV/0!</v>
      </c>
      <c r="BQ11236" s="60" t="e">
        <f t="shared" si="6356"/>
        <v>#DIV/0!</v>
      </c>
      <c r="BR11236" s="58" t="e">
        <f t="shared" si="6342"/>
        <v>#N/A</v>
      </c>
      <c r="BS11236" s="60" t="e">
        <f t="shared" si="6357"/>
        <v>#N/A</v>
      </c>
      <c r="BT11236" s="60" t="e">
        <f t="shared" si="6358"/>
        <v>#DIV/0!</v>
      </c>
      <c r="BU11236" s="58" t="e">
        <f t="shared" si="6343"/>
        <v>#N/A</v>
      </c>
      <c r="BV11236" s="58" t="e">
        <f t="shared" si="6344"/>
        <v>#N/A</v>
      </c>
      <c r="BW11236" s="60" t="e">
        <f t="shared" si="6359"/>
        <v>#N/A</v>
      </c>
      <c r="BX11236" s="58" t="e">
        <f t="shared" si="6345"/>
        <v>#N/A</v>
      </c>
      <c r="BY11236" s="60" t="e">
        <f t="shared" si="6360"/>
        <v>#N/A</v>
      </c>
      <c r="BZ11236" s="60" t="e">
        <f t="shared" si="6361"/>
        <v>#N/A</v>
      </c>
      <c r="CA11236" s="60" t="e">
        <f t="shared" si="6362"/>
        <v>#N/A</v>
      </c>
      <c r="CB11236" s="58" t="e">
        <f t="shared" si="6346"/>
        <v>#DIV/0!</v>
      </c>
      <c r="CC11236" s="60" t="e">
        <f t="shared" si="6363"/>
        <v>#DIV/0!</v>
      </c>
      <c r="CD11236" s="60" t="e">
        <f t="shared" si="6364"/>
        <v>#DIV/0!</v>
      </c>
      <c r="CE11236" s="60" t="e">
        <f t="shared" si="6365"/>
        <v>#DIV/0!</v>
      </c>
      <c r="CF11236" s="52" t="e">
        <f t="shared" si="6366"/>
        <v>#N/A</v>
      </c>
      <c r="CG11236" s="52" t="e">
        <f t="shared" si="6367"/>
        <v>#N/A</v>
      </c>
      <c r="CH11236" s="60" t="e">
        <f t="shared" si="6368"/>
        <v>#DIV/0!</v>
      </c>
      <c r="CI11236" s="60" t="e">
        <f t="shared" si="6369"/>
        <v>#DIV/0!</v>
      </c>
      <c r="CJ11236" s="60" t="e">
        <f t="shared" si="6370"/>
        <v>#N/A</v>
      </c>
      <c r="CK11236" s="60" t="e">
        <f t="shared" si="6370"/>
        <v>#N/A</v>
      </c>
      <c r="CL11236" s="60" t="e">
        <f t="shared" si="6370"/>
        <v>#DIV/0!</v>
      </c>
      <c r="CM11236" s="60" t="e">
        <f t="shared" si="6370"/>
        <v>#DIV/0!</v>
      </c>
      <c r="CN11236" s="60" t="e">
        <f t="shared" si="6371"/>
        <v>#N/A</v>
      </c>
      <c r="CO11236" s="60" t="e">
        <f t="shared" si="6372"/>
        <v>#DIV/0!</v>
      </c>
      <c r="CP11236" s="60" t="str">
        <f t="shared" si="6347"/>
        <v/>
      </c>
      <c r="CQ11236" s="60"/>
      <c r="CR11236" s="44"/>
      <c r="CS11236" s="58" t="e">
        <f t="shared" si="6348"/>
        <v>#N/A</v>
      </c>
      <c r="CT11236" s="58" t="e">
        <f t="shared" si="6349"/>
        <v>#N/A</v>
      </c>
      <c r="CU11236" s="58" t="e">
        <f t="shared" si="6350"/>
        <v>#DIV/0!</v>
      </c>
      <c r="CV11236" s="60" t="e">
        <f t="shared" si="6373"/>
        <v>#N/A</v>
      </c>
      <c r="CW11236" s="60">
        <f t="shared" si="6351"/>
        <v>1</v>
      </c>
      <c r="CX11236" s="60" t="e">
        <f t="shared" si="6374"/>
        <v>#DIV/0!</v>
      </c>
      <c r="CY11236" s="60" t="e">
        <f t="shared" si="6352"/>
        <v>#N/A</v>
      </c>
      <c r="CZ11236" s="60" t="e">
        <f t="shared" si="6353"/>
        <v>#N/A</v>
      </c>
      <c r="DA11236" s="60" t="e">
        <f t="shared" si="6375"/>
        <v>#DIV/0!</v>
      </c>
      <c r="DB11236" s="60" t="e">
        <f t="shared" si="6375"/>
        <v>#N/A</v>
      </c>
      <c r="DC11236" s="60" t="e">
        <f t="shared" si="6354"/>
        <v>#DIV/0!</v>
      </c>
      <c r="DD11236" s="60" t="e">
        <f t="shared" si="6376"/>
        <v>#N/A</v>
      </c>
      <c r="DE11236" s="60" t="e">
        <f t="shared" si="6377"/>
        <v>#N/A</v>
      </c>
      <c r="DF11236" s="60" t="str">
        <f t="shared" si="6355"/>
        <v/>
      </c>
    </row>
    <row r="11237" spans="66:110" s="1" customFormat="1" x14ac:dyDescent="0.3">
      <c r="BN11237" s="58" t="e">
        <f t="shared" si="6339"/>
        <v>#N/A</v>
      </c>
      <c r="BO11237" s="59" t="e">
        <f t="shared" si="6340"/>
        <v>#N/A</v>
      </c>
      <c r="BP11237" s="58" t="e">
        <f t="shared" si="6341"/>
        <v>#DIV/0!</v>
      </c>
      <c r="BQ11237" s="60" t="e">
        <f t="shared" si="6356"/>
        <v>#DIV/0!</v>
      </c>
      <c r="BR11237" s="58" t="e">
        <f t="shared" si="6342"/>
        <v>#N/A</v>
      </c>
      <c r="BS11237" s="60" t="e">
        <f t="shared" si="6357"/>
        <v>#N/A</v>
      </c>
      <c r="BT11237" s="60" t="e">
        <f t="shared" si="6358"/>
        <v>#DIV/0!</v>
      </c>
      <c r="BU11237" s="58" t="e">
        <f t="shared" si="6343"/>
        <v>#N/A</v>
      </c>
      <c r="BV11237" s="58" t="e">
        <f t="shared" si="6344"/>
        <v>#N/A</v>
      </c>
      <c r="BW11237" s="60" t="e">
        <f t="shared" si="6359"/>
        <v>#N/A</v>
      </c>
      <c r="BX11237" s="58" t="e">
        <f t="shared" si="6345"/>
        <v>#N/A</v>
      </c>
      <c r="BY11237" s="60" t="e">
        <f t="shared" si="6360"/>
        <v>#N/A</v>
      </c>
      <c r="BZ11237" s="60" t="e">
        <f t="shared" si="6361"/>
        <v>#N/A</v>
      </c>
      <c r="CA11237" s="60" t="e">
        <f t="shared" si="6362"/>
        <v>#N/A</v>
      </c>
      <c r="CB11237" s="58" t="e">
        <f t="shared" si="6346"/>
        <v>#DIV/0!</v>
      </c>
      <c r="CC11237" s="60" t="e">
        <f t="shared" si="6363"/>
        <v>#DIV/0!</v>
      </c>
      <c r="CD11237" s="60" t="e">
        <f t="shared" si="6364"/>
        <v>#DIV/0!</v>
      </c>
      <c r="CE11237" s="60" t="e">
        <f t="shared" si="6365"/>
        <v>#DIV/0!</v>
      </c>
      <c r="CF11237" s="52" t="e">
        <f t="shared" si="6366"/>
        <v>#N/A</v>
      </c>
      <c r="CG11237" s="52" t="e">
        <f t="shared" si="6367"/>
        <v>#N/A</v>
      </c>
      <c r="CH11237" s="60" t="e">
        <f t="shared" si="6368"/>
        <v>#DIV/0!</v>
      </c>
      <c r="CI11237" s="60" t="e">
        <f t="shared" si="6369"/>
        <v>#DIV/0!</v>
      </c>
      <c r="CJ11237" s="60" t="e">
        <f t="shared" si="6370"/>
        <v>#N/A</v>
      </c>
      <c r="CK11237" s="60" t="e">
        <f t="shared" si="6370"/>
        <v>#N/A</v>
      </c>
      <c r="CL11237" s="60" t="e">
        <f t="shared" si="6370"/>
        <v>#DIV/0!</v>
      </c>
      <c r="CM11237" s="60" t="e">
        <f t="shared" si="6370"/>
        <v>#DIV/0!</v>
      </c>
      <c r="CN11237" s="60" t="e">
        <f t="shared" si="6371"/>
        <v>#N/A</v>
      </c>
      <c r="CO11237" s="60" t="e">
        <f t="shared" si="6372"/>
        <v>#DIV/0!</v>
      </c>
      <c r="CP11237" s="60" t="str">
        <f t="shared" si="6347"/>
        <v/>
      </c>
      <c r="CQ11237" s="60"/>
      <c r="CR11237" s="44"/>
      <c r="CS11237" s="58" t="e">
        <f t="shared" si="6348"/>
        <v>#N/A</v>
      </c>
      <c r="CT11237" s="58" t="e">
        <f t="shared" si="6349"/>
        <v>#N/A</v>
      </c>
      <c r="CU11237" s="58" t="e">
        <f t="shared" si="6350"/>
        <v>#DIV/0!</v>
      </c>
      <c r="CV11237" s="60" t="e">
        <f t="shared" si="6373"/>
        <v>#N/A</v>
      </c>
      <c r="CW11237" s="60">
        <f t="shared" si="6351"/>
        <v>1</v>
      </c>
      <c r="CX11237" s="60" t="e">
        <f t="shared" si="6374"/>
        <v>#DIV/0!</v>
      </c>
      <c r="CY11237" s="60" t="e">
        <f t="shared" si="6352"/>
        <v>#N/A</v>
      </c>
      <c r="CZ11237" s="60" t="e">
        <f t="shared" si="6353"/>
        <v>#N/A</v>
      </c>
      <c r="DA11237" s="60" t="e">
        <f t="shared" si="6375"/>
        <v>#DIV/0!</v>
      </c>
      <c r="DB11237" s="60" t="e">
        <f t="shared" si="6375"/>
        <v>#N/A</v>
      </c>
      <c r="DC11237" s="60" t="e">
        <f t="shared" si="6354"/>
        <v>#DIV/0!</v>
      </c>
      <c r="DD11237" s="60" t="e">
        <f t="shared" si="6376"/>
        <v>#N/A</v>
      </c>
      <c r="DE11237" s="60" t="e">
        <f t="shared" si="6377"/>
        <v>#N/A</v>
      </c>
      <c r="DF11237" s="60" t="str">
        <f t="shared" si="6355"/>
        <v/>
      </c>
    </row>
    <row r="11238" spans="66:110" s="1" customFormat="1" x14ac:dyDescent="0.3">
      <c r="BN11238" s="58" t="e">
        <f t="shared" si="6339"/>
        <v>#N/A</v>
      </c>
      <c r="BO11238" s="59" t="e">
        <f t="shared" si="6340"/>
        <v>#N/A</v>
      </c>
      <c r="BP11238" s="58" t="e">
        <f t="shared" si="6341"/>
        <v>#DIV/0!</v>
      </c>
      <c r="BQ11238" s="60" t="e">
        <f t="shared" si="6356"/>
        <v>#DIV/0!</v>
      </c>
      <c r="BR11238" s="58" t="e">
        <f t="shared" si="6342"/>
        <v>#N/A</v>
      </c>
      <c r="BS11238" s="60" t="e">
        <f t="shared" si="6357"/>
        <v>#N/A</v>
      </c>
      <c r="BT11238" s="60" t="e">
        <f t="shared" si="6358"/>
        <v>#DIV/0!</v>
      </c>
      <c r="BU11238" s="58" t="e">
        <f t="shared" si="6343"/>
        <v>#N/A</v>
      </c>
      <c r="BV11238" s="58" t="e">
        <f t="shared" si="6344"/>
        <v>#N/A</v>
      </c>
      <c r="BW11238" s="60" t="e">
        <f t="shared" si="6359"/>
        <v>#N/A</v>
      </c>
      <c r="BX11238" s="58" t="e">
        <f t="shared" si="6345"/>
        <v>#N/A</v>
      </c>
      <c r="BY11238" s="60" t="e">
        <f t="shared" si="6360"/>
        <v>#N/A</v>
      </c>
      <c r="BZ11238" s="60" t="e">
        <f t="shared" si="6361"/>
        <v>#N/A</v>
      </c>
      <c r="CA11238" s="60" t="e">
        <f t="shared" si="6362"/>
        <v>#N/A</v>
      </c>
      <c r="CB11238" s="58" t="e">
        <f t="shared" si="6346"/>
        <v>#DIV/0!</v>
      </c>
      <c r="CC11238" s="60" t="e">
        <f t="shared" si="6363"/>
        <v>#DIV/0!</v>
      </c>
      <c r="CD11238" s="60" t="e">
        <f t="shared" si="6364"/>
        <v>#DIV/0!</v>
      </c>
      <c r="CE11238" s="60" t="e">
        <f t="shared" si="6365"/>
        <v>#DIV/0!</v>
      </c>
      <c r="CF11238" s="52" t="e">
        <f t="shared" si="6366"/>
        <v>#N/A</v>
      </c>
      <c r="CG11238" s="52" t="e">
        <f t="shared" si="6367"/>
        <v>#N/A</v>
      </c>
      <c r="CH11238" s="60" t="e">
        <f t="shared" si="6368"/>
        <v>#DIV/0!</v>
      </c>
      <c r="CI11238" s="60" t="e">
        <f t="shared" si="6369"/>
        <v>#DIV/0!</v>
      </c>
      <c r="CJ11238" s="60" t="e">
        <f t="shared" si="6370"/>
        <v>#N/A</v>
      </c>
      <c r="CK11238" s="60" t="e">
        <f t="shared" si="6370"/>
        <v>#N/A</v>
      </c>
      <c r="CL11238" s="60" t="e">
        <f t="shared" si="6370"/>
        <v>#DIV/0!</v>
      </c>
      <c r="CM11238" s="60" t="e">
        <f t="shared" si="6370"/>
        <v>#DIV/0!</v>
      </c>
      <c r="CN11238" s="60" t="e">
        <f t="shared" si="6371"/>
        <v>#N/A</v>
      </c>
      <c r="CO11238" s="60" t="e">
        <f t="shared" si="6372"/>
        <v>#DIV/0!</v>
      </c>
      <c r="CP11238" s="60" t="str">
        <f t="shared" si="6347"/>
        <v/>
      </c>
      <c r="CQ11238" s="60"/>
      <c r="CR11238" s="44"/>
      <c r="CS11238" s="58" t="e">
        <f t="shared" si="6348"/>
        <v>#N/A</v>
      </c>
      <c r="CT11238" s="58" t="e">
        <f t="shared" si="6349"/>
        <v>#N/A</v>
      </c>
      <c r="CU11238" s="58" t="e">
        <f t="shared" si="6350"/>
        <v>#DIV/0!</v>
      </c>
      <c r="CV11238" s="60" t="e">
        <f t="shared" si="6373"/>
        <v>#N/A</v>
      </c>
      <c r="CW11238" s="60">
        <f t="shared" si="6351"/>
        <v>1</v>
      </c>
      <c r="CX11238" s="60" t="e">
        <f t="shared" si="6374"/>
        <v>#DIV/0!</v>
      </c>
      <c r="CY11238" s="60" t="e">
        <f t="shared" si="6352"/>
        <v>#N/A</v>
      </c>
      <c r="CZ11238" s="60" t="e">
        <f t="shared" si="6353"/>
        <v>#N/A</v>
      </c>
      <c r="DA11238" s="60" t="e">
        <f t="shared" si="6375"/>
        <v>#DIV/0!</v>
      </c>
      <c r="DB11238" s="60" t="e">
        <f t="shared" si="6375"/>
        <v>#N/A</v>
      </c>
      <c r="DC11238" s="60" t="e">
        <f t="shared" si="6354"/>
        <v>#DIV/0!</v>
      </c>
      <c r="DD11238" s="60" t="e">
        <f t="shared" si="6376"/>
        <v>#N/A</v>
      </c>
      <c r="DE11238" s="60" t="e">
        <f t="shared" si="6377"/>
        <v>#N/A</v>
      </c>
      <c r="DF11238" s="60" t="str">
        <f t="shared" si="6355"/>
        <v/>
      </c>
    </row>
    <row r="11239" spans="66:110" s="1" customFormat="1" x14ac:dyDescent="0.3">
      <c r="BN11239" s="58" t="e">
        <f t="shared" si="6339"/>
        <v>#N/A</v>
      </c>
      <c r="BO11239" s="59" t="e">
        <f t="shared" si="6340"/>
        <v>#N/A</v>
      </c>
      <c r="BP11239" s="58" t="e">
        <f t="shared" si="6341"/>
        <v>#DIV/0!</v>
      </c>
      <c r="BQ11239" s="60" t="e">
        <f t="shared" si="6356"/>
        <v>#DIV/0!</v>
      </c>
      <c r="BR11239" s="58" t="e">
        <f t="shared" si="6342"/>
        <v>#N/A</v>
      </c>
      <c r="BS11239" s="60" t="e">
        <f t="shared" si="6357"/>
        <v>#N/A</v>
      </c>
      <c r="BT11239" s="60" t="e">
        <f t="shared" si="6358"/>
        <v>#DIV/0!</v>
      </c>
      <c r="BU11239" s="58" t="e">
        <f t="shared" si="6343"/>
        <v>#N/A</v>
      </c>
      <c r="BV11239" s="58" t="e">
        <f t="shared" si="6344"/>
        <v>#N/A</v>
      </c>
      <c r="BW11239" s="60" t="e">
        <f t="shared" si="6359"/>
        <v>#N/A</v>
      </c>
      <c r="BX11239" s="58" t="e">
        <f t="shared" si="6345"/>
        <v>#N/A</v>
      </c>
      <c r="BY11239" s="60" t="e">
        <f t="shared" si="6360"/>
        <v>#N/A</v>
      </c>
      <c r="BZ11239" s="60" t="e">
        <f t="shared" si="6361"/>
        <v>#N/A</v>
      </c>
      <c r="CA11239" s="60" t="e">
        <f t="shared" si="6362"/>
        <v>#N/A</v>
      </c>
      <c r="CB11239" s="58" t="e">
        <f t="shared" si="6346"/>
        <v>#DIV/0!</v>
      </c>
      <c r="CC11239" s="60" t="e">
        <f t="shared" si="6363"/>
        <v>#DIV/0!</v>
      </c>
      <c r="CD11239" s="60" t="e">
        <f t="shared" si="6364"/>
        <v>#DIV/0!</v>
      </c>
      <c r="CE11239" s="60" t="e">
        <f t="shared" si="6365"/>
        <v>#DIV/0!</v>
      </c>
      <c r="CF11239" s="52" t="e">
        <f t="shared" si="6366"/>
        <v>#N/A</v>
      </c>
      <c r="CG11239" s="52" t="e">
        <f t="shared" si="6367"/>
        <v>#N/A</v>
      </c>
      <c r="CH11239" s="60" t="e">
        <f t="shared" si="6368"/>
        <v>#DIV/0!</v>
      </c>
      <c r="CI11239" s="60" t="e">
        <f t="shared" si="6369"/>
        <v>#DIV/0!</v>
      </c>
      <c r="CJ11239" s="60" t="e">
        <f t="shared" si="6370"/>
        <v>#N/A</v>
      </c>
      <c r="CK11239" s="60" t="e">
        <f t="shared" si="6370"/>
        <v>#N/A</v>
      </c>
      <c r="CL11239" s="60" t="e">
        <f t="shared" si="6370"/>
        <v>#DIV/0!</v>
      </c>
      <c r="CM11239" s="60" t="e">
        <f t="shared" si="6370"/>
        <v>#DIV/0!</v>
      </c>
      <c r="CN11239" s="60" t="e">
        <f t="shared" si="6371"/>
        <v>#N/A</v>
      </c>
      <c r="CO11239" s="60" t="e">
        <f t="shared" si="6372"/>
        <v>#DIV/0!</v>
      </c>
      <c r="CP11239" s="60" t="str">
        <f t="shared" si="6347"/>
        <v/>
      </c>
      <c r="CQ11239" s="60"/>
      <c r="CR11239" s="44"/>
      <c r="CS11239" s="58" t="e">
        <f t="shared" si="6348"/>
        <v>#N/A</v>
      </c>
      <c r="CT11239" s="58" t="e">
        <f t="shared" si="6349"/>
        <v>#N/A</v>
      </c>
      <c r="CU11239" s="58" t="e">
        <f t="shared" si="6350"/>
        <v>#DIV/0!</v>
      </c>
      <c r="CV11239" s="60" t="e">
        <f t="shared" si="6373"/>
        <v>#N/A</v>
      </c>
      <c r="CW11239" s="60">
        <f t="shared" si="6351"/>
        <v>1</v>
      </c>
      <c r="CX11239" s="60" t="e">
        <f t="shared" si="6374"/>
        <v>#DIV/0!</v>
      </c>
      <c r="CY11239" s="60" t="e">
        <f t="shared" si="6352"/>
        <v>#N/A</v>
      </c>
      <c r="CZ11239" s="60" t="e">
        <f t="shared" si="6353"/>
        <v>#N/A</v>
      </c>
      <c r="DA11239" s="60" t="e">
        <f t="shared" si="6375"/>
        <v>#DIV/0!</v>
      </c>
      <c r="DB11239" s="60" t="e">
        <f t="shared" si="6375"/>
        <v>#N/A</v>
      </c>
      <c r="DC11239" s="60" t="e">
        <f t="shared" si="6354"/>
        <v>#DIV/0!</v>
      </c>
      <c r="DD11239" s="60" t="e">
        <f t="shared" si="6376"/>
        <v>#N/A</v>
      </c>
      <c r="DE11239" s="60" t="e">
        <f t="shared" si="6377"/>
        <v>#N/A</v>
      </c>
      <c r="DF11239" s="60" t="str">
        <f t="shared" si="6355"/>
        <v/>
      </c>
    </row>
    <row r="11240" spans="66:110" s="1" customFormat="1" x14ac:dyDescent="0.3">
      <c r="BN11240" s="58" t="e">
        <f t="shared" si="6339"/>
        <v>#N/A</v>
      </c>
      <c r="BO11240" s="59" t="e">
        <f t="shared" si="6340"/>
        <v>#N/A</v>
      </c>
      <c r="BP11240" s="58" t="e">
        <f t="shared" si="6341"/>
        <v>#DIV/0!</v>
      </c>
      <c r="BQ11240" s="60" t="e">
        <f t="shared" si="6356"/>
        <v>#DIV/0!</v>
      </c>
      <c r="BR11240" s="58" t="e">
        <f t="shared" si="6342"/>
        <v>#N/A</v>
      </c>
      <c r="BS11240" s="60" t="e">
        <f t="shared" si="6357"/>
        <v>#N/A</v>
      </c>
      <c r="BT11240" s="60" t="e">
        <f t="shared" si="6358"/>
        <v>#DIV/0!</v>
      </c>
      <c r="BU11240" s="58" t="e">
        <f t="shared" si="6343"/>
        <v>#N/A</v>
      </c>
      <c r="BV11240" s="58" t="e">
        <f t="shared" si="6344"/>
        <v>#N/A</v>
      </c>
      <c r="BW11240" s="60" t="e">
        <f t="shared" si="6359"/>
        <v>#N/A</v>
      </c>
      <c r="BX11240" s="58" t="e">
        <f t="shared" si="6345"/>
        <v>#N/A</v>
      </c>
      <c r="BY11240" s="60" t="e">
        <f t="shared" si="6360"/>
        <v>#N/A</v>
      </c>
      <c r="BZ11240" s="60" t="e">
        <f t="shared" si="6361"/>
        <v>#N/A</v>
      </c>
      <c r="CA11240" s="60" t="e">
        <f t="shared" si="6362"/>
        <v>#N/A</v>
      </c>
      <c r="CB11240" s="58" t="e">
        <f t="shared" si="6346"/>
        <v>#DIV/0!</v>
      </c>
      <c r="CC11240" s="60" t="e">
        <f t="shared" si="6363"/>
        <v>#DIV/0!</v>
      </c>
      <c r="CD11240" s="60" t="e">
        <f t="shared" si="6364"/>
        <v>#DIV/0!</v>
      </c>
      <c r="CE11240" s="60" t="e">
        <f t="shared" si="6365"/>
        <v>#DIV/0!</v>
      </c>
      <c r="CF11240" s="52" t="e">
        <f t="shared" si="6366"/>
        <v>#N/A</v>
      </c>
      <c r="CG11240" s="52" t="e">
        <f t="shared" si="6367"/>
        <v>#N/A</v>
      </c>
      <c r="CH11240" s="60" t="e">
        <f t="shared" si="6368"/>
        <v>#DIV/0!</v>
      </c>
      <c r="CI11240" s="60" t="e">
        <f t="shared" si="6369"/>
        <v>#DIV/0!</v>
      </c>
      <c r="CJ11240" s="60" t="e">
        <f t="shared" si="6370"/>
        <v>#N/A</v>
      </c>
      <c r="CK11240" s="60" t="e">
        <f t="shared" si="6370"/>
        <v>#N/A</v>
      </c>
      <c r="CL11240" s="60" t="e">
        <f t="shared" si="6370"/>
        <v>#DIV/0!</v>
      </c>
      <c r="CM11240" s="60" t="e">
        <f t="shared" si="6370"/>
        <v>#DIV/0!</v>
      </c>
      <c r="CN11240" s="60" t="e">
        <f t="shared" si="6371"/>
        <v>#N/A</v>
      </c>
      <c r="CO11240" s="60" t="e">
        <f t="shared" si="6372"/>
        <v>#DIV/0!</v>
      </c>
      <c r="CP11240" s="60" t="str">
        <f t="shared" si="6347"/>
        <v/>
      </c>
      <c r="CQ11240" s="60"/>
      <c r="CR11240" s="44"/>
      <c r="CS11240" s="58" t="e">
        <f t="shared" si="6348"/>
        <v>#N/A</v>
      </c>
      <c r="CT11240" s="58" t="e">
        <f t="shared" si="6349"/>
        <v>#N/A</v>
      </c>
      <c r="CU11240" s="58" t="e">
        <f t="shared" si="6350"/>
        <v>#DIV/0!</v>
      </c>
      <c r="CV11240" s="60" t="e">
        <f t="shared" si="6373"/>
        <v>#N/A</v>
      </c>
      <c r="CW11240" s="60">
        <f t="shared" si="6351"/>
        <v>1</v>
      </c>
      <c r="CX11240" s="60" t="e">
        <f t="shared" si="6374"/>
        <v>#DIV/0!</v>
      </c>
      <c r="CY11240" s="60" t="e">
        <f t="shared" si="6352"/>
        <v>#N/A</v>
      </c>
      <c r="CZ11240" s="60" t="e">
        <f t="shared" si="6353"/>
        <v>#N/A</v>
      </c>
      <c r="DA11240" s="60" t="e">
        <f t="shared" si="6375"/>
        <v>#DIV/0!</v>
      </c>
      <c r="DB11240" s="60" t="e">
        <f t="shared" si="6375"/>
        <v>#N/A</v>
      </c>
      <c r="DC11240" s="60" t="e">
        <f t="shared" si="6354"/>
        <v>#DIV/0!</v>
      </c>
      <c r="DD11240" s="60" t="e">
        <f t="shared" si="6376"/>
        <v>#N/A</v>
      </c>
      <c r="DE11240" s="60" t="e">
        <f t="shared" si="6377"/>
        <v>#N/A</v>
      </c>
      <c r="DF11240" s="60" t="str">
        <f t="shared" si="6355"/>
        <v/>
      </c>
    </row>
    <row r="11241" spans="66:110" s="1" customFormat="1" x14ac:dyDescent="0.3">
      <c r="BN11241" s="58" t="e">
        <f t="shared" si="6339"/>
        <v>#N/A</v>
      </c>
      <c r="BO11241" s="59" t="e">
        <f t="shared" si="6340"/>
        <v>#N/A</v>
      </c>
      <c r="BP11241" s="58" t="e">
        <f t="shared" si="6341"/>
        <v>#DIV/0!</v>
      </c>
      <c r="BQ11241" s="60" t="e">
        <f t="shared" si="6356"/>
        <v>#DIV/0!</v>
      </c>
      <c r="BR11241" s="58" t="e">
        <f t="shared" si="6342"/>
        <v>#N/A</v>
      </c>
      <c r="BS11241" s="60" t="e">
        <f t="shared" si="6357"/>
        <v>#N/A</v>
      </c>
      <c r="BT11241" s="60" t="e">
        <f t="shared" si="6358"/>
        <v>#DIV/0!</v>
      </c>
      <c r="BU11241" s="58" t="e">
        <f t="shared" si="6343"/>
        <v>#N/A</v>
      </c>
      <c r="BV11241" s="58" t="e">
        <f t="shared" si="6344"/>
        <v>#N/A</v>
      </c>
      <c r="BW11241" s="60" t="e">
        <f t="shared" si="6359"/>
        <v>#N/A</v>
      </c>
      <c r="BX11241" s="58" t="e">
        <f t="shared" si="6345"/>
        <v>#N/A</v>
      </c>
      <c r="BY11241" s="60" t="e">
        <f t="shared" si="6360"/>
        <v>#N/A</v>
      </c>
      <c r="BZ11241" s="60" t="e">
        <f t="shared" si="6361"/>
        <v>#N/A</v>
      </c>
      <c r="CA11241" s="60" t="e">
        <f t="shared" si="6362"/>
        <v>#N/A</v>
      </c>
      <c r="CB11241" s="58" t="e">
        <f t="shared" si="6346"/>
        <v>#DIV/0!</v>
      </c>
      <c r="CC11241" s="60" t="e">
        <f t="shared" si="6363"/>
        <v>#DIV/0!</v>
      </c>
      <c r="CD11241" s="60" t="e">
        <f t="shared" si="6364"/>
        <v>#DIV/0!</v>
      </c>
      <c r="CE11241" s="60" t="e">
        <f t="shared" si="6365"/>
        <v>#DIV/0!</v>
      </c>
      <c r="CF11241" s="52" t="e">
        <f t="shared" si="6366"/>
        <v>#N/A</v>
      </c>
      <c r="CG11241" s="52" t="e">
        <f t="shared" si="6367"/>
        <v>#N/A</v>
      </c>
      <c r="CH11241" s="60" t="e">
        <f t="shared" si="6368"/>
        <v>#DIV/0!</v>
      </c>
      <c r="CI11241" s="60" t="e">
        <f t="shared" si="6369"/>
        <v>#DIV/0!</v>
      </c>
      <c r="CJ11241" s="60" t="e">
        <f t="shared" si="6370"/>
        <v>#N/A</v>
      </c>
      <c r="CK11241" s="60" t="e">
        <f t="shared" si="6370"/>
        <v>#N/A</v>
      </c>
      <c r="CL11241" s="60" t="e">
        <f t="shared" si="6370"/>
        <v>#DIV/0!</v>
      </c>
      <c r="CM11241" s="60" t="e">
        <f t="shared" si="6370"/>
        <v>#DIV/0!</v>
      </c>
      <c r="CN11241" s="60" t="e">
        <f t="shared" si="6371"/>
        <v>#N/A</v>
      </c>
      <c r="CO11241" s="60" t="e">
        <f t="shared" si="6372"/>
        <v>#DIV/0!</v>
      </c>
      <c r="CP11241" s="60" t="str">
        <f t="shared" si="6347"/>
        <v/>
      </c>
      <c r="CQ11241" s="60"/>
      <c r="CR11241" s="44"/>
      <c r="CS11241" s="58" t="e">
        <f t="shared" si="6348"/>
        <v>#N/A</v>
      </c>
      <c r="CT11241" s="58" t="e">
        <f t="shared" si="6349"/>
        <v>#N/A</v>
      </c>
      <c r="CU11241" s="58" t="e">
        <f t="shared" si="6350"/>
        <v>#DIV/0!</v>
      </c>
      <c r="CV11241" s="60" t="e">
        <f t="shared" si="6373"/>
        <v>#N/A</v>
      </c>
      <c r="CW11241" s="60">
        <f t="shared" si="6351"/>
        <v>1</v>
      </c>
      <c r="CX11241" s="60" t="e">
        <f t="shared" si="6374"/>
        <v>#DIV/0!</v>
      </c>
      <c r="CY11241" s="60" t="e">
        <f t="shared" si="6352"/>
        <v>#N/A</v>
      </c>
      <c r="CZ11241" s="60" t="e">
        <f t="shared" si="6353"/>
        <v>#N/A</v>
      </c>
      <c r="DA11241" s="60" t="e">
        <f t="shared" si="6375"/>
        <v>#DIV/0!</v>
      </c>
      <c r="DB11241" s="60" t="e">
        <f t="shared" si="6375"/>
        <v>#N/A</v>
      </c>
      <c r="DC11241" s="60" t="e">
        <f t="shared" si="6354"/>
        <v>#DIV/0!</v>
      </c>
      <c r="DD11241" s="60" t="e">
        <f t="shared" si="6376"/>
        <v>#N/A</v>
      </c>
      <c r="DE11241" s="60" t="e">
        <f t="shared" si="6377"/>
        <v>#N/A</v>
      </c>
      <c r="DF11241" s="60" t="str">
        <f t="shared" si="6355"/>
        <v/>
      </c>
    </row>
    <row r="11242" spans="66:110" s="1" customFormat="1" x14ac:dyDescent="0.3">
      <c r="BN11242" s="58" t="e">
        <f t="shared" si="6339"/>
        <v>#N/A</v>
      </c>
      <c r="BO11242" s="59" t="e">
        <f t="shared" si="6340"/>
        <v>#N/A</v>
      </c>
      <c r="BP11242" s="58" t="e">
        <f t="shared" si="6341"/>
        <v>#DIV/0!</v>
      </c>
      <c r="BQ11242" s="60" t="e">
        <f t="shared" si="6356"/>
        <v>#DIV/0!</v>
      </c>
      <c r="BR11242" s="58" t="e">
        <f t="shared" si="6342"/>
        <v>#N/A</v>
      </c>
      <c r="BS11242" s="60" t="e">
        <f t="shared" si="6357"/>
        <v>#N/A</v>
      </c>
      <c r="BT11242" s="60" t="e">
        <f t="shared" si="6358"/>
        <v>#DIV/0!</v>
      </c>
      <c r="BU11242" s="58" t="e">
        <f t="shared" si="6343"/>
        <v>#N/A</v>
      </c>
      <c r="BV11242" s="58" t="e">
        <f t="shared" si="6344"/>
        <v>#N/A</v>
      </c>
      <c r="BW11242" s="60" t="e">
        <f t="shared" si="6359"/>
        <v>#N/A</v>
      </c>
      <c r="BX11242" s="58" t="e">
        <f t="shared" si="6345"/>
        <v>#N/A</v>
      </c>
      <c r="BY11242" s="60" t="e">
        <f t="shared" si="6360"/>
        <v>#N/A</v>
      </c>
      <c r="BZ11242" s="60" t="e">
        <f t="shared" si="6361"/>
        <v>#N/A</v>
      </c>
      <c r="CA11242" s="60" t="e">
        <f t="shared" si="6362"/>
        <v>#N/A</v>
      </c>
      <c r="CB11242" s="58" t="e">
        <f t="shared" si="6346"/>
        <v>#DIV/0!</v>
      </c>
      <c r="CC11242" s="60" t="e">
        <f t="shared" si="6363"/>
        <v>#DIV/0!</v>
      </c>
      <c r="CD11242" s="60" t="e">
        <f t="shared" si="6364"/>
        <v>#DIV/0!</v>
      </c>
      <c r="CE11242" s="60" t="e">
        <f t="shared" si="6365"/>
        <v>#DIV/0!</v>
      </c>
      <c r="CF11242" s="52" t="e">
        <f t="shared" si="6366"/>
        <v>#N/A</v>
      </c>
      <c r="CG11242" s="52" t="e">
        <f t="shared" si="6367"/>
        <v>#N/A</v>
      </c>
      <c r="CH11242" s="60" t="e">
        <f t="shared" si="6368"/>
        <v>#DIV/0!</v>
      </c>
      <c r="CI11242" s="60" t="e">
        <f t="shared" si="6369"/>
        <v>#DIV/0!</v>
      </c>
      <c r="CJ11242" s="60" t="e">
        <f t="shared" si="6370"/>
        <v>#N/A</v>
      </c>
      <c r="CK11242" s="60" t="e">
        <f t="shared" si="6370"/>
        <v>#N/A</v>
      </c>
      <c r="CL11242" s="60" t="e">
        <f t="shared" si="6370"/>
        <v>#DIV/0!</v>
      </c>
      <c r="CM11242" s="60" t="e">
        <f t="shared" si="6370"/>
        <v>#DIV/0!</v>
      </c>
      <c r="CN11242" s="60" t="e">
        <f t="shared" si="6371"/>
        <v>#N/A</v>
      </c>
      <c r="CO11242" s="60" t="e">
        <f t="shared" si="6372"/>
        <v>#DIV/0!</v>
      </c>
      <c r="CP11242" s="60" t="str">
        <f t="shared" si="6347"/>
        <v/>
      </c>
      <c r="CQ11242" s="60"/>
      <c r="CR11242" s="44"/>
      <c r="CS11242" s="58" t="e">
        <f t="shared" si="6348"/>
        <v>#N/A</v>
      </c>
      <c r="CT11242" s="58" t="e">
        <f t="shared" si="6349"/>
        <v>#N/A</v>
      </c>
      <c r="CU11242" s="58" t="e">
        <f t="shared" si="6350"/>
        <v>#DIV/0!</v>
      </c>
      <c r="CV11242" s="60" t="e">
        <f t="shared" si="6373"/>
        <v>#N/A</v>
      </c>
      <c r="CW11242" s="60">
        <f t="shared" si="6351"/>
        <v>1</v>
      </c>
      <c r="CX11242" s="60" t="e">
        <f t="shared" si="6374"/>
        <v>#DIV/0!</v>
      </c>
      <c r="CY11242" s="60" t="e">
        <f t="shared" si="6352"/>
        <v>#N/A</v>
      </c>
      <c r="CZ11242" s="60" t="e">
        <f t="shared" si="6353"/>
        <v>#N/A</v>
      </c>
      <c r="DA11242" s="60" t="e">
        <f t="shared" si="6375"/>
        <v>#DIV/0!</v>
      </c>
      <c r="DB11242" s="60" t="e">
        <f t="shared" si="6375"/>
        <v>#N/A</v>
      </c>
      <c r="DC11242" s="60" t="e">
        <f t="shared" si="6354"/>
        <v>#DIV/0!</v>
      </c>
      <c r="DD11242" s="60" t="e">
        <f t="shared" si="6376"/>
        <v>#N/A</v>
      </c>
      <c r="DE11242" s="60" t="e">
        <f t="shared" si="6377"/>
        <v>#N/A</v>
      </c>
      <c r="DF11242" s="60" t="str">
        <f t="shared" si="6355"/>
        <v/>
      </c>
    </row>
    <row r="11243" spans="66:110" s="1" customFormat="1" x14ac:dyDescent="0.3">
      <c r="BN11243" s="58" t="e">
        <f t="shared" si="6339"/>
        <v>#N/A</v>
      </c>
      <c r="BO11243" s="59" t="e">
        <f t="shared" si="6340"/>
        <v>#N/A</v>
      </c>
      <c r="BP11243" s="58" t="e">
        <f t="shared" si="6341"/>
        <v>#DIV/0!</v>
      </c>
      <c r="BQ11243" s="60" t="e">
        <f t="shared" si="6356"/>
        <v>#DIV/0!</v>
      </c>
      <c r="BR11243" s="58" t="e">
        <f t="shared" si="6342"/>
        <v>#N/A</v>
      </c>
      <c r="BS11243" s="60" t="e">
        <f t="shared" si="6357"/>
        <v>#N/A</v>
      </c>
      <c r="BT11243" s="60" t="e">
        <f t="shared" si="6358"/>
        <v>#DIV/0!</v>
      </c>
      <c r="BU11243" s="58" t="e">
        <f t="shared" si="6343"/>
        <v>#N/A</v>
      </c>
      <c r="BV11243" s="58" t="e">
        <f t="shared" si="6344"/>
        <v>#N/A</v>
      </c>
      <c r="BW11243" s="60" t="e">
        <f t="shared" si="6359"/>
        <v>#N/A</v>
      </c>
      <c r="BX11243" s="58" t="e">
        <f t="shared" si="6345"/>
        <v>#N/A</v>
      </c>
      <c r="BY11243" s="60" t="e">
        <f t="shared" si="6360"/>
        <v>#N/A</v>
      </c>
      <c r="BZ11243" s="60" t="e">
        <f t="shared" si="6361"/>
        <v>#N/A</v>
      </c>
      <c r="CA11243" s="60" t="e">
        <f t="shared" si="6362"/>
        <v>#N/A</v>
      </c>
      <c r="CB11243" s="58" t="e">
        <f t="shared" si="6346"/>
        <v>#DIV/0!</v>
      </c>
      <c r="CC11243" s="60" t="e">
        <f t="shared" si="6363"/>
        <v>#DIV/0!</v>
      </c>
      <c r="CD11243" s="60" t="e">
        <f t="shared" si="6364"/>
        <v>#DIV/0!</v>
      </c>
      <c r="CE11243" s="60" t="e">
        <f t="shared" si="6365"/>
        <v>#DIV/0!</v>
      </c>
      <c r="CF11243" s="52" t="e">
        <f t="shared" si="6366"/>
        <v>#N/A</v>
      </c>
      <c r="CG11243" s="52" t="e">
        <f t="shared" si="6367"/>
        <v>#N/A</v>
      </c>
      <c r="CH11243" s="60" t="e">
        <f t="shared" si="6368"/>
        <v>#DIV/0!</v>
      </c>
      <c r="CI11243" s="60" t="e">
        <f t="shared" si="6369"/>
        <v>#DIV/0!</v>
      </c>
      <c r="CJ11243" s="60" t="e">
        <f t="shared" si="6370"/>
        <v>#N/A</v>
      </c>
      <c r="CK11243" s="60" t="e">
        <f t="shared" si="6370"/>
        <v>#N/A</v>
      </c>
      <c r="CL11243" s="60" t="e">
        <f t="shared" si="6370"/>
        <v>#DIV/0!</v>
      </c>
      <c r="CM11243" s="60" t="e">
        <f t="shared" si="6370"/>
        <v>#DIV/0!</v>
      </c>
      <c r="CN11243" s="60" t="e">
        <f t="shared" si="6371"/>
        <v>#N/A</v>
      </c>
      <c r="CO11243" s="60" t="e">
        <f t="shared" si="6372"/>
        <v>#DIV/0!</v>
      </c>
      <c r="CP11243" s="60" t="str">
        <f t="shared" si="6347"/>
        <v/>
      </c>
      <c r="CQ11243" s="60"/>
      <c r="CR11243" s="44"/>
      <c r="CS11243" s="58" t="e">
        <f t="shared" si="6348"/>
        <v>#N/A</v>
      </c>
      <c r="CT11243" s="58" t="e">
        <f t="shared" si="6349"/>
        <v>#N/A</v>
      </c>
      <c r="CU11243" s="58" t="e">
        <f t="shared" si="6350"/>
        <v>#DIV/0!</v>
      </c>
      <c r="CV11243" s="60" t="e">
        <f t="shared" si="6373"/>
        <v>#N/A</v>
      </c>
      <c r="CW11243" s="60">
        <f t="shared" si="6351"/>
        <v>1</v>
      </c>
      <c r="CX11243" s="60" t="e">
        <f t="shared" si="6374"/>
        <v>#DIV/0!</v>
      </c>
      <c r="CY11243" s="60" t="e">
        <f t="shared" si="6352"/>
        <v>#N/A</v>
      </c>
      <c r="CZ11243" s="60" t="e">
        <f t="shared" si="6353"/>
        <v>#N/A</v>
      </c>
      <c r="DA11243" s="60" t="e">
        <f t="shared" si="6375"/>
        <v>#DIV/0!</v>
      </c>
      <c r="DB11243" s="60" t="e">
        <f t="shared" si="6375"/>
        <v>#N/A</v>
      </c>
      <c r="DC11243" s="60" t="e">
        <f t="shared" si="6354"/>
        <v>#DIV/0!</v>
      </c>
      <c r="DD11243" s="60" t="e">
        <f t="shared" si="6376"/>
        <v>#N/A</v>
      </c>
      <c r="DE11243" s="60" t="e">
        <f t="shared" si="6377"/>
        <v>#N/A</v>
      </c>
      <c r="DF11243" s="60" t="str">
        <f t="shared" si="6355"/>
        <v/>
      </c>
    </row>
    <row r="11244" spans="66:110" s="1" customFormat="1" x14ac:dyDescent="0.3">
      <c r="BN11244" s="58" t="e">
        <f t="shared" si="6339"/>
        <v>#N/A</v>
      </c>
      <c r="BO11244" s="59" t="e">
        <f t="shared" si="6340"/>
        <v>#N/A</v>
      </c>
      <c r="BP11244" s="58" t="e">
        <f t="shared" si="6341"/>
        <v>#DIV/0!</v>
      </c>
      <c r="BQ11244" s="60" t="e">
        <f t="shared" si="6356"/>
        <v>#DIV/0!</v>
      </c>
      <c r="BR11244" s="58" t="e">
        <f t="shared" si="6342"/>
        <v>#N/A</v>
      </c>
      <c r="BS11244" s="60" t="e">
        <f t="shared" si="6357"/>
        <v>#N/A</v>
      </c>
      <c r="BT11244" s="60" t="e">
        <f t="shared" si="6358"/>
        <v>#DIV/0!</v>
      </c>
      <c r="BU11244" s="58" t="e">
        <f t="shared" si="6343"/>
        <v>#N/A</v>
      </c>
      <c r="BV11244" s="58" t="e">
        <f t="shared" si="6344"/>
        <v>#N/A</v>
      </c>
      <c r="BW11244" s="60" t="e">
        <f t="shared" si="6359"/>
        <v>#N/A</v>
      </c>
      <c r="BX11244" s="58" t="e">
        <f t="shared" si="6345"/>
        <v>#N/A</v>
      </c>
      <c r="BY11244" s="60" t="e">
        <f t="shared" si="6360"/>
        <v>#N/A</v>
      </c>
      <c r="BZ11244" s="60" t="e">
        <f t="shared" si="6361"/>
        <v>#N/A</v>
      </c>
      <c r="CA11244" s="60" t="e">
        <f t="shared" si="6362"/>
        <v>#N/A</v>
      </c>
      <c r="CB11244" s="58" t="e">
        <f t="shared" si="6346"/>
        <v>#DIV/0!</v>
      </c>
      <c r="CC11244" s="60" t="e">
        <f t="shared" si="6363"/>
        <v>#DIV/0!</v>
      </c>
      <c r="CD11244" s="60" t="e">
        <f t="shared" si="6364"/>
        <v>#DIV/0!</v>
      </c>
      <c r="CE11244" s="60" t="e">
        <f t="shared" si="6365"/>
        <v>#DIV/0!</v>
      </c>
      <c r="CF11244" s="52" t="e">
        <f t="shared" si="6366"/>
        <v>#N/A</v>
      </c>
      <c r="CG11244" s="52" t="e">
        <f t="shared" si="6367"/>
        <v>#N/A</v>
      </c>
      <c r="CH11244" s="60" t="e">
        <f t="shared" si="6368"/>
        <v>#DIV/0!</v>
      </c>
      <c r="CI11244" s="60" t="e">
        <f t="shared" si="6369"/>
        <v>#DIV/0!</v>
      </c>
      <c r="CJ11244" s="60" t="e">
        <f t="shared" si="6370"/>
        <v>#N/A</v>
      </c>
      <c r="CK11244" s="60" t="e">
        <f t="shared" si="6370"/>
        <v>#N/A</v>
      </c>
      <c r="CL11244" s="60" t="e">
        <f t="shared" si="6370"/>
        <v>#DIV/0!</v>
      </c>
      <c r="CM11244" s="60" t="e">
        <f t="shared" si="6370"/>
        <v>#DIV/0!</v>
      </c>
      <c r="CN11244" s="60" t="e">
        <f t="shared" si="6371"/>
        <v>#N/A</v>
      </c>
      <c r="CO11244" s="60" t="e">
        <f t="shared" si="6372"/>
        <v>#DIV/0!</v>
      </c>
      <c r="CP11244" s="60" t="str">
        <f t="shared" si="6347"/>
        <v/>
      </c>
      <c r="CQ11244" s="60"/>
      <c r="CR11244" s="44"/>
      <c r="CS11244" s="58" t="e">
        <f t="shared" si="6348"/>
        <v>#N/A</v>
      </c>
      <c r="CT11244" s="58" t="e">
        <f t="shared" si="6349"/>
        <v>#N/A</v>
      </c>
      <c r="CU11244" s="58" t="e">
        <f t="shared" si="6350"/>
        <v>#DIV/0!</v>
      </c>
      <c r="CV11244" s="60" t="e">
        <f t="shared" si="6373"/>
        <v>#N/A</v>
      </c>
      <c r="CW11244" s="60">
        <f t="shared" si="6351"/>
        <v>1</v>
      </c>
      <c r="CX11244" s="60" t="e">
        <f t="shared" si="6374"/>
        <v>#DIV/0!</v>
      </c>
      <c r="CY11244" s="60" t="e">
        <f t="shared" si="6352"/>
        <v>#N/A</v>
      </c>
      <c r="CZ11244" s="60" t="e">
        <f t="shared" si="6353"/>
        <v>#N/A</v>
      </c>
      <c r="DA11244" s="60" t="e">
        <f t="shared" si="6375"/>
        <v>#DIV/0!</v>
      </c>
      <c r="DB11244" s="60" t="e">
        <f t="shared" si="6375"/>
        <v>#N/A</v>
      </c>
      <c r="DC11244" s="60" t="e">
        <f t="shared" si="6354"/>
        <v>#DIV/0!</v>
      </c>
      <c r="DD11244" s="60" t="e">
        <f t="shared" si="6376"/>
        <v>#N/A</v>
      </c>
      <c r="DE11244" s="60" t="e">
        <f t="shared" si="6377"/>
        <v>#N/A</v>
      </c>
      <c r="DF11244" s="60" t="str">
        <f t="shared" si="6355"/>
        <v/>
      </c>
    </row>
    <row r="11245" spans="66:110" s="1" customFormat="1" x14ac:dyDescent="0.3">
      <c r="BN11245" s="58" t="e">
        <f t="shared" si="6339"/>
        <v>#N/A</v>
      </c>
      <c r="BO11245" s="59" t="e">
        <f t="shared" si="6340"/>
        <v>#N/A</v>
      </c>
      <c r="BP11245" s="58" t="e">
        <f t="shared" si="6341"/>
        <v>#DIV/0!</v>
      </c>
      <c r="BQ11245" s="60" t="e">
        <f t="shared" si="6356"/>
        <v>#DIV/0!</v>
      </c>
      <c r="BR11245" s="58" t="e">
        <f t="shared" si="6342"/>
        <v>#N/A</v>
      </c>
      <c r="BS11245" s="60" t="e">
        <f t="shared" si="6357"/>
        <v>#N/A</v>
      </c>
      <c r="BT11245" s="60" t="e">
        <f t="shared" si="6358"/>
        <v>#DIV/0!</v>
      </c>
      <c r="BU11245" s="58" t="e">
        <f t="shared" si="6343"/>
        <v>#N/A</v>
      </c>
      <c r="BV11245" s="58" t="e">
        <f t="shared" si="6344"/>
        <v>#N/A</v>
      </c>
      <c r="BW11245" s="60" t="e">
        <f t="shared" si="6359"/>
        <v>#N/A</v>
      </c>
      <c r="BX11245" s="58" t="e">
        <f t="shared" si="6345"/>
        <v>#N/A</v>
      </c>
      <c r="BY11245" s="60" t="e">
        <f t="shared" si="6360"/>
        <v>#N/A</v>
      </c>
      <c r="BZ11245" s="60" t="e">
        <f t="shared" si="6361"/>
        <v>#N/A</v>
      </c>
      <c r="CA11245" s="60" t="e">
        <f t="shared" si="6362"/>
        <v>#N/A</v>
      </c>
      <c r="CB11245" s="58" t="e">
        <f t="shared" si="6346"/>
        <v>#DIV/0!</v>
      </c>
      <c r="CC11245" s="60" t="e">
        <f t="shared" si="6363"/>
        <v>#DIV/0!</v>
      </c>
      <c r="CD11245" s="60" t="e">
        <f t="shared" si="6364"/>
        <v>#DIV/0!</v>
      </c>
      <c r="CE11245" s="60" t="e">
        <f t="shared" si="6365"/>
        <v>#DIV/0!</v>
      </c>
      <c r="CF11245" s="52" t="e">
        <f t="shared" si="6366"/>
        <v>#N/A</v>
      </c>
      <c r="CG11245" s="52" t="e">
        <f t="shared" si="6367"/>
        <v>#N/A</v>
      </c>
      <c r="CH11245" s="60" t="e">
        <f t="shared" si="6368"/>
        <v>#DIV/0!</v>
      </c>
      <c r="CI11245" s="60" t="e">
        <f t="shared" si="6369"/>
        <v>#DIV/0!</v>
      </c>
      <c r="CJ11245" s="60" t="e">
        <f t="shared" si="6370"/>
        <v>#N/A</v>
      </c>
      <c r="CK11245" s="60" t="e">
        <f t="shared" si="6370"/>
        <v>#N/A</v>
      </c>
      <c r="CL11245" s="60" t="e">
        <f t="shared" si="6370"/>
        <v>#DIV/0!</v>
      </c>
      <c r="CM11245" s="60" t="e">
        <f t="shared" si="6370"/>
        <v>#DIV/0!</v>
      </c>
      <c r="CN11245" s="60" t="e">
        <f t="shared" si="6371"/>
        <v>#N/A</v>
      </c>
      <c r="CO11245" s="60" t="e">
        <f t="shared" si="6372"/>
        <v>#DIV/0!</v>
      </c>
      <c r="CP11245" s="60" t="str">
        <f t="shared" si="6347"/>
        <v/>
      </c>
      <c r="CQ11245" s="60"/>
      <c r="CR11245" s="44"/>
      <c r="CS11245" s="58" t="e">
        <f t="shared" si="6348"/>
        <v>#N/A</v>
      </c>
      <c r="CT11245" s="58" t="e">
        <f t="shared" si="6349"/>
        <v>#N/A</v>
      </c>
      <c r="CU11245" s="58" t="e">
        <f t="shared" si="6350"/>
        <v>#DIV/0!</v>
      </c>
      <c r="CV11245" s="60" t="e">
        <f t="shared" si="6373"/>
        <v>#N/A</v>
      </c>
      <c r="CW11245" s="60">
        <f t="shared" si="6351"/>
        <v>1</v>
      </c>
      <c r="CX11245" s="60" t="e">
        <f t="shared" si="6374"/>
        <v>#DIV/0!</v>
      </c>
      <c r="CY11245" s="60" t="e">
        <f t="shared" si="6352"/>
        <v>#N/A</v>
      </c>
      <c r="CZ11245" s="60" t="e">
        <f t="shared" si="6353"/>
        <v>#N/A</v>
      </c>
      <c r="DA11245" s="60" t="e">
        <f t="shared" si="6375"/>
        <v>#DIV/0!</v>
      </c>
      <c r="DB11245" s="60" t="e">
        <f t="shared" si="6375"/>
        <v>#N/A</v>
      </c>
      <c r="DC11245" s="60" t="e">
        <f t="shared" si="6354"/>
        <v>#DIV/0!</v>
      </c>
      <c r="DD11245" s="60" t="e">
        <f t="shared" si="6376"/>
        <v>#N/A</v>
      </c>
      <c r="DE11245" s="60" t="e">
        <f t="shared" si="6377"/>
        <v>#N/A</v>
      </c>
      <c r="DF11245" s="60" t="str">
        <f t="shared" si="6355"/>
        <v/>
      </c>
    </row>
    <row r="11246" spans="66:110" s="1" customFormat="1" x14ac:dyDescent="0.3">
      <c r="BN11246" s="58" t="e">
        <f t="shared" si="6339"/>
        <v>#N/A</v>
      </c>
      <c r="BO11246" s="59" t="e">
        <f t="shared" si="6340"/>
        <v>#N/A</v>
      </c>
      <c r="BP11246" s="58" t="e">
        <f t="shared" si="6341"/>
        <v>#DIV/0!</v>
      </c>
      <c r="BQ11246" s="60" t="e">
        <f t="shared" si="6356"/>
        <v>#DIV/0!</v>
      </c>
      <c r="BR11246" s="58" t="e">
        <f t="shared" si="6342"/>
        <v>#N/A</v>
      </c>
      <c r="BS11246" s="60" t="e">
        <f t="shared" si="6357"/>
        <v>#N/A</v>
      </c>
      <c r="BT11246" s="60" t="e">
        <f t="shared" si="6358"/>
        <v>#DIV/0!</v>
      </c>
      <c r="BU11246" s="58" t="e">
        <f t="shared" si="6343"/>
        <v>#N/A</v>
      </c>
      <c r="BV11246" s="58" t="e">
        <f t="shared" si="6344"/>
        <v>#N/A</v>
      </c>
      <c r="BW11246" s="60" t="e">
        <f t="shared" si="6359"/>
        <v>#N/A</v>
      </c>
      <c r="BX11246" s="58" t="e">
        <f t="shared" si="6345"/>
        <v>#N/A</v>
      </c>
      <c r="BY11246" s="60" t="e">
        <f t="shared" si="6360"/>
        <v>#N/A</v>
      </c>
      <c r="BZ11246" s="60" t="e">
        <f t="shared" si="6361"/>
        <v>#N/A</v>
      </c>
      <c r="CA11246" s="60" t="e">
        <f t="shared" si="6362"/>
        <v>#N/A</v>
      </c>
      <c r="CB11246" s="58" t="e">
        <f t="shared" si="6346"/>
        <v>#DIV/0!</v>
      </c>
      <c r="CC11246" s="60" t="e">
        <f t="shared" si="6363"/>
        <v>#DIV/0!</v>
      </c>
      <c r="CD11246" s="60" t="e">
        <f t="shared" si="6364"/>
        <v>#DIV/0!</v>
      </c>
      <c r="CE11246" s="60" t="e">
        <f t="shared" si="6365"/>
        <v>#DIV/0!</v>
      </c>
      <c r="CF11246" s="52" t="e">
        <f t="shared" si="6366"/>
        <v>#N/A</v>
      </c>
      <c r="CG11246" s="52" t="e">
        <f t="shared" si="6367"/>
        <v>#N/A</v>
      </c>
      <c r="CH11246" s="60" t="e">
        <f t="shared" si="6368"/>
        <v>#DIV/0!</v>
      </c>
      <c r="CI11246" s="60" t="e">
        <f t="shared" si="6369"/>
        <v>#DIV/0!</v>
      </c>
      <c r="CJ11246" s="60" t="e">
        <f t="shared" si="6370"/>
        <v>#N/A</v>
      </c>
      <c r="CK11246" s="60" t="e">
        <f t="shared" si="6370"/>
        <v>#N/A</v>
      </c>
      <c r="CL11246" s="60" t="e">
        <f t="shared" si="6370"/>
        <v>#DIV/0!</v>
      </c>
      <c r="CM11246" s="60" t="e">
        <f t="shared" si="6370"/>
        <v>#DIV/0!</v>
      </c>
      <c r="CN11246" s="60" t="e">
        <f t="shared" si="6371"/>
        <v>#N/A</v>
      </c>
      <c r="CO11246" s="60" t="e">
        <f t="shared" si="6372"/>
        <v>#DIV/0!</v>
      </c>
      <c r="CP11246" s="60" t="str">
        <f t="shared" si="6347"/>
        <v/>
      </c>
      <c r="CQ11246" s="60"/>
      <c r="CR11246" s="44"/>
      <c r="CS11246" s="58" t="e">
        <f t="shared" si="6348"/>
        <v>#N/A</v>
      </c>
      <c r="CT11246" s="58" t="e">
        <f t="shared" si="6349"/>
        <v>#N/A</v>
      </c>
      <c r="CU11246" s="58" t="e">
        <f t="shared" si="6350"/>
        <v>#DIV/0!</v>
      </c>
      <c r="CV11246" s="60" t="e">
        <f t="shared" si="6373"/>
        <v>#N/A</v>
      </c>
      <c r="CW11246" s="60">
        <f t="shared" si="6351"/>
        <v>1</v>
      </c>
      <c r="CX11246" s="60" t="e">
        <f t="shared" si="6374"/>
        <v>#DIV/0!</v>
      </c>
      <c r="CY11246" s="60" t="e">
        <f t="shared" si="6352"/>
        <v>#N/A</v>
      </c>
      <c r="CZ11246" s="60" t="e">
        <f t="shared" si="6353"/>
        <v>#N/A</v>
      </c>
      <c r="DA11246" s="60" t="e">
        <f t="shared" si="6375"/>
        <v>#DIV/0!</v>
      </c>
      <c r="DB11246" s="60" t="e">
        <f t="shared" si="6375"/>
        <v>#N/A</v>
      </c>
      <c r="DC11246" s="60" t="e">
        <f t="shared" si="6354"/>
        <v>#DIV/0!</v>
      </c>
      <c r="DD11246" s="60" t="e">
        <f t="shared" si="6376"/>
        <v>#N/A</v>
      </c>
      <c r="DE11246" s="60" t="e">
        <f t="shared" si="6377"/>
        <v>#N/A</v>
      </c>
      <c r="DF11246" s="60" t="str">
        <f t="shared" si="6355"/>
        <v/>
      </c>
    </row>
    <row r="11247" spans="66:110" s="1" customFormat="1" x14ac:dyDescent="0.3">
      <c r="BN11247" s="58" t="e">
        <f t="shared" si="6339"/>
        <v>#N/A</v>
      </c>
      <c r="BO11247" s="59" t="e">
        <f t="shared" si="6340"/>
        <v>#N/A</v>
      </c>
      <c r="BP11247" s="58" t="e">
        <f t="shared" si="6341"/>
        <v>#DIV/0!</v>
      </c>
      <c r="BQ11247" s="60" t="e">
        <f t="shared" si="6356"/>
        <v>#DIV/0!</v>
      </c>
      <c r="BR11247" s="58" t="e">
        <f t="shared" si="6342"/>
        <v>#N/A</v>
      </c>
      <c r="BS11247" s="60" t="e">
        <f t="shared" si="6357"/>
        <v>#N/A</v>
      </c>
      <c r="BT11247" s="60" t="e">
        <f t="shared" si="6358"/>
        <v>#DIV/0!</v>
      </c>
      <c r="BU11247" s="58" t="e">
        <f t="shared" si="6343"/>
        <v>#N/A</v>
      </c>
      <c r="BV11247" s="58" t="e">
        <f t="shared" si="6344"/>
        <v>#N/A</v>
      </c>
      <c r="BW11247" s="60" t="e">
        <f t="shared" si="6359"/>
        <v>#N/A</v>
      </c>
      <c r="BX11247" s="58" t="e">
        <f t="shared" si="6345"/>
        <v>#N/A</v>
      </c>
      <c r="BY11247" s="60" t="e">
        <f t="shared" si="6360"/>
        <v>#N/A</v>
      </c>
      <c r="BZ11247" s="60" t="e">
        <f t="shared" si="6361"/>
        <v>#N/A</v>
      </c>
      <c r="CA11247" s="60" t="e">
        <f t="shared" si="6362"/>
        <v>#N/A</v>
      </c>
      <c r="CB11247" s="58" t="e">
        <f t="shared" si="6346"/>
        <v>#DIV/0!</v>
      </c>
      <c r="CC11247" s="60" t="e">
        <f t="shared" si="6363"/>
        <v>#DIV/0!</v>
      </c>
      <c r="CD11247" s="60" t="e">
        <f t="shared" si="6364"/>
        <v>#DIV/0!</v>
      </c>
      <c r="CE11247" s="60" t="e">
        <f t="shared" si="6365"/>
        <v>#DIV/0!</v>
      </c>
      <c r="CF11247" s="52" t="e">
        <f t="shared" si="6366"/>
        <v>#N/A</v>
      </c>
      <c r="CG11247" s="52" t="e">
        <f t="shared" si="6367"/>
        <v>#N/A</v>
      </c>
      <c r="CH11247" s="60" t="e">
        <f t="shared" si="6368"/>
        <v>#DIV/0!</v>
      </c>
      <c r="CI11247" s="60" t="e">
        <f t="shared" si="6369"/>
        <v>#DIV/0!</v>
      </c>
      <c r="CJ11247" s="60" t="e">
        <f t="shared" si="6370"/>
        <v>#N/A</v>
      </c>
      <c r="CK11247" s="60" t="e">
        <f t="shared" si="6370"/>
        <v>#N/A</v>
      </c>
      <c r="CL11247" s="60" t="e">
        <f t="shared" si="6370"/>
        <v>#DIV/0!</v>
      </c>
      <c r="CM11247" s="60" t="e">
        <f t="shared" si="6370"/>
        <v>#DIV/0!</v>
      </c>
      <c r="CN11247" s="60" t="e">
        <f t="shared" si="6371"/>
        <v>#N/A</v>
      </c>
      <c r="CO11247" s="60" t="e">
        <f t="shared" si="6372"/>
        <v>#DIV/0!</v>
      </c>
      <c r="CP11247" s="60" t="str">
        <f t="shared" si="6347"/>
        <v/>
      </c>
      <c r="CQ11247" s="60"/>
      <c r="CR11247" s="44"/>
      <c r="CS11247" s="58" t="e">
        <f t="shared" si="6348"/>
        <v>#N/A</v>
      </c>
      <c r="CT11247" s="58" t="e">
        <f t="shared" si="6349"/>
        <v>#N/A</v>
      </c>
      <c r="CU11247" s="58" t="e">
        <f t="shared" si="6350"/>
        <v>#DIV/0!</v>
      </c>
      <c r="CV11247" s="60" t="e">
        <f t="shared" si="6373"/>
        <v>#N/A</v>
      </c>
      <c r="CW11247" s="60">
        <f t="shared" si="6351"/>
        <v>1</v>
      </c>
      <c r="CX11247" s="60" t="e">
        <f t="shared" si="6374"/>
        <v>#DIV/0!</v>
      </c>
      <c r="CY11247" s="60" t="e">
        <f t="shared" si="6352"/>
        <v>#N/A</v>
      </c>
      <c r="CZ11247" s="60" t="e">
        <f t="shared" si="6353"/>
        <v>#N/A</v>
      </c>
      <c r="DA11247" s="60" t="e">
        <f t="shared" si="6375"/>
        <v>#DIV/0!</v>
      </c>
      <c r="DB11247" s="60" t="e">
        <f t="shared" si="6375"/>
        <v>#N/A</v>
      </c>
      <c r="DC11247" s="60" t="e">
        <f t="shared" si="6354"/>
        <v>#DIV/0!</v>
      </c>
      <c r="DD11247" s="60" t="e">
        <f t="shared" si="6376"/>
        <v>#N/A</v>
      </c>
      <c r="DE11247" s="60" t="e">
        <f t="shared" si="6377"/>
        <v>#N/A</v>
      </c>
      <c r="DF11247" s="60" t="str">
        <f t="shared" si="6355"/>
        <v/>
      </c>
    </row>
    <row r="11248" spans="66:110" s="1" customFormat="1" x14ac:dyDescent="0.3">
      <c r="BN11248" s="58" t="e">
        <f t="shared" si="6339"/>
        <v>#N/A</v>
      </c>
      <c r="BO11248" s="59" t="e">
        <f t="shared" si="6340"/>
        <v>#N/A</v>
      </c>
      <c r="BP11248" s="58" t="e">
        <f t="shared" si="6341"/>
        <v>#DIV/0!</v>
      </c>
      <c r="BQ11248" s="60" t="e">
        <f t="shared" si="6356"/>
        <v>#DIV/0!</v>
      </c>
      <c r="BR11248" s="58" t="e">
        <f t="shared" si="6342"/>
        <v>#N/A</v>
      </c>
      <c r="BS11248" s="60" t="e">
        <f t="shared" si="6357"/>
        <v>#N/A</v>
      </c>
      <c r="BT11248" s="60" t="e">
        <f t="shared" si="6358"/>
        <v>#DIV/0!</v>
      </c>
      <c r="BU11248" s="58" t="e">
        <f t="shared" si="6343"/>
        <v>#N/A</v>
      </c>
      <c r="BV11248" s="58" t="e">
        <f t="shared" si="6344"/>
        <v>#N/A</v>
      </c>
      <c r="BW11248" s="60" t="e">
        <f t="shared" si="6359"/>
        <v>#N/A</v>
      </c>
      <c r="BX11248" s="58" t="e">
        <f t="shared" si="6345"/>
        <v>#N/A</v>
      </c>
      <c r="BY11248" s="60" t="e">
        <f t="shared" si="6360"/>
        <v>#N/A</v>
      </c>
      <c r="BZ11248" s="60" t="e">
        <f t="shared" si="6361"/>
        <v>#N/A</v>
      </c>
      <c r="CA11248" s="60" t="e">
        <f t="shared" si="6362"/>
        <v>#N/A</v>
      </c>
      <c r="CB11248" s="58" t="e">
        <f t="shared" si="6346"/>
        <v>#DIV/0!</v>
      </c>
      <c r="CC11248" s="60" t="e">
        <f t="shared" si="6363"/>
        <v>#DIV/0!</v>
      </c>
      <c r="CD11248" s="60" t="e">
        <f t="shared" si="6364"/>
        <v>#DIV/0!</v>
      </c>
      <c r="CE11248" s="60" t="e">
        <f t="shared" si="6365"/>
        <v>#DIV/0!</v>
      </c>
      <c r="CF11248" s="52" t="e">
        <f t="shared" si="6366"/>
        <v>#N/A</v>
      </c>
      <c r="CG11248" s="52" t="e">
        <f t="shared" si="6367"/>
        <v>#N/A</v>
      </c>
      <c r="CH11248" s="60" t="e">
        <f t="shared" si="6368"/>
        <v>#DIV/0!</v>
      </c>
      <c r="CI11248" s="60" t="e">
        <f t="shared" si="6369"/>
        <v>#DIV/0!</v>
      </c>
      <c r="CJ11248" s="60" t="e">
        <f t="shared" si="6370"/>
        <v>#N/A</v>
      </c>
      <c r="CK11248" s="60" t="e">
        <f t="shared" si="6370"/>
        <v>#N/A</v>
      </c>
      <c r="CL11248" s="60" t="e">
        <f t="shared" si="6370"/>
        <v>#DIV/0!</v>
      </c>
      <c r="CM11248" s="60" t="e">
        <f t="shared" si="6370"/>
        <v>#DIV/0!</v>
      </c>
      <c r="CN11248" s="60" t="e">
        <f t="shared" si="6371"/>
        <v>#N/A</v>
      </c>
      <c r="CO11248" s="60" t="e">
        <f t="shared" si="6372"/>
        <v>#DIV/0!</v>
      </c>
      <c r="CP11248" s="60" t="str">
        <f t="shared" si="6347"/>
        <v/>
      </c>
      <c r="CQ11248" s="60"/>
      <c r="CR11248" s="44"/>
      <c r="CS11248" s="58" t="e">
        <f t="shared" si="6348"/>
        <v>#N/A</v>
      </c>
      <c r="CT11248" s="58" t="e">
        <f t="shared" si="6349"/>
        <v>#N/A</v>
      </c>
      <c r="CU11248" s="58" t="e">
        <f t="shared" si="6350"/>
        <v>#DIV/0!</v>
      </c>
      <c r="CV11248" s="60" t="e">
        <f t="shared" si="6373"/>
        <v>#N/A</v>
      </c>
      <c r="CW11248" s="60">
        <f t="shared" si="6351"/>
        <v>1</v>
      </c>
      <c r="CX11248" s="60" t="e">
        <f t="shared" si="6374"/>
        <v>#DIV/0!</v>
      </c>
      <c r="CY11248" s="60" t="e">
        <f t="shared" si="6352"/>
        <v>#N/A</v>
      </c>
      <c r="CZ11248" s="60" t="e">
        <f t="shared" si="6353"/>
        <v>#N/A</v>
      </c>
      <c r="DA11248" s="60" t="e">
        <f t="shared" si="6375"/>
        <v>#DIV/0!</v>
      </c>
      <c r="DB11248" s="60" t="e">
        <f t="shared" si="6375"/>
        <v>#N/A</v>
      </c>
      <c r="DC11248" s="60" t="e">
        <f t="shared" si="6354"/>
        <v>#DIV/0!</v>
      </c>
      <c r="DD11248" s="60" t="e">
        <f t="shared" si="6376"/>
        <v>#N/A</v>
      </c>
      <c r="DE11248" s="60" t="e">
        <f t="shared" si="6377"/>
        <v>#N/A</v>
      </c>
      <c r="DF11248" s="60" t="str">
        <f t="shared" si="6355"/>
        <v/>
      </c>
    </row>
    <row r="11249" spans="66:110" s="1" customFormat="1" x14ac:dyDescent="0.3">
      <c r="BN11249" s="58" t="e">
        <f t="shared" si="6339"/>
        <v>#N/A</v>
      </c>
      <c r="BO11249" s="59" t="e">
        <f t="shared" si="6340"/>
        <v>#N/A</v>
      </c>
      <c r="BP11249" s="58" t="e">
        <f t="shared" si="6341"/>
        <v>#DIV/0!</v>
      </c>
      <c r="BQ11249" s="60" t="e">
        <f t="shared" si="6356"/>
        <v>#DIV/0!</v>
      </c>
      <c r="BR11249" s="58" t="e">
        <f t="shared" si="6342"/>
        <v>#N/A</v>
      </c>
      <c r="BS11249" s="60" t="e">
        <f t="shared" si="6357"/>
        <v>#N/A</v>
      </c>
      <c r="BT11249" s="60" t="e">
        <f t="shared" si="6358"/>
        <v>#DIV/0!</v>
      </c>
      <c r="BU11249" s="58" t="e">
        <f t="shared" si="6343"/>
        <v>#N/A</v>
      </c>
      <c r="BV11249" s="58" t="e">
        <f t="shared" si="6344"/>
        <v>#N/A</v>
      </c>
      <c r="BW11249" s="60" t="e">
        <f t="shared" si="6359"/>
        <v>#N/A</v>
      </c>
      <c r="BX11249" s="58" t="e">
        <f t="shared" si="6345"/>
        <v>#N/A</v>
      </c>
      <c r="BY11249" s="60" t="e">
        <f t="shared" si="6360"/>
        <v>#N/A</v>
      </c>
      <c r="BZ11249" s="60" t="e">
        <f t="shared" si="6361"/>
        <v>#N/A</v>
      </c>
      <c r="CA11249" s="60" t="e">
        <f t="shared" si="6362"/>
        <v>#N/A</v>
      </c>
      <c r="CB11249" s="58" t="e">
        <f t="shared" si="6346"/>
        <v>#DIV/0!</v>
      </c>
      <c r="CC11249" s="60" t="e">
        <f t="shared" si="6363"/>
        <v>#DIV/0!</v>
      </c>
      <c r="CD11249" s="60" t="e">
        <f t="shared" si="6364"/>
        <v>#DIV/0!</v>
      </c>
      <c r="CE11249" s="60" t="e">
        <f t="shared" si="6365"/>
        <v>#DIV/0!</v>
      </c>
      <c r="CF11249" s="52" t="e">
        <f t="shared" si="6366"/>
        <v>#N/A</v>
      </c>
      <c r="CG11249" s="52" t="e">
        <f t="shared" si="6367"/>
        <v>#N/A</v>
      </c>
      <c r="CH11249" s="60" t="e">
        <f t="shared" si="6368"/>
        <v>#DIV/0!</v>
      </c>
      <c r="CI11249" s="60" t="e">
        <f t="shared" si="6369"/>
        <v>#DIV/0!</v>
      </c>
      <c r="CJ11249" s="60" t="e">
        <f t="shared" si="6370"/>
        <v>#N/A</v>
      </c>
      <c r="CK11249" s="60" t="e">
        <f t="shared" si="6370"/>
        <v>#N/A</v>
      </c>
      <c r="CL11249" s="60" t="e">
        <f t="shared" si="6370"/>
        <v>#DIV/0!</v>
      </c>
      <c r="CM11249" s="60" t="e">
        <f t="shared" si="6370"/>
        <v>#DIV/0!</v>
      </c>
      <c r="CN11249" s="60" t="e">
        <f t="shared" si="6371"/>
        <v>#N/A</v>
      </c>
      <c r="CO11249" s="60" t="e">
        <f t="shared" si="6372"/>
        <v>#DIV/0!</v>
      </c>
      <c r="CP11249" s="60" t="str">
        <f t="shared" si="6347"/>
        <v/>
      </c>
      <c r="CQ11249" s="60"/>
      <c r="CR11249" s="44"/>
      <c r="CS11249" s="58" t="e">
        <f t="shared" si="6348"/>
        <v>#N/A</v>
      </c>
      <c r="CT11249" s="58" t="e">
        <f t="shared" si="6349"/>
        <v>#N/A</v>
      </c>
      <c r="CU11249" s="58" t="e">
        <f t="shared" si="6350"/>
        <v>#DIV/0!</v>
      </c>
      <c r="CV11249" s="60" t="e">
        <f t="shared" si="6373"/>
        <v>#N/A</v>
      </c>
      <c r="CW11249" s="60">
        <f t="shared" si="6351"/>
        <v>1</v>
      </c>
      <c r="CX11249" s="60" t="e">
        <f t="shared" si="6374"/>
        <v>#DIV/0!</v>
      </c>
      <c r="CY11249" s="60" t="e">
        <f t="shared" si="6352"/>
        <v>#N/A</v>
      </c>
      <c r="CZ11249" s="60" t="e">
        <f t="shared" si="6353"/>
        <v>#N/A</v>
      </c>
      <c r="DA11249" s="60" t="e">
        <f t="shared" si="6375"/>
        <v>#DIV/0!</v>
      </c>
      <c r="DB11249" s="60" t="e">
        <f t="shared" si="6375"/>
        <v>#N/A</v>
      </c>
      <c r="DC11249" s="60" t="e">
        <f t="shared" si="6354"/>
        <v>#DIV/0!</v>
      </c>
      <c r="DD11249" s="60" t="e">
        <f t="shared" si="6376"/>
        <v>#N/A</v>
      </c>
      <c r="DE11249" s="60" t="e">
        <f t="shared" si="6377"/>
        <v>#N/A</v>
      </c>
      <c r="DF11249" s="60" t="str">
        <f t="shared" si="6355"/>
        <v/>
      </c>
    </row>
    <row r="11250" spans="66:110" s="1" customFormat="1" x14ac:dyDescent="0.3">
      <c r="BN11250" s="58" t="e">
        <f t="shared" si="6339"/>
        <v>#N/A</v>
      </c>
      <c r="BO11250" s="59" t="e">
        <f t="shared" si="6340"/>
        <v>#N/A</v>
      </c>
      <c r="BP11250" s="58" t="e">
        <f t="shared" si="6341"/>
        <v>#DIV/0!</v>
      </c>
      <c r="BQ11250" s="60" t="e">
        <f t="shared" si="6356"/>
        <v>#DIV/0!</v>
      </c>
      <c r="BR11250" s="58" t="e">
        <f t="shared" si="6342"/>
        <v>#N/A</v>
      </c>
      <c r="BS11250" s="60" t="e">
        <f t="shared" si="6357"/>
        <v>#N/A</v>
      </c>
      <c r="BT11250" s="60" t="e">
        <f t="shared" si="6358"/>
        <v>#DIV/0!</v>
      </c>
      <c r="BU11250" s="58" t="e">
        <f t="shared" si="6343"/>
        <v>#N/A</v>
      </c>
      <c r="BV11250" s="58" t="e">
        <f t="shared" si="6344"/>
        <v>#N/A</v>
      </c>
      <c r="BW11250" s="60" t="e">
        <f t="shared" si="6359"/>
        <v>#N/A</v>
      </c>
      <c r="BX11250" s="58" t="e">
        <f t="shared" si="6345"/>
        <v>#N/A</v>
      </c>
      <c r="BY11250" s="60" t="e">
        <f t="shared" si="6360"/>
        <v>#N/A</v>
      </c>
      <c r="BZ11250" s="60" t="e">
        <f t="shared" si="6361"/>
        <v>#N/A</v>
      </c>
      <c r="CA11250" s="60" t="e">
        <f t="shared" si="6362"/>
        <v>#N/A</v>
      </c>
      <c r="CB11250" s="58" t="e">
        <f t="shared" si="6346"/>
        <v>#DIV/0!</v>
      </c>
      <c r="CC11250" s="60" t="e">
        <f t="shared" si="6363"/>
        <v>#DIV/0!</v>
      </c>
      <c r="CD11250" s="60" t="e">
        <f t="shared" si="6364"/>
        <v>#DIV/0!</v>
      </c>
      <c r="CE11250" s="60" t="e">
        <f t="shared" si="6365"/>
        <v>#DIV/0!</v>
      </c>
      <c r="CF11250" s="52" t="e">
        <f t="shared" si="6366"/>
        <v>#N/A</v>
      </c>
      <c r="CG11250" s="52" t="e">
        <f t="shared" si="6367"/>
        <v>#N/A</v>
      </c>
      <c r="CH11250" s="60" t="e">
        <f t="shared" si="6368"/>
        <v>#DIV/0!</v>
      </c>
      <c r="CI11250" s="60" t="e">
        <f t="shared" si="6369"/>
        <v>#DIV/0!</v>
      </c>
      <c r="CJ11250" s="60" t="e">
        <f t="shared" si="6370"/>
        <v>#N/A</v>
      </c>
      <c r="CK11250" s="60" t="e">
        <f t="shared" si="6370"/>
        <v>#N/A</v>
      </c>
      <c r="CL11250" s="60" t="e">
        <f t="shared" si="6370"/>
        <v>#DIV/0!</v>
      </c>
      <c r="CM11250" s="60" t="e">
        <f t="shared" si="6370"/>
        <v>#DIV/0!</v>
      </c>
      <c r="CN11250" s="60" t="e">
        <f t="shared" si="6371"/>
        <v>#N/A</v>
      </c>
      <c r="CO11250" s="60" t="e">
        <f t="shared" si="6372"/>
        <v>#DIV/0!</v>
      </c>
      <c r="CP11250" s="60" t="str">
        <f t="shared" si="6347"/>
        <v/>
      </c>
      <c r="CQ11250" s="60"/>
      <c r="CR11250" s="44"/>
      <c r="CS11250" s="58" t="e">
        <f t="shared" si="6348"/>
        <v>#N/A</v>
      </c>
      <c r="CT11250" s="58" t="e">
        <f t="shared" si="6349"/>
        <v>#N/A</v>
      </c>
      <c r="CU11250" s="58" t="e">
        <f t="shared" si="6350"/>
        <v>#DIV/0!</v>
      </c>
      <c r="CV11250" s="60" t="e">
        <f t="shared" si="6373"/>
        <v>#N/A</v>
      </c>
      <c r="CW11250" s="60">
        <f t="shared" si="6351"/>
        <v>1</v>
      </c>
      <c r="CX11250" s="60" t="e">
        <f t="shared" si="6374"/>
        <v>#DIV/0!</v>
      </c>
      <c r="CY11250" s="60" t="e">
        <f t="shared" si="6352"/>
        <v>#N/A</v>
      </c>
      <c r="CZ11250" s="60" t="e">
        <f t="shared" si="6353"/>
        <v>#N/A</v>
      </c>
      <c r="DA11250" s="60" t="e">
        <f t="shared" si="6375"/>
        <v>#DIV/0!</v>
      </c>
      <c r="DB11250" s="60" t="e">
        <f t="shared" si="6375"/>
        <v>#N/A</v>
      </c>
      <c r="DC11250" s="60" t="e">
        <f t="shared" si="6354"/>
        <v>#DIV/0!</v>
      </c>
      <c r="DD11250" s="60" t="e">
        <f t="shared" si="6376"/>
        <v>#N/A</v>
      </c>
      <c r="DE11250" s="60" t="e">
        <f t="shared" si="6377"/>
        <v>#N/A</v>
      </c>
      <c r="DF11250" s="60" t="str">
        <f t="shared" si="6355"/>
        <v/>
      </c>
    </row>
    <row r="11251" spans="66:110" s="1" customFormat="1" x14ac:dyDescent="0.3">
      <c r="BN11251" s="58" t="e">
        <f t="shared" si="6339"/>
        <v>#N/A</v>
      </c>
      <c r="BO11251" s="59" t="e">
        <f t="shared" si="6340"/>
        <v>#N/A</v>
      </c>
      <c r="BP11251" s="58" t="e">
        <f t="shared" si="6341"/>
        <v>#DIV/0!</v>
      </c>
      <c r="BQ11251" s="60" t="e">
        <f t="shared" si="6356"/>
        <v>#DIV/0!</v>
      </c>
      <c r="BR11251" s="58" t="e">
        <f t="shared" si="6342"/>
        <v>#N/A</v>
      </c>
      <c r="BS11251" s="60" t="e">
        <f t="shared" si="6357"/>
        <v>#N/A</v>
      </c>
      <c r="BT11251" s="60" t="e">
        <f t="shared" si="6358"/>
        <v>#DIV/0!</v>
      </c>
      <c r="BU11251" s="58" t="e">
        <f t="shared" si="6343"/>
        <v>#N/A</v>
      </c>
      <c r="BV11251" s="58" t="e">
        <f t="shared" si="6344"/>
        <v>#N/A</v>
      </c>
      <c r="BW11251" s="60" t="e">
        <f t="shared" si="6359"/>
        <v>#N/A</v>
      </c>
      <c r="BX11251" s="58" t="e">
        <f t="shared" si="6345"/>
        <v>#N/A</v>
      </c>
      <c r="BY11251" s="60" t="e">
        <f t="shared" si="6360"/>
        <v>#N/A</v>
      </c>
      <c r="BZ11251" s="60" t="e">
        <f t="shared" si="6361"/>
        <v>#N/A</v>
      </c>
      <c r="CA11251" s="60" t="e">
        <f t="shared" si="6362"/>
        <v>#N/A</v>
      </c>
      <c r="CB11251" s="58" t="e">
        <f t="shared" si="6346"/>
        <v>#DIV/0!</v>
      </c>
      <c r="CC11251" s="60" t="e">
        <f t="shared" si="6363"/>
        <v>#DIV/0!</v>
      </c>
      <c r="CD11251" s="60" t="e">
        <f t="shared" si="6364"/>
        <v>#DIV/0!</v>
      </c>
      <c r="CE11251" s="60" t="e">
        <f t="shared" si="6365"/>
        <v>#DIV/0!</v>
      </c>
      <c r="CF11251" s="52" t="e">
        <f t="shared" si="6366"/>
        <v>#N/A</v>
      </c>
      <c r="CG11251" s="52" t="e">
        <f t="shared" si="6367"/>
        <v>#N/A</v>
      </c>
      <c r="CH11251" s="60" t="e">
        <f t="shared" si="6368"/>
        <v>#DIV/0!</v>
      </c>
      <c r="CI11251" s="60" t="e">
        <f t="shared" si="6369"/>
        <v>#DIV/0!</v>
      </c>
      <c r="CJ11251" s="60" t="e">
        <f t="shared" si="6370"/>
        <v>#N/A</v>
      </c>
      <c r="CK11251" s="60" t="e">
        <f t="shared" si="6370"/>
        <v>#N/A</v>
      </c>
      <c r="CL11251" s="60" t="e">
        <f t="shared" si="6370"/>
        <v>#DIV/0!</v>
      </c>
      <c r="CM11251" s="60" t="e">
        <f t="shared" si="6370"/>
        <v>#DIV/0!</v>
      </c>
      <c r="CN11251" s="60" t="e">
        <f t="shared" si="6371"/>
        <v>#N/A</v>
      </c>
      <c r="CO11251" s="60" t="e">
        <f t="shared" si="6372"/>
        <v>#DIV/0!</v>
      </c>
      <c r="CP11251" s="60" t="str">
        <f t="shared" si="6347"/>
        <v/>
      </c>
      <c r="CQ11251" s="60"/>
      <c r="CR11251" s="44"/>
      <c r="CS11251" s="58" t="e">
        <f t="shared" si="6348"/>
        <v>#N/A</v>
      </c>
      <c r="CT11251" s="58" t="e">
        <f t="shared" si="6349"/>
        <v>#N/A</v>
      </c>
      <c r="CU11251" s="58" t="e">
        <f t="shared" si="6350"/>
        <v>#DIV/0!</v>
      </c>
      <c r="CV11251" s="60" t="e">
        <f t="shared" si="6373"/>
        <v>#N/A</v>
      </c>
      <c r="CW11251" s="60">
        <f t="shared" si="6351"/>
        <v>1</v>
      </c>
      <c r="CX11251" s="60" t="e">
        <f t="shared" si="6374"/>
        <v>#DIV/0!</v>
      </c>
      <c r="CY11251" s="60" t="e">
        <f t="shared" si="6352"/>
        <v>#N/A</v>
      </c>
      <c r="CZ11251" s="60" t="e">
        <f t="shared" si="6353"/>
        <v>#N/A</v>
      </c>
      <c r="DA11251" s="60" t="e">
        <f t="shared" si="6375"/>
        <v>#DIV/0!</v>
      </c>
      <c r="DB11251" s="60" t="e">
        <f t="shared" si="6375"/>
        <v>#N/A</v>
      </c>
      <c r="DC11251" s="60" t="e">
        <f t="shared" si="6354"/>
        <v>#DIV/0!</v>
      </c>
      <c r="DD11251" s="60" t="e">
        <f t="shared" si="6376"/>
        <v>#N/A</v>
      </c>
      <c r="DE11251" s="60" t="e">
        <f t="shared" si="6377"/>
        <v>#N/A</v>
      </c>
      <c r="DF11251" s="60" t="str">
        <f t="shared" si="6355"/>
        <v/>
      </c>
    </row>
    <row r="11252" spans="66:110" s="1" customFormat="1" x14ac:dyDescent="0.3">
      <c r="BN11252" s="58" t="e">
        <f t="shared" si="6339"/>
        <v>#N/A</v>
      </c>
      <c r="BO11252" s="59" t="e">
        <f t="shared" si="6340"/>
        <v>#N/A</v>
      </c>
      <c r="BP11252" s="58" t="e">
        <f t="shared" si="6341"/>
        <v>#DIV/0!</v>
      </c>
      <c r="BQ11252" s="60" t="e">
        <f t="shared" si="6356"/>
        <v>#DIV/0!</v>
      </c>
      <c r="BR11252" s="58" t="e">
        <f t="shared" si="6342"/>
        <v>#N/A</v>
      </c>
      <c r="BS11252" s="60" t="e">
        <f t="shared" si="6357"/>
        <v>#N/A</v>
      </c>
      <c r="BT11252" s="60" t="e">
        <f t="shared" si="6358"/>
        <v>#DIV/0!</v>
      </c>
      <c r="BU11252" s="58" t="e">
        <f t="shared" si="6343"/>
        <v>#N/A</v>
      </c>
      <c r="BV11252" s="58" t="e">
        <f t="shared" si="6344"/>
        <v>#N/A</v>
      </c>
      <c r="BW11252" s="60" t="e">
        <f t="shared" si="6359"/>
        <v>#N/A</v>
      </c>
      <c r="BX11252" s="58" t="e">
        <f t="shared" si="6345"/>
        <v>#N/A</v>
      </c>
      <c r="BY11252" s="60" t="e">
        <f t="shared" si="6360"/>
        <v>#N/A</v>
      </c>
      <c r="BZ11252" s="60" t="e">
        <f t="shared" si="6361"/>
        <v>#N/A</v>
      </c>
      <c r="CA11252" s="60" t="e">
        <f t="shared" si="6362"/>
        <v>#N/A</v>
      </c>
      <c r="CB11252" s="58" t="e">
        <f t="shared" si="6346"/>
        <v>#DIV/0!</v>
      </c>
      <c r="CC11252" s="60" t="e">
        <f t="shared" si="6363"/>
        <v>#DIV/0!</v>
      </c>
      <c r="CD11252" s="60" t="e">
        <f t="shared" si="6364"/>
        <v>#DIV/0!</v>
      </c>
      <c r="CE11252" s="60" t="e">
        <f t="shared" si="6365"/>
        <v>#DIV/0!</v>
      </c>
      <c r="CF11252" s="52" t="e">
        <f t="shared" si="6366"/>
        <v>#N/A</v>
      </c>
      <c r="CG11252" s="52" t="e">
        <f t="shared" si="6367"/>
        <v>#N/A</v>
      </c>
      <c r="CH11252" s="60" t="e">
        <f t="shared" si="6368"/>
        <v>#DIV/0!</v>
      </c>
      <c r="CI11252" s="60" t="e">
        <f t="shared" si="6369"/>
        <v>#DIV/0!</v>
      </c>
      <c r="CJ11252" s="60" t="e">
        <f t="shared" si="6370"/>
        <v>#N/A</v>
      </c>
      <c r="CK11252" s="60" t="e">
        <f t="shared" si="6370"/>
        <v>#N/A</v>
      </c>
      <c r="CL11252" s="60" t="e">
        <f t="shared" si="6370"/>
        <v>#DIV/0!</v>
      </c>
      <c r="CM11252" s="60" t="e">
        <f t="shared" si="6370"/>
        <v>#DIV/0!</v>
      </c>
      <c r="CN11252" s="60" t="e">
        <f t="shared" si="6371"/>
        <v>#N/A</v>
      </c>
      <c r="CO11252" s="60" t="e">
        <f t="shared" si="6372"/>
        <v>#DIV/0!</v>
      </c>
      <c r="CP11252" s="60" t="str">
        <f t="shared" si="6347"/>
        <v/>
      </c>
      <c r="CQ11252" s="60"/>
      <c r="CR11252" s="44"/>
      <c r="CS11252" s="58" t="e">
        <f t="shared" si="6348"/>
        <v>#N/A</v>
      </c>
      <c r="CT11252" s="58" t="e">
        <f t="shared" si="6349"/>
        <v>#N/A</v>
      </c>
      <c r="CU11252" s="58" t="e">
        <f t="shared" si="6350"/>
        <v>#DIV/0!</v>
      </c>
      <c r="CV11252" s="60" t="e">
        <f t="shared" si="6373"/>
        <v>#N/A</v>
      </c>
      <c r="CW11252" s="60">
        <f t="shared" si="6351"/>
        <v>1</v>
      </c>
      <c r="CX11252" s="60" t="e">
        <f t="shared" si="6374"/>
        <v>#DIV/0!</v>
      </c>
      <c r="CY11252" s="60" t="e">
        <f t="shared" si="6352"/>
        <v>#N/A</v>
      </c>
      <c r="CZ11252" s="60" t="e">
        <f t="shared" si="6353"/>
        <v>#N/A</v>
      </c>
      <c r="DA11252" s="60" t="e">
        <f t="shared" si="6375"/>
        <v>#DIV/0!</v>
      </c>
      <c r="DB11252" s="60" t="e">
        <f t="shared" si="6375"/>
        <v>#N/A</v>
      </c>
      <c r="DC11252" s="60" t="e">
        <f t="shared" si="6354"/>
        <v>#DIV/0!</v>
      </c>
      <c r="DD11252" s="60" t="e">
        <f t="shared" si="6376"/>
        <v>#N/A</v>
      </c>
      <c r="DE11252" s="60" t="e">
        <f t="shared" si="6377"/>
        <v>#N/A</v>
      </c>
      <c r="DF11252" s="60" t="str">
        <f t="shared" si="6355"/>
        <v/>
      </c>
    </row>
    <row r="11253" spans="66:110" s="1" customFormat="1" x14ac:dyDescent="0.3">
      <c r="BN11253" s="58" t="e">
        <f t="shared" si="6339"/>
        <v>#N/A</v>
      </c>
      <c r="BO11253" s="59" t="e">
        <f t="shared" si="6340"/>
        <v>#N/A</v>
      </c>
      <c r="BP11253" s="58" t="e">
        <f t="shared" si="6341"/>
        <v>#DIV/0!</v>
      </c>
      <c r="BQ11253" s="60" t="e">
        <f t="shared" si="6356"/>
        <v>#DIV/0!</v>
      </c>
      <c r="BR11253" s="58" t="e">
        <f t="shared" si="6342"/>
        <v>#N/A</v>
      </c>
      <c r="BS11253" s="60" t="e">
        <f t="shared" si="6357"/>
        <v>#N/A</v>
      </c>
      <c r="BT11253" s="60" t="e">
        <f t="shared" si="6358"/>
        <v>#DIV/0!</v>
      </c>
      <c r="BU11253" s="58" t="e">
        <f t="shared" si="6343"/>
        <v>#N/A</v>
      </c>
      <c r="BV11253" s="58" t="e">
        <f t="shared" si="6344"/>
        <v>#N/A</v>
      </c>
      <c r="BW11253" s="60" t="e">
        <f t="shared" si="6359"/>
        <v>#N/A</v>
      </c>
      <c r="BX11253" s="58" t="e">
        <f t="shared" si="6345"/>
        <v>#N/A</v>
      </c>
      <c r="BY11253" s="60" t="e">
        <f t="shared" si="6360"/>
        <v>#N/A</v>
      </c>
      <c r="BZ11253" s="60" t="e">
        <f t="shared" si="6361"/>
        <v>#N/A</v>
      </c>
      <c r="CA11253" s="60" t="e">
        <f t="shared" si="6362"/>
        <v>#N/A</v>
      </c>
      <c r="CB11253" s="58" t="e">
        <f t="shared" si="6346"/>
        <v>#DIV/0!</v>
      </c>
      <c r="CC11253" s="60" t="e">
        <f t="shared" si="6363"/>
        <v>#DIV/0!</v>
      </c>
      <c r="CD11253" s="60" t="e">
        <f t="shared" si="6364"/>
        <v>#DIV/0!</v>
      </c>
      <c r="CE11253" s="60" t="e">
        <f t="shared" si="6365"/>
        <v>#DIV/0!</v>
      </c>
      <c r="CF11253" s="52" t="e">
        <f t="shared" si="6366"/>
        <v>#N/A</v>
      </c>
      <c r="CG11253" s="52" t="e">
        <f t="shared" si="6367"/>
        <v>#N/A</v>
      </c>
      <c r="CH11253" s="60" t="e">
        <f t="shared" si="6368"/>
        <v>#DIV/0!</v>
      </c>
      <c r="CI11253" s="60" t="e">
        <f t="shared" si="6369"/>
        <v>#DIV/0!</v>
      </c>
      <c r="CJ11253" s="60" t="e">
        <f t="shared" si="6370"/>
        <v>#N/A</v>
      </c>
      <c r="CK11253" s="60" t="e">
        <f t="shared" si="6370"/>
        <v>#N/A</v>
      </c>
      <c r="CL11253" s="60" t="e">
        <f t="shared" si="6370"/>
        <v>#DIV/0!</v>
      </c>
      <c r="CM11253" s="60" t="e">
        <f t="shared" si="6370"/>
        <v>#DIV/0!</v>
      </c>
      <c r="CN11253" s="60" t="e">
        <f t="shared" si="6371"/>
        <v>#N/A</v>
      </c>
      <c r="CO11253" s="60" t="e">
        <f t="shared" si="6372"/>
        <v>#DIV/0!</v>
      </c>
      <c r="CP11253" s="60" t="str">
        <f t="shared" si="6347"/>
        <v/>
      </c>
      <c r="CQ11253" s="60"/>
      <c r="CR11253" s="44"/>
      <c r="CS11253" s="58" t="e">
        <f t="shared" si="6348"/>
        <v>#N/A</v>
      </c>
      <c r="CT11253" s="58" t="e">
        <f t="shared" si="6349"/>
        <v>#N/A</v>
      </c>
      <c r="CU11253" s="58" t="e">
        <f t="shared" si="6350"/>
        <v>#DIV/0!</v>
      </c>
      <c r="CV11253" s="60" t="e">
        <f t="shared" si="6373"/>
        <v>#N/A</v>
      </c>
      <c r="CW11253" s="60">
        <f t="shared" si="6351"/>
        <v>1</v>
      </c>
      <c r="CX11253" s="60" t="e">
        <f t="shared" si="6374"/>
        <v>#DIV/0!</v>
      </c>
      <c r="CY11253" s="60" t="e">
        <f t="shared" si="6352"/>
        <v>#N/A</v>
      </c>
      <c r="CZ11253" s="60" t="e">
        <f t="shared" si="6353"/>
        <v>#N/A</v>
      </c>
      <c r="DA11253" s="60" t="e">
        <f t="shared" si="6375"/>
        <v>#DIV/0!</v>
      </c>
      <c r="DB11253" s="60" t="e">
        <f t="shared" si="6375"/>
        <v>#N/A</v>
      </c>
      <c r="DC11253" s="60" t="e">
        <f t="shared" si="6354"/>
        <v>#DIV/0!</v>
      </c>
      <c r="DD11253" s="60" t="e">
        <f t="shared" si="6376"/>
        <v>#N/A</v>
      </c>
      <c r="DE11253" s="60" t="e">
        <f t="shared" si="6377"/>
        <v>#N/A</v>
      </c>
      <c r="DF11253" s="60" t="str">
        <f t="shared" si="6355"/>
        <v/>
      </c>
    </row>
    <row r="11254" spans="66:110" s="1" customFormat="1" x14ac:dyDescent="0.3">
      <c r="BN11254" s="58" t="e">
        <f t="shared" si="6339"/>
        <v>#N/A</v>
      </c>
      <c r="BO11254" s="59" t="e">
        <f t="shared" si="6340"/>
        <v>#N/A</v>
      </c>
      <c r="BP11254" s="58" t="e">
        <f t="shared" si="6341"/>
        <v>#DIV/0!</v>
      </c>
      <c r="BQ11254" s="60" t="e">
        <f t="shared" si="6356"/>
        <v>#DIV/0!</v>
      </c>
      <c r="BR11254" s="58" t="e">
        <f t="shared" si="6342"/>
        <v>#N/A</v>
      </c>
      <c r="BS11254" s="60" t="e">
        <f t="shared" si="6357"/>
        <v>#N/A</v>
      </c>
      <c r="BT11254" s="60" t="e">
        <f t="shared" si="6358"/>
        <v>#DIV/0!</v>
      </c>
      <c r="BU11254" s="58" t="e">
        <f t="shared" si="6343"/>
        <v>#N/A</v>
      </c>
      <c r="BV11254" s="58" t="e">
        <f t="shared" si="6344"/>
        <v>#N/A</v>
      </c>
      <c r="BW11254" s="60" t="e">
        <f t="shared" si="6359"/>
        <v>#N/A</v>
      </c>
      <c r="BX11254" s="58" t="e">
        <f t="shared" si="6345"/>
        <v>#N/A</v>
      </c>
      <c r="BY11254" s="60" t="e">
        <f t="shared" si="6360"/>
        <v>#N/A</v>
      </c>
      <c r="BZ11254" s="60" t="e">
        <f t="shared" si="6361"/>
        <v>#N/A</v>
      </c>
      <c r="CA11254" s="60" t="e">
        <f t="shared" si="6362"/>
        <v>#N/A</v>
      </c>
      <c r="CB11254" s="58" t="e">
        <f t="shared" si="6346"/>
        <v>#DIV/0!</v>
      </c>
      <c r="CC11254" s="60" t="e">
        <f t="shared" si="6363"/>
        <v>#DIV/0!</v>
      </c>
      <c r="CD11254" s="60" t="e">
        <f t="shared" si="6364"/>
        <v>#DIV/0!</v>
      </c>
      <c r="CE11254" s="60" t="e">
        <f t="shared" si="6365"/>
        <v>#DIV/0!</v>
      </c>
      <c r="CF11254" s="52" t="e">
        <f t="shared" si="6366"/>
        <v>#N/A</v>
      </c>
      <c r="CG11254" s="52" t="e">
        <f t="shared" si="6367"/>
        <v>#N/A</v>
      </c>
      <c r="CH11254" s="60" t="e">
        <f t="shared" si="6368"/>
        <v>#DIV/0!</v>
      </c>
      <c r="CI11254" s="60" t="e">
        <f t="shared" si="6369"/>
        <v>#DIV/0!</v>
      </c>
      <c r="CJ11254" s="60" t="e">
        <f t="shared" si="6370"/>
        <v>#N/A</v>
      </c>
      <c r="CK11254" s="60" t="e">
        <f t="shared" si="6370"/>
        <v>#N/A</v>
      </c>
      <c r="CL11254" s="60" t="e">
        <f t="shared" si="6370"/>
        <v>#DIV/0!</v>
      </c>
      <c r="CM11254" s="60" t="e">
        <f t="shared" si="6370"/>
        <v>#DIV/0!</v>
      </c>
      <c r="CN11254" s="60" t="e">
        <f t="shared" si="6371"/>
        <v>#N/A</v>
      </c>
      <c r="CO11254" s="60" t="e">
        <f t="shared" si="6372"/>
        <v>#DIV/0!</v>
      </c>
      <c r="CP11254" s="60" t="str">
        <f t="shared" si="6347"/>
        <v/>
      </c>
      <c r="CQ11254" s="60"/>
      <c r="CR11254" s="44"/>
      <c r="CS11254" s="58" t="e">
        <f t="shared" si="6348"/>
        <v>#N/A</v>
      </c>
      <c r="CT11254" s="58" t="e">
        <f t="shared" si="6349"/>
        <v>#N/A</v>
      </c>
      <c r="CU11254" s="58" t="e">
        <f t="shared" si="6350"/>
        <v>#DIV/0!</v>
      </c>
      <c r="CV11254" s="60" t="e">
        <f t="shared" si="6373"/>
        <v>#N/A</v>
      </c>
      <c r="CW11254" s="60">
        <f t="shared" si="6351"/>
        <v>1</v>
      </c>
      <c r="CX11254" s="60" t="e">
        <f t="shared" si="6374"/>
        <v>#DIV/0!</v>
      </c>
      <c r="CY11254" s="60" t="e">
        <f t="shared" si="6352"/>
        <v>#N/A</v>
      </c>
      <c r="CZ11254" s="60" t="e">
        <f t="shared" si="6353"/>
        <v>#N/A</v>
      </c>
      <c r="DA11254" s="60" t="e">
        <f t="shared" si="6375"/>
        <v>#DIV/0!</v>
      </c>
      <c r="DB11254" s="60" t="e">
        <f t="shared" si="6375"/>
        <v>#N/A</v>
      </c>
      <c r="DC11254" s="60" t="e">
        <f t="shared" si="6354"/>
        <v>#DIV/0!</v>
      </c>
      <c r="DD11254" s="60" t="e">
        <f t="shared" si="6376"/>
        <v>#N/A</v>
      </c>
      <c r="DE11254" s="60" t="e">
        <f t="shared" si="6377"/>
        <v>#N/A</v>
      </c>
      <c r="DF11254" s="60" t="str">
        <f t="shared" si="6355"/>
        <v/>
      </c>
    </row>
    <row r="11255" spans="66:110" s="1" customFormat="1" x14ac:dyDescent="0.3">
      <c r="BN11255" s="58" t="e">
        <f t="shared" si="6339"/>
        <v>#N/A</v>
      </c>
      <c r="BO11255" s="59" t="e">
        <f t="shared" si="6340"/>
        <v>#N/A</v>
      </c>
      <c r="BP11255" s="58" t="e">
        <f t="shared" si="6341"/>
        <v>#DIV/0!</v>
      </c>
      <c r="BQ11255" s="60" t="e">
        <f t="shared" si="6356"/>
        <v>#DIV/0!</v>
      </c>
      <c r="BR11255" s="58" t="e">
        <f t="shared" si="6342"/>
        <v>#N/A</v>
      </c>
      <c r="BS11255" s="60" t="e">
        <f t="shared" si="6357"/>
        <v>#N/A</v>
      </c>
      <c r="BT11255" s="60" t="e">
        <f t="shared" si="6358"/>
        <v>#DIV/0!</v>
      </c>
      <c r="BU11255" s="58" t="e">
        <f t="shared" si="6343"/>
        <v>#N/A</v>
      </c>
      <c r="BV11255" s="58" t="e">
        <f t="shared" si="6344"/>
        <v>#N/A</v>
      </c>
      <c r="BW11255" s="60" t="e">
        <f t="shared" si="6359"/>
        <v>#N/A</v>
      </c>
      <c r="BX11255" s="58" t="e">
        <f t="shared" si="6345"/>
        <v>#N/A</v>
      </c>
      <c r="BY11255" s="60" t="e">
        <f t="shared" si="6360"/>
        <v>#N/A</v>
      </c>
      <c r="BZ11255" s="60" t="e">
        <f t="shared" si="6361"/>
        <v>#N/A</v>
      </c>
      <c r="CA11255" s="60" t="e">
        <f t="shared" si="6362"/>
        <v>#N/A</v>
      </c>
      <c r="CB11255" s="58" t="e">
        <f t="shared" si="6346"/>
        <v>#DIV/0!</v>
      </c>
      <c r="CC11255" s="60" t="e">
        <f t="shared" si="6363"/>
        <v>#DIV/0!</v>
      </c>
      <c r="CD11255" s="60" t="e">
        <f t="shared" si="6364"/>
        <v>#DIV/0!</v>
      </c>
      <c r="CE11255" s="60" t="e">
        <f t="shared" si="6365"/>
        <v>#DIV/0!</v>
      </c>
      <c r="CF11255" s="52" t="e">
        <f t="shared" si="6366"/>
        <v>#N/A</v>
      </c>
      <c r="CG11255" s="52" t="e">
        <f t="shared" si="6367"/>
        <v>#N/A</v>
      </c>
      <c r="CH11255" s="60" t="e">
        <f t="shared" si="6368"/>
        <v>#DIV/0!</v>
      </c>
      <c r="CI11255" s="60" t="e">
        <f t="shared" si="6369"/>
        <v>#DIV/0!</v>
      </c>
      <c r="CJ11255" s="60" t="e">
        <f t="shared" si="6370"/>
        <v>#N/A</v>
      </c>
      <c r="CK11255" s="60" t="e">
        <f t="shared" si="6370"/>
        <v>#N/A</v>
      </c>
      <c r="CL11255" s="60" t="e">
        <f t="shared" si="6370"/>
        <v>#DIV/0!</v>
      </c>
      <c r="CM11255" s="60" t="e">
        <f t="shared" si="6370"/>
        <v>#DIV/0!</v>
      </c>
      <c r="CN11255" s="60" t="e">
        <f t="shared" si="6371"/>
        <v>#N/A</v>
      </c>
      <c r="CO11255" s="60" t="e">
        <f t="shared" si="6372"/>
        <v>#DIV/0!</v>
      </c>
      <c r="CP11255" s="60" t="str">
        <f t="shared" si="6347"/>
        <v/>
      </c>
      <c r="CQ11255" s="60"/>
      <c r="CR11255" s="44"/>
      <c r="CS11255" s="58" t="e">
        <f t="shared" si="6348"/>
        <v>#N/A</v>
      </c>
      <c r="CT11255" s="58" t="e">
        <f t="shared" si="6349"/>
        <v>#N/A</v>
      </c>
      <c r="CU11255" s="58" t="e">
        <f t="shared" si="6350"/>
        <v>#DIV/0!</v>
      </c>
      <c r="CV11255" s="60" t="e">
        <f t="shared" si="6373"/>
        <v>#N/A</v>
      </c>
      <c r="CW11255" s="60">
        <f t="shared" si="6351"/>
        <v>1</v>
      </c>
      <c r="CX11255" s="60" t="e">
        <f t="shared" si="6374"/>
        <v>#DIV/0!</v>
      </c>
      <c r="CY11255" s="60" t="e">
        <f t="shared" si="6352"/>
        <v>#N/A</v>
      </c>
      <c r="CZ11255" s="60" t="e">
        <f t="shared" si="6353"/>
        <v>#N/A</v>
      </c>
      <c r="DA11255" s="60" t="e">
        <f t="shared" si="6375"/>
        <v>#DIV/0!</v>
      </c>
      <c r="DB11255" s="60" t="e">
        <f t="shared" si="6375"/>
        <v>#N/A</v>
      </c>
      <c r="DC11255" s="60" t="e">
        <f t="shared" si="6354"/>
        <v>#DIV/0!</v>
      </c>
      <c r="DD11255" s="60" t="e">
        <f t="shared" si="6376"/>
        <v>#N/A</v>
      </c>
      <c r="DE11255" s="60" t="e">
        <f t="shared" si="6377"/>
        <v>#N/A</v>
      </c>
      <c r="DF11255" s="60" t="str">
        <f t="shared" si="6355"/>
        <v/>
      </c>
    </row>
    <row r="11256" spans="66:110" s="1" customFormat="1" x14ac:dyDescent="0.3">
      <c r="BN11256" s="58" t="e">
        <f t="shared" si="6339"/>
        <v>#N/A</v>
      </c>
      <c r="BO11256" s="59" t="e">
        <f t="shared" si="6340"/>
        <v>#N/A</v>
      </c>
      <c r="BP11256" s="58" t="e">
        <f t="shared" si="6341"/>
        <v>#DIV/0!</v>
      </c>
      <c r="BQ11256" s="60" t="e">
        <f t="shared" si="6356"/>
        <v>#DIV/0!</v>
      </c>
      <c r="BR11256" s="58" t="e">
        <f t="shared" si="6342"/>
        <v>#N/A</v>
      </c>
      <c r="BS11256" s="60" t="e">
        <f t="shared" si="6357"/>
        <v>#N/A</v>
      </c>
      <c r="BT11256" s="60" t="e">
        <f t="shared" si="6358"/>
        <v>#DIV/0!</v>
      </c>
      <c r="BU11256" s="58" t="e">
        <f t="shared" si="6343"/>
        <v>#N/A</v>
      </c>
      <c r="BV11256" s="58" t="e">
        <f t="shared" si="6344"/>
        <v>#N/A</v>
      </c>
      <c r="BW11256" s="60" t="e">
        <f t="shared" si="6359"/>
        <v>#N/A</v>
      </c>
      <c r="BX11256" s="58" t="e">
        <f t="shared" si="6345"/>
        <v>#N/A</v>
      </c>
      <c r="BY11256" s="60" t="e">
        <f t="shared" si="6360"/>
        <v>#N/A</v>
      </c>
      <c r="BZ11256" s="60" t="e">
        <f t="shared" si="6361"/>
        <v>#N/A</v>
      </c>
      <c r="CA11256" s="60" t="e">
        <f t="shared" si="6362"/>
        <v>#N/A</v>
      </c>
      <c r="CB11256" s="58" t="e">
        <f t="shared" si="6346"/>
        <v>#DIV/0!</v>
      </c>
      <c r="CC11256" s="60" t="e">
        <f t="shared" si="6363"/>
        <v>#DIV/0!</v>
      </c>
      <c r="CD11256" s="60" t="e">
        <f t="shared" si="6364"/>
        <v>#DIV/0!</v>
      </c>
      <c r="CE11256" s="60" t="e">
        <f t="shared" si="6365"/>
        <v>#DIV/0!</v>
      </c>
      <c r="CF11256" s="52" t="e">
        <f t="shared" si="6366"/>
        <v>#N/A</v>
      </c>
      <c r="CG11256" s="52" t="e">
        <f t="shared" si="6367"/>
        <v>#N/A</v>
      </c>
      <c r="CH11256" s="60" t="e">
        <f t="shared" si="6368"/>
        <v>#DIV/0!</v>
      </c>
      <c r="CI11256" s="60" t="e">
        <f t="shared" si="6369"/>
        <v>#DIV/0!</v>
      </c>
      <c r="CJ11256" s="60" t="e">
        <f t="shared" si="6370"/>
        <v>#N/A</v>
      </c>
      <c r="CK11256" s="60" t="e">
        <f t="shared" si="6370"/>
        <v>#N/A</v>
      </c>
      <c r="CL11256" s="60" t="e">
        <f t="shared" si="6370"/>
        <v>#DIV/0!</v>
      </c>
      <c r="CM11256" s="60" t="e">
        <f t="shared" si="6370"/>
        <v>#DIV/0!</v>
      </c>
      <c r="CN11256" s="60" t="e">
        <f t="shared" si="6371"/>
        <v>#N/A</v>
      </c>
      <c r="CO11256" s="60" t="e">
        <f t="shared" si="6372"/>
        <v>#DIV/0!</v>
      </c>
      <c r="CP11256" s="60" t="str">
        <f t="shared" si="6347"/>
        <v/>
      </c>
      <c r="CQ11256" s="60"/>
      <c r="CR11256" s="44"/>
      <c r="CS11256" s="58" t="e">
        <f t="shared" si="6348"/>
        <v>#N/A</v>
      </c>
      <c r="CT11256" s="58" t="e">
        <f t="shared" si="6349"/>
        <v>#N/A</v>
      </c>
      <c r="CU11256" s="58" t="e">
        <f t="shared" si="6350"/>
        <v>#DIV/0!</v>
      </c>
      <c r="CV11256" s="60" t="e">
        <f t="shared" si="6373"/>
        <v>#N/A</v>
      </c>
      <c r="CW11256" s="60">
        <f t="shared" si="6351"/>
        <v>1</v>
      </c>
      <c r="CX11256" s="60" t="e">
        <f t="shared" si="6374"/>
        <v>#DIV/0!</v>
      </c>
      <c r="CY11256" s="60" t="e">
        <f t="shared" si="6352"/>
        <v>#N/A</v>
      </c>
      <c r="CZ11256" s="60" t="e">
        <f t="shared" si="6353"/>
        <v>#N/A</v>
      </c>
      <c r="DA11256" s="60" t="e">
        <f t="shared" si="6375"/>
        <v>#DIV/0!</v>
      </c>
      <c r="DB11256" s="60" t="e">
        <f t="shared" si="6375"/>
        <v>#N/A</v>
      </c>
      <c r="DC11256" s="60" t="e">
        <f t="shared" si="6354"/>
        <v>#DIV/0!</v>
      </c>
      <c r="DD11256" s="60" t="e">
        <f t="shared" si="6376"/>
        <v>#N/A</v>
      </c>
      <c r="DE11256" s="60" t="e">
        <f t="shared" si="6377"/>
        <v>#N/A</v>
      </c>
      <c r="DF11256" s="60" t="str">
        <f t="shared" si="6355"/>
        <v/>
      </c>
    </row>
    <row r="11257" spans="66:110" s="1" customFormat="1" x14ac:dyDescent="0.3">
      <c r="BN11257" s="58" t="e">
        <f t="shared" si="6339"/>
        <v>#N/A</v>
      </c>
      <c r="BO11257" s="59" t="e">
        <f t="shared" si="6340"/>
        <v>#N/A</v>
      </c>
      <c r="BP11257" s="58" t="e">
        <f t="shared" si="6341"/>
        <v>#DIV/0!</v>
      </c>
      <c r="BQ11257" s="60" t="e">
        <f t="shared" si="6356"/>
        <v>#DIV/0!</v>
      </c>
      <c r="BR11257" s="58" t="e">
        <f t="shared" si="6342"/>
        <v>#N/A</v>
      </c>
      <c r="BS11257" s="60" t="e">
        <f t="shared" si="6357"/>
        <v>#N/A</v>
      </c>
      <c r="BT11257" s="60" t="e">
        <f t="shared" si="6358"/>
        <v>#DIV/0!</v>
      </c>
      <c r="BU11257" s="58" t="e">
        <f t="shared" si="6343"/>
        <v>#N/A</v>
      </c>
      <c r="BV11257" s="58" t="e">
        <f t="shared" si="6344"/>
        <v>#N/A</v>
      </c>
      <c r="BW11257" s="60" t="e">
        <f t="shared" si="6359"/>
        <v>#N/A</v>
      </c>
      <c r="BX11257" s="58" t="e">
        <f t="shared" si="6345"/>
        <v>#N/A</v>
      </c>
      <c r="BY11257" s="60" t="e">
        <f t="shared" si="6360"/>
        <v>#N/A</v>
      </c>
      <c r="BZ11257" s="60" t="e">
        <f t="shared" si="6361"/>
        <v>#N/A</v>
      </c>
      <c r="CA11257" s="60" t="e">
        <f t="shared" si="6362"/>
        <v>#N/A</v>
      </c>
      <c r="CB11257" s="58" t="e">
        <f t="shared" si="6346"/>
        <v>#DIV/0!</v>
      </c>
      <c r="CC11257" s="60" t="e">
        <f t="shared" si="6363"/>
        <v>#DIV/0!</v>
      </c>
      <c r="CD11257" s="60" t="e">
        <f t="shared" si="6364"/>
        <v>#DIV/0!</v>
      </c>
      <c r="CE11257" s="60" t="e">
        <f t="shared" si="6365"/>
        <v>#DIV/0!</v>
      </c>
      <c r="CF11257" s="52" t="e">
        <f t="shared" si="6366"/>
        <v>#N/A</v>
      </c>
      <c r="CG11257" s="52" t="e">
        <f t="shared" si="6367"/>
        <v>#N/A</v>
      </c>
      <c r="CH11257" s="60" t="e">
        <f t="shared" si="6368"/>
        <v>#DIV/0!</v>
      </c>
      <c r="CI11257" s="60" t="e">
        <f t="shared" si="6369"/>
        <v>#DIV/0!</v>
      </c>
      <c r="CJ11257" s="60" t="e">
        <f t="shared" si="6370"/>
        <v>#N/A</v>
      </c>
      <c r="CK11257" s="60" t="e">
        <f t="shared" si="6370"/>
        <v>#N/A</v>
      </c>
      <c r="CL11257" s="60" t="e">
        <f t="shared" si="6370"/>
        <v>#DIV/0!</v>
      </c>
      <c r="CM11257" s="60" t="e">
        <f t="shared" si="6370"/>
        <v>#DIV/0!</v>
      </c>
      <c r="CN11257" s="60" t="e">
        <f t="shared" si="6371"/>
        <v>#N/A</v>
      </c>
      <c r="CO11257" s="60" t="e">
        <f t="shared" si="6372"/>
        <v>#DIV/0!</v>
      </c>
      <c r="CP11257" s="60" t="str">
        <f t="shared" si="6347"/>
        <v/>
      </c>
      <c r="CQ11257" s="60"/>
      <c r="CR11257" s="44"/>
      <c r="CS11257" s="58" t="e">
        <f t="shared" si="6348"/>
        <v>#N/A</v>
      </c>
      <c r="CT11257" s="58" t="e">
        <f t="shared" si="6349"/>
        <v>#N/A</v>
      </c>
      <c r="CU11257" s="58" t="e">
        <f t="shared" si="6350"/>
        <v>#DIV/0!</v>
      </c>
      <c r="CV11257" s="60" t="e">
        <f t="shared" si="6373"/>
        <v>#N/A</v>
      </c>
      <c r="CW11257" s="60">
        <f t="shared" si="6351"/>
        <v>1</v>
      </c>
      <c r="CX11257" s="60" t="e">
        <f t="shared" si="6374"/>
        <v>#DIV/0!</v>
      </c>
      <c r="CY11257" s="60" t="e">
        <f t="shared" si="6352"/>
        <v>#N/A</v>
      </c>
      <c r="CZ11257" s="60" t="e">
        <f t="shared" si="6353"/>
        <v>#N/A</v>
      </c>
      <c r="DA11257" s="60" t="e">
        <f t="shared" si="6375"/>
        <v>#DIV/0!</v>
      </c>
      <c r="DB11257" s="60" t="e">
        <f t="shared" si="6375"/>
        <v>#N/A</v>
      </c>
      <c r="DC11257" s="60" t="e">
        <f t="shared" si="6354"/>
        <v>#DIV/0!</v>
      </c>
      <c r="DD11257" s="60" t="e">
        <f t="shared" si="6376"/>
        <v>#N/A</v>
      </c>
      <c r="DE11257" s="60" t="e">
        <f t="shared" si="6377"/>
        <v>#N/A</v>
      </c>
      <c r="DF11257" s="60" t="str">
        <f t="shared" si="6355"/>
        <v/>
      </c>
    </row>
    <row r="11258" spans="66:110" s="1" customFormat="1" x14ac:dyDescent="0.3">
      <c r="BN11258" s="58" t="e">
        <f t="shared" si="6339"/>
        <v>#N/A</v>
      </c>
      <c r="BO11258" s="59" t="e">
        <f t="shared" si="6340"/>
        <v>#N/A</v>
      </c>
      <c r="BP11258" s="58" t="e">
        <f t="shared" si="6341"/>
        <v>#DIV/0!</v>
      </c>
      <c r="BQ11258" s="60" t="e">
        <f t="shared" si="6356"/>
        <v>#DIV/0!</v>
      </c>
      <c r="BR11258" s="58" t="e">
        <f t="shared" si="6342"/>
        <v>#N/A</v>
      </c>
      <c r="BS11258" s="60" t="e">
        <f t="shared" si="6357"/>
        <v>#N/A</v>
      </c>
      <c r="BT11258" s="60" t="e">
        <f t="shared" si="6358"/>
        <v>#DIV/0!</v>
      </c>
      <c r="BU11258" s="58" t="e">
        <f t="shared" si="6343"/>
        <v>#N/A</v>
      </c>
      <c r="BV11258" s="58" t="e">
        <f t="shared" si="6344"/>
        <v>#N/A</v>
      </c>
      <c r="BW11258" s="60" t="e">
        <f t="shared" si="6359"/>
        <v>#N/A</v>
      </c>
      <c r="BX11258" s="58" t="e">
        <f t="shared" si="6345"/>
        <v>#N/A</v>
      </c>
      <c r="BY11258" s="60" t="e">
        <f t="shared" si="6360"/>
        <v>#N/A</v>
      </c>
      <c r="BZ11258" s="60" t="e">
        <f t="shared" si="6361"/>
        <v>#N/A</v>
      </c>
      <c r="CA11258" s="60" t="e">
        <f t="shared" si="6362"/>
        <v>#N/A</v>
      </c>
      <c r="CB11258" s="58" t="e">
        <f t="shared" si="6346"/>
        <v>#DIV/0!</v>
      </c>
      <c r="CC11258" s="60" t="e">
        <f t="shared" si="6363"/>
        <v>#DIV/0!</v>
      </c>
      <c r="CD11258" s="60" t="e">
        <f t="shared" si="6364"/>
        <v>#DIV/0!</v>
      </c>
      <c r="CE11258" s="60" t="e">
        <f t="shared" si="6365"/>
        <v>#DIV/0!</v>
      </c>
      <c r="CF11258" s="52" t="e">
        <f t="shared" si="6366"/>
        <v>#N/A</v>
      </c>
      <c r="CG11258" s="52" t="e">
        <f t="shared" si="6367"/>
        <v>#N/A</v>
      </c>
      <c r="CH11258" s="60" t="e">
        <f t="shared" si="6368"/>
        <v>#DIV/0!</v>
      </c>
      <c r="CI11258" s="60" t="e">
        <f t="shared" si="6369"/>
        <v>#DIV/0!</v>
      </c>
      <c r="CJ11258" s="60" t="e">
        <f t="shared" si="6370"/>
        <v>#N/A</v>
      </c>
      <c r="CK11258" s="60" t="e">
        <f t="shared" si="6370"/>
        <v>#N/A</v>
      </c>
      <c r="CL11258" s="60" t="e">
        <f t="shared" si="6370"/>
        <v>#DIV/0!</v>
      </c>
      <c r="CM11258" s="60" t="e">
        <f t="shared" si="6370"/>
        <v>#DIV/0!</v>
      </c>
      <c r="CN11258" s="60" t="e">
        <f t="shared" si="6371"/>
        <v>#N/A</v>
      </c>
      <c r="CO11258" s="60" t="e">
        <f t="shared" si="6372"/>
        <v>#DIV/0!</v>
      </c>
      <c r="CP11258" s="60" t="str">
        <f t="shared" si="6347"/>
        <v/>
      </c>
      <c r="CQ11258" s="60"/>
      <c r="CR11258" s="44"/>
      <c r="CS11258" s="58" t="e">
        <f t="shared" si="6348"/>
        <v>#N/A</v>
      </c>
      <c r="CT11258" s="58" t="e">
        <f t="shared" si="6349"/>
        <v>#N/A</v>
      </c>
      <c r="CU11258" s="58" t="e">
        <f t="shared" si="6350"/>
        <v>#DIV/0!</v>
      </c>
      <c r="CV11258" s="60" t="e">
        <f t="shared" si="6373"/>
        <v>#N/A</v>
      </c>
      <c r="CW11258" s="60">
        <f t="shared" si="6351"/>
        <v>1</v>
      </c>
      <c r="CX11258" s="60" t="e">
        <f t="shared" si="6374"/>
        <v>#DIV/0!</v>
      </c>
      <c r="CY11258" s="60" t="e">
        <f t="shared" si="6352"/>
        <v>#N/A</v>
      </c>
      <c r="CZ11258" s="60" t="e">
        <f t="shared" si="6353"/>
        <v>#N/A</v>
      </c>
      <c r="DA11258" s="60" t="e">
        <f t="shared" si="6375"/>
        <v>#DIV/0!</v>
      </c>
      <c r="DB11258" s="60" t="e">
        <f t="shared" si="6375"/>
        <v>#N/A</v>
      </c>
      <c r="DC11258" s="60" t="e">
        <f t="shared" si="6354"/>
        <v>#DIV/0!</v>
      </c>
      <c r="DD11258" s="60" t="e">
        <f t="shared" si="6376"/>
        <v>#N/A</v>
      </c>
      <c r="DE11258" s="60" t="e">
        <f t="shared" si="6377"/>
        <v>#N/A</v>
      </c>
      <c r="DF11258" s="60" t="str">
        <f t="shared" si="6355"/>
        <v/>
      </c>
    </row>
    <row r="11259" spans="66:110" s="1" customFormat="1" x14ac:dyDescent="0.3">
      <c r="BN11259" s="58" t="e">
        <f t="shared" si="6339"/>
        <v>#N/A</v>
      </c>
      <c r="BO11259" s="59" t="e">
        <f t="shared" si="6340"/>
        <v>#N/A</v>
      </c>
      <c r="BP11259" s="58" t="e">
        <f t="shared" si="6341"/>
        <v>#DIV/0!</v>
      </c>
      <c r="BQ11259" s="60" t="e">
        <f t="shared" si="6356"/>
        <v>#DIV/0!</v>
      </c>
      <c r="BR11259" s="58" t="e">
        <f t="shared" si="6342"/>
        <v>#N/A</v>
      </c>
      <c r="BS11259" s="60" t="e">
        <f t="shared" si="6357"/>
        <v>#N/A</v>
      </c>
      <c r="BT11259" s="60" t="e">
        <f t="shared" si="6358"/>
        <v>#DIV/0!</v>
      </c>
      <c r="BU11259" s="58" t="e">
        <f t="shared" si="6343"/>
        <v>#N/A</v>
      </c>
      <c r="BV11259" s="58" t="e">
        <f t="shared" si="6344"/>
        <v>#N/A</v>
      </c>
      <c r="BW11259" s="60" t="e">
        <f t="shared" si="6359"/>
        <v>#N/A</v>
      </c>
      <c r="BX11259" s="58" t="e">
        <f t="shared" si="6345"/>
        <v>#N/A</v>
      </c>
      <c r="BY11259" s="60" t="e">
        <f t="shared" si="6360"/>
        <v>#N/A</v>
      </c>
      <c r="BZ11259" s="60" t="e">
        <f t="shared" si="6361"/>
        <v>#N/A</v>
      </c>
      <c r="CA11259" s="60" t="e">
        <f t="shared" si="6362"/>
        <v>#N/A</v>
      </c>
      <c r="CB11259" s="58" t="e">
        <f t="shared" si="6346"/>
        <v>#DIV/0!</v>
      </c>
      <c r="CC11259" s="60" t="e">
        <f t="shared" si="6363"/>
        <v>#DIV/0!</v>
      </c>
      <c r="CD11259" s="60" t="e">
        <f t="shared" si="6364"/>
        <v>#DIV/0!</v>
      </c>
      <c r="CE11259" s="60" t="e">
        <f t="shared" si="6365"/>
        <v>#DIV/0!</v>
      </c>
      <c r="CF11259" s="52" t="e">
        <f t="shared" si="6366"/>
        <v>#N/A</v>
      </c>
      <c r="CG11259" s="52" t="e">
        <f t="shared" si="6367"/>
        <v>#N/A</v>
      </c>
      <c r="CH11259" s="60" t="e">
        <f t="shared" si="6368"/>
        <v>#DIV/0!</v>
      </c>
      <c r="CI11259" s="60" t="e">
        <f t="shared" si="6369"/>
        <v>#DIV/0!</v>
      </c>
      <c r="CJ11259" s="60" t="e">
        <f t="shared" si="6370"/>
        <v>#N/A</v>
      </c>
      <c r="CK11259" s="60" t="e">
        <f t="shared" si="6370"/>
        <v>#N/A</v>
      </c>
      <c r="CL11259" s="60" t="e">
        <f t="shared" si="6370"/>
        <v>#DIV/0!</v>
      </c>
      <c r="CM11259" s="60" t="e">
        <f t="shared" si="6370"/>
        <v>#DIV/0!</v>
      </c>
      <c r="CN11259" s="60" t="e">
        <f t="shared" si="6371"/>
        <v>#N/A</v>
      </c>
      <c r="CO11259" s="60" t="e">
        <f t="shared" si="6372"/>
        <v>#DIV/0!</v>
      </c>
      <c r="CP11259" s="60" t="str">
        <f t="shared" si="6347"/>
        <v/>
      </c>
      <c r="CQ11259" s="60"/>
      <c r="CR11259" s="44"/>
      <c r="CS11259" s="58" t="e">
        <f t="shared" si="6348"/>
        <v>#N/A</v>
      </c>
      <c r="CT11259" s="58" t="e">
        <f t="shared" si="6349"/>
        <v>#N/A</v>
      </c>
      <c r="CU11259" s="58" t="e">
        <f t="shared" si="6350"/>
        <v>#DIV/0!</v>
      </c>
      <c r="CV11259" s="60" t="e">
        <f t="shared" si="6373"/>
        <v>#N/A</v>
      </c>
      <c r="CW11259" s="60">
        <f t="shared" si="6351"/>
        <v>1</v>
      </c>
      <c r="CX11259" s="60" t="e">
        <f t="shared" si="6374"/>
        <v>#DIV/0!</v>
      </c>
      <c r="CY11259" s="60" t="e">
        <f t="shared" si="6352"/>
        <v>#N/A</v>
      </c>
      <c r="CZ11259" s="60" t="e">
        <f t="shared" si="6353"/>
        <v>#N/A</v>
      </c>
      <c r="DA11259" s="60" t="e">
        <f t="shared" si="6375"/>
        <v>#DIV/0!</v>
      </c>
      <c r="DB11259" s="60" t="e">
        <f t="shared" si="6375"/>
        <v>#N/A</v>
      </c>
      <c r="DC11259" s="60" t="e">
        <f t="shared" si="6354"/>
        <v>#DIV/0!</v>
      </c>
      <c r="DD11259" s="60" t="e">
        <f t="shared" si="6376"/>
        <v>#N/A</v>
      </c>
      <c r="DE11259" s="60" t="e">
        <f t="shared" si="6377"/>
        <v>#N/A</v>
      </c>
      <c r="DF11259" s="60" t="str">
        <f t="shared" si="6355"/>
        <v/>
      </c>
    </row>
    <row r="11260" spans="66:110" s="1" customFormat="1" x14ac:dyDescent="0.3">
      <c r="BN11260" s="58" t="e">
        <f t="shared" si="6339"/>
        <v>#N/A</v>
      </c>
      <c r="BO11260" s="59" t="e">
        <f t="shared" si="6340"/>
        <v>#N/A</v>
      </c>
      <c r="BP11260" s="58" t="e">
        <f t="shared" si="6341"/>
        <v>#DIV/0!</v>
      </c>
      <c r="BQ11260" s="60" t="e">
        <f t="shared" si="6356"/>
        <v>#DIV/0!</v>
      </c>
      <c r="BR11260" s="58" t="e">
        <f t="shared" si="6342"/>
        <v>#N/A</v>
      </c>
      <c r="BS11260" s="60" t="e">
        <f t="shared" si="6357"/>
        <v>#N/A</v>
      </c>
      <c r="BT11260" s="60" t="e">
        <f t="shared" si="6358"/>
        <v>#DIV/0!</v>
      </c>
      <c r="BU11260" s="58" t="e">
        <f t="shared" si="6343"/>
        <v>#N/A</v>
      </c>
      <c r="BV11260" s="58" t="e">
        <f t="shared" si="6344"/>
        <v>#N/A</v>
      </c>
      <c r="BW11260" s="60" t="e">
        <f t="shared" si="6359"/>
        <v>#N/A</v>
      </c>
      <c r="BX11260" s="58" t="e">
        <f t="shared" si="6345"/>
        <v>#N/A</v>
      </c>
      <c r="BY11260" s="60" t="e">
        <f t="shared" si="6360"/>
        <v>#N/A</v>
      </c>
      <c r="BZ11260" s="60" t="e">
        <f t="shared" si="6361"/>
        <v>#N/A</v>
      </c>
      <c r="CA11260" s="60" t="e">
        <f t="shared" si="6362"/>
        <v>#N/A</v>
      </c>
      <c r="CB11260" s="58" t="e">
        <f t="shared" si="6346"/>
        <v>#DIV/0!</v>
      </c>
      <c r="CC11260" s="60" t="e">
        <f t="shared" si="6363"/>
        <v>#DIV/0!</v>
      </c>
      <c r="CD11260" s="60" t="e">
        <f t="shared" si="6364"/>
        <v>#DIV/0!</v>
      </c>
      <c r="CE11260" s="60" t="e">
        <f t="shared" si="6365"/>
        <v>#DIV/0!</v>
      </c>
      <c r="CF11260" s="52" t="e">
        <f t="shared" si="6366"/>
        <v>#N/A</v>
      </c>
      <c r="CG11260" s="52" t="e">
        <f t="shared" si="6367"/>
        <v>#N/A</v>
      </c>
      <c r="CH11260" s="60" t="e">
        <f t="shared" si="6368"/>
        <v>#DIV/0!</v>
      </c>
      <c r="CI11260" s="60" t="e">
        <f t="shared" si="6369"/>
        <v>#DIV/0!</v>
      </c>
      <c r="CJ11260" s="60" t="e">
        <f t="shared" si="6370"/>
        <v>#N/A</v>
      </c>
      <c r="CK11260" s="60" t="e">
        <f t="shared" si="6370"/>
        <v>#N/A</v>
      </c>
      <c r="CL11260" s="60" t="e">
        <f t="shared" si="6370"/>
        <v>#DIV/0!</v>
      </c>
      <c r="CM11260" s="60" t="e">
        <f t="shared" si="6370"/>
        <v>#DIV/0!</v>
      </c>
      <c r="CN11260" s="60" t="e">
        <f t="shared" si="6371"/>
        <v>#N/A</v>
      </c>
      <c r="CO11260" s="60" t="e">
        <f t="shared" si="6372"/>
        <v>#DIV/0!</v>
      </c>
      <c r="CP11260" s="60" t="str">
        <f t="shared" si="6347"/>
        <v/>
      </c>
      <c r="CQ11260" s="60"/>
      <c r="CR11260" s="44"/>
      <c r="CS11260" s="58" t="e">
        <f t="shared" si="6348"/>
        <v>#N/A</v>
      </c>
      <c r="CT11260" s="58" t="e">
        <f t="shared" si="6349"/>
        <v>#N/A</v>
      </c>
      <c r="CU11260" s="58" t="e">
        <f t="shared" si="6350"/>
        <v>#DIV/0!</v>
      </c>
      <c r="CV11260" s="60" t="e">
        <f t="shared" si="6373"/>
        <v>#N/A</v>
      </c>
      <c r="CW11260" s="60">
        <f t="shared" si="6351"/>
        <v>1</v>
      </c>
      <c r="CX11260" s="60" t="e">
        <f t="shared" si="6374"/>
        <v>#DIV/0!</v>
      </c>
      <c r="CY11260" s="60" t="e">
        <f t="shared" si="6352"/>
        <v>#N/A</v>
      </c>
      <c r="CZ11260" s="60" t="e">
        <f t="shared" si="6353"/>
        <v>#N/A</v>
      </c>
      <c r="DA11260" s="60" t="e">
        <f t="shared" si="6375"/>
        <v>#DIV/0!</v>
      </c>
      <c r="DB11260" s="60" t="e">
        <f t="shared" si="6375"/>
        <v>#N/A</v>
      </c>
      <c r="DC11260" s="60" t="e">
        <f t="shared" si="6354"/>
        <v>#DIV/0!</v>
      </c>
      <c r="DD11260" s="60" t="e">
        <f t="shared" si="6376"/>
        <v>#N/A</v>
      </c>
      <c r="DE11260" s="60" t="e">
        <f t="shared" si="6377"/>
        <v>#N/A</v>
      </c>
      <c r="DF11260" s="60" t="str">
        <f t="shared" si="6355"/>
        <v/>
      </c>
    </row>
    <row r="11261" spans="66:110" s="1" customFormat="1" x14ac:dyDescent="0.3">
      <c r="BN11261" s="58" t="e">
        <f t="shared" si="6339"/>
        <v>#N/A</v>
      </c>
      <c r="BO11261" s="59" t="e">
        <f t="shared" si="6340"/>
        <v>#N/A</v>
      </c>
      <c r="BP11261" s="58" t="e">
        <f t="shared" si="6341"/>
        <v>#DIV/0!</v>
      </c>
      <c r="BQ11261" s="60" t="e">
        <f t="shared" si="6356"/>
        <v>#DIV/0!</v>
      </c>
      <c r="BR11261" s="58" t="e">
        <f t="shared" si="6342"/>
        <v>#N/A</v>
      </c>
      <c r="BS11261" s="60" t="e">
        <f t="shared" si="6357"/>
        <v>#N/A</v>
      </c>
      <c r="BT11261" s="60" t="e">
        <f t="shared" si="6358"/>
        <v>#DIV/0!</v>
      </c>
      <c r="BU11261" s="58" t="e">
        <f t="shared" si="6343"/>
        <v>#N/A</v>
      </c>
      <c r="BV11261" s="58" t="e">
        <f t="shared" si="6344"/>
        <v>#N/A</v>
      </c>
      <c r="BW11261" s="60" t="e">
        <f t="shared" si="6359"/>
        <v>#N/A</v>
      </c>
      <c r="BX11261" s="58" t="e">
        <f t="shared" si="6345"/>
        <v>#N/A</v>
      </c>
      <c r="BY11261" s="60" t="e">
        <f t="shared" si="6360"/>
        <v>#N/A</v>
      </c>
      <c r="BZ11261" s="60" t="e">
        <f t="shared" si="6361"/>
        <v>#N/A</v>
      </c>
      <c r="CA11261" s="60" t="e">
        <f t="shared" si="6362"/>
        <v>#N/A</v>
      </c>
      <c r="CB11261" s="58" t="e">
        <f t="shared" si="6346"/>
        <v>#DIV/0!</v>
      </c>
      <c r="CC11261" s="60" t="e">
        <f t="shared" si="6363"/>
        <v>#DIV/0!</v>
      </c>
      <c r="CD11261" s="60" t="e">
        <f t="shared" si="6364"/>
        <v>#DIV/0!</v>
      </c>
      <c r="CE11261" s="60" t="e">
        <f t="shared" si="6365"/>
        <v>#DIV/0!</v>
      </c>
      <c r="CF11261" s="52" t="e">
        <f t="shared" si="6366"/>
        <v>#N/A</v>
      </c>
      <c r="CG11261" s="52" t="e">
        <f t="shared" si="6367"/>
        <v>#N/A</v>
      </c>
      <c r="CH11261" s="60" t="e">
        <f t="shared" si="6368"/>
        <v>#DIV/0!</v>
      </c>
      <c r="CI11261" s="60" t="e">
        <f t="shared" si="6369"/>
        <v>#DIV/0!</v>
      </c>
      <c r="CJ11261" s="60" t="e">
        <f t="shared" si="6370"/>
        <v>#N/A</v>
      </c>
      <c r="CK11261" s="60" t="e">
        <f t="shared" si="6370"/>
        <v>#N/A</v>
      </c>
      <c r="CL11261" s="60" t="e">
        <f t="shared" si="6370"/>
        <v>#DIV/0!</v>
      </c>
      <c r="CM11261" s="60" t="e">
        <f t="shared" si="6370"/>
        <v>#DIV/0!</v>
      </c>
      <c r="CN11261" s="60" t="e">
        <f t="shared" si="6371"/>
        <v>#N/A</v>
      </c>
      <c r="CO11261" s="60" t="e">
        <f t="shared" si="6372"/>
        <v>#DIV/0!</v>
      </c>
      <c r="CP11261" s="60" t="str">
        <f t="shared" si="6347"/>
        <v/>
      </c>
      <c r="CQ11261" s="60"/>
      <c r="CR11261" s="44"/>
      <c r="CS11261" s="58" t="e">
        <f t="shared" si="6348"/>
        <v>#N/A</v>
      </c>
      <c r="CT11261" s="58" t="e">
        <f t="shared" si="6349"/>
        <v>#N/A</v>
      </c>
      <c r="CU11261" s="58" t="e">
        <f t="shared" si="6350"/>
        <v>#DIV/0!</v>
      </c>
      <c r="CV11261" s="60" t="e">
        <f t="shared" si="6373"/>
        <v>#N/A</v>
      </c>
      <c r="CW11261" s="60">
        <f t="shared" si="6351"/>
        <v>1</v>
      </c>
      <c r="CX11261" s="60" t="e">
        <f t="shared" si="6374"/>
        <v>#DIV/0!</v>
      </c>
      <c r="CY11261" s="60" t="e">
        <f t="shared" si="6352"/>
        <v>#N/A</v>
      </c>
      <c r="CZ11261" s="60" t="e">
        <f t="shared" si="6353"/>
        <v>#N/A</v>
      </c>
      <c r="DA11261" s="60" t="e">
        <f t="shared" si="6375"/>
        <v>#DIV/0!</v>
      </c>
      <c r="DB11261" s="60" t="e">
        <f t="shared" si="6375"/>
        <v>#N/A</v>
      </c>
      <c r="DC11261" s="60" t="e">
        <f t="shared" si="6354"/>
        <v>#DIV/0!</v>
      </c>
      <c r="DD11261" s="60" t="e">
        <f t="shared" si="6376"/>
        <v>#N/A</v>
      </c>
      <c r="DE11261" s="60" t="e">
        <f t="shared" si="6377"/>
        <v>#N/A</v>
      </c>
      <c r="DF11261" s="60" t="str">
        <f t="shared" si="6355"/>
        <v/>
      </c>
    </row>
    <row r="11262" spans="66:110" s="1" customFormat="1" x14ac:dyDescent="0.3">
      <c r="BN11262" s="58" t="e">
        <f t="shared" si="6339"/>
        <v>#N/A</v>
      </c>
      <c r="BO11262" s="59" t="e">
        <f t="shared" si="6340"/>
        <v>#N/A</v>
      </c>
      <c r="BP11262" s="58" t="e">
        <f t="shared" si="6341"/>
        <v>#DIV/0!</v>
      </c>
      <c r="BQ11262" s="60" t="e">
        <f t="shared" si="6356"/>
        <v>#DIV/0!</v>
      </c>
      <c r="BR11262" s="58" t="e">
        <f t="shared" si="6342"/>
        <v>#N/A</v>
      </c>
      <c r="BS11262" s="60" t="e">
        <f t="shared" si="6357"/>
        <v>#N/A</v>
      </c>
      <c r="BT11262" s="60" t="e">
        <f t="shared" si="6358"/>
        <v>#DIV/0!</v>
      </c>
      <c r="BU11262" s="58" t="e">
        <f t="shared" si="6343"/>
        <v>#N/A</v>
      </c>
      <c r="BV11262" s="58" t="e">
        <f t="shared" si="6344"/>
        <v>#N/A</v>
      </c>
      <c r="BW11262" s="60" t="e">
        <f t="shared" si="6359"/>
        <v>#N/A</v>
      </c>
      <c r="BX11262" s="58" t="e">
        <f t="shared" si="6345"/>
        <v>#N/A</v>
      </c>
      <c r="BY11262" s="60" t="e">
        <f t="shared" si="6360"/>
        <v>#N/A</v>
      </c>
      <c r="BZ11262" s="60" t="e">
        <f t="shared" si="6361"/>
        <v>#N/A</v>
      </c>
      <c r="CA11262" s="60" t="e">
        <f t="shared" si="6362"/>
        <v>#N/A</v>
      </c>
      <c r="CB11262" s="58" t="e">
        <f t="shared" si="6346"/>
        <v>#DIV/0!</v>
      </c>
      <c r="CC11262" s="60" t="e">
        <f t="shared" si="6363"/>
        <v>#DIV/0!</v>
      </c>
      <c r="CD11262" s="60" t="e">
        <f t="shared" si="6364"/>
        <v>#DIV/0!</v>
      </c>
      <c r="CE11262" s="60" t="e">
        <f t="shared" si="6365"/>
        <v>#DIV/0!</v>
      </c>
      <c r="CF11262" s="52" t="e">
        <f t="shared" si="6366"/>
        <v>#N/A</v>
      </c>
      <c r="CG11262" s="52" t="e">
        <f t="shared" si="6367"/>
        <v>#N/A</v>
      </c>
      <c r="CH11262" s="60" t="e">
        <f t="shared" si="6368"/>
        <v>#DIV/0!</v>
      </c>
      <c r="CI11262" s="60" t="e">
        <f t="shared" si="6369"/>
        <v>#DIV/0!</v>
      </c>
      <c r="CJ11262" s="60" t="e">
        <f t="shared" si="6370"/>
        <v>#N/A</v>
      </c>
      <c r="CK11262" s="60" t="e">
        <f t="shared" si="6370"/>
        <v>#N/A</v>
      </c>
      <c r="CL11262" s="60" t="e">
        <f t="shared" si="6370"/>
        <v>#DIV/0!</v>
      </c>
      <c r="CM11262" s="60" t="e">
        <f t="shared" si="6370"/>
        <v>#DIV/0!</v>
      </c>
      <c r="CN11262" s="60" t="e">
        <f t="shared" si="6371"/>
        <v>#N/A</v>
      </c>
      <c r="CO11262" s="60" t="e">
        <f t="shared" si="6372"/>
        <v>#DIV/0!</v>
      </c>
      <c r="CP11262" s="60" t="str">
        <f t="shared" si="6347"/>
        <v/>
      </c>
      <c r="CQ11262" s="60"/>
      <c r="CR11262" s="44"/>
      <c r="CS11262" s="58" t="e">
        <f t="shared" si="6348"/>
        <v>#N/A</v>
      </c>
      <c r="CT11262" s="58" t="e">
        <f t="shared" si="6349"/>
        <v>#N/A</v>
      </c>
      <c r="CU11262" s="58" t="e">
        <f t="shared" si="6350"/>
        <v>#DIV/0!</v>
      </c>
      <c r="CV11262" s="60" t="e">
        <f t="shared" si="6373"/>
        <v>#N/A</v>
      </c>
      <c r="CW11262" s="60">
        <f t="shared" si="6351"/>
        <v>1</v>
      </c>
      <c r="CX11262" s="60" t="e">
        <f t="shared" si="6374"/>
        <v>#DIV/0!</v>
      </c>
      <c r="CY11262" s="60" t="e">
        <f t="shared" si="6352"/>
        <v>#N/A</v>
      </c>
      <c r="CZ11262" s="60" t="e">
        <f t="shared" si="6353"/>
        <v>#N/A</v>
      </c>
      <c r="DA11262" s="60" t="e">
        <f t="shared" si="6375"/>
        <v>#DIV/0!</v>
      </c>
      <c r="DB11262" s="60" t="e">
        <f t="shared" si="6375"/>
        <v>#N/A</v>
      </c>
      <c r="DC11262" s="60" t="e">
        <f t="shared" si="6354"/>
        <v>#DIV/0!</v>
      </c>
      <c r="DD11262" s="60" t="e">
        <f t="shared" si="6376"/>
        <v>#N/A</v>
      </c>
      <c r="DE11262" s="60" t="e">
        <f t="shared" si="6377"/>
        <v>#N/A</v>
      </c>
      <c r="DF11262" s="60" t="str">
        <f t="shared" si="6355"/>
        <v/>
      </c>
    </row>
    <row r="11263" spans="66:110" s="1" customFormat="1" x14ac:dyDescent="0.3">
      <c r="BN11263" s="58" t="e">
        <f t="shared" si="6339"/>
        <v>#N/A</v>
      </c>
      <c r="BO11263" s="59" t="e">
        <f t="shared" si="6340"/>
        <v>#N/A</v>
      </c>
      <c r="BP11263" s="58" t="e">
        <f t="shared" si="6341"/>
        <v>#DIV/0!</v>
      </c>
      <c r="BQ11263" s="60" t="e">
        <f t="shared" si="6356"/>
        <v>#DIV/0!</v>
      </c>
      <c r="BR11263" s="58" t="e">
        <f t="shared" si="6342"/>
        <v>#N/A</v>
      </c>
      <c r="BS11263" s="60" t="e">
        <f t="shared" si="6357"/>
        <v>#N/A</v>
      </c>
      <c r="BT11263" s="60" t="e">
        <f t="shared" si="6358"/>
        <v>#DIV/0!</v>
      </c>
      <c r="BU11263" s="58" t="e">
        <f t="shared" si="6343"/>
        <v>#N/A</v>
      </c>
      <c r="BV11263" s="58" t="e">
        <f t="shared" si="6344"/>
        <v>#N/A</v>
      </c>
      <c r="BW11263" s="60" t="e">
        <f t="shared" si="6359"/>
        <v>#N/A</v>
      </c>
      <c r="BX11263" s="58" t="e">
        <f t="shared" si="6345"/>
        <v>#N/A</v>
      </c>
      <c r="BY11263" s="60" t="e">
        <f t="shared" si="6360"/>
        <v>#N/A</v>
      </c>
      <c r="BZ11263" s="60" t="e">
        <f t="shared" si="6361"/>
        <v>#N/A</v>
      </c>
      <c r="CA11263" s="60" t="e">
        <f t="shared" si="6362"/>
        <v>#N/A</v>
      </c>
      <c r="CB11263" s="58" t="e">
        <f t="shared" si="6346"/>
        <v>#DIV/0!</v>
      </c>
      <c r="CC11263" s="60" t="e">
        <f t="shared" si="6363"/>
        <v>#DIV/0!</v>
      </c>
      <c r="CD11263" s="60" t="e">
        <f t="shared" si="6364"/>
        <v>#DIV/0!</v>
      </c>
      <c r="CE11263" s="60" t="e">
        <f t="shared" si="6365"/>
        <v>#DIV/0!</v>
      </c>
      <c r="CF11263" s="52" t="e">
        <f t="shared" si="6366"/>
        <v>#N/A</v>
      </c>
      <c r="CG11263" s="52" t="e">
        <f t="shared" si="6367"/>
        <v>#N/A</v>
      </c>
      <c r="CH11263" s="60" t="e">
        <f t="shared" si="6368"/>
        <v>#DIV/0!</v>
      </c>
      <c r="CI11263" s="60" t="e">
        <f t="shared" si="6369"/>
        <v>#DIV/0!</v>
      </c>
      <c r="CJ11263" s="60" t="e">
        <f t="shared" si="6370"/>
        <v>#N/A</v>
      </c>
      <c r="CK11263" s="60" t="e">
        <f t="shared" si="6370"/>
        <v>#N/A</v>
      </c>
      <c r="CL11263" s="60" t="e">
        <f t="shared" si="6370"/>
        <v>#DIV/0!</v>
      </c>
      <c r="CM11263" s="60" t="e">
        <f t="shared" si="6370"/>
        <v>#DIV/0!</v>
      </c>
      <c r="CN11263" s="60" t="e">
        <f t="shared" si="6371"/>
        <v>#N/A</v>
      </c>
      <c r="CO11263" s="60" t="e">
        <f t="shared" si="6372"/>
        <v>#DIV/0!</v>
      </c>
      <c r="CP11263" s="60" t="str">
        <f t="shared" si="6347"/>
        <v/>
      </c>
      <c r="CQ11263" s="60"/>
      <c r="CR11263" s="44"/>
      <c r="CS11263" s="58" t="e">
        <f t="shared" si="6348"/>
        <v>#N/A</v>
      </c>
      <c r="CT11263" s="58" t="e">
        <f t="shared" si="6349"/>
        <v>#N/A</v>
      </c>
      <c r="CU11263" s="58" t="e">
        <f t="shared" si="6350"/>
        <v>#DIV/0!</v>
      </c>
      <c r="CV11263" s="60" t="e">
        <f t="shared" si="6373"/>
        <v>#N/A</v>
      </c>
      <c r="CW11263" s="60">
        <f t="shared" si="6351"/>
        <v>1</v>
      </c>
      <c r="CX11263" s="60" t="e">
        <f t="shared" si="6374"/>
        <v>#DIV/0!</v>
      </c>
      <c r="CY11263" s="60" t="e">
        <f t="shared" si="6352"/>
        <v>#N/A</v>
      </c>
      <c r="CZ11263" s="60" t="e">
        <f t="shared" si="6353"/>
        <v>#N/A</v>
      </c>
      <c r="DA11263" s="60" t="e">
        <f t="shared" si="6375"/>
        <v>#DIV/0!</v>
      </c>
      <c r="DB11263" s="60" t="e">
        <f t="shared" si="6375"/>
        <v>#N/A</v>
      </c>
      <c r="DC11263" s="60" t="e">
        <f t="shared" si="6354"/>
        <v>#DIV/0!</v>
      </c>
      <c r="DD11263" s="60" t="e">
        <f t="shared" si="6376"/>
        <v>#N/A</v>
      </c>
      <c r="DE11263" s="60" t="e">
        <f t="shared" si="6377"/>
        <v>#N/A</v>
      </c>
      <c r="DF11263" s="60" t="str">
        <f t="shared" si="6355"/>
        <v/>
      </c>
    </row>
    <row r="11264" spans="66:110" s="1" customFormat="1" x14ac:dyDescent="0.3">
      <c r="BN11264" s="58" t="e">
        <f t="shared" si="6339"/>
        <v>#N/A</v>
      </c>
      <c r="BO11264" s="59" t="e">
        <f t="shared" si="6340"/>
        <v>#N/A</v>
      </c>
      <c r="BP11264" s="58" t="e">
        <f t="shared" si="6341"/>
        <v>#DIV/0!</v>
      </c>
      <c r="BQ11264" s="60" t="e">
        <f t="shared" si="6356"/>
        <v>#DIV/0!</v>
      </c>
      <c r="BR11264" s="58" t="e">
        <f t="shared" si="6342"/>
        <v>#N/A</v>
      </c>
      <c r="BS11264" s="60" t="e">
        <f t="shared" si="6357"/>
        <v>#N/A</v>
      </c>
      <c r="BT11264" s="60" t="e">
        <f t="shared" si="6358"/>
        <v>#DIV/0!</v>
      </c>
      <c r="BU11264" s="58" t="e">
        <f t="shared" si="6343"/>
        <v>#N/A</v>
      </c>
      <c r="BV11264" s="58" t="e">
        <f t="shared" si="6344"/>
        <v>#N/A</v>
      </c>
      <c r="BW11264" s="60" t="e">
        <f t="shared" si="6359"/>
        <v>#N/A</v>
      </c>
      <c r="BX11264" s="58" t="e">
        <f t="shared" si="6345"/>
        <v>#N/A</v>
      </c>
      <c r="BY11264" s="60" t="e">
        <f t="shared" si="6360"/>
        <v>#N/A</v>
      </c>
      <c r="BZ11264" s="60" t="e">
        <f t="shared" si="6361"/>
        <v>#N/A</v>
      </c>
      <c r="CA11264" s="60" t="e">
        <f t="shared" si="6362"/>
        <v>#N/A</v>
      </c>
      <c r="CB11264" s="58" t="e">
        <f t="shared" si="6346"/>
        <v>#DIV/0!</v>
      </c>
      <c r="CC11264" s="60" t="e">
        <f t="shared" si="6363"/>
        <v>#DIV/0!</v>
      </c>
      <c r="CD11264" s="60" t="e">
        <f t="shared" si="6364"/>
        <v>#DIV/0!</v>
      </c>
      <c r="CE11264" s="60" t="e">
        <f t="shared" si="6365"/>
        <v>#DIV/0!</v>
      </c>
      <c r="CF11264" s="52" t="e">
        <f t="shared" si="6366"/>
        <v>#N/A</v>
      </c>
      <c r="CG11264" s="52" t="e">
        <f t="shared" si="6367"/>
        <v>#N/A</v>
      </c>
      <c r="CH11264" s="60" t="e">
        <f t="shared" si="6368"/>
        <v>#DIV/0!</v>
      </c>
      <c r="CI11264" s="60" t="e">
        <f t="shared" si="6369"/>
        <v>#DIV/0!</v>
      </c>
      <c r="CJ11264" s="60" t="e">
        <f t="shared" si="6370"/>
        <v>#N/A</v>
      </c>
      <c r="CK11264" s="60" t="e">
        <f t="shared" si="6370"/>
        <v>#N/A</v>
      </c>
      <c r="CL11264" s="60" t="e">
        <f t="shared" si="6370"/>
        <v>#DIV/0!</v>
      </c>
      <c r="CM11264" s="60" t="e">
        <f t="shared" si="6370"/>
        <v>#DIV/0!</v>
      </c>
      <c r="CN11264" s="60" t="e">
        <f t="shared" si="6371"/>
        <v>#N/A</v>
      </c>
      <c r="CO11264" s="60" t="e">
        <f t="shared" si="6372"/>
        <v>#DIV/0!</v>
      </c>
      <c r="CP11264" s="60" t="str">
        <f t="shared" si="6347"/>
        <v/>
      </c>
      <c r="CQ11264" s="60"/>
      <c r="CR11264" s="44"/>
      <c r="CS11264" s="58" t="e">
        <f t="shared" si="6348"/>
        <v>#N/A</v>
      </c>
      <c r="CT11264" s="58" t="e">
        <f t="shared" si="6349"/>
        <v>#N/A</v>
      </c>
      <c r="CU11264" s="58" t="e">
        <f t="shared" si="6350"/>
        <v>#DIV/0!</v>
      </c>
      <c r="CV11264" s="60" t="e">
        <f t="shared" si="6373"/>
        <v>#N/A</v>
      </c>
      <c r="CW11264" s="60">
        <f t="shared" si="6351"/>
        <v>1</v>
      </c>
      <c r="CX11264" s="60" t="e">
        <f t="shared" si="6374"/>
        <v>#DIV/0!</v>
      </c>
      <c r="CY11264" s="60" t="e">
        <f t="shared" si="6352"/>
        <v>#N/A</v>
      </c>
      <c r="CZ11264" s="60" t="e">
        <f t="shared" si="6353"/>
        <v>#N/A</v>
      </c>
      <c r="DA11264" s="60" t="e">
        <f t="shared" si="6375"/>
        <v>#DIV/0!</v>
      </c>
      <c r="DB11264" s="60" t="e">
        <f t="shared" si="6375"/>
        <v>#N/A</v>
      </c>
      <c r="DC11264" s="60" t="e">
        <f t="shared" si="6354"/>
        <v>#DIV/0!</v>
      </c>
      <c r="DD11264" s="60" t="e">
        <f t="shared" si="6376"/>
        <v>#N/A</v>
      </c>
      <c r="DE11264" s="60" t="e">
        <f t="shared" si="6377"/>
        <v>#N/A</v>
      </c>
      <c r="DF11264" s="60" t="str">
        <f t="shared" si="6355"/>
        <v/>
      </c>
    </row>
    <row r="11265" spans="66:110" s="1" customFormat="1" x14ac:dyDescent="0.3">
      <c r="BN11265" s="58" t="e">
        <f t="shared" si="6339"/>
        <v>#N/A</v>
      </c>
      <c r="BO11265" s="59" t="e">
        <f t="shared" si="6340"/>
        <v>#N/A</v>
      </c>
      <c r="BP11265" s="58" t="e">
        <f t="shared" si="6341"/>
        <v>#DIV/0!</v>
      </c>
      <c r="BQ11265" s="60" t="e">
        <f t="shared" si="6356"/>
        <v>#DIV/0!</v>
      </c>
      <c r="BR11265" s="58" t="e">
        <f t="shared" si="6342"/>
        <v>#N/A</v>
      </c>
      <c r="BS11265" s="60" t="e">
        <f t="shared" si="6357"/>
        <v>#N/A</v>
      </c>
      <c r="BT11265" s="60" t="e">
        <f t="shared" si="6358"/>
        <v>#DIV/0!</v>
      </c>
      <c r="BU11265" s="58" t="e">
        <f t="shared" si="6343"/>
        <v>#N/A</v>
      </c>
      <c r="BV11265" s="58" t="e">
        <f t="shared" si="6344"/>
        <v>#N/A</v>
      </c>
      <c r="BW11265" s="60" t="e">
        <f t="shared" si="6359"/>
        <v>#N/A</v>
      </c>
      <c r="BX11265" s="58" t="e">
        <f t="shared" si="6345"/>
        <v>#N/A</v>
      </c>
      <c r="BY11265" s="60" t="e">
        <f t="shared" si="6360"/>
        <v>#N/A</v>
      </c>
      <c r="BZ11265" s="60" t="e">
        <f t="shared" si="6361"/>
        <v>#N/A</v>
      </c>
      <c r="CA11265" s="60" t="e">
        <f t="shared" si="6362"/>
        <v>#N/A</v>
      </c>
      <c r="CB11265" s="58" t="e">
        <f t="shared" si="6346"/>
        <v>#DIV/0!</v>
      </c>
      <c r="CC11265" s="60" t="e">
        <f t="shared" si="6363"/>
        <v>#DIV/0!</v>
      </c>
      <c r="CD11265" s="60" t="e">
        <f t="shared" si="6364"/>
        <v>#DIV/0!</v>
      </c>
      <c r="CE11265" s="60" t="e">
        <f t="shared" si="6365"/>
        <v>#DIV/0!</v>
      </c>
      <c r="CF11265" s="52" t="e">
        <f t="shared" si="6366"/>
        <v>#N/A</v>
      </c>
      <c r="CG11265" s="52" t="e">
        <f t="shared" si="6367"/>
        <v>#N/A</v>
      </c>
      <c r="CH11265" s="60" t="e">
        <f t="shared" si="6368"/>
        <v>#DIV/0!</v>
      </c>
      <c r="CI11265" s="60" t="e">
        <f t="shared" si="6369"/>
        <v>#DIV/0!</v>
      </c>
      <c r="CJ11265" s="60" t="e">
        <f t="shared" si="6370"/>
        <v>#N/A</v>
      </c>
      <c r="CK11265" s="60" t="e">
        <f t="shared" si="6370"/>
        <v>#N/A</v>
      </c>
      <c r="CL11265" s="60" t="e">
        <f t="shared" si="6370"/>
        <v>#DIV/0!</v>
      </c>
      <c r="CM11265" s="60" t="e">
        <f t="shared" si="6370"/>
        <v>#DIV/0!</v>
      </c>
      <c r="CN11265" s="60" t="e">
        <f t="shared" si="6371"/>
        <v>#N/A</v>
      </c>
      <c r="CO11265" s="60" t="e">
        <f t="shared" si="6372"/>
        <v>#DIV/0!</v>
      </c>
      <c r="CP11265" s="60" t="str">
        <f t="shared" si="6347"/>
        <v/>
      </c>
      <c r="CQ11265" s="60"/>
      <c r="CR11265" s="44"/>
      <c r="CS11265" s="58" t="e">
        <f t="shared" si="6348"/>
        <v>#N/A</v>
      </c>
      <c r="CT11265" s="58" t="e">
        <f t="shared" si="6349"/>
        <v>#N/A</v>
      </c>
      <c r="CU11265" s="58" t="e">
        <f t="shared" si="6350"/>
        <v>#DIV/0!</v>
      </c>
      <c r="CV11265" s="60" t="e">
        <f t="shared" si="6373"/>
        <v>#N/A</v>
      </c>
      <c r="CW11265" s="60">
        <f t="shared" si="6351"/>
        <v>1</v>
      </c>
      <c r="CX11265" s="60" t="e">
        <f t="shared" si="6374"/>
        <v>#DIV/0!</v>
      </c>
      <c r="CY11265" s="60" t="e">
        <f t="shared" si="6352"/>
        <v>#N/A</v>
      </c>
      <c r="CZ11265" s="60" t="e">
        <f t="shared" si="6353"/>
        <v>#N/A</v>
      </c>
      <c r="DA11265" s="60" t="e">
        <f t="shared" si="6375"/>
        <v>#DIV/0!</v>
      </c>
      <c r="DB11265" s="60" t="e">
        <f t="shared" si="6375"/>
        <v>#N/A</v>
      </c>
      <c r="DC11265" s="60" t="e">
        <f t="shared" si="6354"/>
        <v>#DIV/0!</v>
      </c>
      <c r="DD11265" s="60" t="e">
        <f t="shared" si="6376"/>
        <v>#N/A</v>
      </c>
      <c r="DE11265" s="60" t="e">
        <f t="shared" si="6377"/>
        <v>#N/A</v>
      </c>
      <c r="DF11265" s="60" t="str">
        <f t="shared" si="6355"/>
        <v/>
      </c>
    </row>
    <row r="11266" spans="66:110" s="1" customFormat="1" x14ac:dyDescent="0.3">
      <c r="BN11266" s="58" t="e">
        <f t="shared" si="6339"/>
        <v>#N/A</v>
      </c>
      <c r="BO11266" s="59" t="e">
        <f t="shared" si="6340"/>
        <v>#N/A</v>
      </c>
      <c r="BP11266" s="58" t="e">
        <f t="shared" si="6341"/>
        <v>#DIV/0!</v>
      </c>
      <c r="BQ11266" s="60" t="e">
        <f t="shared" si="6356"/>
        <v>#DIV/0!</v>
      </c>
      <c r="BR11266" s="58" t="e">
        <f t="shared" si="6342"/>
        <v>#N/A</v>
      </c>
      <c r="BS11266" s="60" t="e">
        <f t="shared" si="6357"/>
        <v>#N/A</v>
      </c>
      <c r="BT11266" s="60" t="e">
        <f t="shared" si="6358"/>
        <v>#DIV/0!</v>
      </c>
      <c r="BU11266" s="58" t="e">
        <f t="shared" si="6343"/>
        <v>#N/A</v>
      </c>
      <c r="BV11266" s="58" t="e">
        <f t="shared" si="6344"/>
        <v>#N/A</v>
      </c>
      <c r="BW11266" s="60" t="e">
        <f t="shared" si="6359"/>
        <v>#N/A</v>
      </c>
      <c r="BX11266" s="58" t="e">
        <f t="shared" si="6345"/>
        <v>#N/A</v>
      </c>
      <c r="BY11266" s="60" t="e">
        <f t="shared" si="6360"/>
        <v>#N/A</v>
      </c>
      <c r="BZ11266" s="60" t="e">
        <f t="shared" si="6361"/>
        <v>#N/A</v>
      </c>
      <c r="CA11266" s="60" t="e">
        <f t="shared" si="6362"/>
        <v>#N/A</v>
      </c>
      <c r="CB11266" s="58" t="e">
        <f t="shared" si="6346"/>
        <v>#DIV/0!</v>
      </c>
      <c r="CC11266" s="60" t="e">
        <f t="shared" si="6363"/>
        <v>#DIV/0!</v>
      </c>
      <c r="CD11266" s="60" t="e">
        <f t="shared" si="6364"/>
        <v>#DIV/0!</v>
      </c>
      <c r="CE11266" s="60" t="e">
        <f t="shared" si="6365"/>
        <v>#DIV/0!</v>
      </c>
      <c r="CF11266" s="52" t="e">
        <f t="shared" si="6366"/>
        <v>#N/A</v>
      </c>
      <c r="CG11266" s="52" t="e">
        <f t="shared" si="6367"/>
        <v>#N/A</v>
      </c>
      <c r="CH11266" s="60" t="e">
        <f t="shared" si="6368"/>
        <v>#DIV/0!</v>
      </c>
      <c r="CI11266" s="60" t="e">
        <f t="shared" si="6369"/>
        <v>#DIV/0!</v>
      </c>
      <c r="CJ11266" s="60" t="e">
        <f t="shared" si="6370"/>
        <v>#N/A</v>
      </c>
      <c r="CK11266" s="60" t="e">
        <f t="shared" si="6370"/>
        <v>#N/A</v>
      </c>
      <c r="CL11266" s="60" t="e">
        <f t="shared" si="6370"/>
        <v>#DIV/0!</v>
      </c>
      <c r="CM11266" s="60" t="e">
        <f t="shared" si="6370"/>
        <v>#DIV/0!</v>
      </c>
      <c r="CN11266" s="60" t="e">
        <f t="shared" si="6371"/>
        <v>#N/A</v>
      </c>
      <c r="CO11266" s="60" t="e">
        <f t="shared" si="6372"/>
        <v>#DIV/0!</v>
      </c>
      <c r="CP11266" s="60" t="str">
        <f t="shared" si="6347"/>
        <v/>
      </c>
      <c r="CQ11266" s="60"/>
      <c r="CR11266" s="44"/>
      <c r="CS11266" s="58" t="e">
        <f t="shared" si="6348"/>
        <v>#N/A</v>
      </c>
      <c r="CT11266" s="58" t="e">
        <f t="shared" si="6349"/>
        <v>#N/A</v>
      </c>
      <c r="CU11266" s="58" t="e">
        <f t="shared" si="6350"/>
        <v>#DIV/0!</v>
      </c>
      <c r="CV11266" s="60" t="e">
        <f t="shared" si="6373"/>
        <v>#N/A</v>
      </c>
      <c r="CW11266" s="60">
        <f t="shared" si="6351"/>
        <v>1</v>
      </c>
      <c r="CX11266" s="60" t="e">
        <f t="shared" si="6374"/>
        <v>#DIV/0!</v>
      </c>
      <c r="CY11266" s="60" t="e">
        <f t="shared" si="6352"/>
        <v>#N/A</v>
      </c>
      <c r="CZ11266" s="60" t="e">
        <f t="shared" si="6353"/>
        <v>#N/A</v>
      </c>
      <c r="DA11266" s="60" t="e">
        <f t="shared" si="6375"/>
        <v>#DIV/0!</v>
      </c>
      <c r="DB11266" s="60" t="e">
        <f t="shared" si="6375"/>
        <v>#N/A</v>
      </c>
      <c r="DC11266" s="60" t="e">
        <f t="shared" si="6354"/>
        <v>#DIV/0!</v>
      </c>
      <c r="DD11266" s="60" t="e">
        <f t="shared" si="6376"/>
        <v>#N/A</v>
      </c>
      <c r="DE11266" s="60" t="e">
        <f t="shared" si="6377"/>
        <v>#N/A</v>
      </c>
      <c r="DF11266" s="60" t="str">
        <f t="shared" si="6355"/>
        <v/>
      </c>
    </row>
    <row r="11267" spans="66:110" s="1" customFormat="1" x14ac:dyDescent="0.3">
      <c r="BN11267" s="58" t="e">
        <f t="shared" si="6339"/>
        <v>#N/A</v>
      </c>
      <c r="BO11267" s="59" t="e">
        <f t="shared" si="6340"/>
        <v>#N/A</v>
      </c>
      <c r="BP11267" s="58" t="e">
        <f t="shared" si="6341"/>
        <v>#DIV/0!</v>
      </c>
      <c r="BQ11267" s="60" t="e">
        <f t="shared" si="6356"/>
        <v>#DIV/0!</v>
      </c>
      <c r="BR11267" s="58" t="e">
        <f t="shared" si="6342"/>
        <v>#N/A</v>
      </c>
      <c r="BS11267" s="60" t="e">
        <f t="shared" si="6357"/>
        <v>#N/A</v>
      </c>
      <c r="BT11267" s="60" t="e">
        <f t="shared" si="6358"/>
        <v>#DIV/0!</v>
      </c>
      <c r="BU11267" s="58" t="e">
        <f t="shared" si="6343"/>
        <v>#N/A</v>
      </c>
      <c r="BV11267" s="58" t="e">
        <f t="shared" si="6344"/>
        <v>#N/A</v>
      </c>
      <c r="BW11267" s="60" t="e">
        <f t="shared" si="6359"/>
        <v>#N/A</v>
      </c>
      <c r="BX11267" s="58" t="e">
        <f t="shared" si="6345"/>
        <v>#N/A</v>
      </c>
      <c r="BY11267" s="60" t="e">
        <f t="shared" si="6360"/>
        <v>#N/A</v>
      </c>
      <c r="BZ11267" s="60" t="e">
        <f t="shared" si="6361"/>
        <v>#N/A</v>
      </c>
      <c r="CA11267" s="60" t="e">
        <f t="shared" si="6362"/>
        <v>#N/A</v>
      </c>
      <c r="CB11267" s="58" t="e">
        <f t="shared" si="6346"/>
        <v>#DIV/0!</v>
      </c>
      <c r="CC11267" s="60" t="e">
        <f t="shared" si="6363"/>
        <v>#DIV/0!</v>
      </c>
      <c r="CD11267" s="60" t="e">
        <f t="shared" si="6364"/>
        <v>#DIV/0!</v>
      </c>
      <c r="CE11267" s="60" t="e">
        <f t="shared" si="6365"/>
        <v>#DIV/0!</v>
      </c>
      <c r="CF11267" s="52" t="e">
        <f t="shared" si="6366"/>
        <v>#N/A</v>
      </c>
      <c r="CG11267" s="52" t="e">
        <f t="shared" si="6367"/>
        <v>#N/A</v>
      </c>
      <c r="CH11267" s="60" t="e">
        <f t="shared" si="6368"/>
        <v>#DIV/0!</v>
      </c>
      <c r="CI11267" s="60" t="e">
        <f t="shared" si="6369"/>
        <v>#DIV/0!</v>
      </c>
      <c r="CJ11267" s="60" t="e">
        <f t="shared" si="6370"/>
        <v>#N/A</v>
      </c>
      <c r="CK11267" s="60" t="e">
        <f t="shared" si="6370"/>
        <v>#N/A</v>
      </c>
      <c r="CL11267" s="60" t="e">
        <f t="shared" si="6370"/>
        <v>#DIV/0!</v>
      </c>
      <c r="CM11267" s="60" t="e">
        <f t="shared" si="6370"/>
        <v>#DIV/0!</v>
      </c>
      <c r="CN11267" s="60" t="e">
        <f t="shared" si="6371"/>
        <v>#N/A</v>
      </c>
      <c r="CO11267" s="60" t="e">
        <f t="shared" si="6372"/>
        <v>#DIV/0!</v>
      </c>
      <c r="CP11267" s="60" t="str">
        <f t="shared" si="6347"/>
        <v/>
      </c>
      <c r="CQ11267" s="60"/>
      <c r="CR11267" s="44"/>
      <c r="CS11267" s="58" t="e">
        <f t="shared" si="6348"/>
        <v>#N/A</v>
      </c>
      <c r="CT11267" s="58" t="e">
        <f t="shared" si="6349"/>
        <v>#N/A</v>
      </c>
      <c r="CU11267" s="58" t="e">
        <f t="shared" si="6350"/>
        <v>#DIV/0!</v>
      </c>
      <c r="CV11267" s="60" t="e">
        <f t="shared" si="6373"/>
        <v>#N/A</v>
      </c>
      <c r="CW11267" s="60">
        <f t="shared" si="6351"/>
        <v>1</v>
      </c>
      <c r="CX11267" s="60" t="e">
        <f t="shared" si="6374"/>
        <v>#DIV/0!</v>
      </c>
      <c r="CY11267" s="60" t="e">
        <f t="shared" si="6352"/>
        <v>#N/A</v>
      </c>
      <c r="CZ11267" s="60" t="e">
        <f t="shared" si="6353"/>
        <v>#N/A</v>
      </c>
      <c r="DA11267" s="60" t="e">
        <f t="shared" si="6375"/>
        <v>#DIV/0!</v>
      </c>
      <c r="DB11267" s="60" t="e">
        <f t="shared" si="6375"/>
        <v>#N/A</v>
      </c>
      <c r="DC11267" s="60" t="e">
        <f t="shared" si="6354"/>
        <v>#DIV/0!</v>
      </c>
      <c r="DD11267" s="60" t="e">
        <f t="shared" si="6376"/>
        <v>#N/A</v>
      </c>
      <c r="DE11267" s="60" t="e">
        <f t="shared" si="6377"/>
        <v>#N/A</v>
      </c>
      <c r="DF11267" s="60" t="str">
        <f t="shared" si="6355"/>
        <v/>
      </c>
    </row>
    <row r="11268" spans="66:110" s="1" customFormat="1" x14ac:dyDescent="0.3">
      <c r="BN11268" s="58" t="e">
        <f t="shared" si="6339"/>
        <v>#N/A</v>
      </c>
      <c r="BO11268" s="59" t="e">
        <f t="shared" si="6340"/>
        <v>#N/A</v>
      </c>
      <c r="BP11268" s="58" t="e">
        <f t="shared" si="6341"/>
        <v>#DIV/0!</v>
      </c>
      <c r="BQ11268" s="60" t="e">
        <f t="shared" si="6356"/>
        <v>#DIV/0!</v>
      </c>
      <c r="BR11268" s="58" t="e">
        <f t="shared" si="6342"/>
        <v>#N/A</v>
      </c>
      <c r="BS11268" s="60" t="e">
        <f t="shared" si="6357"/>
        <v>#N/A</v>
      </c>
      <c r="BT11268" s="60" t="e">
        <f t="shared" si="6358"/>
        <v>#DIV/0!</v>
      </c>
      <c r="BU11268" s="58" t="e">
        <f t="shared" si="6343"/>
        <v>#N/A</v>
      </c>
      <c r="BV11268" s="58" t="e">
        <f t="shared" si="6344"/>
        <v>#N/A</v>
      </c>
      <c r="BW11268" s="60" t="e">
        <f t="shared" si="6359"/>
        <v>#N/A</v>
      </c>
      <c r="BX11268" s="58" t="e">
        <f t="shared" si="6345"/>
        <v>#N/A</v>
      </c>
      <c r="BY11268" s="60" t="e">
        <f t="shared" si="6360"/>
        <v>#N/A</v>
      </c>
      <c r="BZ11268" s="60" t="e">
        <f t="shared" si="6361"/>
        <v>#N/A</v>
      </c>
      <c r="CA11268" s="60" t="e">
        <f t="shared" si="6362"/>
        <v>#N/A</v>
      </c>
      <c r="CB11268" s="58" t="e">
        <f t="shared" si="6346"/>
        <v>#DIV/0!</v>
      </c>
      <c r="CC11268" s="60" t="e">
        <f t="shared" si="6363"/>
        <v>#DIV/0!</v>
      </c>
      <c r="CD11268" s="60" t="e">
        <f t="shared" si="6364"/>
        <v>#DIV/0!</v>
      </c>
      <c r="CE11268" s="60" t="e">
        <f t="shared" si="6365"/>
        <v>#DIV/0!</v>
      </c>
      <c r="CF11268" s="52" t="e">
        <f t="shared" si="6366"/>
        <v>#N/A</v>
      </c>
      <c r="CG11268" s="52" t="e">
        <f t="shared" si="6367"/>
        <v>#N/A</v>
      </c>
      <c r="CH11268" s="60" t="e">
        <f t="shared" si="6368"/>
        <v>#DIV/0!</v>
      </c>
      <c r="CI11268" s="60" t="e">
        <f t="shared" si="6369"/>
        <v>#DIV/0!</v>
      </c>
      <c r="CJ11268" s="60" t="e">
        <f t="shared" si="6370"/>
        <v>#N/A</v>
      </c>
      <c r="CK11268" s="60" t="e">
        <f t="shared" si="6370"/>
        <v>#N/A</v>
      </c>
      <c r="CL11268" s="60" t="e">
        <f t="shared" si="6370"/>
        <v>#DIV/0!</v>
      </c>
      <c r="CM11268" s="60" t="e">
        <f t="shared" si="6370"/>
        <v>#DIV/0!</v>
      </c>
      <c r="CN11268" s="60" t="e">
        <f t="shared" si="6371"/>
        <v>#N/A</v>
      </c>
      <c r="CO11268" s="60" t="e">
        <f t="shared" si="6372"/>
        <v>#DIV/0!</v>
      </c>
      <c r="CP11268" s="60" t="str">
        <f t="shared" si="6347"/>
        <v/>
      </c>
      <c r="CQ11268" s="60"/>
      <c r="CR11268" s="44"/>
      <c r="CS11268" s="58" t="e">
        <f t="shared" si="6348"/>
        <v>#N/A</v>
      </c>
      <c r="CT11268" s="58" t="e">
        <f t="shared" si="6349"/>
        <v>#N/A</v>
      </c>
      <c r="CU11268" s="58" t="e">
        <f t="shared" si="6350"/>
        <v>#DIV/0!</v>
      </c>
      <c r="CV11268" s="60" t="e">
        <f t="shared" si="6373"/>
        <v>#N/A</v>
      </c>
      <c r="CW11268" s="60">
        <f t="shared" si="6351"/>
        <v>1</v>
      </c>
      <c r="CX11268" s="60" t="e">
        <f t="shared" si="6374"/>
        <v>#DIV/0!</v>
      </c>
      <c r="CY11268" s="60" t="e">
        <f t="shared" si="6352"/>
        <v>#N/A</v>
      </c>
      <c r="CZ11268" s="60" t="e">
        <f t="shared" si="6353"/>
        <v>#N/A</v>
      </c>
      <c r="DA11268" s="60" t="e">
        <f t="shared" si="6375"/>
        <v>#DIV/0!</v>
      </c>
      <c r="DB11268" s="60" t="e">
        <f t="shared" si="6375"/>
        <v>#N/A</v>
      </c>
      <c r="DC11268" s="60" t="e">
        <f t="shared" si="6354"/>
        <v>#DIV/0!</v>
      </c>
      <c r="DD11268" s="60" t="e">
        <f t="shared" si="6376"/>
        <v>#N/A</v>
      </c>
      <c r="DE11268" s="60" t="e">
        <f t="shared" si="6377"/>
        <v>#N/A</v>
      </c>
      <c r="DF11268" s="60" t="str">
        <f t="shared" si="6355"/>
        <v/>
      </c>
    </row>
    <row r="11269" spans="66:110" s="1" customFormat="1" x14ac:dyDescent="0.3">
      <c r="BN11269" s="58" t="e">
        <f t="shared" si="6339"/>
        <v>#N/A</v>
      </c>
      <c r="BO11269" s="59" t="e">
        <f t="shared" si="6340"/>
        <v>#N/A</v>
      </c>
      <c r="BP11269" s="58" t="e">
        <f t="shared" si="6341"/>
        <v>#DIV/0!</v>
      </c>
      <c r="BQ11269" s="60" t="e">
        <f t="shared" si="6356"/>
        <v>#DIV/0!</v>
      </c>
      <c r="BR11269" s="58" t="e">
        <f t="shared" si="6342"/>
        <v>#N/A</v>
      </c>
      <c r="BS11269" s="60" t="e">
        <f t="shared" si="6357"/>
        <v>#N/A</v>
      </c>
      <c r="BT11269" s="60" t="e">
        <f t="shared" si="6358"/>
        <v>#DIV/0!</v>
      </c>
      <c r="BU11269" s="58" t="e">
        <f t="shared" si="6343"/>
        <v>#N/A</v>
      </c>
      <c r="BV11269" s="58" t="e">
        <f t="shared" si="6344"/>
        <v>#N/A</v>
      </c>
      <c r="BW11269" s="60" t="e">
        <f t="shared" si="6359"/>
        <v>#N/A</v>
      </c>
      <c r="BX11269" s="58" t="e">
        <f t="shared" si="6345"/>
        <v>#N/A</v>
      </c>
      <c r="BY11269" s="60" t="e">
        <f t="shared" si="6360"/>
        <v>#N/A</v>
      </c>
      <c r="BZ11269" s="60" t="e">
        <f t="shared" si="6361"/>
        <v>#N/A</v>
      </c>
      <c r="CA11269" s="60" t="e">
        <f t="shared" si="6362"/>
        <v>#N/A</v>
      </c>
      <c r="CB11269" s="58" t="e">
        <f t="shared" si="6346"/>
        <v>#DIV/0!</v>
      </c>
      <c r="CC11269" s="60" t="e">
        <f t="shared" si="6363"/>
        <v>#DIV/0!</v>
      </c>
      <c r="CD11269" s="60" t="e">
        <f t="shared" si="6364"/>
        <v>#DIV/0!</v>
      </c>
      <c r="CE11269" s="60" t="e">
        <f t="shared" si="6365"/>
        <v>#DIV/0!</v>
      </c>
      <c r="CF11269" s="52" t="e">
        <f t="shared" si="6366"/>
        <v>#N/A</v>
      </c>
      <c r="CG11269" s="52" t="e">
        <f t="shared" si="6367"/>
        <v>#N/A</v>
      </c>
      <c r="CH11269" s="60" t="e">
        <f t="shared" si="6368"/>
        <v>#DIV/0!</v>
      </c>
      <c r="CI11269" s="60" t="e">
        <f t="shared" si="6369"/>
        <v>#DIV/0!</v>
      </c>
      <c r="CJ11269" s="60" t="e">
        <f t="shared" si="6370"/>
        <v>#N/A</v>
      </c>
      <c r="CK11269" s="60" t="e">
        <f t="shared" si="6370"/>
        <v>#N/A</v>
      </c>
      <c r="CL11269" s="60" t="e">
        <f t="shared" si="6370"/>
        <v>#DIV/0!</v>
      </c>
      <c r="CM11269" s="60" t="e">
        <f t="shared" si="6370"/>
        <v>#DIV/0!</v>
      </c>
      <c r="CN11269" s="60" t="e">
        <f t="shared" si="6371"/>
        <v>#N/A</v>
      </c>
      <c r="CO11269" s="60" t="e">
        <f t="shared" si="6372"/>
        <v>#DIV/0!</v>
      </c>
      <c r="CP11269" s="60" t="str">
        <f t="shared" si="6347"/>
        <v/>
      </c>
      <c r="CQ11269" s="60"/>
      <c r="CR11269" s="44"/>
      <c r="CS11269" s="58" t="e">
        <f t="shared" si="6348"/>
        <v>#N/A</v>
      </c>
      <c r="CT11269" s="58" t="e">
        <f t="shared" si="6349"/>
        <v>#N/A</v>
      </c>
      <c r="CU11269" s="58" t="e">
        <f t="shared" si="6350"/>
        <v>#DIV/0!</v>
      </c>
      <c r="CV11269" s="60" t="e">
        <f t="shared" si="6373"/>
        <v>#N/A</v>
      </c>
      <c r="CW11269" s="60">
        <f t="shared" si="6351"/>
        <v>1</v>
      </c>
      <c r="CX11269" s="60" t="e">
        <f t="shared" si="6374"/>
        <v>#DIV/0!</v>
      </c>
      <c r="CY11269" s="60" t="e">
        <f t="shared" si="6352"/>
        <v>#N/A</v>
      </c>
      <c r="CZ11269" s="60" t="e">
        <f t="shared" si="6353"/>
        <v>#N/A</v>
      </c>
      <c r="DA11269" s="60" t="e">
        <f t="shared" si="6375"/>
        <v>#DIV/0!</v>
      </c>
      <c r="DB11269" s="60" t="e">
        <f t="shared" si="6375"/>
        <v>#N/A</v>
      </c>
      <c r="DC11269" s="60" t="e">
        <f t="shared" si="6354"/>
        <v>#DIV/0!</v>
      </c>
      <c r="DD11269" s="60" t="e">
        <f t="shared" si="6376"/>
        <v>#N/A</v>
      </c>
      <c r="DE11269" s="60" t="e">
        <f t="shared" si="6377"/>
        <v>#N/A</v>
      </c>
      <c r="DF11269" s="60" t="str">
        <f t="shared" si="6355"/>
        <v/>
      </c>
    </row>
    <row r="11270" spans="66:110" s="1" customFormat="1" x14ac:dyDescent="0.3">
      <c r="BN11270" s="58" t="e">
        <f t="shared" si="6339"/>
        <v>#N/A</v>
      </c>
      <c r="BO11270" s="59" t="e">
        <f t="shared" si="6340"/>
        <v>#N/A</v>
      </c>
      <c r="BP11270" s="58" t="e">
        <f t="shared" si="6341"/>
        <v>#DIV/0!</v>
      </c>
      <c r="BQ11270" s="60" t="e">
        <f t="shared" si="6356"/>
        <v>#DIV/0!</v>
      </c>
      <c r="BR11270" s="58" t="e">
        <f t="shared" si="6342"/>
        <v>#N/A</v>
      </c>
      <c r="BS11270" s="60" t="e">
        <f t="shared" si="6357"/>
        <v>#N/A</v>
      </c>
      <c r="BT11270" s="60" t="e">
        <f t="shared" si="6358"/>
        <v>#DIV/0!</v>
      </c>
      <c r="BU11270" s="58" t="e">
        <f t="shared" si="6343"/>
        <v>#N/A</v>
      </c>
      <c r="BV11270" s="58" t="e">
        <f t="shared" si="6344"/>
        <v>#N/A</v>
      </c>
      <c r="BW11270" s="60" t="e">
        <f t="shared" si="6359"/>
        <v>#N/A</v>
      </c>
      <c r="BX11270" s="58" t="e">
        <f t="shared" si="6345"/>
        <v>#N/A</v>
      </c>
      <c r="BY11270" s="60" t="e">
        <f t="shared" si="6360"/>
        <v>#N/A</v>
      </c>
      <c r="BZ11270" s="60" t="e">
        <f t="shared" si="6361"/>
        <v>#N/A</v>
      </c>
      <c r="CA11270" s="60" t="e">
        <f t="shared" si="6362"/>
        <v>#N/A</v>
      </c>
      <c r="CB11270" s="58" t="e">
        <f t="shared" si="6346"/>
        <v>#DIV/0!</v>
      </c>
      <c r="CC11270" s="60" t="e">
        <f t="shared" si="6363"/>
        <v>#DIV/0!</v>
      </c>
      <c r="CD11270" s="60" t="e">
        <f t="shared" si="6364"/>
        <v>#DIV/0!</v>
      </c>
      <c r="CE11270" s="60" t="e">
        <f t="shared" si="6365"/>
        <v>#DIV/0!</v>
      </c>
      <c r="CF11270" s="52" t="e">
        <f t="shared" si="6366"/>
        <v>#N/A</v>
      </c>
      <c r="CG11270" s="52" t="e">
        <f t="shared" si="6367"/>
        <v>#N/A</v>
      </c>
      <c r="CH11270" s="60" t="e">
        <f t="shared" si="6368"/>
        <v>#DIV/0!</v>
      </c>
      <c r="CI11270" s="60" t="e">
        <f t="shared" si="6369"/>
        <v>#DIV/0!</v>
      </c>
      <c r="CJ11270" s="60" t="e">
        <f t="shared" si="6370"/>
        <v>#N/A</v>
      </c>
      <c r="CK11270" s="60" t="e">
        <f t="shared" si="6370"/>
        <v>#N/A</v>
      </c>
      <c r="CL11270" s="60" t="e">
        <f t="shared" si="6370"/>
        <v>#DIV/0!</v>
      </c>
      <c r="CM11270" s="60" t="e">
        <f t="shared" si="6370"/>
        <v>#DIV/0!</v>
      </c>
      <c r="CN11270" s="60" t="e">
        <f t="shared" si="6371"/>
        <v>#N/A</v>
      </c>
      <c r="CO11270" s="60" t="e">
        <f t="shared" si="6372"/>
        <v>#DIV/0!</v>
      </c>
      <c r="CP11270" s="60" t="str">
        <f t="shared" si="6347"/>
        <v/>
      </c>
      <c r="CQ11270" s="60"/>
      <c r="CR11270" s="44"/>
      <c r="CS11270" s="58" t="e">
        <f t="shared" si="6348"/>
        <v>#N/A</v>
      </c>
      <c r="CT11270" s="58" t="e">
        <f t="shared" si="6349"/>
        <v>#N/A</v>
      </c>
      <c r="CU11270" s="58" t="e">
        <f t="shared" si="6350"/>
        <v>#DIV/0!</v>
      </c>
      <c r="CV11270" s="60" t="e">
        <f t="shared" si="6373"/>
        <v>#N/A</v>
      </c>
      <c r="CW11270" s="60">
        <f t="shared" si="6351"/>
        <v>1</v>
      </c>
      <c r="CX11270" s="60" t="e">
        <f t="shared" si="6374"/>
        <v>#DIV/0!</v>
      </c>
      <c r="CY11270" s="60" t="e">
        <f t="shared" si="6352"/>
        <v>#N/A</v>
      </c>
      <c r="CZ11270" s="60" t="e">
        <f t="shared" si="6353"/>
        <v>#N/A</v>
      </c>
      <c r="DA11270" s="60" t="e">
        <f t="shared" si="6375"/>
        <v>#DIV/0!</v>
      </c>
      <c r="DB11270" s="60" t="e">
        <f t="shared" si="6375"/>
        <v>#N/A</v>
      </c>
      <c r="DC11270" s="60" t="e">
        <f t="shared" si="6354"/>
        <v>#DIV/0!</v>
      </c>
      <c r="DD11270" s="60" t="e">
        <f t="shared" si="6376"/>
        <v>#N/A</v>
      </c>
      <c r="DE11270" s="60" t="e">
        <f t="shared" si="6377"/>
        <v>#N/A</v>
      </c>
      <c r="DF11270" s="60" t="str">
        <f t="shared" si="6355"/>
        <v/>
      </c>
    </row>
    <row r="11271" spans="66:110" s="1" customFormat="1" x14ac:dyDescent="0.3">
      <c r="BN11271" s="58" t="e">
        <f t="shared" ref="BN11271:BN11334" si="6378">BN9728</f>
        <v>#N/A</v>
      </c>
      <c r="BO11271" s="59" t="e">
        <f t="shared" ref="BO11271:BO11334" si="6379">Tmax8C/BN11271</f>
        <v>#N/A</v>
      </c>
      <c r="BP11271" s="58" t="e">
        <f t="shared" ref="BP11271:BP11334" si="6380">2*k*Tmax8C/Eeff8</f>
        <v>#DIV/0!</v>
      </c>
      <c r="BQ11271" s="60" t="e">
        <f t="shared" si="6356"/>
        <v>#DIV/0!</v>
      </c>
      <c r="BR11271" s="58" t="e">
        <f t="shared" ref="BR11271:BR11334" si="6381">2*k*BN11271/Eeff8</f>
        <v>#N/A</v>
      </c>
      <c r="BS11271" s="60" t="e">
        <f t="shared" si="6357"/>
        <v>#N/A</v>
      </c>
      <c r="BT11271" s="60" t="e">
        <f t="shared" si="6358"/>
        <v>#DIV/0!</v>
      </c>
      <c r="BU11271" s="58" t="e">
        <f t="shared" ref="BU11271:BU11334" si="6382">(-1)*(BN11271/Tmax8C)^2</f>
        <v>#N/A</v>
      </c>
      <c r="BV11271" s="58" t="e">
        <f t="shared" ref="BV11271:BV11334" si="6383">(Eeff8*(BN11271-Tmax8C))/(k*BN11271*Tmax8C)</f>
        <v>#N/A</v>
      </c>
      <c r="BW11271" s="60" t="e">
        <f t="shared" si="6359"/>
        <v>#N/A</v>
      </c>
      <c r="BX11271" s="58" t="e">
        <f t="shared" ref="BX11271:BX11334" si="6384">ΔΕ8/(2*k*BN11271)</f>
        <v>#N/A</v>
      </c>
      <c r="BY11271" s="60" t="e">
        <f t="shared" si="6360"/>
        <v>#N/A</v>
      </c>
      <c r="BZ11271" s="60" t="e">
        <f t="shared" si="6361"/>
        <v>#N/A</v>
      </c>
      <c r="CA11271" s="60" t="e">
        <f t="shared" si="6362"/>
        <v>#N/A</v>
      </c>
      <c r="CB11271" s="58" t="e">
        <f t="shared" ref="CB11271:CB11334" si="6385">ΔΕ8/(2*k*Tmax8C)</f>
        <v>#DIV/0!</v>
      </c>
      <c r="CC11271" s="60" t="e">
        <f t="shared" si="6363"/>
        <v>#DIV/0!</v>
      </c>
      <c r="CD11271" s="60" t="e">
        <f t="shared" si="6364"/>
        <v>#DIV/0!</v>
      </c>
      <c r="CE11271" s="60" t="e">
        <f t="shared" si="6365"/>
        <v>#DIV/0!</v>
      </c>
      <c r="CF11271" s="52" t="e">
        <f t="shared" si="6366"/>
        <v>#N/A</v>
      </c>
      <c r="CG11271" s="52" t="e">
        <f t="shared" si="6367"/>
        <v>#N/A</v>
      </c>
      <c r="CH11271" s="60" t="e">
        <f t="shared" si="6368"/>
        <v>#DIV/0!</v>
      </c>
      <c r="CI11271" s="60" t="e">
        <f t="shared" si="6369"/>
        <v>#DIV/0!</v>
      </c>
      <c r="CJ11271" s="60" t="e">
        <f t="shared" si="6370"/>
        <v>#N/A</v>
      </c>
      <c r="CK11271" s="60" t="e">
        <f t="shared" si="6370"/>
        <v>#N/A</v>
      </c>
      <c r="CL11271" s="60" t="e">
        <f t="shared" si="6370"/>
        <v>#DIV/0!</v>
      </c>
      <c r="CM11271" s="60" t="e">
        <f t="shared" ref="CM11271:CM11334" si="6386">EXP(CI11271)</f>
        <v>#DIV/0!</v>
      </c>
      <c r="CN11271" s="60" t="e">
        <f t="shared" si="6371"/>
        <v>#N/A</v>
      </c>
      <c r="CO11271" s="60" t="e">
        <f t="shared" si="6372"/>
        <v>#DIV/0!</v>
      </c>
      <c r="CP11271" s="60" t="str">
        <f t="shared" ref="CP11271:CP11334" si="6387">IF(B470="", "", IF(Imax8C="",0, Imax8C*BO11271*BT11271*CN11271/CO11271))</f>
        <v/>
      </c>
      <c r="CQ11271" s="60"/>
      <c r="CR11271" s="44"/>
      <c r="CS11271" s="58" t="e">
        <f t="shared" ref="CS11271:CS11334" si="6388">CS9728</f>
        <v>#N/A</v>
      </c>
      <c r="CT11271" s="58" t="e">
        <f t="shared" ref="CT11271:CT11334" si="6389">2*k*CS11271/_ENE8</f>
        <v>#N/A</v>
      </c>
      <c r="CU11271" s="58" t="e">
        <f t="shared" ref="CU11271:CU11334" si="6390">2*k*Tmax8D/_ENE8</f>
        <v>#DIV/0!</v>
      </c>
      <c r="CV11271" s="60" t="e">
        <f t="shared" si="6373"/>
        <v>#N/A</v>
      </c>
      <c r="CW11271" s="60">
        <f t="shared" ref="CW11271:CW11334" si="6391">(2.6-0.9203*_OR8+0.324*(_OR8^3.338))/(2.6-2.9203*_OR8+0.324*(_OR8^3.338))</f>
        <v>1</v>
      </c>
      <c r="CX11271" s="60" t="e">
        <f t="shared" si="6374"/>
        <v>#DIV/0!</v>
      </c>
      <c r="CY11271" s="60" t="e">
        <f t="shared" ref="CY11271:CY11334" si="6392">(_ENE8*(CS11271-Tmax8D))/(k*CS11271*Tmax8D)</f>
        <v>#N/A</v>
      </c>
      <c r="CZ11271" s="60" t="e">
        <f t="shared" ref="CZ11271:CZ11334" si="6393">(CS11271^2)/((Tmax8D^2)*CW11271)</f>
        <v>#N/A</v>
      </c>
      <c r="DA11271" s="60" t="e">
        <f t="shared" si="6375"/>
        <v>#DIV/0!</v>
      </c>
      <c r="DB11271" s="60" t="e">
        <f t="shared" si="6375"/>
        <v>#N/A</v>
      </c>
      <c r="DC11271" s="60" t="e">
        <f t="shared" ref="DC11271:DC11334" si="6394">DA11271-_OR8</f>
        <v>#DIV/0!</v>
      </c>
      <c r="DD11271" s="60" t="e">
        <f t="shared" si="6376"/>
        <v>#N/A</v>
      </c>
      <c r="DE11271" s="60" t="e">
        <f t="shared" si="6377"/>
        <v>#N/A</v>
      </c>
      <c r="DF11271" s="60" t="str">
        <f t="shared" ref="DF11271:DF11334" si="6395">IF(B470="", "", IF(Imax8D="",0, (Imax8D*(DC11271^2)*DB11271*DE11271)/(DA11271*(DE11271-_OR8)^2)))</f>
        <v/>
      </c>
    </row>
    <row r="11272" spans="66:110" s="1" customFormat="1" x14ac:dyDescent="0.3">
      <c r="BN11272" s="58" t="e">
        <f t="shared" si="6378"/>
        <v>#N/A</v>
      </c>
      <c r="BO11272" s="59" t="e">
        <f t="shared" si="6379"/>
        <v>#N/A</v>
      </c>
      <c r="BP11272" s="58" t="e">
        <f t="shared" si="6380"/>
        <v>#DIV/0!</v>
      </c>
      <c r="BQ11272" s="60" t="e">
        <f t="shared" ref="BQ11272:BQ11335" si="6396">1-BP11272</f>
        <v>#DIV/0!</v>
      </c>
      <c r="BR11272" s="58" t="e">
        <f t="shared" si="6381"/>
        <v>#N/A</v>
      </c>
      <c r="BS11272" s="60" t="e">
        <f t="shared" ref="BS11272:BS11335" si="6397">1-BR11272</f>
        <v>#N/A</v>
      </c>
      <c r="BT11272" s="60" t="e">
        <f t="shared" ref="BT11272:BT11335" si="6398">BQ11272/BS11272</f>
        <v>#DIV/0!</v>
      </c>
      <c r="BU11272" s="58" t="e">
        <f t="shared" si="6382"/>
        <v>#N/A</v>
      </c>
      <c r="BV11272" s="58" t="e">
        <f t="shared" si="6383"/>
        <v>#N/A</v>
      </c>
      <c r="BW11272" s="60" t="e">
        <f t="shared" ref="BW11272:BW11335" si="6399">EXP(BV11272)</f>
        <v>#N/A</v>
      </c>
      <c r="BX11272" s="58" t="e">
        <f t="shared" si="6384"/>
        <v>#N/A</v>
      </c>
      <c r="BY11272" s="60" t="e">
        <f t="shared" ref="BY11272:BY11335" si="6400">EXP(BX11272)</f>
        <v>#N/A</v>
      </c>
      <c r="BZ11272" s="60" t="e">
        <f t="shared" ref="BZ11272:BZ11335" si="6401">(-1)*BX11272</f>
        <v>#N/A</v>
      </c>
      <c r="CA11272" s="60" t="e">
        <f t="shared" ref="CA11272:CA11335" si="6402">EXP(BZ11272)</f>
        <v>#N/A</v>
      </c>
      <c r="CB11272" s="58" t="e">
        <f t="shared" si="6385"/>
        <v>#DIV/0!</v>
      </c>
      <c r="CC11272" s="60" t="e">
        <f t="shared" ref="CC11272:CC11335" si="6403">EXP(CB11272)</f>
        <v>#DIV/0!</v>
      </c>
      <c r="CD11272" s="60" t="e">
        <f t="shared" ref="CD11272:CD11335" si="6404">(-1)*CB11272</f>
        <v>#DIV/0!</v>
      </c>
      <c r="CE11272" s="60" t="e">
        <f t="shared" ref="CE11272:CE11335" si="6405">EXP(CD11272)</f>
        <v>#DIV/0!</v>
      </c>
      <c r="CF11272" s="52" t="e">
        <f t="shared" ref="CF11272:CF11335" si="6406">BU11272*BW11272*CA11272*BS11272</f>
        <v>#N/A</v>
      </c>
      <c r="CG11272" s="52" t="e">
        <f t="shared" ref="CG11272:CG11335" si="6407">BU11272*BW11272*BY11272*BS11272</f>
        <v>#N/A</v>
      </c>
      <c r="CH11272" s="60" t="e">
        <f t="shared" ref="CH11272:CH11335" si="6408">(-1)*BQ11272*CE11272</f>
        <v>#DIV/0!</v>
      </c>
      <c r="CI11272" s="60" t="e">
        <f t="shared" ref="CI11272:CI11335" si="6409">(-1)*BQ11272*CC11272</f>
        <v>#DIV/0!</v>
      </c>
      <c r="CJ11272" s="60" t="e">
        <f t="shared" ref="CJ11272:CL11322" si="6410">EXP(CF11272)</f>
        <v>#N/A</v>
      </c>
      <c r="CK11272" s="60" t="e">
        <f t="shared" si="6410"/>
        <v>#N/A</v>
      </c>
      <c r="CL11272" s="60" t="e">
        <f t="shared" si="6410"/>
        <v>#DIV/0!</v>
      </c>
      <c r="CM11272" s="60" t="e">
        <f t="shared" si="6386"/>
        <v>#DIV/0!</v>
      </c>
      <c r="CN11272" s="60" t="e">
        <f t="shared" ref="CN11272:CN11335" si="6411">CJ11272-CK11272</f>
        <v>#N/A</v>
      </c>
      <c r="CO11272" s="60" t="e">
        <f t="shared" ref="CO11272:CO11335" si="6412">CL11272-CM11272</f>
        <v>#DIV/0!</v>
      </c>
      <c r="CP11272" s="60" t="str">
        <f t="shared" si="6387"/>
        <v/>
      </c>
      <c r="CQ11272" s="60"/>
      <c r="CR11272" s="44"/>
      <c r="CS11272" s="58" t="e">
        <f t="shared" si="6388"/>
        <v>#N/A</v>
      </c>
      <c r="CT11272" s="58" t="e">
        <f t="shared" si="6389"/>
        <v>#N/A</v>
      </c>
      <c r="CU11272" s="58" t="e">
        <f t="shared" si="6390"/>
        <v>#DIV/0!</v>
      </c>
      <c r="CV11272" s="60" t="e">
        <f t="shared" ref="CV11272:CV11335" si="6413">1-CT11272</f>
        <v>#N/A</v>
      </c>
      <c r="CW11272" s="60">
        <f t="shared" si="6391"/>
        <v>1</v>
      </c>
      <c r="CX11272" s="60" t="e">
        <f t="shared" ref="CX11272:CX11335" si="6414">(1-CU11272)/CW11272</f>
        <v>#DIV/0!</v>
      </c>
      <c r="CY11272" s="60" t="e">
        <f t="shared" si="6392"/>
        <v>#N/A</v>
      </c>
      <c r="CZ11272" s="60" t="e">
        <f t="shared" si="6393"/>
        <v>#N/A</v>
      </c>
      <c r="DA11272" s="60" t="e">
        <f t="shared" ref="DA11272:DB11335" si="6415">EXP(CX11272)</f>
        <v>#DIV/0!</v>
      </c>
      <c r="DB11272" s="60" t="e">
        <f t="shared" si="6415"/>
        <v>#N/A</v>
      </c>
      <c r="DC11272" s="60" t="e">
        <f t="shared" si="6394"/>
        <v>#DIV/0!</v>
      </c>
      <c r="DD11272" s="60" t="e">
        <f t="shared" ref="DD11272:DD11335" si="6416">CZ11272*DB11272*CV11272</f>
        <v>#N/A</v>
      </c>
      <c r="DE11272" s="60" t="e">
        <f t="shared" ref="DE11272:DE11335" si="6417">EXP(DD11272)</f>
        <v>#N/A</v>
      </c>
      <c r="DF11272" s="60" t="str">
        <f t="shared" si="6395"/>
        <v/>
      </c>
    </row>
    <row r="11273" spans="66:110" s="1" customFormat="1" x14ac:dyDescent="0.3">
      <c r="BN11273" s="58" t="e">
        <f t="shared" si="6378"/>
        <v>#N/A</v>
      </c>
      <c r="BO11273" s="59" t="e">
        <f t="shared" si="6379"/>
        <v>#N/A</v>
      </c>
      <c r="BP11273" s="58" t="e">
        <f t="shared" si="6380"/>
        <v>#DIV/0!</v>
      </c>
      <c r="BQ11273" s="60" t="e">
        <f t="shared" si="6396"/>
        <v>#DIV/0!</v>
      </c>
      <c r="BR11273" s="58" t="e">
        <f t="shared" si="6381"/>
        <v>#N/A</v>
      </c>
      <c r="BS11273" s="60" t="e">
        <f t="shared" si="6397"/>
        <v>#N/A</v>
      </c>
      <c r="BT11273" s="60" t="e">
        <f t="shared" si="6398"/>
        <v>#DIV/0!</v>
      </c>
      <c r="BU11273" s="58" t="e">
        <f t="shared" si="6382"/>
        <v>#N/A</v>
      </c>
      <c r="BV11273" s="58" t="e">
        <f t="shared" si="6383"/>
        <v>#N/A</v>
      </c>
      <c r="BW11273" s="60" t="e">
        <f t="shared" si="6399"/>
        <v>#N/A</v>
      </c>
      <c r="BX11273" s="58" t="e">
        <f t="shared" si="6384"/>
        <v>#N/A</v>
      </c>
      <c r="BY11273" s="60" t="e">
        <f t="shared" si="6400"/>
        <v>#N/A</v>
      </c>
      <c r="BZ11273" s="60" t="e">
        <f t="shared" si="6401"/>
        <v>#N/A</v>
      </c>
      <c r="CA11273" s="60" t="e">
        <f t="shared" si="6402"/>
        <v>#N/A</v>
      </c>
      <c r="CB11273" s="58" t="e">
        <f t="shared" si="6385"/>
        <v>#DIV/0!</v>
      </c>
      <c r="CC11273" s="60" t="e">
        <f t="shared" si="6403"/>
        <v>#DIV/0!</v>
      </c>
      <c r="CD11273" s="60" t="e">
        <f t="shared" si="6404"/>
        <v>#DIV/0!</v>
      </c>
      <c r="CE11273" s="60" t="e">
        <f t="shared" si="6405"/>
        <v>#DIV/0!</v>
      </c>
      <c r="CF11273" s="52" t="e">
        <f t="shared" si="6406"/>
        <v>#N/A</v>
      </c>
      <c r="CG11273" s="52" t="e">
        <f t="shared" si="6407"/>
        <v>#N/A</v>
      </c>
      <c r="CH11273" s="60" t="e">
        <f t="shared" si="6408"/>
        <v>#DIV/0!</v>
      </c>
      <c r="CI11273" s="60" t="e">
        <f t="shared" si="6409"/>
        <v>#DIV/0!</v>
      </c>
      <c r="CJ11273" s="60" t="e">
        <f t="shared" si="6410"/>
        <v>#N/A</v>
      </c>
      <c r="CK11273" s="60" t="e">
        <f t="shared" si="6410"/>
        <v>#N/A</v>
      </c>
      <c r="CL11273" s="60" t="e">
        <f t="shared" si="6410"/>
        <v>#DIV/0!</v>
      </c>
      <c r="CM11273" s="60" t="e">
        <f t="shared" si="6386"/>
        <v>#DIV/0!</v>
      </c>
      <c r="CN11273" s="60" t="e">
        <f t="shared" si="6411"/>
        <v>#N/A</v>
      </c>
      <c r="CO11273" s="60" t="e">
        <f t="shared" si="6412"/>
        <v>#DIV/0!</v>
      </c>
      <c r="CP11273" s="60" t="str">
        <f t="shared" si="6387"/>
        <v/>
      </c>
      <c r="CQ11273" s="60"/>
      <c r="CR11273" s="44"/>
      <c r="CS11273" s="58" t="e">
        <f t="shared" si="6388"/>
        <v>#N/A</v>
      </c>
      <c r="CT11273" s="58" t="e">
        <f t="shared" si="6389"/>
        <v>#N/A</v>
      </c>
      <c r="CU11273" s="58" t="e">
        <f t="shared" si="6390"/>
        <v>#DIV/0!</v>
      </c>
      <c r="CV11273" s="60" t="e">
        <f t="shared" si="6413"/>
        <v>#N/A</v>
      </c>
      <c r="CW11273" s="60">
        <f t="shared" si="6391"/>
        <v>1</v>
      </c>
      <c r="CX11273" s="60" t="e">
        <f t="shared" si="6414"/>
        <v>#DIV/0!</v>
      </c>
      <c r="CY11273" s="60" t="e">
        <f t="shared" si="6392"/>
        <v>#N/A</v>
      </c>
      <c r="CZ11273" s="60" t="e">
        <f t="shared" si="6393"/>
        <v>#N/A</v>
      </c>
      <c r="DA11273" s="60" t="e">
        <f t="shared" si="6415"/>
        <v>#DIV/0!</v>
      </c>
      <c r="DB11273" s="60" t="e">
        <f t="shared" si="6415"/>
        <v>#N/A</v>
      </c>
      <c r="DC11273" s="60" t="e">
        <f t="shared" si="6394"/>
        <v>#DIV/0!</v>
      </c>
      <c r="DD11273" s="60" t="e">
        <f t="shared" si="6416"/>
        <v>#N/A</v>
      </c>
      <c r="DE11273" s="60" t="e">
        <f t="shared" si="6417"/>
        <v>#N/A</v>
      </c>
      <c r="DF11273" s="60" t="str">
        <f t="shared" si="6395"/>
        <v/>
      </c>
    </row>
    <row r="11274" spans="66:110" s="1" customFormat="1" x14ac:dyDescent="0.3">
      <c r="BN11274" s="58" t="e">
        <f t="shared" si="6378"/>
        <v>#N/A</v>
      </c>
      <c r="BO11274" s="59" t="e">
        <f t="shared" si="6379"/>
        <v>#N/A</v>
      </c>
      <c r="BP11274" s="58" t="e">
        <f t="shared" si="6380"/>
        <v>#DIV/0!</v>
      </c>
      <c r="BQ11274" s="60" t="e">
        <f t="shared" si="6396"/>
        <v>#DIV/0!</v>
      </c>
      <c r="BR11274" s="58" t="e">
        <f t="shared" si="6381"/>
        <v>#N/A</v>
      </c>
      <c r="BS11274" s="60" t="e">
        <f t="shared" si="6397"/>
        <v>#N/A</v>
      </c>
      <c r="BT11274" s="60" t="e">
        <f t="shared" si="6398"/>
        <v>#DIV/0!</v>
      </c>
      <c r="BU11274" s="58" t="e">
        <f t="shared" si="6382"/>
        <v>#N/A</v>
      </c>
      <c r="BV11274" s="58" t="e">
        <f t="shared" si="6383"/>
        <v>#N/A</v>
      </c>
      <c r="BW11274" s="60" t="e">
        <f t="shared" si="6399"/>
        <v>#N/A</v>
      </c>
      <c r="BX11274" s="58" t="e">
        <f t="shared" si="6384"/>
        <v>#N/A</v>
      </c>
      <c r="BY11274" s="60" t="e">
        <f t="shared" si="6400"/>
        <v>#N/A</v>
      </c>
      <c r="BZ11274" s="60" t="e">
        <f t="shared" si="6401"/>
        <v>#N/A</v>
      </c>
      <c r="CA11274" s="60" t="e">
        <f t="shared" si="6402"/>
        <v>#N/A</v>
      </c>
      <c r="CB11274" s="58" t="e">
        <f t="shared" si="6385"/>
        <v>#DIV/0!</v>
      </c>
      <c r="CC11274" s="60" t="e">
        <f t="shared" si="6403"/>
        <v>#DIV/0!</v>
      </c>
      <c r="CD11274" s="60" t="e">
        <f t="shared" si="6404"/>
        <v>#DIV/0!</v>
      </c>
      <c r="CE11274" s="60" t="e">
        <f t="shared" si="6405"/>
        <v>#DIV/0!</v>
      </c>
      <c r="CF11274" s="52" t="e">
        <f t="shared" si="6406"/>
        <v>#N/A</v>
      </c>
      <c r="CG11274" s="52" t="e">
        <f t="shared" si="6407"/>
        <v>#N/A</v>
      </c>
      <c r="CH11274" s="60" t="e">
        <f t="shared" si="6408"/>
        <v>#DIV/0!</v>
      </c>
      <c r="CI11274" s="60" t="e">
        <f t="shared" si="6409"/>
        <v>#DIV/0!</v>
      </c>
      <c r="CJ11274" s="60" t="e">
        <f t="shared" si="6410"/>
        <v>#N/A</v>
      </c>
      <c r="CK11274" s="60" t="e">
        <f t="shared" si="6410"/>
        <v>#N/A</v>
      </c>
      <c r="CL11274" s="60" t="e">
        <f t="shared" si="6410"/>
        <v>#DIV/0!</v>
      </c>
      <c r="CM11274" s="60" t="e">
        <f t="shared" si="6386"/>
        <v>#DIV/0!</v>
      </c>
      <c r="CN11274" s="60" t="e">
        <f t="shared" si="6411"/>
        <v>#N/A</v>
      </c>
      <c r="CO11274" s="60" t="e">
        <f t="shared" si="6412"/>
        <v>#DIV/0!</v>
      </c>
      <c r="CP11274" s="60" t="str">
        <f t="shared" si="6387"/>
        <v/>
      </c>
      <c r="CQ11274" s="60"/>
      <c r="CR11274" s="44"/>
      <c r="CS11274" s="58" t="e">
        <f t="shared" si="6388"/>
        <v>#N/A</v>
      </c>
      <c r="CT11274" s="58" t="e">
        <f t="shared" si="6389"/>
        <v>#N/A</v>
      </c>
      <c r="CU11274" s="58" t="e">
        <f t="shared" si="6390"/>
        <v>#DIV/0!</v>
      </c>
      <c r="CV11274" s="60" t="e">
        <f t="shared" si="6413"/>
        <v>#N/A</v>
      </c>
      <c r="CW11274" s="60">
        <f t="shared" si="6391"/>
        <v>1</v>
      </c>
      <c r="CX11274" s="60" t="e">
        <f t="shared" si="6414"/>
        <v>#DIV/0!</v>
      </c>
      <c r="CY11274" s="60" t="e">
        <f t="shared" si="6392"/>
        <v>#N/A</v>
      </c>
      <c r="CZ11274" s="60" t="e">
        <f t="shared" si="6393"/>
        <v>#N/A</v>
      </c>
      <c r="DA11274" s="60" t="e">
        <f t="shared" si="6415"/>
        <v>#DIV/0!</v>
      </c>
      <c r="DB11274" s="60" t="e">
        <f t="shared" si="6415"/>
        <v>#N/A</v>
      </c>
      <c r="DC11274" s="60" t="e">
        <f t="shared" si="6394"/>
        <v>#DIV/0!</v>
      </c>
      <c r="DD11274" s="60" t="e">
        <f t="shared" si="6416"/>
        <v>#N/A</v>
      </c>
      <c r="DE11274" s="60" t="e">
        <f t="shared" si="6417"/>
        <v>#N/A</v>
      </c>
      <c r="DF11274" s="60" t="str">
        <f t="shared" si="6395"/>
        <v/>
      </c>
    </row>
    <row r="11275" spans="66:110" s="1" customFormat="1" x14ac:dyDescent="0.3">
      <c r="BN11275" s="58" t="e">
        <f t="shared" si="6378"/>
        <v>#N/A</v>
      </c>
      <c r="BO11275" s="59" t="e">
        <f t="shared" si="6379"/>
        <v>#N/A</v>
      </c>
      <c r="BP11275" s="58" t="e">
        <f t="shared" si="6380"/>
        <v>#DIV/0!</v>
      </c>
      <c r="BQ11275" s="60" t="e">
        <f t="shared" si="6396"/>
        <v>#DIV/0!</v>
      </c>
      <c r="BR11275" s="58" t="e">
        <f t="shared" si="6381"/>
        <v>#N/A</v>
      </c>
      <c r="BS11275" s="60" t="e">
        <f t="shared" si="6397"/>
        <v>#N/A</v>
      </c>
      <c r="BT11275" s="60" t="e">
        <f t="shared" si="6398"/>
        <v>#DIV/0!</v>
      </c>
      <c r="BU11275" s="58" t="e">
        <f t="shared" si="6382"/>
        <v>#N/A</v>
      </c>
      <c r="BV11275" s="58" t="e">
        <f t="shared" si="6383"/>
        <v>#N/A</v>
      </c>
      <c r="BW11275" s="60" t="e">
        <f t="shared" si="6399"/>
        <v>#N/A</v>
      </c>
      <c r="BX11275" s="58" t="e">
        <f t="shared" si="6384"/>
        <v>#N/A</v>
      </c>
      <c r="BY11275" s="60" t="e">
        <f t="shared" si="6400"/>
        <v>#N/A</v>
      </c>
      <c r="BZ11275" s="60" t="e">
        <f t="shared" si="6401"/>
        <v>#N/A</v>
      </c>
      <c r="CA11275" s="60" t="e">
        <f t="shared" si="6402"/>
        <v>#N/A</v>
      </c>
      <c r="CB11275" s="58" t="e">
        <f t="shared" si="6385"/>
        <v>#DIV/0!</v>
      </c>
      <c r="CC11275" s="60" t="e">
        <f t="shared" si="6403"/>
        <v>#DIV/0!</v>
      </c>
      <c r="CD11275" s="60" t="e">
        <f t="shared" si="6404"/>
        <v>#DIV/0!</v>
      </c>
      <c r="CE11275" s="60" t="e">
        <f t="shared" si="6405"/>
        <v>#DIV/0!</v>
      </c>
      <c r="CF11275" s="52" t="e">
        <f t="shared" si="6406"/>
        <v>#N/A</v>
      </c>
      <c r="CG11275" s="52" t="e">
        <f t="shared" si="6407"/>
        <v>#N/A</v>
      </c>
      <c r="CH11275" s="60" t="e">
        <f t="shared" si="6408"/>
        <v>#DIV/0!</v>
      </c>
      <c r="CI11275" s="60" t="e">
        <f t="shared" si="6409"/>
        <v>#DIV/0!</v>
      </c>
      <c r="CJ11275" s="60" t="e">
        <f t="shared" si="6410"/>
        <v>#N/A</v>
      </c>
      <c r="CK11275" s="60" t="e">
        <f t="shared" si="6410"/>
        <v>#N/A</v>
      </c>
      <c r="CL11275" s="60" t="e">
        <f t="shared" si="6410"/>
        <v>#DIV/0!</v>
      </c>
      <c r="CM11275" s="60" t="e">
        <f t="shared" si="6386"/>
        <v>#DIV/0!</v>
      </c>
      <c r="CN11275" s="60" t="e">
        <f t="shared" si="6411"/>
        <v>#N/A</v>
      </c>
      <c r="CO11275" s="60" t="e">
        <f t="shared" si="6412"/>
        <v>#DIV/0!</v>
      </c>
      <c r="CP11275" s="60" t="str">
        <f t="shared" si="6387"/>
        <v/>
      </c>
      <c r="CQ11275" s="60"/>
      <c r="CR11275" s="44"/>
      <c r="CS11275" s="58" t="e">
        <f t="shared" si="6388"/>
        <v>#N/A</v>
      </c>
      <c r="CT11275" s="58" t="e">
        <f t="shared" si="6389"/>
        <v>#N/A</v>
      </c>
      <c r="CU11275" s="58" t="e">
        <f t="shared" si="6390"/>
        <v>#DIV/0!</v>
      </c>
      <c r="CV11275" s="60" t="e">
        <f t="shared" si="6413"/>
        <v>#N/A</v>
      </c>
      <c r="CW11275" s="60">
        <f t="shared" si="6391"/>
        <v>1</v>
      </c>
      <c r="CX11275" s="60" t="e">
        <f t="shared" si="6414"/>
        <v>#DIV/0!</v>
      </c>
      <c r="CY11275" s="60" t="e">
        <f t="shared" si="6392"/>
        <v>#N/A</v>
      </c>
      <c r="CZ11275" s="60" t="e">
        <f t="shared" si="6393"/>
        <v>#N/A</v>
      </c>
      <c r="DA11275" s="60" t="e">
        <f t="shared" si="6415"/>
        <v>#DIV/0!</v>
      </c>
      <c r="DB11275" s="60" t="e">
        <f t="shared" si="6415"/>
        <v>#N/A</v>
      </c>
      <c r="DC11275" s="60" t="e">
        <f t="shared" si="6394"/>
        <v>#DIV/0!</v>
      </c>
      <c r="DD11275" s="60" t="e">
        <f t="shared" si="6416"/>
        <v>#N/A</v>
      </c>
      <c r="DE11275" s="60" t="e">
        <f t="shared" si="6417"/>
        <v>#N/A</v>
      </c>
      <c r="DF11275" s="60" t="str">
        <f t="shared" si="6395"/>
        <v/>
      </c>
    </row>
    <row r="11276" spans="66:110" s="1" customFormat="1" x14ac:dyDescent="0.3">
      <c r="BN11276" s="58" t="e">
        <f t="shared" si="6378"/>
        <v>#N/A</v>
      </c>
      <c r="BO11276" s="59" t="e">
        <f t="shared" si="6379"/>
        <v>#N/A</v>
      </c>
      <c r="BP11276" s="58" t="e">
        <f t="shared" si="6380"/>
        <v>#DIV/0!</v>
      </c>
      <c r="BQ11276" s="60" t="e">
        <f t="shared" si="6396"/>
        <v>#DIV/0!</v>
      </c>
      <c r="BR11276" s="58" t="e">
        <f t="shared" si="6381"/>
        <v>#N/A</v>
      </c>
      <c r="BS11276" s="60" t="e">
        <f t="shared" si="6397"/>
        <v>#N/A</v>
      </c>
      <c r="BT11276" s="60" t="e">
        <f t="shared" si="6398"/>
        <v>#DIV/0!</v>
      </c>
      <c r="BU11276" s="58" t="e">
        <f t="shared" si="6382"/>
        <v>#N/A</v>
      </c>
      <c r="BV11276" s="58" t="e">
        <f t="shared" si="6383"/>
        <v>#N/A</v>
      </c>
      <c r="BW11276" s="60" t="e">
        <f t="shared" si="6399"/>
        <v>#N/A</v>
      </c>
      <c r="BX11276" s="58" t="e">
        <f t="shared" si="6384"/>
        <v>#N/A</v>
      </c>
      <c r="BY11276" s="60" t="e">
        <f t="shared" si="6400"/>
        <v>#N/A</v>
      </c>
      <c r="BZ11276" s="60" t="e">
        <f t="shared" si="6401"/>
        <v>#N/A</v>
      </c>
      <c r="CA11276" s="60" t="e">
        <f t="shared" si="6402"/>
        <v>#N/A</v>
      </c>
      <c r="CB11276" s="58" t="e">
        <f t="shared" si="6385"/>
        <v>#DIV/0!</v>
      </c>
      <c r="CC11276" s="60" t="e">
        <f t="shared" si="6403"/>
        <v>#DIV/0!</v>
      </c>
      <c r="CD11276" s="60" t="e">
        <f t="shared" si="6404"/>
        <v>#DIV/0!</v>
      </c>
      <c r="CE11276" s="60" t="e">
        <f t="shared" si="6405"/>
        <v>#DIV/0!</v>
      </c>
      <c r="CF11276" s="52" t="e">
        <f t="shared" si="6406"/>
        <v>#N/A</v>
      </c>
      <c r="CG11276" s="52" t="e">
        <f t="shared" si="6407"/>
        <v>#N/A</v>
      </c>
      <c r="CH11276" s="60" t="e">
        <f t="shared" si="6408"/>
        <v>#DIV/0!</v>
      </c>
      <c r="CI11276" s="60" t="e">
        <f t="shared" si="6409"/>
        <v>#DIV/0!</v>
      </c>
      <c r="CJ11276" s="60" t="e">
        <f t="shared" si="6410"/>
        <v>#N/A</v>
      </c>
      <c r="CK11276" s="60" t="e">
        <f t="shared" si="6410"/>
        <v>#N/A</v>
      </c>
      <c r="CL11276" s="60" t="e">
        <f t="shared" si="6410"/>
        <v>#DIV/0!</v>
      </c>
      <c r="CM11276" s="60" t="e">
        <f t="shared" si="6386"/>
        <v>#DIV/0!</v>
      </c>
      <c r="CN11276" s="60" t="e">
        <f t="shared" si="6411"/>
        <v>#N/A</v>
      </c>
      <c r="CO11276" s="60" t="e">
        <f t="shared" si="6412"/>
        <v>#DIV/0!</v>
      </c>
      <c r="CP11276" s="60" t="str">
        <f t="shared" si="6387"/>
        <v/>
      </c>
      <c r="CQ11276" s="60"/>
      <c r="CR11276" s="44"/>
      <c r="CS11276" s="58" t="e">
        <f t="shared" si="6388"/>
        <v>#N/A</v>
      </c>
      <c r="CT11276" s="58" t="e">
        <f t="shared" si="6389"/>
        <v>#N/A</v>
      </c>
      <c r="CU11276" s="58" t="e">
        <f t="shared" si="6390"/>
        <v>#DIV/0!</v>
      </c>
      <c r="CV11276" s="60" t="e">
        <f t="shared" si="6413"/>
        <v>#N/A</v>
      </c>
      <c r="CW11276" s="60">
        <f t="shared" si="6391"/>
        <v>1</v>
      </c>
      <c r="CX11276" s="60" t="e">
        <f t="shared" si="6414"/>
        <v>#DIV/0!</v>
      </c>
      <c r="CY11276" s="60" t="e">
        <f t="shared" si="6392"/>
        <v>#N/A</v>
      </c>
      <c r="CZ11276" s="60" t="e">
        <f t="shared" si="6393"/>
        <v>#N/A</v>
      </c>
      <c r="DA11276" s="60" t="e">
        <f t="shared" si="6415"/>
        <v>#DIV/0!</v>
      </c>
      <c r="DB11276" s="60" t="e">
        <f t="shared" si="6415"/>
        <v>#N/A</v>
      </c>
      <c r="DC11276" s="60" t="e">
        <f t="shared" si="6394"/>
        <v>#DIV/0!</v>
      </c>
      <c r="DD11276" s="60" t="e">
        <f t="shared" si="6416"/>
        <v>#N/A</v>
      </c>
      <c r="DE11276" s="60" t="e">
        <f t="shared" si="6417"/>
        <v>#N/A</v>
      </c>
      <c r="DF11276" s="60" t="str">
        <f t="shared" si="6395"/>
        <v/>
      </c>
    </row>
    <row r="11277" spans="66:110" s="1" customFormat="1" x14ac:dyDescent="0.3">
      <c r="BN11277" s="58" t="e">
        <f t="shared" si="6378"/>
        <v>#N/A</v>
      </c>
      <c r="BO11277" s="59" t="e">
        <f t="shared" si="6379"/>
        <v>#N/A</v>
      </c>
      <c r="BP11277" s="58" t="e">
        <f t="shared" si="6380"/>
        <v>#DIV/0!</v>
      </c>
      <c r="BQ11277" s="60" t="e">
        <f t="shared" si="6396"/>
        <v>#DIV/0!</v>
      </c>
      <c r="BR11277" s="58" t="e">
        <f t="shared" si="6381"/>
        <v>#N/A</v>
      </c>
      <c r="BS11277" s="60" t="e">
        <f t="shared" si="6397"/>
        <v>#N/A</v>
      </c>
      <c r="BT11277" s="60" t="e">
        <f t="shared" si="6398"/>
        <v>#DIV/0!</v>
      </c>
      <c r="BU11277" s="58" t="e">
        <f t="shared" si="6382"/>
        <v>#N/A</v>
      </c>
      <c r="BV11277" s="58" t="e">
        <f t="shared" si="6383"/>
        <v>#N/A</v>
      </c>
      <c r="BW11277" s="60" t="e">
        <f t="shared" si="6399"/>
        <v>#N/A</v>
      </c>
      <c r="BX11277" s="58" t="e">
        <f t="shared" si="6384"/>
        <v>#N/A</v>
      </c>
      <c r="BY11277" s="60" t="e">
        <f t="shared" si="6400"/>
        <v>#N/A</v>
      </c>
      <c r="BZ11277" s="60" t="e">
        <f t="shared" si="6401"/>
        <v>#N/A</v>
      </c>
      <c r="CA11277" s="60" t="e">
        <f t="shared" si="6402"/>
        <v>#N/A</v>
      </c>
      <c r="CB11277" s="58" t="e">
        <f t="shared" si="6385"/>
        <v>#DIV/0!</v>
      </c>
      <c r="CC11277" s="60" t="e">
        <f t="shared" si="6403"/>
        <v>#DIV/0!</v>
      </c>
      <c r="CD11277" s="60" t="e">
        <f t="shared" si="6404"/>
        <v>#DIV/0!</v>
      </c>
      <c r="CE11277" s="60" t="e">
        <f t="shared" si="6405"/>
        <v>#DIV/0!</v>
      </c>
      <c r="CF11277" s="52" t="e">
        <f t="shared" si="6406"/>
        <v>#N/A</v>
      </c>
      <c r="CG11277" s="52" t="e">
        <f t="shared" si="6407"/>
        <v>#N/A</v>
      </c>
      <c r="CH11277" s="60" t="e">
        <f t="shared" si="6408"/>
        <v>#DIV/0!</v>
      </c>
      <c r="CI11277" s="60" t="e">
        <f t="shared" si="6409"/>
        <v>#DIV/0!</v>
      </c>
      <c r="CJ11277" s="60" t="e">
        <f t="shared" si="6410"/>
        <v>#N/A</v>
      </c>
      <c r="CK11277" s="60" t="e">
        <f t="shared" si="6410"/>
        <v>#N/A</v>
      </c>
      <c r="CL11277" s="60" t="e">
        <f t="shared" si="6410"/>
        <v>#DIV/0!</v>
      </c>
      <c r="CM11277" s="60" t="e">
        <f t="shared" si="6386"/>
        <v>#DIV/0!</v>
      </c>
      <c r="CN11277" s="60" t="e">
        <f t="shared" si="6411"/>
        <v>#N/A</v>
      </c>
      <c r="CO11277" s="60" t="e">
        <f t="shared" si="6412"/>
        <v>#DIV/0!</v>
      </c>
      <c r="CP11277" s="60" t="str">
        <f t="shared" si="6387"/>
        <v/>
      </c>
      <c r="CQ11277" s="60"/>
      <c r="CR11277" s="44"/>
      <c r="CS11277" s="58" t="e">
        <f t="shared" si="6388"/>
        <v>#N/A</v>
      </c>
      <c r="CT11277" s="58" t="e">
        <f t="shared" si="6389"/>
        <v>#N/A</v>
      </c>
      <c r="CU11277" s="58" t="e">
        <f t="shared" si="6390"/>
        <v>#DIV/0!</v>
      </c>
      <c r="CV11277" s="60" t="e">
        <f t="shared" si="6413"/>
        <v>#N/A</v>
      </c>
      <c r="CW11277" s="60">
        <f t="shared" si="6391"/>
        <v>1</v>
      </c>
      <c r="CX11277" s="60" t="e">
        <f t="shared" si="6414"/>
        <v>#DIV/0!</v>
      </c>
      <c r="CY11277" s="60" t="e">
        <f t="shared" si="6392"/>
        <v>#N/A</v>
      </c>
      <c r="CZ11277" s="60" t="e">
        <f t="shared" si="6393"/>
        <v>#N/A</v>
      </c>
      <c r="DA11277" s="60" t="e">
        <f t="shared" si="6415"/>
        <v>#DIV/0!</v>
      </c>
      <c r="DB11277" s="60" t="e">
        <f t="shared" si="6415"/>
        <v>#N/A</v>
      </c>
      <c r="DC11277" s="60" t="e">
        <f t="shared" si="6394"/>
        <v>#DIV/0!</v>
      </c>
      <c r="DD11277" s="60" t="e">
        <f t="shared" si="6416"/>
        <v>#N/A</v>
      </c>
      <c r="DE11277" s="60" t="e">
        <f t="shared" si="6417"/>
        <v>#N/A</v>
      </c>
      <c r="DF11277" s="60" t="str">
        <f t="shared" si="6395"/>
        <v/>
      </c>
    </row>
    <row r="11278" spans="66:110" s="1" customFormat="1" x14ac:dyDescent="0.3">
      <c r="BN11278" s="58" t="e">
        <f t="shared" si="6378"/>
        <v>#N/A</v>
      </c>
      <c r="BO11278" s="59" t="e">
        <f t="shared" si="6379"/>
        <v>#N/A</v>
      </c>
      <c r="BP11278" s="58" t="e">
        <f t="shared" si="6380"/>
        <v>#DIV/0!</v>
      </c>
      <c r="BQ11278" s="60" t="e">
        <f t="shared" si="6396"/>
        <v>#DIV/0!</v>
      </c>
      <c r="BR11278" s="58" t="e">
        <f t="shared" si="6381"/>
        <v>#N/A</v>
      </c>
      <c r="BS11278" s="60" t="e">
        <f t="shared" si="6397"/>
        <v>#N/A</v>
      </c>
      <c r="BT11278" s="60" t="e">
        <f t="shared" si="6398"/>
        <v>#DIV/0!</v>
      </c>
      <c r="BU11278" s="58" t="e">
        <f t="shared" si="6382"/>
        <v>#N/A</v>
      </c>
      <c r="BV11278" s="58" t="e">
        <f t="shared" si="6383"/>
        <v>#N/A</v>
      </c>
      <c r="BW11278" s="60" t="e">
        <f t="shared" si="6399"/>
        <v>#N/A</v>
      </c>
      <c r="BX11278" s="58" t="e">
        <f t="shared" si="6384"/>
        <v>#N/A</v>
      </c>
      <c r="BY11278" s="60" t="e">
        <f t="shared" si="6400"/>
        <v>#N/A</v>
      </c>
      <c r="BZ11278" s="60" t="e">
        <f t="shared" si="6401"/>
        <v>#N/A</v>
      </c>
      <c r="CA11278" s="60" t="e">
        <f t="shared" si="6402"/>
        <v>#N/A</v>
      </c>
      <c r="CB11278" s="58" t="e">
        <f t="shared" si="6385"/>
        <v>#DIV/0!</v>
      </c>
      <c r="CC11278" s="60" t="e">
        <f t="shared" si="6403"/>
        <v>#DIV/0!</v>
      </c>
      <c r="CD11278" s="60" t="e">
        <f t="shared" si="6404"/>
        <v>#DIV/0!</v>
      </c>
      <c r="CE11278" s="60" t="e">
        <f t="shared" si="6405"/>
        <v>#DIV/0!</v>
      </c>
      <c r="CF11278" s="52" t="e">
        <f t="shared" si="6406"/>
        <v>#N/A</v>
      </c>
      <c r="CG11278" s="52" t="e">
        <f t="shared" si="6407"/>
        <v>#N/A</v>
      </c>
      <c r="CH11278" s="60" t="e">
        <f t="shared" si="6408"/>
        <v>#DIV/0!</v>
      </c>
      <c r="CI11278" s="60" t="e">
        <f t="shared" si="6409"/>
        <v>#DIV/0!</v>
      </c>
      <c r="CJ11278" s="60" t="e">
        <f t="shared" si="6410"/>
        <v>#N/A</v>
      </c>
      <c r="CK11278" s="60" t="e">
        <f t="shared" si="6410"/>
        <v>#N/A</v>
      </c>
      <c r="CL11278" s="60" t="e">
        <f t="shared" si="6410"/>
        <v>#DIV/0!</v>
      </c>
      <c r="CM11278" s="60" t="e">
        <f t="shared" si="6386"/>
        <v>#DIV/0!</v>
      </c>
      <c r="CN11278" s="60" t="e">
        <f t="shared" si="6411"/>
        <v>#N/A</v>
      </c>
      <c r="CO11278" s="60" t="e">
        <f t="shared" si="6412"/>
        <v>#DIV/0!</v>
      </c>
      <c r="CP11278" s="60" t="str">
        <f t="shared" si="6387"/>
        <v/>
      </c>
      <c r="CQ11278" s="60"/>
      <c r="CR11278" s="44"/>
      <c r="CS11278" s="58" t="e">
        <f t="shared" si="6388"/>
        <v>#N/A</v>
      </c>
      <c r="CT11278" s="58" t="e">
        <f t="shared" si="6389"/>
        <v>#N/A</v>
      </c>
      <c r="CU11278" s="58" t="e">
        <f t="shared" si="6390"/>
        <v>#DIV/0!</v>
      </c>
      <c r="CV11278" s="60" t="e">
        <f t="shared" si="6413"/>
        <v>#N/A</v>
      </c>
      <c r="CW11278" s="60">
        <f t="shared" si="6391"/>
        <v>1</v>
      </c>
      <c r="CX11278" s="60" t="e">
        <f t="shared" si="6414"/>
        <v>#DIV/0!</v>
      </c>
      <c r="CY11278" s="60" t="e">
        <f t="shared" si="6392"/>
        <v>#N/A</v>
      </c>
      <c r="CZ11278" s="60" t="e">
        <f t="shared" si="6393"/>
        <v>#N/A</v>
      </c>
      <c r="DA11278" s="60" t="e">
        <f t="shared" si="6415"/>
        <v>#DIV/0!</v>
      </c>
      <c r="DB11278" s="60" t="e">
        <f t="shared" si="6415"/>
        <v>#N/A</v>
      </c>
      <c r="DC11278" s="60" t="e">
        <f t="shared" si="6394"/>
        <v>#DIV/0!</v>
      </c>
      <c r="DD11278" s="60" t="e">
        <f t="shared" si="6416"/>
        <v>#N/A</v>
      </c>
      <c r="DE11278" s="60" t="e">
        <f t="shared" si="6417"/>
        <v>#N/A</v>
      </c>
      <c r="DF11278" s="60" t="str">
        <f t="shared" si="6395"/>
        <v/>
      </c>
    </row>
    <row r="11279" spans="66:110" s="1" customFormat="1" x14ac:dyDescent="0.3">
      <c r="BN11279" s="58" t="e">
        <f t="shared" si="6378"/>
        <v>#N/A</v>
      </c>
      <c r="BO11279" s="59" t="e">
        <f t="shared" si="6379"/>
        <v>#N/A</v>
      </c>
      <c r="BP11279" s="58" t="e">
        <f t="shared" si="6380"/>
        <v>#DIV/0!</v>
      </c>
      <c r="BQ11279" s="60" t="e">
        <f t="shared" si="6396"/>
        <v>#DIV/0!</v>
      </c>
      <c r="BR11279" s="58" t="e">
        <f t="shared" si="6381"/>
        <v>#N/A</v>
      </c>
      <c r="BS11279" s="60" t="e">
        <f t="shared" si="6397"/>
        <v>#N/A</v>
      </c>
      <c r="BT11279" s="60" t="e">
        <f t="shared" si="6398"/>
        <v>#DIV/0!</v>
      </c>
      <c r="BU11279" s="58" t="e">
        <f t="shared" si="6382"/>
        <v>#N/A</v>
      </c>
      <c r="BV11279" s="58" t="e">
        <f t="shared" si="6383"/>
        <v>#N/A</v>
      </c>
      <c r="BW11279" s="60" t="e">
        <f t="shared" si="6399"/>
        <v>#N/A</v>
      </c>
      <c r="BX11279" s="58" t="e">
        <f t="shared" si="6384"/>
        <v>#N/A</v>
      </c>
      <c r="BY11279" s="60" t="e">
        <f t="shared" si="6400"/>
        <v>#N/A</v>
      </c>
      <c r="BZ11279" s="60" t="e">
        <f t="shared" si="6401"/>
        <v>#N/A</v>
      </c>
      <c r="CA11279" s="60" t="e">
        <f t="shared" si="6402"/>
        <v>#N/A</v>
      </c>
      <c r="CB11279" s="58" t="e">
        <f t="shared" si="6385"/>
        <v>#DIV/0!</v>
      </c>
      <c r="CC11279" s="60" t="e">
        <f t="shared" si="6403"/>
        <v>#DIV/0!</v>
      </c>
      <c r="CD11279" s="60" t="e">
        <f t="shared" si="6404"/>
        <v>#DIV/0!</v>
      </c>
      <c r="CE11279" s="60" t="e">
        <f t="shared" si="6405"/>
        <v>#DIV/0!</v>
      </c>
      <c r="CF11279" s="52" t="e">
        <f t="shared" si="6406"/>
        <v>#N/A</v>
      </c>
      <c r="CG11279" s="52" t="e">
        <f t="shared" si="6407"/>
        <v>#N/A</v>
      </c>
      <c r="CH11279" s="60" t="e">
        <f t="shared" si="6408"/>
        <v>#DIV/0!</v>
      </c>
      <c r="CI11279" s="60" t="e">
        <f t="shared" si="6409"/>
        <v>#DIV/0!</v>
      </c>
      <c r="CJ11279" s="60" t="e">
        <f t="shared" si="6410"/>
        <v>#N/A</v>
      </c>
      <c r="CK11279" s="60" t="e">
        <f t="shared" si="6410"/>
        <v>#N/A</v>
      </c>
      <c r="CL11279" s="60" t="e">
        <f t="shared" si="6410"/>
        <v>#DIV/0!</v>
      </c>
      <c r="CM11279" s="60" t="e">
        <f t="shared" si="6386"/>
        <v>#DIV/0!</v>
      </c>
      <c r="CN11279" s="60" t="e">
        <f t="shared" si="6411"/>
        <v>#N/A</v>
      </c>
      <c r="CO11279" s="60" t="e">
        <f t="shared" si="6412"/>
        <v>#DIV/0!</v>
      </c>
      <c r="CP11279" s="60" t="str">
        <f t="shared" si="6387"/>
        <v/>
      </c>
      <c r="CQ11279" s="60"/>
      <c r="CR11279" s="44"/>
      <c r="CS11279" s="58" t="e">
        <f t="shared" si="6388"/>
        <v>#N/A</v>
      </c>
      <c r="CT11279" s="58" t="e">
        <f t="shared" si="6389"/>
        <v>#N/A</v>
      </c>
      <c r="CU11279" s="58" t="e">
        <f t="shared" si="6390"/>
        <v>#DIV/0!</v>
      </c>
      <c r="CV11279" s="60" t="e">
        <f t="shared" si="6413"/>
        <v>#N/A</v>
      </c>
      <c r="CW11279" s="60">
        <f t="shared" si="6391"/>
        <v>1</v>
      </c>
      <c r="CX11279" s="60" t="e">
        <f t="shared" si="6414"/>
        <v>#DIV/0!</v>
      </c>
      <c r="CY11279" s="60" t="e">
        <f t="shared" si="6392"/>
        <v>#N/A</v>
      </c>
      <c r="CZ11279" s="60" t="e">
        <f t="shared" si="6393"/>
        <v>#N/A</v>
      </c>
      <c r="DA11279" s="60" t="e">
        <f t="shared" si="6415"/>
        <v>#DIV/0!</v>
      </c>
      <c r="DB11279" s="60" t="e">
        <f t="shared" si="6415"/>
        <v>#N/A</v>
      </c>
      <c r="DC11279" s="60" t="e">
        <f t="shared" si="6394"/>
        <v>#DIV/0!</v>
      </c>
      <c r="DD11279" s="60" t="e">
        <f t="shared" si="6416"/>
        <v>#N/A</v>
      </c>
      <c r="DE11279" s="60" t="e">
        <f t="shared" si="6417"/>
        <v>#N/A</v>
      </c>
      <c r="DF11279" s="60" t="str">
        <f t="shared" si="6395"/>
        <v/>
      </c>
    </row>
    <row r="11280" spans="66:110" s="1" customFormat="1" x14ac:dyDescent="0.3">
      <c r="BN11280" s="58" t="e">
        <f t="shared" si="6378"/>
        <v>#N/A</v>
      </c>
      <c r="BO11280" s="59" t="e">
        <f t="shared" si="6379"/>
        <v>#N/A</v>
      </c>
      <c r="BP11280" s="58" t="e">
        <f t="shared" si="6380"/>
        <v>#DIV/0!</v>
      </c>
      <c r="BQ11280" s="60" t="e">
        <f t="shared" si="6396"/>
        <v>#DIV/0!</v>
      </c>
      <c r="BR11280" s="58" t="e">
        <f t="shared" si="6381"/>
        <v>#N/A</v>
      </c>
      <c r="BS11280" s="60" t="e">
        <f t="shared" si="6397"/>
        <v>#N/A</v>
      </c>
      <c r="BT11280" s="60" t="e">
        <f t="shared" si="6398"/>
        <v>#DIV/0!</v>
      </c>
      <c r="BU11280" s="58" t="e">
        <f t="shared" si="6382"/>
        <v>#N/A</v>
      </c>
      <c r="BV11280" s="58" t="e">
        <f t="shared" si="6383"/>
        <v>#N/A</v>
      </c>
      <c r="BW11280" s="60" t="e">
        <f t="shared" si="6399"/>
        <v>#N/A</v>
      </c>
      <c r="BX11280" s="58" t="e">
        <f t="shared" si="6384"/>
        <v>#N/A</v>
      </c>
      <c r="BY11280" s="60" t="e">
        <f t="shared" si="6400"/>
        <v>#N/A</v>
      </c>
      <c r="BZ11280" s="60" t="e">
        <f t="shared" si="6401"/>
        <v>#N/A</v>
      </c>
      <c r="CA11280" s="60" t="e">
        <f t="shared" si="6402"/>
        <v>#N/A</v>
      </c>
      <c r="CB11280" s="58" t="e">
        <f t="shared" si="6385"/>
        <v>#DIV/0!</v>
      </c>
      <c r="CC11280" s="60" t="e">
        <f t="shared" si="6403"/>
        <v>#DIV/0!</v>
      </c>
      <c r="CD11280" s="60" t="e">
        <f t="shared" si="6404"/>
        <v>#DIV/0!</v>
      </c>
      <c r="CE11280" s="60" t="e">
        <f t="shared" si="6405"/>
        <v>#DIV/0!</v>
      </c>
      <c r="CF11280" s="52" t="e">
        <f t="shared" si="6406"/>
        <v>#N/A</v>
      </c>
      <c r="CG11280" s="52" t="e">
        <f t="shared" si="6407"/>
        <v>#N/A</v>
      </c>
      <c r="CH11280" s="60" t="e">
        <f t="shared" si="6408"/>
        <v>#DIV/0!</v>
      </c>
      <c r="CI11280" s="60" t="e">
        <f t="shared" si="6409"/>
        <v>#DIV/0!</v>
      </c>
      <c r="CJ11280" s="60" t="e">
        <f t="shared" si="6410"/>
        <v>#N/A</v>
      </c>
      <c r="CK11280" s="60" t="e">
        <f t="shared" si="6410"/>
        <v>#N/A</v>
      </c>
      <c r="CL11280" s="60" t="e">
        <f t="shared" si="6410"/>
        <v>#DIV/0!</v>
      </c>
      <c r="CM11280" s="60" t="e">
        <f t="shared" si="6386"/>
        <v>#DIV/0!</v>
      </c>
      <c r="CN11280" s="60" t="e">
        <f t="shared" si="6411"/>
        <v>#N/A</v>
      </c>
      <c r="CO11280" s="60" t="e">
        <f t="shared" si="6412"/>
        <v>#DIV/0!</v>
      </c>
      <c r="CP11280" s="60" t="str">
        <f t="shared" si="6387"/>
        <v/>
      </c>
      <c r="CQ11280" s="60"/>
      <c r="CR11280" s="44"/>
      <c r="CS11280" s="58" t="e">
        <f t="shared" si="6388"/>
        <v>#N/A</v>
      </c>
      <c r="CT11280" s="58" t="e">
        <f t="shared" si="6389"/>
        <v>#N/A</v>
      </c>
      <c r="CU11280" s="58" t="e">
        <f t="shared" si="6390"/>
        <v>#DIV/0!</v>
      </c>
      <c r="CV11280" s="60" t="e">
        <f t="shared" si="6413"/>
        <v>#N/A</v>
      </c>
      <c r="CW11280" s="60">
        <f t="shared" si="6391"/>
        <v>1</v>
      </c>
      <c r="CX11280" s="60" t="e">
        <f t="shared" si="6414"/>
        <v>#DIV/0!</v>
      </c>
      <c r="CY11280" s="60" t="e">
        <f t="shared" si="6392"/>
        <v>#N/A</v>
      </c>
      <c r="CZ11280" s="60" t="e">
        <f t="shared" si="6393"/>
        <v>#N/A</v>
      </c>
      <c r="DA11280" s="60" t="e">
        <f t="shared" si="6415"/>
        <v>#DIV/0!</v>
      </c>
      <c r="DB11280" s="60" t="e">
        <f t="shared" si="6415"/>
        <v>#N/A</v>
      </c>
      <c r="DC11280" s="60" t="e">
        <f t="shared" si="6394"/>
        <v>#DIV/0!</v>
      </c>
      <c r="DD11280" s="60" t="e">
        <f t="shared" si="6416"/>
        <v>#N/A</v>
      </c>
      <c r="DE11280" s="60" t="e">
        <f t="shared" si="6417"/>
        <v>#N/A</v>
      </c>
      <c r="DF11280" s="60" t="str">
        <f t="shared" si="6395"/>
        <v/>
      </c>
    </row>
    <row r="11281" spans="66:110" s="1" customFormat="1" x14ac:dyDescent="0.3">
      <c r="BN11281" s="58" t="e">
        <f t="shared" si="6378"/>
        <v>#N/A</v>
      </c>
      <c r="BO11281" s="59" t="e">
        <f t="shared" si="6379"/>
        <v>#N/A</v>
      </c>
      <c r="BP11281" s="58" t="e">
        <f t="shared" si="6380"/>
        <v>#DIV/0!</v>
      </c>
      <c r="BQ11281" s="60" t="e">
        <f t="shared" si="6396"/>
        <v>#DIV/0!</v>
      </c>
      <c r="BR11281" s="58" t="e">
        <f t="shared" si="6381"/>
        <v>#N/A</v>
      </c>
      <c r="BS11281" s="60" t="e">
        <f t="shared" si="6397"/>
        <v>#N/A</v>
      </c>
      <c r="BT11281" s="60" t="e">
        <f t="shared" si="6398"/>
        <v>#DIV/0!</v>
      </c>
      <c r="BU11281" s="58" t="e">
        <f t="shared" si="6382"/>
        <v>#N/A</v>
      </c>
      <c r="BV11281" s="58" t="e">
        <f t="shared" si="6383"/>
        <v>#N/A</v>
      </c>
      <c r="BW11281" s="60" t="e">
        <f t="shared" si="6399"/>
        <v>#N/A</v>
      </c>
      <c r="BX11281" s="58" t="e">
        <f t="shared" si="6384"/>
        <v>#N/A</v>
      </c>
      <c r="BY11281" s="60" t="e">
        <f t="shared" si="6400"/>
        <v>#N/A</v>
      </c>
      <c r="BZ11281" s="60" t="e">
        <f t="shared" si="6401"/>
        <v>#N/A</v>
      </c>
      <c r="CA11281" s="60" t="e">
        <f t="shared" si="6402"/>
        <v>#N/A</v>
      </c>
      <c r="CB11281" s="58" t="e">
        <f t="shared" si="6385"/>
        <v>#DIV/0!</v>
      </c>
      <c r="CC11281" s="60" t="e">
        <f t="shared" si="6403"/>
        <v>#DIV/0!</v>
      </c>
      <c r="CD11281" s="60" t="e">
        <f t="shared" si="6404"/>
        <v>#DIV/0!</v>
      </c>
      <c r="CE11281" s="60" t="e">
        <f t="shared" si="6405"/>
        <v>#DIV/0!</v>
      </c>
      <c r="CF11281" s="52" t="e">
        <f t="shared" si="6406"/>
        <v>#N/A</v>
      </c>
      <c r="CG11281" s="52" t="e">
        <f t="shared" si="6407"/>
        <v>#N/A</v>
      </c>
      <c r="CH11281" s="60" t="e">
        <f t="shared" si="6408"/>
        <v>#DIV/0!</v>
      </c>
      <c r="CI11281" s="60" t="e">
        <f t="shared" si="6409"/>
        <v>#DIV/0!</v>
      </c>
      <c r="CJ11281" s="60" t="e">
        <f t="shared" si="6410"/>
        <v>#N/A</v>
      </c>
      <c r="CK11281" s="60" t="e">
        <f t="shared" si="6410"/>
        <v>#N/A</v>
      </c>
      <c r="CL11281" s="60" t="e">
        <f t="shared" si="6410"/>
        <v>#DIV/0!</v>
      </c>
      <c r="CM11281" s="60" t="e">
        <f t="shared" si="6386"/>
        <v>#DIV/0!</v>
      </c>
      <c r="CN11281" s="60" t="e">
        <f t="shared" si="6411"/>
        <v>#N/A</v>
      </c>
      <c r="CO11281" s="60" t="e">
        <f t="shared" si="6412"/>
        <v>#DIV/0!</v>
      </c>
      <c r="CP11281" s="60" t="str">
        <f t="shared" si="6387"/>
        <v/>
      </c>
      <c r="CQ11281" s="60"/>
      <c r="CR11281" s="44"/>
      <c r="CS11281" s="58" t="e">
        <f t="shared" si="6388"/>
        <v>#N/A</v>
      </c>
      <c r="CT11281" s="58" t="e">
        <f t="shared" si="6389"/>
        <v>#N/A</v>
      </c>
      <c r="CU11281" s="58" t="e">
        <f t="shared" si="6390"/>
        <v>#DIV/0!</v>
      </c>
      <c r="CV11281" s="60" t="e">
        <f t="shared" si="6413"/>
        <v>#N/A</v>
      </c>
      <c r="CW11281" s="60">
        <f t="shared" si="6391"/>
        <v>1</v>
      </c>
      <c r="CX11281" s="60" t="e">
        <f t="shared" si="6414"/>
        <v>#DIV/0!</v>
      </c>
      <c r="CY11281" s="60" t="e">
        <f t="shared" si="6392"/>
        <v>#N/A</v>
      </c>
      <c r="CZ11281" s="60" t="e">
        <f t="shared" si="6393"/>
        <v>#N/A</v>
      </c>
      <c r="DA11281" s="60" t="e">
        <f t="shared" si="6415"/>
        <v>#DIV/0!</v>
      </c>
      <c r="DB11281" s="60" t="e">
        <f t="shared" si="6415"/>
        <v>#N/A</v>
      </c>
      <c r="DC11281" s="60" t="e">
        <f t="shared" si="6394"/>
        <v>#DIV/0!</v>
      </c>
      <c r="DD11281" s="60" t="e">
        <f t="shared" si="6416"/>
        <v>#N/A</v>
      </c>
      <c r="DE11281" s="60" t="e">
        <f t="shared" si="6417"/>
        <v>#N/A</v>
      </c>
      <c r="DF11281" s="60" t="str">
        <f t="shared" si="6395"/>
        <v/>
      </c>
    </row>
    <row r="11282" spans="66:110" s="1" customFormat="1" x14ac:dyDescent="0.3">
      <c r="BN11282" s="58" t="e">
        <f t="shared" si="6378"/>
        <v>#N/A</v>
      </c>
      <c r="BO11282" s="59" t="e">
        <f t="shared" si="6379"/>
        <v>#N/A</v>
      </c>
      <c r="BP11282" s="58" t="e">
        <f t="shared" si="6380"/>
        <v>#DIV/0!</v>
      </c>
      <c r="BQ11282" s="60" t="e">
        <f t="shared" si="6396"/>
        <v>#DIV/0!</v>
      </c>
      <c r="BR11282" s="58" t="e">
        <f t="shared" si="6381"/>
        <v>#N/A</v>
      </c>
      <c r="BS11282" s="60" t="e">
        <f t="shared" si="6397"/>
        <v>#N/A</v>
      </c>
      <c r="BT11282" s="60" t="e">
        <f t="shared" si="6398"/>
        <v>#DIV/0!</v>
      </c>
      <c r="BU11282" s="58" t="e">
        <f t="shared" si="6382"/>
        <v>#N/A</v>
      </c>
      <c r="BV11282" s="58" t="e">
        <f t="shared" si="6383"/>
        <v>#N/A</v>
      </c>
      <c r="BW11282" s="60" t="e">
        <f t="shared" si="6399"/>
        <v>#N/A</v>
      </c>
      <c r="BX11282" s="58" t="e">
        <f t="shared" si="6384"/>
        <v>#N/A</v>
      </c>
      <c r="BY11282" s="60" t="e">
        <f t="shared" si="6400"/>
        <v>#N/A</v>
      </c>
      <c r="BZ11282" s="60" t="e">
        <f t="shared" si="6401"/>
        <v>#N/A</v>
      </c>
      <c r="CA11282" s="60" t="e">
        <f t="shared" si="6402"/>
        <v>#N/A</v>
      </c>
      <c r="CB11282" s="58" t="e">
        <f t="shared" si="6385"/>
        <v>#DIV/0!</v>
      </c>
      <c r="CC11282" s="60" t="e">
        <f t="shared" si="6403"/>
        <v>#DIV/0!</v>
      </c>
      <c r="CD11282" s="60" t="e">
        <f t="shared" si="6404"/>
        <v>#DIV/0!</v>
      </c>
      <c r="CE11282" s="60" t="e">
        <f t="shared" si="6405"/>
        <v>#DIV/0!</v>
      </c>
      <c r="CF11282" s="52" t="e">
        <f t="shared" si="6406"/>
        <v>#N/A</v>
      </c>
      <c r="CG11282" s="52" t="e">
        <f t="shared" si="6407"/>
        <v>#N/A</v>
      </c>
      <c r="CH11282" s="60" t="e">
        <f t="shared" si="6408"/>
        <v>#DIV/0!</v>
      </c>
      <c r="CI11282" s="60" t="e">
        <f t="shared" si="6409"/>
        <v>#DIV/0!</v>
      </c>
      <c r="CJ11282" s="60" t="e">
        <f t="shared" si="6410"/>
        <v>#N/A</v>
      </c>
      <c r="CK11282" s="60" t="e">
        <f t="shared" si="6410"/>
        <v>#N/A</v>
      </c>
      <c r="CL11282" s="60" t="e">
        <f t="shared" si="6410"/>
        <v>#DIV/0!</v>
      </c>
      <c r="CM11282" s="60" t="e">
        <f t="shared" si="6386"/>
        <v>#DIV/0!</v>
      </c>
      <c r="CN11282" s="60" t="e">
        <f t="shared" si="6411"/>
        <v>#N/A</v>
      </c>
      <c r="CO11282" s="60" t="e">
        <f t="shared" si="6412"/>
        <v>#DIV/0!</v>
      </c>
      <c r="CP11282" s="60" t="str">
        <f t="shared" si="6387"/>
        <v/>
      </c>
      <c r="CQ11282" s="60"/>
      <c r="CR11282" s="44"/>
      <c r="CS11282" s="58" t="e">
        <f t="shared" si="6388"/>
        <v>#N/A</v>
      </c>
      <c r="CT11282" s="58" t="e">
        <f t="shared" si="6389"/>
        <v>#N/A</v>
      </c>
      <c r="CU11282" s="58" t="e">
        <f t="shared" si="6390"/>
        <v>#DIV/0!</v>
      </c>
      <c r="CV11282" s="60" t="e">
        <f t="shared" si="6413"/>
        <v>#N/A</v>
      </c>
      <c r="CW11282" s="60">
        <f t="shared" si="6391"/>
        <v>1</v>
      </c>
      <c r="CX11282" s="60" t="e">
        <f t="shared" si="6414"/>
        <v>#DIV/0!</v>
      </c>
      <c r="CY11282" s="60" t="e">
        <f t="shared" si="6392"/>
        <v>#N/A</v>
      </c>
      <c r="CZ11282" s="60" t="e">
        <f t="shared" si="6393"/>
        <v>#N/A</v>
      </c>
      <c r="DA11282" s="60" t="e">
        <f t="shared" si="6415"/>
        <v>#DIV/0!</v>
      </c>
      <c r="DB11282" s="60" t="e">
        <f t="shared" si="6415"/>
        <v>#N/A</v>
      </c>
      <c r="DC11282" s="60" t="e">
        <f t="shared" si="6394"/>
        <v>#DIV/0!</v>
      </c>
      <c r="DD11282" s="60" t="e">
        <f t="shared" si="6416"/>
        <v>#N/A</v>
      </c>
      <c r="DE11282" s="60" t="e">
        <f t="shared" si="6417"/>
        <v>#N/A</v>
      </c>
      <c r="DF11282" s="60" t="str">
        <f t="shared" si="6395"/>
        <v/>
      </c>
    </row>
    <row r="11283" spans="66:110" s="1" customFormat="1" x14ac:dyDescent="0.3">
      <c r="BN11283" s="58" t="e">
        <f t="shared" si="6378"/>
        <v>#N/A</v>
      </c>
      <c r="BO11283" s="59" t="e">
        <f t="shared" si="6379"/>
        <v>#N/A</v>
      </c>
      <c r="BP11283" s="58" t="e">
        <f t="shared" si="6380"/>
        <v>#DIV/0!</v>
      </c>
      <c r="BQ11283" s="60" t="e">
        <f t="shared" si="6396"/>
        <v>#DIV/0!</v>
      </c>
      <c r="BR11283" s="58" t="e">
        <f t="shared" si="6381"/>
        <v>#N/A</v>
      </c>
      <c r="BS11283" s="60" t="e">
        <f t="shared" si="6397"/>
        <v>#N/A</v>
      </c>
      <c r="BT11283" s="60" t="e">
        <f t="shared" si="6398"/>
        <v>#DIV/0!</v>
      </c>
      <c r="BU11283" s="58" t="e">
        <f t="shared" si="6382"/>
        <v>#N/A</v>
      </c>
      <c r="BV11283" s="58" t="e">
        <f t="shared" si="6383"/>
        <v>#N/A</v>
      </c>
      <c r="BW11283" s="60" t="e">
        <f t="shared" si="6399"/>
        <v>#N/A</v>
      </c>
      <c r="BX11283" s="58" t="e">
        <f t="shared" si="6384"/>
        <v>#N/A</v>
      </c>
      <c r="BY11283" s="60" t="e">
        <f t="shared" si="6400"/>
        <v>#N/A</v>
      </c>
      <c r="BZ11283" s="60" t="e">
        <f t="shared" si="6401"/>
        <v>#N/A</v>
      </c>
      <c r="CA11283" s="60" t="e">
        <f t="shared" si="6402"/>
        <v>#N/A</v>
      </c>
      <c r="CB11283" s="58" t="e">
        <f t="shared" si="6385"/>
        <v>#DIV/0!</v>
      </c>
      <c r="CC11283" s="60" t="e">
        <f t="shared" si="6403"/>
        <v>#DIV/0!</v>
      </c>
      <c r="CD11283" s="60" t="e">
        <f t="shared" si="6404"/>
        <v>#DIV/0!</v>
      </c>
      <c r="CE11283" s="60" t="e">
        <f t="shared" si="6405"/>
        <v>#DIV/0!</v>
      </c>
      <c r="CF11283" s="52" t="e">
        <f t="shared" si="6406"/>
        <v>#N/A</v>
      </c>
      <c r="CG11283" s="52" t="e">
        <f t="shared" si="6407"/>
        <v>#N/A</v>
      </c>
      <c r="CH11283" s="60" t="e">
        <f t="shared" si="6408"/>
        <v>#DIV/0!</v>
      </c>
      <c r="CI11283" s="60" t="e">
        <f t="shared" si="6409"/>
        <v>#DIV/0!</v>
      </c>
      <c r="CJ11283" s="60" t="e">
        <f t="shared" si="6410"/>
        <v>#N/A</v>
      </c>
      <c r="CK11283" s="60" t="e">
        <f t="shared" si="6410"/>
        <v>#N/A</v>
      </c>
      <c r="CL11283" s="60" t="e">
        <f t="shared" si="6410"/>
        <v>#DIV/0!</v>
      </c>
      <c r="CM11283" s="60" t="e">
        <f t="shared" si="6386"/>
        <v>#DIV/0!</v>
      </c>
      <c r="CN11283" s="60" t="e">
        <f t="shared" si="6411"/>
        <v>#N/A</v>
      </c>
      <c r="CO11283" s="60" t="e">
        <f t="shared" si="6412"/>
        <v>#DIV/0!</v>
      </c>
      <c r="CP11283" s="60" t="str">
        <f t="shared" si="6387"/>
        <v/>
      </c>
      <c r="CQ11283" s="60"/>
      <c r="CR11283" s="44"/>
      <c r="CS11283" s="58" t="e">
        <f t="shared" si="6388"/>
        <v>#N/A</v>
      </c>
      <c r="CT11283" s="58" t="e">
        <f t="shared" si="6389"/>
        <v>#N/A</v>
      </c>
      <c r="CU11283" s="58" t="e">
        <f t="shared" si="6390"/>
        <v>#DIV/0!</v>
      </c>
      <c r="CV11283" s="60" t="e">
        <f t="shared" si="6413"/>
        <v>#N/A</v>
      </c>
      <c r="CW11283" s="60">
        <f t="shared" si="6391"/>
        <v>1</v>
      </c>
      <c r="CX11283" s="60" t="e">
        <f t="shared" si="6414"/>
        <v>#DIV/0!</v>
      </c>
      <c r="CY11283" s="60" t="e">
        <f t="shared" si="6392"/>
        <v>#N/A</v>
      </c>
      <c r="CZ11283" s="60" t="e">
        <f t="shared" si="6393"/>
        <v>#N/A</v>
      </c>
      <c r="DA11283" s="60" t="e">
        <f t="shared" si="6415"/>
        <v>#DIV/0!</v>
      </c>
      <c r="DB11283" s="60" t="e">
        <f t="shared" si="6415"/>
        <v>#N/A</v>
      </c>
      <c r="DC11283" s="60" t="e">
        <f t="shared" si="6394"/>
        <v>#DIV/0!</v>
      </c>
      <c r="DD11283" s="60" t="e">
        <f t="shared" si="6416"/>
        <v>#N/A</v>
      </c>
      <c r="DE11283" s="60" t="e">
        <f t="shared" si="6417"/>
        <v>#N/A</v>
      </c>
      <c r="DF11283" s="60" t="str">
        <f t="shared" si="6395"/>
        <v/>
      </c>
    </row>
    <row r="11284" spans="66:110" s="1" customFormat="1" x14ac:dyDescent="0.3">
      <c r="BN11284" s="58" t="e">
        <f t="shared" si="6378"/>
        <v>#N/A</v>
      </c>
      <c r="BO11284" s="59" t="e">
        <f t="shared" si="6379"/>
        <v>#N/A</v>
      </c>
      <c r="BP11284" s="58" t="e">
        <f t="shared" si="6380"/>
        <v>#DIV/0!</v>
      </c>
      <c r="BQ11284" s="60" t="e">
        <f t="shared" si="6396"/>
        <v>#DIV/0!</v>
      </c>
      <c r="BR11284" s="58" t="e">
        <f t="shared" si="6381"/>
        <v>#N/A</v>
      </c>
      <c r="BS11284" s="60" t="e">
        <f t="shared" si="6397"/>
        <v>#N/A</v>
      </c>
      <c r="BT11284" s="60" t="e">
        <f t="shared" si="6398"/>
        <v>#DIV/0!</v>
      </c>
      <c r="BU11284" s="58" t="e">
        <f t="shared" si="6382"/>
        <v>#N/A</v>
      </c>
      <c r="BV11284" s="58" t="e">
        <f t="shared" si="6383"/>
        <v>#N/A</v>
      </c>
      <c r="BW11284" s="60" t="e">
        <f t="shared" si="6399"/>
        <v>#N/A</v>
      </c>
      <c r="BX11284" s="58" t="e">
        <f t="shared" si="6384"/>
        <v>#N/A</v>
      </c>
      <c r="BY11284" s="60" t="e">
        <f t="shared" si="6400"/>
        <v>#N/A</v>
      </c>
      <c r="BZ11284" s="60" t="e">
        <f t="shared" si="6401"/>
        <v>#N/A</v>
      </c>
      <c r="CA11284" s="60" t="e">
        <f t="shared" si="6402"/>
        <v>#N/A</v>
      </c>
      <c r="CB11284" s="58" t="e">
        <f t="shared" si="6385"/>
        <v>#DIV/0!</v>
      </c>
      <c r="CC11284" s="60" t="e">
        <f t="shared" si="6403"/>
        <v>#DIV/0!</v>
      </c>
      <c r="CD11284" s="60" t="e">
        <f t="shared" si="6404"/>
        <v>#DIV/0!</v>
      </c>
      <c r="CE11284" s="60" t="e">
        <f t="shared" si="6405"/>
        <v>#DIV/0!</v>
      </c>
      <c r="CF11284" s="52" t="e">
        <f t="shared" si="6406"/>
        <v>#N/A</v>
      </c>
      <c r="CG11284" s="52" t="e">
        <f t="shared" si="6407"/>
        <v>#N/A</v>
      </c>
      <c r="CH11284" s="60" t="e">
        <f t="shared" si="6408"/>
        <v>#DIV/0!</v>
      </c>
      <c r="CI11284" s="60" t="e">
        <f t="shared" si="6409"/>
        <v>#DIV/0!</v>
      </c>
      <c r="CJ11284" s="60" t="e">
        <f t="shared" si="6410"/>
        <v>#N/A</v>
      </c>
      <c r="CK11284" s="60" t="e">
        <f t="shared" si="6410"/>
        <v>#N/A</v>
      </c>
      <c r="CL11284" s="60" t="e">
        <f t="shared" si="6410"/>
        <v>#DIV/0!</v>
      </c>
      <c r="CM11284" s="60" t="e">
        <f t="shared" si="6386"/>
        <v>#DIV/0!</v>
      </c>
      <c r="CN11284" s="60" t="e">
        <f t="shared" si="6411"/>
        <v>#N/A</v>
      </c>
      <c r="CO11284" s="60" t="e">
        <f t="shared" si="6412"/>
        <v>#DIV/0!</v>
      </c>
      <c r="CP11284" s="60" t="str">
        <f t="shared" si="6387"/>
        <v/>
      </c>
      <c r="CQ11284" s="60"/>
      <c r="CR11284" s="44"/>
      <c r="CS11284" s="58" t="e">
        <f t="shared" si="6388"/>
        <v>#N/A</v>
      </c>
      <c r="CT11284" s="58" t="e">
        <f t="shared" si="6389"/>
        <v>#N/A</v>
      </c>
      <c r="CU11284" s="58" t="e">
        <f t="shared" si="6390"/>
        <v>#DIV/0!</v>
      </c>
      <c r="CV11284" s="60" t="e">
        <f t="shared" si="6413"/>
        <v>#N/A</v>
      </c>
      <c r="CW11284" s="60">
        <f t="shared" si="6391"/>
        <v>1</v>
      </c>
      <c r="CX11284" s="60" t="e">
        <f t="shared" si="6414"/>
        <v>#DIV/0!</v>
      </c>
      <c r="CY11284" s="60" t="e">
        <f t="shared" si="6392"/>
        <v>#N/A</v>
      </c>
      <c r="CZ11284" s="60" t="e">
        <f t="shared" si="6393"/>
        <v>#N/A</v>
      </c>
      <c r="DA11284" s="60" t="e">
        <f t="shared" si="6415"/>
        <v>#DIV/0!</v>
      </c>
      <c r="DB11284" s="60" t="e">
        <f t="shared" si="6415"/>
        <v>#N/A</v>
      </c>
      <c r="DC11284" s="60" t="e">
        <f t="shared" si="6394"/>
        <v>#DIV/0!</v>
      </c>
      <c r="DD11284" s="60" t="e">
        <f t="shared" si="6416"/>
        <v>#N/A</v>
      </c>
      <c r="DE11284" s="60" t="e">
        <f t="shared" si="6417"/>
        <v>#N/A</v>
      </c>
      <c r="DF11284" s="60" t="str">
        <f t="shared" si="6395"/>
        <v/>
      </c>
    </row>
    <row r="11285" spans="66:110" s="1" customFormat="1" x14ac:dyDescent="0.3">
      <c r="BN11285" s="58" t="e">
        <f t="shared" si="6378"/>
        <v>#N/A</v>
      </c>
      <c r="BO11285" s="59" t="e">
        <f t="shared" si="6379"/>
        <v>#N/A</v>
      </c>
      <c r="BP11285" s="58" t="e">
        <f t="shared" si="6380"/>
        <v>#DIV/0!</v>
      </c>
      <c r="BQ11285" s="60" t="e">
        <f t="shared" si="6396"/>
        <v>#DIV/0!</v>
      </c>
      <c r="BR11285" s="58" t="e">
        <f t="shared" si="6381"/>
        <v>#N/A</v>
      </c>
      <c r="BS11285" s="60" t="e">
        <f t="shared" si="6397"/>
        <v>#N/A</v>
      </c>
      <c r="BT11285" s="60" t="e">
        <f t="shared" si="6398"/>
        <v>#DIV/0!</v>
      </c>
      <c r="BU11285" s="58" t="e">
        <f t="shared" si="6382"/>
        <v>#N/A</v>
      </c>
      <c r="BV11285" s="58" t="e">
        <f t="shared" si="6383"/>
        <v>#N/A</v>
      </c>
      <c r="BW11285" s="60" t="e">
        <f t="shared" si="6399"/>
        <v>#N/A</v>
      </c>
      <c r="BX11285" s="58" t="e">
        <f t="shared" si="6384"/>
        <v>#N/A</v>
      </c>
      <c r="BY11285" s="60" t="e">
        <f t="shared" si="6400"/>
        <v>#N/A</v>
      </c>
      <c r="BZ11285" s="60" t="e">
        <f t="shared" si="6401"/>
        <v>#N/A</v>
      </c>
      <c r="CA11285" s="60" t="e">
        <f t="shared" si="6402"/>
        <v>#N/A</v>
      </c>
      <c r="CB11285" s="58" t="e">
        <f t="shared" si="6385"/>
        <v>#DIV/0!</v>
      </c>
      <c r="CC11285" s="60" t="e">
        <f t="shared" si="6403"/>
        <v>#DIV/0!</v>
      </c>
      <c r="CD11285" s="60" t="e">
        <f t="shared" si="6404"/>
        <v>#DIV/0!</v>
      </c>
      <c r="CE11285" s="60" t="e">
        <f t="shared" si="6405"/>
        <v>#DIV/0!</v>
      </c>
      <c r="CF11285" s="52" t="e">
        <f t="shared" si="6406"/>
        <v>#N/A</v>
      </c>
      <c r="CG11285" s="52" t="e">
        <f t="shared" si="6407"/>
        <v>#N/A</v>
      </c>
      <c r="CH11285" s="60" t="e">
        <f t="shared" si="6408"/>
        <v>#DIV/0!</v>
      </c>
      <c r="CI11285" s="60" t="e">
        <f t="shared" si="6409"/>
        <v>#DIV/0!</v>
      </c>
      <c r="CJ11285" s="60" t="e">
        <f t="shared" si="6410"/>
        <v>#N/A</v>
      </c>
      <c r="CK11285" s="60" t="e">
        <f t="shared" si="6410"/>
        <v>#N/A</v>
      </c>
      <c r="CL11285" s="60" t="e">
        <f t="shared" si="6410"/>
        <v>#DIV/0!</v>
      </c>
      <c r="CM11285" s="60" t="e">
        <f t="shared" si="6386"/>
        <v>#DIV/0!</v>
      </c>
      <c r="CN11285" s="60" t="e">
        <f t="shared" si="6411"/>
        <v>#N/A</v>
      </c>
      <c r="CO11285" s="60" t="e">
        <f t="shared" si="6412"/>
        <v>#DIV/0!</v>
      </c>
      <c r="CP11285" s="60" t="str">
        <f t="shared" si="6387"/>
        <v/>
      </c>
      <c r="CQ11285" s="60"/>
      <c r="CR11285" s="44"/>
      <c r="CS11285" s="58" t="e">
        <f t="shared" si="6388"/>
        <v>#N/A</v>
      </c>
      <c r="CT11285" s="58" t="e">
        <f t="shared" si="6389"/>
        <v>#N/A</v>
      </c>
      <c r="CU11285" s="58" t="e">
        <f t="shared" si="6390"/>
        <v>#DIV/0!</v>
      </c>
      <c r="CV11285" s="60" t="e">
        <f t="shared" si="6413"/>
        <v>#N/A</v>
      </c>
      <c r="CW11285" s="60">
        <f t="shared" si="6391"/>
        <v>1</v>
      </c>
      <c r="CX11285" s="60" t="e">
        <f t="shared" si="6414"/>
        <v>#DIV/0!</v>
      </c>
      <c r="CY11285" s="60" t="e">
        <f t="shared" si="6392"/>
        <v>#N/A</v>
      </c>
      <c r="CZ11285" s="60" t="e">
        <f t="shared" si="6393"/>
        <v>#N/A</v>
      </c>
      <c r="DA11285" s="60" t="e">
        <f t="shared" si="6415"/>
        <v>#DIV/0!</v>
      </c>
      <c r="DB11285" s="60" t="e">
        <f t="shared" si="6415"/>
        <v>#N/A</v>
      </c>
      <c r="DC11285" s="60" t="e">
        <f t="shared" si="6394"/>
        <v>#DIV/0!</v>
      </c>
      <c r="DD11285" s="60" t="e">
        <f t="shared" si="6416"/>
        <v>#N/A</v>
      </c>
      <c r="DE11285" s="60" t="e">
        <f t="shared" si="6417"/>
        <v>#N/A</v>
      </c>
      <c r="DF11285" s="60" t="str">
        <f t="shared" si="6395"/>
        <v/>
      </c>
    </row>
    <row r="11286" spans="66:110" s="1" customFormat="1" x14ac:dyDescent="0.3">
      <c r="BN11286" s="58" t="e">
        <f t="shared" si="6378"/>
        <v>#N/A</v>
      </c>
      <c r="BO11286" s="59" t="e">
        <f t="shared" si="6379"/>
        <v>#N/A</v>
      </c>
      <c r="BP11286" s="58" t="e">
        <f t="shared" si="6380"/>
        <v>#DIV/0!</v>
      </c>
      <c r="BQ11286" s="60" t="e">
        <f t="shared" si="6396"/>
        <v>#DIV/0!</v>
      </c>
      <c r="BR11286" s="58" t="e">
        <f t="shared" si="6381"/>
        <v>#N/A</v>
      </c>
      <c r="BS11286" s="60" t="e">
        <f t="shared" si="6397"/>
        <v>#N/A</v>
      </c>
      <c r="BT11286" s="60" t="e">
        <f t="shared" si="6398"/>
        <v>#DIV/0!</v>
      </c>
      <c r="BU11286" s="58" t="e">
        <f t="shared" si="6382"/>
        <v>#N/A</v>
      </c>
      <c r="BV11286" s="58" t="e">
        <f t="shared" si="6383"/>
        <v>#N/A</v>
      </c>
      <c r="BW11286" s="60" t="e">
        <f t="shared" si="6399"/>
        <v>#N/A</v>
      </c>
      <c r="BX11286" s="58" t="e">
        <f t="shared" si="6384"/>
        <v>#N/A</v>
      </c>
      <c r="BY11286" s="60" t="e">
        <f t="shared" si="6400"/>
        <v>#N/A</v>
      </c>
      <c r="BZ11286" s="60" t="e">
        <f t="shared" si="6401"/>
        <v>#N/A</v>
      </c>
      <c r="CA11286" s="60" t="e">
        <f t="shared" si="6402"/>
        <v>#N/A</v>
      </c>
      <c r="CB11286" s="58" t="e">
        <f t="shared" si="6385"/>
        <v>#DIV/0!</v>
      </c>
      <c r="CC11286" s="60" t="e">
        <f t="shared" si="6403"/>
        <v>#DIV/0!</v>
      </c>
      <c r="CD11286" s="60" t="e">
        <f t="shared" si="6404"/>
        <v>#DIV/0!</v>
      </c>
      <c r="CE11286" s="60" t="e">
        <f t="shared" si="6405"/>
        <v>#DIV/0!</v>
      </c>
      <c r="CF11286" s="52" t="e">
        <f t="shared" si="6406"/>
        <v>#N/A</v>
      </c>
      <c r="CG11286" s="52" t="e">
        <f t="shared" si="6407"/>
        <v>#N/A</v>
      </c>
      <c r="CH11286" s="60" t="e">
        <f t="shared" si="6408"/>
        <v>#DIV/0!</v>
      </c>
      <c r="CI11286" s="60" t="e">
        <f t="shared" si="6409"/>
        <v>#DIV/0!</v>
      </c>
      <c r="CJ11286" s="60" t="e">
        <f t="shared" si="6410"/>
        <v>#N/A</v>
      </c>
      <c r="CK11286" s="60" t="e">
        <f t="shared" si="6410"/>
        <v>#N/A</v>
      </c>
      <c r="CL11286" s="60" t="e">
        <f t="shared" si="6410"/>
        <v>#DIV/0!</v>
      </c>
      <c r="CM11286" s="60" t="e">
        <f t="shared" si="6386"/>
        <v>#DIV/0!</v>
      </c>
      <c r="CN11286" s="60" t="e">
        <f t="shared" si="6411"/>
        <v>#N/A</v>
      </c>
      <c r="CO11286" s="60" t="e">
        <f t="shared" si="6412"/>
        <v>#DIV/0!</v>
      </c>
      <c r="CP11286" s="60" t="str">
        <f t="shared" si="6387"/>
        <v/>
      </c>
      <c r="CQ11286" s="60"/>
      <c r="CR11286" s="44"/>
      <c r="CS11286" s="58" t="e">
        <f t="shared" si="6388"/>
        <v>#N/A</v>
      </c>
      <c r="CT11286" s="58" t="e">
        <f t="shared" si="6389"/>
        <v>#N/A</v>
      </c>
      <c r="CU11286" s="58" t="e">
        <f t="shared" si="6390"/>
        <v>#DIV/0!</v>
      </c>
      <c r="CV11286" s="60" t="e">
        <f t="shared" si="6413"/>
        <v>#N/A</v>
      </c>
      <c r="CW11286" s="60">
        <f t="shared" si="6391"/>
        <v>1</v>
      </c>
      <c r="CX11286" s="60" t="e">
        <f t="shared" si="6414"/>
        <v>#DIV/0!</v>
      </c>
      <c r="CY11286" s="60" t="e">
        <f t="shared" si="6392"/>
        <v>#N/A</v>
      </c>
      <c r="CZ11286" s="60" t="e">
        <f t="shared" si="6393"/>
        <v>#N/A</v>
      </c>
      <c r="DA11286" s="60" t="e">
        <f t="shared" si="6415"/>
        <v>#DIV/0!</v>
      </c>
      <c r="DB11286" s="60" t="e">
        <f t="shared" si="6415"/>
        <v>#N/A</v>
      </c>
      <c r="DC11286" s="60" t="e">
        <f t="shared" si="6394"/>
        <v>#DIV/0!</v>
      </c>
      <c r="DD11286" s="60" t="e">
        <f t="shared" si="6416"/>
        <v>#N/A</v>
      </c>
      <c r="DE11286" s="60" t="e">
        <f t="shared" si="6417"/>
        <v>#N/A</v>
      </c>
      <c r="DF11286" s="60" t="str">
        <f t="shared" si="6395"/>
        <v/>
      </c>
    </row>
    <row r="11287" spans="66:110" s="1" customFormat="1" x14ac:dyDescent="0.3">
      <c r="BN11287" s="58" t="e">
        <f t="shared" si="6378"/>
        <v>#N/A</v>
      </c>
      <c r="BO11287" s="59" t="e">
        <f t="shared" si="6379"/>
        <v>#N/A</v>
      </c>
      <c r="BP11287" s="58" t="e">
        <f t="shared" si="6380"/>
        <v>#DIV/0!</v>
      </c>
      <c r="BQ11287" s="60" t="e">
        <f t="shared" si="6396"/>
        <v>#DIV/0!</v>
      </c>
      <c r="BR11287" s="58" t="e">
        <f t="shared" si="6381"/>
        <v>#N/A</v>
      </c>
      <c r="BS11287" s="60" t="e">
        <f t="shared" si="6397"/>
        <v>#N/A</v>
      </c>
      <c r="BT11287" s="60" t="e">
        <f t="shared" si="6398"/>
        <v>#DIV/0!</v>
      </c>
      <c r="BU11287" s="58" t="e">
        <f t="shared" si="6382"/>
        <v>#N/A</v>
      </c>
      <c r="BV11287" s="58" t="e">
        <f t="shared" si="6383"/>
        <v>#N/A</v>
      </c>
      <c r="BW11287" s="60" t="e">
        <f t="shared" si="6399"/>
        <v>#N/A</v>
      </c>
      <c r="BX11287" s="58" t="e">
        <f t="shared" si="6384"/>
        <v>#N/A</v>
      </c>
      <c r="BY11287" s="60" t="e">
        <f t="shared" si="6400"/>
        <v>#N/A</v>
      </c>
      <c r="BZ11287" s="60" t="e">
        <f t="shared" si="6401"/>
        <v>#N/A</v>
      </c>
      <c r="CA11287" s="60" t="e">
        <f t="shared" si="6402"/>
        <v>#N/A</v>
      </c>
      <c r="CB11287" s="58" t="e">
        <f t="shared" si="6385"/>
        <v>#DIV/0!</v>
      </c>
      <c r="CC11287" s="60" t="e">
        <f t="shared" si="6403"/>
        <v>#DIV/0!</v>
      </c>
      <c r="CD11287" s="60" t="e">
        <f t="shared" si="6404"/>
        <v>#DIV/0!</v>
      </c>
      <c r="CE11287" s="60" t="e">
        <f t="shared" si="6405"/>
        <v>#DIV/0!</v>
      </c>
      <c r="CF11287" s="52" t="e">
        <f t="shared" si="6406"/>
        <v>#N/A</v>
      </c>
      <c r="CG11287" s="52" t="e">
        <f t="shared" si="6407"/>
        <v>#N/A</v>
      </c>
      <c r="CH11287" s="60" t="e">
        <f t="shared" si="6408"/>
        <v>#DIV/0!</v>
      </c>
      <c r="CI11287" s="60" t="e">
        <f t="shared" si="6409"/>
        <v>#DIV/0!</v>
      </c>
      <c r="CJ11287" s="60" t="e">
        <f t="shared" si="6410"/>
        <v>#N/A</v>
      </c>
      <c r="CK11287" s="60" t="e">
        <f t="shared" si="6410"/>
        <v>#N/A</v>
      </c>
      <c r="CL11287" s="60" t="e">
        <f t="shared" si="6410"/>
        <v>#DIV/0!</v>
      </c>
      <c r="CM11287" s="60" t="e">
        <f t="shared" si="6386"/>
        <v>#DIV/0!</v>
      </c>
      <c r="CN11287" s="60" t="e">
        <f t="shared" si="6411"/>
        <v>#N/A</v>
      </c>
      <c r="CO11287" s="60" t="e">
        <f t="shared" si="6412"/>
        <v>#DIV/0!</v>
      </c>
      <c r="CP11287" s="60" t="str">
        <f t="shared" si="6387"/>
        <v/>
      </c>
      <c r="CQ11287" s="60"/>
      <c r="CR11287" s="44"/>
      <c r="CS11287" s="58" t="e">
        <f t="shared" si="6388"/>
        <v>#N/A</v>
      </c>
      <c r="CT11287" s="58" t="e">
        <f t="shared" si="6389"/>
        <v>#N/A</v>
      </c>
      <c r="CU11287" s="58" t="e">
        <f t="shared" si="6390"/>
        <v>#DIV/0!</v>
      </c>
      <c r="CV11287" s="60" t="e">
        <f t="shared" si="6413"/>
        <v>#N/A</v>
      </c>
      <c r="CW11287" s="60">
        <f t="shared" si="6391"/>
        <v>1</v>
      </c>
      <c r="CX11287" s="60" t="e">
        <f t="shared" si="6414"/>
        <v>#DIV/0!</v>
      </c>
      <c r="CY11287" s="60" t="e">
        <f t="shared" si="6392"/>
        <v>#N/A</v>
      </c>
      <c r="CZ11287" s="60" t="e">
        <f t="shared" si="6393"/>
        <v>#N/A</v>
      </c>
      <c r="DA11287" s="60" t="e">
        <f t="shared" si="6415"/>
        <v>#DIV/0!</v>
      </c>
      <c r="DB11287" s="60" t="e">
        <f t="shared" si="6415"/>
        <v>#N/A</v>
      </c>
      <c r="DC11287" s="60" t="e">
        <f t="shared" si="6394"/>
        <v>#DIV/0!</v>
      </c>
      <c r="DD11287" s="60" t="e">
        <f t="shared" si="6416"/>
        <v>#N/A</v>
      </c>
      <c r="DE11287" s="60" t="e">
        <f t="shared" si="6417"/>
        <v>#N/A</v>
      </c>
      <c r="DF11287" s="60" t="str">
        <f t="shared" si="6395"/>
        <v/>
      </c>
    </row>
    <row r="11288" spans="66:110" s="1" customFormat="1" x14ac:dyDescent="0.3">
      <c r="BN11288" s="58" t="e">
        <f t="shared" si="6378"/>
        <v>#N/A</v>
      </c>
      <c r="BO11288" s="59" t="e">
        <f t="shared" si="6379"/>
        <v>#N/A</v>
      </c>
      <c r="BP11288" s="58" t="e">
        <f t="shared" si="6380"/>
        <v>#DIV/0!</v>
      </c>
      <c r="BQ11288" s="60" t="e">
        <f t="shared" si="6396"/>
        <v>#DIV/0!</v>
      </c>
      <c r="BR11288" s="58" t="e">
        <f t="shared" si="6381"/>
        <v>#N/A</v>
      </c>
      <c r="BS11288" s="60" t="e">
        <f t="shared" si="6397"/>
        <v>#N/A</v>
      </c>
      <c r="BT11288" s="60" t="e">
        <f t="shared" si="6398"/>
        <v>#DIV/0!</v>
      </c>
      <c r="BU11288" s="58" t="e">
        <f t="shared" si="6382"/>
        <v>#N/A</v>
      </c>
      <c r="BV11288" s="58" t="e">
        <f t="shared" si="6383"/>
        <v>#N/A</v>
      </c>
      <c r="BW11288" s="60" t="e">
        <f t="shared" si="6399"/>
        <v>#N/A</v>
      </c>
      <c r="BX11288" s="58" t="e">
        <f t="shared" si="6384"/>
        <v>#N/A</v>
      </c>
      <c r="BY11288" s="60" t="e">
        <f t="shared" si="6400"/>
        <v>#N/A</v>
      </c>
      <c r="BZ11288" s="60" t="e">
        <f t="shared" si="6401"/>
        <v>#N/A</v>
      </c>
      <c r="CA11288" s="60" t="e">
        <f t="shared" si="6402"/>
        <v>#N/A</v>
      </c>
      <c r="CB11288" s="58" t="e">
        <f t="shared" si="6385"/>
        <v>#DIV/0!</v>
      </c>
      <c r="CC11288" s="60" t="e">
        <f t="shared" si="6403"/>
        <v>#DIV/0!</v>
      </c>
      <c r="CD11288" s="60" t="e">
        <f t="shared" si="6404"/>
        <v>#DIV/0!</v>
      </c>
      <c r="CE11288" s="60" t="e">
        <f t="shared" si="6405"/>
        <v>#DIV/0!</v>
      </c>
      <c r="CF11288" s="52" t="e">
        <f t="shared" si="6406"/>
        <v>#N/A</v>
      </c>
      <c r="CG11288" s="52" t="e">
        <f t="shared" si="6407"/>
        <v>#N/A</v>
      </c>
      <c r="CH11288" s="60" t="e">
        <f t="shared" si="6408"/>
        <v>#DIV/0!</v>
      </c>
      <c r="CI11288" s="60" t="e">
        <f t="shared" si="6409"/>
        <v>#DIV/0!</v>
      </c>
      <c r="CJ11288" s="60" t="e">
        <f t="shared" si="6410"/>
        <v>#N/A</v>
      </c>
      <c r="CK11288" s="60" t="e">
        <f t="shared" si="6410"/>
        <v>#N/A</v>
      </c>
      <c r="CL11288" s="60" t="e">
        <f t="shared" si="6410"/>
        <v>#DIV/0!</v>
      </c>
      <c r="CM11288" s="60" t="e">
        <f t="shared" si="6386"/>
        <v>#DIV/0!</v>
      </c>
      <c r="CN11288" s="60" t="e">
        <f t="shared" si="6411"/>
        <v>#N/A</v>
      </c>
      <c r="CO11288" s="60" t="e">
        <f t="shared" si="6412"/>
        <v>#DIV/0!</v>
      </c>
      <c r="CP11288" s="60" t="str">
        <f t="shared" si="6387"/>
        <v/>
      </c>
      <c r="CQ11288" s="60"/>
      <c r="CR11288" s="44"/>
      <c r="CS11288" s="58" t="e">
        <f t="shared" si="6388"/>
        <v>#N/A</v>
      </c>
      <c r="CT11288" s="58" t="e">
        <f t="shared" si="6389"/>
        <v>#N/A</v>
      </c>
      <c r="CU11288" s="58" t="e">
        <f t="shared" si="6390"/>
        <v>#DIV/0!</v>
      </c>
      <c r="CV11288" s="60" t="e">
        <f t="shared" si="6413"/>
        <v>#N/A</v>
      </c>
      <c r="CW11288" s="60">
        <f t="shared" si="6391"/>
        <v>1</v>
      </c>
      <c r="CX11288" s="60" t="e">
        <f t="shared" si="6414"/>
        <v>#DIV/0!</v>
      </c>
      <c r="CY11288" s="60" t="e">
        <f t="shared" si="6392"/>
        <v>#N/A</v>
      </c>
      <c r="CZ11288" s="60" t="e">
        <f t="shared" si="6393"/>
        <v>#N/A</v>
      </c>
      <c r="DA11288" s="60" t="e">
        <f t="shared" si="6415"/>
        <v>#DIV/0!</v>
      </c>
      <c r="DB11288" s="60" t="e">
        <f t="shared" si="6415"/>
        <v>#N/A</v>
      </c>
      <c r="DC11288" s="60" t="e">
        <f t="shared" si="6394"/>
        <v>#DIV/0!</v>
      </c>
      <c r="DD11288" s="60" t="e">
        <f t="shared" si="6416"/>
        <v>#N/A</v>
      </c>
      <c r="DE11288" s="60" t="e">
        <f t="shared" si="6417"/>
        <v>#N/A</v>
      </c>
      <c r="DF11288" s="60" t="str">
        <f t="shared" si="6395"/>
        <v/>
      </c>
    </row>
    <row r="11289" spans="66:110" s="1" customFormat="1" x14ac:dyDescent="0.3">
      <c r="BN11289" s="58" t="e">
        <f t="shared" si="6378"/>
        <v>#N/A</v>
      </c>
      <c r="BO11289" s="59" t="e">
        <f t="shared" si="6379"/>
        <v>#N/A</v>
      </c>
      <c r="BP11289" s="58" t="e">
        <f t="shared" si="6380"/>
        <v>#DIV/0!</v>
      </c>
      <c r="BQ11289" s="60" t="e">
        <f t="shared" si="6396"/>
        <v>#DIV/0!</v>
      </c>
      <c r="BR11289" s="58" t="e">
        <f t="shared" si="6381"/>
        <v>#N/A</v>
      </c>
      <c r="BS11289" s="60" t="e">
        <f t="shared" si="6397"/>
        <v>#N/A</v>
      </c>
      <c r="BT11289" s="60" t="e">
        <f t="shared" si="6398"/>
        <v>#DIV/0!</v>
      </c>
      <c r="BU11289" s="58" t="e">
        <f t="shared" si="6382"/>
        <v>#N/A</v>
      </c>
      <c r="BV11289" s="58" t="e">
        <f t="shared" si="6383"/>
        <v>#N/A</v>
      </c>
      <c r="BW11289" s="60" t="e">
        <f t="shared" si="6399"/>
        <v>#N/A</v>
      </c>
      <c r="BX11289" s="58" t="e">
        <f t="shared" si="6384"/>
        <v>#N/A</v>
      </c>
      <c r="BY11289" s="60" t="e">
        <f t="shared" si="6400"/>
        <v>#N/A</v>
      </c>
      <c r="BZ11289" s="60" t="e">
        <f t="shared" si="6401"/>
        <v>#N/A</v>
      </c>
      <c r="CA11289" s="60" t="e">
        <f t="shared" si="6402"/>
        <v>#N/A</v>
      </c>
      <c r="CB11289" s="58" t="e">
        <f t="shared" si="6385"/>
        <v>#DIV/0!</v>
      </c>
      <c r="CC11289" s="60" t="e">
        <f t="shared" si="6403"/>
        <v>#DIV/0!</v>
      </c>
      <c r="CD11289" s="60" t="e">
        <f t="shared" si="6404"/>
        <v>#DIV/0!</v>
      </c>
      <c r="CE11289" s="60" t="e">
        <f t="shared" si="6405"/>
        <v>#DIV/0!</v>
      </c>
      <c r="CF11289" s="52" t="e">
        <f t="shared" si="6406"/>
        <v>#N/A</v>
      </c>
      <c r="CG11289" s="52" t="e">
        <f t="shared" si="6407"/>
        <v>#N/A</v>
      </c>
      <c r="CH11289" s="60" t="e">
        <f t="shared" si="6408"/>
        <v>#DIV/0!</v>
      </c>
      <c r="CI11289" s="60" t="e">
        <f t="shared" si="6409"/>
        <v>#DIV/0!</v>
      </c>
      <c r="CJ11289" s="60" t="e">
        <f t="shared" si="6410"/>
        <v>#N/A</v>
      </c>
      <c r="CK11289" s="60" t="e">
        <f t="shared" si="6410"/>
        <v>#N/A</v>
      </c>
      <c r="CL11289" s="60" t="e">
        <f t="shared" si="6410"/>
        <v>#DIV/0!</v>
      </c>
      <c r="CM11289" s="60" t="e">
        <f t="shared" si="6386"/>
        <v>#DIV/0!</v>
      </c>
      <c r="CN11289" s="60" t="e">
        <f t="shared" si="6411"/>
        <v>#N/A</v>
      </c>
      <c r="CO11289" s="60" t="e">
        <f t="shared" si="6412"/>
        <v>#DIV/0!</v>
      </c>
      <c r="CP11289" s="60" t="str">
        <f t="shared" si="6387"/>
        <v/>
      </c>
      <c r="CQ11289" s="60"/>
      <c r="CR11289" s="44"/>
      <c r="CS11289" s="58" t="e">
        <f t="shared" si="6388"/>
        <v>#N/A</v>
      </c>
      <c r="CT11289" s="58" t="e">
        <f t="shared" si="6389"/>
        <v>#N/A</v>
      </c>
      <c r="CU11289" s="58" t="e">
        <f t="shared" si="6390"/>
        <v>#DIV/0!</v>
      </c>
      <c r="CV11289" s="60" t="e">
        <f t="shared" si="6413"/>
        <v>#N/A</v>
      </c>
      <c r="CW11289" s="60">
        <f t="shared" si="6391"/>
        <v>1</v>
      </c>
      <c r="CX11289" s="60" t="e">
        <f t="shared" si="6414"/>
        <v>#DIV/0!</v>
      </c>
      <c r="CY11289" s="60" t="e">
        <f t="shared" si="6392"/>
        <v>#N/A</v>
      </c>
      <c r="CZ11289" s="60" t="e">
        <f t="shared" si="6393"/>
        <v>#N/A</v>
      </c>
      <c r="DA11289" s="60" t="e">
        <f t="shared" si="6415"/>
        <v>#DIV/0!</v>
      </c>
      <c r="DB11289" s="60" t="e">
        <f t="shared" si="6415"/>
        <v>#N/A</v>
      </c>
      <c r="DC11289" s="60" t="e">
        <f t="shared" si="6394"/>
        <v>#DIV/0!</v>
      </c>
      <c r="DD11289" s="60" t="e">
        <f t="shared" si="6416"/>
        <v>#N/A</v>
      </c>
      <c r="DE11289" s="60" t="e">
        <f t="shared" si="6417"/>
        <v>#N/A</v>
      </c>
      <c r="DF11289" s="60" t="str">
        <f t="shared" si="6395"/>
        <v/>
      </c>
    </row>
    <row r="11290" spans="66:110" s="1" customFormat="1" x14ac:dyDescent="0.3">
      <c r="BN11290" s="58" t="e">
        <f t="shared" si="6378"/>
        <v>#N/A</v>
      </c>
      <c r="BO11290" s="59" t="e">
        <f t="shared" si="6379"/>
        <v>#N/A</v>
      </c>
      <c r="BP11290" s="58" t="e">
        <f t="shared" si="6380"/>
        <v>#DIV/0!</v>
      </c>
      <c r="BQ11290" s="60" t="e">
        <f t="shared" si="6396"/>
        <v>#DIV/0!</v>
      </c>
      <c r="BR11290" s="58" t="e">
        <f t="shared" si="6381"/>
        <v>#N/A</v>
      </c>
      <c r="BS11290" s="60" t="e">
        <f t="shared" si="6397"/>
        <v>#N/A</v>
      </c>
      <c r="BT11290" s="60" t="e">
        <f t="shared" si="6398"/>
        <v>#DIV/0!</v>
      </c>
      <c r="BU11290" s="58" t="e">
        <f t="shared" si="6382"/>
        <v>#N/A</v>
      </c>
      <c r="BV11290" s="58" t="e">
        <f t="shared" si="6383"/>
        <v>#N/A</v>
      </c>
      <c r="BW11290" s="60" t="e">
        <f t="shared" si="6399"/>
        <v>#N/A</v>
      </c>
      <c r="BX11290" s="58" t="e">
        <f t="shared" si="6384"/>
        <v>#N/A</v>
      </c>
      <c r="BY11290" s="60" t="e">
        <f t="shared" si="6400"/>
        <v>#N/A</v>
      </c>
      <c r="BZ11290" s="60" t="e">
        <f t="shared" si="6401"/>
        <v>#N/A</v>
      </c>
      <c r="CA11290" s="60" t="e">
        <f t="shared" si="6402"/>
        <v>#N/A</v>
      </c>
      <c r="CB11290" s="58" t="e">
        <f t="shared" si="6385"/>
        <v>#DIV/0!</v>
      </c>
      <c r="CC11290" s="60" t="e">
        <f t="shared" si="6403"/>
        <v>#DIV/0!</v>
      </c>
      <c r="CD11290" s="60" t="e">
        <f t="shared" si="6404"/>
        <v>#DIV/0!</v>
      </c>
      <c r="CE11290" s="60" t="e">
        <f t="shared" si="6405"/>
        <v>#DIV/0!</v>
      </c>
      <c r="CF11290" s="52" t="e">
        <f t="shared" si="6406"/>
        <v>#N/A</v>
      </c>
      <c r="CG11290" s="52" t="e">
        <f t="shared" si="6407"/>
        <v>#N/A</v>
      </c>
      <c r="CH11290" s="60" t="e">
        <f t="shared" si="6408"/>
        <v>#DIV/0!</v>
      </c>
      <c r="CI11290" s="60" t="e">
        <f t="shared" si="6409"/>
        <v>#DIV/0!</v>
      </c>
      <c r="CJ11290" s="60" t="e">
        <f t="shared" si="6410"/>
        <v>#N/A</v>
      </c>
      <c r="CK11290" s="60" t="e">
        <f t="shared" si="6410"/>
        <v>#N/A</v>
      </c>
      <c r="CL11290" s="60" t="e">
        <f t="shared" si="6410"/>
        <v>#DIV/0!</v>
      </c>
      <c r="CM11290" s="60" t="e">
        <f t="shared" si="6386"/>
        <v>#DIV/0!</v>
      </c>
      <c r="CN11290" s="60" t="e">
        <f t="shared" si="6411"/>
        <v>#N/A</v>
      </c>
      <c r="CO11290" s="60" t="e">
        <f t="shared" si="6412"/>
        <v>#DIV/0!</v>
      </c>
      <c r="CP11290" s="60" t="str">
        <f t="shared" si="6387"/>
        <v/>
      </c>
      <c r="CQ11290" s="60"/>
      <c r="CR11290" s="44"/>
      <c r="CS11290" s="58" t="e">
        <f t="shared" si="6388"/>
        <v>#N/A</v>
      </c>
      <c r="CT11290" s="58" t="e">
        <f t="shared" si="6389"/>
        <v>#N/A</v>
      </c>
      <c r="CU11290" s="58" t="e">
        <f t="shared" si="6390"/>
        <v>#DIV/0!</v>
      </c>
      <c r="CV11290" s="60" t="e">
        <f t="shared" si="6413"/>
        <v>#N/A</v>
      </c>
      <c r="CW11290" s="60">
        <f t="shared" si="6391"/>
        <v>1</v>
      </c>
      <c r="CX11290" s="60" t="e">
        <f t="shared" si="6414"/>
        <v>#DIV/0!</v>
      </c>
      <c r="CY11290" s="60" t="e">
        <f t="shared" si="6392"/>
        <v>#N/A</v>
      </c>
      <c r="CZ11290" s="60" t="e">
        <f t="shared" si="6393"/>
        <v>#N/A</v>
      </c>
      <c r="DA11290" s="60" t="e">
        <f t="shared" si="6415"/>
        <v>#DIV/0!</v>
      </c>
      <c r="DB11290" s="60" t="e">
        <f t="shared" si="6415"/>
        <v>#N/A</v>
      </c>
      <c r="DC11290" s="60" t="e">
        <f t="shared" si="6394"/>
        <v>#DIV/0!</v>
      </c>
      <c r="DD11290" s="60" t="e">
        <f t="shared" si="6416"/>
        <v>#N/A</v>
      </c>
      <c r="DE11290" s="60" t="e">
        <f t="shared" si="6417"/>
        <v>#N/A</v>
      </c>
      <c r="DF11290" s="60" t="str">
        <f t="shared" si="6395"/>
        <v/>
      </c>
    </row>
    <row r="11291" spans="66:110" s="1" customFormat="1" x14ac:dyDescent="0.3">
      <c r="BN11291" s="58" t="e">
        <f t="shared" si="6378"/>
        <v>#N/A</v>
      </c>
      <c r="BO11291" s="59" t="e">
        <f t="shared" si="6379"/>
        <v>#N/A</v>
      </c>
      <c r="BP11291" s="58" t="e">
        <f t="shared" si="6380"/>
        <v>#DIV/0!</v>
      </c>
      <c r="BQ11291" s="60" t="e">
        <f t="shared" si="6396"/>
        <v>#DIV/0!</v>
      </c>
      <c r="BR11291" s="58" t="e">
        <f t="shared" si="6381"/>
        <v>#N/A</v>
      </c>
      <c r="BS11291" s="60" t="e">
        <f t="shared" si="6397"/>
        <v>#N/A</v>
      </c>
      <c r="BT11291" s="60" t="e">
        <f t="shared" si="6398"/>
        <v>#DIV/0!</v>
      </c>
      <c r="BU11291" s="58" t="e">
        <f t="shared" si="6382"/>
        <v>#N/A</v>
      </c>
      <c r="BV11291" s="58" t="e">
        <f t="shared" si="6383"/>
        <v>#N/A</v>
      </c>
      <c r="BW11291" s="60" t="e">
        <f t="shared" si="6399"/>
        <v>#N/A</v>
      </c>
      <c r="BX11291" s="58" t="e">
        <f t="shared" si="6384"/>
        <v>#N/A</v>
      </c>
      <c r="BY11291" s="60" t="e">
        <f t="shared" si="6400"/>
        <v>#N/A</v>
      </c>
      <c r="BZ11291" s="60" t="e">
        <f t="shared" si="6401"/>
        <v>#N/A</v>
      </c>
      <c r="CA11291" s="60" t="e">
        <f t="shared" si="6402"/>
        <v>#N/A</v>
      </c>
      <c r="CB11291" s="58" t="e">
        <f t="shared" si="6385"/>
        <v>#DIV/0!</v>
      </c>
      <c r="CC11291" s="60" t="e">
        <f t="shared" si="6403"/>
        <v>#DIV/0!</v>
      </c>
      <c r="CD11291" s="60" t="e">
        <f t="shared" si="6404"/>
        <v>#DIV/0!</v>
      </c>
      <c r="CE11291" s="60" t="e">
        <f t="shared" si="6405"/>
        <v>#DIV/0!</v>
      </c>
      <c r="CF11291" s="52" t="e">
        <f t="shared" si="6406"/>
        <v>#N/A</v>
      </c>
      <c r="CG11291" s="52" t="e">
        <f t="shared" si="6407"/>
        <v>#N/A</v>
      </c>
      <c r="CH11291" s="60" t="e">
        <f t="shared" si="6408"/>
        <v>#DIV/0!</v>
      </c>
      <c r="CI11291" s="60" t="e">
        <f t="shared" si="6409"/>
        <v>#DIV/0!</v>
      </c>
      <c r="CJ11291" s="60" t="e">
        <f t="shared" si="6410"/>
        <v>#N/A</v>
      </c>
      <c r="CK11291" s="60" t="e">
        <f t="shared" si="6410"/>
        <v>#N/A</v>
      </c>
      <c r="CL11291" s="60" t="e">
        <f t="shared" si="6410"/>
        <v>#DIV/0!</v>
      </c>
      <c r="CM11291" s="60" t="e">
        <f t="shared" si="6386"/>
        <v>#DIV/0!</v>
      </c>
      <c r="CN11291" s="60" t="e">
        <f t="shared" si="6411"/>
        <v>#N/A</v>
      </c>
      <c r="CO11291" s="60" t="e">
        <f t="shared" si="6412"/>
        <v>#DIV/0!</v>
      </c>
      <c r="CP11291" s="60" t="str">
        <f t="shared" si="6387"/>
        <v/>
      </c>
      <c r="CQ11291" s="60"/>
      <c r="CR11291" s="44"/>
      <c r="CS11291" s="58" t="e">
        <f t="shared" si="6388"/>
        <v>#N/A</v>
      </c>
      <c r="CT11291" s="58" t="e">
        <f t="shared" si="6389"/>
        <v>#N/A</v>
      </c>
      <c r="CU11291" s="58" t="e">
        <f t="shared" si="6390"/>
        <v>#DIV/0!</v>
      </c>
      <c r="CV11291" s="60" t="e">
        <f t="shared" si="6413"/>
        <v>#N/A</v>
      </c>
      <c r="CW11291" s="60">
        <f t="shared" si="6391"/>
        <v>1</v>
      </c>
      <c r="CX11291" s="60" t="e">
        <f t="shared" si="6414"/>
        <v>#DIV/0!</v>
      </c>
      <c r="CY11291" s="60" t="e">
        <f t="shared" si="6392"/>
        <v>#N/A</v>
      </c>
      <c r="CZ11291" s="60" t="e">
        <f t="shared" si="6393"/>
        <v>#N/A</v>
      </c>
      <c r="DA11291" s="60" t="e">
        <f t="shared" si="6415"/>
        <v>#DIV/0!</v>
      </c>
      <c r="DB11291" s="60" t="e">
        <f t="shared" si="6415"/>
        <v>#N/A</v>
      </c>
      <c r="DC11291" s="60" t="e">
        <f t="shared" si="6394"/>
        <v>#DIV/0!</v>
      </c>
      <c r="DD11291" s="60" t="e">
        <f t="shared" si="6416"/>
        <v>#N/A</v>
      </c>
      <c r="DE11291" s="60" t="e">
        <f t="shared" si="6417"/>
        <v>#N/A</v>
      </c>
      <c r="DF11291" s="60" t="str">
        <f t="shared" si="6395"/>
        <v/>
      </c>
    </row>
    <row r="11292" spans="66:110" s="1" customFormat="1" x14ac:dyDescent="0.3">
      <c r="BN11292" s="58" t="e">
        <f t="shared" si="6378"/>
        <v>#N/A</v>
      </c>
      <c r="BO11292" s="59" t="e">
        <f t="shared" si="6379"/>
        <v>#N/A</v>
      </c>
      <c r="BP11292" s="58" t="e">
        <f t="shared" si="6380"/>
        <v>#DIV/0!</v>
      </c>
      <c r="BQ11292" s="60" t="e">
        <f t="shared" si="6396"/>
        <v>#DIV/0!</v>
      </c>
      <c r="BR11292" s="58" t="e">
        <f t="shared" si="6381"/>
        <v>#N/A</v>
      </c>
      <c r="BS11292" s="60" t="e">
        <f t="shared" si="6397"/>
        <v>#N/A</v>
      </c>
      <c r="BT11292" s="60" t="e">
        <f t="shared" si="6398"/>
        <v>#DIV/0!</v>
      </c>
      <c r="BU11292" s="58" t="e">
        <f t="shared" si="6382"/>
        <v>#N/A</v>
      </c>
      <c r="BV11292" s="58" t="e">
        <f t="shared" si="6383"/>
        <v>#N/A</v>
      </c>
      <c r="BW11292" s="60" t="e">
        <f t="shared" si="6399"/>
        <v>#N/A</v>
      </c>
      <c r="BX11292" s="58" t="e">
        <f t="shared" si="6384"/>
        <v>#N/A</v>
      </c>
      <c r="BY11292" s="60" t="e">
        <f t="shared" si="6400"/>
        <v>#N/A</v>
      </c>
      <c r="BZ11292" s="60" t="e">
        <f t="shared" si="6401"/>
        <v>#N/A</v>
      </c>
      <c r="CA11292" s="60" t="e">
        <f t="shared" si="6402"/>
        <v>#N/A</v>
      </c>
      <c r="CB11292" s="58" t="e">
        <f t="shared" si="6385"/>
        <v>#DIV/0!</v>
      </c>
      <c r="CC11292" s="60" t="e">
        <f t="shared" si="6403"/>
        <v>#DIV/0!</v>
      </c>
      <c r="CD11292" s="60" t="e">
        <f t="shared" si="6404"/>
        <v>#DIV/0!</v>
      </c>
      <c r="CE11292" s="60" t="e">
        <f t="shared" si="6405"/>
        <v>#DIV/0!</v>
      </c>
      <c r="CF11292" s="52" t="e">
        <f t="shared" si="6406"/>
        <v>#N/A</v>
      </c>
      <c r="CG11292" s="52" t="e">
        <f t="shared" si="6407"/>
        <v>#N/A</v>
      </c>
      <c r="CH11292" s="60" t="e">
        <f t="shared" si="6408"/>
        <v>#DIV/0!</v>
      </c>
      <c r="CI11292" s="60" t="e">
        <f t="shared" si="6409"/>
        <v>#DIV/0!</v>
      </c>
      <c r="CJ11292" s="60" t="e">
        <f t="shared" si="6410"/>
        <v>#N/A</v>
      </c>
      <c r="CK11292" s="60" t="e">
        <f t="shared" si="6410"/>
        <v>#N/A</v>
      </c>
      <c r="CL11292" s="60" t="e">
        <f t="shared" si="6410"/>
        <v>#DIV/0!</v>
      </c>
      <c r="CM11292" s="60" t="e">
        <f t="shared" si="6386"/>
        <v>#DIV/0!</v>
      </c>
      <c r="CN11292" s="60" t="e">
        <f t="shared" si="6411"/>
        <v>#N/A</v>
      </c>
      <c r="CO11292" s="60" t="e">
        <f t="shared" si="6412"/>
        <v>#DIV/0!</v>
      </c>
      <c r="CP11292" s="60" t="str">
        <f t="shared" si="6387"/>
        <v/>
      </c>
      <c r="CQ11292" s="60"/>
      <c r="CR11292" s="44"/>
      <c r="CS11292" s="58" t="e">
        <f t="shared" si="6388"/>
        <v>#N/A</v>
      </c>
      <c r="CT11292" s="58" t="e">
        <f t="shared" si="6389"/>
        <v>#N/A</v>
      </c>
      <c r="CU11292" s="58" t="e">
        <f t="shared" si="6390"/>
        <v>#DIV/0!</v>
      </c>
      <c r="CV11292" s="60" t="e">
        <f t="shared" si="6413"/>
        <v>#N/A</v>
      </c>
      <c r="CW11292" s="60">
        <f t="shared" si="6391"/>
        <v>1</v>
      </c>
      <c r="CX11292" s="60" t="e">
        <f t="shared" si="6414"/>
        <v>#DIV/0!</v>
      </c>
      <c r="CY11292" s="60" t="e">
        <f t="shared" si="6392"/>
        <v>#N/A</v>
      </c>
      <c r="CZ11292" s="60" t="e">
        <f t="shared" si="6393"/>
        <v>#N/A</v>
      </c>
      <c r="DA11292" s="60" t="e">
        <f t="shared" si="6415"/>
        <v>#DIV/0!</v>
      </c>
      <c r="DB11292" s="60" t="e">
        <f t="shared" si="6415"/>
        <v>#N/A</v>
      </c>
      <c r="DC11292" s="60" t="e">
        <f t="shared" si="6394"/>
        <v>#DIV/0!</v>
      </c>
      <c r="DD11292" s="60" t="e">
        <f t="shared" si="6416"/>
        <v>#N/A</v>
      </c>
      <c r="DE11292" s="60" t="e">
        <f t="shared" si="6417"/>
        <v>#N/A</v>
      </c>
      <c r="DF11292" s="60" t="str">
        <f t="shared" si="6395"/>
        <v/>
      </c>
    </row>
    <row r="11293" spans="66:110" s="1" customFormat="1" x14ac:dyDescent="0.3">
      <c r="BN11293" s="58" t="e">
        <f t="shared" si="6378"/>
        <v>#N/A</v>
      </c>
      <c r="BO11293" s="59" t="e">
        <f t="shared" si="6379"/>
        <v>#N/A</v>
      </c>
      <c r="BP11293" s="58" t="e">
        <f t="shared" si="6380"/>
        <v>#DIV/0!</v>
      </c>
      <c r="BQ11293" s="60" t="e">
        <f t="shared" si="6396"/>
        <v>#DIV/0!</v>
      </c>
      <c r="BR11293" s="58" t="e">
        <f t="shared" si="6381"/>
        <v>#N/A</v>
      </c>
      <c r="BS11293" s="60" t="e">
        <f t="shared" si="6397"/>
        <v>#N/A</v>
      </c>
      <c r="BT11293" s="60" t="e">
        <f t="shared" si="6398"/>
        <v>#DIV/0!</v>
      </c>
      <c r="BU11293" s="58" t="e">
        <f t="shared" si="6382"/>
        <v>#N/A</v>
      </c>
      <c r="BV11293" s="58" t="e">
        <f t="shared" si="6383"/>
        <v>#N/A</v>
      </c>
      <c r="BW11293" s="60" t="e">
        <f t="shared" si="6399"/>
        <v>#N/A</v>
      </c>
      <c r="BX11293" s="58" t="e">
        <f t="shared" si="6384"/>
        <v>#N/A</v>
      </c>
      <c r="BY11293" s="60" t="e">
        <f t="shared" si="6400"/>
        <v>#N/A</v>
      </c>
      <c r="BZ11293" s="60" t="e">
        <f t="shared" si="6401"/>
        <v>#N/A</v>
      </c>
      <c r="CA11293" s="60" t="e">
        <f t="shared" si="6402"/>
        <v>#N/A</v>
      </c>
      <c r="CB11293" s="58" t="e">
        <f t="shared" si="6385"/>
        <v>#DIV/0!</v>
      </c>
      <c r="CC11293" s="60" t="e">
        <f t="shared" si="6403"/>
        <v>#DIV/0!</v>
      </c>
      <c r="CD11293" s="60" t="e">
        <f t="shared" si="6404"/>
        <v>#DIV/0!</v>
      </c>
      <c r="CE11293" s="60" t="e">
        <f t="shared" si="6405"/>
        <v>#DIV/0!</v>
      </c>
      <c r="CF11293" s="52" t="e">
        <f t="shared" si="6406"/>
        <v>#N/A</v>
      </c>
      <c r="CG11293" s="52" t="e">
        <f t="shared" si="6407"/>
        <v>#N/A</v>
      </c>
      <c r="CH11293" s="60" t="e">
        <f t="shared" si="6408"/>
        <v>#DIV/0!</v>
      </c>
      <c r="CI11293" s="60" t="e">
        <f t="shared" si="6409"/>
        <v>#DIV/0!</v>
      </c>
      <c r="CJ11293" s="60" t="e">
        <f t="shared" si="6410"/>
        <v>#N/A</v>
      </c>
      <c r="CK11293" s="60" t="e">
        <f t="shared" si="6410"/>
        <v>#N/A</v>
      </c>
      <c r="CL11293" s="60" t="e">
        <f t="shared" si="6410"/>
        <v>#DIV/0!</v>
      </c>
      <c r="CM11293" s="60" t="e">
        <f t="shared" si="6386"/>
        <v>#DIV/0!</v>
      </c>
      <c r="CN11293" s="60" t="e">
        <f t="shared" si="6411"/>
        <v>#N/A</v>
      </c>
      <c r="CO11293" s="60" t="e">
        <f t="shared" si="6412"/>
        <v>#DIV/0!</v>
      </c>
      <c r="CP11293" s="60" t="str">
        <f t="shared" si="6387"/>
        <v/>
      </c>
      <c r="CQ11293" s="60"/>
      <c r="CR11293" s="44"/>
      <c r="CS11293" s="58" t="e">
        <f t="shared" si="6388"/>
        <v>#N/A</v>
      </c>
      <c r="CT11293" s="58" t="e">
        <f t="shared" si="6389"/>
        <v>#N/A</v>
      </c>
      <c r="CU11293" s="58" t="e">
        <f t="shared" si="6390"/>
        <v>#DIV/0!</v>
      </c>
      <c r="CV11293" s="60" t="e">
        <f t="shared" si="6413"/>
        <v>#N/A</v>
      </c>
      <c r="CW11293" s="60">
        <f t="shared" si="6391"/>
        <v>1</v>
      </c>
      <c r="CX11293" s="60" t="e">
        <f t="shared" si="6414"/>
        <v>#DIV/0!</v>
      </c>
      <c r="CY11293" s="60" t="e">
        <f t="shared" si="6392"/>
        <v>#N/A</v>
      </c>
      <c r="CZ11293" s="60" t="e">
        <f t="shared" si="6393"/>
        <v>#N/A</v>
      </c>
      <c r="DA11293" s="60" t="e">
        <f t="shared" si="6415"/>
        <v>#DIV/0!</v>
      </c>
      <c r="DB11293" s="60" t="e">
        <f t="shared" si="6415"/>
        <v>#N/A</v>
      </c>
      <c r="DC11293" s="60" t="e">
        <f t="shared" si="6394"/>
        <v>#DIV/0!</v>
      </c>
      <c r="DD11293" s="60" t="e">
        <f t="shared" si="6416"/>
        <v>#N/A</v>
      </c>
      <c r="DE11293" s="60" t="e">
        <f t="shared" si="6417"/>
        <v>#N/A</v>
      </c>
      <c r="DF11293" s="60" t="str">
        <f t="shared" si="6395"/>
        <v/>
      </c>
    </row>
    <row r="11294" spans="66:110" s="1" customFormat="1" x14ac:dyDescent="0.3">
      <c r="BN11294" s="58" t="e">
        <f t="shared" si="6378"/>
        <v>#N/A</v>
      </c>
      <c r="BO11294" s="59" t="e">
        <f t="shared" si="6379"/>
        <v>#N/A</v>
      </c>
      <c r="BP11294" s="58" t="e">
        <f t="shared" si="6380"/>
        <v>#DIV/0!</v>
      </c>
      <c r="BQ11294" s="60" t="e">
        <f t="shared" si="6396"/>
        <v>#DIV/0!</v>
      </c>
      <c r="BR11294" s="58" t="e">
        <f t="shared" si="6381"/>
        <v>#N/A</v>
      </c>
      <c r="BS11294" s="60" t="e">
        <f t="shared" si="6397"/>
        <v>#N/A</v>
      </c>
      <c r="BT11294" s="60" t="e">
        <f t="shared" si="6398"/>
        <v>#DIV/0!</v>
      </c>
      <c r="BU11294" s="58" t="e">
        <f t="shared" si="6382"/>
        <v>#N/A</v>
      </c>
      <c r="BV11294" s="58" t="e">
        <f t="shared" si="6383"/>
        <v>#N/A</v>
      </c>
      <c r="BW11294" s="60" t="e">
        <f t="shared" si="6399"/>
        <v>#N/A</v>
      </c>
      <c r="BX11294" s="58" t="e">
        <f t="shared" si="6384"/>
        <v>#N/A</v>
      </c>
      <c r="BY11294" s="60" t="e">
        <f t="shared" si="6400"/>
        <v>#N/A</v>
      </c>
      <c r="BZ11294" s="60" t="e">
        <f t="shared" si="6401"/>
        <v>#N/A</v>
      </c>
      <c r="CA11294" s="60" t="e">
        <f t="shared" si="6402"/>
        <v>#N/A</v>
      </c>
      <c r="CB11294" s="58" t="e">
        <f t="shared" si="6385"/>
        <v>#DIV/0!</v>
      </c>
      <c r="CC11294" s="60" t="e">
        <f t="shared" si="6403"/>
        <v>#DIV/0!</v>
      </c>
      <c r="CD11294" s="60" t="e">
        <f t="shared" si="6404"/>
        <v>#DIV/0!</v>
      </c>
      <c r="CE11294" s="60" t="e">
        <f t="shared" si="6405"/>
        <v>#DIV/0!</v>
      </c>
      <c r="CF11294" s="52" t="e">
        <f t="shared" si="6406"/>
        <v>#N/A</v>
      </c>
      <c r="CG11294" s="52" t="e">
        <f t="shared" si="6407"/>
        <v>#N/A</v>
      </c>
      <c r="CH11294" s="60" t="e">
        <f t="shared" si="6408"/>
        <v>#DIV/0!</v>
      </c>
      <c r="CI11294" s="60" t="e">
        <f t="shared" si="6409"/>
        <v>#DIV/0!</v>
      </c>
      <c r="CJ11294" s="60" t="e">
        <f t="shared" si="6410"/>
        <v>#N/A</v>
      </c>
      <c r="CK11294" s="60" t="e">
        <f t="shared" si="6410"/>
        <v>#N/A</v>
      </c>
      <c r="CL11294" s="60" t="e">
        <f t="shared" si="6410"/>
        <v>#DIV/0!</v>
      </c>
      <c r="CM11294" s="60" t="e">
        <f t="shared" si="6386"/>
        <v>#DIV/0!</v>
      </c>
      <c r="CN11294" s="60" t="e">
        <f t="shared" si="6411"/>
        <v>#N/A</v>
      </c>
      <c r="CO11294" s="60" t="e">
        <f t="shared" si="6412"/>
        <v>#DIV/0!</v>
      </c>
      <c r="CP11294" s="60" t="str">
        <f t="shared" si="6387"/>
        <v/>
      </c>
      <c r="CQ11294" s="60"/>
      <c r="CR11294" s="44"/>
      <c r="CS11294" s="58" t="e">
        <f t="shared" si="6388"/>
        <v>#N/A</v>
      </c>
      <c r="CT11294" s="58" t="e">
        <f t="shared" si="6389"/>
        <v>#N/A</v>
      </c>
      <c r="CU11294" s="58" t="e">
        <f t="shared" si="6390"/>
        <v>#DIV/0!</v>
      </c>
      <c r="CV11294" s="60" t="e">
        <f t="shared" si="6413"/>
        <v>#N/A</v>
      </c>
      <c r="CW11294" s="60">
        <f t="shared" si="6391"/>
        <v>1</v>
      </c>
      <c r="CX11294" s="60" t="e">
        <f t="shared" si="6414"/>
        <v>#DIV/0!</v>
      </c>
      <c r="CY11294" s="60" t="e">
        <f t="shared" si="6392"/>
        <v>#N/A</v>
      </c>
      <c r="CZ11294" s="60" t="e">
        <f t="shared" si="6393"/>
        <v>#N/A</v>
      </c>
      <c r="DA11294" s="60" t="e">
        <f t="shared" si="6415"/>
        <v>#DIV/0!</v>
      </c>
      <c r="DB11294" s="60" t="e">
        <f t="shared" si="6415"/>
        <v>#N/A</v>
      </c>
      <c r="DC11294" s="60" t="e">
        <f t="shared" si="6394"/>
        <v>#DIV/0!</v>
      </c>
      <c r="DD11294" s="60" t="e">
        <f t="shared" si="6416"/>
        <v>#N/A</v>
      </c>
      <c r="DE11294" s="60" t="e">
        <f t="shared" si="6417"/>
        <v>#N/A</v>
      </c>
      <c r="DF11294" s="60" t="str">
        <f t="shared" si="6395"/>
        <v/>
      </c>
    </row>
    <row r="11295" spans="66:110" s="1" customFormat="1" x14ac:dyDescent="0.3">
      <c r="BN11295" s="58" t="e">
        <f t="shared" si="6378"/>
        <v>#N/A</v>
      </c>
      <c r="BO11295" s="59" t="e">
        <f t="shared" si="6379"/>
        <v>#N/A</v>
      </c>
      <c r="BP11295" s="58" t="e">
        <f t="shared" si="6380"/>
        <v>#DIV/0!</v>
      </c>
      <c r="BQ11295" s="60" t="e">
        <f t="shared" si="6396"/>
        <v>#DIV/0!</v>
      </c>
      <c r="BR11295" s="58" t="e">
        <f t="shared" si="6381"/>
        <v>#N/A</v>
      </c>
      <c r="BS11295" s="60" t="e">
        <f t="shared" si="6397"/>
        <v>#N/A</v>
      </c>
      <c r="BT11295" s="60" t="e">
        <f t="shared" si="6398"/>
        <v>#DIV/0!</v>
      </c>
      <c r="BU11295" s="58" t="e">
        <f t="shared" si="6382"/>
        <v>#N/A</v>
      </c>
      <c r="BV11295" s="58" t="e">
        <f t="shared" si="6383"/>
        <v>#N/A</v>
      </c>
      <c r="BW11295" s="60" t="e">
        <f t="shared" si="6399"/>
        <v>#N/A</v>
      </c>
      <c r="BX11295" s="58" t="e">
        <f t="shared" si="6384"/>
        <v>#N/A</v>
      </c>
      <c r="BY11295" s="60" t="e">
        <f t="shared" si="6400"/>
        <v>#N/A</v>
      </c>
      <c r="BZ11295" s="60" t="e">
        <f t="shared" si="6401"/>
        <v>#N/A</v>
      </c>
      <c r="CA11295" s="60" t="e">
        <f t="shared" si="6402"/>
        <v>#N/A</v>
      </c>
      <c r="CB11295" s="58" t="e">
        <f t="shared" si="6385"/>
        <v>#DIV/0!</v>
      </c>
      <c r="CC11295" s="60" t="e">
        <f t="shared" si="6403"/>
        <v>#DIV/0!</v>
      </c>
      <c r="CD11295" s="60" t="e">
        <f t="shared" si="6404"/>
        <v>#DIV/0!</v>
      </c>
      <c r="CE11295" s="60" t="e">
        <f t="shared" si="6405"/>
        <v>#DIV/0!</v>
      </c>
      <c r="CF11295" s="52" t="e">
        <f t="shared" si="6406"/>
        <v>#N/A</v>
      </c>
      <c r="CG11295" s="52" t="e">
        <f t="shared" si="6407"/>
        <v>#N/A</v>
      </c>
      <c r="CH11295" s="60" t="e">
        <f t="shared" si="6408"/>
        <v>#DIV/0!</v>
      </c>
      <c r="CI11295" s="60" t="e">
        <f t="shared" si="6409"/>
        <v>#DIV/0!</v>
      </c>
      <c r="CJ11295" s="60" t="e">
        <f t="shared" si="6410"/>
        <v>#N/A</v>
      </c>
      <c r="CK11295" s="60" t="e">
        <f t="shared" si="6410"/>
        <v>#N/A</v>
      </c>
      <c r="CL11295" s="60" t="e">
        <f t="shared" si="6410"/>
        <v>#DIV/0!</v>
      </c>
      <c r="CM11295" s="60" t="e">
        <f t="shared" si="6386"/>
        <v>#DIV/0!</v>
      </c>
      <c r="CN11295" s="60" t="e">
        <f t="shared" si="6411"/>
        <v>#N/A</v>
      </c>
      <c r="CO11295" s="60" t="e">
        <f t="shared" si="6412"/>
        <v>#DIV/0!</v>
      </c>
      <c r="CP11295" s="60" t="str">
        <f t="shared" si="6387"/>
        <v/>
      </c>
      <c r="CQ11295" s="60"/>
      <c r="CR11295" s="44"/>
      <c r="CS11295" s="58" t="e">
        <f t="shared" si="6388"/>
        <v>#N/A</v>
      </c>
      <c r="CT11295" s="58" t="e">
        <f t="shared" si="6389"/>
        <v>#N/A</v>
      </c>
      <c r="CU11295" s="58" t="e">
        <f t="shared" si="6390"/>
        <v>#DIV/0!</v>
      </c>
      <c r="CV11295" s="60" t="e">
        <f t="shared" si="6413"/>
        <v>#N/A</v>
      </c>
      <c r="CW11295" s="60">
        <f t="shared" si="6391"/>
        <v>1</v>
      </c>
      <c r="CX11295" s="60" t="e">
        <f t="shared" si="6414"/>
        <v>#DIV/0!</v>
      </c>
      <c r="CY11295" s="60" t="e">
        <f t="shared" si="6392"/>
        <v>#N/A</v>
      </c>
      <c r="CZ11295" s="60" t="e">
        <f t="shared" si="6393"/>
        <v>#N/A</v>
      </c>
      <c r="DA11295" s="60" t="e">
        <f t="shared" si="6415"/>
        <v>#DIV/0!</v>
      </c>
      <c r="DB11295" s="60" t="e">
        <f t="shared" si="6415"/>
        <v>#N/A</v>
      </c>
      <c r="DC11295" s="60" t="e">
        <f t="shared" si="6394"/>
        <v>#DIV/0!</v>
      </c>
      <c r="DD11295" s="60" t="e">
        <f t="shared" si="6416"/>
        <v>#N/A</v>
      </c>
      <c r="DE11295" s="60" t="e">
        <f t="shared" si="6417"/>
        <v>#N/A</v>
      </c>
      <c r="DF11295" s="60" t="str">
        <f t="shared" si="6395"/>
        <v/>
      </c>
    </row>
    <row r="11296" spans="66:110" s="1" customFormat="1" x14ac:dyDescent="0.3">
      <c r="BN11296" s="58" t="e">
        <f t="shared" si="6378"/>
        <v>#N/A</v>
      </c>
      <c r="BO11296" s="59" t="e">
        <f t="shared" si="6379"/>
        <v>#N/A</v>
      </c>
      <c r="BP11296" s="58" t="e">
        <f t="shared" si="6380"/>
        <v>#DIV/0!</v>
      </c>
      <c r="BQ11296" s="60" t="e">
        <f t="shared" si="6396"/>
        <v>#DIV/0!</v>
      </c>
      <c r="BR11296" s="58" t="e">
        <f t="shared" si="6381"/>
        <v>#N/A</v>
      </c>
      <c r="BS11296" s="60" t="e">
        <f t="shared" si="6397"/>
        <v>#N/A</v>
      </c>
      <c r="BT11296" s="60" t="e">
        <f t="shared" si="6398"/>
        <v>#DIV/0!</v>
      </c>
      <c r="BU11296" s="58" t="e">
        <f t="shared" si="6382"/>
        <v>#N/A</v>
      </c>
      <c r="BV11296" s="58" t="e">
        <f t="shared" si="6383"/>
        <v>#N/A</v>
      </c>
      <c r="BW11296" s="60" t="e">
        <f t="shared" si="6399"/>
        <v>#N/A</v>
      </c>
      <c r="BX11296" s="58" t="e">
        <f t="shared" si="6384"/>
        <v>#N/A</v>
      </c>
      <c r="BY11296" s="60" t="e">
        <f t="shared" si="6400"/>
        <v>#N/A</v>
      </c>
      <c r="BZ11296" s="60" t="e">
        <f t="shared" si="6401"/>
        <v>#N/A</v>
      </c>
      <c r="CA11296" s="60" t="e">
        <f t="shared" si="6402"/>
        <v>#N/A</v>
      </c>
      <c r="CB11296" s="58" t="e">
        <f t="shared" si="6385"/>
        <v>#DIV/0!</v>
      </c>
      <c r="CC11296" s="60" t="e">
        <f t="shared" si="6403"/>
        <v>#DIV/0!</v>
      </c>
      <c r="CD11296" s="60" t="e">
        <f t="shared" si="6404"/>
        <v>#DIV/0!</v>
      </c>
      <c r="CE11296" s="60" t="e">
        <f t="shared" si="6405"/>
        <v>#DIV/0!</v>
      </c>
      <c r="CF11296" s="52" t="e">
        <f t="shared" si="6406"/>
        <v>#N/A</v>
      </c>
      <c r="CG11296" s="52" t="e">
        <f t="shared" si="6407"/>
        <v>#N/A</v>
      </c>
      <c r="CH11296" s="60" t="e">
        <f t="shared" si="6408"/>
        <v>#DIV/0!</v>
      </c>
      <c r="CI11296" s="60" t="e">
        <f t="shared" si="6409"/>
        <v>#DIV/0!</v>
      </c>
      <c r="CJ11296" s="60" t="e">
        <f t="shared" si="6410"/>
        <v>#N/A</v>
      </c>
      <c r="CK11296" s="60" t="e">
        <f t="shared" si="6410"/>
        <v>#N/A</v>
      </c>
      <c r="CL11296" s="60" t="e">
        <f t="shared" si="6410"/>
        <v>#DIV/0!</v>
      </c>
      <c r="CM11296" s="60" t="e">
        <f t="shared" si="6386"/>
        <v>#DIV/0!</v>
      </c>
      <c r="CN11296" s="60" t="e">
        <f t="shared" si="6411"/>
        <v>#N/A</v>
      </c>
      <c r="CO11296" s="60" t="e">
        <f t="shared" si="6412"/>
        <v>#DIV/0!</v>
      </c>
      <c r="CP11296" s="60" t="str">
        <f t="shared" si="6387"/>
        <v/>
      </c>
      <c r="CQ11296" s="60"/>
      <c r="CR11296" s="44"/>
      <c r="CS11296" s="58" t="e">
        <f t="shared" si="6388"/>
        <v>#N/A</v>
      </c>
      <c r="CT11296" s="58" t="e">
        <f t="shared" si="6389"/>
        <v>#N/A</v>
      </c>
      <c r="CU11296" s="58" t="e">
        <f t="shared" si="6390"/>
        <v>#DIV/0!</v>
      </c>
      <c r="CV11296" s="60" t="e">
        <f t="shared" si="6413"/>
        <v>#N/A</v>
      </c>
      <c r="CW11296" s="60">
        <f t="shared" si="6391"/>
        <v>1</v>
      </c>
      <c r="CX11296" s="60" t="e">
        <f t="shared" si="6414"/>
        <v>#DIV/0!</v>
      </c>
      <c r="CY11296" s="60" t="e">
        <f t="shared" si="6392"/>
        <v>#N/A</v>
      </c>
      <c r="CZ11296" s="60" t="e">
        <f t="shared" si="6393"/>
        <v>#N/A</v>
      </c>
      <c r="DA11296" s="60" t="e">
        <f t="shared" si="6415"/>
        <v>#DIV/0!</v>
      </c>
      <c r="DB11296" s="60" t="e">
        <f t="shared" si="6415"/>
        <v>#N/A</v>
      </c>
      <c r="DC11296" s="60" t="e">
        <f t="shared" si="6394"/>
        <v>#DIV/0!</v>
      </c>
      <c r="DD11296" s="60" t="e">
        <f t="shared" si="6416"/>
        <v>#N/A</v>
      </c>
      <c r="DE11296" s="60" t="e">
        <f t="shared" si="6417"/>
        <v>#N/A</v>
      </c>
      <c r="DF11296" s="60" t="str">
        <f t="shared" si="6395"/>
        <v/>
      </c>
    </row>
    <row r="11297" spans="66:110" s="1" customFormat="1" x14ac:dyDescent="0.3">
      <c r="BN11297" s="58" t="e">
        <f t="shared" si="6378"/>
        <v>#N/A</v>
      </c>
      <c r="BO11297" s="59" t="e">
        <f t="shared" si="6379"/>
        <v>#N/A</v>
      </c>
      <c r="BP11297" s="58" t="e">
        <f t="shared" si="6380"/>
        <v>#DIV/0!</v>
      </c>
      <c r="BQ11297" s="60" t="e">
        <f t="shared" si="6396"/>
        <v>#DIV/0!</v>
      </c>
      <c r="BR11297" s="58" t="e">
        <f t="shared" si="6381"/>
        <v>#N/A</v>
      </c>
      <c r="BS11297" s="60" t="e">
        <f t="shared" si="6397"/>
        <v>#N/A</v>
      </c>
      <c r="BT11297" s="60" t="e">
        <f t="shared" si="6398"/>
        <v>#DIV/0!</v>
      </c>
      <c r="BU11297" s="58" t="e">
        <f t="shared" si="6382"/>
        <v>#N/A</v>
      </c>
      <c r="BV11297" s="58" t="e">
        <f t="shared" si="6383"/>
        <v>#N/A</v>
      </c>
      <c r="BW11297" s="60" t="e">
        <f t="shared" si="6399"/>
        <v>#N/A</v>
      </c>
      <c r="BX11297" s="58" t="e">
        <f t="shared" si="6384"/>
        <v>#N/A</v>
      </c>
      <c r="BY11297" s="60" t="e">
        <f t="shared" si="6400"/>
        <v>#N/A</v>
      </c>
      <c r="BZ11297" s="60" t="e">
        <f t="shared" si="6401"/>
        <v>#N/A</v>
      </c>
      <c r="CA11297" s="60" t="e">
        <f t="shared" si="6402"/>
        <v>#N/A</v>
      </c>
      <c r="CB11297" s="58" t="e">
        <f t="shared" si="6385"/>
        <v>#DIV/0!</v>
      </c>
      <c r="CC11297" s="60" t="e">
        <f t="shared" si="6403"/>
        <v>#DIV/0!</v>
      </c>
      <c r="CD11297" s="60" t="e">
        <f t="shared" si="6404"/>
        <v>#DIV/0!</v>
      </c>
      <c r="CE11297" s="60" t="e">
        <f t="shared" si="6405"/>
        <v>#DIV/0!</v>
      </c>
      <c r="CF11297" s="52" t="e">
        <f t="shared" si="6406"/>
        <v>#N/A</v>
      </c>
      <c r="CG11297" s="52" t="e">
        <f t="shared" si="6407"/>
        <v>#N/A</v>
      </c>
      <c r="CH11297" s="60" t="e">
        <f t="shared" si="6408"/>
        <v>#DIV/0!</v>
      </c>
      <c r="CI11297" s="60" t="e">
        <f t="shared" si="6409"/>
        <v>#DIV/0!</v>
      </c>
      <c r="CJ11297" s="60" t="e">
        <f t="shared" si="6410"/>
        <v>#N/A</v>
      </c>
      <c r="CK11297" s="60" t="e">
        <f t="shared" si="6410"/>
        <v>#N/A</v>
      </c>
      <c r="CL11297" s="60" t="e">
        <f t="shared" si="6410"/>
        <v>#DIV/0!</v>
      </c>
      <c r="CM11297" s="60" t="e">
        <f t="shared" si="6386"/>
        <v>#DIV/0!</v>
      </c>
      <c r="CN11297" s="60" t="e">
        <f t="shared" si="6411"/>
        <v>#N/A</v>
      </c>
      <c r="CO11297" s="60" t="e">
        <f t="shared" si="6412"/>
        <v>#DIV/0!</v>
      </c>
      <c r="CP11297" s="60" t="str">
        <f t="shared" si="6387"/>
        <v/>
      </c>
      <c r="CQ11297" s="60"/>
      <c r="CR11297" s="44"/>
      <c r="CS11297" s="58" t="e">
        <f t="shared" si="6388"/>
        <v>#N/A</v>
      </c>
      <c r="CT11297" s="58" t="e">
        <f t="shared" si="6389"/>
        <v>#N/A</v>
      </c>
      <c r="CU11297" s="58" t="e">
        <f t="shared" si="6390"/>
        <v>#DIV/0!</v>
      </c>
      <c r="CV11297" s="60" t="e">
        <f t="shared" si="6413"/>
        <v>#N/A</v>
      </c>
      <c r="CW11297" s="60">
        <f t="shared" si="6391"/>
        <v>1</v>
      </c>
      <c r="CX11297" s="60" t="e">
        <f t="shared" si="6414"/>
        <v>#DIV/0!</v>
      </c>
      <c r="CY11297" s="60" t="e">
        <f t="shared" si="6392"/>
        <v>#N/A</v>
      </c>
      <c r="CZ11297" s="60" t="e">
        <f t="shared" si="6393"/>
        <v>#N/A</v>
      </c>
      <c r="DA11297" s="60" t="e">
        <f t="shared" si="6415"/>
        <v>#DIV/0!</v>
      </c>
      <c r="DB11297" s="60" t="e">
        <f t="shared" si="6415"/>
        <v>#N/A</v>
      </c>
      <c r="DC11297" s="60" t="e">
        <f t="shared" si="6394"/>
        <v>#DIV/0!</v>
      </c>
      <c r="DD11297" s="60" t="e">
        <f t="shared" si="6416"/>
        <v>#N/A</v>
      </c>
      <c r="DE11297" s="60" t="e">
        <f t="shared" si="6417"/>
        <v>#N/A</v>
      </c>
      <c r="DF11297" s="60" t="str">
        <f t="shared" si="6395"/>
        <v/>
      </c>
    </row>
    <row r="11298" spans="66:110" s="1" customFormat="1" x14ac:dyDescent="0.3">
      <c r="BN11298" s="58" t="e">
        <f t="shared" si="6378"/>
        <v>#N/A</v>
      </c>
      <c r="BO11298" s="59" t="e">
        <f t="shared" si="6379"/>
        <v>#N/A</v>
      </c>
      <c r="BP11298" s="58" t="e">
        <f t="shared" si="6380"/>
        <v>#DIV/0!</v>
      </c>
      <c r="BQ11298" s="60" t="e">
        <f t="shared" si="6396"/>
        <v>#DIV/0!</v>
      </c>
      <c r="BR11298" s="58" t="e">
        <f t="shared" si="6381"/>
        <v>#N/A</v>
      </c>
      <c r="BS11298" s="60" t="e">
        <f t="shared" si="6397"/>
        <v>#N/A</v>
      </c>
      <c r="BT11298" s="60" t="e">
        <f t="shared" si="6398"/>
        <v>#DIV/0!</v>
      </c>
      <c r="BU11298" s="58" t="e">
        <f t="shared" si="6382"/>
        <v>#N/A</v>
      </c>
      <c r="BV11298" s="58" t="e">
        <f t="shared" si="6383"/>
        <v>#N/A</v>
      </c>
      <c r="BW11298" s="60" t="e">
        <f t="shared" si="6399"/>
        <v>#N/A</v>
      </c>
      <c r="BX11298" s="58" t="e">
        <f t="shared" si="6384"/>
        <v>#N/A</v>
      </c>
      <c r="BY11298" s="60" t="e">
        <f t="shared" si="6400"/>
        <v>#N/A</v>
      </c>
      <c r="BZ11298" s="60" t="e">
        <f t="shared" si="6401"/>
        <v>#N/A</v>
      </c>
      <c r="CA11298" s="60" t="e">
        <f t="shared" si="6402"/>
        <v>#N/A</v>
      </c>
      <c r="CB11298" s="58" t="e">
        <f t="shared" si="6385"/>
        <v>#DIV/0!</v>
      </c>
      <c r="CC11298" s="60" t="e">
        <f t="shared" si="6403"/>
        <v>#DIV/0!</v>
      </c>
      <c r="CD11298" s="60" t="e">
        <f t="shared" si="6404"/>
        <v>#DIV/0!</v>
      </c>
      <c r="CE11298" s="60" t="e">
        <f t="shared" si="6405"/>
        <v>#DIV/0!</v>
      </c>
      <c r="CF11298" s="52" t="e">
        <f t="shared" si="6406"/>
        <v>#N/A</v>
      </c>
      <c r="CG11298" s="52" t="e">
        <f t="shared" si="6407"/>
        <v>#N/A</v>
      </c>
      <c r="CH11298" s="60" t="e">
        <f t="shared" si="6408"/>
        <v>#DIV/0!</v>
      </c>
      <c r="CI11298" s="60" t="e">
        <f t="shared" si="6409"/>
        <v>#DIV/0!</v>
      </c>
      <c r="CJ11298" s="60" t="e">
        <f t="shared" si="6410"/>
        <v>#N/A</v>
      </c>
      <c r="CK11298" s="60" t="e">
        <f t="shared" si="6410"/>
        <v>#N/A</v>
      </c>
      <c r="CL11298" s="60" t="e">
        <f t="shared" si="6410"/>
        <v>#DIV/0!</v>
      </c>
      <c r="CM11298" s="60" t="e">
        <f t="shared" si="6386"/>
        <v>#DIV/0!</v>
      </c>
      <c r="CN11298" s="60" t="e">
        <f t="shared" si="6411"/>
        <v>#N/A</v>
      </c>
      <c r="CO11298" s="60" t="e">
        <f t="shared" si="6412"/>
        <v>#DIV/0!</v>
      </c>
      <c r="CP11298" s="60" t="str">
        <f t="shared" si="6387"/>
        <v/>
      </c>
      <c r="CQ11298" s="60"/>
      <c r="CR11298" s="44"/>
      <c r="CS11298" s="58" t="e">
        <f t="shared" si="6388"/>
        <v>#N/A</v>
      </c>
      <c r="CT11298" s="58" t="e">
        <f t="shared" si="6389"/>
        <v>#N/A</v>
      </c>
      <c r="CU11298" s="58" t="e">
        <f t="shared" si="6390"/>
        <v>#DIV/0!</v>
      </c>
      <c r="CV11298" s="60" t="e">
        <f t="shared" si="6413"/>
        <v>#N/A</v>
      </c>
      <c r="CW11298" s="60">
        <f t="shared" si="6391"/>
        <v>1</v>
      </c>
      <c r="CX11298" s="60" t="e">
        <f t="shared" si="6414"/>
        <v>#DIV/0!</v>
      </c>
      <c r="CY11298" s="60" t="e">
        <f t="shared" si="6392"/>
        <v>#N/A</v>
      </c>
      <c r="CZ11298" s="60" t="e">
        <f t="shared" si="6393"/>
        <v>#N/A</v>
      </c>
      <c r="DA11298" s="60" t="e">
        <f t="shared" si="6415"/>
        <v>#DIV/0!</v>
      </c>
      <c r="DB11298" s="60" t="e">
        <f t="shared" si="6415"/>
        <v>#N/A</v>
      </c>
      <c r="DC11298" s="60" t="e">
        <f t="shared" si="6394"/>
        <v>#DIV/0!</v>
      </c>
      <c r="DD11298" s="60" t="e">
        <f t="shared" si="6416"/>
        <v>#N/A</v>
      </c>
      <c r="DE11298" s="60" t="e">
        <f t="shared" si="6417"/>
        <v>#N/A</v>
      </c>
      <c r="DF11298" s="60" t="str">
        <f t="shared" si="6395"/>
        <v/>
      </c>
    </row>
    <row r="11299" spans="66:110" s="1" customFormat="1" x14ac:dyDescent="0.3">
      <c r="BN11299" s="58" t="e">
        <f t="shared" si="6378"/>
        <v>#N/A</v>
      </c>
      <c r="BO11299" s="59" t="e">
        <f t="shared" si="6379"/>
        <v>#N/A</v>
      </c>
      <c r="BP11299" s="58" t="e">
        <f t="shared" si="6380"/>
        <v>#DIV/0!</v>
      </c>
      <c r="BQ11299" s="60" t="e">
        <f t="shared" si="6396"/>
        <v>#DIV/0!</v>
      </c>
      <c r="BR11299" s="58" t="e">
        <f t="shared" si="6381"/>
        <v>#N/A</v>
      </c>
      <c r="BS11299" s="60" t="e">
        <f t="shared" si="6397"/>
        <v>#N/A</v>
      </c>
      <c r="BT11299" s="60" t="e">
        <f t="shared" si="6398"/>
        <v>#DIV/0!</v>
      </c>
      <c r="BU11299" s="58" t="e">
        <f t="shared" si="6382"/>
        <v>#N/A</v>
      </c>
      <c r="BV11299" s="58" t="e">
        <f t="shared" si="6383"/>
        <v>#N/A</v>
      </c>
      <c r="BW11299" s="60" t="e">
        <f t="shared" si="6399"/>
        <v>#N/A</v>
      </c>
      <c r="BX11299" s="58" t="e">
        <f t="shared" si="6384"/>
        <v>#N/A</v>
      </c>
      <c r="BY11299" s="60" t="e">
        <f t="shared" si="6400"/>
        <v>#N/A</v>
      </c>
      <c r="BZ11299" s="60" t="e">
        <f t="shared" si="6401"/>
        <v>#N/A</v>
      </c>
      <c r="CA11299" s="60" t="e">
        <f t="shared" si="6402"/>
        <v>#N/A</v>
      </c>
      <c r="CB11299" s="58" t="e">
        <f t="shared" si="6385"/>
        <v>#DIV/0!</v>
      </c>
      <c r="CC11299" s="60" t="e">
        <f t="shared" si="6403"/>
        <v>#DIV/0!</v>
      </c>
      <c r="CD11299" s="60" t="e">
        <f t="shared" si="6404"/>
        <v>#DIV/0!</v>
      </c>
      <c r="CE11299" s="60" t="e">
        <f t="shared" si="6405"/>
        <v>#DIV/0!</v>
      </c>
      <c r="CF11299" s="52" t="e">
        <f t="shared" si="6406"/>
        <v>#N/A</v>
      </c>
      <c r="CG11299" s="52" t="e">
        <f t="shared" si="6407"/>
        <v>#N/A</v>
      </c>
      <c r="CH11299" s="60" t="e">
        <f t="shared" si="6408"/>
        <v>#DIV/0!</v>
      </c>
      <c r="CI11299" s="60" t="e">
        <f t="shared" si="6409"/>
        <v>#DIV/0!</v>
      </c>
      <c r="CJ11299" s="60" t="e">
        <f t="shared" si="6410"/>
        <v>#N/A</v>
      </c>
      <c r="CK11299" s="60" t="e">
        <f t="shared" si="6410"/>
        <v>#N/A</v>
      </c>
      <c r="CL11299" s="60" t="e">
        <f t="shared" si="6410"/>
        <v>#DIV/0!</v>
      </c>
      <c r="CM11299" s="60" t="e">
        <f t="shared" si="6386"/>
        <v>#DIV/0!</v>
      </c>
      <c r="CN11299" s="60" t="e">
        <f t="shared" si="6411"/>
        <v>#N/A</v>
      </c>
      <c r="CO11299" s="60" t="e">
        <f t="shared" si="6412"/>
        <v>#DIV/0!</v>
      </c>
      <c r="CP11299" s="60" t="str">
        <f t="shared" si="6387"/>
        <v/>
      </c>
      <c r="CQ11299" s="60"/>
      <c r="CR11299" s="44"/>
      <c r="CS11299" s="58" t="e">
        <f t="shared" si="6388"/>
        <v>#N/A</v>
      </c>
      <c r="CT11299" s="58" t="e">
        <f t="shared" si="6389"/>
        <v>#N/A</v>
      </c>
      <c r="CU11299" s="58" t="e">
        <f t="shared" si="6390"/>
        <v>#DIV/0!</v>
      </c>
      <c r="CV11299" s="60" t="e">
        <f t="shared" si="6413"/>
        <v>#N/A</v>
      </c>
      <c r="CW11299" s="60">
        <f t="shared" si="6391"/>
        <v>1</v>
      </c>
      <c r="CX11299" s="60" t="e">
        <f t="shared" si="6414"/>
        <v>#DIV/0!</v>
      </c>
      <c r="CY11299" s="60" t="e">
        <f t="shared" si="6392"/>
        <v>#N/A</v>
      </c>
      <c r="CZ11299" s="60" t="e">
        <f t="shared" si="6393"/>
        <v>#N/A</v>
      </c>
      <c r="DA11299" s="60" t="e">
        <f t="shared" si="6415"/>
        <v>#DIV/0!</v>
      </c>
      <c r="DB11299" s="60" t="e">
        <f t="shared" si="6415"/>
        <v>#N/A</v>
      </c>
      <c r="DC11299" s="60" t="e">
        <f t="shared" si="6394"/>
        <v>#DIV/0!</v>
      </c>
      <c r="DD11299" s="60" t="e">
        <f t="shared" si="6416"/>
        <v>#N/A</v>
      </c>
      <c r="DE11299" s="60" t="e">
        <f t="shared" si="6417"/>
        <v>#N/A</v>
      </c>
      <c r="DF11299" s="60" t="str">
        <f t="shared" si="6395"/>
        <v/>
      </c>
    </row>
    <row r="11300" spans="66:110" s="1" customFormat="1" x14ac:dyDescent="0.3">
      <c r="BN11300" s="58" t="e">
        <f t="shared" si="6378"/>
        <v>#N/A</v>
      </c>
      <c r="BO11300" s="59" t="e">
        <f t="shared" si="6379"/>
        <v>#N/A</v>
      </c>
      <c r="BP11300" s="58" t="e">
        <f t="shared" si="6380"/>
        <v>#DIV/0!</v>
      </c>
      <c r="BQ11300" s="60" t="e">
        <f t="shared" si="6396"/>
        <v>#DIV/0!</v>
      </c>
      <c r="BR11300" s="58" t="e">
        <f t="shared" si="6381"/>
        <v>#N/A</v>
      </c>
      <c r="BS11300" s="60" t="e">
        <f t="shared" si="6397"/>
        <v>#N/A</v>
      </c>
      <c r="BT11300" s="60" t="e">
        <f t="shared" si="6398"/>
        <v>#DIV/0!</v>
      </c>
      <c r="BU11300" s="58" t="e">
        <f t="shared" si="6382"/>
        <v>#N/A</v>
      </c>
      <c r="BV11300" s="58" t="e">
        <f t="shared" si="6383"/>
        <v>#N/A</v>
      </c>
      <c r="BW11300" s="60" t="e">
        <f t="shared" si="6399"/>
        <v>#N/A</v>
      </c>
      <c r="BX11300" s="58" t="e">
        <f t="shared" si="6384"/>
        <v>#N/A</v>
      </c>
      <c r="BY11300" s="60" t="e">
        <f t="shared" si="6400"/>
        <v>#N/A</v>
      </c>
      <c r="BZ11300" s="60" t="e">
        <f t="shared" si="6401"/>
        <v>#N/A</v>
      </c>
      <c r="CA11300" s="60" t="e">
        <f t="shared" si="6402"/>
        <v>#N/A</v>
      </c>
      <c r="CB11300" s="58" t="e">
        <f t="shared" si="6385"/>
        <v>#DIV/0!</v>
      </c>
      <c r="CC11300" s="60" t="e">
        <f t="shared" si="6403"/>
        <v>#DIV/0!</v>
      </c>
      <c r="CD11300" s="60" t="e">
        <f t="shared" si="6404"/>
        <v>#DIV/0!</v>
      </c>
      <c r="CE11300" s="60" t="e">
        <f t="shared" si="6405"/>
        <v>#DIV/0!</v>
      </c>
      <c r="CF11300" s="52" t="e">
        <f t="shared" si="6406"/>
        <v>#N/A</v>
      </c>
      <c r="CG11300" s="52" t="e">
        <f t="shared" si="6407"/>
        <v>#N/A</v>
      </c>
      <c r="CH11300" s="60" t="e">
        <f t="shared" si="6408"/>
        <v>#DIV/0!</v>
      </c>
      <c r="CI11300" s="60" t="e">
        <f t="shared" si="6409"/>
        <v>#DIV/0!</v>
      </c>
      <c r="CJ11300" s="60" t="e">
        <f t="shared" si="6410"/>
        <v>#N/A</v>
      </c>
      <c r="CK11300" s="60" t="e">
        <f t="shared" si="6410"/>
        <v>#N/A</v>
      </c>
      <c r="CL11300" s="60" t="e">
        <f t="shared" si="6410"/>
        <v>#DIV/0!</v>
      </c>
      <c r="CM11300" s="60" t="e">
        <f t="shared" si="6386"/>
        <v>#DIV/0!</v>
      </c>
      <c r="CN11300" s="60" t="e">
        <f t="shared" si="6411"/>
        <v>#N/A</v>
      </c>
      <c r="CO11300" s="60" t="e">
        <f t="shared" si="6412"/>
        <v>#DIV/0!</v>
      </c>
      <c r="CP11300" s="60" t="str">
        <f t="shared" si="6387"/>
        <v/>
      </c>
      <c r="CQ11300" s="60"/>
      <c r="CR11300" s="44"/>
      <c r="CS11300" s="58" t="e">
        <f t="shared" si="6388"/>
        <v>#N/A</v>
      </c>
      <c r="CT11300" s="58" t="e">
        <f t="shared" si="6389"/>
        <v>#N/A</v>
      </c>
      <c r="CU11300" s="58" t="e">
        <f t="shared" si="6390"/>
        <v>#DIV/0!</v>
      </c>
      <c r="CV11300" s="60" t="e">
        <f t="shared" si="6413"/>
        <v>#N/A</v>
      </c>
      <c r="CW11300" s="60">
        <f t="shared" si="6391"/>
        <v>1</v>
      </c>
      <c r="CX11300" s="60" t="e">
        <f t="shared" si="6414"/>
        <v>#DIV/0!</v>
      </c>
      <c r="CY11300" s="60" t="e">
        <f t="shared" si="6392"/>
        <v>#N/A</v>
      </c>
      <c r="CZ11300" s="60" t="e">
        <f t="shared" si="6393"/>
        <v>#N/A</v>
      </c>
      <c r="DA11300" s="60" t="e">
        <f t="shared" si="6415"/>
        <v>#DIV/0!</v>
      </c>
      <c r="DB11300" s="60" t="e">
        <f t="shared" si="6415"/>
        <v>#N/A</v>
      </c>
      <c r="DC11300" s="60" t="e">
        <f t="shared" si="6394"/>
        <v>#DIV/0!</v>
      </c>
      <c r="DD11300" s="60" t="e">
        <f t="shared" si="6416"/>
        <v>#N/A</v>
      </c>
      <c r="DE11300" s="60" t="e">
        <f t="shared" si="6417"/>
        <v>#N/A</v>
      </c>
      <c r="DF11300" s="60" t="str">
        <f t="shared" si="6395"/>
        <v/>
      </c>
    </row>
    <row r="11301" spans="66:110" s="1" customFormat="1" x14ac:dyDescent="0.3">
      <c r="BN11301" s="58" t="e">
        <f t="shared" si="6378"/>
        <v>#N/A</v>
      </c>
      <c r="BO11301" s="59" t="e">
        <f t="shared" si="6379"/>
        <v>#N/A</v>
      </c>
      <c r="BP11301" s="58" t="e">
        <f t="shared" si="6380"/>
        <v>#DIV/0!</v>
      </c>
      <c r="BQ11301" s="60" t="e">
        <f t="shared" si="6396"/>
        <v>#DIV/0!</v>
      </c>
      <c r="BR11301" s="58" t="e">
        <f t="shared" si="6381"/>
        <v>#N/A</v>
      </c>
      <c r="BS11301" s="60" t="e">
        <f t="shared" si="6397"/>
        <v>#N/A</v>
      </c>
      <c r="BT11301" s="60" t="e">
        <f t="shared" si="6398"/>
        <v>#DIV/0!</v>
      </c>
      <c r="BU11301" s="58" t="e">
        <f t="shared" si="6382"/>
        <v>#N/A</v>
      </c>
      <c r="BV11301" s="58" t="e">
        <f t="shared" si="6383"/>
        <v>#N/A</v>
      </c>
      <c r="BW11301" s="60" t="e">
        <f t="shared" si="6399"/>
        <v>#N/A</v>
      </c>
      <c r="BX11301" s="58" t="e">
        <f t="shared" si="6384"/>
        <v>#N/A</v>
      </c>
      <c r="BY11301" s="60" t="e">
        <f t="shared" si="6400"/>
        <v>#N/A</v>
      </c>
      <c r="BZ11301" s="60" t="e">
        <f t="shared" si="6401"/>
        <v>#N/A</v>
      </c>
      <c r="CA11301" s="60" t="e">
        <f t="shared" si="6402"/>
        <v>#N/A</v>
      </c>
      <c r="CB11301" s="58" t="e">
        <f t="shared" si="6385"/>
        <v>#DIV/0!</v>
      </c>
      <c r="CC11301" s="60" t="e">
        <f t="shared" si="6403"/>
        <v>#DIV/0!</v>
      </c>
      <c r="CD11301" s="60" t="e">
        <f t="shared" si="6404"/>
        <v>#DIV/0!</v>
      </c>
      <c r="CE11301" s="60" t="e">
        <f t="shared" si="6405"/>
        <v>#DIV/0!</v>
      </c>
      <c r="CF11301" s="52" t="e">
        <f t="shared" si="6406"/>
        <v>#N/A</v>
      </c>
      <c r="CG11301" s="52" t="e">
        <f t="shared" si="6407"/>
        <v>#N/A</v>
      </c>
      <c r="CH11301" s="60" t="e">
        <f t="shared" si="6408"/>
        <v>#DIV/0!</v>
      </c>
      <c r="CI11301" s="60" t="e">
        <f t="shared" si="6409"/>
        <v>#DIV/0!</v>
      </c>
      <c r="CJ11301" s="60" t="e">
        <f t="shared" si="6410"/>
        <v>#N/A</v>
      </c>
      <c r="CK11301" s="60" t="e">
        <f t="shared" si="6410"/>
        <v>#N/A</v>
      </c>
      <c r="CL11301" s="60" t="e">
        <f t="shared" si="6410"/>
        <v>#DIV/0!</v>
      </c>
      <c r="CM11301" s="60" t="e">
        <f t="shared" si="6386"/>
        <v>#DIV/0!</v>
      </c>
      <c r="CN11301" s="60" t="e">
        <f t="shared" si="6411"/>
        <v>#N/A</v>
      </c>
      <c r="CO11301" s="60" t="e">
        <f t="shared" si="6412"/>
        <v>#DIV/0!</v>
      </c>
      <c r="CP11301" s="60" t="str">
        <f t="shared" si="6387"/>
        <v/>
      </c>
      <c r="CQ11301" s="60"/>
      <c r="CR11301" s="44"/>
      <c r="CS11301" s="58" t="e">
        <f t="shared" si="6388"/>
        <v>#N/A</v>
      </c>
      <c r="CT11301" s="58" t="e">
        <f t="shared" si="6389"/>
        <v>#N/A</v>
      </c>
      <c r="CU11301" s="58" t="e">
        <f t="shared" si="6390"/>
        <v>#DIV/0!</v>
      </c>
      <c r="CV11301" s="60" t="e">
        <f t="shared" si="6413"/>
        <v>#N/A</v>
      </c>
      <c r="CW11301" s="60">
        <f t="shared" si="6391"/>
        <v>1</v>
      </c>
      <c r="CX11301" s="60" t="e">
        <f t="shared" si="6414"/>
        <v>#DIV/0!</v>
      </c>
      <c r="CY11301" s="60" t="e">
        <f t="shared" si="6392"/>
        <v>#N/A</v>
      </c>
      <c r="CZ11301" s="60" t="e">
        <f t="shared" si="6393"/>
        <v>#N/A</v>
      </c>
      <c r="DA11301" s="60" t="e">
        <f t="shared" si="6415"/>
        <v>#DIV/0!</v>
      </c>
      <c r="DB11301" s="60" t="e">
        <f t="shared" si="6415"/>
        <v>#N/A</v>
      </c>
      <c r="DC11301" s="60" t="e">
        <f t="shared" si="6394"/>
        <v>#DIV/0!</v>
      </c>
      <c r="DD11301" s="60" t="e">
        <f t="shared" si="6416"/>
        <v>#N/A</v>
      </c>
      <c r="DE11301" s="60" t="e">
        <f t="shared" si="6417"/>
        <v>#N/A</v>
      </c>
      <c r="DF11301" s="60" t="str">
        <f t="shared" si="6395"/>
        <v/>
      </c>
    </row>
    <row r="11302" spans="66:110" s="1" customFormat="1" x14ac:dyDescent="0.3">
      <c r="BN11302" s="58" t="e">
        <f t="shared" si="6378"/>
        <v>#N/A</v>
      </c>
      <c r="BO11302" s="59" t="e">
        <f t="shared" si="6379"/>
        <v>#N/A</v>
      </c>
      <c r="BP11302" s="58" t="e">
        <f t="shared" si="6380"/>
        <v>#DIV/0!</v>
      </c>
      <c r="BQ11302" s="60" t="e">
        <f t="shared" si="6396"/>
        <v>#DIV/0!</v>
      </c>
      <c r="BR11302" s="58" t="e">
        <f t="shared" si="6381"/>
        <v>#N/A</v>
      </c>
      <c r="BS11302" s="60" t="e">
        <f t="shared" si="6397"/>
        <v>#N/A</v>
      </c>
      <c r="BT11302" s="60" t="e">
        <f t="shared" si="6398"/>
        <v>#DIV/0!</v>
      </c>
      <c r="BU11302" s="58" t="e">
        <f t="shared" si="6382"/>
        <v>#N/A</v>
      </c>
      <c r="BV11302" s="58" t="e">
        <f t="shared" si="6383"/>
        <v>#N/A</v>
      </c>
      <c r="BW11302" s="60" t="e">
        <f t="shared" si="6399"/>
        <v>#N/A</v>
      </c>
      <c r="BX11302" s="58" t="e">
        <f t="shared" si="6384"/>
        <v>#N/A</v>
      </c>
      <c r="BY11302" s="60" t="e">
        <f t="shared" si="6400"/>
        <v>#N/A</v>
      </c>
      <c r="BZ11302" s="60" t="e">
        <f t="shared" si="6401"/>
        <v>#N/A</v>
      </c>
      <c r="CA11302" s="60" t="e">
        <f t="shared" si="6402"/>
        <v>#N/A</v>
      </c>
      <c r="CB11302" s="58" t="e">
        <f t="shared" si="6385"/>
        <v>#DIV/0!</v>
      </c>
      <c r="CC11302" s="60" t="e">
        <f t="shared" si="6403"/>
        <v>#DIV/0!</v>
      </c>
      <c r="CD11302" s="60" t="e">
        <f t="shared" si="6404"/>
        <v>#DIV/0!</v>
      </c>
      <c r="CE11302" s="60" t="e">
        <f t="shared" si="6405"/>
        <v>#DIV/0!</v>
      </c>
      <c r="CF11302" s="52" t="e">
        <f t="shared" si="6406"/>
        <v>#N/A</v>
      </c>
      <c r="CG11302" s="52" t="e">
        <f t="shared" si="6407"/>
        <v>#N/A</v>
      </c>
      <c r="CH11302" s="60" t="e">
        <f t="shared" si="6408"/>
        <v>#DIV/0!</v>
      </c>
      <c r="CI11302" s="60" t="e">
        <f t="shared" si="6409"/>
        <v>#DIV/0!</v>
      </c>
      <c r="CJ11302" s="60" t="e">
        <f t="shared" si="6410"/>
        <v>#N/A</v>
      </c>
      <c r="CK11302" s="60" t="e">
        <f t="shared" si="6410"/>
        <v>#N/A</v>
      </c>
      <c r="CL11302" s="60" t="e">
        <f t="shared" si="6410"/>
        <v>#DIV/0!</v>
      </c>
      <c r="CM11302" s="60" t="e">
        <f t="shared" si="6386"/>
        <v>#DIV/0!</v>
      </c>
      <c r="CN11302" s="60" t="e">
        <f t="shared" si="6411"/>
        <v>#N/A</v>
      </c>
      <c r="CO11302" s="60" t="e">
        <f t="shared" si="6412"/>
        <v>#DIV/0!</v>
      </c>
      <c r="CP11302" s="60" t="str">
        <f t="shared" si="6387"/>
        <v/>
      </c>
      <c r="CQ11302" s="60"/>
      <c r="CR11302" s="44"/>
      <c r="CS11302" s="58" t="e">
        <f t="shared" si="6388"/>
        <v>#N/A</v>
      </c>
      <c r="CT11302" s="58" t="e">
        <f t="shared" si="6389"/>
        <v>#N/A</v>
      </c>
      <c r="CU11302" s="58" t="e">
        <f t="shared" si="6390"/>
        <v>#DIV/0!</v>
      </c>
      <c r="CV11302" s="60" t="e">
        <f t="shared" si="6413"/>
        <v>#N/A</v>
      </c>
      <c r="CW11302" s="60">
        <f t="shared" si="6391"/>
        <v>1</v>
      </c>
      <c r="CX11302" s="60" t="e">
        <f t="shared" si="6414"/>
        <v>#DIV/0!</v>
      </c>
      <c r="CY11302" s="60" t="e">
        <f t="shared" si="6392"/>
        <v>#N/A</v>
      </c>
      <c r="CZ11302" s="60" t="e">
        <f t="shared" si="6393"/>
        <v>#N/A</v>
      </c>
      <c r="DA11302" s="60" t="e">
        <f t="shared" si="6415"/>
        <v>#DIV/0!</v>
      </c>
      <c r="DB11302" s="60" t="e">
        <f t="shared" si="6415"/>
        <v>#N/A</v>
      </c>
      <c r="DC11302" s="60" t="e">
        <f t="shared" si="6394"/>
        <v>#DIV/0!</v>
      </c>
      <c r="DD11302" s="60" t="e">
        <f t="shared" si="6416"/>
        <v>#N/A</v>
      </c>
      <c r="DE11302" s="60" t="e">
        <f t="shared" si="6417"/>
        <v>#N/A</v>
      </c>
      <c r="DF11302" s="60" t="str">
        <f t="shared" si="6395"/>
        <v/>
      </c>
    </row>
    <row r="11303" spans="66:110" s="1" customFormat="1" x14ac:dyDescent="0.3">
      <c r="BN11303" s="58" t="e">
        <f t="shared" si="6378"/>
        <v>#N/A</v>
      </c>
      <c r="BO11303" s="59" t="e">
        <f t="shared" si="6379"/>
        <v>#N/A</v>
      </c>
      <c r="BP11303" s="58" t="e">
        <f t="shared" si="6380"/>
        <v>#DIV/0!</v>
      </c>
      <c r="BQ11303" s="60" t="e">
        <f t="shared" si="6396"/>
        <v>#DIV/0!</v>
      </c>
      <c r="BR11303" s="58" t="e">
        <f t="shared" si="6381"/>
        <v>#N/A</v>
      </c>
      <c r="BS11303" s="60" t="e">
        <f t="shared" si="6397"/>
        <v>#N/A</v>
      </c>
      <c r="BT11303" s="60" t="e">
        <f t="shared" si="6398"/>
        <v>#DIV/0!</v>
      </c>
      <c r="BU11303" s="58" t="e">
        <f t="shared" si="6382"/>
        <v>#N/A</v>
      </c>
      <c r="BV11303" s="58" t="e">
        <f t="shared" si="6383"/>
        <v>#N/A</v>
      </c>
      <c r="BW11303" s="60" t="e">
        <f t="shared" si="6399"/>
        <v>#N/A</v>
      </c>
      <c r="BX11303" s="58" t="e">
        <f t="shared" si="6384"/>
        <v>#N/A</v>
      </c>
      <c r="BY11303" s="60" t="e">
        <f t="shared" si="6400"/>
        <v>#N/A</v>
      </c>
      <c r="BZ11303" s="60" t="e">
        <f t="shared" si="6401"/>
        <v>#N/A</v>
      </c>
      <c r="CA11303" s="60" t="e">
        <f t="shared" si="6402"/>
        <v>#N/A</v>
      </c>
      <c r="CB11303" s="58" t="e">
        <f t="shared" si="6385"/>
        <v>#DIV/0!</v>
      </c>
      <c r="CC11303" s="60" t="e">
        <f t="shared" si="6403"/>
        <v>#DIV/0!</v>
      </c>
      <c r="CD11303" s="60" t="e">
        <f t="shared" si="6404"/>
        <v>#DIV/0!</v>
      </c>
      <c r="CE11303" s="60" t="e">
        <f t="shared" si="6405"/>
        <v>#DIV/0!</v>
      </c>
      <c r="CF11303" s="52" t="e">
        <f t="shared" si="6406"/>
        <v>#N/A</v>
      </c>
      <c r="CG11303" s="52" t="e">
        <f t="shared" si="6407"/>
        <v>#N/A</v>
      </c>
      <c r="CH11303" s="60" t="e">
        <f t="shared" si="6408"/>
        <v>#DIV/0!</v>
      </c>
      <c r="CI11303" s="60" t="e">
        <f t="shared" si="6409"/>
        <v>#DIV/0!</v>
      </c>
      <c r="CJ11303" s="60" t="e">
        <f t="shared" si="6410"/>
        <v>#N/A</v>
      </c>
      <c r="CK11303" s="60" t="e">
        <f t="shared" si="6410"/>
        <v>#N/A</v>
      </c>
      <c r="CL11303" s="60" t="e">
        <f t="shared" si="6410"/>
        <v>#DIV/0!</v>
      </c>
      <c r="CM11303" s="60" t="e">
        <f t="shared" si="6386"/>
        <v>#DIV/0!</v>
      </c>
      <c r="CN11303" s="60" t="e">
        <f t="shared" si="6411"/>
        <v>#N/A</v>
      </c>
      <c r="CO11303" s="60" t="e">
        <f t="shared" si="6412"/>
        <v>#DIV/0!</v>
      </c>
      <c r="CP11303" s="60" t="str">
        <f t="shared" si="6387"/>
        <v/>
      </c>
      <c r="CQ11303" s="60"/>
      <c r="CR11303" s="44"/>
      <c r="CS11303" s="58" t="e">
        <f t="shared" si="6388"/>
        <v>#N/A</v>
      </c>
      <c r="CT11303" s="58" t="e">
        <f t="shared" si="6389"/>
        <v>#N/A</v>
      </c>
      <c r="CU11303" s="58" t="e">
        <f t="shared" si="6390"/>
        <v>#DIV/0!</v>
      </c>
      <c r="CV11303" s="60" t="e">
        <f t="shared" si="6413"/>
        <v>#N/A</v>
      </c>
      <c r="CW11303" s="60">
        <f t="shared" si="6391"/>
        <v>1</v>
      </c>
      <c r="CX11303" s="60" t="e">
        <f t="shared" si="6414"/>
        <v>#DIV/0!</v>
      </c>
      <c r="CY11303" s="60" t="e">
        <f t="shared" si="6392"/>
        <v>#N/A</v>
      </c>
      <c r="CZ11303" s="60" t="e">
        <f t="shared" si="6393"/>
        <v>#N/A</v>
      </c>
      <c r="DA11303" s="60" t="e">
        <f t="shared" si="6415"/>
        <v>#DIV/0!</v>
      </c>
      <c r="DB11303" s="60" t="e">
        <f t="shared" si="6415"/>
        <v>#N/A</v>
      </c>
      <c r="DC11303" s="60" t="e">
        <f t="shared" si="6394"/>
        <v>#DIV/0!</v>
      </c>
      <c r="DD11303" s="60" t="e">
        <f t="shared" si="6416"/>
        <v>#N/A</v>
      </c>
      <c r="DE11303" s="60" t="e">
        <f t="shared" si="6417"/>
        <v>#N/A</v>
      </c>
      <c r="DF11303" s="60" t="str">
        <f t="shared" si="6395"/>
        <v/>
      </c>
    </row>
    <row r="11304" spans="66:110" s="1" customFormat="1" x14ac:dyDescent="0.3">
      <c r="BN11304" s="58" t="e">
        <f t="shared" si="6378"/>
        <v>#N/A</v>
      </c>
      <c r="BO11304" s="59" t="e">
        <f t="shared" si="6379"/>
        <v>#N/A</v>
      </c>
      <c r="BP11304" s="58" t="e">
        <f t="shared" si="6380"/>
        <v>#DIV/0!</v>
      </c>
      <c r="BQ11304" s="60" t="e">
        <f t="shared" si="6396"/>
        <v>#DIV/0!</v>
      </c>
      <c r="BR11304" s="58" t="e">
        <f t="shared" si="6381"/>
        <v>#N/A</v>
      </c>
      <c r="BS11304" s="60" t="e">
        <f t="shared" si="6397"/>
        <v>#N/A</v>
      </c>
      <c r="BT11304" s="60" t="e">
        <f t="shared" si="6398"/>
        <v>#DIV/0!</v>
      </c>
      <c r="BU11304" s="58" t="e">
        <f t="shared" si="6382"/>
        <v>#N/A</v>
      </c>
      <c r="BV11304" s="58" t="e">
        <f t="shared" si="6383"/>
        <v>#N/A</v>
      </c>
      <c r="BW11304" s="60" t="e">
        <f t="shared" si="6399"/>
        <v>#N/A</v>
      </c>
      <c r="BX11304" s="58" t="e">
        <f t="shared" si="6384"/>
        <v>#N/A</v>
      </c>
      <c r="BY11304" s="60" t="e">
        <f t="shared" si="6400"/>
        <v>#N/A</v>
      </c>
      <c r="BZ11304" s="60" t="e">
        <f t="shared" si="6401"/>
        <v>#N/A</v>
      </c>
      <c r="CA11304" s="60" t="e">
        <f t="shared" si="6402"/>
        <v>#N/A</v>
      </c>
      <c r="CB11304" s="58" t="e">
        <f t="shared" si="6385"/>
        <v>#DIV/0!</v>
      </c>
      <c r="CC11304" s="60" t="e">
        <f t="shared" si="6403"/>
        <v>#DIV/0!</v>
      </c>
      <c r="CD11304" s="60" t="e">
        <f t="shared" si="6404"/>
        <v>#DIV/0!</v>
      </c>
      <c r="CE11304" s="60" t="e">
        <f t="shared" si="6405"/>
        <v>#DIV/0!</v>
      </c>
      <c r="CF11304" s="52" t="e">
        <f t="shared" si="6406"/>
        <v>#N/A</v>
      </c>
      <c r="CG11304" s="52" t="e">
        <f t="shared" si="6407"/>
        <v>#N/A</v>
      </c>
      <c r="CH11304" s="60" t="e">
        <f t="shared" si="6408"/>
        <v>#DIV/0!</v>
      </c>
      <c r="CI11304" s="60" t="e">
        <f t="shared" si="6409"/>
        <v>#DIV/0!</v>
      </c>
      <c r="CJ11304" s="60" t="e">
        <f t="shared" si="6410"/>
        <v>#N/A</v>
      </c>
      <c r="CK11304" s="60" t="e">
        <f t="shared" si="6410"/>
        <v>#N/A</v>
      </c>
      <c r="CL11304" s="60" t="e">
        <f t="shared" si="6410"/>
        <v>#DIV/0!</v>
      </c>
      <c r="CM11304" s="60" t="e">
        <f t="shared" si="6386"/>
        <v>#DIV/0!</v>
      </c>
      <c r="CN11304" s="60" t="e">
        <f t="shared" si="6411"/>
        <v>#N/A</v>
      </c>
      <c r="CO11304" s="60" t="e">
        <f t="shared" si="6412"/>
        <v>#DIV/0!</v>
      </c>
      <c r="CP11304" s="60" t="str">
        <f t="shared" si="6387"/>
        <v/>
      </c>
      <c r="CQ11304" s="60"/>
      <c r="CR11304" s="44"/>
      <c r="CS11304" s="58" t="e">
        <f t="shared" si="6388"/>
        <v>#N/A</v>
      </c>
      <c r="CT11304" s="58" t="e">
        <f t="shared" si="6389"/>
        <v>#N/A</v>
      </c>
      <c r="CU11304" s="58" t="e">
        <f t="shared" si="6390"/>
        <v>#DIV/0!</v>
      </c>
      <c r="CV11304" s="60" t="e">
        <f t="shared" si="6413"/>
        <v>#N/A</v>
      </c>
      <c r="CW11304" s="60">
        <f t="shared" si="6391"/>
        <v>1</v>
      </c>
      <c r="CX11304" s="60" t="e">
        <f t="shared" si="6414"/>
        <v>#DIV/0!</v>
      </c>
      <c r="CY11304" s="60" t="e">
        <f t="shared" si="6392"/>
        <v>#N/A</v>
      </c>
      <c r="CZ11304" s="60" t="e">
        <f t="shared" si="6393"/>
        <v>#N/A</v>
      </c>
      <c r="DA11304" s="60" t="e">
        <f t="shared" si="6415"/>
        <v>#DIV/0!</v>
      </c>
      <c r="DB11304" s="60" t="e">
        <f t="shared" si="6415"/>
        <v>#N/A</v>
      </c>
      <c r="DC11304" s="60" t="e">
        <f t="shared" si="6394"/>
        <v>#DIV/0!</v>
      </c>
      <c r="DD11304" s="60" t="e">
        <f t="shared" si="6416"/>
        <v>#N/A</v>
      </c>
      <c r="DE11304" s="60" t="e">
        <f t="shared" si="6417"/>
        <v>#N/A</v>
      </c>
      <c r="DF11304" s="60" t="str">
        <f t="shared" si="6395"/>
        <v/>
      </c>
    </row>
    <row r="11305" spans="66:110" s="1" customFormat="1" x14ac:dyDescent="0.3">
      <c r="BN11305" s="58" t="e">
        <f t="shared" si="6378"/>
        <v>#N/A</v>
      </c>
      <c r="BO11305" s="59" t="e">
        <f t="shared" si="6379"/>
        <v>#N/A</v>
      </c>
      <c r="BP11305" s="58" t="e">
        <f t="shared" si="6380"/>
        <v>#DIV/0!</v>
      </c>
      <c r="BQ11305" s="60" t="e">
        <f t="shared" si="6396"/>
        <v>#DIV/0!</v>
      </c>
      <c r="BR11305" s="58" t="e">
        <f t="shared" si="6381"/>
        <v>#N/A</v>
      </c>
      <c r="BS11305" s="60" t="e">
        <f t="shared" si="6397"/>
        <v>#N/A</v>
      </c>
      <c r="BT11305" s="60" t="e">
        <f t="shared" si="6398"/>
        <v>#DIV/0!</v>
      </c>
      <c r="BU11305" s="58" t="e">
        <f t="shared" si="6382"/>
        <v>#N/A</v>
      </c>
      <c r="BV11305" s="58" t="e">
        <f t="shared" si="6383"/>
        <v>#N/A</v>
      </c>
      <c r="BW11305" s="60" t="e">
        <f t="shared" si="6399"/>
        <v>#N/A</v>
      </c>
      <c r="BX11305" s="58" t="e">
        <f t="shared" si="6384"/>
        <v>#N/A</v>
      </c>
      <c r="BY11305" s="60" t="e">
        <f t="shared" si="6400"/>
        <v>#N/A</v>
      </c>
      <c r="BZ11305" s="60" t="e">
        <f t="shared" si="6401"/>
        <v>#N/A</v>
      </c>
      <c r="CA11305" s="60" t="e">
        <f t="shared" si="6402"/>
        <v>#N/A</v>
      </c>
      <c r="CB11305" s="58" t="e">
        <f t="shared" si="6385"/>
        <v>#DIV/0!</v>
      </c>
      <c r="CC11305" s="60" t="e">
        <f t="shared" si="6403"/>
        <v>#DIV/0!</v>
      </c>
      <c r="CD11305" s="60" t="e">
        <f t="shared" si="6404"/>
        <v>#DIV/0!</v>
      </c>
      <c r="CE11305" s="60" t="e">
        <f t="shared" si="6405"/>
        <v>#DIV/0!</v>
      </c>
      <c r="CF11305" s="52" t="e">
        <f t="shared" si="6406"/>
        <v>#N/A</v>
      </c>
      <c r="CG11305" s="52" t="e">
        <f t="shared" si="6407"/>
        <v>#N/A</v>
      </c>
      <c r="CH11305" s="60" t="e">
        <f t="shared" si="6408"/>
        <v>#DIV/0!</v>
      </c>
      <c r="CI11305" s="60" t="e">
        <f t="shared" si="6409"/>
        <v>#DIV/0!</v>
      </c>
      <c r="CJ11305" s="60" t="e">
        <f t="shared" si="6410"/>
        <v>#N/A</v>
      </c>
      <c r="CK11305" s="60" t="e">
        <f t="shared" si="6410"/>
        <v>#N/A</v>
      </c>
      <c r="CL11305" s="60" t="e">
        <f t="shared" si="6410"/>
        <v>#DIV/0!</v>
      </c>
      <c r="CM11305" s="60" t="e">
        <f t="shared" si="6386"/>
        <v>#DIV/0!</v>
      </c>
      <c r="CN11305" s="60" t="e">
        <f t="shared" si="6411"/>
        <v>#N/A</v>
      </c>
      <c r="CO11305" s="60" t="e">
        <f t="shared" si="6412"/>
        <v>#DIV/0!</v>
      </c>
      <c r="CP11305" s="60" t="str">
        <f t="shared" si="6387"/>
        <v/>
      </c>
      <c r="CQ11305" s="60"/>
      <c r="CR11305" s="44"/>
      <c r="CS11305" s="58" t="e">
        <f t="shared" si="6388"/>
        <v>#N/A</v>
      </c>
      <c r="CT11305" s="58" t="e">
        <f t="shared" si="6389"/>
        <v>#N/A</v>
      </c>
      <c r="CU11305" s="58" t="e">
        <f t="shared" si="6390"/>
        <v>#DIV/0!</v>
      </c>
      <c r="CV11305" s="60" t="e">
        <f t="shared" si="6413"/>
        <v>#N/A</v>
      </c>
      <c r="CW11305" s="60">
        <f t="shared" si="6391"/>
        <v>1</v>
      </c>
      <c r="CX11305" s="60" t="e">
        <f t="shared" si="6414"/>
        <v>#DIV/0!</v>
      </c>
      <c r="CY11305" s="60" t="e">
        <f t="shared" si="6392"/>
        <v>#N/A</v>
      </c>
      <c r="CZ11305" s="60" t="e">
        <f t="shared" si="6393"/>
        <v>#N/A</v>
      </c>
      <c r="DA11305" s="60" t="e">
        <f t="shared" si="6415"/>
        <v>#DIV/0!</v>
      </c>
      <c r="DB11305" s="60" t="e">
        <f t="shared" si="6415"/>
        <v>#N/A</v>
      </c>
      <c r="DC11305" s="60" t="e">
        <f t="shared" si="6394"/>
        <v>#DIV/0!</v>
      </c>
      <c r="DD11305" s="60" t="e">
        <f t="shared" si="6416"/>
        <v>#N/A</v>
      </c>
      <c r="DE11305" s="60" t="e">
        <f t="shared" si="6417"/>
        <v>#N/A</v>
      </c>
      <c r="DF11305" s="60" t="str">
        <f t="shared" si="6395"/>
        <v/>
      </c>
    </row>
    <row r="11306" spans="66:110" s="1" customFormat="1" x14ac:dyDescent="0.3">
      <c r="BN11306" s="58" t="e">
        <f t="shared" si="6378"/>
        <v>#N/A</v>
      </c>
      <c r="BO11306" s="59" t="e">
        <f t="shared" si="6379"/>
        <v>#N/A</v>
      </c>
      <c r="BP11306" s="58" t="e">
        <f t="shared" si="6380"/>
        <v>#DIV/0!</v>
      </c>
      <c r="BQ11306" s="60" t="e">
        <f t="shared" si="6396"/>
        <v>#DIV/0!</v>
      </c>
      <c r="BR11306" s="58" t="e">
        <f t="shared" si="6381"/>
        <v>#N/A</v>
      </c>
      <c r="BS11306" s="60" t="e">
        <f t="shared" si="6397"/>
        <v>#N/A</v>
      </c>
      <c r="BT11306" s="60" t="e">
        <f t="shared" si="6398"/>
        <v>#DIV/0!</v>
      </c>
      <c r="BU11306" s="58" t="e">
        <f t="shared" si="6382"/>
        <v>#N/A</v>
      </c>
      <c r="BV11306" s="58" t="e">
        <f t="shared" si="6383"/>
        <v>#N/A</v>
      </c>
      <c r="BW11306" s="60" t="e">
        <f t="shared" si="6399"/>
        <v>#N/A</v>
      </c>
      <c r="BX11306" s="58" t="e">
        <f t="shared" si="6384"/>
        <v>#N/A</v>
      </c>
      <c r="BY11306" s="60" t="e">
        <f t="shared" si="6400"/>
        <v>#N/A</v>
      </c>
      <c r="BZ11306" s="60" t="e">
        <f t="shared" si="6401"/>
        <v>#N/A</v>
      </c>
      <c r="CA11306" s="60" t="e">
        <f t="shared" si="6402"/>
        <v>#N/A</v>
      </c>
      <c r="CB11306" s="58" t="e">
        <f t="shared" si="6385"/>
        <v>#DIV/0!</v>
      </c>
      <c r="CC11306" s="60" t="e">
        <f t="shared" si="6403"/>
        <v>#DIV/0!</v>
      </c>
      <c r="CD11306" s="60" t="e">
        <f t="shared" si="6404"/>
        <v>#DIV/0!</v>
      </c>
      <c r="CE11306" s="60" t="e">
        <f t="shared" si="6405"/>
        <v>#DIV/0!</v>
      </c>
      <c r="CF11306" s="52" t="e">
        <f t="shared" si="6406"/>
        <v>#N/A</v>
      </c>
      <c r="CG11306" s="52" t="e">
        <f t="shared" si="6407"/>
        <v>#N/A</v>
      </c>
      <c r="CH11306" s="60" t="e">
        <f t="shared" si="6408"/>
        <v>#DIV/0!</v>
      </c>
      <c r="CI11306" s="60" t="e">
        <f t="shared" si="6409"/>
        <v>#DIV/0!</v>
      </c>
      <c r="CJ11306" s="60" t="e">
        <f t="shared" si="6410"/>
        <v>#N/A</v>
      </c>
      <c r="CK11306" s="60" t="e">
        <f t="shared" si="6410"/>
        <v>#N/A</v>
      </c>
      <c r="CL11306" s="60" t="e">
        <f t="shared" si="6410"/>
        <v>#DIV/0!</v>
      </c>
      <c r="CM11306" s="60" t="e">
        <f t="shared" si="6386"/>
        <v>#DIV/0!</v>
      </c>
      <c r="CN11306" s="60" t="e">
        <f t="shared" si="6411"/>
        <v>#N/A</v>
      </c>
      <c r="CO11306" s="60" t="e">
        <f t="shared" si="6412"/>
        <v>#DIV/0!</v>
      </c>
      <c r="CP11306" s="60" t="str">
        <f t="shared" si="6387"/>
        <v/>
      </c>
      <c r="CQ11306" s="60"/>
      <c r="CR11306" s="44"/>
      <c r="CS11306" s="58" t="e">
        <f t="shared" si="6388"/>
        <v>#N/A</v>
      </c>
      <c r="CT11306" s="58" t="e">
        <f t="shared" si="6389"/>
        <v>#N/A</v>
      </c>
      <c r="CU11306" s="58" t="e">
        <f t="shared" si="6390"/>
        <v>#DIV/0!</v>
      </c>
      <c r="CV11306" s="60" t="e">
        <f t="shared" si="6413"/>
        <v>#N/A</v>
      </c>
      <c r="CW11306" s="60">
        <f t="shared" si="6391"/>
        <v>1</v>
      </c>
      <c r="CX11306" s="60" t="e">
        <f t="shared" si="6414"/>
        <v>#DIV/0!</v>
      </c>
      <c r="CY11306" s="60" t="e">
        <f t="shared" si="6392"/>
        <v>#N/A</v>
      </c>
      <c r="CZ11306" s="60" t="e">
        <f t="shared" si="6393"/>
        <v>#N/A</v>
      </c>
      <c r="DA11306" s="60" t="e">
        <f t="shared" si="6415"/>
        <v>#DIV/0!</v>
      </c>
      <c r="DB11306" s="60" t="e">
        <f t="shared" si="6415"/>
        <v>#N/A</v>
      </c>
      <c r="DC11306" s="60" t="e">
        <f t="shared" si="6394"/>
        <v>#DIV/0!</v>
      </c>
      <c r="DD11306" s="60" t="e">
        <f t="shared" si="6416"/>
        <v>#N/A</v>
      </c>
      <c r="DE11306" s="60" t="e">
        <f t="shared" si="6417"/>
        <v>#N/A</v>
      </c>
      <c r="DF11306" s="60" t="str">
        <f t="shared" si="6395"/>
        <v/>
      </c>
    </row>
    <row r="11307" spans="66:110" s="1" customFormat="1" x14ac:dyDescent="0.3">
      <c r="BN11307" s="58" t="e">
        <f t="shared" si="6378"/>
        <v>#N/A</v>
      </c>
      <c r="BO11307" s="59" t="e">
        <f t="shared" si="6379"/>
        <v>#N/A</v>
      </c>
      <c r="BP11307" s="58" t="e">
        <f t="shared" si="6380"/>
        <v>#DIV/0!</v>
      </c>
      <c r="BQ11307" s="60" t="e">
        <f t="shared" si="6396"/>
        <v>#DIV/0!</v>
      </c>
      <c r="BR11307" s="58" t="e">
        <f t="shared" si="6381"/>
        <v>#N/A</v>
      </c>
      <c r="BS11307" s="60" t="e">
        <f t="shared" si="6397"/>
        <v>#N/A</v>
      </c>
      <c r="BT11307" s="60" t="e">
        <f t="shared" si="6398"/>
        <v>#DIV/0!</v>
      </c>
      <c r="BU11307" s="58" t="e">
        <f t="shared" si="6382"/>
        <v>#N/A</v>
      </c>
      <c r="BV11307" s="58" t="e">
        <f t="shared" si="6383"/>
        <v>#N/A</v>
      </c>
      <c r="BW11307" s="60" t="e">
        <f t="shared" si="6399"/>
        <v>#N/A</v>
      </c>
      <c r="BX11307" s="58" t="e">
        <f t="shared" si="6384"/>
        <v>#N/A</v>
      </c>
      <c r="BY11307" s="60" t="e">
        <f t="shared" si="6400"/>
        <v>#N/A</v>
      </c>
      <c r="BZ11307" s="60" t="e">
        <f t="shared" si="6401"/>
        <v>#N/A</v>
      </c>
      <c r="CA11307" s="60" t="e">
        <f t="shared" si="6402"/>
        <v>#N/A</v>
      </c>
      <c r="CB11307" s="58" t="e">
        <f t="shared" si="6385"/>
        <v>#DIV/0!</v>
      </c>
      <c r="CC11307" s="60" t="e">
        <f t="shared" si="6403"/>
        <v>#DIV/0!</v>
      </c>
      <c r="CD11307" s="60" t="e">
        <f t="shared" si="6404"/>
        <v>#DIV/0!</v>
      </c>
      <c r="CE11307" s="60" t="e">
        <f t="shared" si="6405"/>
        <v>#DIV/0!</v>
      </c>
      <c r="CF11307" s="52" t="e">
        <f t="shared" si="6406"/>
        <v>#N/A</v>
      </c>
      <c r="CG11307" s="52" t="e">
        <f t="shared" si="6407"/>
        <v>#N/A</v>
      </c>
      <c r="CH11307" s="60" t="e">
        <f t="shared" si="6408"/>
        <v>#DIV/0!</v>
      </c>
      <c r="CI11307" s="60" t="e">
        <f t="shared" si="6409"/>
        <v>#DIV/0!</v>
      </c>
      <c r="CJ11307" s="60" t="e">
        <f t="shared" si="6410"/>
        <v>#N/A</v>
      </c>
      <c r="CK11307" s="60" t="e">
        <f t="shared" si="6410"/>
        <v>#N/A</v>
      </c>
      <c r="CL11307" s="60" t="e">
        <f t="shared" si="6410"/>
        <v>#DIV/0!</v>
      </c>
      <c r="CM11307" s="60" t="e">
        <f t="shared" si="6386"/>
        <v>#DIV/0!</v>
      </c>
      <c r="CN11307" s="60" t="e">
        <f t="shared" si="6411"/>
        <v>#N/A</v>
      </c>
      <c r="CO11307" s="60" t="e">
        <f t="shared" si="6412"/>
        <v>#DIV/0!</v>
      </c>
      <c r="CP11307" s="60" t="str">
        <f t="shared" si="6387"/>
        <v/>
      </c>
      <c r="CQ11307" s="60"/>
      <c r="CR11307" s="44"/>
      <c r="CS11307" s="58" t="e">
        <f t="shared" si="6388"/>
        <v>#N/A</v>
      </c>
      <c r="CT11307" s="58" t="e">
        <f t="shared" si="6389"/>
        <v>#N/A</v>
      </c>
      <c r="CU11307" s="58" t="e">
        <f t="shared" si="6390"/>
        <v>#DIV/0!</v>
      </c>
      <c r="CV11307" s="60" t="e">
        <f t="shared" si="6413"/>
        <v>#N/A</v>
      </c>
      <c r="CW11307" s="60">
        <f t="shared" si="6391"/>
        <v>1</v>
      </c>
      <c r="CX11307" s="60" t="e">
        <f t="shared" si="6414"/>
        <v>#DIV/0!</v>
      </c>
      <c r="CY11307" s="60" t="e">
        <f t="shared" si="6392"/>
        <v>#N/A</v>
      </c>
      <c r="CZ11307" s="60" t="e">
        <f t="shared" si="6393"/>
        <v>#N/A</v>
      </c>
      <c r="DA11307" s="60" t="e">
        <f t="shared" si="6415"/>
        <v>#DIV/0!</v>
      </c>
      <c r="DB11307" s="60" t="e">
        <f t="shared" si="6415"/>
        <v>#N/A</v>
      </c>
      <c r="DC11307" s="60" t="e">
        <f t="shared" si="6394"/>
        <v>#DIV/0!</v>
      </c>
      <c r="DD11307" s="60" t="e">
        <f t="shared" si="6416"/>
        <v>#N/A</v>
      </c>
      <c r="DE11307" s="60" t="e">
        <f t="shared" si="6417"/>
        <v>#N/A</v>
      </c>
      <c r="DF11307" s="60" t="str">
        <f t="shared" si="6395"/>
        <v/>
      </c>
    </row>
    <row r="11308" spans="66:110" s="1" customFormat="1" x14ac:dyDescent="0.3">
      <c r="BN11308" s="58" t="e">
        <f t="shared" si="6378"/>
        <v>#N/A</v>
      </c>
      <c r="BO11308" s="59" t="e">
        <f t="shared" si="6379"/>
        <v>#N/A</v>
      </c>
      <c r="BP11308" s="58" t="e">
        <f t="shared" si="6380"/>
        <v>#DIV/0!</v>
      </c>
      <c r="BQ11308" s="60" t="e">
        <f t="shared" si="6396"/>
        <v>#DIV/0!</v>
      </c>
      <c r="BR11308" s="58" t="e">
        <f t="shared" si="6381"/>
        <v>#N/A</v>
      </c>
      <c r="BS11308" s="60" t="e">
        <f t="shared" si="6397"/>
        <v>#N/A</v>
      </c>
      <c r="BT11308" s="60" t="e">
        <f t="shared" si="6398"/>
        <v>#DIV/0!</v>
      </c>
      <c r="BU11308" s="58" t="e">
        <f t="shared" si="6382"/>
        <v>#N/A</v>
      </c>
      <c r="BV11308" s="58" t="e">
        <f t="shared" si="6383"/>
        <v>#N/A</v>
      </c>
      <c r="BW11308" s="60" t="e">
        <f t="shared" si="6399"/>
        <v>#N/A</v>
      </c>
      <c r="BX11308" s="58" t="e">
        <f t="shared" si="6384"/>
        <v>#N/A</v>
      </c>
      <c r="BY11308" s="60" t="e">
        <f t="shared" si="6400"/>
        <v>#N/A</v>
      </c>
      <c r="BZ11308" s="60" t="e">
        <f t="shared" si="6401"/>
        <v>#N/A</v>
      </c>
      <c r="CA11308" s="60" t="e">
        <f t="shared" si="6402"/>
        <v>#N/A</v>
      </c>
      <c r="CB11308" s="58" t="e">
        <f t="shared" si="6385"/>
        <v>#DIV/0!</v>
      </c>
      <c r="CC11308" s="60" t="e">
        <f t="shared" si="6403"/>
        <v>#DIV/0!</v>
      </c>
      <c r="CD11308" s="60" t="e">
        <f t="shared" si="6404"/>
        <v>#DIV/0!</v>
      </c>
      <c r="CE11308" s="60" t="e">
        <f t="shared" si="6405"/>
        <v>#DIV/0!</v>
      </c>
      <c r="CF11308" s="52" t="e">
        <f t="shared" si="6406"/>
        <v>#N/A</v>
      </c>
      <c r="CG11308" s="52" t="e">
        <f t="shared" si="6407"/>
        <v>#N/A</v>
      </c>
      <c r="CH11308" s="60" t="e">
        <f t="shared" si="6408"/>
        <v>#DIV/0!</v>
      </c>
      <c r="CI11308" s="60" t="e">
        <f t="shared" si="6409"/>
        <v>#DIV/0!</v>
      </c>
      <c r="CJ11308" s="60" t="e">
        <f t="shared" si="6410"/>
        <v>#N/A</v>
      </c>
      <c r="CK11308" s="60" t="e">
        <f t="shared" si="6410"/>
        <v>#N/A</v>
      </c>
      <c r="CL11308" s="60" t="e">
        <f t="shared" si="6410"/>
        <v>#DIV/0!</v>
      </c>
      <c r="CM11308" s="60" t="e">
        <f t="shared" si="6386"/>
        <v>#DIV/0!</v>
      </c>
      <c r="CN11308" s="60" t="e">
        <f t="shared" si="6411"/>
        <v>#N/A</v>
      </c>
      <c r="CO11308" s="60" t="e">
        <f t="shared" si="6412"/>
        <v>#DIV/0!</v>
      </c>
      <c r="CP11308" s="60" t="str">
        <f t="shared" si="6387"/>
        <v/>
      </c>
      <c r="CQ11308" s="60"/>
      <c r="CR11308" s="44"/>
      <c r="CS11308" s="58" t="e">
        <f t="shared" si="6388"/>
        <v>#N/A</v>
      </c>
      <c r="CT11308" s="58" t="e">
        <f t="shared" si="6389"/>
        <v>#N/A</v>
      </c>
      <c r="CU11308" s="58" t="e">
        <f t="shared" si="6390"/>
        <v>#DIV/0!</v>
      </c>
      <c r="CV11308" s="60" t="e">
        <f t="shared" si="6413"/>
        <v>#N/A</v>
      </c>
      <c r="CW11308" s="60">
        <f t="shared" si="6391"/>
        <v>1</v>
      </c>
      <c r="CX11308" s="60" t="e">
        <f t="shared" si="6414"/>
        <v>#DIV/0!</v>
      </c>
      <c r="CY11308" s="60" t="e">
        <f t="shared" si="6392"/>
        <v>#N/A</v>
      </c>
      <c r="CZ11308" s="60" t="e">
        <f t="shared" si="6393"/>
        <v>#N/A</v>
      </c>
      <c r="DA11308" s="60" t="e">
        <f t="shared" si="6415"/>
        <v>#DIV/0!</v>
      </c>
      <c r="DB11308" s="60" t="e">
        <f t="shared" si="6415"/>
        <v>#N/A</v>
      </c>
      <c r="DC11308" s="60" t="e">
        <f t="shared" si="6394"/>
        <v>#DIV/0!</v>
      </c>
      <c r="DD11308" s="60" t="e">
        <f t="shared" si="6416"/>
        <v>#N/A</v>
      </c>
      <c r="DE11308" s="60" t="e">
        <f t="shared" si="6417"/>
        <v>#N/A</v>
      </c>
      <c r="DF11308" s="60" t="str">
        <f t="shared" si="6395"/>
        <v/>
      </c>
    </row>
    <row r="11309" spans="66:110" s="1" customFormat="1" x14ac:dyDescent="0.3">
      <c r="BN11309" s="58" t="e">
        <f t="shared" si="6378"/>
        <v>#N/A</v>
      </c>
      <c r="BO11309" s="59" t="e">
        <f t="shared" si="6379"/>
        <v>#N/A</v>
      </c>
      <c r="BP11309" s="58" t="e">
        <f t="shared" si="6380"/>
        <v>#DIV/0!</v>
      </c>
      <c r="BQ11309" s="60" t="e">
        <f t="shared" si="6396"/>
        <v>#DIV/0!</v>
      </c>
      <c r="BR11309" s="58" t="e">
        <f t="shared" si="6381"/>
        <v>#N/A</v>
      </c>
      <c r="BS11309" s="60" t="e">
        <f t="shared" si="6397"/>
        <v>#N/A</v>
      </c>
      <c r="BT11309" s="60" t="e">
        <f t="shared" si="6398"/>
        <v>#DIV/0!</v>
      </c>
      <c r="BU11309" s="58" t="e">
        <f t="shared" si="6382"/>
        <v>#N/A</v>
      </c>
      <c r="BV11309" s="58" t="e">
        <f t="shared" si="6383"/>
        <v>#N/A</v>
      </c>
      <c r="BW11309" s="60" t="e">
        <f t="shared" si="6399"/>
        <v>#N/A</v>
      </c>
      <c r="BX11309" s="58" t="e">
        <f t="shared" si="6384"/>
        <v>#N/A</v>
      </c>
      <c r="BY11309" s="60" t="e">
        <f t="shared" si="6400"/>
        <v>#N/A</v>
      </c>
      <c r="BZ11309" s="60" t="e">
        <f t="shared" si="6401"/>
        <v>#N/A</v>
      </c>
      <c r="CA11309" s="60" t="e">
        <f t="shared" si="6402"/>
        <v>#N/A</v>
      </c>
      <c r="CB11309" s="58" t="e">
        <f t="shared" si="6385"/>
        <v>#DIV/0!</v>
      </c>
      <c r="CC11309" s="60" t="e">
        <f t="shared" si="6403"/>
        <v>#DIV/0!</v>
      </c>
      <c r="CD11309" s="60" t="e">
        <f t="shared" si="6404"/>
        <v>#DIV/0!</v>
      </c>
      <c r="CE11309" s="60" t="e">
        <f t="shared" si="6405"/>
        <v>#DIV/0!</v>
      </c>
      <c r="CF11309" s="52" t="e">
        <f t="shared" si="6406"/>
        <v>#N/A</v>
      </c>
      <c r="CG11309" s="52" t="e">
        <f t="shared" si="6407"/>
        <v>#N/A</v>
      </c>
      <c r="CH11309" s="60" t="e">
        <f t="shared" si="6408"/>
        <v>#DIV/0!</v>
      </c>
      <c r="CI11309" s="60" t="e">
        <f t="shared" si="6409"/>
        <v>#DIV/0!</v>
      </c>
      <c r="CJ11309" s="60" t="e">
        <f t="shared" si="6410"/>
        <v>#N/A</v>
      </c>
      <c r="CK11309" s="60" t="e">
        <f t="shared" si="6410"/>
        <v>#N/A</v>
      </c>
      <c r="CL11309" s="60" t="e">
        <f t="shared" si="6410"/>
        <v>#DIV/0!</v>
      </c>
      <c r="CM11309" s="60" t="e">
        <f t="shared" si="6386"/>
        <v>#DIV/0!</v>
      </c>
      <c r="CN11309" s="60" t="e">
        <f t="shared" si="6411"/>
        <v>#N/A</v>
      </c>
      <c r="CO11309" s="60" t="e">
        <f t="shared" si="6412"/>
        <v>#DIV/0!</v>
      </c>
      <c r="CP11309" s="60" t="str">
        <f t="shared" si="6387"/>
        <v/>
      </c>
      <c r="CQ11309" s="60"/>
      <c r="CR11309" s="44"/>
      <c r="CS11309" s="58" t="e">
        <f t="shared" si="6388"/>
        <v>#N/A</v>
      </c>
      <c r="CT11309" s="58" t="e">
        <f t="shared" si="6389"/>
        <v>#N/A</v>
      </c>
      <c r="CU11309" s="58" t="e">
        <f t="shared" si="6390"/>
        <v>#DIV/0!</v>
      </c>
      <c r="CV11309" s="60" t="e">
        <f t="shared" si="6413"/>
        <v>#N/A</v>
      </c>
      <c r="CW11309" s="60">
        <f t="shared" si="6391"/>
        <v>1</v>
      </c>
      <c r="CX11309" s="60" t="e">
        <f t="shared" si="6414"/>
        <v>#DIV/0!</v>
      </c>
      <c r="CY11309" s="60" t="e">
        <f t="shared" si="6392"/>
        <v>#N/A</v>
      </c>
      <c r="CZ11309" s="60" t="e">
        <f t="shared" si="6393"/>
        <v>#N/A</v>
      </c>
      <c r="DA11309" s="60" t="e">
        <f t="shared" si="6415"/>
        <v>#DIV/0!</v>
      </c>
      <c r="DB11309" s="60" t="e">
        <f t="shared" si="6415"/>
        <v>#N/A</v>
      </c>
      <c r="DC11309" s="60" t="e">
        <f t="shared" si="6394"/>
        <v>#DIV/0!</v>
      </c>
      <c r="DD11309" s="60" t="e">
        <f t="shared" si="6416"/>
        <v>#N/A</v>
      </c>
      <c r="DE11309" s="60" t="e">
        <f t="shared" si="6417"/>
        <v>#N/A</v>
      </c>
      <c r="DF11309" s="60" t="str">
        <f t="shared" si="6395"/>
        <v/>
      </c>
    </row>
    <row r="11310" spans="66:110" s="1" customFormat="1" x14ac:dyDescent="0.3">
      <c r="BN11310" s="58" t="e">
        <f t="shared" si="6378"/>
        <v>#N/A</v>
      </c>
      <c r="BO11310" s="59" t="e">
        <f t="shared" si="6379"/>
        <v>#N/A</v>
      </c>
      <c r="BP11310" s="58" t="e">
        <f t="shared" si="6380"/>
        <v>#DIV/0!</v>
      </c>
      <c r="BQ11310" s="60" t="e">
        <f t="shared" si="6396"/>
        <v>#DIV/0!</v>
      </c>
      <c r="BR11310" s="58" t="e">
        <f t="shared" si="6381"/>
        <v>#N/A</v>
      </c>
      <c r="BS11310" s="60" t="e">
        <f t="shared" si="6397"/>
        <v>#N/A</v>
      </c>
      <c r="BT11310" s="60" t="e">
        <f t="shared" si="6398"/>
        <v>#DIV/0!</v>
      </c>
      <c r="BU11310" s="58" t="e">
        <f t="shared" si="6382"/>
        <v>#N/A</v>
      </c>
      <c r="BV11310" s="58" t="e">
        <f t="shared" si="6383"/>
        <v>#N/A</v>
      </c>
      <c r="BW11310" s="60" t="e">
        <f t="shared" si="6399"/>
        <v>#N/A</v>
      </c>
      <c r="BX11310" s="58" t="e">
        <f t="shared" si="6384"/>
        <v>#N/A</v>
      </c>
      <c r="BY11310" s="60" t="e">
        <f t="shared" si="6400"/>
        <v>#N/A</v>
      </c>
      <c r="BZ11310" s="60" t="e">
        <f t="shared" si="6401"/>
        <v>#N/A</v>
      </c>
      <c r="CA11310" s="60" t="e">
        <f t="shared" si="6402"/>
        <v>#N/A</v>
      </c>
      <c r="CB11310" s="58" t="e">
        <f t="shared" si="6385"/>
        <v>#DIV/0!</v>
      </c>
      <c r="CC11310" s="60" t="e">
        <f t="shared" si="6403"/>
        <v>#DIV/0!</v>
      </c>
      <c r="CD11310" s="60" t="e">
        <f t="shared" si="6404"/>
        <v>#DIV/0!</v>
      </c>
      <c r="CE11310" s="60" t="e">
        <f t="shared" si="6405"/>
        <v>#DIV/0!</v>
      </c>
      <c r="CF11310" s="52" t="e">
        <f t="shared" si="6406"/>
        <v>#N/A</v>
      </c>
      <c r="CG11310" s="52" t="e">
        <f t="shared" si="6407"/>
        <v>#N/A</v>
      </c>
      <c r="CH11310" s="60" t="e">
        <f t="shared" si="6408"/>
        <v>#DIV/0!</v>
      </c>
      <c r="CI11310" s="60" t="e">
        <f t="shared" si="6409"/>
        <v>#DIV/0!</v>
      </c>
      <c r="CJ11310" s="60" t="e">
        <f t="shared" si="6410"/>
        <v>#N/A</v>
      </c>
      <c r="CK11310" s="60" t="e">
        <f t="shared" si="6410"/>
        <v>#N/A</v>
      </c>
      <c r="CL11310" s="60" t="e">
        <f t="shared" si="6410"/>
        <v>#DIV/0!</v>
      </c>
      <c r="CM11310" s="60" t="e">
        <f t="shared" si="6386"/>
        <v>#DIV/0!</v>
      </c>
      <c r="CN11310" s="60" t="e">
        <f t="shared" si="6411"/>
        <v>#N/A</v>
      </c>
      <c r="CO11310" s="60" t="e">
        <f t="shared" si="6412"/>
        <v>#DIV/0!</v>
      </c>
      <c r="CP11310" s="60" t="str">
        <f t="shared" si="6387"/>
        <v/>
      </c>
      <c r="CQ11310" s="60"/>
      <c r="CR11310" s="44"/>
      <c r="CS11310" s="58" t="e">
        <f t="shared" si="6388"/>
        <v>#N/A</v>
      </c>
      <c r="CT11310" s="58" t="e">
        <f t="shared" si="6389"/>
        <v>#N/A</v>
      </c>
      <c r="CU11310" s="58" t="e">
        <f t="shared" si="6390"/>
        <v>#DIV/0!</v>
      </c>
      <c r="CV11310" s="60" t="e">
        <f t="shared" si="6413"/>
        <v>#N/A</v>
      </c>
      <c r="CW11310" s="60">
        <f t="shared" si="6391"/>
        <v>1</v>
      </c>
      <c r="CX11310" s="60" t="e">
        <f t="shared" si="6414"/>
        <v>#DIV/0!</v>
      </c>
      <c r="CY11310" s="60" t="e">
        <f t="shared" si="6392"/>
        <v>#N/A</v>
      </c>
      <c r="CZ11310" s="60" t="e">
        <f t="shared" si="6393"/>
        <v>#N/A</v>
      </c>
      <c r="DA11310" s="60" t="e">
        <f t="shared" si="6415"/>
        <v>#DIV/0!</v>
      </c>
      <c r="DB11310" s="60" t="e">
        <f t="shared" si="6415"/>
        <v>#N/A</v>
      </c>
      <c r="DC11310" s="60" t="e">
        <f t="shared" si="6394"/>
        <v>#DIV/0!</v>
      </c>
      <c r="DD11310" s="60" t="e">
        <f t="shared" si="6416"/>
        <v>#N/A</v>
      </c>
      <c r="DE11310" s="60" t="e">
        <f t="shared" si="6417"/>
        <v>#N/A</v>
      </c>
      <c r="DF11310" s="60" t="str">
        <f t="shared" si="6395"/>
        <v/>
      </c>
    </row>
    <row r="11311" spans="66:110" s="1" customFormat="1" x14ac:dyDescent="0.3">
      <c r="BN11311" s="58" t="e">
        <f t="shared" si="6378"/>
        <v>#N/A</v>
      </c>
      <c r="BO11311" s="59" t="e">
        <f t="shared" si="6379"/>
        <v>#N/A</v>
      </c>
      <c r="BP11311" s="58" t="e">
        <f t="shared" si="6380"/>
        <v>#DIV/0!</v>
      </c>
      <c r="BQ11311" s="60" t="e">
        <f t="shared" si="6396"/>
        <v>#DIV/0!</v>
      </c>
      <c r="BR11311" s="58" t="e">
        <f t="shared" si="6381"/>
        <v>#N/A</v>
      </c>
      <c r="BS11311" s="60" t="e">
        <f t="shared" si="6397"/>
        <v>#N/A</v>
      </c>
      <c r="BT11311" s="60" t="e">
        <f t="shared" si="6398"/>
        <v>#DIV/0!</v>
      </c>
      <c r="BU11311" s="58" t="e">
        <f t="shared" si="6382"/>
        <v>#N/A</v>
      </c>
      <c r="BV11311" s="58" t="e">
        <f t="shared" si="6383"/>
        <v>#N/A</v>
      </c>
      <c r="BW11311" s="60" t="e">
        <f t="shared" si="6399"/>
        <v>#N/A</v>
      </c>
      <c r="BX11311" s="58" t="e">
        <f t="shared" si="6384"/>
        <v>#N/A</v>
      </c>
      <c r="BY11311" s="60" t="e">
        <f t="shared" si="6400"/>
        <v>#N/A</v>
      </c>
      <c r="BZ11311" s="60" t="e">
        <f t="shared" si="6401"/>
        <v>#N/A</v>
      </c>
      <c r="CA11311" s="60" t="e">
        <f t="shared" si="6402"/>
        <v>#N/A</v>
      </c>
      <c r="CB11311" s="58" t="e">
        <f t="shared" si="6385"/>
        <v>#DIV/0!</v>
      </c>
      <c r="CC11311" s="60" t="e">
        <f t="shared" si="6403"/>
        <v>#DIV/0!</v>
      </c>
      <c r="CD11311" s="60" t="e">
        <f t="shared" si="6404"/>
        <v>#DIV/0!</v>
      </c>
      <c r="CE11311" s="60" t="e">
        <f t="shared" si="6405"/>
        <v>#DIV/0!</v>
      </c>
      <c r="CF11311" s="52" t="e">
        <f t="shared" si="6406"/>
        <v>#N/A</v>
      </c>
      <c r="CG11311" s="52" t="e">
        <f t="shared" si="6407"/>
        <v>#N/A</v>
      </c>
      <c r="CH11311" s="60" t="e">
        <f t="shared" si="6408"/>
        <v>#DIV/0!</v>
      </c>
      <c r="CI11311" s="60" t="e">
        <f t="shared" si="6409"/>
        <v>#DIV/0!</v>
      </c>
      <c r="CJ11311" s="60" t="e">
        <f t="shared" si="6410"/>
        <v>#N/A</v>
      </c>
      <c r="CK11311" s="60" t="e">
        <f t="shared" si="6410"/>
        <v>#N/A</v>
      </c>
      <c r="CL11311" s="60" t="e">
        <f t="shared" si="6410"/>
        <v>#DIV/0!</v>
      </c>
      <c r="CM11311" s="60" t="e">
        <f t="shared" si="6386"/>
        <v>#DIV/0!</v>
      </c>
      <c r="CN11311" s="60" t="e">
        <f t="shared" si="6411"/>
        <v>#N/A</v>
      </c>
      <c r="CO11311" s="60" t="e">
        <f t="shared" si="6412"/>
        <v>#DIV/0!</v>
      </c>
      <c r="CP11311" s="60" t="str">
        <f t="shared" si="6387"/>
        <v/>
      </c>
      <c r="CQ11311" s="60"/>
      <c r="CR11311" s="44"/>
      <c r="CS11311" s="58" t="e">
        <f t="shared" si="6388"/>
        <v>#N/A</v>
      </c>
      <c r="CT11311" s="58" t="e">
        <f t="shared" si="6389"/>
        <v>#N/A</v>
      </c>
      <c r="CU11311" s="58" t="e">
        <f t="shared" si="6390"/>
        <v>#DIV/0!</v>
      </c>
      <c r="CV11311" s="60" t="e">
        <f t="shared" si="6413"/>
        <v>#N/A</v>
      </c>
      <c r="CW11311" s="60">
        <f t="shared" si="6391"/>
        <v>1</v>
      </c>
      <c r="CX11311" s="60" t="e">
        <f t="shared" si="6414"/>
        <v>#DIV/0!</v>
      </c>
      <c r="CY11311" s="60" t="e">
        <f t="shared" si="6392"/>
        <v>#N/A</v>
      </c>
      <c r="CZ11311" s="60" t="e">
        <f t="shared" si="6393"/>
        <v>#N/A</v>
      </c>
      <c r="DA11311" s="60" t="e">
        <f t="shared" si="6415"/>
        <v>#DIV/0!</v>
      </c>
      <c r="DB11311" s="60" t="e">
        <f t="shared" si="6415"/>
        <v>#N/A</v>
      </c>
      <c r="DC11311" s="60" t="e">
        <f t="shared" si="6394"/>
        <v>#DIV/0!</v>
      </c>
      <c r="DD11311" s="60" t="e">
        <f t="shared" si="6416"/>
        <v>#N/A</v>
      </c>
      <c r="DE11311" s="60" t="e">
        <f t="shared" si="6417"/>
        <v>#N/A</v>
      </c>
      <c r="DF11311" s="60" t="str">
        <f t="shared" si="6395"/>
        <v/>
      </c>
    </row>
    <row r="11312" spans="66:110" s="1" customFormat="1" x14ac:dyDescent="0.3">
      <c r="BN11312" s="58" t="e">
        <f t="shared" si="6378"/>
        <v>#N/A</v>
      </c>
      <c r="BO11312" s="59" t="e">
        <f t="shared" si="6379"/>
        <v>#N/A</v>
      </c>
      <c r="BP11312" s="58" t="e">
        <f t="shared" si="6380"/>
        <v>#DIV/0!</v>
      </c>
      <c r="BQ11312" s="60" t="e">
        <f t="shared" si="6396"/>
        <v>#DIV/0!</v>
      </c>
      <c r="BR11312" s="58" t="e">
        <f t="shared" si="6381"/>
        <v>#N/A</v>
      </c>
      <c r="BS11312" s="60" t="e">
        <f t="shared" si="6397"/>
        <v>#N/A</v>
      </c>
      <c r="BT11312" s="60" t="e">
        <f t="shared" si="6398"/>
        <v>#DIV/0!</v>
      </c>
      <c r="BU11312" s="58" t="e">
        <f t="shared" si="6382"/>
        <v>#N/A</v>
      </c>
      <c r="BV11312" s="58" t="e">
        <f t="shared" si="6383"/>
        <v>#N/A</v>
      </c>
      <c r="BW11312" s="60" t="e">
        <f t="shared" si="6399"/>
        <v>#N/A</v>
      </c>
      <c r="BX11312" s="58" t="e">
        <f t="shared" si="6384"/>
        <v>#N/A</v>
      </c>
      <c r="BY11312" s="60" t="e">
        <f t="shared" si="6400"/>
        <v>#N/A</v>
      </c>
      <c r="BZ11312" s="60" t="e">
        <f t="shared" si="6401"/>
        <v>#N/A</v>
      </c>
      <c r="CA11312" s="60" t="e">
        <f t="shared" si="6402"/>
        <v>#N/A</v>
      </c>
      <c r="CB11312" s="58" t="e">
        <f t="shared" si="6385"/>
        <v>#DIV/0!</v>
      </c>
      <c r="CC11312" s="60" t="e">
        <f t="shared" si="6403"/>
        <v>#DIV/0!</v>
      </c>
      <c r="CD11312" s="60" t="e">
        <f t="shared" si="6404"/>
        <v>#DIV/0!</v>
      </c>
      <c r="CE11312" s="60" t="e">
        <f t="shared" si="6405"/>
        <v>#DIV/0!</v>
      </c>
      <c r="CF11312" s="52" t="e">
        <f t="shared" si="6406"/>
        <v>#N/A</v>
      </c>
      <c r="CG11312" s="52" t="e">
        <f t="shared" si="6407"/>
        <v>#N/A</v>
      </c>
      <c r="CH11312" s="60" t="e">
        <f t="shared" si="6408"/>
        <v>#DIV/0!</v>
      </c>
      <c r="CI11312" s="60" t="e">
        <f t="shared" si="6409"/>
        <v>#DIV/0!</v>
      </c>
      <c r="CJ11312" s="60" t="e">
        <f t="shared" si="6410"/>
        <v>#N/A</v>
      </c>
      <c r="CK11312" s="60" t="e">
        <f t="shared" si="6410"/>
        <v>#N/A</v>
      </c>
      <c r="CL11312" s="60" t="e">
        <f t="shared" si="6410"/>
        <v>#DIV/0!</v>
      </c>
      <c r="CM11312" s="60" t="e">
        <f t="shared" si="6386"/>
        <v>#DIV/0!</v>
      </c>
      <c r="CN11312" s="60" t="e">
        <f t="shared" si="6411"/>
        <v>#N/A</v>
      </c>
      <c r="CO11312" s="60" t="e">
        <f t="shared" si="6412"/>
        <v>#DIV/0!</v>
      </c>
      <c r="CP11312" s="60" t="str">
        <f t="shared" si="6387"/>
        <v/>
      </c>
      <c r="CQ11312" s="60"/>
      <c r="CR11312" s="44"/>
      <c r="CS11312" s="58" t="e">
        <f t="shared" si="6388"/>
        <v>#N/A</v>
      </c>
      <c r="CT11312" s="58" t="e">
        <f t="shared" si="6389"/>
        <v>#N/A</v>
      </c>
      <c r="CU11312" s="58" t="e">
        <f t="shared" si="6390"/>
        <v>#DIV/0!</v>
      </c>
      <c r="CV11312" s="60" t="e">
        <f t="shared" si="6413"/>
        <v>#N/A</v>
      </c>
      <c r="CW11312" s="60">
        <f t="shared" si="6391"/>
        <v>1</v>
      </c>
      <c r="CX11312" s="60" t="e">
        <f t="shared" si="6414"/>
        <v>#DIV/0!</v>
      </c>
      <c r="CY11312" s="60" t="e">
        <f t="shared" si="6392"/>
        <v>#N/A</v>
      </c>
      <c r="CZ11312" s="60" t="e">
        <f t="shared" si="6393"/>
        <v>#N/A</v>
      </c>
      <c r="DA11312" s="60" t="e">
        <f t="shared" si="6415"/>
        <v>#DIV/0!</v>
      </c>
      <c r="DB11312" s="60" t="e">
        <f t="shared" si="6415"/>
        <v>#N/A</v>
      </c>
      <c r="DC11312" s="60" t="e">
        <f t="shared" si="6394"/>
        <v>#DIV/0!</v>
      </c>
      <c r="DD11312" s="60" t="e">
        <f t="shared" si="6416"/>
        <v>#N/A</v>
      </c>
      <c r="DE11312" s="60" t="e">
        <f t="shared" si="6417"/>
        <v>#N/A</v>
      </c>
      <c r="DF11312" s="60" t="str">
        <f t="shared" si="6395"/>
        <v/>
      </c>
    </row>
    <row r="11313" spans="66:110" s="1" customFormat="1" x14ac:dyDescent="0.3">
      <c r="BN11313" s="58" t="e">
        <f t="shared" si="6378"/>
        <v>#N/A</v>
      </c>
      <c r="BO11313" s="59" t="e">
        <f t="shared" si="6379"/>
        <v>#N/A</v>
      </c>
      <c r="BP11313" s="58" t="e">
        <f t="shared" si="6380"/>
        <v>#DIV/0!</v>
      </c>
      <c r="BQ11313" s="60" t="e">
        <f t="shared" si="6396"/>
        <v>#DIV/0!</v>
      </c>
      <c r="BR11313" s="58" t="e">
        <f t="shared" si="6381"/>
        <v>#N/A</v>
      </c>
      <c r="BS11313" s="60" t="e">
        <f t="shared" si="6397"/>
        <v>#N/A</v>
      </c>
      <c r="BT11313" s="60" t="e">
        <f t="shared" si="6398"/>
        <v>#DIV/0!</v>
      </c>
      <c r="BU11313" s="58" t="e">
        <f t="shared" si="6382"/>
        <v>#N/A</v>
      </c>
      <c r="BV11313" s="58" t="e">
        <f t="shared" si="6383"/>
        <v>#N/A</v>
      </c>
      <c r="BW11313" s="60" t="e">
        <f t="shared" si="6399"/>
        <v>#N/A</v>
      </c>
      <c r="BX11313" s="58" t="e">
        <f t="shared" si="6384"/>
        <v>#N/A</v>
      </c>
      <c r="BY11313" s="60" t="e">
        <f t="shared" si="6400"/>
        <v>#N/A</v>
      </c>
      <c r="BZ11313" s="60" t="e">
        <f t="shared" si="6401"/>
        <v>#N/A</v>
      </c>
      <c r="CA11313" s="60" t="e">
        <f t="shared" si="6402"/>
        <v>#N/A</v>
      </c>
      <c r="CB11313" s="58" t="e">
        <f t="shared" si="6385"/>
        <v>#DIV/0!</v>
      </c>
      <c r="CC11313" s="60" t="e">
        <f t="shared" si="6403"/>
        <v>#DIV/0!</v>
      </c>
      <c r="CD11313" s="60" t="e">
        <f t="shared" si="6404"/>
        <v>#DIV/0!</v>
      </c>
      <c r="CE11313" s="60" t="e">
        <f t="shared" si="6405"/>
        <v>#DIV/0!</v>
      </c>
      <c r="CF11313" s="52" t="e">
        <f t="shared" si="6406"/>
        <v>#N/A</v>
      </c>
      <c r="CG11313" s="52" t="e">
        <f t="shared" si="6407"/>
        <v>#N/A</v>
      </c>
      <c r="CH11313" s="60" t="e">
        <f t="shared" si="6408"/>
        <v>#DIV/0!</v>
      </c>
      <c r="CI11313" s="60" t="e">
        <f t="shared" si="6409"/>
        <v>#DIV/0!</v>
      </c>
      <c r="CJ11313" s="60" t="e">
        <f t="shared" si="6410"/>
        <v>#N/A</v>
      </c>
      <c r="CK11313" s="60" t="e">
        <f t="shared" si="6410"/>
        <v>#N/A</v>
      </c>
      <c r="CL11313" s="60" t="e">
        <f t="shared" si="6410"/>
        <v>#DIV/0!</v>
      </c>
      <c r="CM11313" s="60" t="e">
        <f t="shared" si="6386"/>
        <v>#DIV/0!</v>
      </c>
      <c r="CN11313" s="60" t="e">
        <f t="shared" si="6411"/>
        <v>#N/A</v>
      </c>
      <c r="CO11313" s="60" t="e">
        <f t="shared" si="6412"/>
        <v>#DIV/0!</v>
      </c>
      <c r="CP11313" s="60" t="str">
        <f t="shared" si="6387"/>
        <v/>
      </c>
      <c r="CQ11313" s="60"/>
      <c r="CR11313" s="44"/>
      <c r="CS11313" s="58" t="e">
        <f t="shared" si="6388"/>
        <v>#N/A</v>
      </c>
      <c r="CT11313" s="58" t="e">
        <f t="shared" si="6389"/>
        <v>#N/A</v>
      </c>
      <c r="CU11313" s="58" t="e">
        <f t="shared" si="6390"/>
        <v>#DIV/0!</v>
      </c>
      <c r="CV11313" s="60" t="e">
        <f t="shared" si="6413"/>
        <v>#N/A</v>
      </c>
      <c r="CW11313" s="60">
        <f t="shared" si="6391"/>
        <v>1</v>
      </c>
      <c r="CX11313" s="60" t="e">
        <f t="shared" si="6414"/>
        <v>#DIV/0!</v>
      </c>
      <c r="CY11313" s="60" t="e">
        <f t="shared" si="6392"/>
        <v>#N/A</v>
      </c>
      <c r="CZ11313" s="60" t="e">
        <f t="shared" si="6393"/>
        <v>#N/A</v>
      </c>
      <c r="DA11313" s="60" t="e">
        <f t="shared" si="6415"/>
        <v>#DIV/0!</v>
      </c>
      <c r="DB11313" s="60" t="e">
        <f t="shared" si="6415"/>
        <v>#N/A</v>
      </c>
      <c r="DC11313" s="60" t="e">
        <f t="shared" si="6394"/>
        <v>#DIV/0!</v>
      </c>
      <c r="DD11313" s="60" t="e">
        <f t="shared" si="6416"/>
        <v>#N/A</v>
      </c>
      <c r="DE11313" s="60" t="e">
        <f t="shared" si="6417"/>
        <v>#N/A</v>
      </c>
      <c r="DF11313" s="60" t="str">
        <f t="shared" si="6395"/>
        <v/>
      </c>
    </row>
    <row r="11314" spans="66:110" s="1" customFormat="1" x14ac:dyDescent="0.3">
      <c r="BN11314" s="58" t="e">
        <f t="shared" si="6378"/>
        <v>#N/A</v>
      </c>
      <c r="BO11314" s="59" t="e">
        <f t="shared" si="6379"/>
        <v>#N/A</v>
      </c>
      <c r="BP11314" s="58" t="e">
        <f t="shared" si="6380"/>
        <v>#DIV/0!</v>
      </c>
      <c r="BQ11314" s="60" t="e">
        <f t="shared" si="6396"/>
        <v>#DIV/0!</v>
      </c>
      <c r="BR11314" s="58" t="e">
        <f t="shared" si="6381"/>
        <v>#N/A</v>
      </c>
      <c r="BS11314" s="60" t="e">
        <f t="shared" si="6397"/>
        <v>#N/A</v>
      </c>
      <c r="BT11314" s="60" t="e">
        <f t="shared" si="6398"/>
        <v>#DIV/0!</v>
      </c>
      <c r="BU11314" s="58" t="e">
        <f t="shared" si="6382"/>
        <v>#N/A</v>
      </c>
      <c r="BV11314" s="58" t="e">
        <f t="shared" si="6383"/>
        <v>#N/A</v>
      </c>
      <c r="BW11314" s="60" t="e">
        <f t="shared" si="6399"/>
        <v>#N/A</v>
      </c>
      <c r="BX11314" s="58" t="e">
        <f t="shared" si="6384"/>
        <v>#N/A</v>
      </c>
      <c r="BY11314" s="60" t="e">
        <f t="shared" si="6400"/>
        <v>#N/A</v>
      </c>
      <c r="BZ11314" s="60" t="e">
        <f t="shared" si="6401"/>
        <v>#N/A</v>
      </c>
      <c r="CA11314" s="60" t="e">
        <f t="shared" si="6402"/>
        <v>#N/A</v>
      </c>
      <c r="CB11314" s="58" t="e">
        <f t="shared" si="6385"/>
        <v>#DIV/0!</v>
      </c>
      <c r="CC11314" s="60" t="e">
        <f t="shared" si="6403"/>
        <v>#DIV/0!</v>
      </c>
      <c r="CD11314" s="60" t="e">
        <f t="shared" si="6404"/>
        <v>#DIV/0!</v>
      </c>
      <c r="CE11314" s="60" t="e">
        <f t="shared" si="6405"/>
        <v>#DIV/0!</v>
      </c>
      <c r="CF11314" s="52" t="e">
        <f t="shared" si="6406"/>
        <v>#N/A</v>
      </c>
      <c r="CG11314" s="52" t="e">
        <f t="shared" si="6407"/>
        <v>#N/A</v>
      </c>
      <c r="CH11314" s="60" t="e">
        <f t="shared" si="6408"/>
        <v>#DIV/0!</v>
      </c>
      <c r="CI11314" s="60" t="e">
        <f t="shared" si="6409"/>
        <v>#DIV/0!</v>
      </c>
      <c r="CJ11314" s="60" t="e">
        <f t="shared" si="6410"/>
        <v>#N/A</v>
      </c>
      <c r="CK11314" s="60" t="e">
        <f t="shared" si="6410"/>
        <v>#N/A</v>
      </c>
      <c r="CL11314" s="60" t="e">
        <f t="shared" si="6410"/>
        <v>#DIV/0!</v>
      </c>
      <c r="CM11314" s="60" t="e">
        <f t="shared" si="6386"/>
        <v>#DIV/0!</v>
      </c>
      <c r="CN11314" s="60" t="e">
        <f t="shared" si="6411"/>
        <v>#N/A</v>
      </c>
      <c r="CO11314" s="60" t="e">
        <f t="shared" si="6412"/>
        <v>#DIV/0!</v>
      </c>
      <c r="CP11314" s="60" t="str">
        <f t="shared" si="6387"/>
        <v/>
      </c>
      <c r="CQ11314" s="60"/>
      <c r="CR11314" s="44"/>
      <c r="CS11314" s="58" t="e">
        <f t="shared" si="6388"/>
        <v>#N/A</v>
      </c>
      <c r="CT11314" s="58" t="e">
        <f t="shared" si="6389"/>
        <v>#N/A</v>
      </c>
      <c r="CU11314" s="58" t="e">
        <f t="shared" si="6390"/>
        <v>#DIV/0!</v>
      </c>
      <c r="CV11314" s="60" t="e">
        <f t="shared" si="6413"/>
        <v>#N/A</v>
      </c>
      <c r="CW11314" s="60">
        <f t="shared" si="6391"/>
        <v>1</v>
      </c>
      <c r="CX11314" s="60" t="e">
        <f t="shared" si="6414"/>
        <v>#DIV/0!</v>
      </c>
      <c r="CY11314" s="60" t="e">
        <f t="shared" si="6392"/>
        <v>#N/A</v>
      </c>
      <c r="CZ11314" s="60" t="e">
        <f t="shared" si="6393"/>
        <v>#N/A</v>
      </c>
      <c r="DA11314" s="60" t="e">
        <f t="shared" si="6415"/>
        <v>#DIV/0!</v>
      </c>
      <c r="DB11314" s="60" t="e">
        <f t="shared" si="6415"/>
        <v>#N/A</v>
      </c>
      <c r="DC11314" s="60" t="e">
        <f t="shared" si="6394"/>
        <v>#DIV/0!</v>
      </c>
      <c r="DD11314" s="60" t="e">
        <f t="shared" si="6416"/>
        <v>#N/A</v>
      </c>
      <c r="DE11314" s="60" t="e">
        <f t="shared" si="6417"/>
        <v>#N/A</v>
      </c>
      <c r="DF11314" s="60" t="str">
        <f t="shared" si="6395"/>
        <v/>
      </c>
    </row>
    <row r="11315" spans="66:110" s="1" customFormat="1" x14ac:dyDescent="0.3">
      <c r="BN11315" s="58" t="e">
        <f t="shared" si="6378"/>
        <v>#N/A</v>
      </c>
      <c r="BO11315" s="59" t="e">
        <f t="shared" si="6379"/>
        <v>#N/A</v>
      </c>
      <c r="BP11315" s="58" t="e">
        <f t="shared" si="6380"/>
        <v>#DIV/0!</v>
      </c>
      <c r="BQ11315" s="60" t="e">
        <f t="shared" si="6396"/>
        <v>#DIV/0!</v>
      </c>
      <c r="BR11315" s="58" t="e">
        <f t="shared" si="6381"/>
        <v>#N/A</v>
      </c>
      <c r="BS11315" s="60" t="e">
        <f t="shared" si="6397"/>
        <v>#N/A</v>
      </c>
      <c r="BT11315" s="60" t="e">
        <f t="shared" si="6398"/>
        <v>#DIV/0!</v>
      </c>
      <c r="BU11315" s="58" t="e">
        <f t="shared" si="6382"/>
        <v>#N/A</v>
      </c>
      <c r="BV11315" s="58" t="e">
        <f t="shared" si="6383"/>
        <v>#N/A</v>
      </c>
      <c r="BW11315" s="60" t="e">
        <f t="shared" si="6399"/>
        <v>#N/A</v>
      </c>
      <c r="BX11315" s="58" t="e">
        <f t="shared" si="6384"/>
        <v>#N/A</v>
      </c>
      <c r="BY11315" s="60" t="e">
        <f t="shared" si="6400"/>
        <v>#N/A</v>
      </c>
      <c r="BZ11315" s="60" t="e">
        <f t="shared" si="6401"/>
        <v>#N/A</v>
      </c>
      <c r="CA11315" s="60" t="e">
        <f t="shared" si="6402"/>
        <v>#N/A</v>
      </c>
      <c r="CB11315" s="58" t="e">
        <f t="shared" si="6385"/>
        <v>#DIV/0!</v>
      </c>
      <c r="CC11315" s="60" t="e">
        <f t="shared" si="6403"/>
        <v>#DIV/0!</v>
      </c>
      <c r="CD11315" s="60" t="e">
        <f t="shared" si="6404"/>
        <v>#DIV/0!</v>
      </c>
      <c r="CE11315" s="60" t="e">
        <f t="shared" si="6405"/>
        <v>#DIV/0!</v>
      </c>
      <c r="CF11315" s="52" t="e">
        <f t="shared" si="6406"/>
        <v>#N/A</v>
      </c>
      <c r="CG11315" s="52" t="e">
        <f t="shared" si="6407"/>
        <v>#N/A</v>
      </c>
      <c r="CH11315" s="60" t="e">
        <f t="shared" si="6408"/>
        <v>#DIV/0!</v>
      </c>
      <c r="CI11315" s="60" t="e">
        <f t="shared" si="6409"/>
        <v>#DIV/0!</v>
      </c>
      <c r="CJ11315" s="60" t="e">
        <f t="shared" si="6410"/>
        <v>#N/A</v>
      </c>
      <c r="CK11315" s="60" t="e">
        <f t="shared" si="6410"/>
        <v>#N/A</v>
      </c>
      <c r="CL11315" s="60" t="e">
        <f t="shared" si="6410"/>
        <v>#DIV/0!</v>
      </c>
      <c r="CM11315" s="60" t="e">
        <f t="shared" si="6386"/>
        <v>#DIV/0!</v>
      </c>
      <c r="CN11315" s="60" t="e">
        <f t="shared" si="6411"/>
        <v>#N/A</v>
      </c>
      <c r="CO11315" s="60" t="e">
        <f t="shared" si="6412"/>
        <v>#DIV/0!</v>
      </c>
      <c r="CP11315" s="60" t="str">
        <f t="shared" si="6387"/>
        <v/>
      </c>
      <c r="CQ11315" s="60"/>
      <c r="CR11315" s="44"/>
      <c r="CS11315" s="58" t="e">
        <f t="shared" si="6388"/>
        <v>#N/A</v>
      </c>
      <c r="CT11315" s="58" t="e">
        <f t="shared" si="6389"/>
        <v>#N/A</v>
      </c>
      <c r="CU11315" s="58" t="e">
        <f t="shared" si="6390"/>
        <v>#DIV/0!</v>
      </c>
      <c r="CV11315" s="60" t="e">
        <f t="shared" si="6413"/>
        <v>#N/A</v>
      </c>
      <c r="CW11315" s="60">
        <f t="shared" si="6391"/>
        <v>1</v>
      </c>
      <c r="CX11315" s="60" t="e">
        <f t="shared" si="6414"/>
        <v>#DIV/0!</v>
      </c>
      <c r="CY11315" s="60" t="e">
        <f t="shared" si="6392"/>
        <v>#N/A</v>
      </c>
      <c r="CZ11315" s="60" t="e">
        <f t="shared" si="6393"/>
        <v>#N/A</v>
      </c>
      <c r="DA11315" s="60" t="e">
        <f t="shared" si="6415"/>
        <v>#DIV/0!</v>
      </c>
      <c r="DB11315" s="60" t="e">
        <f t="shared" si="6415"/>
        <v>#N/A</v>
      </c>
      <c r="DC11315" s="60" t="e">
        <f t="shared" si="6394"/>
        <v>#DIV/0!</v>
      </c>
      <c r="DD11315" s="60" t="e">
        <f t="shared" si="6416"/>
        <v>#N/A</v>
      </c>
      <c r="DE11315" s="60" t="e">
        <f t="shared" si="6417"/>
        <v>#N/A</v>
      </c>
      <c r="DF11315" s="60" t="str">
        <f t="shared" si="6395"/>
        <v/>
      </c>
    </row>
    <row r="11316" spans="66:110" s="1" customFormat="1" x14ac:dyDescent="0.3">
      <c r="BN11316" s="58" t="e">
        <f t="shared" si="6378"/>
        <v>#N/A</v>
      </c>
      <c r="BO11316" s="59" t="e">
        <f t="shared" si="6379"/>
        <v>#N/A</v>
      </c>
      <c r="BP11316" s="58" t="e">
        <f t="shared" si="6380"/>
        <v>#DIV/0!</v>
      </c>
      <c r="BQ11316" s="60" t="e">
        <f t="shared" si="6396"/>
        <v>#DIV/0!</v>
      </c>
      <c r="BR11316" s="58" t="e">
        <f t="shared" si="6381"/>
        <v>#N/A</v>
      </c>
      <c r="BS11316" s="60" t="e">
        <f t="shared" si="6397"/>
        <v>#N/A</v>
      </c>
      <c r="BT11316" s="60" t="e">
        <f t="shared" si="6398"/>
        <v>#DIV/0!</v>
      </c>
      <c r="BU11316" s="58" t="e">
        <f t="shared" si="6382"/>
        <v>#N/A</v>
      </c>
      <c r="BV11316" s="58" t="e">
        <f t="shared" si="6383"/>
        <v>#N/A</v>
      </c>
      <c r="BW11316" s="60" t="e">
        <f t="shared" si="6399"/>
        <v>#N/A</v>
      </c>
      <c r="BX11316" s="58" t="e">
        <f t="shared" si="6384"/>
        <v>#N/A</v>
      </c>
      <c r="BY11316" s="60" t="e">
        <f t="shared" si="6400"/>
        <v>#N/A</v>
      </c>
      <c r="BZ11316" s="60" t="e">
        <f t="shared" si="6401"/>
        <v>#N/A</v>
      </c>
      <c r="CA11316" s="60" t="e">
        <f t="shared" si="6402"/>
        <v>#N/A</v>
      </c>
      <c r="CB11316" s="58" t="e">
        <f t="shared" si="6385"/>
        <v>#DIV/0!</v>
      </c>
      <c r="CC11316" s="60" t="e">
        <f t="shared" si="6403"/>
        <v>#DIV/0!</v>
      </c>
      <c r="CD11316" s="60" t="e">
        <f t="shared" si="6404"/>
        <v>#DIV/0!</v>
      </c>
      <c r="CE11316" s="60" t="e">
        <f t="shared" si="6405"/>
        <v>#DIV/0!</v>
      </c>
      <c r="CF11316" s="52" t="e">
        <f t="shared" si="6406"/>
        <v>#N/A</v>
      </c>
      <c r="CG11316" s="52" t="e">
        <f t="shared" si="6407"/>
        <v>#N/A</v>
      </c>
      <c r="CH11316" s="60" t="e">
        <f t="shared" si="6408"/>
        <v>#DIV/0!</v>
      </c>
      <c r="CI11316" s="60" t="e">
        <f t="shared" si="6409"/>
        <v>#DIV/0!</v>
      </c>
      <c r="CJ11316" s="60" t="e">
        <f t="shared" si="6410"/>
        <v>#N/A</v>
      </c>
      <c r="CK11316" s="60" t="e">
        <f t="shared" si="6410"/>
        <v>#N/A</v>
      </c>
      <c r="CL11316" s="60" t="e">
        <f t="shared" si="6410"/>
        <v>#DIV/0!</v>
      </c>
      <c r="CM11316" s="60" t="e">
        <f t="shared" si="6386"/>
        <v>#DIV/0!</v>
      </c>
      <c r="CN11316" s="60" t="e">
        <f t="shared" si="6411"/>
        <v>#N/A</v>
      </c>
      <c r="CO11316" s="60" t="e">
        <f t="shared" si="6412"/>
        <v>#DIV/0!</v>
      </c>
      <c r="CP11316" s="60" t="str">
        <f t="shared" si="6387"/>
        <v/>
      </c>
      <c r="CQ11316" s="60"/>
      <c r="CR11316" s="44"/>
      <c r="CS11316" s="58" t="e">
        <f t="shared" si="6388"/>
        <v>#N/A</v>
      </c>
      <c r="CT11316" s="58" t="e">
        <f t="shared" si="6389"/>
        <v>#N/A</v>
      </c>
      <c r="CU11316" s="58" t="e">
        <f t="shared" si="6390"/>
        <v>#DIV/0!</v>
      </c>
      <c r="CV11316" s="60" t="e">
        <f t="shared" si="6413"/>
        <v>#N/A</v>
      </c>
      <c r="CW11316" s="60">
        <f t="shared" si="6391"/>
        <v>1</v>
      </c>
      <c r="CX11316" s="60" t="e">
        <f t="shared" si="6414"/>
        <v>#DIV/0!</v>
      </c>
      <c r="CY11316" s="60" t="e">
        <f t="shared" si="6392"/>
        <v>#N/A</v>
      </c>
      <c r="CZ11316" s="60" t="e">
        <f t="shared" si="6393"/>
        <v>#N/A</v>
      </c>
      <c r="DA11316" s="60" t="e">
        <f t="shared" si="6415"/>
        <v>#DIV/0!</v>
      </c>
      <c r="DB11316" s="60" t="e">
        <f t="shared" si="6415"/>
        <v>#N/A</v>
      </c>
      <c r="DC11316" s="60" t="e">
        <f t="shared" si="6394"/>
        <v>#DIV/0!</v>
      </c>
      <c r="DD11316" s="60" t="e">
        <f t="shared" si="6416"/>
        <v>#N/A</v>
      </c>
      <c r="DE11316" s="60" t="e">
        <f t="shared" si="6417"/>
        <v>#N/A</v>
      </c>
      <c r="DF11316" s="60" t="str">
        <f t="shared" si="6395"/>
        <v/>
      </c>
    </row>
    <row r="11317" spans="66:110" s="1" customFormat="1" x14ac:dyDescent="0.3">
      <c r="BN11317" s="58" t="e">
        <f t="shared" si="6378"/>
        <v>#N/A</v>
      </c>
      <c r="BO11317" s="59" t="e">
        <f t="shared" si="6379"/>
        <v>#N/A</v>
      </c>
      <c r="BP11317" s="58" t="e">
        <f t="shared" si="6380"/>
        <v>#DIV/0!</v>
      </c>
      <c r="BQ11317" s="60" t="e">
        <f t="shared" si="6396"/>
        <v>#DIV/0!</v>
      </c>
      <c r="BR11317" s="58" t="e">
        <f t="shared" si="6381"/>
        <v>#N/A</v>
      </c>
      <c r="BS11317" s="60" t="e">
        <f t="shared" si="6397"/>
        <v>#N/A</v>
      </c>
      <c r="BT11317" s="60" t="e">
        <f t="shared" si="6398"/>
        <v>#DIV/0!</v>
      </c>
      <c r="BU11317" s="58" t="e">
        <f t="shared" si="6382"/>
        <v>#N/A</v>
      </c>
      <c r="BV11317" s="58" t="e">
        <f t="shared" si="6383"/>
        <v>#N/A</v>
      </c>
      <c r="BW11317" s="60" t="e">
        <f t="shared" si="6399"/>
        <v>#N/A</v>
      </c>
      <c r="BX11317" s="58" t="e">
        <f t="shared" si="6384"/>
        <v>#N/A</v>
      </c>
      <c r="BY11317" s="60" t="e">
        <f t="shared" si="6400"/>
        <v>#N/A</v>
      </c>
      <c r="BZ11317" s="60" t="e">
        <f t="shared" si="6401"/>
        <v>#N/A</v>
      </c>
      <c r="CA11317" s="60" t="e">
        <f t="shared" si="6402"/>
        <v>#N/A</v>
      </c>
      <c r="CB11317" s="58" t="e">
        <f t="shared" si="6385"/>
        <v>#DIV/0!</v>
      </c>
      <c r="CC11317" s="60" t="e">
        <f t="shared" si="6403"/>
        <v>#DIV/0!</v>
      </c>
      <c r="CD11317" s="60" t="e">
        <f t="shared" si="6404"/>
        <v>#DIV/0!</v>
      </c>
      <c r="CE11317" s="60" t="e">
        <f t="shared" si="6405"/>
        <v>#DIV/0!</v>
      </c>
      <c r="CF11317" s="52" t="e">
        <f t="shared" si="6406"/>
        <v>#N/A</v>
      </c>
      <c r="CG11317" s="52" t="e">
        <f t="shared" si="6407"/>
        <v>#N/A</v>
      </c>
      <c r="CH11317" s="60" t="e">
        <f t="shared" si="6408"/>
        <v>#DIV/0!</v>
      </c>
      <c r="CI11317" s="60" t="e">
        <f t="shared" si="6409"/>
        <v>#DIV/0!</v>
      </c>
      <c r="CJ11317" s="60" t="e">
        <f t="shared" si="6410"/>
        <v>#N/A</v>
      </c>
      <c r="CK11317" s="60" t="e">
        <f t="shared" si="6410"/>
        <v>#N/A</v>
      </c>
      <c r="CL11317" s="60" t="e">
        <f t="shared" si="6410"/>
        <v>#DIV/0!</v>
      </c>
      <c r="CM11317" s="60" t="e">
        <f t="shared" si="6386"/>
        <v>#DIV/0!</v>
      </c>
      <c r="CN11317" s="60" t="e">
        <f t="shared" si="6411"/>
        <v>#N/A</v>
      </c>
      <c r="CO11317" s="60" t="e">
        <f t="shared" si="6412"/>
        <v>#DIV/0!</v>
      </c>
      <c r="CP11317" s="60" t="str">
        <f t="shared" si="6387"/>
        <v/>
      </c>
      <c r="CQ11317" s="60"/>
      <c r="CR11317" s="44"/>
      <c r="CS11317" s="58" t="e">
        <f t="shared" si="6388"/>
        <v>#N/A</v>
      </c>
      <c r="CT11317" s="58" t="e">
        <f t="shared" si="6389"/>
        <v>#N/A</v>
      </c>
      <c r="CU11317" s="58" t="e">
        <f t="shared" si="6390"/>
        <v>#DIV/0!</v>
      </c>
      <c r="CV11317" s="60" t="e">
        <f t="shared" si="6413"/>
        <v>#N/A</v>
      </c>
      <c r="CW11317" s="60">
        <f t="shared" si="6391"/>
        <v>1</v>
      </c>
      <c r="CX11317" s="60" t="e">
        <f t="shared" si="6414"/>
        <v>#DIV/0!</v>
      </c>
      <c r="CY11317" s="60" t="e">
        <f t="shared" si="6392"/>
        <v>#N/A</v>
      </c>
      <c r="CZ11317" s="60" t="e">
        <f t="shared" si="6393"/>
        <v>#N/A</v>
      </c>
      <c r="DA11317" s="60" t="e">
        <f t="shared" si="6415"/>
        <v>#DIV/0!</v>
      </c>
      <c r="DB11317" s="60" t="e">
        <f t="shared" si="6415"/>
        <v>#N/A</v>
      </c>
      <c r="DC11317" s="60" t="e">
        <f t="shared" si="6394"/>
        <v>#DIV/0!</v>
      </c>
      <c r="DD11317" s="60" t="e">
        <f t="shared" si="6416"/>
        <v>#N/A</v>
      </c>
      <c r="DE11317" s="60" t="e">
        <f t="shared" si="6417"/>
        <v>#N/A</v>
      </c>
      <c r="DF11317" s="60" t="str">
        <f t="shared" si="6395"/>
        <v/>
      </c>
    </row>
    <row r="11318" spans="66:110" s="1" customFormat="1" x14ac:dyDescent="0.3">
      <c r="BN11318" s="58" t="e">
        <f t="shared" si="6378"/>
        <v>#N/A</v>
      </c>
      <c r="BO11318" s="59" t="e">
        <f t="shared" si="6379"/>
        <v>#N/A</v>
      </c>
      <c r="BP11318" s="58" t="e">
        <f t="shared" si="6380"/>
        <v>#DIV/0!</v>
      </c>
      <c r="BQ11318" s="60" t="e">
        <f t="shared" si="6396"/>
        <v>#DIV/0!</v>
      </c>
      <c r="BR11318" s="58" t="e">
        <f t="shared" si="6381"/>
        <v>#N/A</v>
      </c>
      <c r="BS11318" s="60" t="e">
        <f t="shared" si="6397"/>
        <v>#N/A</v>
      </c>
      <c r="BT11318" s="60" t="e">
        <f t="shared" si="6398"/>
        <v>#DIV/0!</v>
      </c>
      <c r="BU11318" s="58" t="e">
        <f t="shared" si="6382"/>
        <v>#N/A</v>
      </c>
      <c r="BV11318" s="58" t="e">
        <f t="shared" si="6383"/>
        <v>#N/A</v>
      </c>
      <c r="BW11318" s="60" t="e">
        <f t="shared" si="6399"/>
        <v>#N/A</v>
      </c>
      <c r="BX11318" s="58" t="e">
        <f t="shared" si="6384"/>
        <v>#N/A</v>
      </c>
      <c r="BY11318" s="60" t="e">
        <f t="shared" si="6400"/>
        <v>#N/A</v>
      </c>
      <c r="BZ11318" s="60" t="e">
        <f t="shared" si="6401"/>
        <v>#N/A</v>
      </c>
      <c r="CA11318" s="60" t="e">
        <f t="shared" si="6402"/>
        <v>#N/A</v>
      </c>
      <c r="CB11318" s="58" t="e">
        <f t="shared" si="6385"/>
        <v>#DIV/0!</v>
      </c>
      <c r="CC11318" s="60" t="e">
        <f t="shared" si="6403"/>
        <v>#DIV/0!</v>
      </c>
      <c r="CD11318" s="60" t="e">
        <f t="shared" si="6404"/>
        <v>#DIV/0!</v>
      </c>
      <c r="CE11318" s="60" t="e">
        <f t="shared" si="6405"/>
        <v>#DIV/0!</v>
      </c>
      <c r="CF11318" s="52" t="e">
        <f t="shared" si="6406"/>
        <v>#N/A</v>
      </c>
      <c r="CG11318" s="52" t="e">
        <f t="shared" si="6407"/>
        <v>#N/A</v>
      </c>
      <c r="CH11318" s="60" t="e">
        <f t="shared" si="6408"/>
        <v>#DIV/0!</v>
      </c>
      <c r="CI11318" s="60" t="e">
        <f t="shared" si="6409"/>
        <v>#DIV/0!</v>
      </c>
      <c r="CJ11318" s="60" t="e">
        <f t="shared" si="6410"/>
        <v>#N/A</v>
      </c>
      <c r="CK11318" s="60" t="e">
        <f t="shared" si="6410"/>
        <v>#N/A</v>
      </c>
      <c r="CL11318" s="60" t="e">
        <f t="shared" si="6410"/>
        <v>#DIV/0!</v>
      </c>
      <c r="CM11318" s="60" t="e">
        <f t="shared" si="6386"/>
        <v>#DIV/0!</v>
      </c>
      <c r="CN11318" s="60" t="e">
        <f t="shared" si="6411"/>
        <v>#N/A</v>
      </c>
      <c r="CO11318" s="60" t="e">
        <f t="shared" si="6412"/>
        <v>#DIV/0!</v>
      </c>
      <c r="CP11318" s="60" t="str">
        <f t="shared" si="6387"/>
        <v/>
      </c>
      <c r="CQ11318" s="60"/>
      <c r="CR11318" s="44"/>
      <c r="CS11318" s="58" t="e">
        <f t="shared" si="6388"/>
        <v>#N/A</v>
      </c>
      <c r="CT11318" s="58" t="e">
        <f t="shared" si="6389"/>
        <v>#N/A</v>
      </c>
      <c r="CU11318" s="58" t="e">
        <f t="shared" si="6390"/>
        <v>#DIV/0!</v>
      </c>
      <c r="CV11318" s="60" t="e">
        <f t="shared" si="6413"/>
        <v>#N/A</v>
      </c>
      <c r="CW11318" s="60">
        <f t="shared" si="6391"/>
        <v>1</v>
      </c>
      <c r="CX11318" s="60" t="e">
        <f t="shared" si="6414"/>
        <v>#DIV/0!</v>
      </c>
      <c r="CY11318" s="60" t="e">
        <f t="shared" si="6392"/>
        <v>#N/A</v>
      </c>
      <c r="CZ11318" s="60" t="e">
        <f t="shared" si="6393"/>
        <v>#N/A</v>
      </c>
      <c r="DA11318" s="60" t="e">
        <f t="shared" si="6415"/>
        <v>#DIV/0!</v>
      </c>
      <c r="DB11318" s="60" t="e">
        <f t="shared" si="6415"/>
        <v>#N/A</v>
      </c>
      <c r="DC11318" s="60" t="e">
        <f t="shared" si="6394"/>
        <v>#DIV/0!</v>
      </c>
      <c r="DD11318" s="60" t="e">
        <f t="shared" si="6416"/>
        <v>#N/A</v>
      </c>
      <c r="DE11318" s="60" t="e">
        <f t="shared" si="6417"/>
        <v>#N/A</v>
      </c>
      <c r="DF11318" s="60" t="str">
        <f t="shared" si="6395"/>
        <v/>
      </c>
    </row>
    <row r="11319" spans="66:110" s="1" customFormat="1" x14ac:dyDescent="0.3">
      <c r="BN11319" s="58" t="e">
        <f t="shared" si="6378"/>
        <v>#N/A</v>
      </c>
      <c r="BO11319" s="59" t="e">
        <f t="shared" si="6379"/>
        <v>#N/A</v>
      </c>
      <c r="BP11319" s="58" t="e">
        <f t="shared" si="6380"/>
        <v>#DIV/0!</v>
      </c>
      <c r="BQ11319" s="60" t="e">
        <f t="shared" si="6396"/>
        <v>#DIV/0!</v>
      </c>
      <c r="BR11319" s="58" t="e">
        <f t="shared" si="6381"/>
        <v>#N/A</v>
      </c>
      <c r="BS11319" s="60" t="e">
        <f t="shared" si="6397"/>
        <v>#N/A</v>
      </c>
      <c r="BT11319" s="60" t="e">
        <f t="shared" si="6398"/>
        <v>#DIV/0!</v>
      </c>
      <c r="BU11319" s="58" t="e">
        <f t="shared" si="6382"/>
        <v>#N/A</v>
      </c>
      <c r="BV11319" s="58" t="e">
        <f t="shared" si="6383"/>
        <v>#N/A</v>
      </c>
      <c r="BW11319" s="60" t="e">
        <f t="shared" si="6399"/>
        <v>#N/A</v>
      </c>
      <c r="BX11319" s="58" t="e">
        <f t="shared" si="6384"/>
        <v>#N/A</v>
      </c>
      <c r="BY11319" s="60" t="e">
        <f t="shared" si="6400"/>
        <v>#N/A</v>
      </c>
      <c r="BZ11319" s="60" t="e">
        <f t="shared" si="6401"/>
        <v>#N/A</v>
      </c>
      <c r="CA11319" s="60" t="e">
        <f t="shared" si="6402"/>
        <v>#N/A</v>
      </c>
      <c r="CB11319" s="58" t="e">
        <f t="shared" si="6385"/>
        <v>#DIV/0!</v>
      </c>
      <c r="CC11319" s="60" t="e">
        <f t="shared" si="6403"/>
        <v>#DIV/0!</v>
      </c>
      <c r="CD11319" s="60" t="e">
        <f t="shared" si="6404"/>
        <v>#DIV/0!</v>
      </c>
      <c r="CE11319" s="60" t="e">
        <f t="shared" si="6405"/>
        <v>#DIV/0!</v>
      </c>
      <c r="CF11319" s="52" t="e">
        <f t="shared" si="6406"/>
        <v>#N/A</v>
      </c>
      <c r="CG11319" s="52" t="e">
        <f t="shared" si="6407"/>
        <v>#N/A</v>
      </c>
      <c r="CH11319" s="60" t="e">
        <f t="shared" si="6408"/>
        <v>#DIV/0!</v>
      </c>
      <c r="CI11319" s="60" t="e">
        <f t="shared" si="6409"/>
        <v>#DIV/0!</v>
      </c>
      <c r="CJ11319" s="60" t="e">
        <f t="shared" si="6410"/>
        <v>#N/A</v>
      </c>
      <c r="CK11319" s="60" t="e">
        <f t="shared" si="6410"/>
        <v>#N/A</v>
      </c>
      <c r="CL11319" s="60" t="e">
        <f t="shared" si="6410"/>
        <v>#DIV/0!</v>
      </c>
      <c r="CM11319" s="60" t="e">
        <f t="shared" si="6386"/>
        <v>#DIV/0!</v>
      </c>
      <c r="CN11319" s="60" t="e">
        <f t="shared" si="6411"/>
        <v>#N/A</v>
      </c>
      <c r="CO11319" s="60" t="e">
        <f t="shared" si="6412"/>
        <v>#DIV/0!</v>
      </c>
      <c r="CP11319" s="60" t="str">
        <f t="shared" si="6387"/>
        <v/>
      </c>
      <c r="CQ11319" s="60"/>
      <c r="CR11319" s="44"/>
      <c r="CS11319" s="58" t="e">
        <f t="shared" si="6388"/>
        <v>#N/A</v>
      </c>
      <c r="CT11319" s="58" t="e">
        <f t="shared" si="6389"/>
        <v>#N/A</v>
      </c>
      <c r="CU11319" s="58" t="e">
        <f t="shared" si="6390"/>
        <v>#DIV/0!</v>
      </c>
      <c r="CV11319" s="60" t="e">
        <f t="shared" si="6413"/>
        <v>#N/A</v>
      </c>
      <c r="CW11319" s="60">
        <f t="shared" si="6391"/>
        <v>1</v>
      </c>
      <c r="CX11319" s="60" t="e">
        <f t="shared" si="6414"/>
        <v>#DIV/0!</v>
      </c>
      <c r="CY11319" s="60" t="e">
        <f t="shared" si="6392"/>
        <v>#N/A</v>
      </c>
      <c r="CZ11319" s="60" t="e">
        <f t="shared" si="6393"/>
        <v>#N/A</v>
      </c>
      <c r="DA11319" s="60" t="e">
        <f t="shared" si="6415"/>
        <v>#DIV/0!</v>
      </c>
      <c r="DB11319" s="60" t="e">
        <f t="shared" si="6415"/>
        <v>#N/A</v>
      </c>
      <c r="DC11319" s="60" t="e">
        <f t="shared" si="6394"/>
        <v>#DIV/0!</v>
      </c>
      <c r="DD11319" s="60" t="e">
        <f t="shared" si="6416"/>
        <v>#N/A</v>
      </c>
      <c r="DE11319" s="60" t="e">
        <f t="shared" si="6417"/>
        <v>#N/A</v>
      </c>
      <c r="DF11319" s="60" t="str">
        <f t="shared" si="6395"/>
        <v/>
      </c>
    </row>
    <row r="11320" spans="66:110" s="1" customFormat="1" x14ac:dyDescent="0.3">
      <c r="BN11320" s="58" t="e">
        <f t="shared" si="6378"/>
        <v>#N/A</v>
      </c>
      <c r="BO11320" s="59" t="e">
        <f t="shared" si="6379"/>
        <v>#N/A</v>
      </c>
      <c r="BP11320" s="58" t="e">
        <f t="shared" si="6380"/>
        <v>#DIV/0!</v>
      </c>
      <c r="BQ11320" s="60" t="e">
        <f t="shared" si="6396"/>
        <v>#DIV/0!</v>
      </c>
      <c r="BR11320" s="58" t="e">
        <f t="shared" si="6381"/>
        <v>#N/A</v>
      </c>
      <c r="BS11320" s="60" t="e">
        <f t="shared" si="6397"/>
        <v>#N/A</v>
      </c>
      <c r="BT11320" s="60" t="e">
        <f t="shared" si="6398"/>
        <v>#DIV/0!</v>
      </c>
      <c r="BU11320" s="58" t="e">
        <f t="shared" si="6382"/>
        <v>#N/A</v>
      </c>
      <c r="BV11320" s="58" t="e">
        <f t="shared" si="6383"/>
        <v>#N/A</v>
      </c>
      <c r="BW11320" s="60" t="e">
        <f t="shared" si="6399"/>
        <v>#N/A</v>
      </c>
      <c r="BX11320" s="58" t="e">
        <f t="shared" si="6384"/>
        <v>#N/A</v>
      </c>
      <c r="BY11320" s="60" t="e">
        <f t="shared" si="6400"/>
        <v>#N/A</v>
      </c>
      <c r="BZ11320" s="60" t="e">
        <f t="shared" si="6401"/>
        <v>#N/A</v>
      </c>
      <c r="CA11320" s="60" t="e">
        <f t="shared" si="6402"/>
        <v>#N/A</v>
      </c>
      <c r="CB11320" s="58" t="e">
        <f t="shared" si="6385"/>
        <v>#DIV/0!</v>
      </c>
      <c r="CC11320" s="60" t="e">
        <f t="shared" si="6403"/>
        <v>#DIV/0!</v>
      </c>
      <c r="CD11320" s="60" t="e">
        <f t="shared" si="6404"/>
        <v>#DIV/0!</v>
      </c>
      <c r="CE11320" s="60" t="e">
        <f t="shared" si="6405"/>
        <v>#DIV/0!</v>
      </c>
      <c r="CF11320" s="52" t="e">
        <f t="shared" si="6406"/>
        <v>#N/A</v>
      </c>
      <c r="CG11320" s="52" t="e">
        <f t="shared" si="6407"/>
        <v>#N/A</v>
      </c>
      <c r="CH11320" s="60" t="e">
        <f t="shared" si="6408"/>
        <v>#DIV/0!</v>
      </c>
      <c r="CI11320" s="60" t="e">
        <f t="shared" si="6409"/>
        <v>#DIV/0!</v>
      </c>
      <c r="CJ11320" s="60" t="e">
        <f t="shared" si="6410"/>
        <v>#N/A</v>
      </c>
      <c r="CK11320" s="60" t="e">
        <f t="shared" si="6410"/>
        <v>#N/A</v>
      </c>
      <c r="CL11320" s="60" t="e">
        <f t="shared" si="6410"/>
        <v>#DIV/0!</v>
      </c>
      <c r="CM11320" s="60" t="e">
        <f t="shared" si="6386"/>
        <v>#DIV/0!</v>
      </c>
      <c r="CN11320" s="60" t="e">
        <f t="shared" si="6411"/>
        <v>#N/A</v>
      </c>
      <c r="CO11320" s="60" t="e">
        <f t="shared" si="6412"/>
        <v>#DIV/0!</v>
      </c>
      <c r="CP11320" s="60" t="str">
        <f t="shared" si="6387"/>
        <v/>
      </c>
      <c r="CQ11320" s="60"/>
      <c r="CR11320" s="44"/>
      <c r="CS11320" s="58" t="e">
        <f t="shared" si="6388"/>
        <v>#N/A</v>
      </c>
      <c r="CT11320" s="58" t="e">
        <f t="shared" si="6389"/>
        <v>#N/A</v>
      </c>
      <c r="CU11320" s="58" t="e">
        <f t="shared" si="6390"/>
        <v>#DIV/0!</v>
      </c>
      <c r="CV11320" s="60" t="e">
        <f t="shared" si="6413"/>
        <v>#N/A</v>
      </c>
      <c r="CW11320" s="60">
        <f t="shared" si="6391"/>
        <v>1</v>
      </c>
      <c r="CX11320" s="60" t="e">
        <f t="shared" si="6414"/>
        <v>#DIV/0!</v>
      </c>
      <c r="CY11320" s="60" t="e">
        <f t="shared" si="6392"/>
        <v>#N/A</v>
      </c>
      <c r="CZ11320" s="60" t="e">
        <f t="shared" si="6393"/>
        <v>#N/A</v>
      </c>
      <c r="DA11320" s="60" t="e">
        <f t="shared" si="6415"/>
        <v>#DIV/0!</v>
      </c>
      <c r="DB11320" s="60" t="e">
        <f t="shared" si="6415"/>
        <v>#N/A</v>
      </c>
      <c r="DC11320" s="60" t="e">
        <f t="shared" si="6394"/>
        <v>#DIV/0!</v>
      </c>
      <c r="DD11320" s="60" t="e">
        <f t="shared" si="6416"/>
        <v>#N/A</v>
      </c>
      <c r="DE11320" s="60" t="e">
        <f t="shared" si="6417"/>
        <v>#N/A</v>
      </c>
      <c r="DF11320" s="60" t="str">
        <f t="shared" si="6395"/>
        <v/>
      </c>
    </row>
    <row r="11321" spans="66:110" s="1" customFormat="1" x14ac:dyDescent="0.3">
      <c r="BN11321" s="58" t="e">
        <f t="shared" si="6378"/>
        <v>#N/A</v>
      </c>
      <c r="BO11321" s="59" t="e">
        <f t="shared" si="6379"/>
        <v>#N/A</v>
      </c>
      <c r="BP11321" s="58" t="e">
        <f t="shared" si="6380"/>
        <v>#DIV/0!</v>
      </c>
      <c r="BQ11321" s="60" t="e">
        <f t="shared" si="6396"/>
        <v>#DIV/0!</v>
      </c>
      <c r="BR11321" s="58" t="e">
        <f t="shared" si="6381"/>
        <v>#N/A</v>
      </c>
      <c r="BS11321" s="60" t="e">
        <f t="shared" si="6397"/>
        <v>#N/A</v>
      </c>
      <c r="BT11321" s="60" t="e">
        <f t="shared" si="6398"/>
        <v>#DIV/0!</v>
      </c>
      <c r="BU11321" s="58" t="e">
        <f t="shared" si="6382"/>
        <v>#N/A</v>
      </c>
      <c r="BV11321" s="58" t="e">
        <f t="shared" si="6383"/>
        <v>#N/A</v>
      </c>
      <c r="BW11321" s="60" t="e">
        <f t="shared" si="6399"/>
        <v>#N/A</v>
      </c>
      <c r="BX11321" s="58" t="e">
        <f t="shared" si="6384"/>
        <v>#N/A</v>
      </c>
      <c r="BY11321" s="60" t="e">
        <f t="shared" si="6400"/>
        <v>#N/A</v>
      </c>
      <c r="BZ11321" s="60" t="e">
        <f t="shared" si="6401"/>
        <v>#N/A</v>
      </c>
      <c r="CA11321" s="60" t="e">
        <f t="shared" si="6402"/>
        <v>#N/A</v>
      </c>
      <c r="CB11321" s="58" t="e">
        <f t="shared" si="6385"/>
        <v>#DIV/0!</v>
      </c>
      <c r="CC11321" s="60" t="e">
        <f t="shared" si="6403"/>
        <v>#DIV/0!</v>
      </c>
      <c r="CD11321" s="60" t="e">
        <f t="shared" si="6404"/>
        <v>#DIV/0!</v>
      </c>
      <c r="CE11321" s="60" t="e">
        <f t="shared" si="6405"/>
        <v>#DIV/0!</v>
      </c>
      <c r="CF11321" s="52" t="e">
        <f t="shared" si="6406"/>
        <v>#N/A</v>
      </c>
      <c r="CG11321" s="52" t="e">
        <f t="shared" si="6407"/>
        <v>#N/A</v>
      </c>
      <c r="CH11321" s="60" t="e">
        <f t="shared" si="6408"/>
        <v>#DIV/0!</v>
      </c>
      <c r="CI11321" s="60" t="e">
        <f t="shared" si="6409"/>
        <v>#DIV/0!</v>
      </c>
      <c r="CJ11321" s="60" t="e">
        <f t="shared" si="6410"/>
        <v>#N/A</v>
      </c>
      <c r="CK11321" s="60" t="e">
        <f t="shared" si="6410"/>
        <v>#N/A</v>
      </c>
      <c r="CL11321" s="60" t="e">
        <f t="shared" si="6410"/>
        <v>#DIV/0!</v>
      </c>
      <c r="CM11321" s="60" t="e">
        <f t="shared" si="6386"/>
        <v>#DIV/0!</v>
      </c>
      <c r="CN11321" s="60" t="e">
        <f t="shared" si="6411"/>
        <v>#N/A</v>
      </c>
      <c r="CO11321" s="60" t="e">
        <f t="shared" si="6412"/>
        <v>#DIV/0!</v>
      </c>
      <c r="CP11321" s="60" t="str">
        <f t="shared" si="6387"/>
        <v/>
      </c>
      <c r="CQ11321" s="60"/>
      <c r="CR11321" s="44"/>
      <c r="CS11321" s="58" t="e">
        <f t="shared" si="6388"/>
        <v>#N/A</v>
      </c>
      <c r="CT11321" s="58" t="e">
        <f t="shared" si="6389"/>
        <v>#N/A</v>
      </c>
      <c r="CU11321" s="58" t="e">
        <f t="shared" si="6390"/>
        <v>#DIV/0!</v>
      </c>
      <c r="CV11321" s="60" t="e">
        <f t="shared" si="6413"/>
        <v>#N/A</v>
      </c>
      <c r="CW11321" s="60">
        <f t="shared" si="6391"/>
        <v>1</v>
      </c>
      <c r="CX11321" s="60" t="e">
        <f t="shared" si="6414"/>
        <v>#DIV/0!</v>
      </c>
      <c r="CY11321" s="60" t="e">
        <f t="shared" si="6392"/>
        <v>#N/A</v>
      </c>
      <c r="CZ11321" s="60" t="e">
        <f t="shared" si="6393"/>
        <v>#N/A</v>
      </c>
      <c r="DA11321" s="60" t="e">
        <f t="shared" si="6415"/>
        <v>#DIV/0!</v>
      </c>
      <c r="DB11321" s="60" t="e">
        <f t="shared" si="6415"/>
        <v>#N/A</v>
      </c>
      <c r="DC11321" s="60" t="e">
        <f t="shared" si="6394"/>
        <v>#DIV/0!</v>
      </c>
      <c r="DD11321" s="60" t="e">
        <f t="shared" si="6416"/>
        <v>#N/A</v>
      </c>
      <c r="DE11321" s="60" t="e">
        <f t="shared" si="6417"/>
        <v>#N/A</v>
      </c>
      <c r="DF11321" s="60" t="str">
        <f t="shared" si="6395"/>
        <v/>
      </c>
    </row>
    <row r="11322" spans="66:110" s="1" customFormat="1" x14ac:dyDescent="0.3">
      <c r="BN11322" s="58" t="e">
        <f t="shared" si="6378"/>
        <v>#N/A</v>
      </c>
      <c r="BO11322" s="59" t="e">
        <f t="shared" si="6379"/>
        <v>#N/A</v>
      </c>
      <c r="BP11322" s="58" t="e">
        <f t="shared" si="6380"/>
        <v>#DIV/0!</v>
      </c>
      <c r="BQ11322" s="60" t="e">
        <f t="shared" si="6396"/>
        <v>#DIV/0!</v>
      </c>
      <c r="BR11322" s="58" t="e">
        <f t="shared" si="6381"/>
        <v>#N/A</v>
      </c>
      <c r="BS11322" s="60" t="e">
        <f t="shared" si="6397"/>
        <v>#N/A</v>
      </c>
      <c r="BT11322" s="60" t="e">
        <f t="shared" si="6398"/>
        <v>#DIV/0!</v>
      </c>
      <c r="BU11322" s="58" t="e">
        <f t="shared" si="6382"/>
        <v>#N/A</v>
      </c>
      <c r="BV11322" s="58" t="e">
        <f t="shared" si="6383"/>
        <v>#N/A</v>
      </c>
      <c r="BW11322" s="60" t="e">
        <f t="shared" si="6399"/>
        <v>#N/A</v>
      </c>
      <c r="BX11322" s="58" t="e">
        <f t="shared" si="6384"/>
        <v>#N/A</v>
      </c>
      <c r="BY11322" s="60" t="e">
        <f t="shared" si="6400"/>
        <v>#N/A</v>
      </c>
      <c r="BZ11322" s="60" t="e">
        <f t="shared" si="6401"/>
        <v>#N/A</v>
      </c>
      <c r="CA11322" s="60" t="e">
        <f t="shared" si="6402"/>
        <v>#N/A</v>
      </c>
      <c r="CB11322" s="58" t="e">
        <f t="shared" si="6385"/>
        <v>#DIV/0!</v>
      </c>
      <c r="CC11322" s="60" t="e">
        <f t="shared" si="6403"/>
        <v>#DIV/0!</v>
      </c>
      <c r="CD11322" s="60" t="e">
        <f t="shared" si="6404"/>
        <v>#DIV/0!</v>
      </c>
      <c r="CE11322" s="60" t="e">
        <f t="shared" si="6405"/>
        <v>#DIV/0!</v>
      </c>
      <c r="CF11322" s="52" t="e">
        <f t="shared" si="6406"/>
        <v>#N/A</v>
      </c>
      <c r="CG11322" s="52" t="e">
        <f t="shared" si="6407"/>
        <v>#N/A</v>
      </c>
      <c r="CH11322" s="60" t="e">
        <f t="shared" si="6408"/>
        <v>#DIV/0!</v>
      </c>
      <c r="CI11322" s="60" t="e">
        <f t="shared" si="6409"/>
        <v>#DIV/0!</v>
      </c>
      <c r="CJ11322" s="60" t="e">
        <f t="shared" si="6410"/>
        <v>#N/A</v>
      </c>
      <c r="CK11322" s="60" t="e">
        <f t="shared" si="6410"/>
        <v>#N/A</v>
      </c>
      <c r="CL11322" s="60" t="e">
        <f t="shared" si="6410"/>
        <v>#DIV/0!</v>
      </c>
      <c r="CM11322" s="60" t="e">
        <f t="shared" si="6386"/>
        <v>#DIV/0!</v>
      </c>
      <c r="CN11322" s="60" t="e">
        <f t="shared" si="6411"/>
        <v>#N/A</v>
      </c>
      <c r="CO11322" s="60" t="e">
        <f t="shared" si="6412"/>
        <v>#DIV/0!</v>
      </c>
      <c r="CP11322" s="60" t="str">
        <f t="shared" si="6387"/>
        <v/>
      </c>
      <c r="CQ11322" s="60"/>
      <c r="CR11322" s="44"/>
      <c r="CS11322" s="58" t="e">
        <f t="shared" si="6388"/>
        <v>#N/A</v>
      </c>
      <c r="CT11322" s="58" t="e">
        <f t="shared" si="6389"/>
        <v>#N/A</v>
      </c>
      <c r="CU11322" s="58" t="e">
        <f t="shared" si="6390"/>
        <v>#DIV/0!</v>
      </c>
      <c r="CV11322" s="60" t="e">
        <f t="shared" si="6413"/>
        <v>#N/A</v>
      </c>
      <c r="CW11322" s="60">
        <f t="shared" si="6391"/>
        <v>1</v>
      </c>
      <c r="CX11322" s="60" t="e">
        <f t="shared" si="6414"/>
        <v>#DIV/0!</v>
      </c>
      <c r="CY11322" s="60" t="e">
        <f t="shared" si="6392"/>
        <v>#N/A</v>
      </c>
      <c r="CZ11322" s="60" t="e">
        <f t="shared" si="6393"/>
        <v>#N/A</v>
      </c>
      <c r="DA11322" s="60" t="e">
        <f t="shared" si="6415"/>
        <v>#DIV/0!</v>
      </c>
      <c r="DB11322" s="60" t="e">
        <f t="shared" si="6415"/>
        <v>#N/A</v>
      </c>
      <c r="DC11322" s="60" t="e">
        <f t="shared" si="6394"/>
        <v>#DIV/0!</v>
      </c>
      <c r="DD11322" s="60" t="e">
        <f t="shared" si="6416"/>
        <v>#N/A</v>
      </c>
      <c r="DE11322" s="60" t="e">
        <f t="shared" si="6417"/>
        <v>#N/A</v>
      </c>
      <c r="DF11322" s="60" t="str">
        <f t="shared" si="6395"/>
        <v/>
      </c>
    </row>
    <row r="11323" spans="66:110" s="1" customFormat="1" x14ac:dyDescent="0.3">
      <c r="BN11323" s="58" t="e">
        <f t="shared" si="6378"/>
        <v>#N/A</v>
      </c>
      <c r="BO11323" s="59" t="e">
        <f t="shared" si="6379"/>
        <v>#N/A</v>
      </c>
      <c r="BP11323" s="58" t="e">
        <f t="shared" si="6380"/>
        <v>#DIV/0!</v>
      </c>
      <c r="BQ11323" s="60" t="e">
        <f t="shared" si="6396"/>
        <v>#DIV/0!</v>
      </c>
      <c r="BR11323" s="58" t="e">
        <f t="shared" si="6381"/>
        <v>#N/A</v>
      </c>
      <c r="BS11323" s="60" t="e">
        <f t="shared" si="6397"/>
        <v>#N/A</v>
      </c>
      <c r="BT11323" s="60" t="e">
        <f t="shared" si="6398"/>
        <v>#DIV/0!</v>
      </c>
      <c r="BU11323" s="58" t="e">
        <f t="shared" si="6382"/>
        <v>#N/A</v>
      </c>
      <c r="BV11323" s="58" t="e">
        <f t="shared" si="6383"/>
        <v>#N/A</v>
      </c>
      <c r="BW11323" s="60" t="e">
        <f t="shared" si="6399"/>
        <v>#N/A</v>
      </c>
      <c r="BX11323" s="58" t="e">
        <f t="shared" si="6384"/>
        <v>#N/A</v>
      </c>
      <c r="BY11323" s="60" t="e">
        <f t="shared" si="6400"/>
        <v>#N/A</v>
      </c>
      <c r="BZ11323" s="60" t="e">
        <f t="shared" si="6401"/>
        <v>#N/A</v>
      </c>
      <c r="CA11323" s="60" t="e">
        <f t="shared" si="6402"/>
        <v>#N/A</v>
      </c>
      <c r="CB11323" s="58" t="e">
        <f t="shared" si="6385"/>
        <v>#DIV/0!</v>
      </c>
      <c r="CC11323" s="60" t="e">
        <f t="shared" si="6403"/>
        <v>#DIV/0!</v>
      </c>
      <c r="CD11323" s="60" t="e">
        <f t="shared" si="6404"/>
        <v>#DIV/0!</v>
      </c>
      <c r="CE11323" s="60" t="e">
        <f t="shared" si="6405"/>
        <v>#DIV/0!</v>
      </c>
      <c r="CF11323" s="52" t="e">
        <f t="shared" si="6406"/>
        <v>#N/A</v>
      </c>
      <c r="CG11323" s="52" t="e">
        <f t="shared" si="6407"/>
        <v>#N/A</v>
      </c>
      <c r="CH11323" s="60" t="e">
        <f t="shared" si="6408"/>
        <v>#DIV/0!</v>
      </c>
      <c r="CI11323" s="60" t="e">
        <f t="shared" si="6409"/>
        <v>#DIV/0!</v>
      </c>
      <c r="CJ11323" s="60" t="e">
        <f t="shared" ref="CJ11323:CM11386" si="6418">EXP(CF11323)</f>
        <v>#N/A</v>
      </c>
      <c r="CK11323" s="60" t="e">
        <f t="shared" si="6418"/>
        <v>#N/A</v>
      </c>
      <c r="CL11323" s="60" t="e">
        <f t="shared" si="6418"/>
        <v>#DIV/0!</v>
      </c>
      <c r="CM11323" s="60" t="e">
        <f t="shared" si="6386"/>
        <v>#DIV/0!</v>
      </c>
      <c r="CN11323" s="60" t="e">
        <f t="shared" si="6411"/>
        <v>#N/A</v>
      </c>
      <c r="CO11323" s="60" t="e">
        <f t="shared" si="6412"/>
        <v>#DIV/0!</v>
      </c>
      <c r="CP11323" s="60" t="str">
        <f t="shared" si="6387"/>
        <v/>
      </c>
      <c r="CQ11323" s="60"/>
      <c r="CR11323" s="44"/>
      <c r="CS11323" s="58" t="e">
        <f t="shared" si="6388"/>
        <v>#N/A</v>
      </c>
      <c r="CT11323" s="58" t="e">
        <f t="shared" si="6389"/>
        <v>#N/A</v>
      </c>
      <c r="CU11323" s="58" t="e">
        <f t="shared" si="6390"/>
        <v>#DIV/0!</v>
      </c>
      <c r="CV11323" s="60" t="e">
        <f t="shared" si="6413"/>
        <v>#N/A</v>
      </c>
      <c r="CW11323" s="60">
        <f t="shared" si="6391"/>
        <v>1</v>
      </c>
      <c r="CX11323" s="60" t="e">
        <f t="shared" si="6414"/>
        <v>#DIV/0!</v>
      </c>
      <c r="CY11323" s="60" t="e">
        <f t="shared" si="6392"/>
        <v>#N/A</v>
      </c>
      <c r="CZ11323" s="60" t="e">
        <f t="shared" si="6393"/>
        <v>#N/A</v>
      </c>
      <c r="DA11323" s="60" t="e">
        <f t="shared" si="6415"/>
        <v>#DIV/0!</v>
      </c>
      <c r="DB11323" s="60" t="e">
        <f t="shared" si="6415"/>
        <v>#N/A</v>
      </c>
      <c r="DC11323" s="60" t="e">
        <f t="shared" si="6394"/>
        <v>#DIV/0!</v>
      </c>
      <c r="DD11323" s="60" t="e">
        <f t="shared" si="6416"/>
        <v>#N/A</v>
      </c>
      <c r="DE11323" s="60" t="e">
        <f t="shared" si="6417"/>
        <v>#N/A</v>
      </c>
      <c r="DF11323" s="60" t="str">
        <f t="shared" si="6395"/>
        <v/>
      </c>
    </row>
    <row r="11324" spans="66:110" s="1" customFormat="1" x14ac:dyDescent="0.3">
      <c r="BN11324" s="58" t="e">
        <f t="shared" si="6378"/>
        <v>#N/A</v>
      </c>
      <c r="BO11324" s="59" t="e">
        <f t="shared" si="6379"/>
        <v>#N/A</v>
      </c>
      <c r="BP11324" s="58" t="e">
        <f t="shared" si="6380"/>
        <v>#DIV/0!</v>
      </c>
      <c r="BQ11324" s="60" t="e">
        <f t="shared" si="6396"/>
        <v>#DIV/0!</v>
      </c>
      <c r="BR11324" s="58" t="e">
        <f t="shared" si="6381"/>
        <v>#N/A</v>
      </c>
      <c r="BS11324" s="60" t="e">
        <f t="shared" si="6397"/>
        <v>#N/A</v>
      </c>
      <c r="BT11324" s="60" t="e">
        <f t="shared" si="6398"/>
        <v>#DIV/0!</v>
      </c>
      <c r="BU11324" s="58" t="e">
        <f t="shared" si="6382"/>
        <v>#N/A</v>
      </c>
      <c r="BV11324" s="58" t="e">
        <f t="shared" si="6383"/>
        <v>#N/A</v>
      </c>
      <c r="BW11324" s="60" t="e">
        <f t="shared" si="6399"/>
        <v>#N/A</v>
      </c>
      <c r="BX11324" s="58" t="e">
        <f t="shared" si="6384"/>
        <v>#N/A</v>
      </c>
      <c r="BY11324" s="60" t="e">
        <f t="shared" si="6400"/>
        <v>#N/A</v>
      </c>
      <c r="BZ11324" s="60" t="e">
        <f t="shared" si="6401"/>
        <v>#N/A</v>
      </c>
      <c r="CA11324" s="60" t="e">
        <f t="shared" si="6402"/>
        <v>#N/A</v>
      </c>
      <c r="CB11324" s="58" t="e">
        <f t="shared" si="6385"/>
        <v>#DIV/0!</v>
      </c>
      <c r="CC11324" s="60" t="e">
        <f t="shared" si="6403"/>
        <v>#DIV/0!</v>
      </c>
      <c r="CD11324" s="60" t="e">
        <f t="shared" si="6404"/>
        <v>#DIV/0!</v>
      </c>
      <c r="CE11324" s="60" t="e">
        <f t="shared" si="6405"/>
        <v>#DIV/0!</v>
      </c>
      <c r="CF11324" s="52" t="e">
        <f t="shared" si="6406"/>
        <v>#N/A</v>
      </c>
      <c r="CG11324" s="52" t="e">
        <f t="shared" si="6407"/>
        <v>#N/A</v>
      </c>
      <c r="CH11324" s="60" t="e">
        <f t="shared" si="6408"/>
        <v>#DIV/0!</v>
      </c>
      <c r="CI11324" s="60" t="e">
        <f t="shared" si="6409"/>
        <v>#DIV/0!</v>
      </c>
      <c r="CJ11324" s="60" t="e">
        <f t="shared" si="6418"/>
        <v>#N/A</v>
      </c>
      <c r="CK11324" s="60" t="e">
        <f t="shared" si="6418"/>
        <v>#N/A</v>
      </c>
      <c r="CL11324" s="60" t="e">
        <f t="shared" si="6418"/>
        <v>#DIV/0!</v>
      </c>
      <c r="CM11324" s="60" t="e">
        <f t="shared" si="6386"/>
        <v>#DIV/0!</v>
      </c>
      <c r="CN11324" s="60" t="e">
        <f t="shared" si="6411"/>
        <v>#N/A</v>
      </c>
      <c r="CO11324" s="60" t="e">
        <f t="shared" si="6412"/>
        <v>#DIV/0!</v>
      </c>
      <c r="CP11324" s="60" t="str">
        <f t="shared" si="6387"/>
        <v/>
      </c>
      <c r="CQ11324" s="60"/>
      <c r="CR11324" s="44"/>
      <c r="CS11324" s="58" t="e">
        <f t="shared" si="6388"/>
        <v>#N/A</v>
      </c>
      <c r="CT11324" s="58" t="e">
        <f t="shared" si="6389"/>
        <v>#N/A</v>
      </c>
      <c r="CU11324" s="58" t="e">
        <f t="shared" si="6390"/>
        <v>#DIV/0!</v>
      </c>
      <c r="CV11324" s="60" t="e">
        <f t="shared" si="6413"/>
        <v>#N/A</v>
      </c>
      <c r="CW11324" s="60">
        <f t="shared" si="6391"/>
        <v>1</v>
      </c>
      <c r="CX11324" s="60" t="e">
        <f t="shared" si="6414"/>
        <v>#DIV/0!</v>
      </c>
      <c r="CY11324" s="60" t="e">
        <f t="shared" si="6392"/>
        <v>#N/A</v>
      </c>
      <c r="CZ11324" s="60" t="e">
        <f t="shared" si="6393"/>
        <v>#N/A</v>
      </c>
      <c r="DA11324" s="60" t="e">
        <f t="shared" si="6415"/>
        <v>#DIV/0!</v>
      </c>
      <c r="DB11324" s="60" t="e">
        <f t="shared" si="6415"/>
        <v>#N/A</v>
      </c>
      <c r="DC11324" s="60" t="e">
        <f t="shared" si="6394"/>
        <v>#DIV/0!</v>
      </c>
      <c r="DD11324" s="60" t="e">
        <f t="shared" si="6416"/>
        <v>#N/A</v>
      </c>
      <c r="DE11324" s="60" t="e">
        <f t="shared" si="6417"/>
        <v>#N/A</v>
      </c>
      <c r="DF11324" s="60" t="str">
        <f t="shared" si="6395"/>
        <v/>
      </c>
    </row>
    <row r="11325" spans="66:110" s="1" customFormat="1" x14ac:dyDescent="0.3">
      <c r="BN11325" s="58" t="e">
        <f t="shared" si="6378"/>
        <v>#N/A</v>
      </c>
      <c r="BO11325" s="59" t="e">
        <f t="shared" si="6379"/>
        <v>#N/A</v>
      </c>
      <c r="BP11325" s="58" t="e">
        <f t="shared" si="6380"/>
        <v>#DIV/0!</v>
      </c>
      <c r="BQ11325" s="60" t="e">
        <f t="shared" si="6396"/>
        <v>#DIV/0!</v>
      </c>
      <c r="BR11325" s="58" t="e">
        <f t="shared" si="6381"/>
        <v>#N/A</v>
      </c>
      <c r="BS11325" s="60" t="e">
        <f t="shared" si="6397"/>
        <v>#N/A</v>
      </c>
      <c r="BT11325" s="60" t="e">
        <f t="shared" si="6398"/>
        <v>#DIV/0!</v>
      </c>
      <c r="BU11325" s="58" t="e">
        <f t="shared" si="6382"/>
        <v>#N/A</v>
      </c>
      <c r="BV11325" s="58" t="e">
        <f t="shared" si="6383"/>
        <v>#N/A</v>
      </c>
      <c r="BW11325" s="60" t="e">
        <f t="shared" si="6399"/>
        <v>#N/A</v>
      </c>
      <c r="BX11325" s="58" t="e">
        <f t="shared" si="6384"/>
        <v>#N/A</v>
      </c>
      <c r="BY11325" s="60" t="e">
        <f t="shared" si="6400"/>
        <v>#N/A</v>
      </c>
      <c r="BZ11325" s="60" t="e">
        <f t="shared" si="6401"/>
        <v>#N/A</v>
      </c>
      <c r="CA11325" s="60" t="e">
        <f t="shared" si="6402"/>
        <v>#N/A</v>
      </c>
      <c r="CB11325" s="58" t="e">
        <f t="shared" si="6385"/>
        <v>#DIV/0!</v>
      </c>
      <c r="CC11325" s="60" t="e">
        <f t="shared" si="6403"/>
        <v>#DIV/0!</v>
      </c>
      <c r="CD11325" s="60" t="e">
        <f t="shared" si="6404"/>
        <v>#DIV/0!</v>
      </c>
      <c r="CE11325" s="60" t="e">
        <f t="shared" si="6405"/>
        <v>#DIV/0!</v>
      </c>
      <c r="CF11325" s="52" t="e">
        <f t="shared" si="6406"/>
        <v>#N/A</v>
      </c>
      <c r="CG11325" s="52" t="e">
        <f t="shared" si="6407"/>
        <v>#N/A</v>
      </c>
      <c r="CH11325" s="60" t="e">
        <f t="shared" si="6408"/>
        <v>#DIV/0!</v>
      </c>
      <c r="CI11325" s="60" t="e">
        <f t="shared" si="6409"/>
        <v>#DIV/0!</v>
      </c>
      <c r="CJ11325" s="60" t="e">
        <f t="shared" si="6418"/>
        <v>#N/A</v>
      </c>
      <c r="CK11325" s="60" t="e">
        <f t="shared" si="6418"/>
        <v>#N/A</v>
      </c>
      <c r="CL11325" s="60" t="e">
        <f t="shared" si="6418"/>
        <v>#DIV/0!</v>
      </c>
      <c r="CM11325" s="60" t="e">
        <f t="shared" si="6386"/>
        <v>#DIV/0!</v>
      </c>
      <c r="CN11325" s="60" t="e">
        <f t="shared" si="6411"/>
        <v>#N/A</v>
      </c>
      <c r="CO11325" s="60" t="e">
        <f t="shared" si="6412"/>
        <v>#DIV/0!</v>
      </c>
      <c r="CP11325" s="60" t="str">
        <f t="shared" si="6387"/>
        <v/>
      </c>
      <c r="CQ11325" s="60"/>
      <c r="CR11325" s="44"/>
      <c r="CS11325" s="58" t="e">
        <f t="shared" si="6388"/>
        <v>#N/A</v>
      </c>
      <c r="CT11325" s="58" t="e">
        <f t="shared" si="6389"/>
        <v>#N/A</v>
      </c>
      <c r="CU11325" s="58" t="e">
        <f t="shared" si="6390"/>
        <v>#DIV/0!</v>
      </c>
      <c r="CV11325" s="60" t="e">
        <f t="shared" si="6413"/>
        <v>#N/A</v>
      </c>
      <c r="CW11325" s="60">
        <f t="shared" si="6391"/>
        <v>1</v>
      </c>
      <c r="CX11325" s="60" t="e">
        <f t="shared" si="6414"/>
        <v>#DIV/0!</v>
      </c>
      <c r="CY11325" s="60" t="e">
        <f t="shared" si="6392"/>
        <v>#N/A</v>
      </c>
      <c r="CZ11325" s="60" t="e">
        <f t="shared" si="6393"/>
        <v>#N/A</v>
      </c>
      <c r="DA11325" s="60" t="e">
        <f t="shared" si="6415"/>
        <v>#DIV/0!</v>
      </c>
      <c r="DB11325" s="60" t="e">
        <f t="shared" si="6415"/>
        <v>#N/A</v>
      </c>
      <c r="DC11325" s="60" t="e">
        <f t="shared" si="6394"/>
        <v>#DIV/0!</v>
      </c>
      <c r="DD11325" s="60" t="e">
        <f t="shared" si="6416"/>
        <v>#N/A</v>
      </c>
      <c r="DE11325" s="60" t="e">
        <f t="shared" si="6417"/>
        <v>#N/A</v>
      </c>
      <c r="DF11325" s="60" t="str">
        <f t="shared" si="6395"/>
        <v/>
      </c>
    </row>
    <row r="11326" spans="66:110" s="1" customFormat="1" x14ac:dyDescent="0.3">
      <c r="BN11326" s="58" t="e">
        <f t="shared" si="6378"/>
        <v>#N/A</v>
      </c>
      <c r="BO11326" s="59" t="e">
        <f t="shared" si="6379"/>
        <v>#N/A</v>
      </c>
      <c r="BP11326" s="58" t="e">
        <f t="shared" si="6380"/>
        <v>#DIV/0!</v>
      </c>
      <c r="BQ11326" s="60" t="e">
        <f t="shared" si="6396"/>
        <v>#DIV/0!</v>
      </c>
      <c r="BR11326" s="58" t="e">
        <f t="shared" si="6381"/>
        <v>#N/A</v>
      </c>
      <c r="BS11326" s="60" t="e">
        <f t="shared" si="6397"/>
        <v>#N/A</v>
      </c>
      <c r="BT11326" s="60" t="e">
        <f t="shared" si="6398"/>
        <v>#DIV/0!</v>
      </c>
      <c r="BU11326" s="58" t="e">
        <f t="shared" si="6382"/>
        <v>#N/A</v>
      </c>
      <c r="BV11326" s="58" t="e">
        <f t="shared" si="6383"/>
        <v>#N/A</v>
      </c>
      <c r="BW11326" s="60" t="e">
        <f t="shared" si="6399"/>
        <v>#N/A</v>
      </c>
      <c r="BX11326" s="58" t="e">
        <f t="shared" si="6384"/>
        <v>#N/A</v>
      </c>
      <c r="BY11326" s="60" t="e">
        <f t="shared" si="6400"/>
        <v>#N/A</v>
      </c>
      <c r="BZ11326" s="60" t="e">
        <f t="shared" si="6401"/>
        <v>#N/A</v>
      </c>
      <c r="CA11326" s="60" t="e">
        <f t="shared" si="6402"/>
        <v>#N/A</v>
      </c>
      <c r="CB11326" s="58" t="e">
        <f t="shared" si="6385"/>
        <v>#DIV/0!</v>
      </c>
      <c r="CC11326" s="60" t="e">
        <f t="shared" si="6403"/>
        <v>#DIV/0!</v>
      </c>
      <c r="CD11326" s="60" t="e">
        <f t="shared" si="6404"/>
        <v>#DIV/0!</v>
      </c>
      <c r="CE11326" s="60" t="e">
        <f t="shared" si="6405"/>
        <v>#DIV/0!</v>
      </c>
      <c r="CF11326" s="52" t="e">
        <f t="shared" si="6406"/>
        <v>#N/A</v>
      </c>
      <c r="CG11326" s="52" t="e">
        <f t="shared" si="6407"/>
        <v>#N/A</v>
      </c>
      <c r="CH11326" s="60" t="e">
        <f t="shared" si="6408"/>
        <v>#DIV/0!</v>
      </c>
      <c r="CI11326" s="60" t="e">
        <f t="shared" si="6409"/>
        <v>#DIV/0!</v>
      </c>
      <c r="CJ11326" s="60" t="e">
        <f t="shared" si="6418"/>
        <v>#N/A</v>
      </c>
      <c r="CK11326" s="60" t="e">
        <f t="shared" si="6418"/>
        <v>#N/A</v>
      </c>
      <c r="CL11326" s="60" t="e">
        <f t="shared" si="6418"/>
        <v>#DIV/0!</v>
      </c>
      <c r="CM11326" s="60" t="e">
        <f t="shared" si="6386"/>
        <v>#DIV/0!</v>
      </c>
      <c r="CN11326" s="60" t="e">
        <f t="shared" si="6411"/>
        <v>#N/A</v>
      </c>
      <c r="CO11326" s="60" t="e">
        <f t="shared" si="6412"/>
        <v>#DIV/0!</v>
      </c>
      <c r="CP11326" s="60" t="str">
        <f t="shared" si="6387"/>
        <v/>
      </c>
      <c r="CQ11326" s="60"/>
      <c r="CR11326" s="44"/>
      <c r="CS11326" s="58" t="e">
        <f t="shared" si="6388"/>
        <v>#N/A</v>
      </c>
      <c r="CT11326" s="58" t="e">
        <f t="shared" si="6389"/>
        <v>#N/A</v>
      </c>
      <c r="CU11326" s="58" t="e">
        <f t="shared" si="6390"/>
        <v>#DIV/0!</v>
      </c>
      <c r="CV11326" s="60" t="e">
        <f t="shared" si="6413"/>
        <v>#N/A</v>
      </c>
      <c r="CW11326" s="60">
        <f t="shared" si="6391"/>
        <v>1</v>
      </c>
      <c r="CX11326" s="60" t="e">
        <f t="shared" si="6414"/>
        <v>#DIV/0!</v>
      </c>
      <c r="CY11326" s="60" t="e">
        <f t="shared" si="6392"/>
        <v>#N/A</v>
      </c>
      <c r="CZ11326" s="60" t="e">
        <f t="shared" si="6393"/>
        <v>#N/A</v>
      </c>
      <c r="DA11326" s="60" t="e">
        <f t="shared" si="6415"/>
        <v>#DIV/0!</v>
      </c>
      <c r="DB11326" s="60" t="e">
        <f t="shared" si="6415"/>
        <v>#N/A</v>
      </c>
      <c r="DC11326" s="60" t="e">
        <f t="shared" si="6394"/>
        <v>#DIV/0!</v>
      </c>
      <c r="DD11326" s="60" t="e">
        <f t="shared" si="6416"/>
        <v>#N/A</v>
      </c>
      <c r="DE11326" s="60" t="e">
        <f t="shared" si="6417"/>
        <v>#N/A</v>
      </c>
      <c r="DF11326" s="60" t="str">
        <f t="shared" si="6395"/>
        <v/>
      </c>
    </row>
    <row r="11327" spans="66:110" s="1" customFormat="1" x14ac:dyDescent="0.3">
      <c r="BN11327" s="58" t="e">
        <f t="shared" si="6378"/>
        <v>#N/A</v>
      </c>
      <c r="BO11327" s="59" t="e">
        <f t="shared" si="6379"/>
        <v>#N/A</v>
      </c>
      <c r="BP11327" s="58" t="e">
        <f t="shared" si="6380"/>
        <v>#DIV/0!</v>
      </c>
      <c r="BQ11327" s="60" t="e">
        <f t="shared" si="6396"/>
        <v>#DIV/0!</v>
      </c>
      <c r="BR11327" s="58" t="e">
        <f t="shared" si="6381"/>
        <v>#N/A</v>
      </c>
      <c r="BS11327" s="60" t="e">
        <f t="shared" si="6397"/>
        <v>#N/A</v>
      </c>
      <c r="BT11327" s="60" t="e">
        <f t="shared" si="6398"/>
        <v>#DIV/0!</v>
      </c>
      <c r="BU11327" s="58" t="e">
        <f t="shared" si="6382"/>
        <v>#N/A</v>
      </c>
      <c r="BV11327" s="58" t="e">
        <f t="shared" si="6383"/>
        <v>#N/A</v>
      </c>
      <c r="BW11327" s="60" t="e">
        <f t="shared" si="6399"/>
        <v>#N/A</v>
      </c>
      <c r="BX11327" s="58" t="e">
        <f t="shared" si="6384"/>
        <v>#N/A</v>
      </c>
      <c r="BY11327" s="60" t="e">
        <f t="shared" si="6400"/>
        <v>#N/A</v>
      </c>
      <c r="BZ11327" s="60" t="e">
        <f t="shared" si="6401"/>
        <v>#N/A</v>
      </c>
      <c r="CA11327" s="60" t="e">
        <f t="shared" si="6402"/>
        <v>#N/A</v>
      </c>
      <c r="CB11327" s="58" t="e">
        <f t="shared" si="6385"/>
        <v>#DIV/0!</v>
      </c>
      <c r="CC11327" s="60" t="e">
        <f t="shared" si="6403"/>
        <v>#DIV/0!</v>
      </c>
      <c r="CD11327" s="60" t="e">
        <f t="shared" si="6404"/>
        <v>#DIV/0!</v>
      </c>
      <c r="CE11327" s="60" t="e">
        <f t="shared" si="6405"/>
        <v>#DIV/0!</v>
      </c>
      <c r="CF11327" s="52" t="e">
        <f t="shared" si="6406"/>
        <v>#N/A</v>
      </c>
      <c r="CG11327" s="52" t="e">
        <f t="shared" si="6407"/>
        <v>#N/A</v>
      </c>
      <c r="CH11327" s="60" t="e">
        <f t="shared" si="6408"/>
        <v>#DIV/0!</v>
      </c>
      <c r="CI11327" s="60" t="e">
        <f t="shared" si="6409"/>
        <v>#DIV/0!</v>
      </c>
      <c r="CJ11327" s="60" t="e">
        <f t="shared" si="6418"/>
        <v>#N/A</v>
      </c>
      <c r="CK11327" s="60" t="e">
        <f t="shared" si="6418"/>
        <v>#N/A</v>
      </c>
      <c r="CL11327" s="60" t="e">
        <f t="shared" si="6418"/>
        <v>#DIV/0!</v>
      </c>
      <c r="CM11327" s="60" t="e">
        <f t="shared" si="6386"/>
        <v>#DIV/0!</v>
      </c>
      <c r="CN11327" s="60" t="e">
        <f t="shared" si="6411"/>
        <v>#N/A</v>
      </c>
      <c r="CO11327" s="60" t="e">
        <f t="shared" si="6412"/>
        <v>#DIV/0!</v>
      </c>
      <c r="CP11327" s="60" t="str">
        <f t="shared" si="6387"/>
        <v/>
      </c>
      <c r="CQ11327" s="60"/>
      <c r="CR11327" s="44"/>
      <c r="CS11327" s="58" t="e">
        <f t="shared" si="6388"/>
        <v>#N/A</v>
      </c>
      <c r="CT11327" s="58" t="e">
        <f t="shared" si="6389"/>
        <v>#N/A</v>
      </c>
      <c r="CU11327" s="58" t="e">
        <f t="shared" si="6390"/>
        <v>#DIV/0!</v>
      </c>
      <c r="CV11327" s="60" t="e">
        <f t="shared" si="6413"/>
        <v>#N/A</v>
      </c>
      <c r="CW11327" s="60">
        <f t="shared" si="6391"/>
        <v>1</v>
      </c>
      <c r="CX11327" s="60" t="e">
        <f t="shared" si="6414"/>
        <v>#DIV/0!</v>
      </c>
      <c r="CY11327" s="60" t="e">
        <f t="shared" si="6392"/>
        <v>#N/A</v>
      </c>
      <c r="CZ11327" s="60" t="e">
        <f t="shared" si="6393"/>
        <v>#N/A</v>
      </c>
      <c r="DA11327" s="60" t="e">
        <f t="shared" si="6415"/>
        <v>#DIV/0!</v>
      </c>
      <c r="DB11327" s="60" t="e">
        <f t="shared" si="6415"/>
        <v>#N/A</v>
      </c>
      <c r="DC11327" s="60" t="e">
        <f t="shared" si="6394"/>
        <v>#DIV/0!</v>
      </c>
      <c r="DD11327" s="60" t="e">
        <f t="shared" si="6416"/>
        <v>#N/A</v>
      </c>
      <c r="DE11327" s="60" t="e">
        <f t="shared" si="6417"/>
        <v>#N/A</v>
      </c>
      <c r="DF11327" s="60" t="str">
        <f t="shared" si="6395"/>
        <v/>
      </c>
    </row>
    <row r="11328" spans="66:110" s="1" customFormat="1" x14ac:dyDescent="0.3">
      <c r="BN11328" s="58" t="e">
        <f t="shared" si="6378"/>
        <v>#N/A</v>
      </c>
      <c r="BO11328" s="59" t="e">
        <f t="shared" si="6379"/>
        <v>#N/A</v>
      </c>
      <c r="BP11328" s="58" t="e">
        <f t="shared" si="6380"/>
        <v>#DIV/0!</v>
      </c>
      <c r="BQ11328" s="60" t="e">
        <f t="shared" si="6396"/>
        <v>#DIV/0!</v>
      </c>
      <c r="BR11328" s="58" t="e">
        <f t="shared" si="6381"/>
        <v>#N/A</v>
      </c>
      <c r="BS11328" s="60" t="e">
        <f t="shared" si="6397"/>
        <v>#N/A</v>
      </c>
      <c r="BT11328" s="60" t="e">
        <f t="shared" si="6398"/>
        <v>#DIV/0!</v>
      </c>
      <c r="BU11328" s="58" t="e">
        <f t="shared" si="6382"/>
        <v>#N/A</v>
      </c>
      <c r="BV11328" s="58" t="e">
        <f t="shared" si="6383"/>
        <v>#N/A</v>
      </c>
      <c r="BW11328" s="60" t="e">
        <f t="shared" si="6399"/>
        <v>#N/A</v>
      </c>
      <c r="BX11328" s="58" t="e">
        <f t="shared" si="6384"/>
        <v>#N/A</v>
      </c>
      <c r="BY11328" s="60" t="e">
        <f t="shared" si="6400"/>
        <v>#N/A</v>
      </c>
      <c r="BZ11328" s="60" t="e">
        <f t="shared" si="6401"/>
        <v>#N/A</v>
      </c>
      <c r="CA11328" s="60" t="e">
        <f t="shared" si="6402"/>
        <v>#N/A</v>
      </c>
      <c r="CB11328" s="58" t="e">
        <f t="shared" si="6385"/>
        <v>#DIV/0!</v>
      </c>
      <c r="CC11328" s="60" t="e">
        <f t="shared" si="6403"/>
        <v>#DIV/0!</v>
      </c>
      <c r="CD11328" s="60" t="e">
        <f t="shared" si="6404"/>
        <v>#DIV/0!</v>
      </c>
      <c r="CE11328" s="60" t="e">
        <f t="shared" si="6405"/>
        <v>#DIV/0!</v>
      </c>
      <c r="CF11328" s="52" t="e">
        <f t="shared" si="6406"/>
        <v>#N/A</v>
      </c>
      <c r="CG11328" s="52" t="e">
        <f t="shared" si="6407"/>
        <v>#N/A</v>
      </c>
      <c r="CH11328" s="60" t="e">
        <f t="shared" si="6408"/>
        <v>#DIV/0!</v>
      </c>
      <c r="CI11328" s="60" t="e">
        <f t="shared" si="6409"/>
        <v>#DIV/0!</v>
      </c>
      <c r="CJ11328" s="60" t="e">
        <f t="shared" si="6418"/>
        <v>#N/A</v>
      </c>
      <c r="CK11328" s="60" t="e">
        <f t="shared" si="6418"/>
        <v>#N/A</v>
      </c>
      <c r="CL11328" s="60" t="e">
        <f t="shared" si="6418"/>
        <v>#DIV/0!</v>
      </c>
      <c r="CM11328" s="60" t="e">
        <f t="shared" si="6386"/>
        <v>#DIV/0!</v>
      </c>
      <c r="CN11328" s="60" t="e">
        <f t="shared" si="6411"/>
        <v>#N/A</v>
      </c>
      <c r="CO11328" s="60" t="e">
        <f t="shared" si="6412"/>
        <v>#DIV/0!</v>
      </c>
      <c r="CP11328" s="60" t="str">
        <f t="shared" si="6387"/>
        <v/>
      </c>
      <c r="CQ11328" s="60"/>
      <c r="CR11328" s="44"/>
      <c r="CS11328" s="58" t="e">
        <f t="shared" si="6388"/>
        <v>#N/A</v>
      </c>
      <c r="CT11328" s="58" t="e">
        <f t="shared" si="6389"/>
        <v>#N/A</v>
      </c>
      <c r="CU11328" s="58" t="e">
        <f t="shared" si="6390"/>
        <v>#DIV/0!</v>
      </c>
      <c r="CV11328" s="60" t="e">
        <f t="shared" si="6413"/>
        <v>#N/A</v>
      </c>
      <c r="CW11328" s="60">
        <f t="shared" si="6391"/>
        <v>1</v>
      </c>
      <c r="CX11328" s="60" t="e">
        <f t="shared" si="6414"/>
        <v>#DIV/0!</v>
      </c>
      <c r="CY11328" s="60" t="e">
        <f t="shared" si="6392"/>
        <v>#N/A</v>
      </c>
      <c r="CZ11328" s="60" t="e">
        <f t="shared" si="6393"/>
        <v>#N/A</v>
      </c>
      <c r="DA11328" s="60" t="e">
        <f t="shared" si="6415"/>
        <v>#DIV/0!</v>
      </c>
      <c r="DB11328" s="60" t="e">
        <f t="shared" si="6415"/>
        <v>#N/A</v>
      </c>
      <c r="DC11328" s="60" t="e">
        <f t="shared" si="6394"/>
        <v>#DIV/0!</v>
      </c>
      <c r="DD11328" s="60" t="e">
        <f t="shared" si="6416"/>
        <v>#N/A</v>
      </c>
      <c r="DE11328" s="60" t="e">
        <f t="shared" si="6417"/>
        <v>#N/A</v>
      </c>
      <c r="DF11328" s="60" t="str">
        <f t="shared" si="6395"/>
        <v/>
      </c>
    </row>
    <row r="11329" spans="66:110" s="1" customFormat="1" x14ac:dyDescent="0.3">
      <c r="BN11329" s="58" t="e">
        <f t="shared" si="6378"/>
        <v>#N/A</v>
      </c>
      <c r="BO11329" s="59" t="e">
        <f t="shared" si="6379"/>
        <v>#N/A</v>
      </c>
      <c r="BP11329" s="58" t="e">
        <f t="shared" si="6380"/>
        <v>#DIV/0!</v>
      </c>
      <c r="BQ11329" s="60" t="e">
        <f t="shared" si="6396"/>
        <v>#DIV/0!</v>
      </c>
      <c r="BR11329" s="58" t="e">
        <f t="shared" si="6381"/>
        <v>#N/A</v>
      </c>
      <c r="BS11329" s="60" t="e">
        <f t="shared" si="6397"/>
        <v>#N/A</v>
      </c>
      <c r="BT11329" s="60" t="e">
        <f t="shared" si="6398"/>
        <v>#DIV/0!</v>
      </c>
      <c r="BU11329" s="58" t="e">
        <f t="shared" si="6382"/>
        <v>#N/A</v>
      </c>
      <c r="BV11329" s="58" t="e">
        <f t="shared" si="6383"/>
        <v>#N/A</v>
      </c>
      <c r="BW11329" s="60" t="e">
        <f t="shared" si="6399"/>
        <v>#N/A</v>
      </c>
      <c r="BX11329" s="58" t="e">
        <f t="shared" si="6384"/>
        <v>#N/A</v>
      </c>
      <c r="BY11329" s="60" t="e">
        <f t="shared" si="6400"/>
        <v>#N/A</v>
      </c>
      <c r="BZ11329" s="60" t="e">
        <f t="shared" si="6401"/>
        <v>#N/A</v>
      </c>
      <c r="CA11329" s="60" t="e">
        <f t="shared" si="6402"/>
        <v>#N/A</v>
      </c>
      <c r="CB11329" s="58" t="e">
        <f t="shared" si="6385"/>
        <v>#DIV/0!</v>
      </c>
      <c r="CC11329" s="60" t="e">
        <f t="shared" si="6403"/>
        <v>#DIV/0!</v>
      </c>
      <c r="CD11329" s="60" t="e">
        <f t="shared" si="6404"/>
        <v>#DIV/0!</v>
      </c>
      <c r="CE11329" s="60" t="e">
        <f t="shared" si="6405"/>
        <v>#DIV/0!</v>
      </c>
      <c r="CF11329" s="52" t="e">
        <f t="shared" si="6406"/>
        <v>#N/A</v>
      </c>
      <c r="CG11329" s="52" t="e">
        <f t="shared" si="6407"/>
        <v>#N/A</v>
      </c>
      <c r="CH11329" s="60" t="e">
        <f t="shared" si="6408"/>
        <v>#DIV/0!</v>
      </c>
      <c r="CI11329" s="60" t="e">
        <f t="shared" si="6409"/>
        <v>#DIV/0!</v>
      </c>
      <c r="CJ11329" s="60" t="e">
        <f t="shared" si="6418"/>
        <v>#N/A</v>
      </c>
      <c r="CK11329" s="60" t="e">
        <f t="shared" si="6418"/>
        <v>#N/A</v>
      </c>
      <c r="CL11329" s="60" t="e">
        <f t="shared" si="6418"/>
        <v>#DIV/0!</v>
      </c>
      <c r="CM11329" s="60" t="e">
        <f t="shared" si="6386"/>
        <v>#DIV/0!</v>
      </c>
      <c r="CN11329" s="60" t="e">
        <f t="shared" si="6411"/>
        <v>#N/A</v>
      </c>
      <c r="CO11329" s="60" t="e">
        <f t="shared" si="6412"/>
        <v>#DIV/0!</v>
      </c>
      <c r="CP11329" s="60" t="str">
        <f t="shared" si="6387"/>
        <v/>
      </c>
      <c r="CQ11329" s="60"/>
      <c r="CR11329" s="44"/>
      <c r="CS11329" s="58" t="e">
        <f t="shared" si="6388"/>
        <v>#N/A</v>
      </c>
      <c r="CT11329" s="58" t="e">
        <f t="shared" si="6389"/>
        <v>#N/A</v>
      </c>
      <c r="CU11329" s="58" t="e">
        <f t="shared" si="6390"/>
        <v>#DIV/0!</v>
      </c>
      <c r="CV11329" s="60" t="e">
        <f t="shared" si="6413"/>
        <v>#N/A</v>
      </c>
      <c r="CW11329" s="60">
        <f t="shared" si="6391"/>
        <v>1</v>
      </c>
      <c r="CX11329" s="60" t="e">
        <f t="shared" si="6414"/>
        <v>#DIV/0!</v>
      </c>
      <c r="CY11329" s="60" t="e">
        <f t="shared" si="6392"/>
        <v>#N/A</v>
      </c>
      <c r="CZ11329" s="60" t="e">
        <f t="shared" si="6393"/>
        <v>#N/A</v>
      </c>
      <c r="DA11329" s="60" t="e">
        <f t="shared" si="6415"/>
        <v>#DIV/0!</v>
      </c>
      <c r="DB11329" s="60" t="e">
        <f t="shared" si="6415"/>
        <v>#N/A</v>
      </c>
      <c r="DC11329" s="60" t="e">
        <f t="shared" si="6394"/>
        <v>#DIV/0!</v>
      </c>
      <c r="DD11329" s="60" t="e">
        <f t="shared" si="6416"/>
        <v>#N/A</v>
      </c>
      <c r="DE11329" s="60" t="e">
        <f t="shared" si="6417"/>
        <v>#N/A</v>
      </c>
      <c r="DF11329" s="60" t="str">
        <f t="shared" si="6395"/>
        <v/>
      </c>
    </row>
    <row r="11330" spans="66:110" s="1" customFormat="1" x14ac:dyDescent="0.3">
      <c r="BN11330" s="58" t="e">
        <f t="shared" si="6378"/>
        <v>#N/A</v>
      </c>
      <c r="BO11330" s="59" t="e">
        <f t="shared" si="6379"/>
        <v>#N/A</v>
      </c>
      <c r="BP11330" s="58" t="e">
        <f t="shared" si="6380"/>
        <v>#DIV/0!</v>
      </c>
      <c r="BQ11330" s="60" t="e">
        <f t="shared" si="6396"/>
        <v>#DIV/0!</v>
      </c>
      <c r="BR11330" s="58" t="e">
        <f t="shared" si="6381"/>
        <v>#N/A</v>
      </c>
      <c r="BS11330" s="60" t="e">
        <f t="shared" si="6397"/>
        <v>#N/A</v>
      </c>
      <c r="BT11330" s="60" t="e">
        <f t="shared" si="6398"/>
        <v>#DIV/0!</v>
      </c>
      <c r="BU11330" s="58" t="e">
        <f t="shared" si="6382"/>
        <v>#N/A</v>
      </c>
      <c r="BV11330" s="58" t="e">
        <f t="shared" si="6383"/>
        <v>#N/A</v>
      </c>
      <c r="BW11330" s="60" t="e">
        <f t="shared" si="6399"/>
        <v>#N/A</v>
      </c>
      <c r="BX11330" s="58" t="e">
        <f t="shared" si="6384"/>
        <v>#N/A</v>
      </c>
      <c r="BY11330" s="60" t="e">
        <f t="shared" si="6400"/>
        <v>#N/A</v>
      </c>
      <c r="BZ11330" s="60" t="e">
        <f t="shared" si="6401"/>
        <v>#N/A</v>
      </c>
      <c r="CA11330" s="60" t="e">
        <f t="shared" si="6402"/>
        <v>#N/A</v>
      </c>
      <c r="CB11330" s="58" t="e">
        <f t="shared" si="6385"/>
        <v>#DIV/0!</v>
      </c>
      <c r="CC11330" s="60" t="e">
        <f t="shared" si="6403"/>
        <v>#DIV/0!</v>
      </c>
      <c r="CD11330" s="60" t="e">
        <f t="shared" si="6404"/>
        <v>#DIV/0!</v>
      </c>
      <c r="CE11330" s="60" t="e">
        <f t="shared" si="6405"/>
        <v>#DIV/0!</v>
      </c>
      <c r="CF11330" s="52" t="e">
        <f t="shared" si="6406"/>
        <v>#N/A</v>
      </c>
      <c r="CG11330" s="52" t="e">
        <f t="shared" si="6407"/>
        <v>#N/A</v>
      </c>
      <c r="CH11330" s="60" t="e">
        <f t="shared" si="6408"/>
        <v>#DIV/0!</v>
      </c>
      <c r="CI11330" s="60" t="e">
        <f t="shared" si="6409"/>
        <v>#DIV/0!</v>
      </c>
      <c r="CJ11330" s="60" t="e">
        <f t="shared" si="6418"/>
        <v>#N/A</v>
      </c>
      <c r="CK11330" s="60" t="e">
        <f t="shared" si="6418"/>
        <v>#N/A</v>
      </c>
      <c r="CL11330" s="60" t="e">
        <f t="shared" si="6418"/>
        <v>#DIV/0!</v>
      </c>
      <c r="CM11330" s="60" t="e">
        <f t="shared" si="6386"/>
        <v>#DIV/0!</v>
      </c>
      <c r="CN11330" s="60" t="e">
        <f t="shared" si="6411"/>
        <v>#N/A</v>
      </c>
      <c r="CO11330" s="60" t="e">
        <f t="shared" si="6412"/>
        <v>#DIV/0!</v>
      </c>
      <c r="CP11330" s="60" t="str">
        <f t="shared" si="6387"/>
        <v/>
      </c>
      <c r="CQ11330" s="60"/>
      <c r="CR11330" s="44"/>
      <c r="CS11330" s="58" t="e">
        <f t="shared" si="6388"/>
        <v>#N/A</v>
      </c>
      <c r="CT11330" s="58" t="e">
        <f t="shared" si="6389"/>
        <v>#N/A</v>
      </c>
      <c r="CU11330" s="58" t="e">
        <f t="shared" si="6390"/>
        <v>#DIV/0!</v>
      </c>
      <c r="CV11330" s="60" t="e">
        <f t="shared" si="6413"/>
        <v>#N/A</v>
      </c>
      <c r="CW11330" s="60">
        <f t="shared" si="6391"/>
        <v>1</v>
      </c>
      <c r="CX11330" s="60" t="e">
        <f t="shared" si="6414"/>
        <v>#DIV/0!</v>
      </c>
      <c r="CY11330" s="60" t="e">
        <f t="shared" si="6392"/>
        <v>#N/A</v>
      </c>
      <c r="CZ11330" s="60" t="e">
        <f t="shared" si="6393"/>
        <v>#N/A</v>
      </c>
      <c r="DA11330" s="60" t="e">
        <f t="shared" si="6415"/>
        <v>#DIV/0!</v>
      </c>
      <c r="DB11330" s="60" t="e">
        <f t="shared" si="6415"/>
        <v>#N/A</v>
      </c>
      <c r="DC11330" s="60" t="e">
        <f t="shared" si="6394"/>
        <v>#DIV/0!</v>
      </c>
      <c r="DD11330" s="60" t="e">
        <f t="shared" si="6416"/>
        <v>#N/A</v>
      </c>
      <c r="DE11330" s="60" t="e">
        <f t="shared" si="6417"/>
        <v>#N/A</v>
      </c>
      <c r="DF11330" s="60" t="str">
        <f t="shared" si="6395"/>
        <v/>
      </c>
    </row>
    <row r="11331" spans="66:110" s="1" customFormat="1" x14ac:dyDescent="0.3">
      <c r="BN11331" s="58" t="e">
        <f t="shared" si="6378"/>
        <v>#N/A</v>
      </c>
      <c r="BO11331" s="59" t="e">
        <f t="shared" si="6379"/>
        <v>#N/A</v>
      </c>
      <c r="BP11331" s="58" t="e">
        <f t="shared" si="6380"/>
        <v>#DIV/0!</v>
      </c>
      <c r="BQ11331" s="60" t="e">
        <f t="shared" si="6396"/>
        <v>#DIV/0!</v>
      </c>
      <c r="BR11331" s="58" t="e">
        <f t="shared" si="6381"/>
        <v>#N/A</v>
      </c>
      <c r="BS11331" s="60" t="e">
        <f t="shared" si="6397"/>
        <v>#N/A</v>
      </c>
      <c r="BT11331" s="60" t="e">
        <f t="shared" si="6398"/>
        <v>#DIV/0!</v>
      </c>
      <c r="BU11331" s="58" t="e">
        <f t="shared" si="6382"/>
        <v>#N/A</v>
      </c>
      <c r="BV11331" s="58" t="e">
        <f t="shared" si="6383"/>
        <v>#N/A</v>
      </c>
      <c r="BW11331" s="60" t="e">
        <f t="shared" si="6399"/>
        <v>#N/A</v>
      </c>
      <c r="BX11331" s="58" t="e">
        <f t="shared" si="6384"/>
        <v>#N/A</v>
      </c>
      <c r="BY11331" s="60" t="e">
        <f t="shared" si="6400"/>
        <v>#N/A</v>
      </c>
      <c r="BZ11331" s="60" t="e">
        <f t="shared" si="6401"/>
        <v>#N/A</v>
      </c>
      <c r="CA11331" s="60" t="e">
        <f t="shared" si="6402"/>
        <v>#N/A</v>
      </c>
      <c r="CB11331" s="58" t="e">
        <f t="shared" si="6385"/>
        <v>#DIV/0!</v>
      </c>
      <c r="CC11331" s="60" t="e">
        <f t="shared" si="6403"/>
        <v>#DIV/0!</v>
      </c>
      <c r="CD11331" s="60" t="e">
        <f t="shared" si="6404"/>
        <v>#DIV/0!</v>
      </c>
      <c r="CE11331" s="60" t="e">
        <f t="shared" si="6405"/>
        <v>#DIV/0!</v>
      </c>
      <c r="CF11331" s="52" t="e">
        <f t="shared" si="6406"/>
        <v>#N/A</v>
      </c>
      <c r="CG11331" s="52" t="e">
        <f t="shared" si="6407"/>
        <v>#N/A</v>
      </c>
      <c r="CH11331" s="60" t="e">
        <f t="shared" si="6408"/>
        <v>#DIV/0!</v>
      </c>
      <c r="CI11331" s="60" t="e">
        <f t="shared" si="6409"/>
        <v>#DIV/0!</v>
      </c>
      <c r="CJ11331" s="60" t="e">
        <f t="shared" si="6418"/>
        <v>#N/A</v>
      </c>
      <c r="CK11331" s="60" t="e">
        <f t="shared" si="6418"/>
        <v>#N/A</v>
      </c>
      <c r="CL11331" s="60" t="e">
        <f t="shared" si="6418"/>
        <v>#DIV/0!</v>
      </c>
      <c r="CM11331" s="60" t="e">
        <f t="shared" si="6386"/>
        <v>#DIV/0!</v>
      </c>
      <c r="CN11331" s="60" t="e">
        <f t="shared" si="6411"/>
        <v>#N/A</v>
      </c>
      <c r="CO11331" s="60" t="e">
        <f t="shared" si="6412"/>
        <v>#DIV/0!</v>
      </c>
      <c r="CP11331" s="60" t="str">
        <f t="shared" si="6387"/>
        <v/>
      </c>
      <c r="CQ11331" s="60"/>
      <c r="CR11331" s="44"/>
      <c r="CS11331" s="58" t="e">
        <f t="shared" si="6388"/>
        <v>#N/A</v>
      </c>
      <c r="CT11331" s="58" t="e">
        <f t="shared" si="6389"/>
        <v>#N/A</v>
      </c>
      <c r="CU11331" s="58" t="e">
        <f t="shared" si="6390"/>
        <v>#DIV/0!</v>
      </c>
      <c r="CV11331" s="60" t="e">
        <f t="shared" si="6413"/>
        <v>#N/A</v>
      </c>
      <c r="CW11331" s="60">
        <f t="shared" si="6391"/>
        <v>1</v>
      </c>
      <c r="CX11331" s="60" t="e">
        <f t="shared" si="6414"/>
        <v>#DIV/0!</v>
      </c>
      <c r="CY11331" s="60" t="e">
        <f t="shared" si="6392"/>
        <v>#N/A</v>
      </c>
      <c r="CZ11331" s="60" t="e">
        <f t="shared" si="6393"/>
        <v>#N/A</v>
      </c>
      <c r="DA11331" s="60" t="e">
        <f t="shared" si="6415"/>
        <v>#DIV/0!</v>
      </c>
      <c r="DB11331" s="60" t="e">
        <f t="shared" si="6415"/>
        <v>#N/A</v>
      </c>
      <c r="DC11331" s="60" t="e">
        <f t="shared" si="6394"/>
        <v>#DIV/0!</v>
      </c>
      <c r="DD11331" s="60" t="e">
        <f t="shared" si="6416"/>
        <v>#N/A</v>
      </c>
      <c r="DE11331" s="60" t="e">
        <f t="shared" si="6417"/>
        <v>#N/A</v>
      </c>
      <c r="DF11331" s="60" t="str">
        <f t="shared" si="6395"/>
        <v/>
      </c>
    </row>
    <row r="11332" spans="66:110" s="1" customFormat="1" x14ac:dyDescent="0.3">
      <c r="BN11332" s="58" t="e">
        <f t="shared" si="6378"/>
        <v>#N/A</v>
      </c>
      <c r="BO11332" s="59" t="e">
        <f t="shared" si="6379"/>
        <v>#N/A</v>
      </c>
      <c r="BP11332" s="58" t="e">
        <f t="shared" si="6380"/>
        <v>#DIV/0!</v>
      </c>
      <c r="BQ11332" s="60" t="e">
        <f t="shared" si="6396"/>
        <v>#DIV/0!</v>
      </c>
      <c r="BR11332" s="58" t="e">
        <f t="shared" si="6381"/>
        <v>#N/A</v>
      </c>
      <c r="BS11332" s="60" t="e">
        <f t="shared" si="6397"/>
        <v>#N/A</v>
      </c>
      <c r="BT11332" s="60" t="e">
        <f t="shared" si="6398"/>
        <v>#DIV/0!</v>
      </c>
      <c r="BU11332" s="58" t="e">
        <f t="shared" si="6382"/>
        <v>#N/A</v>
      </c>
      <c r="BV11332" s="58" t="e">
        <f t="shared" si="6383"/>
        <v>#N/A</v>
      </c>
      <c r="BW11332" s="60" t="e">
        <f t="shared" si="6399"/>
        <v>#N/A</v>
      </c>
      <c r="BX11332" s="58" t="e">
        <f t="shared" si="6384"/>
        <v>#N/A</v>
      </c>
      <c r="BY11332" s="60" t="e">
        <f t="shared" si="6400"/>
        <v>#N/A</v>
      </c>
      <c r="BZ11332" s="60" t="e">
        <f t="shared" si="6401"/>
        <v>#N/A</v>
      </c>
      <c r="CA11332" s="60" t="e">
        <f t="shared" si="6402"/>
        <v>#N/A</v>
      </c>
      <c r="CB11332" s="58" t="e">
        <f t="shared" si="6385"/>
        <v>#DIV/0!</v>
      </c>
      <c r="CC11332" s="60" t="e">
        <f t="shared" si="6403"/>
        <v>#DIV/0!</v>
      </c>
      <c r="CD11332" s="60" t="e">
        <f t="shared" si="6404"/>
        <v>#DIV/0!</v>
      </c>
      <c r="CE11332" s="60" t="e">
        <f t="shared" si="6405"/>
        <v>#DIV/0!</v>
      </c>
      <c r="CF11332" s="52" t="e">
        <f t="shared" si="6406"/>
        <v>#N/A</v>
      </c>
      <c r="CG11332" s="52" t="e">
        <f t="shared" si="6407"/>
        <v>#N/A</v>
      </c>
      <c r="CH11332" s="60" t="e">
        <f t="shared" si="6408"/>
        <v>#DIV/0!</v>
      </c>
      <c r="CI11332" s="60" t="e">
        <f t="shared" si="6409"/>
        <v>#DIV/0!</v>
      </c>
      <c r="CJ11332" s="60" t="e">
        <f t="shared" si="6418"/>
        <v>#N/A</v>
      </c>
      <c r="CK11332" s="60" t="e">
        <f t="shared" si="6418"/>
        <v>#N/A</v>
      </c>
      <c r="CL11332" s="60" t="e">
        <f t="shared" si="6418"/>
        <v>#DIV/0!</v>
      </c>
      <c r="CM11332" s="60" t="e">
        <f t="shared" si="6386"/>
        <v>#DIV/0!</v>
      </c>
      <c r="CN11332" s="60" t="e">
        <f t="shared" si="6411"/>
        <v>#N/A</v>
      </c>
      <c r="CO11332" s="60" t="e">
        <f t="shared" si="6412"/>
        <v>#DIV/0!</v>
      </c>
      <c r="CP11332" s="60" t="str">
        <f t="shared" si="6387"/>
        <v/>
      </c>
      <c r="CQ11332" s="60"/>
      <c r="CR11332" s="44"/>
      <c r="CS11332" s="58" t="e">
        <f t="shared" si="6388"/>
        <v>#N/A</v>
      </c>
      <c r="CT11332" s="58" t="e">
        <f t="shared" si="6389"/>
        <v>#N/A</v>
      </c>
      <c r="CU11332" s="58" t="e">
        <f t="shared" si="6390"/>
        <v>#DIV/0!</v>
      </c>
      <c r="CV11332" s="60" t="e">
        <f t="shared" si="6413"/>
        <v>#N/A</v>
      </c>
      <c r="CW11332" s="60">
        <f t="shared" si="6391"/>
        <v>1</v>
      </c>
      <c r="CX11332" s="60" t="e">
        <f t="shared" si="6414"/>
        <v>#DIV/0!</v>
      </c>
      <c r="CY11332" s="60" t="e">
        <f t="shared" si="6392"/>
        <v>#N/A</v>
      </c>
      <c r="CZ11332" s="60" t="e">
        <f t="shared" si="6393"/>
        <v>#N/A</v>
      </c>
      <c r="DA11332" s="60" t="e">
        <f t="shared" si="6415"/>
        <v>#DIV/0!</v>
      </c>
      <c r="DB11332" s="60" t="e">
        <f t="shared" si="6415"/>
        <v>#N/A</v>
      </c>
      <c r="DC11332" s="60" t="e">
        <f t="shared" si="6394"/>
        <v>#DIV/0!</v>
      </c>
      <c r="DD11332" s="60" t="e">
        <f t="shared" si="6416"/>
        <v>#N/A</v>
      </c>
      <c r="DE11332" s="60" t="e">
        <f t="shared" si="6417"/>
        <v>#N/A</v>
      </c>
      <c r="DF11332" s="60" t="str">
        <f t="shared" si="6395"/>
        <v/>
      </c>
    </row>
    <row r="11333" spans="66:110" s="1" customFormat="1" x14ac:dyDescent="0.3">
      <c r="BN11333" s="58" t="e">
        <f t="shared" si="6378"/>
        <v>#N/A</v>
      </c>
      <c r="BO11333" s="59" t="e">
        <f t="shared" si="6379"/>
        <v>#N/A</v>
      </c>
      <c r="BP11333" s="58" t="e">
        <f t="shared" si="6380"/>
        <v>#DIV/0!</v>
      </c>
      <c r="BQ11333" s="60" t="e">
        <f t="shared" si="6396"/>
        <v>#DIV/0!</v>
      </c>
      <c r="BR11333" s="58" t="e">
        <f t="shared" si="6381"/>
        <v>#N/A</v>
      </c>
      <c r="BS11333" s="60" t="e">
        <f t="shared" si="6397"/>
        <v>#N/A</v>
      </c>
      <c r="BT11333" s="60" t="e">
        <f t="shared" si="6398"/>
        <v>#DIV/0!</v>
      </c>
      <c r="BU11333" s="58" t="e">
        <f t="shared" si="6382"/>
        <v>#N/A</v>
      </c>
      <c r="BV11333" s="58" t="e">
        <f t="shared" si="6383"/>
        <v>#N/A</v>
      </c>
      <c r="BW11333" s="60" t="e">
        <f t="shared" si="6399"/>
        <v>#N/A</v>
      </c>
      <c r="BX11333" s="58" t="e">
        <f t="shared" si="6384"/>
        <v>#N/A</v>
      </c>
      <c r="BY11333" s="60" t="e">
        <f t="shared" si="6400"/>
        <v>#N/A</v>
      </c>
      <c r="BZ11333" s="60" t="e">
        <f t="shared" si="6401"/>
        <v>#N/A</v>
      </c>
      <c r="CA11333" s="60" t="e">
        <f t="shared" si="6402"/>
        <v>#N/A</v>
      </c>
      <c r="CB11333" s="58" t="e">
        <f t="shared" si="6385"/>
        <v>#DIV/0!</v>
      </c>
      <c r="CC11333" s="60" t="e">
        <f t="shared" si="6403"/>
        <v>#DIV/0!</v>
      </c>
      <c r="CD11333" s="60" t="e">
        <f t="shared" si="6404"/>
        <v>#DIV/0!</v>
      </c>
      <c r="CE11333" s="60" t="e">
        <f t="shared" si="6405"/>
        <v>#DIV/0!</v>
      </c>
      <c r="CF11333" s="52" t="e">
        <f t="shared" si="6406"/>
        <v>#N/A</v>
      </c>
      <c r="CG11333" s="52" t="e">
        <f t="shared" si="6407"/>
        <v>#N/A</v>
      </c>
      <c r="CH11333" s="60" t="e">
        <f t="shared" si="6408"/>
        <v>#DIV/0!</v>
      </c>
      <c r="CI11333" s="60" t="e">
        <f t="shared" si="6409"/>
        <v>#DIV/0!</v>
      </c>
      <c r="CJ11333" s="60" t="e">
        <f t="shared" si="6418"/>
        <v>#N/A</v>
      </c>
      <c r="CK11333" s="60" t="e">
        <f t="shared" si="6418"/>
        <v>#N/A</v>
      </c>
      <c r="CL11333" s="60" t="e">
        <f t="shared" si="6418"/>
        <v>#DIV/0!</v>
      </c>
      <c r="CM11333" s="60" t="e">
        <f t="shared" si="6386"/>
        <v>#DIV/0!</v>
      </c>
      <c r="CN11333" s="60" t="e">
        <f t="shared" si="6411"/>
        <v>#N/A</v>
      </c>
      <c r="CO11333" s="60" t="e">
        <f t="shared" si="6412"/>
        <v>#DIV/0!</v>
      </c>
      <c r="CP11333" s="60" t="str">
        <f t="shared" si="6387"/>
        <v/>
      </c>
      <c r="CQ11333" s="60"/>
      <c r="CR11333" s="44"/>
      <c r="CS11333" s="58" t="e">
        <f t="shared" si="6388"/>
        <v>#N/A</v>
      </c>
      <c r="CT11333" s="58" t="e">
        <f t="shared" si="6389"/>
        <v>#N/A</v>
      </c>
      <c r="CU11333" s="58" t="e">
        <f t="shared" si="6390"/>
        <v>#DIV/0!</v>
      </c>
      <c r="CV11333" s="60" t="e">
        <f t="shared" si="6413"/>
        <v>#N/A</v>
      </c>
      <c r="CW11333" s="60">
        <f t="shared" si="6391"/>
        <v>1</v>
      </c>
      <c r="CX11333" s="60" t="e">
        <f t="shared" si="6414"/>
        <v>#DIV/0!</v>
      </c>
      <c r="CY11333" s="60" t="e">
        <f t="shared" si="6392"/>
        <v>#N/A</v>
      </c>
      <c r="CZ11333" s="60" t="e">
        <f t="shared" si="6393"/>
        <v>#N/A</v>
      </c>
      <c r="DA11333" s="60" t="e">
        <f t="shared" si="6415"/>
        <v>#DIV/0!</v>
      </c>
      <c r="DB11333" s="60" t="e">
        <f t="shared" si="6415"/>
        <v>#N/A</v>
      </c>
      <c r="DC11333" s="60" t="e">
        <f t="shared" si="6394"/>
        <v>#DIV/0!</v>
      </c>
      <c r="DD11333" s="60" t="e">
        <f t="shared" si="6416"/>
        <v>#N/A</v>
      </c>
      <c r="DE11333" s="60" t="e">
        <f t="shared" si="6417"/>
        <v>#N/A</v>
      </c>
      <c r="DF11333" s="60" t="str">
        <f t="shared" si="6395"/>
        <v/>
      </c>
    </row>
    <row r="11334" spans="66:110" s="1" customFormat="1" x14ac:dyDescent="0.3">
      <c r="BN11334" s="58" t="e">
        <f t="shared" si="6378"/>
        <v>#N/A</v>
      </c>
      <c r="BO11334" s="59" t="e">
        <f t="shared" si="6379"/>
        <v>#N/A</v>
      </c>
      <c r="BP11334" s="58" t="e">
        <f t="shared" si="6380"/>
        <v>#DIV/0!</v>
      </c>
      <c r="BQ11334" s="60" t="e">
        <f t="shared" si="6396"/>
        <v>#DIV/0!</v>
      </c>
      <c r="BR11334" s="58" t="e">
        <f t="shared" si="6381"/>
        <v>#N/A</v>
      </c>
      <c r="BS11334" s="60" t="e">
        <f t="shared" si="6397"/>
        <v>#N/A</v>
      </c>
      <c r="BT11334" s="60" t="e">
        <f t="shared" si="6398"/>
        <v>#DIV/0!</v>
      </c>
      <c r="BU11334" s="58" t="e">
        <f t="shared" si="6382"/>
        <v>#N/A</v>
      </c>
      <c r="BV11334" s="58" t="e">
        <f t="shared" si="6383"/>
        <v>#N/A</v>
      </c>
      <c r="BW11334" s="60" t="e">
        <f t="shared" si="6399"/>
        <v>#N/A</v>
      </c>
      <c r="BX11334" s="58" t="e">
        <f t="shared" si="6384"/>
        <v>#N/A</v>
      </c>
      <c r="BY11334" s="60" t="e">
        <f t="shared" si="6400"/>
        <v>#N/A</v>
      </c>
      <c r="BZ11334" s="60" t="e">
        <f t="shared" si="6401"/>
        <v>#N/A</v>
      </c>
      <c r="CA11334" s="60" t="e">
        <f t="shared" si="6402"/>
        <v>#N/A</v>
      </c>
      <c r="CB11334" s="58" t="e">
        <f t="shared" si="6385"/>
        <v>#DIV/0!</v>
      </c>
      <c r="CC11334" s="60" t="e">
        <f t="shared" si="6403"/>
        <v>#DIV/0!</v>
      </c>
      <c r="CD11334" s="60" t="e">
        <f t="shared" si="6404"/>
        <v>#DIV/0!</v>
      </c>
      <c r="CE11334" s="60" t="e">
        <f t="shared" si="6405"/>
        <v>#DIV/0!</v>
      </c>
      <c r="CF11334" s="52" t="e">
        <f t="shared" si="6406"/>
        <v>#N/A</v>
      </c>
      <c r="CG11334" s="52" t="e">
        <f t="shared" si="6407"/>
        <v>#N/A</v>
      </c>
      <c r="CH11334" s="60" t="e">
        <f t="shared" si="6408"/>
        <v>#DIV/0!</v>
      </c>
      <c r="CI11334" s="60" t="e">
        <f t="shared" si="6409"/>
        <v>#DIV/0!</v>
      </c>
      <c r="CJ11334" s="60" t="e">
        <f t="shared" si="6418"/>
        <v>#N/A</v>
      </c>
      <c r="CK11334" s="60" t="e">
        <f t="shared" si="6418"/>
        <v>#N/A</v>
      </c>
      <c r="CL11334" s="60" t="e">
        <f t="shared" si="6418"/>
        <v>#DIV/0!</v>
      </c>
      <c r="CM11334" s="60" t="e">
        <f t="shared" si="6386"/>
        <v>#DIV/0!</v>
      </c>
      <c r="CN11334" s="60" t="e">
        <f t="shared" si="6411"/>
        <v>#N/A</v>
      </c>
      <c r="CO11334" s="60" t="e">
        <f t="shared" si="6412"/>
        <v>#DIV/0!</v>
      </c>
      <c r="CP11334" s="60" t="str">
        <f t="shared" si="6387"/>
        <v/>
      </c>
      <c r="CQ11334" s="60"/>
      <c r="CR11334" s="44"/>
      <c r="CS11334" s="58" t="e">
        <f t="shared" si="6388"/>
        <v>#N/A</v>
      </c>
      <c r="CT11334" s="58" t="e">
        <f t="shared" si="6389"/>
        <v>#N/A</v>
      </c>
      <c r="CU11334" s="58" t="e">
        <f t="shared" si="6390"/>
        <v>#DIV/0!</v>
      </c>
      <c r="CV11334" s="60" t="e">
        <f t="shared" si="6413"/>
        <v>#N/A</v>
      </c>
      <c r="CW11334" s="60">
        <f t="shared" si="6391"/>
        <v>1</v>
      </c>
      <c r="CX11334" s="60" t="e">
        <f t="shared" si="6414"/>
        <v>#DIV/0!</v>
      </c>
      <c r="CY11334" s="60" t="e">
        <f t="shared" si="6392"/>
        <v>#N/A</v>
      </c>
      <c r="CZ11334" s="60" t="e">
        <f t="shared" si="6393"/>
        <v>#N/A</v>
      </c>
      <c r="DA11334" s="60" t="e">
        <f t="shared" si="6415"/>
        <v>#DIV/0!</v>
      </c>
      <c r="DB11334" s="60" t="e">
        <f t="shared" si="6415"/>
        <v>#N/A</v>
      </c>
      <c r="DC11334" s="60" t="e">
        <f t="shared" si="6394"/>
        <v>#DIV/0!</v>
      </c>
      <c r="DD11334" s="60" t="e">
        <f t="shared" si="6416"/>
        <v>#N/A</v>
      </c>
      <c r="DE11334" s="60" t="e">
        <f t="shared" si="6417"/>
        <v>#N/A</v>
      </c>
      <c r="DF11334" s="60" t="str">
        <f t="shared" si="6395"/>
        <v/>
      </c>
    </row>
    <row r="11335" spans="66:110" s="1" customFormat="1" x14ac:dyDescent="0.3">
      <c r="BN11335" s="58" t="e">
        <f t="shared" ref="BN11335:BN11398" si="6419">BN9792</f>
        <v>#N/A</v>
      </c>
      <c r="BO11335" s="59" t="e">
        <f t="shared" ref="BO11335:BO11398" si="6420">Tmax8C/BN11335</f>
        <v>#N/A</v>
      </c>
      <c r="BP11335" s="58" t="e">
        <f t="shared" ref="BP11335:BP11398" si="6421">2*k*Tmax8C/Eeff8</f>
        <v>#DIV/0!</v>
      </c>
      <c r="BQ11335" s="60" t="e">
        <f t="shared" si="6396"/>
        <v>#DIV/0!</v>
      </c>
      <c r="BR11335" s="58" t="e">
        <f t="shared" ref="BR11335:BR11398" si="6422">2*k*BN11335/Eeff8</f>
        <v>#N/A</v>
      </c>
      <c r="BS11335" s="60" t="e">
        <f t="shared" si="6397"/>
        <v>#N/A</v>
      </c>
      <c r="BT11335" s="60" t="e">
        <f t="shared" si="6398"/>
        <v>#DIV/0!</v>
      </c>
      <c r="BU11335" s="58" t="e">
        <f t="shared" ref="BU11335:BU11398" si="6423">(-1)*(BN11335/Tmax8C)^2</f>
        <v>#N/A</v>
      </c>
      <c r="BV11335" s="58" t="e">
        <f t="shared" ref="BV11335:BV11398" si="6424">(Eeff8*(BN11335-Tmax8C))/(k*BN11335*Tmax8C)</f>
        <v>#N/A</v>
      </c>
      <c r="BW11335" s="60" t="e">
        <f t="shared" si="6399"/>
        <v>#N/A</v>
      </c>
      <c r="BX11335" s="58" t="e">
        <f t="shared" ref="BX11335:BX11398" si="6425">ΔΕ8/(2*k*BN11335)</f>
        <v>#N/A</v>
      </c>
      <c r="BY11335" s="60" t="e">
        <f t="shared" si="6400"/>
        <v>#N/A</v>
      </c>
      <c r="BZ11335" s="60" t="e">
        <f t="shared" si="6401"/>
        <v>#N/A</v>
      </c>
      <c r="CA11335" s="60" t="e">
        <f t="shared" si="6402"/>
        <v>#N/A</v>
      </c>
      <c r="CB11335" s="58" t="e">
        <f t="shared" ref="CB11335:CB11398" si="6426">ΔΕ8/(2*k*Tmax8C)</f>
        <v>#DIV/0!</v>
      </c>
      <c r="CC11335" s="60" t="e">
        <f t="shared" si="6403"/>
        <v>#DIV/0!</v>
      </c>
      <c r="CD11335" s="60" t="e">
        <f t="shared" si="6404"/>
        <v>#DIV/0!</v>
      </c>
      <c r="CE11335" s="60" t="e">
        <f t="shared" si="6405"/>
        <v>#DIV/0!</v>
      </c>
      <c r="CF11335" s="52" t="e">
        <f t="shared" si="6406"/>
        <v>#N/A</v>
      </c>
      <c r="CG11335" s="52" t="e">
        <f t="shared" si="6407"/>
        <v>#N/A</v>
      </c>
      <c r="CH11335" s="60" t="e">
        <f t="shared" si="6408"/>
        <v>#DIV/0!</v>
      </c>
      <c r="CI11335" s="60" t="e">
        <f t="shared" si="6409"/>
        <v>#DIV/0!</v>
      </c>
      <c r="CJ11335" s="60" t="e">
        <f t="shared" si="6418"/>
        <v>#N/A</v>
      </c>
      <c r="CK11335" s="60" t="e">
        <f t="shared" si="6418"/>
        <v>#N/A</v>
      </c>
      <c r="CL11335" s="60" t="e">
        <f t="shared" si="6418"/>
        <v>#DIV/0!</v>
      </c>
      <c r="CM11335" s="60" t="e">
        <f t="shared" si="6418"/>
        <v>#DIV/0!</v>
      </c>
      <c r="CN11335" s="60" t="e">
        <f t="shared" si="6411"/>
        <v>#N/A</v>
      </c>
      <c r="CO11335" s="60" t="e">
        <f t="shared" si="6412"/>
        <v>#DIV/0!</v>
      </c>
      <c r="CP11335" s="60" t="str">
        <f t="shared" ref="CP11335:CP11398" si="6427">IF(B534="", "", IF(Imax8C="",0, Imax8C*BO11335*BT11335*CN11335/CO11335))</f>
        <v/>
      </c>
      <c r="CQ11335" s="60"/>
      <c r="CR11335" s="44"/>
      <c r="CS11335" s="58" t="e">
        <f t="shared" ref="CS11335:CS11398" si="6428">CS9792</f>
        <v>#N/A</v>
      </c>
      <c r="CT11335" s="58" t="e">
        <f t="shared" ref="CT11335:CT11398" si="6429">2*k*CS11335/_ENE8</f>
        <v>#N/A</v>
      </c>
      <c r="CU11335" s="58" t="e">
        <f t="shared" ref="CU11335:CU11398" si="6430">2*k*Tmax8D/_ENE8</f>
        <v>#DIV/0!</v>
      </c>
      <c r="CV11335" s="60" t="e">
        <f t="shared" si="6413"/>
        <v>#N/A</v>
      </c>
      <c r="CW11335" s="60">
        <f t="shared" ref="CW11335:CW11398" si="6431">(2.6-0.9203*_OR8+0.324*(_OR8^3.338))/(2.6-2.9203*_OR8+0.324*(_OR8^3.338))</f>
        <v>1</v>
      </c>
      <c r="CX11335" s="60" t="e">
        <f t="shared" si="6414"/>
        <v>#DIV/0!</v>
      </c>
      <c r="CY11335" s="60" t="e">
        <f t="shared" ref="CY11335:CY11398" si="6432">(_ENE8*(CS11335-Tmax8D))/(k*CS11335*Tmax8D)</f>
        <v>#N/A</v>
      </c>
      <c r="CZ11335" s="60" t="e">
        <f t="shared" ref="CZ11335:CZ11398" si="6433">(CS11335^2)/((Tmax8D^2)*CW11335)</f>
        <v>#N/A</v>
      </c>
      <c r="DA11335" s="60" t="e">
        <f t="shared" si="6415"/>
        <v>#DIV/0!</v>
      </c>
      <c r="DB11335" s="60" t="e">
        <f t="shared" si="6415"/>
        <v>#N/A</v>
      </c>
      <c r="DC11335" s="60" t="e">
        <f t="shared" ref="DC11335:DC11398" si="6434">DA11335-_OR8</f>
        <v>#DIV/0!</v>
      </c>
      <c r="DD11335" s="60" t="e">
        <f t="shared" si="6416"/>
        <v>#N/A</v>
      </c>
      <c r="DE11335" s="60" t="e">
        <f t="shared" si="6417"/>
        <v>#N/A</v>
      </c>
      <c r="DF11335" s="60" t="str">
        <f t="shared" ref="DF11335:DF11398" si="6435">IF(B534="", "", IF(Imax8D="",0, (Imax8D*(DC11335^2)*DB11335*DE11335)/(DA11335*(DE11335-_OR8)^2)))</f>
        <v/>
      </c>
    </row>
    <row r="11336" spans="66:110" s="1" customFormat="1" x14ac:dyDescent="0.3">
      <c r="BN11336" s="58" t="e">
        <f t="shared" si="6419"/>
        <v>#N/A</v>
      </c>
      <c r="BO11336" s="59" t="e">
        <f t="shared" si="6420"/>
        <v>#N/A</v>
      </c>
      <c r="BP11336" s="58" t="e">
        <f t="shared" si="6421"/>
        <v>#DIV/0!</v>
      </c>
      <c r="BQ11336" s="60" t="e">
        <f t="shared" ref="BQ11336:BQ11399" si="6436">1-BP11336</f>
        <v>#DIV/0!</v>
      </c>
      <c r="BR11336" s="58" t="e">
        <f t="shared" si="6422"/>
        <v>#N/A</v>
      </c>
      <c r="BS11336" s="60" t="e">
        <f t="shared" ref="BS11336:BS11399" si="6437">1-BR11336</f>
        <v>#N/A</v>
      </c>
      <c r="BT11336" s="60" t="e">
        <f t="shared" ref="BT11336:BT11399" si="6438">BQ11336/BS11336</f>
        <v>#DIV/0!</v>
      </c>
      <c r="BU11336" s="58" t="e">
        <f t="shared" si="6423"/>
        <v>#N/A</v>
      </c>
      <c r="BV11336" s="58" t="e">
        <f t="shared" si="6424"/>
        <v>#N/A</v>
      </c>
      <c r="BW11336" s="60" t="e">
        <f t="shared" ref="BW11336:BW11399" si="6439">EXP(BV11336)</f>
        <v>#N/A</v>
      </c>
      <c r="BX11336" s="58" t="e">
        <f t="shared" si="6425"/>
        <v>#N/A</v>
      </c>
      <c r="BY11336" s="60" t="e">
        <f t="shared" ref="BY11336:BY11399" si="6440">EXP(BX11336)</f>
        <v>#N/A</v>
      </c>
      <c r="BZ11336" s="60" t="e">
        <f t="shared" ref="BZ11336:BZ11399" si="6441">(-1)*BX11336</f>
        <v>#N/A</v>
      </c>
      <c r="CA11336" s="60" t="e">
        <f t="shared" ref="CA11336:CA11399" si="6442">EXP(BZ11336)</f>
        <v>#N/A</v>
      </c>
      <c r="CB11336" s="58" t="e">
        <f t="shared" si="6426"/>
        <v>#DIV/0!</v>
      </c>
      <c r="CC11336" s="60" t="e">
        <f t="shared" ref="CC11336:CC11399" si="6443">EXP(CB11336)</f>
        <v>#DIV/0!</v>
      </c>
      <c r="CD11336" s="60" t="e">
        <f t="shared" ref="CD11336:CD11399" si="6444">(-1)*CB11336</f>
        <v>#DIV/0!</v>
      </c>
      <c r="CE11336" s="60" t="e">
        <f t="shared" ref="CE11336:CE11399" si="6445">EXP(CD11336)</f>
        <v>#DIV/0!</v>
      </c>
      <c r="CF11336" s="52" t="e">
        <f t="shared" ref="CF11336:CF11399" si="6446">BU11336*BW11336*CA11336*BS11336</f>
        <v>#N/A</v>
      </c>
      <c r="CG11336" s="52" t="e">
        <f t="shared" ref="CG11336:CG11399" si="6447">BU11336*BW11336*BY11336*BS11336</f>
        <v>#N/A</v>
      </c>
      <c r="CH11336" s="60" t="e">
        <f t="shared" ref="CH11336:CH11399" si="6448">(-1)*BQ11336*CE11336</f>
        <v>#DIV/0!</v>
      </c>
      <c r="CI11336" s="60" t="e">
        <f t="shared" ref="CI11336:CI11399" si="6449">(-1)*BQ11336*CC11336</f>
        <v>#DIV/0!</v>
      </c>
      <c r="CJ11336" s="60" t="e">
        <f t="shared" si="6418"/>
        <v>#N/A</v>
      </c>
      <c r="CK11336" s="60" t="e">
        <f t="shared" si="6418"/>
        <v>#N/A</v>
      </c>
      <c r="CL11336" s="60" t="e">
        <f t="shared" si="6418"/>
        <v>#DIV/0!</v>
      </c>
      <c r="CM11336" s="60" t="e">
        <f t="shared" si="6418"/>
        <v>#DIV/0!</v>
      </c>
      <c r="CN11336" s="60" t="e">
        <f t="shared" ref="CN11336:CN11399" si="6450">CJ11336-CK11336</f>
        <v>#N/A</v>
      </c>
      <c r="CO11336" s="60" t="e">
        <f t="shared" ref="CO11336:CO11399" si="6451">CL11336-CM11336</f>
        <v>#DIV/0!</v>
      </c>
      <c r="CP11336" s="60" t="str">
        <f t="shared" si="6427"/>
        <v/>
      </c>
      <c r="CQ11336" s="60"/>
      <c r="CR11336" s="44"/>
      <c r="CS11336" s="58" t="e">
        <f t="shared" si="6428"/>
        <v>#N/A</v>
      </c>
      <c r="CT11336" s="58" t="e">
        <f t="shared" si="6429"/>
        <v>#N/A</v>
      </c>
      <c r="CU11336" s="58" t="e">
        <f t="shared" si="6430"/>
        <v>#DIV/0!</v>
      </c>
      <c r="CV11336" s="60" t="e">
        <f t="shared" ref="CV11336:CV11399" si="6452">1-CT11336</f>
        <v>#N/A</v>
      </c>
      <c r="CW11336" s="60">
        <f t="shared" si="6431"/>
        <v>1</v>
      </c>
      <c r="CX11336" s="60" t="e">
        <f t="shared" ref="CX11336:CX11399" si="6453">(1-CU11336)/CW11336</f>
        <v>#DIV/0!</v>
      </c>
      <c r="CY11336" s="60" t="e">
        <f t="shared" si="6432"/>
        <v>#N/A</v>
      </c>
      <c r="CZ11336" s="60" t="e">
        <f t="shared" si="6433"/>
        <v>#N/A</v>
      </c>
      <c r="DA11336" s="60" t="e">
        <f t="shared" ref="DA11336:DB11399" si="6454">EXP(CX11336)</f>
        <v>#DIV/0!</v>
      </c>
      <c r="DB11336" s="60" t="e">
        <f t="shared" si="6454"/>
        <v>#N/A</v>
      </c>
      <c r="DC11336" s="60" t="e">
        <f t="shared" si="6434"/>
        <v>#DIV/0!</v>
      </c>
      <c r="DD11336" s="60" t="e">
        <f t="shared" ref="DD11336:DD11399" si="6455">CZ11336*DB11336*CV11336</f>
        <v>#N/A</v>
      </c>
      <c r="DE11336" s="60" t="e">
        <f t="shared" ref="DE11336:DE11399" si="6456">EXP(DD11336)</f>
        <v>#N/A</v>
      </c>
      <c r="DF11336" s="60" t="str">
        <f t="shared" si="6435"/>
        <v/>
      </c>
    </row>
    <row r="11337" spans="66:110" s="1" customFormat="1" x14ac:dyDescent="0.3">
      <c r="BN11337" s="58" t="e">
        <f t="shared" si="6419"/>
        <v>#N/A</v>
      </c>
      <c r="BO11337" s="59" t="e">
        <f t="shared" si="6420"/>
        <v>#N/A</v>
      </c>
      <c r="BP11337" s="58" t="e">
        <f t="shared" si="6421"/>
        <v>#DIV/0!</v>
      </c>
      <c r="BQ11337" s="60" t="e">
        <f t="shared" si="6436"/>
        <v>#DIV/0!</v>
      </c>
      <c r="BR11337" s="58" t="e">
        <f t="shared" si="6422"/>
        <v>#N/A</v>
      </c>
      <c r="BS11337" s="60" t="e">
        <f t="shared" si="6437"/>
        <v>#N/A</v>
      </c>
      <c r="BT11337" s="60" t="e">
        <f t="shared" si="6438"/>
        <v>#DIV/0!</v>
      </c>
      <c r="BU11337" s="58" t="e">
        <f t="shared" si="6423"/>
        <v>#N/A</v>
      </c>
      <c r="BV11337" s="58" t="e">
        <f t="shared" si="6424"/>
        <v>#N/A</v>
      </c>
      <c r="BW11337" s="60" t="e">
        <f t="shared" si="6439"/>
        <v>#N/A</v>
      </c>
      <c r="BX11337" s="58" t="e">
        <f t="shared" si="6425"/>
        <v>#N/A</v>
      </c>
      <c r="BY11337" s="60" t="e">
        <f t="shared" si="6440"/>
        <v>#N/A</v>
      </c>
      <c r="BZ11337" s="60" t="e">
        <f t="shared" si="6441"/>
        <v>#N/A</v>
      </c>
      <c r="CA11337" s="60" t="e">
        <f t="shared" si="6442"/>
        <v>#N/A</v>
      </c>
      <c r="CB11337" s="58" t="e">
        <f t="shared" si="6426"/>
        <v>#DIV/0!</v>
      </c>
      <c r="CC11337" s="60" t="e">
        <f t="shared" si="6443"/>
        <v>#DIV/0!</v>
      </c>
      <c r="CD11337" s="60" t="e">
        <f t="shared" si="6444"/>
        <v>#DIV/0!</v>
      </c>
      <c r="CE11337" s="60" t="e">
        <f t="shared" si="6445"/>
        <v>#DIV/0!</v>
      </c>
      <c r="CF11337" s="52" t="e">
        <f t="shared" si="6446"/>
        <v>#N/A</v>
      </c>
      <c r="CG11337" s="52" t="e">
        <f t="shared" si="6447"/>
        <v>#N/A</v>
      </c>
      <c r="CH11337" s="60" t="e">
        <f t="shared" si="6448"/>
        <v>#DIV/0!</v>
      </c>
      <c r="CI11337" s="60" t="e">
        <f t="shared" si="6449"/>
        <v>#DIV/0!</v>
      </c>
      <c r="CJ11337" s="60" t="e">
        <f t="shared" si="6418"/>
        <v>#N/A</v>
      </c>
      <c r="CK11337" s="60" t="e">
        <f t="shared" si="6418"/>
        <v>#N/A</v>
      </c>
      <c r="CL11337" s="60" t="e">
        <f t="shared" si="6418"/>
        <v>#DIV/0!</v>
      </c>
      <c r="CM11337" s="60" t="e">
        <f t="shared" si="6418"/>
        <v>#DIV/0!</v>
      </c>
      <c r="CN11337" s="60" t="e">
        <f t="shared" si="6450"/>
        <v>#N/A</v>
      </c>
      <c r="CO11337" s="60" t="e">
        <f t="shared" si="6451"/>
        <v>#DIV/0!</v>
      </c>
      <c r="CP11337" s="60" t="str">
        <f t="shared" si="6427"/>
        <v/>
      </c>
      <c r="CQ11337" s="60"/>
      <c r="CR11337" s="44"/>
      <c r="CS11337" s="58" t="e">
        <f t="shared" si="6428"/>
        <v>#N/A</v>
      </c>
      <c r="CT11337" s="58" t="e">
        <f t="shared" si="6429"/>
        <v>#N/A</v>
      </c>
      <c r="CU11337" s="58" t="e">
        <f t="shared" si="6430"/>
        <v>#DIV/0!</v>
      </c>
      <c r="CV11337" s="60" t="e">
        <f t="shared" si="6452"/>
        <v>#N/A</v>
      </c>
      <c r="CW11337" s="60">
        <f t="shared" si="6431"/>
        <v>1</v>
      </c>
      <c r="CX11337" s="60" t="e">
        <f t="shared" si="6453"/>
        <v>#DIV/0!</v>
      </c>
      <c r="CY11337" s="60" t="e">
        <f t="shared" si="6432"/>
        <v>#N/A</v>
      </c>
      <c r="CZ11337" s="60" t="e">
        <f t="shared" si="6433"/>
        <v>#N/A</v>
      </c>
      <c r="DA11337" s="60" t="e">
        <f t="shared" si="6454"/>
        <v>#DIV/0!</v>
      </c>
      <c r="DB11337" s="60" t="e">
        <f t="shared" si="6454"/>
        <v>#N/A</v>
      </c>
      <c r="DC11337" s="60" t="e">
        <f t="shared" si="6434"/>
        <v>#DIV/0!</v>
      </c>
      <c r="DD11337" s="60" t="e">
        <f t="shared" si="6455"/>
        <v>#N/A</v>
      </c>
      <c r="DE11337" s="60" t="e">
        <f t="shared" si="6456"/>
        <v>#N/A</v>
      </c>
      <c r="DF11337" s="60" t="str">
        <f t="shared" si="6435"/>
        <v/>
      </c>
    </row>
    <row r="11338" spans="66:110" s="1" customFormat="1" x14ac:dyDescent="0.3">
      <c r="BN11338" s="58" t="e">
        <f t="shared" si="6419"/>
        <v>#N/A</v>
      </c>
      <c r="BO11338" s="59" t="e">
        <f t="shared" si="6420"/>
        <v>#N/A</v>
      </c>
      <c r="BP11338" s="58" t="e">
        <f t="shared" si="6421"/>
        <v>#DIV/0!</v>
      </c>
      <c r="BQ11338" s="60" t="e">
        <f t="shared" si="6436"/>
        <v>#DIV/0!</v>
      </c>
      <c r="BR11338" s="58" t="e">
        <f t="shared" si="6422"/>
        <v>#N/A</v>
      </c>
      <c r="BS11338" s="60" t="e">
        <f t="shared" si="6437"/>
        <v>#N/A</v>
      </c>
      <c r="BT11338" s="60" t="e">
        <f t="shared" si="6438"/>
        <v>#DIV/0!</v>
      </c>
      <c r="BU11338" s="58" t="e">
        <f t="shared" si="6423"/>
        <v>#N/A</v>
      </c>
      <c r="BV11338" s="58" t="e">
        <f t="shared" si="6424"/>
        <v>#N/A</v>
      </c>
      <c r="BW11338" s="60" t="e">
        <f t="shared" si="6439"/>
        <v>#N/A</v>
      </c>
      <c r="BX11338" s="58" t="e">
        <f t="shared" si="6425"/>
        <v>#N/A</v>
      </c>
      <c r="BY11338" s="60" t="e">
        <f t="shared" si="6440"/>
        <v>#N/A</v>
      </c>
      <c r="BZ11338" s="60" t="e">
        <f t="shared" si="6441"/>
        <v>#N/A</v>
      </c>
      <c r="CA11338" s="60" t="e">
        <f t="shared" si="6442"/>
        <v>#N/A</v>
      </c>
      <c r="CB11338" s="58" t="e">
        <f t="shared" si="6426"/>
        <v>#DIV/0!</v>
      </c>
      <c r="CC11338" s="60" t="e">
        <f t="shared" si="6443"/>
        <v>#DIV/0!</v>
      </c>
      <c r="CD11338" s="60" t="e">
        <f t="shared" si="6444"/>
        <v>#DIV/0!</v>
      </c>
      <c r="CE11338" s="60" t="e">
        <f t="shared" si="6445"/>
        <v>#DIV/0!</v>
      </c>
      <c r="CF11338" s="52" t="e">
        <f t="shared" si="6446"/>
        <v>#N/A</v>
      </c>
      <c r="CG11338" s="52" t="e">
        <f t="shared" si="6447"/>
        <v>#N/A</v>
      </c>
      <c r="CH11338" s="60" t="e">
        <f t="shared" si="6448"/>
        <v>#DIV/0!</v>
      </c>
      <c r="CI11338" s="60" t="e">
        <f t="shared" si="6449"/>
        <v>#DIV/0!</v>
      </c>
      <c r="CJ11338" s="60" t="e">
        <f t="shared" si="6418"/>
        <v>#N/A</v>
      </c>
      <c r="CK11338" s="60" t="e">
        <f t="shared" si="6418"/>
        <v>#N/A</v>
      </c>
      <c r="CL11338" s="60" t="e">
        <f t="shared" si="6418"/>
        <v>#DIV/0!</v>
      </c>
      <c r="CM11338" s="60" t="e">
        <f t="shared" si="6418"/>
        <v>#DIV/0!</v>
      </c>
      <c r="CN11338" s="60" t="e">
        <f t="shared" si="6450"/>
        <v>#N/A</v>
      </c>
      <c r="CO11338" s="60" t="e">
        <f t="shared" si="6451"/>
        <v>#DIV/0!</v>
      </c>
      <c r="CP11338" s="60" t="str">
        <f t="shared" si="6427"/>
        <v/>
      </c>
      <c r="CQ11338" s="60"/>
      <c r="CR11338" s="44"/>
      <c r="CS11338" s="58" t="e">
        <f t="shared" si="6428"/>
        <v>#N/A</v>
      </c>
      <c r="CT11338" s="58" t="e">
        <f t="shared" si="6429"/>
        <v>#N/A</v>
      </c>
      <c r="CU11338" s="58" t="e">
        <f t="shared" si="6430"/>
        <v>#DIV/0!</v>
      </c>
      <c r="CV11338" s="60" t="e">
        <f t="shared" si="6452"/>
        <v>#N/A</v>
      </c>
      <c r="CW11338" s="60">
        <f t="shared" si="6431"/>
        <v>1</v>
      </c>
      <c r="CX11338" s="60" t="e">
        <f t="shared" si="6453"/>
        <v>#DIV/0!</v>
      </c>
      <c r="CY11338" s="60" t="e">
        <f t="shared" si="6432"/>
        <v>#N/A</v>
      </c>
      <c r="CZ11338" s="60" t="e">
        <f t="shared" si="6433"/>
        <v>#N/A</v>
      </c>
      <c r="DA11338" s="60" t="e">
        <f t="shared" si="6454"/>
        <v>#DIV/0!</v>
      </c>
      <c r="DB11338" s="60" t="e">
        <f t="shared" si="6454"/>
        <v>#N/A</v>
      </c>
      <c r="DC11338" s="60" t="e">
        <f t="shared" si="6434"/>
        <v>#DIV/0!</v>
      </c>
      <c r="DD11338" s="60" t="e">
        <f t="shared" si="6455"/>
        <v>#N/A</v>
      </c>
      <c r="DE11338" s="60" t="e">
        <f t="shared" si="6456"/>
        <v>#N/A</v>
      </c>
      <c r="DF11338" s="60" t="str">
        <f t="shared" si="6435"/>
        <v/>
      </c>
    </row>
    <row r="11339" spans="66:110" s="1" customFormat="1" x14ac:dyDescent="0.3">
      <c r="BN11339" s="58" t="e">
        <f t="shared" si="6419"/>
        <v>#N/A</v>
      </c>
      <c r="BO11339" s="59" t="e">
        <f t="shared" si="6420"/>
        <v>#N/A</v>
      </c>
      <c r="BP11339" s="58" t="e">
        <f t="shared" si="6421"/>
        <v>#DIV/0!</v>
      </c>
      <c r="BQ11339" s="60" t="e">
        <f t="shared" si="6436"/>
        <v>#DIV/0!</v>
      </c>
      <c r="BR11339" s="58" t="e">
        <f t="shared" si="6422"/>
        <v>#N/A</v>
      </c>
      <c r="BS11339" s="60" t="e">
        <f t="shared" si="6437"/>
        <v>#N/A</v>
      </c>
      <c r="BT11339" s="60" t="e">
        <f t="shared" si="6438"/>
        <v>#DIV/0!</v>
      </c>
      <c r="BU11339" s="58" t="e">
        <f t="shared" si="6423"/>
        <v>#N/A</v>
      </c>
      <c r="BV11339" s="58" t="e">
        <f t="shared" si="6424"/>
        <v>#N/A</v>
      </c>
      <c r="BW11339" s="60" t="e">
        <f t="shared" si="6439"/>
        <v>#N/A</v>
      </c>
      <c r="BX11339" s="58" t="e">
        <f t="shared" si="6425"/>
        <v>#N/A</v>
      </c>
      <c r="BY11339" s="60" t="e">
        <f t="shared" si="6440"/>
        <v>#N/A</v>
      </c>
      <c r="BZ11339" s="60" t="e">
        <f t="shared" si="6441"/>
        <v>#N/A</v>
      </c>
      <c r="CA11339" s="60" t="e">
        <f t="shared" si="6442"/>
        <v>#N/A</v>
      </c>
      <c r="CB11339" s="58" t="e">
        <f t="shared" si="6426"/>
        <v>#DIV/0!</v>
      </c>
      <c r="CC11339" s="60" t="e">
        <f t="shared" si="6443"/>
        <v>#DIV/0!</v>
      </c>
      <c r="CD11339" s="60" t="e">
        <f t="shared" si="6444"/>
        <v>#DIV/0!</v>
      </c>
      <c r="CE11339" s="60" t="e">
        <f t="shared" si="6445"/>
        <v>#DIV/0!</v>
      </c>
      <c r="CF11339" s="52" t="e">
        <f t="shared" si="6446"/>
        <v>#N/A</v>
      </c>
      <c r="CG11339" s="52" t="e">
        <f t="shared" si="6447"/>
        <v>#N/A</v>
      </c>
      <c r="CH11339" s="60" t="e">
        <f t="shared" si="6448"/>
        <v>#DIV/0!</v>
      </c>
      <c r="CI11339" s="60" t="e">
        <f t="shared" si="6449"/>
        <v>#DIV/0!</v>
      </c>
      <c r="CJ11339" s="60" t="e">
        <f t="shared" si="6418"/>
        <v>#N/A</v>
      </c>
      <c r="CK11339" s="60" t="e">
        <f t="shared" si="6418"/>
        <v>#N/A</v>
      </c>
      <c r="CL11339" s="60" t="e">
        <f t="shared" si="6418"/>
        <v>#DIV/0!</v>
      </c>
      <c r="CM11339" s="60" t="e">
        <f t="shared" si="6418"/>
        <v>#DIV/0!</v>
      </c>
      <c r="CN11339" s="60" t="e">
        <f t="shared" si="6450"/>
        <v>#N/A</v>
      </c>
      <c r="CO11339" s="60" t="e">
        <f t="shared" si="6451"/>
        <v>#DIV/0!</v>
      </c>
      <c r="CP11339" s="60" t="str">
        <f t="shared" si="6427"/>
        <v/>
      </c>
      <c r="CQ11339" s="60"/>
      <c r="CR11339" s="44"/>
      <c r="CS11339" s="58" t="e">
        <f t="shared" si="6428"/>
        <v>#N/A</v>
      </c>
      <c r="CT11339" s="58" t="e">
        <f t="shared" si="6429"/>
        <v>#N/A</v>
      </c>
      <c r="CU11339" s="58" t="e">
        <f t="shared" si="6430"/>
        <v>#DIV/0!</v>
      </c>
      <c r="CV11339" s="60" t="e">
        <f t="shared" si="6452"/>
        <v>#N/A</v>
      </c>
      <c r="CW11339" s="60">
        <f t="shared" si="6431"/>
        <v>1</v>
      </c>
      <c r="CX11339" s="60" t="e">
        <f t="shared" si="6453"/>
        <v>#DIV/0!</v>
      </c>
      <c r="CY11339" s="60" t="e">
        <f t="shared" si="6432"/>
        <v>#N/A</v>
      </c>
      <c r="CZ11339" s="60" t="e">
        <f t="shared" si="6433"/>
        <v>#N/A</v>
      </c>
      <c r="DA11339" s="60" t="e">
        <f t="shared" si="6454"/>
        <v>#DIV/0!</v>
      </c>
      <c r="DB11339" s="60" t="e">
        <f t="shared" si="6454"/>
        <v>#N/A</v>
      </c>
      <c r="DC11339" s="60" t="e">
        <f t="shared" si="6434"/>
        <v>#DIV/0!</v>
      </c>
      <c r="DD11339" s="60" t="e">
        <f t="shared" si="6455"/>
        <v>#N/A</v>
      </c>
      <c r="DE11339" s="60" t="e">
        <f t="shared" si="6456"/>
        <v>#N/A</v>
      </c>
      <c r="DF11339" s="60" t="str">
        <f t="shared" si="6435"/>
        <v/>
      </c>
    </row>
    <row r="11340" spans="66:110" s="1" customFormat="1" x14ac:dyDescent="0.3">
      <c r="BN11340" s="58" t="e">
        <f t="shared" si="6419"/>
        <v>#N/A</v>
      </c>
      <c r="BO11340" s="59" t="e">
        <f t="shared" si="6420"/>
        <v>#N/A</v>
      </c>
      <c r="BP11340" s="58" t="e">
        <f t="shared" si="6421"/>
        <v>#DIV/0!</v>
      </c>
      <c r="BQ11340" s="60" t="e">
        <f t="shared" si="6436"/>
        <v>#DIV/0!</v>
      </c>
      <c r="BR11340" s="58" t="e">
        <f t="shared" si="6422"/>
        <v>#N/A</v>
      </c>
      <c r="BS11340" s="60" t="e">
        <f t="shared" si="6437"/>
        <v>#N/A</v>
      </c>
      <c r="BT11340" s="60" t="e">
        <f t="shared" si="6438"/>
        <v>#DIV/0!</v>
      </c>
      <c r="BU11340" s="58" t="e">
        <f t="shared" si="6423"/>
        <v>#N/A</v>
      </c>
      <c r="BV11340" s="58" t="e">
        <f t="shared" si="6424"/>
        <v>#N/A</v>
      </c>
      <c r="BW11340" s="60" t="e">
        <f t="shared" si="6439"/>
        <v>#N/A</v>
      </c>
      <c r="BX11340" s="58" t="e">
        <f t="shared" si="6425"/>
        <v>#N/A</v>
      </c>
      <c r="BY11340" s="60" t="e">
        <f t="shared" si="6440"/>
        <v>#N/A</v>
      </c>
      <c r="BZ11340" s="60" t="e">
        <f t="shared" si="6441"/>
        <v>#N/A</v>
      </c>
      <c r="CA11340" s="60" t="e">
        <f t="shared" si="6442"/>
        <v>#N/A</v>
      </c>
      <c r="CB11340" s="58" t="e">
        <f t="shared" si="6426"/>
        <v>#DIV/0!</v>
      </c>
      <c r="CC11340" s="60" t="e">
        <f t="shared" si="6443"/>
        <v>#DIV/0!</v>
      </c>
      <c r="CD11340" s="60" t="e">
        <f t="shared" si="6444"/>
        <v>#DIV/0!</v>
      </c>
      <c r="CE11340" s="60" t="e">
        <f t="shared" si="6445"/>
        <v>#DIV/0!</v>
      </c>
      <c r="CF11340" s="52" t="e">
        <f t="shared" si="6446"/>
        <v>#N/A</v>
      </c>
      <c r="CG11340" s="52" t="e">
        <f t="shared" si="6447"/>
        <v>#N/A</v>
      </c>
      <c r="CH11340" s="60" t="e">
        <f t="shared" si="6448"/>
        <v>#DIV/0!</v>
      </c>
      <c r="CI11340" s="60" t="e">
        <f t="shared" si="6449"/>
        <v>#DIV/0!</v>
      </c>
      <c r="CJ11340" s="60" t="e">
        <f t="shared" si="6418"/>
        <v>#N/A</v>
      </c>
      <c r="CK11340" s="60" t="e">
        <f t="shared" si="6418"/>
        <v>#N/A</v>
      </c>
      <c r="CL11340" s="60" t="e">
        <f t="shared" si="6418"/>
        <v>#DIV/0!</v>
      </c>
      <c r="CM11340" s="60" t="e">
        <f t="shared" si="6418"/>
        <v>#DIV/0!</v>
      </c>
      <c r="CN11340" s="60" t="e">
        <f t="shared" si="6450"/>
        <v>#N/A</v>
      </c>
      <c r="CO11340" s="60" t="e">
        <f t="shared" si="6451"/>
        <v>#DIV/0!</v>
      </c>
      <c r="CP11340" s="60" t="str">
        <f t="shared" si="6427"/>
        <v/>
      </c>
      <c r="CQ11340" s="60"/>
      <c r="CR11340" s="44"/>
      <c r="CS11340" s="58" t="e">
        <f t="shared" si="6428"/>
        <v>#N/A</v>
      </c>
      <c r="CT11340" s="58" t="e">
        <f t="shared" si="6429"/>
        <v>#N/A</v>
      </c>
      <c r="CU11340" s="58" t="e">
        <f t="shared" si="6430"/>
        <v>#DIV/0!</v>
      </c>
      <c r="CV11340" s="60" t="e">
        <f t="shared" si="6452"/>
        <v>#N/A</v>
      </c>
      <c r="CW11340" s="60">
        <f t="shared" si="6431"/>
        <v>1</v>
      </c>
      <c r="CX11340" s="60" t="e">
        <f t="shared" si="6453"/>
        <v>#DIV/0!</v>
      </c>
      <c r="CY11340" s="60" t="e">
        <f t="shared" si="6432"/>
        <v>#N/A</v>
      </c>
      <c r="CZ11340" s="60" t="e">
        <f t="shared" si="6433"/>
        <v>#N/A</v>
      </c>
      <c r="DA11340" s="60" t="e">
        <f t="shared" si="6454"/>
        <v>#DIV/0!</v>
      </c>
      <c r="DB11340" s="60" t="e">
        <f t="shared" si="6454"/>
        <v>#N/A</v>
      </c>
      <c r="DC11340" s="60" t="e">
        <f t="shared" si="6434"/>
        <v>#DIV/0!</v>
      </c>
      <c r="DD11340" s="60" t="e">
        <f t="shared" si="6455"/>
        <v>#N/A</v>
      </c>
      <c r="DE11340" s="60" t="e">
        <f t="shared" si="6456"/>
        <v>#N/A</v>
      </c>
      <c r="DF11340" s="60" t="str">
        <f t="shared" si="6435"/>
        <v/>
      </c>
    </row>
    <row r="11341" spans="66:110" s="1" customFormat="1" x14ac:dyDescent="0.3">
      <c r="BN11341" s="58" t="e">
        <f t="shared" si="6419"/>
        <v>#N/A</v>
      </c>
      <c r="BO11341" s="59" t="e">
        <f t="shared" si="6420"/>
        <v>#N/A</v>
      </c>
      <c r="BP11341" s="58" t="e">
        <f t="shared" si="6421"/>
        <v>#DIV/0!</v>
      </c>
      <c r="BQ11341" s="60" t="e">
        <f t="shared" si="6436"/>
        <v>#DIV/0!</v>
      </c>
      <c r="BR11341" s="58" t="e">
        <f t="shared" si="6422"/>
        <v>#N/A</v>
      </c>
      <c r="BS11341" s="60" t="e">
        <f t="shared" si="6437"/>
        <v>#N/A</v>
      </c>
      <c r="BT11341" s="60" t="e">
        <f t="shared" si="6438"/>
        <v>#DIV/0!</v>
      </c>
      <c r="BU11341" s="58" t="e">
        <f t="shared" si="6423"/>
        <v>#N/A</v>
      </c>
      <c r="BV11341" s="58" t="e">
        <f t="shared" si="6424"/>
        <v>#N/A</v>
      </c>
      <c r="BW11341" s="60" t="e">
        <f t="shared" si="6439"/>
        <v>#N/A</v>
      </c>
      <c r="BX11341" s="58" t="e">
        <f t="shared" si="6425"/>
        <v>#N/A</v>
      </c>
      <c r="BY11341" s="60" t="e">
        <f t="shared" si="6440"/>
        <v>#N/A</v>
      </c>
      <c r="BZ11341" s="60" t="e">
        <f t="shared" si="6441"/>
        <v>#N/A</v>
      </c>
      <c r="CA11341" s="60" t="e">
        <f t="shared" si="6442"/>
        <v>#N/A</v>
      </c>
      <c r="CB11341" s="58" t="e">
        <f t="shared" si="6426"/>
        <v>#DIV/0!</v>
      </c>
      <c r="CC11341" s="60" t="e">
        <f t="shared" si="6443"/>
        <v>#DIV/0!</v>
      </c>
      <c r="CD11341" s="60" t="e">
        <f t="shared" si="6444"/>
        <v>#DIV/0!</v>
      </c>
      <c r="CE11341" s="60" t="e">
        <f t="shared" si="6445"/>
        <v>#DIV/0!</v>
      </c>
      <c r="CF11341" s="52" t="e">
        <f t="shared" si="6446"/>
        <v>#N/A</v>
      </c>
      <c r="CG11341" s="52" t="e">
        <f t="shared" si="6447"/>
        <v>#N/A</v>
      </c>
      <c r="CH11341" s="60" t="e">
        <f t="shared" si="6448"/>
        <v>#DIV/0!</v>
      </c>
      <c r="CI11341" s="60" t="e">
        <f t="shared" si="6449"/>
        <v>#DIV/0!</v>
      </c>
      <c r="CJ11341" s="60" t="e">
        <f t="shared" si="6418"/>
        <v>#N/A</v>
      </c>
      <c r="CK11341" s="60" t="e">
        <f t="shared" si="6418"/>
        <v>#N/A</v>
      </c>
      <c r="CL11341" s="60" t="e">
        <f t="shared" si="6418"/>
        <v>#DIV/0!</v>
      </c>
      <c r="CM11341" s="60" t="e">
        <f t="shared" si="6418"/>
        <v>#DIV/0!</v>
      </c>
      <c r="CN11341" s="60" t="e">
        <f t="shared" si="6450"/>
        <v>#N/A</v>
      </c>
      <c r="CO11341" s="60" t="e">
        <f t="shared" si="6451"/>
        <v>#DIV/0!</v>
      </c>
      <c r="CP11341" s="60" t="str">
        <f t="shared" si="6427"/>
        <v/>
      </c>
      <c r="CQ11341" s="60"/>
      <c r="CR11341" s="44"/>
      <c r="CS11341" s="58" t="e">
        <f t="shared" si="6428"/>
        <v>#N/A</v>
      </c>
      <c r="CT11341" s="58" t="e">
        <f t="shared" si="6429"/>
        <v>#N/A</v>
      </c>
      <c r="CU11341" s="58" t="e">
        <f t="shared" si="6430"/>
        <v>#DIV/0!</v>
      </c>
      <c r="CV11341" s="60" t="e">
        <f t="shared" si="6452"/>
        <v>#N/A</v>
      </c>
      <c r="CW11341" s="60">
        <f t="shared" si="6431"/>
        <v>1</v>
      </c>
      <c r="CX11341" s="60" t="e">
        <f t="shared" si="6453"/>
        <v>#DIV/0!</v>
      </c>
      <c r="CY11341" s="60" t="e">
        <f t="shared" si="6432"/>
        <v>#N/A</v>
      </c>
      <c r="CZ11341" s="60" t="e">
        <f t="shared" si="6433"/>
        <v>#N/A</v>
      </c>
      <c r="DA11341" s="60" t="e">
        <f t="shared" si="6454"/>
        <v>#DIV/0!</v>
      </c>
      <c r="DB11341" s="60" t="e">
        <f t="shared" si="6454"/>
        <v>#N/A</v>
      </c>
      <c r="DC11341" s="60" t="e">
        <f t="shared" si="6434"/>
        <v>#DIV/0!</v>
      </c>
      <c r="DD11341" s="60" t="e">
        <f t="shared" si="6455"/>
        <v>#N/A</v>
      </c>
      <c r="DE11341" s="60" t="e">
        <f t="shared" si="6456"/>
        <v>#N/A</v>
      </c>
      <c r="DF11341" s="60" t="str">
        <f t="shared" si="6435"/>
        <v/>
      </c>
    </row>
    <row r="11342" spans="66:110" s="1" customFormat="1" x14ac:dyDescent="0.3">
      <c r="BN11342" s="58" t="e">
        <f t="shared" si="6419"/>
        <v>#N/A</v>
      </c>
      <c r="BO11342" s="59" t="e">
        <f t="shared" si="6420"/>
        <v>#N/A</v>
      </c>
      <c r="BP11342" s="58" t="e">
        <f t="shared" si="6421"/>
        <v>#DIV/0!</v>
      </c>
      <c r="BQ11342" s="60" t="e">
        <f t="shared" si="6436"/>
        <v>#DIV/0!</v>
      </c>
      <c r="BR11342" s="58" t="e">
        <f t="shared" si="6422"/>
        <v>#N/A</v>
      </c>
      <c r="BS11342" s="60" t="e">
        <f t="shared" si="6437"/>
        <v>#N/A</v>
      </c>
      <c r="BT11342" s="60" t="e">
        <f t="shared" si="6438"/>
        <v>#DIV/0!</v>
      </c>
      <c r="BU11342" s="58" t="e">
        <f t="shared" si="6423"/>
        <v>#N/A</v>
      </c>
      <c r="BV11342" s="58" t="e">
        <f t="shared" si="6424"/>
        <v>#N/A</v>
      </c>
      <c r="BW11342" s="60" t="e">
        <f t="shared" si="6439"/>
        <v>#N/A</v>
      </c>
      <c r="BX11342" s="58" t="e">
        <f t="shared" si="6425"/>
        <v>#N/A</v>
      </c>
      <c r="BY11342" s="60" t="e">
        <f t="shared" si="6440"/>
        <v>#N/A</v>
      </c>
      <c r="BZ11342" s="60" t="e">
        <f t="shared" si="6441"/>
        <v>#N/A</v>
      </c>
      <c r="CA11342" s="60" t="e">
        <f t="shared" si="6442"/>
        <v>#N/A</v>
      </c>
      <c r="CB11342" s="58" t="e">
        <f t="shared" si="6426"/>
        <v>#DIV/0!</v>
      </c>
      <c r="CC11342" s="60" t="e">
        <f t="shared" si="6443"/>
        <v>#DIV/0!</v>
      </c>
      <c r="CD11342" s="60" t="e">
        <f t="shared" si="6444"/>
        <v>#DIV/0!</v>
      </c>
      <c r="CE11342" s="60" t="e">
        <f t="shared" si="6445"/>
        <v>#DIV/0!</v>
      </c>
      <c r="CF11342" s="52" t="e">
        <f t="shared" si="6446"/>
        <v>#N/A</v>
      </c>
      <c r="CG11342" s="52" t="e">
        <f t="shared" si="6447"/>
        <v>#N/A</v>
      </c>
      <c r="CH11342" s="60" t="e">
        <f t="shared" si="6448"/>
        <v>#DIV/0!</v>
      </c>
      <c r="CI11342" s="60" t="e">
        <f t="shared" si="6449"/>
        <v>#DIV/0!</v>
      </c>
      <c r="CJ11342" s="60" t="e">
        <f t="shared" si="6418"/>
        <v>#N/A</v>
      </c>
      <c r="CK11342" s="60" t="e">
        <f t="shared" si="6418"/>
        <v>#N/A</v>
      </c>
      <c r="CL11342" s="60" t="e">
        <f t="shared" si="6418"/>
        <v>#DIV/0!</v>
      </c>
      <c r="CM11342" s="60" t="e">
        <f t="shared" si="6418"/>
        <v>#DIV/0!</v>
      </c>
      <c r="CN11342" s="60" t="e">
        <f t="shared" si="6450"/>
        <v>#N/A</v>
      </c>
      <c r="CO11342" s="60" t="e">
        <f t="shared" si="6451"/>
        <v>#DIV/0!</v>
      </c>
      <c r="CP11342" s="60" t="str">
        <f t="shared" si="6427"/>
        <v/>
      </c>
      <c r="CQ11342" s="60"/>
      <c r="CR11342" s="44"/>
      <c r="CS11342" s="58" t="e">
        <f t="shared" si="6428"/>
        <v>#N/A</v>
      </c>
      <c r="CT11342" s="58" t="e">
        <f t="shared" si="6429"/>
        <v>#N/A</v>
      </c>
      <c r="CU11342" s="58" t="e">
        <f t="shared" si="6430"/>
        <v>#DIV/0!</v>
      </c>
      <c r="CV11342" s="60" t="e">
        <f t="shared" si="6452"/>
        <v>#N/A</v>
      </c>
      <c r="CW11342" s="60">
        <f t="shared" si="6431"/>
        <v>1</v>
      </c>
      <c r="CX11342" s="60" t="e">
        <f t="shared" si="6453"/>
        <v>#DIV/0!</v>
      </c>
      <c r="CY11342" s="60" t="e">
        <f t="shared" si="6432"/>
        <v>#N/A</v>
      </c>
      <c r="CZ11342" s="60" t="e">
        <f t="shared" si="6433"/>
        <v>#N/A</v>
      </c>
      <c r="DA11342" s="60" t="e">
        <f t="shared" si="6454"/>
        <v>#DIV/0!</v>
      </c>
      <c r="DB11342" s="60" t="e">
        <f t="shared" si="6454"/>
        <v>#N/A</v>
      </c>
      <c r="DC11342" s="60" t="e">
        <f t="shared" si="6434"/>
        <v>#DIV/0!</v>
      </c>
      <c r="DD11342" s="60" t="e">
        <f t="shared" si="6455"/>
        <v>#N/A</v>
      </c>
      <c r="DE11342" s="60" t="e">
        <f t="shared" si="6456"/>
        <v>#N/A</v>
      </c>
      <c r="DF11342" s="60" t="str">
        <f t="shared" si="6435"/>
        <v/>
      </c>
    </row>
    <row r="11343" spans="66:110" s="1" customFormat="1" x14ac:dyDescent="0.3">
      <c r="BN11343" s="58" t="e">
        <f t="shared" si="6419"/>
        <v>#N/A</v>
      </c>
      <c r="BO11343" s="59" t="e">
        <f t="shared" si="6420"/>
        <v>#N/A</v>
      </c>
      <c r="BP11343" s="58" t="e">
        <f t="shared" si="6421"/>
        <v>#DIV/0!</v>
      </c>
      <c r="BQ11343" s="60" t="e">
        <f t="shared" si="6436"/>
        <v>#DIV/0!</v>
      </c>
      <c r="BR11343" s="58" t="e">
        <f t="shared" si="6422"/>
        <v>#N/A</v>
      </c>
      <c r="BS11343" s="60" t="e">
        <f t="shared" si="6437"/>
        <v>#N/A</v>
      </c>
      <c r="BT11343" s="60" t="e">
        <f t="shared" si="6438"/>
        <v>#DIV/0!</v>
      </c>
      <c r="BU11343" s="58" t="e">
        <f t="shared" si="6423"/>
        <v>#N/A</v>
      </c>
      <c r="BV11343" s="58" t="e">
        <f t="shared" si="6424"/>
        <v>#N/A</v>
      </c>
      <c r="BW11343" s="60" t="e">
        <f t="shared" si="6439"/>
        <v>#N/A</v>
      </c>
      <c r="BX11343" s="58" t="e">
        <f t="shared" si="6425"/>
        <v>#N/A</v>
      </c>
      <c r="BY11343" s="60" t="e">
        <f t="shared" si="6440"/>
        <v>#N/A</v>
      </c>
      <c r="BZ11343" s="60" t="e">
        <f t="shared" si="6441"/>
        <v>#N/A</v>
      </c>
      <c r="CA11343" s="60" t="e">
        <f t="shared" si="6442"/>
        <v>#N/A</v>
      </c>
      <c r="CB11343" s="58" t="e">
        <f t="shared" si="6426"/>
        <v>#DIV/0!</v>
      </c>
      <c r="CC11343" s="60" t="e">
        <f t="shared" si="6443"/>
        <v>#DIV/0!</v>
      </c>
      <c r="CD11343" s="60" t="e">
        <f t="shared" si="6444"/>
        <v>#DIV/0!</v>
      </c>
      <c r="CE11343" s="60" t="e">
        <f t="shared" si="6445"/>
        <v>#DIV/0!</v>
      </c>
      <c r="CF11343" s="52" t="e">
        <f t="shared" si="6446"/>
        <v>#N/A</v>
      </c>
      <c r="CG11343" s="52" t="e">
        <f t="shared" si="6447"/>
        <v>#N/A</v>
      </c>
      <c r="CH11343" s="60" t="e">
        <f t="shared" si="6448"/>
        <v>#DIV/0!</v>
      </c>
      <c r="CI11343" s="60" t="e">
        <f t="shared" si="6449"/>
        <v>#DIV/0!</v>
      </c>
      <c r="CJ11343" s="60" t="e">
        <f t="shared" si="6418"/>
        <v>#N/A</v>
      </c>
      <c r="CK11343" s="60" t="e">
        <f t="shared" si="6418"/>
        <v>#N/A</v>
      </c>
      <c r="CL11343" s="60" t="e">
        <f t="shared" si="6418"/>
        <v>#DIV/0!</v>
      </c>
      <c r="CM11343" s="60" t="e">
        <f t="shared" si="6418"/>
        <v>#DIV/0!</v>
      </c>
      <c r="CN11343" s="60" t="e">
        <f t="shared" si="6450"/>
        <v>#N/A</v>
      </c>
      <c r="CO11343" s="60" t="e">
        <f t="shared" si="6451"/>
        <v>#DIV/0!</v>
      </c>
      <c r="CP11343" s="60" t="str">
        <f t="shared" si="6427"/>
        <v/>
      </c>
      <c r="CQ11343" s="60"/>
      <c r="CR11343" s="44"/>
      <c r="CS11343" s="58" t="e">
        <f t="shared" si="6428"/>
        <v>#N/A</v>
      </c>
      <c r="CT11343" s="58" t="e">
        <f t="shared" si="6429"/>
        <v>#N/A</v>
      </c>
      <c r="CU11343" s="58" t="e">
        <f t="shared" si="6430"/>
        <v>#DIV/0!</v>
      </c>
      <c r="CV11343" s="60" t="e">
        <f t="shared" si="6452"/>
        <v>#N/A</v>
      </c>
      <c r="CW11343" s="60">
        <f t="shared" si="6431"/>
        <v>1</v>
      </c>
      <c r="CX11343" s="60" t="e">
        <f t="shared" si="6453"/>
        <v>#DIV/0!</v>
      </c>
      <c r="CY11343" s="60" t="e">
        <f t="shared" si="6432"/>
        <v>#N/A</v>
      </c>
      <c r="CZ11343" s="60" t="e">
        <f t="shared" si="6433"/>
        <v>#N/A</v>
      </c>
      <c r="DA11343" s="60" t="e">
        <f t="shared" si="6454"/>
        <v>#DIV/0!</v>
      </c>
      <c r="DB11343" s="60" t="e">
        <f t="shared" si="6454"/>
        <v>#N/A</v>
      </c>
      <c r="DC11343" s="60" t="e">
        <f t="shared" si="6434"/>
        <v>#DIV/0!</v>
      </c>
      <c r="DD11343" s="60" t="e">
        <f t="shared" si="6455"/>
        <v>#N/A</v>
      </c>
      <c r="DE11343" s="60" t="e">
        <f t="shared" si="6456"/>
        <v>#N/A</v>
      </c>
      <c r="DF11343" s="60" t="str">
        <f t="shared" si="6435"/>
        <v/>
      </c>
    </row>
    <row r="11344" spans="66:110" s="1" customFormat="1" x14ac:dyDescent="0.3">
      <c r="BN11344" s="58" t="e">
        <f t="shared" si="6419"/>
        <v>#N/A</v>
      </c>
      <c r="BO11344" s="59" t="e">
        <f t="shared" si="6420"/>
        <v>#N/A</v>
      </c>
      <c r="BP11344" s="58" t="e">
        <f t="shared" si="6421"/>
        <v>#DIV/0!</v>
      </c>
      <c r="BQ11344" s="60" t="e">
        <f t="shared" si="6436"/>
        <v>#DIV/0!</v>
      </c>
      <c r="BR11344" s="58" t="e">
        <f t="shared" si="6422"/>
        <v>#N/A</v>
      </c>
      <c r="BS11344" s="60" t="e">
        <f t="shared" si="6437"/>
        <v>#N/A</v>
      </c>
      <c r="BT11344" s="60" t="e">
        <f t="shared" si="6438"/>
        <v>#DIV/0!</v>
      </c>
      <c r="BU11344" s="58" t="e">
        <f t="shared" si="6423"/>
        <v>#N/A</v>
      </c>
      <c r="BV11344" s="58" t="e">
        <f t="shared" si="6424"/>
        <v>#N/A</v>
      </c>
      <c r="BW11344" s="60" t="e">
        <f t="shared" si="6439"/>
        <v>#N/A</v>
      </c>
      <c r="BX11344" s="58" t="e">
        <f t="shared" si="6425"/>
        <v>#N/A</v>
      </c>
      <c r="BY11344" s="60" t="e">
        <f t="shared" si="6440"/>
        <v>#N/A</v>
      </c>
      <c r="BZ11344" s="60" t="e">
        <f t="shared" si="6441"/>
        <v>#N/A</v>
      </c>
      <c r="CA11344" s="60" t="e">
        <f t="shared" si="6442"/>
        <v>#N/A</v>
      </c>
      <c r="CB11344" s="58" t="e">
        <f t="shared" si="6426"/>
        <v>#DIV/0!</v>
      </c>
      <c r="CC11344" s="60" t="e">
        <f t="shared" si="6443"/>
        <v>#DIV/0!</v>
      </c>
      <c r="CD11344" s="60" t="e">
        <f t="shared" si="6444"/>
        <v>#DIV/0!</v>
      </c>
      <c r="CE11344" s="60" t="e">
        <f t="shared" si="6445"/>
        <v>#DIV/0!</v>
      </c>
      <c r="CF11344" s="52" t="e">
        <f t="shared" si="6446"/>
        <v>#N/A</v>
      </c>
      <c r="CG11344" s="52" t="e">
        <f t="shared" si="6447"/>
        <v>#N/A</v>
      </c>
      <c r="CH11344" s="60" t="e">
        <f t="shared" si="6448"/>
        <v>#DIV/0!</v>
      </c>
      <c r="CI11344" s="60" t="e">
        <f t="shared" si="6449"/>
        <v>#DIV/0!</v>
      </c>
      <c r="CJ11344" s="60" t="e">
        <f t="shared" si="6418"/>
        <v>#N/A</v>
      </c>
      <c r="CK11344" s="60" t="e">
        <f t="shared" si="6418"/>
        <v>#N/A</v>
      </c>
      <c r="CL11344" s="60" t="e">
        <f t="shared" si="6418"/>
        <v>#DIV/0!</v>
      </c>
      <c r="CM11344" s="60" t="e">
        <f t="shared" si="6418"/>
        <v>#DIV/0!</v>
      </c>
      <c r="CN11344" s="60" t="e">
        <f t="shared" si="6450"/>
        <v>#N/A</v>
      </c>
      <c r="CO11344" s="60" t="e">
        <f t="shared" si="6451"/>
        <v>#DIV/0!</v>
      </c>
      <c r="CP11344" s="60" t="str">
        <f t="shared" si="6427"/>
        <v/>
      </c>
      <c r="CQ11344" s="60"/>
      <c r="CR11344" s="44"/>
      <c r="CS11344" s="58" t="e">
        <f t="shared" si="6428"/>
        <v>#N/A</v>
      </c>
      <c r="CT11344" s="58" t="e">
        <f t="shared" si="6429"/>
        <v>#N/A</v>
      </c>
      <c r="CU11344" s="58" t="e">
        <f t="shared" si="6430"/>
        <v>#DIV/0!</v>
      </c>
      <c r="CV11344" s="60" t="e">
        <f t="shared" si="6452"/>
        <v>#N/A</v>
      </c>
      <c r="CW11344" s="60">
        <f t="shared" si="6431"/>
        <v>1</v>
      </c>
      <c r="CX11344" s="60" t="e">
        <f t="shared" si="6453"/>
        <v>#DIV/0!</v>
      </c>
      <c r="CY11344" s="60" t="e">
        <f t="shared" si="6432"/>
        <v>#N/A</v>
      </c>
      <c r="CZ11344" s="60" t="e">
        <f t="shared" si="6433"/>
        <v>#N/A</v>
      </c>
      <c r="DA11344" s="60" t="e">
        <f t="shared" si="6454"/>
        <v>#DIV/0!</v>
      </c>
      <c r="DB11344" s="60" t="e">
        <f t="shared" si="6454"/>
        <v>#N/A</v>
      </c>
      <c r="DC11344" s="60" t="e">
        <f t="shared" si="6434"/>
        <v>#DIV/0!</v>
      </c>
      <c r="DD11344" s="60" t="e">
        <f t="shared" si="6455"/>
        <v>#N/A</v>
      </c>
      <c r="DE11344" s="60" t="e">
        <f t="shared" si="6456"/>
        <v>#N/A</v>
      </c>
      <c r="DF11344" s="60" t="str">
        <f t="shared" si="6435"/>
        <v/>
      </c>
    </row>
    <row r="11345" spans="66:110" s="1" customFormat="1" x14ac:dyDescent="0.3">
      <c r="BN11345" s="58" t="e">
        <f t="shared" si="6419"/>
        <v>#N/A</v>
      </c>
      <c r="BO11345" s="59" t="e">
        <f t="shared" si="6420"/>
        <v>#N/A</v>
      </c>
      <c r="BP11345" s="58" t="e">
        <f t="shared" si="6421"/>
        <v>#DIV/0!</v>
      </c>
      <c r="BQ11345" s="60" t="e">
        <f t="shared" si="6436"/>
        <v>#DIV/0!</v>
      </c>
      <c r="BR11345" s="58" t="e">
        <f t="shared" si="6422"/>
        <v>#N/A</v>
      </c>
      <c r="BS11345" s="60" t="e">
        <f t="shared" si="6437"/>
        <v>#N/A</v>
      </c>
      <c r="BT11345" s="60" t="e">
        <f t="shared" si="6438"/>
        <v>#DIV/0!</v>
      </c>
      <c r="BU11345" s="58" t="e">
        <f t="shared" si="6423"/>
        <v>#N/A</v>
      </c>
      <c r="BV11345" s="58" t="e">
        <f t="shared" si="6424"/>
        <v>#N/A</v>
      </c>
      <c r="BW11345" s="60" t="e">
        <f t="shared" si="6439"/>
        <v>#N/A</v>
      </c>
      <c r="BX11345" s="58" t="e">
        <f t="shared" si="6425"/>
        <v>#N/A</v>
      </c>
      <c r="BY11345" s="60" t="e">
        <f t="shared" si="6440"/>
        <v>#N/A</v>
      </c>
      <c r="BZ11345" s="60" t="e">
        <f t="shared" si="6441"/>
        <v>#N/A</v>
      </c>
      <c r="CA11345" s="60" t="e">
        <f t="shared" si="6442"/>
        <v>#N/A</v>
      </c>
      <c r="CB11345" s="58" t="e">
        <f t="shared" si="6426"/>
        <v>#DIV/0!</v>
      </c>
      <c r="CC11345" s="60" t="e">
        <f t="shared" si="6443"/>
        <v>#DIV/0!</v>
      </c>
      <c r="CD11345" s="60" t="e">
        <f t="shared" si="6444"/>
        <v>#DIV/0!</v>
      </c>
      <c r="CE11345" s="60" t="e">
        <f t="shared" si="6445"/>
        <v>#DIV/0!</v>
      </c>
      <c r="CF11345" s="52" t="e">
        <f t="shared" si="6446"/>
        <v>#N/A</v>
      </c>
      <c r="CG11345" s="52" t="e">
        <f t="shared" si="6447"/>
        <v>#N/A</v>
      </c>
      <c r="CH11345" s="60" t="e">
        <f t="shared" si="6448"/>
        <v>#DIV/0!</v>
      </c>
      <c r="CI11345" s="60" t="e">
        <f t="shared" si="6449"/>
        <v>#DIV/0!</v>
      </c>
      <c r="CJ11345" s="60" t="e">
        <f t="shared" si="6418"/>
        <v>#N/A</v>
      </c>
      <c r="CK11345" s="60" t="e">
        <f t="shared" si="6418"/>
        <v>#N/A</v>
      </c>
      <c r="CL11345" s="60" t="e">
        <f t="shared" si="6418"/>
        <v>#DIV/0!</v>
      </c>
      <c r="CM11345" s="60" t="e">
        <f t="shared" si="6418"/>
        <v>#DIV/0!</v>
      </c>
      <c r="CN11345" s="60" t="e">
        <f t="shared" si="6450"/>
        <v>#N/A</v>
      </c>
      <c r="CO11345" s="60" t="e">
        <f t="shared" si="6451"/>
        <v>#DIV/0!</v>
      </c>
      <c r="CP11345" s="60" t="str">
        <f t="shared" si="6427"/>
        <v/>
      </c>
      <c r="CQ11345" s="60"/>
      <c r="CR11345" s="44"/>
      <c r="CS11345" s="58" t="e">
        <f t="shared" si="6428"/>
        <v>#N/A</v>
      </c>
      <c r="CT11345" s="58" t="e">
        <f t="shared" si="6429"/>
        <v>#N/A</v>
      </c>
      <c r="CU11345" s="58" t="e">
        <f t="shared" si="6430"/>
        <v>#DIV/0!</v>
      </c>
      <c r="CV11345" s="60" t="e">
        <f t="shared" si="6452"/>
        <v>#N/A</v>
      </c>
      <c r="CW11345" s="60">
        <f t="shared" si="6431"/>
        <v>1</v>
      </c>
      <c r="CX11345" s="60" t="e">
        <f t="shared" si="6453"/>
        <v>#DIV/0!</v>
      </c>
      <c r="CY11345" s="60" t="e">
        <f t="shared" si="6432"/>
        <v>#N/A</v>
      </c>
      <c r="CZ11345" s="60" t="e">
        <f t="shared" si="6433"/>
        <v>#N/A</v>
      </c>
      <c r="DA11345" s="60" t="e">
        <f t="shared" si="6454"/>
        <v>#DIV/0!</v>
      </c>
      <c r="DB11345" s="60" t="e">
        <f t="shared" si="6454"/>
        <v>#N/A</v>
      </c>
      <c r="DC11345" s="60" t="e">
        <f t="shared" si="6434"/>
        <v>#DIV/0!</v>
      </c>
      <c r="DD11345" s="60" t="e">
        <f t="shared" si="6455"/>
        <v>#N/A</v>
      </c>
      <c r="DE11345" s="60" t="e">
        <f t="shared" si="6456"/>
        <v>#N/A</v>
      </c>
      <c r="DF11345" s="60" t="str">
        <f t="shared" si="6435"/>
        <v/>
      </c>
    </row>
    <row r="11346" spans="66:110" s="1" customFormat="1" x14ac:dyDescent="0.3">
      <c r="BN11346" s="58" t="e">
        <f t="shared" si="6419"/>
        <v>#N/A</v>
      </c>
      <c r="BO11346" s="59" t="e">
        <f t="shared" si="6420"/>
        <v>#N/A</v>
      </c>
      <c r="BP11346" s="58" t="e">
        <f t="shared" si="6421"/>
        <v>#DIV/0!</v>
      </c>
      <c r="BQ11346" s="60" t="e">
        <f t="shared" si="6436"/>
        <v>#DIV/0!</v>
      </c>
      <c r="BR11346" s="58" t="e">
        <f t="shared" si="6422"/>
        <v>#N/A</v>
      </c>
      <c r="BS11346" s="60" t="e">
        <f t="shared" si="6437"/>
        <v>#N/A</v>
      </c>
      <c r="BT11346" s="60" t="e">
        <f t="shared" si="6438"/>
        <v>#DIV/0!</v>
      </c>
      <c r="BU11346" s="58" t="e">
        <f t="shared" si="6423"/>
        <v>#N/A</v>
      </c>
      <c r="BV11346" s="58" t="e">
        <f t="shared" si="6424"/>
        <v>#N/A</v>
      </c>
      <c r="BW11346" s="60" t="e">
        <f t="shared" si="6439"/>
        <v>#N/A</v>
      </c>
      <c r="BX11346" s="58" t="e">
        <f t="shared" si="6425"/>
        <v>#N/A</v>
      </c>
      <c r="BY11346" s="60" t="e">
        <f t="shared" si="6440"/>
        <v>#N/A</v>
      </c>
      <c r="BZ11346" s="60" t="e">
        <f t="shared" si="6441"/>
        <v>#N/A</v>
      </c>
      <c r="CA11346" s="60" t="e">
        <f t="shared" si="6442"/>
        <v>#N/A</v>
      </c>
      <c r="CB11346" s="58" t="e">
        <f t="shared" si="6426"/>
        <v>#DIV/0!</v>
      </c>
      <c r="CC11346" s="60" t="e">
        <f t="shared" si="6443"/>
        <v>#DIV/0!</v>
      </c>
      <c r="CD11346" s="60" t="e">
        <f t="shared" si="6444"/>
        <v>#DIV/0!</v>
      </c>
      <c r="CE11346" s="60" t="e">
        <f t="shared" si="6445"/>
        <v>#DIV/0!</v>
      </c>
      <c r="CF11346" s="52" t="e">
        <f t="shared" si="6446"/>
        <v>#N/A</v>
      </c>
      <c r="CG11346" s="52" t="e">
        <f t="shared" si="6447"/>
        <v>#N/A</v>
      </c>
      <c r="CH11346" s="60" t="e">
        <f t="shared" si="6448"/>
        <v>#DIV/0!</v>
      </c>
      <c r="CI11346" s="60" t="e">
        <f t="shared" si="6449"/>
        <v>#DIV/0!</v>
      </c>
      <c r="CJ11346" s="60" t="e">
        <f t="shared" si="6418"/>
        <v>#N/A</v>
      </c>
      <c r="CK11346" s="60" t="e">
        <f t="shared" si="6418"/>
        <v>#N/A</v>
      </c>
      <c r="CL11346" s="60" t="e">
        <f t="shared" si="6418"/>
        <v>#DIV/0!</v>
      </c>
      <c r="CM11346" s="60" t="e">
        <f t="shared" si="6418"/>
        <v>#DIV/0!</v>
      </c>
      <c r="CN11346" s="60" t="e">
        <f t="shared" si="6450"/>
        <v>#N/A</v>
      </c>
      <c r="CO11346" s="60" t="e">
        <f t="shared" si="6451"/>
        <v>#DIV/0!</v>
      </c>
      <c r="CP11346" s="60" t="str">
        <f t="shared" si="6427"/>
        <v/>
      </c>
      <c r="CQ11346" s="60"/>
      <c r="CR11346" s="44"/>
      <c r="CS11346" s="58" t="e">
        <f t="shared" si="6428"/>
        <v>#N/A</v>
      </c>
      <c r="CT11346" s="58" t="e">
        <f t="shared" si="6429"/>
        <v>#N/A</v>
      </c>
      <c r="CU11346" s="58" t="e">
        <f t="shared" si="6430"/>
        <v>#DIV/0!</v>
      </c>
      <c r="CV11346" s="60" t="e">
        <f t="shared" si="6452"/>
        <v>#N/A</v>
      </c>
      <c r="CW11346" s="60">
        <f t="shared" si="6431"/>
        <v>1</v>
      </c>
      <c r="CX11346" s="60" t="e">
        <f t="shared" si="6453"/>
        <v>#DIV/0!</v>
      </c>
      <c r="CY11346" s="60" t="e">
        <f t="shared" si="6432"/>
        <v>#N/A</v>
      </c>
      <c r="CZ11346" s="60" t="e">
        <f t="shared" si="6433"/>
        <v>#N/A</v>
      </c>
      <c r="DA11346" s="60" t="e">
        <f t="shared" si="6454"/>
        <v>#DIV/0!</v>
      </c>
      <c r="DB11346" s="60" t="e">
        <f t="shared" si="6454"/>
        <v>#N/A</v>
      </c>
      <c r="DC11346" s="60" t="e">
        <f t="shared" si="6434"/>
        <v>#DIV/0!</v>
      </c>
      <c r="DD11346" s="60" t="e">
        <f t="shared" si="6455"/>
        <v>#N/A</v>
      </c>
      <c r="DE11346" s="60" t="e">
        <f t="shared" si="6456"/>
        <v>#N/A</v>
      </c>
      <c r="DF11346" s="60" t="str">
        <f t="shared" si="6435"/>
        <v/>
      </c>
    </row>
    <row r="11347" spans="66:110" s="1" customFormat="1" x14ac:dyDescent="0.3">
      <c r="BN11347" s="58" t="e">
        <f t="shared" si="6419"/>
        <v>#N/A</v>
      </c>
      <c r="BO11347" s="59" t="e">
        <f t="shared" si="6420"/>
        <v>#N/A</v>
      </c>
      <c r="BP11347" s="58" t="e">
        <f t="shared" si="6421"/>
        <v>#DIV/0!</v>
      </c>
      <c r="BQ11347" s="60" t="e">
        <f t="shared" si="6436"/>
        <v>#DIV/0!</v>
      </c>
      <c r="BR11347" s="58" t="e">
        <f t="shared" si="6422"/>
        <v>#N/A</v>
      </c>
      <c r="BS11347" s="60" t="e">
        <f t="shared" si="6437"/>
        <v>#N/A</v>
      </c>
      <c r="BT11347" s="60" t="e">
        <f t="shared" si="6438"/>
        <v>#DIV/0!</v>
      </c>
      <c r="BU11347" s="58" t="e">
        <f t="shared" si="6423"/>
        <v>#N/A</v>
      </c>
      <c r="BV11347" s="58" t="e">
        <f t="shared" si="6424"/>
        <v>#N/A</v>
      </c>
      <c r="BW11347" s="60" t="e">
        <f t="shared" si="6439"/>
        <v>#N/A</v>
      </c>
      <c r="BX11347" s="58" t="e">
        <f t="shared" si="6425"/>
        <v>#N/A</v>
      </c>
      <c r="BY11347" s="60" t="e">
        <f t="shared" si="6440"/>
        <v>#N/A</v>
      </c>
      <c r="BZ11347" s="60" t="e">
        <f t="shared" si="6441"/>
        <v>#N/A</v>
      </c>
      <c r="CA11347" s="60" t="e">
        <f t="shared" si="6442"/>
        <v>#N/A</v>
      </c>
      <c r="CB11347" s="58" t="e">
        <f t="shared" si="6426"/>
        <v>#DIV/0!</v>
      </c>
      <c r="CC11347" s="60" t="e">
        <f t="shared" si="6443"/>
        <v>#DIV/0!</v>
      </c>
      <c r="CD11347" s="60" t="e">
        <f t="shared" si="6444"/>
        <v>#DIV/0!</v>
      </c>
      <c r="CE11347" s="60" t="e">
        <f t="shared" si="6445"/>
        <v>#DIV/0!</v>
      </c>
      <c r="CF11347" s="52" t="e">
        <f t="shared" si="6446"/>
        <v>#N/A</v>
      </c>
      <c r="CG11347" s="52" t="e">
        <f t="shared" si="6447"/>
        <v>#N/A</v>
      </c>
      <c r="CH11347" s="60" t="e">
        <f t="shared" si="6448"/>
        <v>#DIV/0!</v>
      </c>
      <c r="CI11347" s="60" t="e">
        <f t="shared" si="6449"/>
        <v>#DIV/0!</v>
      </c>
      <c r="CJ11347" s="60" t="e">
        <f t="shared" si="6418"/>
        <v>#N/A</v>
      </c>
      <c r="CK11347" s="60" t="e">
        <f t="shared" si="6418"/>
        <v>#N/A</v>
      </c>
      <c r="CL11347" s="60" t="e">
        <f t="shared" si="6418"/>
        <v>#DIV/0!</v>
      </c>
      <c r="CM11347" s="60" t="e">
        <f t="shared" si="6418"/>
        <v>#DIV/0!</v>
      </c>
      <c r="CN11347" s="60" t="e">
        <f t="shared" si="6450"/>
        <v>#N/A</v>
      </c>
      <c r="CO11347" s="60" t="e">
        <f t="shared" si="6451"/>
        <v>#DIV/0!</v>
      </c>
      <c r="CP11347" s="60" t="str">
        <f t="shared" si="6427"/>
        <v/>
      </c>
      <c r="CQ11347" s="60"/>
      <c r="CR11347" s="44"/>
      <c r="CS11347" s="58" t="e">
        <f t="shared" si="6428"/>
        <v>#N/A</v>
      </c>
      <c r="CT11347" s="58" t="e">
        <f t="shared" si="6429"/>
        <v>#N/A</v>
      </c>
      <c r="CU11347" s="58" t="e">
        <f t="shared" si="6430"/>
        <v>#DIV/0!</v>
      </c>
      <c r="CV11347" s="60" t="e">
        <f t="shared" si="6452"/>
        <v>#N/A</v>
      </c>
      <c r="CW11347" s="60">
        <f t="shared" si="6431"/>
        <v>1</v>
      </c>
      <c r="CX11347" s="60" t="e">
        <f t="shared" si="6453"/>
        <v>#DIV/0!</v>
      </c>
      <c r="CY11347" s="60" t="e">
        <f t="shared" si="6432"/>
        <v>#N/A</v>
      </c>
      <c r="CZ11347" s="60" t="e">
        <f t="shared" si="6433"/>
        <v>#N/A</v>
      </c>
      <c r="DA11347" s="60" t="e">
        <f t="shared" si="6454"/>
        <v>#DIV/0!</v>
      </c>
      <c r="DB11347" s="60" t="e">
        <f t="shared" si="6454"/>
        <v>#N/A</v>
      </c>
      <c r="DC11347" s="60" t="e">
        <f t="shared" si="6434"/>
        <v>#DIV/0!</v>
      </c>
      <c r="DD11347" s="60" t="e">
        <f t="shared" si="6455"/>
        <v>#N/A</v>
      </c>
      <c r="DE11347" s="60" t="e">
        <f t="shared" si="6456"/>
        <v>#N/A</v>
      </c>
      <c r="DF11347" s="60" t="str">
        <f t="shared" si="6435"/>
        <v/>
      </c>
    </row>
    <row r="11348" spans="66:110" s="1" customFormat="1" x14ac:dyDescent="0.3">
      <c r="BN11348" s="58" t="e">
        <f t="shared" si="6419"/>
        <v>#N/A</v>
      </c>
      <c r="BO11348" s="59" t="e">
        <f t="shared" si="6420"/>
        <v>#N/A</v>
      </c>
      <c r="BP11348" s="58" t="e">
        <f t="shared" si="6421"/>
        <v>#DIV/0!</v>
      </c>
      <c r="BQ11348" s="60" t="e">
        <f t="shared" si="6436"/>
        <v>#DIV/0!</v>
      </c>
      <c r="BR11348" s="58" t="e">
        <f t="shared" si="6422"/>
        <v>#N/A</v>
      </c>
      <c r="BS11348" s="60" t="e">
        <f t="shared" si="6437"/>
        <v>#N/A</v>
      </c>
      <c r="BT11348" s="60" t="e">
        <f t="shared" si="6438"/>
        <v>#DIV/0!</v>
      </c>
      <c r="BU11348" s="58" t="e">
        <f t="shared" si="6423"/>
        <v>#N/A</v>
      </c>
      <c r="BV11348" s="58" t="e">
        <f t="shared" si="6424"/>
        <v>#N/A</v>
      </c>
      <c r="BW11348" s="60" t="e">
        <f t="shared" si="6439"/>
        <v>#N/A</v>
      </c>
      <c r="BX11348" s="58" t="e">
        <f t="shared" si="6425"/>
        <v>#N/A</v>
      </c>
      <c r="BY11348" s="60" t="e">
        <f t="shared" si="6440"/>
        <v>#N/A</v>
      </c>
      <c r="BZ11348" s="60" t="e">
        <f t="shared" si="6441"/>
        <v>#N/A</v>
      </c>
      <c r="CA11348" s="60" t="e">
        <f t="shared" si="6442"/>
        <v>#N/A</v>
      </c>
      <c r="CB11348" s="58" t="e">
        <f t="shared" si="6426"/>
        <v>#DIV/0!</v>
      </c>
      <c r="CC11348" s="60" t="e">
        <f t="shared" si="6443"/>
        <v>#DIV/0!</v>
      </c>
      <c r="CD11348" s="60" t="e">
        <f t="shared" si="6444"/>
        <v>#DIV/0!</v>
      </c>
      <c r="CE11348" s="60" t="e">
        <f t="shared" si="6445"/>
        <v>#DIV/0!</v>
      </c>
      <c r="CF11348" s="52" t="e">
        <f t="shared" si="6446"/>
        <v>#N/A</v>
      </c>
      <c r="CG11348" s="52" t="e">
        <f t="shared" si="6447"/>
        <v>#N/A</v>
      </c>
      <c r="CH11348" s="60" t="e">
        <f t="shared" si="6448"/>
        <v>#DIV/0!</v>
      </c>
      <c r="CI11348" s="60" t="e">
        <f t="shared" si="6449"/>
        <v>#DIV/0!</v>
      </c>
      <c r="CJ11348" s="60" t="e">
        <f t="shared" si="6418"/>
        <v>#N/A</v>
      </c>
      <c r="CK11348" s="60" t="e">
        <f t="shared" si="6418"/>
        <v>#N/A</v>
      </c>
      <c r="CL11348" s="60" t="e">
        <f t="shared" si="6418"/>
        <v>#DIV/0!</v>
      </c>
      <c r="CM11348" s="60" t="e">
        <f t="shared" si="6418"/>
        <v>#DIV/0!</v>
      </c>
      <c r="CN11348" s="60" t="e">
        <f t="shared" si="6450"/>
        <v>#N/A</v>
      </c>
      <c r="CO11348" s="60" t="e">
        <f t="shared" si="6451"/>
        <v>#DIV/0!</v>
      </c>
      <c r="CP11348" s="60" t="str">
        <f t="shared" si="6427"/>
        <v/>
      </c>
      <c r="CQ11348" s="60"/>
      <c r="CR11348" s="44"/>
      <c r="CS11348" s="58" t="e">
        <f t="shared" si="6428"/>
        <v>#N/A</v>
      </c>
      <c r="CT11348" s="58" t="e">
        <f t="shared" si="6429"/>
        <v>#N/A</v>
      </c>
      <c r="CU11348" s="58" t="e">
        <f t="shared" si="6430"/>
        <v>#DIV/0!</v>
      </c>
      <c r="CV11348" s="60" t="e">
        <f t="shared" si="6452"/>
        <v>#N/A</v>
      </c>
      <c r="CW11348" s="60">
        <f t="shared" si="6431"/>
        <v>1</v>
      </c>
      <c r="CX11348" s="60" t="e">
        <f t="shared" si="6453"/>
        <v>#DIV/0!</v>
      </c>
      <c r="CY11348" s="60" t="e">
        <f t="shared" si="6432"/>
        <v>#N/A</v>
      </c>
      <c r="CZ11348" s="60" t="e">
        <f t="shared" si="6433"/>
        <v>#N/A</v>
      </c>
      <c r="DA11348" s="60" t="e">
        <f t="shared" si="6454"/>
        <v>#DIV/0!</v>
      </c>
      <c r="DB11348" s="60" t="e">
        <f t="shared" si="6454"/>
        <v>#N/A</v>
      </c>
      <c r="DC11348" s="60" t="e">
        <f t="shared" si="6434"/>
        <v>#DIV/0!</v>
      </c>
      <c r="DD11348" s="60" t="e">
        <f t="shared" si="6455"/>
        <v>#N/A</v>
      </c>
      <c r="DE11348" s="60" t="e">
        <f t="shared" si="6456"/>
        <v>#N/A</v>
      </c>
      <c r="DF11348" s="60" t="str">
        <f t="shared" si="6435"/>
        <v/>
      </c>
    </row>
    <row r="11349" spans="66:110" s="1" customFormat="1" x14ac:dyDescent="0.3">
      <c r="BN11349" s="58" t="e">
        <f t="shared" si="6419"/>
        <v>#N/A</v>
      </c>
      <c r="BO11349" s="59" t="e">
        <f t="shared" si="6420"/>
        <v>#N/A</v>
      </c>
      <c r="BP11349" s="58" t="e">
        <f t="shared" si="6421"/>
        <v>#DIV/0!</v>
      </c>
      <c r="BQ11349" s="60" t="e">
        <f t="shared" si="6436"/>
        <v>#DIV/0!</v>
      </c>
      <c r="BR11349" s="58" t="e">
        <f t="shared" si="6422"/>
        <v>#N/A</v>
      </c>
      <c r="BS11349" s="60" t="e">
        <f t="shared" si="6437"/>
        <v>#N/A</v>
      </c>
      <c r="BT11349" s="60" t="e">
        <f t="shared" si="6438"/>
        <v>#DIV/0!</v>
      </c>
      <c r="BU11349" s="58" t="e">
        <f t="shared" si="6423"/>
        <v>#N/A</v>
      </c>
      <c r="BV11349" s="58" t="e">
        <f t="shared" si="6424"/>
        <v>#N/A</v>
      </c>
      <c r="BW11349" s="60" t="e">
        <f t="shared" si="6439"/>
        <v>#N/A</v>
      </c>
      <c r="BX11349" s="58" t="e">
        <f t="shared" si="6425"/>
        <v>#N/A</v>
      </c>
      <c r="BY11349" s="60" t="e">
        <f t="shared" si="6440"/>
        <v>#N/A</v>
      </c>
      <c r="BZ11349" s="60" t="e">
        <f t="shared" si="6441"/>
        <v>#N/A</v>
      </c>
      <c r="CA11349" s="60" t="e">
        <f t="shared" si="6442"/>
        <v>#N/A</v>
      </c>
      <c r="CB11349" s="58" t="e">
        <f t="shared" si="6426"/>
        <v>#DIV/0!</v>
      </c>
      <c r="CC11349" s="60" t="e">
        <f t="shared" si="6443"/>
        <v>#DIV/0!</v>
      </c>
      <c r="CD11349" s="60" t="e">
        <f t="shared" si="6444"/>
        <v>#DIV/0!</v>
      </c>
      <c r="CE11349" s="60" t="e">
        <f t="shared" si="6445"/>
        <v>#DIV/0!</v>
      </c>
      <c r="CF11349" s="52" t="e">
        <f t="shared" si="6446"/>
        <v>#N/A</v>
      </c>
      <c r="CG11349" s="52" t="e">
        <f t="shared" si="6447"/>
        <v>#N/A</v>
      </c>
      <c r="CH11349" s="60" t="e">
        <f t="shared" si="6448"/>
        <v>#DIV/0!</v>
      </c>
      <c r="CI11349" s="60" t="e">
        <f t="shared" si="6449"/>
        <v>#DIV/0!</v>
      </c>
      <c r="CJ11349" s="60" t="e">
        <f t="shared" si="6418"/>
        <v>#N/A</v>
      </c>
      <c r="CK11349" s="60" t="e">
        <f t="shared" si="6418"/>
        <v>#N/A</v>
      </c>
      <c r="CL11349" s="60" t="e">
        <f t="shared" si="6418"/>
        <v>#DIV/0!</v>
      </c>
      <c r="CM11349" s="60" t="e">
        <f t="shared" si="6418"/>
        <v>#DIV/0!</v>
      </c>
      <c r="CN11349" s="60" t="e">
        <f t="shared" si="6450"/>
        <v>#N/A</v>
      </c>
      <c r="CO11349" s="60" t="e">
        <f t="shared" si="6451"/>
        <v>#DIV/0!</v>
      </c>
      <c r="CP11349" s="60" t="str">
        <f t="shared" si="6427"/>
        <v/>
      </c>
      <c r="CQ11349" s="60"/>
      <c r="CR11349" s="44"/>
      <c r="CS11349" s="58" t="e">
        <f t="shared" si="6428"/>
        <v>#N/A</v>
      </c>
      <c r="CT11349" s="58" t="e">
        <f t="shared" si="6429"/>
        <v>#N/A</v>
      </c>
      <c r="CU11349" s="58" t="e">
        <f t="shared" si="6430"/>
        <v>#DIV/0!</v>
      </c>
      <c r="CV11349" s="60" t="e">
        <f t="shared" si="6452"/>
        <v>#N/A</v>
      </c>
      <c r="CW11349" s="60">
        <f t="shared" si="6431"/>
        <v>1</v>
      </c>
      <c r="CX11349" s="60" t="e">
        <f t="shared" si="6453"/>
        <v>#DIV/0!</v>
      </c>
      <c r="CY11349" s="60" t="e">
        <f t="shared" si="6432"/>
        <v>#N/A</v>
      </c>
      <c r="CZ11349" s="60" t="e">
        <f t="shared" si="6433"/>
        <v>#N/A</v>
      </c>
      <c r="DA11349" s="60" t="e">
        <f t="shared" si="6454"/>
        <v>#DIV/0!</v>
      </c>
      <c r="DB11349" s="60" t="e">
        <f t="shared" si="6454"/>
        <v>#N/A</v>
      </c>
      <c r="DC11349" s="60" t="e">
        <f t="shared" si="6434"/>
        <v>#DIV/0!</v>
      </c>
      <c r="DD11349" s="60" t="e">
        <f t="shared" si="6455"/>
        <v>#N/A</v>
      </c>
      <c r="DE11349" s="60" t="e">
        <f t="shared" si="6456"/>
        <v>#N/A</v>
      </c>
      <c r="DF11349" s="60" t="str">
        <f t="shared" si="6435"/>
        <v/>
      </c>
    </row>
    <row r="11350" spans="66:110" s="1" customFormat="1" x14ac:dyDescent="0.3">
      <c r="BN11350" s="58" t="e">
        <f t="shared" si="6419"/>
        <v>#N/A</v>
      </c>
      <c r="BO11350" s="59" t="e">
        <f t="shared" si="6420"/>
        <v>#N/A</v>
      </c>
      <c r="BP11350" s="58" t="e">
        <f t="shared" si="6421"/>
        <v>#DIV/0!</v>
      </c>
      <c r="BQ11350" s="60" t="e">
        <f t="shared" si="6436"/>
        <v>#DIV/0!</v>
      </c>
      <c r="BR11350" s="58" t="e">
        <f t="shared" si="6422"/>
        <v>#N/A</v>
      </c>
      <c r="BS11350" s="60" t="e">
        <f t="shared" si="6437"/>
        <v>#N/A</v>
      </c>
      <c r="BT11350" s="60" t="e">
        <f t="shared" si="6438"/>
        <v>#DIV/0!</v>
      </c>
      <c r="BU11350" s="58" t="e">
        <f t="shared" si="6423"/>
        <v>#N/A</v>
      </c>
      <c r="BV11350" s="58" t="e">
        <f t="shared" si="6424"/>
        <v>#N/A</v>
      </c>
      <c r="BW11350" s="60" t="e">
        <f t="shared" si="6439"/>
        <v>#N/A</v>
      </c>
      <c r="BX11350" s="58" t="e">
        <f t="shared" si="6425"/>
        <v>#N/A</v>
      </c>
      <c r="BY11350" s="60" t="e">
        <f t="shared" si="6440"/>
        <v>#N/A</v>
      </c>
      <c r="BZ11350" s="60" t="e">
        <f t="shared" si="6441"/>
        <v>#N/A</v>
      </c>
      <c r="CA11350" s="60" t="e">
        <f t="shared" si="6442"/>
        <v>#N/A</v>
      </c>
      <c r="CB11350" s="58" t="e">
        <f t="shared" si="6426"/>
        <v>#DIV/0!</v>
      </c>
      <c r="CC11350" s="60" t="e">
        <f t="shared" si="6443"/>
        <v>#DIV/0!</v>
      </c>
      <c r="CD11350" s="60" t="e">
        <f t="shared" si="6444"/>
        <v>#DIV/0!</v>
      </c>
      <c r="CE11350" s="60" t="e">
        <f t="shared" si="6445"/>
        <v>#DIV/0!</v>
      </c>
      <c r="CF11350" s="52" t="e">
        <f t="shared" si="6446"/>
        <v>#N/A</v>
      </c>
      <c r="CG11350" s="52" t="e">
        <f t="shared" si="6447"/>
        <v>#N/A</v>
      </c>
      <c r="CH11350" s="60" t="e">
        <f t="shared" si="6448"/>
        <v>#DIV/0!</v>
      </c>
      <c r="CI11350" s="60" t="e">
        <f t="shared" si="6449"/>
        <v>#DIV/0!</v>
      </c>
      <c r="CJ11350" s="60" t="e">
        <f t="shared" si="6418"/>
        <v>#N/A</v>
      </c>
      <c r="CK11350" s="60" t="e">
        <f t="shared" si="6418"/>
        <v>#N/A</v>
      </c>
      <c r="CL11350" s="60" t="e">
        <f t="shared" si="6418"/>
        <v>#DIV/0!</v>
      </c>
      <c r="CM11350" s="60" t="e">
        <f t="shared" si="6418"/>
        <v>#DIV/0!</v>
      </c>
      <c r="CN11350" s="60" t="e">
        <f t="shared" si="6450"/>
        <v>#N/A</v>
      </c>
      <c r="CO11350" s="60" t="e">
        <f t="shared" si="6451"/>
        <v>#DIV/0!</v>
      </c>
      <c r="CP11350" s="60" t="str">
        <f t="shared" si="6427"/>
        <v/>
      </c>
      <c r="CQ11350" s="60"/>
      <c r="CR11350" s="44"/>
      <c r="CS11350" s="58" t="e">
        <f t="shared" si="6428"/>
        <v>#N/A</v>
      </c>
      <c r="CT11350" s="58" t="e">
        <f t="shared" si="6429"/>
        <v>#N/A</v>
      </c>
      <c r="CU11350" s="58" t="e">
        <f t="shared" si="6430"/>
        <v>#DIV/0!</v>
      </c>
      <c r="CV11350" s="60" t="e">
        <f t="shared" si="6452"/>
        <v>#N/A</v>
      </c>
      <c r="CW11350" s="60">
        <f t="shared" si="6431"/>
        <v>1</v>
      </c>
      <c r="CX11350" s="60" t="e">
        <f t="shared" si="6453"/>
        <v>#DIV/0!</v>
      </c>
      <c r="CY11350" s="60" t="e">
        <f t="shared" si="6432"/>
        <v>#N/A</v>
      </c>
      <c r="CZ11350" s="60" t="e">
        <f t="shared" si="6433"/>
        <v>#N/A</v>
      </c>
      <c r="DA11350" s="60" t="e">
        <f t="shared" si="6454"/>
        <v>#DIV/0!</v>
      </c>
      <c r="DB11350" s="60" t="e">
        <f t="shared" si="6454"/>
        <v>#N/A</v>
      </c>
      <c r="DC11350" s="60" t="e">
        <f t="shared" si="6434"/>
        <v>#DIV/0!</v>
      </c>
      <c r="DD11350" s="60" t="e">
        <f t="shared" si="6455"/>
        <v>#N/A</v>
      </c>
      <c r="DE11350" s="60" t="e">
        <f t="shared" si="6456"/>
        <v>#N/A</v>
      </c>
      <c r="DF11350" s="60" t="str">
        <f t="shared" si="6435"/>
        <v/>
      </c>
    </row>
    <row r="11351" spans="66:110" s="1" customFormat="1" x14ac:dyDescent="0.3">
      <c r="BN11351" s="58" t="e">
        <f t="shared" si="6419"/>
        <v>#N/A</v>
      </c>
      <c r="BO11351" s="59" t="e">
        <f t="shared" si="6420"/>
        <v>#N/A</v>
      </c>
      <c r="BP11351" s="58" t="e">
        <f t="shared" si="6421"/>
        <v>#DIV/0!</v>
      </c>
      <c r="BQ11351" s="60" t="e">
        <f t="shared" si="6436"/>
        <v>#DIV/0!</v>
      </c>
      <c r="BR11351" s="58" t="e">
        <f t="shared" si="6422"/>
        <v>#N/A</v>
      </c>
      <c r="BS11351" s="60" t="e">
        <f t="shared" si="6437"/>
        <v>#N/A</v>
      </c>
      <c r="BT11351" s="60" t="e">
        <f t="shared" si="6438"/>
        <v>#DIV/0!</v>
      </c>
      <c r="BU11351" s="58" t="e">
        <f t="shared" si="6423"/>
        <v>#N/A</v>
      </c>
      <c r="BV11351" s="58" t="e">
        <f t="shared" si="6424"/>
        <v>#N/A</v>
      </c>
      <c r="BW11351" s="60" t="e">
        <f t="shared" si="6439"/>
        <v>#N/A</v>
      </c>
      <c r="BX11351" s="58" t="e">
        <f t="shared" si="6425"/>
        <v>#N/A</v>
      </c>
      <c r="BY11351" s="60" t="e">
        <f t="shared" si="6440"/>
        <v>#N/A</v>
      </c>
      <c r="BZ11351" s="60" t="e">
        <f t="shared" si="6441"/>
        <v>#N/A</v>
      </c>
      <c r="CA11351" s="60" t="e">
        <f t="shared" si="6442"/>
        <v>#N/A</v>
      </c>
      <c r="CB11351" s="58" t="e">
        <f t="shared" si="6426"/>
        <v>#DIV/0!</v>
      </c>
      <c r="CC11351" s="60" t="e">
        <f t="shared" si="6443"/>
        <v>#DIV/0!</v>
      </c>
      <c r="CD11351" s="60" t="e">
        <f t="shared" si="6444"/>
        <v>#DIV/0!</v>
      </c>
      <c r="CE11351" s="60" t="e">
        <f t="shared" si="6445"/>
        <v>#DIV/0!</v>
      </c>
      <c r="CF11351" s="52" t="e">
        <f t="shared" si="6446"/>
        <v>#N/A</v>
      </c>
      <c r="CG11351" s="52" t="e">
        <f t="shared" si="6447"/>
        <v>#N/A</v>
      </c>
      <c r="CH11351" s="60" t="e">
        <f t="shared" si="6448"/>
        <v>#DIV/0!</v>
      </c>
      <c r="CI11351" s="60" t="e">
        <f t="shared" si="6449"/>
        <v>#DIV/0!</v>
      </c>
      <c r="CJ11351" s="60" t="e">
        <f t="shared" si="6418"/>
        <v>#N/A</v>
      </c>
      <c r="CK11351" s="60" t="e">
        <f t="shared" si="6418"/>
        <v>#N/A</v>
      </c>
      <c r="CL11351" s="60" t="e">
        <f t="shared" si="6418"/>
        <v>#DIV/0!</v>
      </c>
      <c r="CM11351" s="60" t="e">
        <f t="shared" si="6418"/>
        <v>#DIV/0!</v>
      </c>
      <c r="CN11351" s="60" t="e">
        <f t="shared" si="6450"/>
        <v>#N/A</v>
      </c>
      <c r="CO11351" s="60" t="e">
        <f t="shared" si="6451"/>
        <v>#DIV/0!</v>
      </c>
      <c r="CP11351" s="60" t="str">
        <f t="shared" si="6427"/>
        <v/>
      </c>
      <c r="CQ11351" s="60"/>
      <c r="CR11351" s="44"/>
      <c r="CS11351" s="58" t="e">
        <f t="shared" si="6428"/>
        <v>#N/A</v>
      </c>
      <c r="CT11351" s="58" t="e">
        <f t="shared" si="6429"/>
        <v>#N/A</v>
      </c>
      <c r="CU11351" s="58" t="e">
        <f t="shared" si="6430"/>
        <v>#DIV/0!</v>
      </c>
      <c r="CV11351" s="60" t="e">
        <f t="shared" si="6452"/>
        <v>#N/A</v>
      </c>
      <c r="CW11351" s="60">
        <f t="shared" si="6431"/>
        <v>1</v>
      </c>
      <c r="CX11351" s="60" t="e">
        <f t="shared" si="6453"/>
        <v>#DIV/0!</v>
      </c>
      <c r="CY11351" s="60" t="e">
        <f t="shared" si="6432"/>
        <v>#N/A</v>
      </c>
      <c r="CZ11351" s="60" t="e">
        <f t="shared" si="6433"/>
        <v>#N/A</v>
      </c>
      <c r="DA11351" s="60" t="e">
        <f t="shared" si="6454"/>
        <v>#DIV/0!</v>
      </c>
      <c r="DB11351" s="60" t="e">
        <f t="shared" si="6454"/>
        <v>#N/A</v>
      </c>
      <c r="DC11351" s="60" t="e">
        <f t="shared" si="6434"/>
        <v>#DIV/0!</v>
      </c>
      <c r="DD11351" s="60" t="e">
        <f t="shared" si="6455"/>
        <v>#N/A</v>
      </c>
      <c r="DE11351" s="60" t="e">
        <f t="shared" si="6456"/>
        <v>#N/A</v>
      </c>
      <c r="DF11351" s="60" t="str">
        <f t="shared" si="6435"/>
        <v/>
      </c>
    </row>
    <row r="11352" spans="66:110" s="1" customFormat="1" x14ac:dyDescent="0.3">
      <c r="BN11352" s="58" t="e">
        <f t="shared" si="6419"/>
        <v>#N/A</v>
      </c>
      <c r="BO11352" s="59" t="e">
        <f t="shared" si="6420"/>
        <v>#N/A</v>
      </c>
      <c r="BP11352" s="58" t="e">
        <f t="shared" si="6421"/>
        <v>#DIV/0!</v>
      </c>
      <c r="BQ11352" s="60" t="e">
        <f t="shared" si="6436"/>
        <v>#DIV/0!</v>
      </c>
      <c r="BR11352" s="58" t="e">
        <f t="shared" si="6422"/>
        <v>#N/A</v>
      </c>
      <c r="BS11352" s="60" t="e">
        <f t="shared" si="6437"/>
        <v>#N/A</v>
      </c>
      <c r="BT11352" s="60" t="e">
        <f t="shared" si="6438"/>
        <v>#DIV/0!</v>
      </c>
      <c r="BU11352" s="58" t="e">
        <f t="shared" si="6423"/>
        <v>#N/A</v>
      </c>
      <c r="BV11352" s="58" t="e">
        <f t="shared" si="6424"/>
        <v>#N/A</v>
      </c>
      <c r="BW11352" s="60" t="e">
        <f t="shared" si="6439"/>
        <v>#N/A</v>
      </c>
      <c r="BX11352" s="58" t="e">
        <f t="shared" si="6425"/>
        <v>#N/A</v>
      </c>
      <c r="BY11352" s="60" t="e">
        <f t="shared" si="6440"/>
        <v>#N/A</v>
      </c>
      <c r="BZ11352" s="60" t="e">
        <f t="shared" si="6441"/>
        <v>#N/A</v>
      </c>
      <c r="CA11352" s="60" t="e">
        <f t="shared" si="6442"/>
        <v>#N/A</v>
      </c>
      <c r="CB11352" s="58" t="e">
        <f t="shared" si="6426"/>
        <v>#DIV/0!</v>
      </c>
      <c r="CC11352" s="60" t="e">
        <f t="shared" si="6443"/>
        <v>#DIV/0!</v>
      </c>
      <c r="CD11352" s="60" t="e">
        <f t="shared" si="6444"/>
        <v>#DIV/0!</v>
      </c>
      <c r="CE11352" s="60" t="e">
        <f t="shared" si="6445"/>
        <v>#DIV/0!</v>
      </c>
      <c r="CF11352" s="52" t="e">
        <f t="shared" si="6446"/>
        <v>#N/A</v>
      </c>
      <c r="CG11352" s="52" t="e">
        <f t="shared" si="6447"/>
        <v>#N/A</v>
      </c>
      <c r="CH11352" s="60" t="e">
        <f t="shared" si="6448"/>
        <v>#DIV/0!</v>
      </c>
      <c r="CI11352" s="60" t="e">
        <f t="shared" si="6449"/>
        <v>#DIV/0!</v>
      </c>
      <c r="CJ11352" s="60" t="e">
        <f t="shared" si="6418"/>
        <v>#N/A</v>
      </c>
      <c r="CK11352" s="60" t="e">
        <f t="shared" si="6418"/>
        <v>#N/A</v>
      </c>
      <c r="CL11352" s="60" t="e">
        <f t="shared" si="6418"/>
        <v>#DIV/0!</v>
      </c>
      <c r="CM11352" s="60" t="e">
        <f t="shared" si="6418"/>
        <v>#DIV/0!</v>
      </c>
      <c r="CN11352" s="60" t="e">
        <f t="shared" si="6450"/>
        <v>#N/A</v>
      </c>
      <c r="CO11352" s="60" t="e">
        <f t="shared" si="6451"/>
        <v>#DIV/0!</v>
      </c>
      <c r="CP11352" s="60" t="str">
        <f t="shared" si="6427"/>
        <v/>
      </c>
      <c r="CQ11352" s="60"/>
      <c r="CR11352" s="44"/>
      <c r="CS11352" s="58" t="e">
        <f t="shared" si="6428"/>
        <v>#N/A</v>
      </c>
      <c r="CT11352" s="58" t="e">
        <f t="shared" si="6429"/>
        <v>#N/A</v>
      </c>
      <c r="CU11352" s="58" t="e">
        <f t="shared" si="6430"/>
        <v>#DIV/0!</v>
      </c>
      <c r="CV11352" s="60" t="e">
        <f t="shared" si="6452"/>
        <v>#N/A</v>
      </c>
      <c r="CW11352" s="60">
        <f t="shared" si="6431"/>
        <v>1</v>
      </c>
      <c r="CX11352" s="60" t="e">
        <f t="shared" si="6453"/>
        <v>#DIV/0!</v>
      </c>
      <c r="CY11352" s="60" t="e">
        <f t="shared" si="6432"/>
        <v>#N/A</v>
      </c>
      <c r="CZ11352" s="60" t="e">
        <f t="shared" si="6433"/>
        <v>#N/A</v>
      </c>
      <c r="DA11352" s="60" t="e">
        <f t="shared" si="6454"/>
        <v>#DIV/0!</v>
      </c>
      <c r="DB11352" s="60" t="e">
        <f t="shared" si="6454"/>
        <v>#N/A</v>
      </c>
      <c r="DC11352" s="60" t="e">
        <f t="shared" si="6434"/>
        <v>#DIV/0!</v>
      </c>
      <c r="DD11352" s="60" t="e">
        <f t="shared" si="6455"/>
        <v>#N/A</v>
      </c>
      <c r="DE11352" s="60" t="e">
        <f t="shared" si="6456"/>
        <v>#N/A</v>
      </c>
      <c r="DF11352" s="60" t="str">
        <f t="shared" si="6435"/>
        <v/>
      </c>
    </row>
    <row r="11353" spans="66:110" s="1" customFormat="1" x14ac:dyDescent="0.3">
      <c r="BN11353" s="58" t="e">
        <f t="shared" si="6419"/>
        <v>#N/A</v>
      </c>
      <c r="BO11353" s="59" t="e">
        <f t="shared" si="6420"/>
        <v>#N/A</v>
      </c>
      <c r="BP11353" s="58" t="e">
        <f t="shared" si="6421"/>
        <v>#DIV/0!</v>
      </c>
      <c r="BQ11353" s="60" t="e">
        <f t="shared" si="6436"/>
        <v>#DIV/0!</v>
      </c>
      <c r="BR11353" s="58" t="e">
        <f t="shared" si="6422"/>
        <v>#N/A</v>
      </c>
      <c r="BS11353" s="60" t="e">
        <f t="shared" si="6437"/>
        <v>#N/A</v>
      </c>
      <c r="BT11353" s="60" t="e">
        <f t="shared" si="6438"/>
        <v>#DIV/0!</v>
      </c>
      <c r="BU11353" s="58" t="e">
        <f t="shared" si="6423"/>
        <v>#N/A</v>
      </c>
      <c r="BV11353" s="58" t="e">
        <f t="shared" si="6424"/>
        <v>#N/A</v>
      </c>
      <c r="BW11353" s="60" t="e">
        <f t="shared" si="6439"/>
        <v>#N/A</v>
      </c>
      <c r="BX11353" s="58" t="e">
        <f t="shared" si="6425"/>
        <v>#N/A</v>
      </c>
      <c r="BY11353" s="60" t="e">
        <f t="shared" si="6440"/>
        <v>#N/A</v>
      </c>
      <c r="BZ11353" s="60" t="e">
        <f t="shared" si="6441"/>
        <v>#N/A</v>
      </c>
      <c r="CA11353" s="60" t="e">
        <f t="shared" si="6442"/>
        <v>#N/A</v>
      </c>
      <c r="CB11353" s="58" t="e">
        <f t="shared" si="6426"/>
        <v>#DIV/0!</v>
      </c>
      <c r="CC11353" s="60" t="e">
        <f t="shared" si="6443"/>
        <v>#DIV/0!</v>
      </c>
      <c r="CD11353" s="60" t="e">
        <f t="shared" si="6444"/>
        <v>#DIV/0!</v>
      </c>
      <c r="CE11353" s="60" t="e">
        <f t="shared" si="6445"/>
        <v>#DIV/0!</v>
      </c>
      <c r="CF11353" s="52" t="e">
        <f t="shared" si="6446"/>
        <v>#N/A</v>
      </c>
      <c r="CG11353" s="52" t="e">
        <f t="shared" si="6447"/>
        <v>#N/A</v>
      </c>
      <c r="CH11353" s="60" t="e">
        <f t="shared" si="6448"/>
        <v>#DIV/0!</v>
      </c>
      <c r="CI11353" s="60" t="e">
        <f t="shared" si="6449"/>
        <v>#DIV/0!</v>
      </c>
      <c r="CJ11353" s="60" t="e">
        <f t="shared" si="6418"/>
        <v>#N/A</v>
      </c>
      <c r="CK11353" s="60" t="e">
        <f t="shared" si="6418"/>
        <v>#N/A</v>
      </c>
      <c r="CL11353" s="60" t="e">
        <f t="shared" si="6418"/>
        <v>#DIV/0!</v>
      </c>
      <c r="CM11353" s="60" t="e">
        <f t="shared" si="6418"/>
        <v>#DIV/0!</v>
      </c>
      <c r="CN11353" s="60" t="e">
        <f t="shared" si="6450"/>
        <v>#N/A</v>
      </c>
      <c r="CO11353" s="60" t="e">
        <f t="shared" si="6451"/>
        <v>#DIV/0!</v>
      </c>
      <c r="CP11353" s="60" t="str">
        <f t="shared" si="6427"/>
        <v/>
      </c>
      <c r="CQ11353" s="60"/>
      <c r="CR11353" s="44"/>
      <c r="CS11353" s="58" t="e">
        <f t="shared" si="6428"/>
        <v>#N/A</v>
      </c>
      <c r="CT11353" s="58" t="e">
        <f t="shared" si="6429"/>
        <v>#N/A</v>
      </c>
      <c r="CU11353" s="58" t="e">
        <f t="shared" si="6430"/>
        <v>#DIV/0!</v>
      </c>
      <c r="CV11353" s="60" t="e">
        <f t="shared" si="6452"/>
        <v>#N/A</v>
      </c>
      <c r="CW11353" s="60">
        <f t="shared" si="6431"/>
        <v>1</v>
      </c>
      <c r="CX11353" s="60" t="e">
        <f t="shared" si="6453"/>
        <v>#DIV/0!</v>
      </c>
      <c r="CY11353" s="60" t="e">
        <f t="shared" si="6432"/>
        <v>#N/A</v>
      </c>
      <c r="CZ11353" s="60" t="e">
        <f t="shared" si="6433"/>
        <v>#N/A</v>
      </c>
      <c r="DA11353" s="60" t="e">
        <f t="shared" si="6454"/>
        <v>#DIV/0!</v>
      </c>
      <c r="DB11353" s="60" t="e">
        <f t="shared" si="6454"/>
        <v>#N/A</v>
      </c>
      <c r="DC11353" s="60" t="e">
        <f t="shared" si="6434"/>
        <v>#DIV/0!</v>
      </c>
      <c r="DD11353" s="60" t="e">
        <f t="shared" si="6455"/>
        <v>#N/A</v>
      </c>
      <c r="DE11353" s="60" t="e">
        <f t="shared" si="6456"/>
        <v>#N/A</v>
      </c>
      <c r="DF11353" s="60" t="str">
        <f t="shared" si="6435"/>
        <v/>
      </c>
    </row>
    <row r="11354" spans="66:110" s="1" customFormat="1" x14ac:dyDescent="0.3">
      <c r="BN11354" s="58" t="e">
        <f t="shared" si="6419"/>
        <v>#N/A</v>
      </c>
      <c r="BO11354" s="59" t="e">
        <f t="shared" si="6420"/>
        <v>#N/A</v>
      </c>
      <c r="BP11354" s="58" t="e">
        <f t="shared" si="6421"/>
        <v>#DIV/0!</v>
      </c>
      <c r="BQ11354" s="60" t="e">
        <f t="shared" si="6436"/>
        <v>#DIV/0!</v>
      </c>
      <c r="BR11354" s="58" t="e">
        <f t="shared" si="6422"/>
        <v>#N/A</v>
      </c>
      <c r="BS11354" s="60" t="e">
        <f t="shared" si="6437"/>
        <v>#N/A</v>
      </c>
      <c r="BT11354" s="60" t="e">
        <f t="shared" si="6438"/>
        <v>#DIV/0!</v>
      </c>
      <c r="BU11354" s="58" t="e">
        <f t="shared" si="6423"/>
        <v>#N/A</v>
      </c>
      <c r="BV11354" s="58" t="e">
        <f t="shared" si="6424"/>
        <v>#N/A</v>
      </c>
      <c r="BW11354" s="60" t="e">
        <f t="shared" si="6439"/>
        <v>#N/A</v>
      </c>
      <c r="BX11354" s="58" t="e">
        <f t="shared" si="6425"/>
        <v>#N/A</v>
      </c>
      <c r="BY11354" s="60" t="e">
        <f t="shared" si="6440"/>
        <v>#N/A</v>
      </c>
      <c r="BZ11354" s="60" t="e">
        <f t="shared" si="6441"/>
        <v>#N/A</v>
      </c>
      <c r="CA11354" s="60" t="e">
        <f t="shared" si="6442"/>
        <v>#N/A</v>
      </c>
      <c r="CB11354" s="58" t="e">
        <f t="shared" si="6426"/>
        <v>#DIV/0!</v>
      </c>
      <c r="CC11354" s="60" t="e">
        <f t="shared" si="6443"/>
        <v>#DIV/0!</v>
      </c>
      <c r="CD11354" s="60" t="e">
        <f t="shared" si="6444"/>
        <v>#DIV/0!</v>
      </c>
      <c r="CE11354" s="60" t="e">
        <f t="shared" si="6445"/>
        <v>#DIV/0!</v>
      </c>
      <c r="CF11354" s="52" t="e">
        <f t="shared" si="6446"/>
        <v>#N/A</v>
      </c>
      <c r="CG11354" s="52" t="e">
        <f t="shared" si="6447"/>
        <v>#N/A</v>
      </c>
      <c r="CH11354" s="60" t="e">
        <f t="shared" si="6448"/>
        <v>#DIV/0!</v>
      </c>
      <c r="CI11354" s="60" t="e">
        <f t="shared" si="6449"/>
        <v>#DIV/0!</v>
      </c>
      <c r="CJ11354" s="60" t="e">
        <f t="shared" si="6418"/>
        <v>#N/A</v>
      </c>
      <c r="CK11354" s="60" t="e">
        <f t="shared" si="6418"/>
        <v>#N/A</v>
      </c>
      <c r="CL11354" s="60" t="e">
        <f t="shared" si="6418"/>
        <v>#DIV/0!</v>
      </c>
      <c r="CM11354" s="60" t="e">
        <f t="shared" si="6418"/>
        <v>#DIV/0!</v>
      </c>
      <c r="CN11354" s="60" t="e">
        <f t="shared" si="6450"/>
        <v>#N/A</v>
      </c>
      <c r="CO11354" s="60" t="e">
        <f t="shared" si="6451"/>
        <v>#DIV/0!</v>
      </c>
      <c r="CP11354" s="60" t="str">
        <f t="shared" si="6427"/>
        <v/>
      </c>
      <c r="CQ11354" s="60"/>
      <c r="CR11354" s="44"/>
      <c r="CS11354" s="58" t="e">
        <f t="shared" si="6428"/>
        <v>#N/A</v>
      </c>
      <c r="CT11354" s="58" t="e">
        <f t="shared" si="6429"/>
        <v>#N/A</v>
      </c>
      <c r="CU11354" s="58" t="e">
        <f t="shared" si="6430"/>
        <v>#DIV/0!</v>
      </c>
      <c r="CV11354" s="60" t="e">
        <f t="shared" si="6452"/>
        <v>#N/A</v>
      </c>
      <c r="CW11354" s="60">
        <f t="shared" si="6431"/>
        <v>1</v>
      </c>
      <c r="CX11354" s="60" t="e">
        <f t="shared" si="6453"/>
        <v>#DIV/0!</v>
      </c>
      <c r="CY11354" s="60" t="e">
        <f t="shared" si="6432"/>
        <v>#N/A</v>
      </c>
      <c r="CZ11354" s="60" t="e">
        <f t="shared" si="6433"/>
        <v>#N/A</v>
      </c>
      <c r="DA11354" s="60" t="e">
        <f t="shared" si="6454"/>
        <v>#DIV/0!</v>
      </c>
      <c r="DB11354" s="60" t="e">
        <f t="shared" si="6454"/>
        <v>#N/A</v>
      </c>
      <c r="DC11354" s="60" t="e">
        <f t="shared" si="6434"/>
        <v>#DIV/0!</v>
      </c>
      <c r="DD11354" s="60" t="e">
        <f t="shared" si="6455"/>
        <v>#N/A</v>
      </c>
      <c r="DE11354" s="60" t="e">
        <f t="shared" si="6456"/>
        <v>#N/A</v>
      </c>
      <c r="DF11354" s="60" t="str">
        <f t="shared" si="6435"/>
        <v/>
      </c>
    </row>
    <row r="11355" spans="66:110" s="1" customFormat="1" x14ac:dyDescent="0.3">
      <c r="BN11355" s="58" t="e">
        <f t="shared" si="6419"/>
        <v>#N/A</v>
      </c>
      <c r="BO11355" s="59" t="e">
        <f t="shared" si="6420"/>
        <v>#N/A</v>
      </c>
      <c r="BP11355" s="58" t="e">
        <f t="shared" si="6421"/>
        <v>#DIV/0!</v>
      </c>
      <c r="BQ11355" s="60" t="e">
        <f t="shared" si="6436"/>
        <v>#DIV/0!</v>
      </c>
      <c r="BR11355" s="58" t="e">
        <f t="shared" si="6422"/>
        <v>#N/A</v>
      </c>
      <c r="BS11355" s="60" t="e">
        <f t="shared" si="6437"/>
        <v>#N/A</v>
      </c>
      <c r="BT11355" s="60" t="e">
        <f t="shared" si="6438"/>
        <v>#DIV/0!</v>
      </c>
      <c r="BU11355" s="58" t="e">
        <f t="shared" si="6423"/>
        <v>#N/A</v>
      </c>
      <c r="BV11355" s="58" t="e">
        <f t="shared" si="6424"/>
        <v>#N/A</v>
      </c>
      <c r="BW11355" s="60" t="e">
        <f t="shared" si="6439"/>
        <v>#N/A</v>
      </c>
      <c r="BX11355" s="58" t="e">
        <f t="shared" si="6425"/>
        <v>#N/A</v>
      </c>
      <c r="BY11355" s="60" t="e">
        <f t="shared" si="6440"/>
        <v>#N/A</v>
      </c>
      <c r="BZ11355" s="60" t="e">
        <f t="shared" si="6441"/>
        <v>#N/A</v>
      </c>
      <c r="CA11355" s="60" t="e">
        <f t="shared" si="6442"/>
        <v>#N/A</v>
      </c>
      <c r="CB11355" s="58" t="e">
        <f t="shared" si="6426"/>
        <v>#DIV/0!</v>
      </c>
      <c r="CC11355" s="60" t="e">
        <f t="shared" si="6443"/>
        <v>#DIV/0!</v>
      </c>
      <c r="CD11355" s="60" t="e">
        <f t="shared" si="6444"/>
        <v>#DIV/0!</v>
      </c>
      <c r="CE11355" s="60" t="e">
        <f t="shared" si="6445"/>
        <v>#DIV/0!</v>
      </c>
      <c r="CF11355" s="52" t="e">
        <f t="shared" si="6446"/>
        <v>#N/A</v>
      </c>
      <c r="CG11355" s="52" t="e">
        <f t="shared" si="6447"/>
        <v>#N/A</v>
      </c>
      <c r="CH11355" s="60" t="e">
        <f t="shared" si="6448"/>
        <v>#DIV/0!</v>
      </c>
      <c r="CI11355" s="60" t="e">
        <f t="shared" si="6449"/>
        <v>#DIV/0!</v>
      </c>
      <c r="CJ11355" s="60" t="e">
        <f t="shared" si="6418"/>
        <v>#N/A</v>
      </c>
      <c r="CK11355" s="60" t="e">
        <f t="shared" si="6418"/>
        <v>#N/A</v>
      </c>
      <c r="CL11355" s="60" t="e">
        <f t="shared" si="6418"/>
        <v>#DIV/0!</v>
      </c>
      <c r="CM11355" s="60" t="e">
        <f t="shared" si="6418"/>
        <v>#DIV/0!</v>
      </c>
      <c r="CN11355" s="60" t="e">
        <f t="shared" si="6450"/>
        <v>#N/A</v>
      </c>
      <c r="CO11355" s="60" t="e">
        <f t="shared" si="6451"/>
        <v>#DIV/0!</v>
      </c>
      <c r="CP11355" s="60" t="str">
        <f t="shared" si="6427"/>
        <v/>
      </c>
      <c r="CQ11355" s="60"/>
      <c r="CR11355" s="44"/>
      <c r="CS11355" s="58" t="e">
        <f t="shared" si="6428"/>
        <v>#N/A</v>
      </c>
      <c r="CT11355" s="58" t="e">
        <f t="shared" si="6429"/>
        <v>#N/A</v>
      </c>
      <c r="CU11355" s="58" t="e">
        <f t="shared" si="6430"/>
        <v>#DIV/0!</v>
      </c>
      <c r="CV11355" s="60" t="e">
        <f t="shared" si="6452"/>
        <v>#N/A</v>
      </c>
      <c r="CW11355" s="60">
        <f t="shared" si="6431"/>
        <v>1</v>
      </c>
      <c r="CX11355" s="60" t="e">
        <f t="shared" si="6453"/>
        <v>#DIV/0!</v>
      </c>
      <c r="CY11355" s="60" t="e">
        <f t="shared" si="6432"/>
        <v>#N/A</v>
      </c>
      <c r="CZ11355" s="60" t="e">
        <f t="shared" si="6433"/>
        <v>#N/A</v>
      </c>
      <c r="DA11355" s="60" t="e">
        <f t="shared" si="6454"/>
        <v>#DIV/0!</v>
      </c>
      <c r="DB11355" s="60" t="e">
        <f t="shared" si="6454"/>
        <v>#N/A</v>
      </c>
      <c r="DC11355" s="60" t="e">
        <f t="shared" si="6434"/>
        <v>#DIV/0!</v>
      </c>
      <c r="DD11355" s="60" t="e">
        <f t="shared" si="6455"/>
        <v>#N/A</v>
      </c>
      <c r="DE11355" s="60" t="e">
        <f t="shared" si="6456"/>
        <v>#N/A</v>
      </c>
      <c r="DF11355" s="60" t="str">
        <f t="shared" si="6435"/>
        <v/>
      </c>
    </row>
    <row r="11356" spans="66:110" s="1" customFormat="1" x14ac:dyDescent="0.3">
      <c r="BN11356" s="58" t="e">
        <f t="shared" si="6419"/>
        <v>#N/A</v>
      </c>
      <c r="BO11356" s="59" t="e">
        <f t="shared" si="6420"/>
        <v>#N/A</v>
      </c>
      <c r="BP11356" s="58" t="e">
        <f t="shared" si="6421"/>
        <v>#DIV/0!</v>
      </c>
      <c r="BQ11356" s="60" t="e">
        <f t="shared" si="6436"/>
        <v>#DIV/0!</v>
      </c>
      <c r="BR11356" s="58" t="e">
        <f t="shared" si="6422"/>
        <v>#N/A</v>
      </c>
      <c r="BS11356" s="60" t="e">
        <f t="shared" si="6437"/>
        <v>#N/A</v>
      </c>
      <c r="BT11356" s="60" t="e">
        <f t="shared" si="6438"/>
        <v>#DIV/0!</v>
      </c>
      <c r="BU11356" s="58" t="e">
        <f t="shared" si="6423"/>
        <v>#N/A</v>
      </c>
      <c r="BV11356" s="58" t="e">
        <f t="shared" si="6424"/>
        <v>#N/A</v>
      </c>
      <c r="BW11356" s="60" t="e">
        <f t="shared" si="6439"/>
        <v>#N/A</v>
      </c>
      <c r="BX11356" s="58" t="e">
        <f t="shared" si="6425"/>
        <v>#N/A</v>
      </c>
      <c r="BY11356" s="60" t="e">
        <f t="shared" si="6440"/>
        <v>#N/A</v>
      </c>
      <c r="BZ11356" s="60" t="e">
        <f t="shared" si="6441"/>
        <v>#N/A</v>
      </c>
      <c r="CA11356" s="60" t="e">
        <f t="shared" si="6442"/>
        <v>#N/A</v>
      </c>
      <c r="CB11356" s="58" t="e">
        <f t="shared" si="6426"/>
        <v>#DIV/0!</v>
      </c>
      <c r="CC11356" s="60" t="e">
        <f t="shared" si="6443"/>
        <v>#DIV/0!</v>
      </c>
      <c r="CD11356" s="60" t="e">
        <f t="shared" si="6444"/>
        <v>#DIV/0!</v>
      </c>
      <c r="CE11356" s="60" t="e">
        <f t="shared" si="6445"/>
        <v>#DIV/0!</v>
      </c>
      <c r="CF11356" s="52" t="e">
        <f t="shared" si="6446"/>
        <v>#N/A</v>
      </c>
      <c r="CG11356" s="52" t="e">
        <f t="shared" si="6447"/>
        <v>#N/A</v>
      </c>
      <c r="CH11356" s="60" t="e">
        <f t="shared" si="6448"/>
        <v>#DIV/0!</v>
      </c>
      <c r="CI11356" s="60" t="e">
        <f t="shared" si="6449"/>
        <v>#DIV/0!</v>
      </c>
      <c r="CJ11356" s="60" t="e">
        <f t="shared" si="6418"/>
        <v>#N/A</v>
      </c>
      <c r="CK11356" s="60" t="e">
        <f t="shared" si="6418"/>
        <v>#N/A</v>
      </c>
      <c r="CL11356" s="60" t="e">
        <f t="shared" si="6418"/>
        <v>#DIV/0!</v>
      </c>
      <c r="CM11356" s="60" t="e">
        <f t="shared" si="6418"/>
        <v>#DIV/0!</v>
      </c>
      <c r="CN11356" s="60" t="e">
        <f t="shared" si="6450"/>
        <v>#N/A</v>
      </c>
      <c r="CO11356" s="60" t="e">
        <f t="shared" si="6451"/>
        <v>#DIV/0!</v>
      </c>
      <c r="CP11356" s="60" t="str">
        <f t="shared" si="6427"/>
        <v/>
      </c>
      <c r="CQ11356" s="60"/>
      <c r="CR11356" s="44"/>
      <c r="CS11356" s="58" t="e">
        <f t="shared" si="6428"/>
        <v>#N/A</v>
      </c>
      <c r="CT11356" s="58" t="e">
        <f t="shared" si="6429"/>
        <v>#N/A</v>
      </c>
      <c r="CU11356" s="58" t="e">
        <f t="shared" si="6430"/>
        <v>#DIV/0!</v>
      </c>
      <c r="CV11356" s="60" t="e">
        <f t="shared" si="6452"/>
        <v>#N/A</v>
      </c>
      <c r="CW11356" s="60">
        <f t="shared" si="6431"/>
        <v>1</v>
      </c>
      <c r="CX11356" s="60" t="e">
        <f t="shared" si="6453"/>
        <v>#DIV/0!</v>
      </c>
      <c r="CY11356" s="60" t="e">
        <f t="shared" si="6432"/>
        <v>#N/A</v>
      </c>
      <c r="CZ11356" s="60" t="e">
        <f t="shared" si="6433"/>
        <v>#N/A</v>
      </c>
      <c r="DA11356" s="60" t="e">
        <f t="shared" si="6454"/>
        <v>#DIV/0!</v>
      </c>
      <c r="DB11356" s="60" t="e">
        <f t="shared" si="6454"/>
        <v>#N/A</v>
      </c>
      <c r="DC11356" s="60" t="e">
        <f t="shared" si="6434"/>
        <v>#DIV/0!</v>
      </c>
      <c r="DD11356" s="60" t="e">
        <f t="shared" si="6455"/>
        <v>#N/A</v>
      </c>
      <c r="DE11356" s="60" t="e">
        <f t="shared" si="6456"/>
        <v>#N/A</v>
      </c>
      <c r="DF11356" s="60" t="str">
        <f t="shared" si="6435"/>
        <v/>
      </c>
    </row>
    <row r="11357" spans="66:110" s="1" customFormat="1" x14ac:dyDescent="0.3">
      <c r="BN11357" s="58" t="e">
        <f t="shared" si="6419"/>
        <v>#N/A</v>
      </c>
      <c r="BO11357" s="59" t="e">
        <f t="shared" si="6420"/>
        <v>#N/A</v>
      </c>
      <c r="BP11357" s="58" t="e">
        <f t="shared" si="6421"/>
        <v>#DIV/0!</v>
      </c>
      <c r="BQ11357" s="60" t="e">
        <f t="shared" si="6436"/>
        <v>#DIV/0!</v>
      </c>
      <c r="BR11357" s="58" t="e">
        <f t="shared" si="6422"/>
        <v>#N/A</v>
      </c>
      <c r="BS11357" s="60" t="e">
        <f t="shared" si="6437"/>
        <v>#N/A</v>
      </c>
      <c r="BT11357" s="60" t="e">
        <f t="shared" si="6438"/>
        <v>#DIV/0!</v>
      </c>
      <c r="BU11357" s="58" t="e">
        <f t="shared" si="6423"/>
        <v>#N/A</v>
      </c>
      <c r="BV11357" s="58" t="e">
        <f t="shared" si="6424"/>
        <v>#N/A</v>
      </c>
      <c r="BW11357" s="60" t="e">
        <f t="shared" si="6439"/>
        <v>#N/A</v>
      </c>
      <c r="BX11357" s="58" t="e">
        <f t="shared" si="6425"/>
        <v>#N/A</v>
      </c>
      <c r="BY11357" s="60" t="e">
        <f t="shared" si="6440"/>
        <v>#N/A</v>
      </c>
      <c r="BZ11357" s="60" t="e">
        <f t="shared" si="6441"/>
        <v>#N/A</v>
      </c>
      <c r="CA11357" s="60" t="e">
        <f t="shared" si="6442"/>
        <v>#N/A</v>
      </c>
      <c r="CB11357" s="58" t="e">
        <f t="shared" si="6426"/>
        <v>#DIV/0!</v>
      </c>
      <c r="CC11357" s="60" t="e">
        <f t="shared" si="6443"/>
        <v>#DIV/0!</v>
      </c>
      <c r="CD11357" s="60" t="e">
        <f t="shared" si="6444"/>
        <v>#DIV/0!</v>
      </c>
      <c r="CE11357" s="60" t="e">
        <f t="shared" si="6445"/>
        <v>#DIV/0!</v>
      </c>
      <c r="CF11357" s="52" t="e">
        <f t="shared" si="6446"/>
        <v>#N/A</v>
      </c>
      <c r="CG11357" s="52" t="e">
        <f t="shared" si="6447"/>
        <v>#N/A</v>
      </c>
      <c r="CH11357" s="60" t="e">
        <f t="shared" si="6448"/>
        <v>#DIV/0!</v>
      </c>
      <c r="CI11357" s="60" t="e">
        <f t="shared" si="6449"/>
        <v>#DIV/0!</v>
      </c>
      <c r="CJ11357" s="60" t="e">
        <f t="shared" si="6418"/>
        <v>#N/A</v>
      </c>
      <c r="CK11357" s="60" t="e">
        <f t="shared" si="6418"/>
        <v>#N/A</v>
      </c>
      <c r="CL11357" s="60" t="e">
        <f t="shared" si="6418"/>
        <v>#DIV/0!</v>
      </c>
      <c r="CM11357" s="60" t="e">
        <f t="shared" si="6418"/>
        <v>#DIV/0!</v>
      </c>
      <c r="CN11357" s="60" t="e">
        <f t="shared" si="6450"/>
        <v>#N/A</v>
      </c>
      <c r="CO11357" s="60" t="e">
        <f t="shared" si="6451"/>
        <v>#DIV/0!</v>
      </c>
      <c r="CP11357" s="60" t="str">
        <f t="shared" si="6427"/>
        <v/>
      </c>
      <c r="CQ11357" s="60"/>
      <c r="CR11357" s="44"/>
      <c r="CS11357" s="58" t="e">
        <f t="shared" si="6428"/>
        <v>#N/A</v>
      </c>
      <c r="CT11357" s="58" t="e">
        <f t="shared" si="6429"/>
        <v>#N/A</v>
      </c>
      <c r="CU11357" s="58" t="e">
        <f t="shared" si="6430"/>
        <v>#DIV/0!</v>
      </c>
      <c r="CV11357" s="60" t="e">
        <f t="shared" si="6452"/>
        <v>#N/A</v>
      </c>
      <c r="CW11357" s="60">
        <f t="shared" si="6431"/>
        <v>1</v>
      </c>
      <c r="CX11357" s="60" t="e">
        <f t="shared" si="6453"/>
        <v>#DIV/0!</v>
      </c>
      <c r="CY11357" s="60" t="e">
        <f t="shared" si="6432"/>
        <v>#N/A</v>
      </c>
      <c r="CZ11357" s="60" t="e">
        <f t="shared" si="6433"/>
        <v>#N/A</v>
      </c>
      <c r="DA11357" s="60" t="e">
        <f t="shared" si="6454"/>
        <v>#DIV/0!</v>
      </c>
      <c r="DB11357" s="60" t="e">
        <f t="shared" si="6454"/>
        <v>#N/A</v>
      </c>
      <c r="DC11357" s="60" t="e">
        <f t="shared" si="6434"/>
        <v>#DIV/0!</v>
      </c>
      <c r="DD11357" s="60" t="e">
        <f t="shared" si="6455"/>
        <v>#N/A</v>
      </c>
      <c r="DE11357" s="60" t="e">
        <f t="shared" si="6456"/>
        <v>#N/A</v>
      </c>
      <c r="DF11357" s="60" t="str">
        <f t="shared" si="6435"/>
        <v/>
      </c>
    </row>
    <row r="11358" spans="66:110" s="1" customFormat="1" x14ac:dyDescent="0.3">
      <c r="BN11358" s="58" t="e">
        <f t="shared" si="6419"/>
        <v>#N/A</v>
      </c>
      <c r="BO11358" s="59" t="e">
        <f t="shared" si="6420"/>
        <v>#N/A</v>
      </c>
      <c r="BP11358" s="58" t="e">
        <f t="shared" si="6421"/>
        <v>#DIV/0!</v>
      </c>
      <c r="BQ11358" s="60" t="e">
        <f t="shared" si="6436"/>
        <v>#DIV/0!</v>
      </c>
      <c r="BR11358" s="58" t="e">
        <f t="shared" si="6422"/>
        <v>#N/A</v>
      </c>
      <c r="BS11358" s="60" t="e">
        <f t="shared" si="6437"/>
        <v>#N/A</v>
      </c>
      <c r="BT11358" s="60" t="e">
        <f t="shared" si="6438"/>
        <v>#DIV/0!</v>
      </c>
      <c r="BU11358" s="58" t="e">
        <f t="shared" si="6423"/>
        <v>#N/A</v>
      </c>
      <c r="BV11358" s="58" t="e">
        <f t="shared" si="6424"/>
        <v>#N/A</v>
      </c>
      <c r="BW11358" s="60" t="e">
        <f t="shared" si="6439"/>
        <v>#N/A</v>
      </c>
      <c r="BX11358" s="58" t="e">
        <f t="shared" si="6425"/>
        <v>#N/A</v>
      </c>
      <c r="BY11358" s="60" t="e">
        <f t="shared" si="6440"/>
        <v>#N/A</v>
      </c>
      <c r="BZ11358" s="60" t="e">
        <f t="shared" si="6441"/>
        <v>#N/A</v>
      </c>
      <c r="CA11358" s="60" t="e">
        <f t="shared" si="6442"/>
        <v>#N/A</v>
      </c>
      <c r="CB11358" s="58" t="e">
        <f t="shared" si="6426"/>
        <v>#DIV/0!</v>
      </c>
      <c r="CC11358" s="60" t="e">
        <f t="shared" si="6443"/>
        <v>#DIV/0!</v>
      </c>
      <c r="CD11358" s="60" t="e">
        <f t="shared" si="6444"/>
        <v>#DIV/0!</v>
      </c>
      <c r="CE11358" s="60" t="e">
        <f t="shared" si="6445"/>
        <v>#DIV/0!</v>
      </c>
      <c r="CF11358" s="52" t="e">
        <f t="shared" si="6446"/>
        <v>#N/A</v>
      </c>
      <c r="CG11358" s="52" t="e">
        <f t="shared" si="6447"/>
        <v>#N/A</v>
      </c>
      <c r="CH11358" s="60" t="e">
        <f t="shared" si="6448"/>
        <v>#DIV/0!</v>
      </c>
      <c r="CI11358" s="60" t="e">
        <f t="shared" si="6449"/>
        <v>#DIV/0!</v>
      </c>
      <c r="CJ11358" s="60" t="e">
        <f t="shared" si="6418"/>
        <v>#N/A</v>
      </c>
      <c r="CK11358" s="60" t="e">
        <f t="shared" si="6418"/>
        <v>#N/A</v>
      </c>
      <c r="CL11358" s="60" t="e">
        <f t="shared" si="6418"/>
        <v>#DIV/0!</v>
      </c>
      <c r="CM11358" s="60" t="e">
        <f t="shared" si="6418"/>
        <v>#DIV/0!</v>
      </c>
      <c r="CN11358" s="60" t="e">
        <f t="shared" si="6450"/>
        <v>#N/A</v>
      </c>
      <c r="CO11358" s="60" t="e">
        <f t="shared" si="6451"/>
        <v>#DIV/0!</v>
      </c>
      <c r="CP11358" s="60" t="str">
        <f t="shared" si="6427"/>
        <v/>
      </c>
      <c r="CQ11358" s="60"/>
      <c r="CR11358" s="44"/>
      <c r="CS11358" s="58" t="e">
        <f t="shared" si="6428"/>
        <v>#N/A</v>
      </c>
      <c r="CT11358" s="58" t="e">
        <f t="shared" si="6429"/>
        <v>#N/A</v>
      </c>
      <c r="CU11358" s="58" t="e">
        <f t="shared" si="6430"/>
        <v>#DIV/0!</v>
      </c>
      <c r="CV11358" s="60" t="e">
        <f t="shared" si="6452"/>
        <v>#N/A</v>
      </c>
      <c r="CW11358" s="60">
        <f t="shared" si="6431"/>
        <v>1</v>
      </c>
      <c r="CX11358" s="60" t="e">
        <f t="shared" si="6453"/>
        <v>#DIV/0!</v>
      </c>
      <c r="CY11358" s="60" t="e">
        <f t="shared" si="6432"/>
        <v>#N/A</v>
      </c>
      <c r="CZ11358" s="60" t="e">
        <f t="shared" si="6433"/>
        <v>#N/A</v>
      </c>
      <c r="DA11358" s="60" t="e">
        <f t="shared" si="6454"/>
        <v>#DIV/0!</v>
      </c>
      <c r="DB11358" s="60" t="e">
        <f t="shared" si="6454"/>
        <v>#N/A</v>
      </c>
      <c r="DC11358" s="60" t="e">
        <f t="shared" si="6434"/>
        <v>#DIV/0!</v>
      </c>
      <c r="DD11358" s="60" t="e">
        <f t="shared" si="6455"/>
        <v>#N/A</v>
      </c>
      <c r="DE11358" s="60" t="e">
        <f t="shared" si="6456"/>
        <v>#N/A</v>
      </c>
      <c r="DF11358" s="60" t="str">
        <f t="shared" si="6435"/>
        <v/>
      </c>
    </row>
    <row r="11359" spans="66:110" s="1" customFormat="1" x14ac:dyDescent="0.3">
      <c r="BN11359" s="58" t="e">
        <f t="shared" si="6419"/>
        <v>#N/A</v>
      </c>
      <c r="BO11359" s="59" t="e">
        <f t="shared" si="6420"/>
        <v>#N/A</v>
      </c>
      <c r="BP11359" s="58" t="e">
        <f t="shared" si="6421"/>
        <v>#DIV/0!</v>
      </c>
      <c r="BQ11359" s="60" t="e">
        <f t="shared" si="6436"/>
        <v>#DIV/0!</v>
      </c>
      <c r="BR11359" s="58" t="e">
        <f t="shared" si="6422"/>
        <v>#N/A</v>
      </c>
      <c r="BS11359" s="60" t="e">
        <f t="shared" si="6437"/>
        <v>#N/A</v>
      </c>
      <c r="BT11359" s="60" t="e">
        <f t="shared" si="6438"/>
        <v>#DIV/0!</v>
      </c>
      <c r="BU11359" s="58" t="e">
        <f t="shared" si="6423"/>
        <v>#N/A</v>
      </c>
      <c r="BV11359" s="58" t="e">
        <f t="shared" si="6424"/>
        <v>#N/A</v>
      </c>
      <c r="BW11359" s="60" t="e">
        <f t="shared" si="6439"/>
        <v>#N/A</v>
      </c>
      <c r="BX11359" s="58" t="e">
        <f t="shared" si="6425"/>
        <v>#N/A</v>
      </c>
      <c r="BY11359" s="60" t="e">
        <f t="shared" si="6440"/>
        <v>#N/A</v>
      </c>
      <c r="BZ11359" s="60" t="e">
        <f t="shared" si="6441"/>
        <v>#N/A</v>
      </c>
      <c r="CA11359" s="60" t="e">
        <f t="shared" si="6442"/>
        <v>#N/A</v>
      </c>
      <c r="CB11359" s="58" t="e">
        <f t="shared" si="6426"/>
        <v>#DIV/0!</v>
      </c>
      <c r="CC11359" s="60" t="e">
        <f t="shared" si="6443"/>
        <v>#DIV/0!</v>
      </c>
      <c r="CD11359" s="60" t="e">
        <f t="shared" si="6444"/>
        <v>#DIV/0!</v>
      </c>
      <c r="CE11359" s="60" t="e">
        <f t="shared" si="6445"/>
        <v>#DIV/0!</v>
      </c>
      <c r="CF11359" s="52" t="e">
        <f t="shared" si="6446"/>
        <v>#N/A</v>
      </c>
      <c r="CG11359" s="52" t="e">
        <f t="shared" si="6447"/>
        <v>#N/A</v>
      </c>
      <c r="CH11359" s="60" t="e">
        <f t="shared" si="6448"/>
        <v>#DIV/0!</v>
      </c>
      <c r="CI11359" s="60" t="e">
        <f t="shared" si="6449"/>
        <v>#DIV/0!</v>
      </c>
      <c r="CJ11359" s="60" t="e">
        <f t="shared" si="6418"/>
        <v>#N/A</v>
      </c>
      <c r="CK11359" s="60" t="e">
        <f t="shared" si="6418"/>
        <v>#N/A</v>
      </c>
      <c r="CL11359" s="60" t="e">
        <f t="shared" si="6418"/>
        <v>#DIV/0!</v>
      </c>
      <c r="CM11359" s="60" t="e">
        <f t="shared" si="6418"/>
        <v>#DIV/0!</v>
      </c>
      <c r="CN11359" s="60" t="e">
        <f t="shared" si="6450"/>
        <v>#N/A</v>
      </c>
      <c r="CO11359" s="60" t="e">
        <f t="shared" si="6451"/>
        <v>#DIV/0!</v>
      </c>
      <c r="CP11359" s="60" t="str">
        <f t="shared" si="6427"/>
        <v/>
      </c>
      <c r="CQ11359" s="60"/>
      <c r="CR11359" s="44"/>
      <c r="CS11359" s="58" t="e">
        <f t="shared" si="6428"/>
        <v>#N/A</v>
      </c>
      <c r="CT11359" s="58" t="e">
        <f t="shared" si="6429"/>
        <v>#N/A</v>
      </c>
      <c r="CU11359" s="58" t="e">
        <f t="shared" si="6430"/>
        <v>#DIV/0!</v>
      </c>
      <c r="CV11359" s="60" t="e">
        <f t="shared" si="6452"/>
        <v>#N/A</v>
      </c>
      <c r="CW11359" s="60">
        <f t="shared" si="6431"/>
        <v>1</v>
      </c>
      <c r="CX11359" s="60" t="e">
        <f t="shared" si="6453"/>
        <v>#DIV/0!</v>
      </c>
      <c r="CY11359" s="60" t="e">
        <f t="shared" si="6432"/>
        <v>#N/A</v>
      </c>
      <c r="CZ11359" s="60" t="e">
        <f t="shared" si="6433"/>
        <v>#N/A</v>
      </c>
      <c r="DA11359" s="60" t="e">
        <f t="shared" si="6454"/>
        <v>#DIV/0!</v>
      </c>
      <c r="DB11359" s="60" t="e">
        <f t="shared" si="6454"/>
        <v>#N/A</v>
      </c>
      <c r="DC11359" s="60" t="e">
        <f t="shared" si="6434"/>
        <v>#DIV/0!</v>
      </c>
      <c r="DD11359" s="60" t="e">
        <f t="shared" si="6455"/>
        <v>#N/A</v>
      </c>
      <c r="DE11359" s="60" t="e">
        <f t="shared" si="6456"/>
        <v>#N/A</v>
      </c>
      <c r="DF11359" s="60" t="str">
        <f t="shared" si="6435"/>
        <v/>
      </c>
    </row>
    <row r="11360" spans="66:110" s="1" customFormat="1" x14ac:dyDescent="0.3">
      <c r="BN11360" s="58" t="e">
        <f t="shared" si="6419"/>
        <v>#N/A</v>
      </c>
      <c r="BO11360" s="59" t="e">
        <f t="shared" si="6420"/>
        <v>#N/A</v>
      </c>
      <c r="BP11360" s="58" t="e">
        <f t="shared" si="6421"/>
        <v>#DIV/0!</v>
      </c>
      <c r="BQ11360" s="60" t="e">
        <f t="shared" si="6436"/>
        <v>#DIV/0!</v>
      </c>
      <c r="BR11360" s="58" t="e">
        <f t="shared" si="6422"/>
        <v>#N/A</v>
      </c>
      <c r="BS11360" s="60" t="e">
        <f t="shared" si="6437"/>
        <v>#N/A</v>
      </c>
      <c r="BT11360" s="60" t="e">
        <f t="shared" si="6438"/>
        <v>#DIV/0!</v>
      </c>
      <c r="BU11360" s="58" t="e">
        <f t="shared" si="6423"/>
        <v>#N/A</v>
      </c>
      <c r="BV11360" s="58" t="e">
        <f t="shared" si="6424"/>
        <v>#N/A</v>
      </c>
      <c r="BW11360" s="60" t="e">
        <f t="shared" si="6439"/>
        <v>#N/A</v>
      </c>
      <c r="BX11360" s="58" t="e">
        <f t="shared" si="6425"/>
        <v>#N/A</v>
      </c>
      <c r="BY11360" s="60" t="e">
        <f t="shared" si="6440"/>
        <v>#N/A</v>
      </c>
      <c r="BZ11360" s="60" t="e">
        <f t="shared" si="6441"/>
        <v>#N/A</v>
      </c>
      <c r="CA11360" s="60" t="e">
        <f t="shared" si="6442"/>
        <v>#N/A</v>
      </c>
      <c r="CB11360" s="58" t="e">
        <f t="shared" si="6426"/>
        <v>#DIV/0!</v>
      </c>
      <c r="CC11360" s="60" t="e">
        <f t="shared" si="6443"/>
        <v>#DIV/0!</v>
      </c>
      <c r="CD11360" s="60" t="e">
        <f t="shared" si="6444"/>
        <v>#DIV/0!</v>
      </c>
      <c r="CE11360" s="60" t="e">
        <f t="shared" si="6445"/>
        <v>#DIV/0!</v>
      </c>
      <c r="CF11360" s="52" t="e">
        <f t="shared" si="6446"/>
        <v>#N/A</v>
      </c>
      <c r="CG11360" s="52" t="e">
        <f t="shared" si="6447"/>
        <v>#N/A</v>
      </c>
      <c r="CH11360" s="60" t="e">
        <f t="shared" si="6448"/>
        <v>#DIV/0!</v>
      </c>
      <c r="CI11360" s="60" t="e">
        <f t="shared" si="6449"/>
        <v>#DIV/0!</v>
      </c>
      <c r="CJ11360" s="60" t="e">
        <f t="shared" si="6418"/>
        <v>#N/A</v>
      </c>
      <c r="CK11360" s="60" t="e">
        <f t="shared" si="6418"/>
        <v>#N/A</v>
      </c>
      <c r="CL11360" s="60" t="e">
        <f t="shared" si="6418"/>
        <v>#DIV/0!</v>
      </c>
      <c r="CM11360" s="60" t="e">
        <f t="shared" si="6418"/>
        <v>#DIV/0!</v>
      </c>
      <c r="CN11360" s="60" t="e">
        <f t="shared" si="6450"/>
        <v>#N/A</v>
      </c>
      <c r="CO11360" s="60" t="e">
        <f t="shared" si="6451"/>
        <v>#DIV/0!</v>
      </c>
      <c r="CP11360" s="60" t="str">
        <f t="shared" si="6427"/>
        <v/>
      </c>
      <c r="CQ11360" s="60"/>
      <c r="CR11360" s="44"/>
      <c r="CS11360" s="58" t="e">
        <f t="shared" si="6428"/>
        <v>#N/A</v>
      </c>
      <c r="CT11360" s="58" t="e">
        <f t="shared" si="6429"/>
        <v>#N/A</v>
      </c>
      <c r="CU11360" s="58" t="e">
        <f t="shared" si="6430"/>
        <v>#DIV/0!</v>
      </c>
      <c r="CV11360" s="60" t="e">
        <f t="shared" si="6452"/>
        <v>#N/A</v>
      </c>
      <c r="CW11360" s="60">
        <f t="shared" si="6431"/>
        <v>1</v>
      </c>
      <c r="CX11360" s="60" t="e">
        <f t="shared" si="6453"/>
        <v>#DIV/0!</v>
      </c>
      <c r="CY11360" s="60" t="e">
        <f t="shared" si="6432"/>
        <v>#N/A</v>
      </c>
      <c r="CZ11360" s="60" t="e">
        <f t="shared" si="6433"/>
        <v>#N/A</v>
      </c>
      <c r="DA11360" s="60" t="e">
        <f t="shared" si="6454"/>
        <v>#DIV/0!</v>
      </c>
      <c r="DB11360" s="60" t="e">
        <f t="shared" si="6454"/>
        <v>#N/A</v>
      </c>
      <c r="DC11360" s="60" t="e">
        <f t="shared" si="6434"/>
        <v>#DIV/0!</v>
      </c>
      <c r="DD11360" s="60" t="e">
        <f t="shared" si="6455"/>
        <v>#N/A</v>
      </c>
      <c r="DE11360" s="60" t="e">
        <f t="shared" si="6456"/>
        <v>#N/A</v>
      </c>
      <c r="DF11360" s="60" t="str">
        <f t="shared" si="6435"/>
        <v/>
      </c>
    </row>
    <row r="11361" spans="66:110" s="1" customFormat="1" x14ac:dyDescent="0.3">
      <c r="BN11361" s="58" t="e">
        <f t="shared" si="6419"/>
        <v>#N/A</v>
      </c>
      <c r="BO11361" s="59" t="e">
        <f t="shared" si="6420"/>
        <v>#N/A</v>
      </c>
      <c r="BP11361" s="58" t="e">
        <f t="shared" si="6421"/>
        <v>#DIV/0!</v>
      </c>
      <c r="BQ11361" s="60" t="e">
        <f t="shared" si="6436"/>
        <v>#DIV/0!</v>
      </c>
      <c r="BR11361" s="58" t="e">
        <f t="shared" si="6422"/>
        <v>#N/A</v>
      </c>
      <c r="BS11361" s="60" t="e">
        <f t="shared" si="6437"/>
        <v>#N/A</v>
      </c>
      <c r="BT11361" s="60" t="e">
        <f t="shared" si="6438"/>
        <v>#DIV/0!</v>
      </c>
      <c r="BU11361" s="58" t="e">
        <f t="shared" si="6423"/>
        <v>#N/A</v>
      </c>
      <c r="BV11361" s="58" t="e">
        <f t="shared" si="6424"/>
        <v>#N/A</v>
      </c>
      <c r="BW11361" s="60" t="e">
        <f t="shared" si="6439"/>
        <v>#N/A</v>
      </c>
      <c r="BX11361" s="58" t="e">
        <f t="shared" si="6425"/>
        <v>#N/A</v>
      </c>
      <c r="BY11361" s="60" t="e">
        <f t="shared" si="6440"/>
        <v>#N/A</v>
      </c>
      <c r="BZ11361" s="60" t="e">
        <f t="shared" si="6441"/>
        <v>#N/A</v>
      </c>
      <c r="CA11361" s="60" t="e">
        <f t="shared" si="6442"/>
        <v>#N/A</v>
      </c>
      <c r="CB11361" s="58" t="e">
        <f t="shared" si="6426"/>
        <v>#DIV/0!</v>
      </c>
      <c r="CC11361" s="60" t="e">
        <f t="shared" si="6443"/>
        <v>#DIV/0!</v>
      </c>
      <c r="CD11361" s="60" t="e">
        <f t="shared" si="6444"/>
        <v>#DIV/0!</v>
      </c>
      <c r="CE11361" s="60" t="e">
        <f t="shared" si="6445"/>
        <v>#DIV/0!</v>
      </c>
      <c r="CF11361" s="52" t="e">
        <f t="shared" si="6446"/>
        <v>#N/A</v>
      </c>
      <c r="CG11361" s="52" t="e">
        <f t="shared" si="6447"/>
        <v>#N/A</v>
      </c>
      <c r="CH11361" s="60" t="e">
        <f t="shared" si="6448"/>
        <v>#DIV/0!</v>
      </c>
      <c r="CI11361" s="60" t="e">
        <f t="shared" si="6449"/>
        <v>#DIV/0!</v>
      </c>
      <c r="CJ11361" s="60" t="e">
        <f t="shared" si="6418"/>
        <v>#N/A</v>
      </c>
      <c r="CK11361" s="60" t="e">
        <f t="shared" si="6418"/>
        <v>#N/A</v>
      </c>
      <c r="CL11361" s="60" t="e">
        <f t="shared" si="6418"/>
        <v>#DIV/0!</v>
      </c>
      <c r="CM11361" s="60" t="e">
        <f t="shared" si="6418"/>
        <v>#DIV/0!</v>
      </c>
      <c r="CN11361" s="60" t="e">
        <f t="shared" si="6450"/>
        <v>#N/A</v>
      </c>
      <c r="CO11361" s="60" t="e">
        <f t="shared" si="6451"/>
        <v>#DIV/0!</v>
      </c>
      <c r="CP11361" s="60" t="str">
        <f t="shared" si="6427"/>
        <v/>
      </c>
      <c r="CQ11361" s="60"/>
      <c r="CR11361" s="44"/>
      <c r="CS11361" s="58" t="e">
        <f t="shared" si="6428"/>
        <v>#N/A</v>
      </c>
      <c r="CT11361" s="58" t="e">
        <f t="shared" si="6429"/>
        <v>#N/A</v>
      </c>
      <c r="CU11361" s="58" t="e">
        <f t="shared" si="6430"/>
        <v>#DIV/0!</v>
      </c>
      <c r="CV11361" s="60" t="e">
        <f t="shared" si="6452"/>
        <v>#N/A</v>
      </c>
      <c r="CW11361" s="60">
        <f t="shared" si="6431"/>
        <v>1</v>
      </c>
      <c r="CX11361" s="60" t="e">
        <f t="shared" si="6453"/>
        <v>#DIV/0!</v>
      </c>
      <c r="CY11361" s="60" t="e">
        <f t="shared" si="6432"/>
        <v>#N/A</v>
      </c>
      <c r="CZ11361" s="60" t="e">
        <f t="shared" si="6433"/>
        <v>#N/A</v>
      </c>
      <c r="DA11361" s="60" t="e">
        <f t="shared" si="6454"/>
        <v>#DIV/0!</v>
      </c>
      <c r="DB11361" s="60" t="e">
        <f t="shared" si="6454"/>
        <v>#N/A</v>
      </c>
      <c r="DC11361" s="60" t="e">
        <f t="shared" si="6434"/>
        <v>#DIV/0!</v>
      </c>
      <c r="DD11361" s="60" t="e">
        <f t="shared" si="6455"/>
        <v>#N/A</v>
      </c>
      <c r="DE11361" s="60" t="e">
        <f t="shared" si="6456"/>
        <v>#N/A</v>
      </c>
      <c r="DF11361" s="60" t="str">
        <f t="shared" si="6435"/>
        <v/>
      </c>
    </row>
    <row r="11362" spans="66:110" s="1" customFormat="1" x14ac:dyDescent="0.3">
      <c r="BN11362" s="58" t="e">
        <f t="shared" si="6419"/>
        <v>#N/A</v>
      </c>
      <c r="BO11362" s="59" t="e">
        <f t="shared" si="6420"/>
        <v>#N/A</v>
      </c>
      <c r="BP11362" s="58" t="e">
        <f t="shared" si="6421"/>
        <v>#DIV/0!</v>
      </c>
      <c r="BQ11362" s="60" t="e">
        <f t="shared" si="6436"/>
        <v>#DIV/0!</v>
      </c>
      <c r="BR11362" s="58" t="e">
        <f t="shared" si="6422"/>
        <v>#N/A</v>
      </c>
      <c r="BS11362" s="60" t="e">
        <f t="shared" si="6437"/>
        <v>#N/A</v>
      </c>
      <c r="BT11362" s="60" t="e">
        <f t="shared" si="6438"/>
        <v>#DIV/0!</v>
      </c>
      <c r="BU11362" s="58" t="e">
        <f t="shared" si="6423"/>
        <v>#N/A</v>
      </c>
      <c r="BV11362" s="58" t="e">
        <f t="shared" si="6424"/>
        <v>#N/A</v>
      </c>
      <c r="BW11362" s="60" t="e">
        <f t="shared" si="6439"/>
        <v>#N/A</v>
      </c>
      <c r="BX11362" s="58" t="e">
        <f t="shared" si="6425"/>
        <v>#N/A</v>
      </c>
      <c r="BY11362" s="60" t="e">
        <f t="shared" si="6440"/>
        <v>#N/A</v>
      </c>
      <c r="BZ11362" s="60" t="e">
        <f t="shared" si="6441"/>
        <v>#N/A</v>
      </c>
      <c r="CA11362" s="60" t="e">
        <f t="shared" si="6442"/>
        <v>#N/A</v>
      </c>
      <c r="CB11362" s="58" t="e">
        <f t="shared" si="6426"/>
        <v>#DIV/0!</v>
      </c>
      <c r="CC11362" s="60" t="e">
        <f t="shared" si="6443"/>
        <v>#DIV/0!</v>
      </c>
      <c r="CD11362" s="60" t="e">
        <f t="shared" si="6444"/>
        <v>#DIV/0!</v>
      </c>
      <c r="CE11362" s="60" t="e">
        <f t="shared" si="6445"/>
        <v>#DIV/0!</v>
      </c>
      <c r="CF11362" s="52" t="e">
        <f t="shared" si="6446"/>
        <v>#N/A</v>
      </c>
      <c r="CG11362" s="52" t="e">
        <f t="shared" si="6447"/>
        <v>#N/A</v>
      </c>
      <c r="CH11362" s="60" t="e">
        <f t="shared" si="6448"/>
        <v>#DIV/0!</v>
      </c>
      <c r="CI11362" s="60" t="e">
        <f t="shared" si="6449"/>
        <v>#DIV/0!</v>
      </c>
      <c r="CJ11362" s="60" t="e">
        <f t="shared" si="6418"/>
        <v>#N/A</v>
      </c>
      <c r="CK11362" s="60" t="e">
        <f t="shared" si="6418"/>
        <v>#N/A</v>
      </c>
      <c r="CL11362" s="60" t="e">
        <f t="shared" si="6418"/>
        <v>#DIV/0!</v>
      </c>
      <c r="CM11362" s="60" t="e">
        <f t="shared" si="6418"/>
        <v>#DIV/0!</v>
      </c>
      <c r="CN11362" s="60" t="e">
        <f t="shared" si="6450"/>
        <v>#N/A</v>
      </c>
      <c r="CO11362" s="60" t="e">
        <f t="shared" si="6451"/>
        <v>#DIV/0!</v>
      </c>
      <c r="CP11362" s="60" t="str">
        <f t="shared" si="6427"/>
        <v/>
      </c>
      <c r="CQ11362" s="60"/>
      <c r="CR11362" s="44"/>
      <c r="CS11362" s="58" t="e">
        <f t="shared" si="6428"/>
        <v>#N/A</v>
      </c>
      <c r="CT11362" s="58" t="e">
        <f t="shared" si="6429"/>
        <v>#N/A</v>
      </c>
      <c r="CU11362" s="58" t="e">
        <f t="shared" si="6430"/>
        <v>#DIV/0!</v>
      </c>
      <c r="CV11362" s="60" t="e">
        <f t="shared" si="6452"/>
        <v>#N/A</v>
      </c>
      <c r="CW11362" s="60">
        <f t="shared" si="6431"/>
        <v>1</v>
      </c>
      <c r="CX11362" s="60" t="e">
        <f t="shared" si="6453"/>
        <v>#DIV/0!</v>
      </c>
      <c r="CY11362" s="60" t="e">
        <f t="shared" si="6432"/>
        <v>#N/A</v>
      </c>
      <c r="CZ11362" s="60" t="e">
        <f t="shared" si="6433"/>
        <v>#N/A</v>
      </c>
      <c r="DA11362" s="60" t="e">
        <f t="shared" si="6454"/>
        <v>#DIV/0!</v>
      </c>
      <c r="DB11362" s="60" t="e">
        <f t="shared" si="6454"/>
        <v>#N/A</v>
      </c>
      <c r="DC11362" s="60" t="e">
        <f t="shared" si="6434"/>
        <v>#DIV/0!</v>
      </c>
      <c r="DD11362" s="60" t="e">
        <f t="shared" si="6455"/>
        <v>#N/A</v>
      </c>
      <c r="DE11362" s="60" t="e">
        <f t="shared" si="6456"/>
        <v>#N/A</v>
      </c>
      <c r="DF11362" s="60" t="str">
        <f t="shared" si="6435"/>
        <v/>
      </c>
    </row>
    <row r="11363" spans="66:110" s="1" customFormat="1" x14ac:dyDescent="0.3">
      <c r="BN11363" s="58" t="e">
        <f t="shared" si="6419"/>
        <v>#N/A</v>
      </c>
      <c r="BO11363" s="59" t="e">
        <f t="shared" si="6420"/>
        <v>#N/A</v>
      </c>
      <c r="BP11363" s="58" t="e">
        <f t="shared" si="6421"/>
        <v>#DIV/0!</v>
      </c>
      <c r="BQ11363" s="60" t="e">
        <f t="shared" si="6436"/>
        <v>#DIV/0!</v>
      </c>
      <c r="BR11363" s="58" t="e">
        <f t="shared" si="6422"/>
        <v>#N/A</v>
      </c>
      <c r="BS11363" s="60" t="e">
        <f t="shared" si="6437"/>
        <v>#N/A</v>
      </c>
      <c r="BT11363" s="60" t="e">
        <f t="shared" si="6438"/>
        <v>#DIV/0!</v>
      </c>
      <c r="BU11363" s="58" t="e">
        <f t="shared" si="6423"/>
        <v>#N/A</v>
      </c>
      <c r="BV11363" s="58" t="e">
        <f t="shared" si="6424"/>
        <v>#N/A</v>
      </c>
      <c r="BW11363" s="60" t="e">
        <f t="shared" si="6439"/>
        <v>#N/A</v>
      </c>
      <c r="BX11363" s="58" t="e">
        <f t="shared" si="6425"/>
        <v>#N/A</v>
      </c>
      <c r="BY11363" s="60" t="e">
        <f t="shared" si="6440"/>
        <v>#N/A</v>
      </c>
      <c r="BZ11363" s="60" t="e">
        <f t="shared" si="6441"/>
        <v>#N/A</v>
      </c>
      <c r="CA11363" s="60" t="e">
        <f t="shared" si="6442"/>
        <v>#N/A</v>
      </c>
      <c r="CB11363" s="58" t="e">
        <f t="shared" si="6426"/>
        <v>#DIV/0!</v>
      </c>
      <c r="CC11363" s="60" t="e">
        <f t="shared" si="6443"/>
        <v>#DIV/0!</v>
      </c>
      <c r="CD11363" s="60" t="e">
        <f t="shared" si="6444"/>
        <v>#DIV/0!</v>
      </c>
      <c r="CE11363" s="60" t="e">
        <f t="shared" si="6445"/>
        <v>#DIV/0!</v>
      </c>
      <c r="CF11363" s="52" t="e">
        <f t="shared" si="6446"/>
        <v>#N/A</v>
      </c>
      <c r="CG11363" s="52" t="e">
        <f t="shared" si="6447"/>
        <v>#N/A</v>
      </c>
      <c r="CH11363" s="60" t="e">
        <f t="shared" si="6448"/>
        <v>#DIV/0!</v>
      </c>
      <c r="CI11363" s="60" t="e">
        <f t="shared" si="6449"/>
        <v>#DIV/0!</v>
      </c>
      <c r="CJ11363" s="60" t="e">
        <f t="shared" si="6418"/>
        <v>#N/A</v>
      </c>
      <c r="CK11363" s="60" t="e">
        <f t="shared" si="6418"/>
        <v>#N/A</v>
      </c>
      <c r="CL11363" s="60" t="e">
        <f t="shared" si="6418"/>
        <v>#DIV/0!</v>
      </c>
      <c r="CM11363" s="60" t="e">
        <f t="shared" si="6418"/>
        <v>#DIV/0!</v>
      </c>
      <c r="CN11363" s="60" t="e">
        <f t="shared" si="6450"/>
        <v>#N/A</v>
      </c>
      <c r="CO11363" s="60" t="e">
        <f t="shared" si="6451"/>
        <v>#DIV/0!</v>
      </c>
      <c r="CP11363" s="60" t="str">
        <f t="shared" si="6427"/>
        <v/>
      </c>
      <c r="CQ11363" s="60"/>
      <c r="CR11363" s="44"/>
      <c r="CS11363" s="58" t="e">
        <f t="shared" si="6428"/>
        <v>#N/A</v>
      </c>
      <c r="CT11363" s="58" t="e">
        <f t="shared" si="6429"/>
        <v>#N/A</v>
      </c>
      <c r="CU11363" s="58" t="e">
        <f t="shared" si="6430"/>
        <v>#DIV/0!</v>
      </c>
      <c r="CV11363" s="60" t="e">
        <f t="shared" si="6452"/>
        <v>#N/A</v>
      </c>
      <c r="CW11363" s="60">
        <f t="shared" si="6431"/>
        <v>1</v>
      </c>
      <c r="CX11363" s="60" t="e">
        <f t="shared" si="6453"/>
        <v>#DIV/0!</v>
      </c>
      <c r="CY11363" s="60" t="e">
        <f t="shared" si="6432"/>
        <v>#N/A</v>
      </c>
      <c r="CZ11363" s="60" t="e">
        <f t="shared" si="6433"/>
        <v>#N/A</v>
      </c>
      <c r="DA11363" s="60" t="e">
        <f t="shared" si="6454"/>
        <v>#DIV/0!</v>
      </c>
      <c r="DB11363" s="60" t="e">
        <f t="shared" si="6454"/>
        <v>#N/A</v>
      </c>
      <c r="DC11363" s="60" t="e">
        <f t="shared" si="6434"/>
        <v>#DIV/0!</v>
      </c>
      <c r="DD11363" s="60" t="e">
        <f t="shared" si="6455"/>
        <v>#N/A</v>
      </c>
      <c r="DE11363" s="60" t="e">
        <f t="shared" si="6456"/>
        <v>#N/A</v>
      </c>
      <c r="DF11363" s="60" t="str">
        <f t="shared" si="6435"/>
        <v/>
      </c>
    </row>
    <row r="11364" spans="66:110" s="1" customFormat="1" x14ac:dyDescent="0.3">
      <c r="BN11364" s="58" t="e">
        <f t="shared" si="6419"/>
        <v>#N/A</v>
      </c>
      <c r="BO11364" s="59" t="e">
        <f t="shared" si="6420"/>
        <v>#N/A</v>
      </c>
      <c r="BP11364" s="58" t="e">
        <f t="shared" si="6421"/>
        <v>#DIV/0!</v>
      </c>
      <c r="BQ11364" s="60" t="e">
        <f t="shared" si="6436"/>
        <v>#DIV/0!</v>
      </c>
      <c r="BR11364" s="58" t="e">
        <f t="shared" si="6422"/>
        <v>#N/A</v>
      </c>
      <c r="BS11364" s="60" t="e">
        <f t="shared" si="6437"/>
        <v>#N/A</v>
      </c>
      <c r="BT11364" s="60" t="e">
        <f t="shared" si="6438"/>
        <v>#DIV/0!</v>
      </c>
      <c r="BU11364" s="58" t="e">
        <f t="shared" si="6423"/>
        <v>#N/A</v>
      </c>
      <c r="BV11364" s="58" t="e">
        <f t="shared" si="6424"/>
        <v>#N/A</v>
      </c>
      <c r="BW11364" s="60" t="e">
        <f t="shared" si="6439"/>
        <v>#N/A</v>
      </c>
      <c r="BX11364" s="58" t="e">
        <f t="shared" si="6425"/>
        <v>#N/A</v>
      </c>
      <c r="BY11364" s="60" t="e">
        <f t="shared" si="6440"/>
        <v>#N/A</v>
      </c>
      <c r="BZ11364" s="60" t="e">
        <f t="shared" si="6441"/>
        <v>#N/A</v>
      </c>
      <c r="CA11364" s="60" t="e">
        <f t="shared" si="6442"/>
        <v>#N/A</v>
      </c>
      <c r="CB11364" s="58" t="e">
        <f t="shared" si="6426"/>
        <v>#DIV/0!</v>
      </c>
      <c r="CC11364" s="60" t="e">
        <f t="shared" si="6443"/>
        <v>#DIV/0!</v>
      </c>
      <c r="CD11364" s="60" t="e">
        <f t="shared" si="6444"/>
        <v>#DIV/0!</v>
      </c>
      <c r="CE11364" s="60" t="e">
        <f t="shared" si="6445"/>
        <v>#DIV/0!</v>
      </c>
      <c r="CF11364" s="52" t="e">
        <f t="shared" si="6446"/>
        <v>#N/A</v>
      </c>
      <c r="CG11364" s="52" t="e">
        <f t="shared" si="6447"/>
        <v>#N/A</v>
      </c>
      <c r="CH11364" s="60" t="e">
        <f t="shared" si="6448"/>
        <v>#DIV/0!</v>
      </c>
      <c r="CI11364" s="60" t="e">
        <f t="shared" si="6449"/>
        <v>#DIV/0!</v>
      </c>
      <c r="CJ11364" s="60" t="e">
        <f t="shared" si="6418"/>
        <v>#N/A</v>
      </c>
      <c r="CK11364" s="60" t="e">
        <f t="shared" si="6418"/>
        <v>#N/A</v>
      </c>
      <c r="CL11364" s="60" t="e">
        <f t="shared" si="6418"/>
        <v>#DIV/0!</v>
      </c>
      <c r="CM11364" s="60" t="e">
        <f t="shared" si="6418"/>
        <v>#DIV/0!</v>
      </c>
      <c r="CN11364" s="60" t="e">
        <f t="shared" si="6450"/>
        <v>#N/A</v>
      </c>
      <c r="CO11364" s="60" t="e">
        <f t="shared" si="6451"/>
        <v>#DIV/0!</v>
      </c>
      <c r="CP11364" s="60" t="str">
        <f t="shared" si="6427"/>
        <v/>
      </c>
      <c r="CQ11364" s="60"/>
      <c r="CR11364" s="44"/>
      <c r="CS11364" s="58" t="e">
        <f t="shared" si="6428"/>
        <v>#N/A</v>
      </c>
      <c r="CT11364" s="58" t="e">
        <f t="shared" si="6429"/>
        <v>#N/A</v>
      </c>
      <c r="CU11364" s="58" t="e">
        <f t="shared" si="6430"/>
        <v>#DIV/0!</v>
      </c>
      <c r="CV11364" s="60" t="e">
        <f t="shared" si="6452"/>
        <v>#N/A</v>
      </c>
      <c r="CW11364" s="60">
        <f t="shared" si="6431"/>
        <v>1</v>
      </c>
      <c r="CX11364" s="60" t="e">
        <f t="shared" si="6453"/>
        <v>#DIV/0!</v>
      </c>
      <c r="CY11364" s="60" t="e">
        <f t="shared" si="6432"/>
        <v>#N/A</v>
      </c>
      <c r="CZ11364" s="60" t="e">
        <f t="shared" si="6433"/>
        <v>#N/A</v>
      </c>
      <c r="DA11364" s="60" t="e">
        <f t="shared" si="6454"/>
        <v>#DIV/0!</v>
      </c>
      <c r="DB11364" s="60" t="e">
        <f t="shared" si="6454"/>
        <v>#N/A</v>
      </c>
      <c r="DC11364" s="60" t="e">
        <f t="shared" si="6434"/>
        <v>#DIV/0!</v>
      </c>
      <c r="DD11364" s="60" t="e">
        <f t="shared" si="6455"/>
        <v>#N/A</v>
      </c>
      <c r="DE11364" s="60" t="e">
        <f t="shared" si="6456"/>
        <v>#N/A</v>
      </c>
      <c r="DF11364" s="60" t="str">
        <f t="shared" si="6435"/>
        <v/>
      </c>
    </row>
    <row r="11365" spans="66:110" s="1" customFormat="1" x14ac:dyDescent="0.3">
      <c r="BN11365" s="58" t="e">
        <f t="shared" si="6419"/>
        <v>#N/A</v>
      </c>
      <c r="BO11365" s="59" t="e">
        <f t="shared" si="6420"/>
        <v>#N/A</v>
      </c>
      <c r="BP11365" s="58" t="e">
        <f t="shared" si="6421"/>
        <v>#DIV/0!</v>
      </c>
      <c r="BQ11365" s="60" t="e">
        <f t="shared" si="6436"/>
        <v>#DIV/0!</v>
      </c>
      <c r="BR11365" s="58" t="e">
        <f t="shared" si="6422"/>
        <v>#N/A</v>
      </c>
      <c r="BS11365" s="60" t="e">
        <f t="shared" si="6437"/>
        <v>#N/A</v>
      </c>
      <c r="BT11365" s="60" t="e">
        <f t="shared" si="6438"/>
        <v>#DIV/0!</v>
      </c>
      <c r="BU11365" s="58" t="e">
        <f t="shared" si="6423"/>
        <v>#N/A</v>
      </c>
      <c r="BV11365" s="58" t="e">
        <f t="shared" si="6424"/>
        <v>#N/A</v>
      </c>
      <c r="BW11365" s="60" t="e">
        <f t="shared" si="6439"/>
        <v>#N/A</v>
      </c>
      <c r="BX11365" s="58" t="e">
        <f t="shared" si="6425"/>
        <v>#N/A</v>
      </c>
      <c r="BY11365" s="60" t="e">
        <f t="shared" si="6440"/>
        <v>#N/A</v>
      </c>
      <c r="BZ11365" s="60" t="e">
        <f t="shared" si="6441"/>
        <v>#N/A</v>
      </c>
      <c r="CA11365" s="60" t="e">
        <f t="shared" si="6442"/>
        <v>#N/A</v>
      </c>
      <c r="CB11365" s="58" t="e">
        <f t="shared" si="6426"/>
        <v>#DIV/0!</v>
      </c>
      <c r="CC11365" s="60" t="e">
        <f t="shared" si="6443"/>
        <v>#DIV/0!</v>
      </c>
      <c r="CD11365" s="60" t="e">
        <f t="shared" si="6444"/>
        <v>#DIV/0!</v>
      </c>
      <c r="CE11365" s="60" t="e">
        <f t="shared" si="6445"/>
        <v>#DIV/0!</v>
      </c>
      <c r="CF11365" s="52" t="e">
        <f t="shared" si="6446"/>
        <v>#N/A</v>
      </c>
      <c r="CG11365" s="52" t="e">
        <f t="shared" si="6447"/>
        <v>#N/A</v>
      </c>
      <c r="CH11365" s="60" t="e">
        <f t="shared" si="6448"/>
        <v>#DIV/0!</v>
      </c>
      <c r="CI11365" s="60" t="e">
        <f t="shared" si="6449"/>
        <v>#DIV/0!</v>
      </c>
      <c r="CJ11365" s="60" t="e">
        <f t="shared" si="6418"/>
        <v>#N/A</v>
      </c>
      <c r="CK11365" s="60" t="e">
        <f t="shared" si="6418"/>
        <v>#N/A</v>
      </c>
      <c r="CL11365" s="60" t="e">
        <f t="shared" si="6418"/>
        <v>#DIV/0!</v>
      </c>
      <c r="CM11365" s="60" t="e">
        <f t="shared" si="6418"/>
        <v>#DIV/0!</v>
      </c>
      <c r="CN11365" s="60" t="e">
        <f t="shared" si="6450"/>
        <v>#N/A</v>
      </c>
      <c r="CO11365" s="60" t="e">
        <f t="shared" si="6451"/>
        <v>#DIV/0!</v>
      </c>
      <c r="CP11365" s="60" t="str">
        <f t="shared" si="6427"/>
        <v/>
      </c>
      <c r="CQ11365" s="60"/>
      <c r="CR11365" s="44"/>
      <c r="CS11365" s="58" t="e">
        <f t="shared" si="6428"/>
        <v>#N/A</v>
      </c>
      <c r="CT11365" s="58" t="e">
        <f t="shared" si="6429"/>
        <v>#N/A</v>
      </c>
      <c r="CU11365" s="58" t="e">
        <f t="shared" si="6430"/>
        <v>#DIV/0!</v>
      </c>
      <c r="CV11365" s="60" t="e">
        <f t="shared" si="6452"/>
        <v>#N/A</v>
      </c>
      <c r="CW11365" s="60">
        <f t="shared" si="6431"/>
        <v>1</v>
      </c>
      <c r="CX11365" s="60" t="e">
        <f t="shared" si="6453"/>
        <v>#DIV/0!</v>
      </c>
      <c r="CY11365" s="60" t="e">
        <f t="shared" si="6432"/>
        <v>#N/A</v>
      </c>
      <c r="CZ11365" s="60" t="e">
        <f t="shared" si="6433"/>
        <v>#N/A</v>
      </c>
      <c r="DA11365" s="60" t="e">
        <f t="shared" si="6454"/>
        <v>#DIV/0!</v>
      </c>
      <c r="DB11365" s="60" t="e">
        <f t="shared" si="6454"/>
        <v>#N/A</v>
      </c>
      <c r="DC11365" s="60" t="e">
        <f t="shared" si="6434"/>
        <v>#DIV/0!</v>
      </c>
      <c r="DD11365" s="60" t="e">
        <f t="shared" si="6455"/>
        <v>#N/A</v>
      </c>
      <c r="DE11365" s="60" t="e">
        <f t="shared" si="6456"/>
        <v>#N/A</v>
      </c>
      <c r="DF11365" s="60" t="str">
        <f t="shared" si="6435"/>
        <v/>
      </c>
    </row>
    <row r="11366" spans="66:110" s="1" customFormat="1" x14ac:dyDescent="0.3">
      <c r="BN11366" s="58" t="e">
        <f t="shared" si="6419"/>
        <v>#N/A</v>
      </c>
      <c r="BO11366" s="59" t="e">
        <f t="shared" si="6420"/>
        <v>#N/A</v>
      </c>
      <c r="BP11366" s="58" t="e">
        <f t="shared" si="6421"/>
        <v>#DIV/0!</v>
      </c>
      <c r="BQ11366" s="60" t="e">
        <f t="shared" si="6436"/>
        <v>#DIV/0!</v>
      </c>
      <c r="BR11366" s="58" t="e">
        <f t="shared" si="6422"/>
        <v>#N/A</v>
      </c>
      <c r="BS11366" s="60" t="e">
        <f t="shared" si="6437"/>
        <v>#N/A</v>
      </c>
      <c r="BT11366" s="60" t="e">
        <f t="shared" si="6438"/>
        <v>#DIV/0!</v>
      </c>
      <c r="BU11366" s="58" t="e">
        <f t="shared" si="6423"/>
        <v>#N/A</v>
      </c>
      <c r="BV11366" s="58" t="e">
        <f t="shared" si="6424"/>
        <v>#N/A</v>
      </c>
      <c r="BW11366" s="60" t="e">
        <f t="shared" si="6439"/>
        <v>#N/A</v>
      </c>
      <c r="BX11366" s="58" t="e">
        <f t="shared" si="6425"/>
        <v>#N/A</v>
      </c>
      <c r="BY11366" s="60" t="e">
        <f t="shared" si="6440"/>
        <v>#N/A</v>
      </c>
      <c r="BZ11366" s="60" t="e">
        <f t="shared" si="6441"/>
        <v>#N/A</v>
      </c>
      <c r="CA11366" s="60" t="e">
        <f t="shared" si="6442"/>
        <v>#N/A</v>
      </c>
      <c r="CB11366" s="58" t="e">
        <f t="shared" si="6426"/>
        <v>#DIV/0!</v>
      </c>
      <c r="CC11366" s="60" t="e">
        <f t="shared" si="6443"/>
        <v>#DIV/0!</v>
      </c>
      <c r="CD11366" s="60" t="e">
        <f t="shared" si="6444"/>
        <v>#DIV/0!</v>
      </c>
      <c r="CE11366" s="60" t="e">
        <f t="shared" si="6445"/>
        <v>#DIV/0!</v>
      </c>
      <c r="CF11366" s="52" t="e">
        <f t="shared" si="6446"/>
        <v>#N/A</v>
      </c>
      <c r="CG11366" s="52" t="e">
        <f t="shared" si="6447"/>
        <v>#N/A</v>
      </c>
      <c r="CH11366" s="60" t="e">
        <f t="shared" si="6448"/>
        <v>#DIV/0!</v>
      </c>
      <c r="CI11366" s="60" t="e">
        <f t="shared" si="6449"/>
        <v>#DIV/0!</v>
      </c>
      <c r="CJ11366" s="60" t="e">
        <f t="shared" si="6418"/>
        <v>#N/A</v>
      </c>
      <c r="CK11366" s="60" t="e">
        <f t="shared" si="6418"/>
        <v>#N/A</v>
      </c>
      <c r="CL11366" s="60" t="e">
        <f t="shared" si="6418"/>
        <v>#DIV/0!</v>
      </c>
      <c r="CM11366" s="60" t="e">
        <f t="shared" si="6418"/>
        <v>#DIV/0!</v>
      </c>
      <c r="CN11366" s="60" t="e">
        <f t="shared" si="6450"/>
        <v>#N/A</v>
      </c>
      <c r="CO11366" s="60" t="e">
        <f t="shared" si="6451"/>
        <v>#DIV/0!</v>
      </c>
      <c r="CP11366" s="60" t="str">
        <f t="shared" si="6427"/>
        <v/>
      </c>
      <c r="CQ11366" s="60"/>
      <c r="CR11366" s="44"/>
      <c r="CS11366" s="58" t="e">
        <f t="shared" si="6428"/>
        <v>#N/A</v>
      </c>
      <c r="CT11366" s="58" t="e">
        <f t="shared" si="6429"/>
        <v>#N/A</v>
      </c>
      <c r="CU11366" s="58" t="e">
        <f t="shared" si="6430"/>
        <v>#DIV/0!</v>
      </c>
      <c r="CV11366" s="60" t="e">
        <f t="shared" si="6452"/>
        <v>#N/A</v>
      </c>
      <c r="CW11366" s="60">
        <f t="shared" si="6431"/>
        <v>1</v>
      </c>
      <c r="CX11366" s="60" t="e">
        <f t="shared" si="6453"/>
        <v>#DIV/0!</v>
      </c>
      <c r="CY11366" s="60" t="e">
        <f t="shared" si="6432"/>
        <v>#N/A</v>
      </c>
      <c r="CZ11366" s="60" t="e">
        <f t="shared" si="6433"/>
        <v>#N/A</v>
      </c>
      <c r="DA11366" s="60" t="e">
        <f t="shared" si="6454"/>
        <v>#DIV/0!</v>
      </c>
      <c r="DB11366" s="60" t="e">
        <f t="shared" si="6454"/>
        <v>#N/A</v>
      </c>
      <c r="DC11366" s="60" t="e">
        <f t="shared" si="6434"/>
        <v>#DIV/0!</v>
      </c>
      <c r="DD11366" s="60" t="e">
        <f t="shared" si="6455"/>
        <v>#N/A</v>
      </c>
      <c r="DE11366" s="60" t="e">
        <f t="shared" si="6456"/>
        <v>#N/A</v>
      </c>
      <c r="DF11366" s="60" t="str">
        <f t="shared" si="6435"/>
        <v/>
      </c>
    </row>
    <row r="11367" spans="66:110" s="1" customFormat="1" x14ac:dyDescent="0.3">
      <c r="BN11367" s="58" t="e">
        <f t="shared" si="6419"/>
        <v>#N/A</v>
      </c>
      <c r="BO11367" s="59" t="e">
        <f t="shared" si="6420"/>
        <v>#N/A</v>
      </c>
      <c r="BP11367" s="58" t="e">
        <f t="shared" si="6421"/>
        <v>#DIV/0!</v>
      </c>
      <c r="BQ11367" s="60" t="e">
        <f t="shared" si="6436"/>
        <v>#DIV/0!</v>
      </c>
      <c r="BR11367" s="58" t="e">
        <f t="shared" si="6422"/>
        <v>#N/A</v>
      </c>
      <c r="BS11367" s="60" t="e">
        <f t="shared" si="6437"/>
        <v>#N/A</v>
      </c>
      <c r="BT11367" s="60" t="e">
        <f t="shared" si="6438"/>
        <v>#DIV/0!</v>
      </c>
      <c r="BU11367" s="58" t="e">
        <f t="shared" si="6423"/>
        <v>#N/A</v>
      </c>
      <c r="BV11367" s="58" t="e">
        <f t="shared" si="6424"/>
        <v>#N/A</v>
      </c>
      <c r="BW11367" s="60" t="e">
        <f t="shared" si="6439"/>
        <v>#N/A</v>
      </c>
      <c r="BX11367" s="58" t="e">
        <f t="shared" si="6425"/>
        <v>#N/A</v>
      </c>
      <c r="BY11367" s="60" t="e">
        <f t="shared" si="6440"/>
        <v>#N/A</v>
      </c>
      <c r="BZ11367" s="60" t="e">
        <f t="shared" si="6441"/>
        <v>#N/A</v>
      </c>
      <c r="CA11367" s="60" t="e">
        <f t="shared" si="6442"/>
        <v>#N/A</v>
      </c>
      <c r="CB11367" s="58" t="e">
        <f t="shared" si="6426"/>
        <v>#DIV/0!</v>
      </c>
      <c r="CC11367" s="60" t="e">
        <f t="shared" si="6443"/>
        <v>#DIV/0!</v>
      </c>
      <c r="CD11367" s="60" t="e">
        <f t="shared" si="6444"/>
        <v>#DIV/0!</v>
      </c>
      <c r="CE11367" s="60" t="e">
        <f t="shared" si="6445"/>
        <v>#DIV/0!</v>
      </c>
      <c r="CF11367" s="52" t="e">
        <f t="shared" si="6446"/>
        <v>#N/A</v>
      </c>
      <c r="CG11367" s="52" t="e">
        <f t="shared" si="6447"/>
        <v>#N/A</v>
      </c>
      <c r="CH11367" s="60" t="e">
        <f t="shared" si="6448"/>
        <v>#DIV/0!</v>
      </c>
      <c r="CI11367" s="60" t="e">
        <f t="shared" si="6449"/>
        <v>#DIV/0!</v>
      </c>
      <c r="CJ11367" s="60" t="e">
        <f t="shared" si="6418"/>
        <v>#N/A</v>
      </c>
      <c r="CK11367" s="60" t="e">
        <f t="shared" si="6418"/>
        <v>#N/A</v>
      </c>
      <c r="CL11367" s="60" t="e">
        <f t="shared" si="6418"/>
        <v>#DIV/0!</v>
      </c>
      <c r="CM11367" s="60" t="e">
        <f t="shared" si="6418"/>
        <v>#DIV/0!</v>
      </c>
      <c r="CN11367" s="60" t="e">
        <f t="shared" si="6450"/>
        <v>#N/A</v>
      </c>
      <c r="CO11367" s="60" t="e">
        <f t="shared" si="6451"/>
        <v>#DIV/0!</v>
      </c>
      <c r="CP11367" s="60" t="str">
        <f t="shared" si="6427"/>
        <v/>
      </c>
      <c r="CQ11367" s="60"/>
      <c r="CR11367" s="44"/>
      <c r="CS11367" s="58" t="e">
        <f t="shared" si="6428"/>
        <v>#N/A</v>
      </c>
      <c r="CT11367" s="58" t="e">
        <f t="shared" si="6429"/>
        <v>#N/A</v>
      </c>
      <c r="CU11367" s="58" t="e">
        <f t="shared" si="6430"/>
        <v>#DIV/0!</v>
      </c>
      <c r="CV11367" s="60" t="e">
        <f t="shared" si="6452"/>
        <v>#N/A</v>
      </c>
      <c r="CW11367" s="60">
        <f t="shared" si="6431"/>
        <v>1</v>
      </c>
      <c r="CX11367" s="60" t="e">
        <f t="shared" si="6453"/>
        <v>#DIV/0!</v>
      </c>
      <c r="CY11367" s="60" t="e">
        <f t="shared" si="6432"/>
        <v>#N/A</v>
      </c>
      <c r="CZ11367" s="60" t="e">
        <f t="shared" si="6433"/>
        <v>#N/A</v>
      </c>
      <c r="DA11367" s="60" t="e">
        <f t="shared" si="6454"/>
        <v>#DIV/0!</v>
      </c>
      <c r="DB11367" s="60" t="e">
        <f t="shared" si="6454"/>
        <v>#N/A</v>
      </c>
      <c r="DC11367" s="60" t="e">
        <f t="shared" si="6434"/>
        <v>#DIV/0!</v>
      </c>
      <c r="DD11367" s="60" t="e">
        <f t="shared" si="6455"/>
        <v>#N/A</v>
      </c>
      <c r="DE11367" s="60" t="e">
        <f t="shared" si="6456"/>
        <v>#N/A</v>
      </c>
      <c r="DF11367" s="60" t="str">
        <f t="shared" si="6435"/>
        <v/>
      </c>
    </row>
    <row r="11368" spans="66:110" s="1" customFormat="1" x14ac:dyDescent="0.3">
      <c r="BN11368" s="58" t="e">
        <f t="shared" si="6419"/>
        <v>#N/A</v>
      </c>
      <c r="BO11368" s="59" t="e">
        <f t="shared" si="6420"/>
        <v>#N/A</v>
      </c>
      <c r="BP11368" s="58" t="e">
        <f t="shared" si="6421"/>
        <v>#DIV/0!</v>
      </c>
      <c r="BQ11368" s="60" t="e">
        <f t="shared" si="6436"/>
        <v>#DIV/0!</v>
      </c>
      <c r="BR11368" s="58" t="e">
        <f t="shared" si="6422"/>
        <v>#N/A</v>
      </c>
      <c r="BS11368" s="60" t="e">
        <f t="shared" si="6437"/>
        <v>#N/A</v>
      </c>
      <c r="BT11368" s="60" t="e">
        <f t="shared" si="6438"/>
        <v>#DIV/0!</v>
      </c>
      <c r="BU11368" s="58" t="e">
        <f t="shared" si="6423"/>
        <v>#N/A</v>
      </c>
      <c r="BV11368" s="58" t="e">
        <f t="shared" si="6424"/>
        <v>#N/A</v>
      </c>
      <c r="BW11368" s="60" t="e">
        <f t="shared" si="6439"/>
        <v>#N/A</v>
      </c>
      <c r="BX11368" s="58" t="e">
        <f t="shared" si="6425"/>
        <v>#N/A</v>
      </c>
      <c r="BY11368" s="60" t="e">
        <f t="shared" si="6440"/>
        <v>#N/A</v>
      </c>
      <c r="BZ11368" s="60" t="e">
        <f t="shared" si="6441"/>
        <v>#N/A</v>
      </c>
      <c r="CA11368" s="60" t="e">
        <f t="shared" si="6442"/>
        <v>#N/A</v>
      </c>
      <c r="CB11368" s="58" t="e">
        <f t="shared" si="6426"/>
        <v>#DIV/0!</v>
      </c>
      <c r="CC11368" s="60" t="e">
        <f t="shared" si="6443"/>
        <v>#DIV/0!</v>
      </c>
      <c r="CD11368" s="60" t="e">
        <f t="shared" si="6444"/>
        <v>#DIV/0!</v>
      </c>
      <c r="CE11368" s="60" t="e">
        <f t="shared" si="6445"/>
        <v>#DIV/0!</v>
      </c>
      <c r="CF11368" s="52" t="e">
        <f t="shared" si="6446"/>
        <v>#N/A</v>
      </c>
      <c r="CG11368" s="52" t="e">
        <f t="shared" si="6447"/>
        <v>#N/A</v>
      </c>
      <c r="CH11368" s="60" t="e">
        <f t="shared" si="6448"/>
        <v>#DIV/0!</v>
      </c>
      <c r="CI11368" s="60" t="e">
        <f t="shared" si="6449"/>
        <v>#DIV/0!</v>
      </c>
      <c r="CJ11368" s="60" t="e">
        <f t="shared" si="6418"/>
        <v>#N/A</v>
      </c>
      <c r="CK11368" s="60" t="e">
        <f t="shared" si="6418"/>
        <v>#N/A</v>
      </c>
      <c r="CL11368" s="60" t="e">
        <f t="shared" si="6418"/>
        <v>#DIV/0!</v>
      </c>
      <c r="CM11368" s="60" t="e">
        <f t="shared" si="6418"/>
        <v>#DIV/0!</v>
      </c>
      <c r="CN11368" s="60" t="e">
        <f t="shared" si="6450"/>
        <v>#N/A</v>
      </c>
      <c r="CO11368" s="60" t="e">
        <f t="shared" si="6451"/>
        <v>#DIV/0!</v>
      </c>
      <c r="CP11368" s="60" t="str">
        <f t="shared" si="6427"/>
        <v/>
      </c>
      <c r="CQ11368" s="60"/>
      <c r="CR11368" s="44"/>
      <c r="CS11368" s="58" t="e">
        <f t="shared" si="6428"/>
        <v>#N/A</v>
      </c>
      <c r="CT11368" s="58" t="e">
        <f t="shared" si="6429"/>
        <v>#N/A</v>
      </c>
      <c r="CU11368" s="58" t="e">
        <f t="shared" si="6430"/>
        <v>#DIV/0!</v>
      </c>
      <c r="CV11368" s="60" t="e">
        <f t="shared" si="6452"/>
        <v>#N/A</v>
      </c>
      <c r="CW11368" s="60">
        <f t="shared" si="6431"/>
        <v>1</v>
      </c>
      <c r="CX11368" s="60" t="e">
        <f t="shared" si="6453"/>
        <v>#DIV/0!</v>
      </c>
      <c r="CY11368" s="60" t="e">
        <f t="shared" si="6432"/>
        <v>#N/A</v>
      </c>
      <c r="CZ11368" s="60" t="e">
        <f t="shared" si="6433"/>
        <v>#N/A</v>
      </c>
      <c r="DA11368" s="60" t="e">
        <f t="shared" si="6454"/>
        <v>#DIV/0!</v>
      </c>
      <c r="DB11368" s="60" t="e">
        <f t="shared" si="6454"/>
        <v>#N/A</v>
      </c>
      <c r="DC11368" s="60" t="e">
        <f t="shared" si="6434"/>
        <v>#DIV/0!</v>
      </c>
      <c r="DD11368" s="60" t="e">
        <f t="shared" si="6455"/>
        <v>#N/A</v>
      </c>
      <c r="DE11368" s="60" t="e">
        <f t="shared" si="6456"/>
        <v>#N/A</v>
      </c>
      <c r="DF11368" s="60" t="str">
        <f t="shared" si="6435"/>
        <v/>
      </c>
    </row>
    <row r="11369" spans="66:110" s="1" customFormat="1" x14ac:dyDescent="0.3">
      <c r="BN11369" s="58" t="e">
        <f t="shared" si="6419"/>
        <v>#N/A</v>
      </c>
      <c r="BO11369" s="59" t="e">
        <f t="shared" si="6420"/>
        <v>#N/A</v>
      </c>
      <c r="BP11369" s="58" t="e">
        <f t="shared" si="6421"/>
        <v>#DIV/0!</v>
      </c>
      <c r="BQ11369" s="60" t="e">
        <f t="shared" si="6436"/>
        <v>#DIV/0!</v>
      </c>
      <c r="BR11369" s="58" t="e">
        <f t="shared" si="6422"/>
        <v>#N/A</v>
      </c>
      <c r="BS11369" s="60" t="e">
        <f t="shared" si="6437"/>
        <v>#N/A</v>
      </c>
      <c r="BT11369" s="60" t="e">
        <f t="shared" si="6438"/>
        <v>#DIV/0!</v>
      </c>
      <c r="BU11369" s="58" t="e">
        <f t="shared" si="6423"/>
        <v>#N/A</v>
      </c>
      <c r="BV11369" s="58" t="e">
        <f t="shared" si="6424"/>
        <v>#N/A</v>
      </c>
      <c r="BW11369" s="60" t="e">
        <f t="shared" si="6439"/>
        <v>#N/A</v>
      </c>
      <c r="BX11369" s="58" t="e">
        <f t="shared" si="6425"/>
        <v>#N/A</v>
      </c>
      <c r="BY11369" s="60" t="e">
        <f t="shared" si="6440"/>
        <v>#N/A</v>
      </c>
      <c r="BZ11369" s="60" t="e">
        <f t="shared" si="6441"/>
        <v>#N/A</v>
      </c>
      <c r="CA11369" s="60" t="e">
        <f t="shared" si="6442"/>
        <v>#N/A</v>
      </c>
      <c r="CB11369" s="58" t="e">
        <f t="shared" si="6426"/>
        <v>#DIV/0!</v>
      </c>
      <c r="CC11369" s="60" t="e">
        <f t="shared" si="6443"/>
        <v>#DIV/0!</v>
      </c>
      <c r="CD11369" s="60" t="e">
        <f t="shared" si="6444"/>
        <v>#DIV/0!</v>
      </c>
      <c r="CE11369" s="60" t="e">
        <f t="shared" si="6445"/>
        <v>#DIV/0!</v>
      </c>
      <c r="CF11369" s="52" t="e">
        <f t="shared" si="6446"/>
        <v>#N/A</v>
      </c>
      <c r="CG11369" s="52" t="e">
        <f t="shared" si="6447"/>
        <v>#N/A</v>
      </c>
      <c r="CH11369" s="60" t="e">
        <f t="shared" si="6448"/>
        <v>#DIV/0!</v>
      </c>
      <c r="CI11369" s="60" t="e">
        <f t="shared" si="6449"/>
        <v>#DIV/0!</v>
      </c>
      <c r="CJ11369" s="60" t="e">
        <f t="shared" si="6418"/>
        <v>#N/A</v>
      </c>
      <c r="CK11369" s="60" t="e">
        <f t="shared" si="6418"/>
        <v>#N/A</v>
      </c>
      <c r="CL11369" s="60" t="e">
        <f t="shared" si="6418"/>
        <v>#DIV/0!</v>
      </c>
      <c r="CM11369" s="60" t="e">
        <f t="shared" si="6418"/>
        <v>#DIV/0!</v>
      </c>
      <c r="CN11369" s="60" t="e">
        <f t="shared" si="6450"/>
        <v>#N/A</v>
      </c>
      <c r="CO11369" s="60" t="e">
        <f t="shared" si="6451"/>
        <v>#DIV/0!</v>
      </c>
      <c r="CP11369" s="60" t="str">
        <f t="shared" si="6427"/>
        <v/>
      </c>
      <c r="CQ11369" s="60"/>
      <c r="CR11369" s="44"/>
      <c r="CS11369" s="58" t="e">
        <f t="shared" si="6428"/>
        <v>#N/A</v>
      </c>
      <c r="CT11369" s="58" t="e">
        <f t="shared" si="6429"/>
        <v>#N/A</v>
      </c>
      <c r="CU11369" s="58" t="e">
        <f t="shared" si="6430"/>
        <v>#DIV/0!</v>
      </c>
      <c r="CV11369" s="60" t="e">
        <f t="shared" si="6452"/>
        <v>#N/A</v>
      </c>
      <c r="CW11369" s="60">
        <f t="shared" si="6431"/>
        <v>1</v>
      </c>
      <c r="CX11369" s="60" t="e">
        <f t="shared" si="6453"/>
        <v>#DIV/0!</v>
      </c>
      <c r="CY11369" s="60" t="e">
        <f t="shared" si="6432"/>
        <v>#N/A</v>
      </c>
      <c r="CZ11369" s="60" t="e">
        <f t="shared" si="6433"/>
        <v>#N/A</v>
      </c>
      <c r="DA11369" s="60" t="e">
        <f t="shared" si="6454"/>
        <v>#DIV/0!</v>
      </c>
      <c r="DB11369" s="60" t="e">
        <f t="shared" si="6454"/>
        <v>#N/A</v>
      </c>
      <c r="DC11369" s="60" t="e">
        <f t="shared" si="6434"/>
        <v>#DIV/0!</v>
      </c>
      <c r="DD11369" s="60" t="e">
        <f t="shared" si="6455"/>
        <v>#N/A</v>
      </c>
      <c r="DE11369" s="60" t="e">
        <f t="shared" si="6456"/>
        <v>#N/A</v>
      </c>
      <c r="DF11369" s="60" t="str">
        <f t="shared" si="6435"/>
        <v/>
      </c>
    </row>
    <row r="11370" spans="66:110" s="1" customFormat="1" x14ac:dyDescent="0.3">
      <c r="BN11370" s="58" t="e">
        <f t="shared" si="6419"/>
        <v>#N/A</v>
      </c>
      <c r="BO11370" s="59" t="e">
        <f t="shared" si="6420"/>
        <v>#N/A</v>
      </c>
      <c r="BP11370" s="58" t="e">
        <f t="shared" si="6421"/>
        <v>#DIV/0!</v>
      </c>
      <c r="BQ11370" s="60" t="e">
        <f t="shared" si="6436"/>
        <v>#DIV/0!</v>
      </c>
      <c r="BR11370" s="58" t="e">
        <f t="shared" si="6422"/>
        <v>#N/A</v>
      </c>
      <c r="BS11370" s="60" t="e">
        <f t="shared" si="6437"/>
        <v>#N/A</v>
      </c>
      <c r="BT11370" s="60" t="e">
        <f t="shared" si="6438"/>
        <v>#DIV/0!</v>
      </c>
      <c r="BU11370" s="58" t="e">
        <f t="shared" si="6423"/>
        <v>#N/A</v>
      </c>
      <c r="BV11370" s="58" t="e">
        <f t="shared" si="6424"/>
        <v>#N/A</v>
      </c>
      <c r="BW11370" s="60" t="e">
        <f t="shared" si="6439"/>
        <v>#N/A</v>
      </c>
      <c r="BX11370" s="58" t="e">
        <f t="shared" si="6425"/>
        <v>#N/A</v>
      </c>
      <c r="BY11370" s="60" t="e">
        <f t="shared" si="6440"/>
        <v>#N/A</v>
      </c>
      <c r="BZ11370" s="60" t="e">
        <f t="shared" si="6441"/>
        <v>#N/A</v>
      </c>
      <c r="CA11370" s="60" t="e">
        <f t="shared" si="6442"/>
        <v>#N/A</v>
      </c>
      <c r="CB11370" s="58" t="e">
        <f t="shared" si="6426"/>
        <v>#DIV/0!</v>
      </c>
      <c r="CC11370" s="60" t="e">
        <f t="shared" si="6443"/>
        <v>#DIV/0!</v>
      </c>
      <c r="CD11370" s="60" t="e">
        <f t="shared" si="6444"/>
        <v>#DIV/0!</v>
      </c>
      <c r="CE11370" s="60" t="e">
        <f t="shared" si="6445"/>
        <v>#DIV/0!</v>
      </c>
      <c r="CF11370" s="52" t="e">
        <f t="shared" si="6446"/>
        <v>#N/A</v>
      </c>
      <c r="CG11370" s="52" t="e">
        <f t="shared" si="6447"/>
        <v>#N/A</v>
      </c>
      <c r="CH11370" s="60" t="e">
        <f t="shared" si="6448"/>
        <v>#DIV/0!</v>
      </c>
      <c r="CI11370" s="60" t="e">
        <f t="shared" si="6449"/>
        <v>#DIV/0!</v>
      </c>
      <c r="CJ11370" s="60" t="e">
        <f t="shared" si="6418"/>
        <v>#N/A</v>
      </c>
      <c r="CK11370" s="60" t="e">
        <f t="shared" si="6418"/>
        <v>#N/A</v>
      </c>
      <c r="CL11370" s="60" t="e">
        <f t="shared" si="6418"/>
        <v>#DIV/0!</v>
      </c>
      <c r="CM11370" s="60" t="e">
        <f t="shared" si="6418"/>
        <v>#DIV/0!</v>
      </c>
      <c r="CN11370" s="60" t="e">
        <f t="shared" si="6450"/>
        <v>#N/A</v>
      </c>
      <c r="CO11370" s="60" t="e">
        <f t="shared" si="6451"/>
        <v>#DIV/0!</v>
      </c>
      <c r="CP11370" s="60" t="str">
        <f t="shared" si="6427"/>
        <v/>
      </c>
      <c r="CQ11370" s="60"/>
      <c r="CR11370" s="44"/>
      <c r="CS11370" s="58" t="e">
        <f t="shared" si="6428"/>
        <v>#N/A</v>
      </c>
      <c r="CT11370" s="58" t="e">
        <f t="shared" si="6429"/>
        <v>#N/A</v>
      </c>
      <c r="CU11370" s="58" t="e">
        <f t="shared" si="6430"/>
        <v>#DIV/0!</v>
      </c>
      <c r="CV11370" s="60" t="e">
        <f t="shared" si="6452"/>
        <v>#N/A</v>
      </c>
      <c r="CW11370" s="60">
        <f t="shared" si="6431"/>
        <v>1</v>
      </c>
      <c r="CX11370" s="60" t="e">
        <f t="shared" si="6453"/>
        <v>#DIV/0!</v>
      </c>
      <c r="CY11370" s="60" t="e">
        <f t="shared" si="6432"/>
        <v>#N/A</v>
      </c>
      <c r="CZ11370" s="60" t="e">
        <f t="shared" si="6433"/>
        <v>#N/A</v>
      </c>
      <c r="DA11370" s="60" t="e">
        <f t="shared" si="6454"/>
        <v>#DIV/0!</v>
      </c>
      <c r="DB11370" s="60" t="e">
        <f t="shared" si="6454"/>
        <v>#N/A</v>
      </c>
      <c r="DC11370" s="60" t="e">
        <f t="shared" si="6434"/>
        <v>#DIV/0!</v>
      </c>
      <c r="DD11370" s="60" t="e">
        <f t="shared" si="6455"/>
        <v>#N/A</v>
      </c>
      <c r="DE11370" s="60" t="e">
        <f t="shared" si="6456"/>
        <v>#N/A</v>
      </c>
      <c r="DF11370" s="60" t="str">
        <f t="shared" si="6435"/>
        <v/>
      </c>
    </row>
    <row r="11371" spans="66:110" s="1" customFormat="1" x14ac:dyDescent="0.3">
      <c r="BN11371" s="58" t="e">
        <f t="shared" si="6419"/>
        <v>#N/A</v>
      </c>
      <c r="BO11371" s="59" t="e">
        <f t="shared" si="6420"/>
        <v>#N/A</v>
      </c>
      <c r="BP11371" s="58" t="e">
        <f t="shared" si="6421"/>
        <v>#DIV/0!</v>
      </c>
      <c r="BQ11371" s="60" t="e">
        <f t="shared" si="6436"/>
        <v>#DIV/0!</v>
      </c>
      <c r="BR11371" s="58" t="e">
        <f t="shared" si="6422"/>
        <v>#N/A</v>
      </c>
      <c r="BS11371" s="60" t="e">
        <f t="shared" si="6437"/>
        <v>#N/A</v>
      </c>
      <c r="BT11371" s="60" t="e">
        <f t="shared" si="6438"/>
        <v>#DIV/0!</v>
      </c>
      <c r="BU11371" s="58" t="e">
        <f t="shared" si="6423"/>
        <v>#N/A</v>
      </c>
      <c r="BV11371" s="58" t="e">
        <f t="shared" si="6424"/>
        <v>#N/A</v>
      </c>
      <c r="BW11371" s="60" t="e">
        <f t="shared" si="6439"/>
        <v>#N/A</v>
      </c>
      <c r="BX11371" s="58" t="e">
        <f t="shared" si="6425"/>
        <v>#N/A</v>
      </c>
      <c r="BY11371" s="60" t="e">
        <f t="shared" si="6440"/>
        <v>#N/A</v>
      </c>
      <c r="BZ11371" s="60" t="e">
        <f t="shared" si="6441"/>
        <v>#N/A</v>
      </c>
      <c r="CA11371" s="60" t="e">
        <f t="shared" si="6442"/>
        <v>#N/A</v>
      </c>
      <c r="CB11371" s="58" t="e">
        <f t="shared" si="6426"/>
        <v>#DIV/0!</v>
      </c>
      <c r="CC11371" s="60" t="e">
        <f t="shared" si="6443"/>
        <v>#DIV/0!</v>
      </c>
      <c r="CD11371" s="60" t="e">
        <f t="shared" si="6444"/>
        <v>#DIV/0!</v>
      </c>
      <c r="CE11371" s="60" t="e">
        <f t="shared" si="6445"/>
        <v>#DIV/0!</v>
      </c>
      <c r="CF11371" s="52" t="e">
        <f t="shared" si="6446"/>
        <v>#N/A</v>
      </c>
      <c r="CG11371" s="52" t="e">
        <f t="shared" si="6447"/>
        <v>#N/A</v>
      </c>
      <c r="CH11371" s="60" t="e">
        <f t="shared" si="6448"/>
        <v>#DIV/0!</v>
      </c>
      <c r="CI11371" s="60" t="e">
        <f t="shared" si="6449"/>
        <v>#DIV/0!</v>
      </c>
      <c r="CJ11371" s="60" t="e">
        <f t="shared" si="6418"/>
        <v>#N/A</v>
      </c>
      <c r="CK11371" s="60" t="e">
        <f t="shared" si="6418"/>
        <v>#N/A</v>
      </c>
      <c r="CL11371" s="60" t="e">
        <f t="shared" si="6418"/>
        <v>#DIV/0!</v>
      </c>
      <c r="CM11371" s="60" t="e">
        <f t="shared" si="6418"/>
        <v>#DIV/0!</v>
      </c>
      <c r="CN11371" s="60" t="e">
        <f t="shared" si="6450"/>
        <v>#N/A</v>
      </c>
      <c r="CO11371" s="60" t="e">
        <f t="shared" si="6451"/>
        <v>#DIV/0!</v>
      </c>
      <c r="CP11371" s="60" t="str">
        <f t="shared" si="6427"/>
        <v/>
      </c>
      <c r="CQ11371" s="60"/>
      <c r="CR11371" s="44"/>
      <c r="CS11371" s="58" t="e">
        <f t="shared" si="6428"/>
        <v>#N/A</v>
      </c>
      <c r="CT11371" s="58" t="e">
        <f t="shared" si="6429"/>
        <v>#N/A</v>
      </c>
      <c r="CU11371" s="58" t="e">
        <f t="shared" si="6430"/>
        <v>#DIV/0!</v>
      </c>
      <c r="CV11371" s="60" t="e">
        <f t="shared" si="6452"/>
        <v>#N/A</v>
      </c>
      <c r="CW11371" s="60">
        <f t="shared" si="6431"/>
        <v>1</v>
      </c>
      <c r="CX11371" s="60" t="e">
        <f t="shared" si="6453"/>
        <v>#DIV/0!</v>
      </c>
      <c r="CY11371" s="60" t="e">
        <f t="shared" si="6432"/>
        <v>#N/A</v>
      </c>
      <c r="CZ11371" s="60" t="e">
        <f t="shared" si="6433"/>
        <v>#N/A</v>
      </c>
      <c r="DA11371" s="60" t="e">
        <f t="shared" si="6454"/>
        <v>#DIV/0!</v>
      </c>
      <c r="DB11371" s="60" t="e">
        <f t="shared" si="6454"/>
        <v>#N/A</v>
      </c>
      <c r="DC11371" s="60" t="e">
        <f t="shared" si="6434"/>
        <v>#DIV/0!</v>
      </c>
      <c r="DD11371" s="60" t="e">
        <f t="shared" si="6455"/>
        <v>#N/A</v>
      </c>
      <c r="DE11371" s="60" t="e">
        <f t="shared" si="6456"/>
        <v>#N/A</v>
      </c>
      <c r="DF11371" s="60" t="str">
        <f t="shared" si="6435"/>
        <v/>
      </c>
    </row>
    <row r="11372" spans="66:110" s="1" customFormat="1" x14ac:dyDescent="0.3">
      <c r="BN11372" s="58" t="e">
        <f t="shared" si="6419"/>
        <v>#N/A</v>
      </c>
      <c r="BO11372" s="59" t="e">
        <f t="shared" si="6420"/>
        <v>#N/A</v>
      </c>
      <c r="BP11372" s="58" t="e">
        <f t="shared" si="6421"/>
        <v>#DIV/0!</v>
      </c>
      <c r="BQ11372" s="60" t="e">
        <f t="shared" si="6436"/>
        <v>#DIV/0!</v>
      </c>
      <c r="BR11372" s="58" t="e">
        <f t="shared" si="6422"/>
        <v>#N/A</v>
      </c>
      <c r="BS11372" s="60" t="e">
        <f t="shared" si="6437"/>
        <v>#N/A</v>
      </c>
      <c r="BT11372" s="60" t="e">
        <f t="shared" si="6438"/>
        <v>#DIV/0!</v>
      </c>
      <c r="BU11372" s="58" t="e">
        <f t="shared" si="6423"/>
        <v>#N/A</v>
      </c>
      <c r="BV11372" s="58" t="e">
        <f t="shared" si="6424"/>
        <v>#N/A</v>
      </c>
      <c r="BW11372" s="60" t="e">
        <f t="shared" si="6439"/>
        <v>#N/A</v>
      </c>
      <c r="BX11372" s="58" t="e">
        <f t="shared" si="6425"/>
        <v>#N/A</v>
      </c>
      <c r="BY11372" s="60" t="e">
        <f t="shared" si="6440"/>
        <v>#N/A</v>
      </c>
      <c r="BZ11372" s="60" t="e">
        <f t="shared" si="6441"/>
        <v>#N/A</v>
      </c>
      <c r="CA11372" s="60" t="e">
        <f t="shared" si="6442"/>
        <v>#N/A</v>
      </c>
      <c r="CB11372" s="58" t="e">
        <f t="shared" si="6426"/>
        <v>#DIV/0!</v>
      </c>
      <c r="CC11372" s="60" t="e">
        <f t="shared" si="6443"/>
        <v>#DIV/0!</v>
      </c>
      <c r="CD11372" s="60" t="e">
        <f t="shared" si="6444"/>
        <v>#DIV/0!</v>
      </c>
      <c r="CE11372" s="60" t="e">
        <f t="shared" si="6445"/>
        <v>#DIV/0!</v>
      </c>
      <c r="CF11372" s="52" t="e">
        <f t="shared" si="6446"/>
        <v>#N/A</v>
      </c>
      <c r="CG11372" s="52" t="e">
        <f t="shared" si="6447"/>
        <v>#N/A</v>
      </c>
      <c r="CH11372" s="60" t="e">
        <f t="shared" si="6448"/>
        <v>#DIV/0!</v>
      </c>
      <c r="CI11372" s="60" t="e">
        <f t="shared" si="6449"/>
        <v>#DIV/0!</v>
      </c>
      <c r="CJ11372" s="60" t="e">
        <f t="shared" si="6418"/>
        <v>#N/A</v>
      </c>
      <c r="CK11372" s="60" t="e">
        <f t="shared" si="6418"/>
        <v>#N/A</v>
      </c>
      <c r="CL11372" s="60" t="e">
        <f t="shared" si="6418"/>
        <v>#DIV/0!</v>
      </c>
      <c r="CM11372" s="60" t="e">
        <f t="shared" si="6418"/>
        <v>#DIV/0!</v>
      </c>
      <c r="CN11372" s="60" t="e">
        <f t="shared" si="6450"/>
        <v>#N/A</v>
      </c>
      <c r="CO11372" s="60" t="e">
        <f t="shared" si="6451"/>
        <v>#DIV/0!</v>
      </c>
      <c r="CP11372" s="60" t="str">
        <f t="shared" si="6427"/>
        <v/>
      </c>
      <c r="CQ11372" s="60"/>
      <c r="CR11372" s="44"/>
      <c r="CS11372" s="58" t="e">
        <f t="shared" si="6428"/>
        <v>#N/A</v>
      </c>
      <c r="CT11372" s="58" t="e">
        <f t="shared" si="6429"/>
        <v>#N/A</v>
      </c>
      <c r="CU11372" s="58" t="e">
        <f t="shared" si="6430"/>
        <v>#DIV/0!</v>
      </c>
      <c r="CV11372" s="60" t="e">
        <f t="shared" si="6452"/>
        <v>#N/A</v>
      </c>
      <c r="CW11372" s="60">
        <f t="shared" si="6431"/>
        <v>1</v>
      </c>
      <c r="CX11372" s="60" t="e">
        <f t="shared" si="6453"/>
        <v>#DIV/0!</v>
      </c>
      <c r="CY11372" s="60" t="e">
        <f t="shared" si="6432"/>
        <v>#N/A</v>
      </c>
      <c r="CZ11372" s="60" t="e">
        <f t="shared" si="6433"/>
        <v>#N/A</v>
      </c>
      <c r="DA11372" s="60" t="e">
        <f t="shared" si="6454"/>
        <v>#DIV/0!</v>
      </c>
      <c r="DB11372" s="60" t="e">
        <f t="shared" si="6454"/>
        <v>#N/A</v>
      </c>
      <c r="DC11372" s="60" t="e">
        <f t="shared" si="6434"/>
        <v>#DIV/0!</v>
      </c>
      <c r="DD11372" s="60" t="e">
        <f t="shared" si="6455"/>
        <v>#N/A</v>
      </c>
      <c r="DE11372" s="60" t="e">
        <f t="shared" si="6456"/>
        <v>#N/A</v>
      </c>
      <c r="DF11372" s="60" t="str">
        <f t="shared" si="6435"/>
        <v/>
      </c>
    </row>
    <row r="11373" spans="66:110" s="1" customFormat="1" x14ac:dyDescent="0.3">
      <c r="BN11373" s="58" t="e">
        <f t="shared" si="6419"/>
        <v>#N/A</v>
      </c>
      <c r="BO11373" s="59" t="e">
        <f t="shared" si="6420"/>
        <v>#N/A</v>
      </c>
      <c r="BP11373" s="58" t="e">
        <f t="shared" si="6421"/>
        <v>#DIV/0!</v>
      </c>
      <c r="BQ11373" s="60" t="e">
        <f t="shared" si="6436"/>
        <v>#DIV/0!</v>
      </c>
      <c r="BR11373" s="58" t="e">
        <f t="shared" si="6422"/>
        <v>#N/A</v>
      </c>
      <c r="BS11373" s="60" t="e">
        <f t="shared" si="6437"/>
        <v>#N/A</v>
      </c>
      <c r="BT11373" s="60" t="e">
        <f t="shared" si="6438"/>
        <v>#DIV/0!</v>
      </c>
      <c r="BU11373" s="58" t="e">
        <f t="shared" si="6423"/>
        <v>#N/A</v>
      </c>
      <c r="BV11373" s="58" t="e">
        <f t="shared" si="6424"/>
        <v>#N/A</v>
      </c>
      <c r="BW11373" s="60" t="e">
        <f t="shared" si="6439"/>
        <v>#N/A</v>
      </c>
      <c r="BX11373" s="58" t="e">
        <f t="shared" si="6425"/>
        <v>#N/A</v>
      </c>
      <c r="BY11373" s="60" t="e">
        <f t="shared" si="6440"/>
        <v>#N/A</v>
      </c>
      <c r="BZ11373" s="60" t="e">
        <f t="shared" si="6441"/>
        <v>#N/A</v>
      </c>
      <c r="CA11373" s="60" t="e">
        <f t="shared" si="6442"/>
        <v>#N/A</v>
      </c>
      <c r="CB11373" s="58" t="e">
        <f t="shared" si="6426"/>
        <v>#DIV/0!</v>
      </c>
      <c r="CC11373" s="60" t="e">
        <f t="shared" si="6443"/>
        <v>#DIV/0!</v>
      </c>
      <c r="CD11373" s="60" t="e">
        <f t="shared" si="6444"/>
        <v>#DIV/0!</v>
      </c>
      <c r="CE11373" s="60" t="e">
        <f t="shared" si="6445"/>
        <v>#DIV/0!</v>
      </c>
      <c r="CF11373" s="52" t="e">
        <f t="shared" si="6446"/>
        <v>#N/A</v>
      </c>
      <c r="CG11373" s="52" t="e">
        <f t="shared" si="6447"/>
        <v>#N/A</v>
      </c>
      <c r="CH11373" s="60" t="e">
        <f t="shared" si="6448"/>
        <v>#DIV/0!</v>
      </c>
      <c r="CI11373" s="60" t="e">
        <f t="shared" si="6449"/>
        <v>#DIV/0!</v>
      </c>
      <c r="CJ11373" s="60" t="e">
        <f t="shared" si="6418"/>
        <v>#N/A</v>
      </c>
      <c r="CK11373" s="60" t="e">
        <f t="shared" si="6418"/>
        <v>#N/A</v>
      </c>
      <c r="CL11373" s="60" t="e">
        <f t="shared" si="6418"/>
        <v>#DIV/0!</v>
      </c>
      <c r="CM11373" s="60" t="e">
        <f t="shared" si="6418"/>
        <v>#DIV/0!</v>
      </c>
      <c r="CN11373" s="60" t="e">
        <f t="shared" si="6450"/>
        <v>#N/A</v>
      </c>
      <c r="CO11373" s="60" t="e">
        <f t="shared" si="6451"/>
        <v>#DIV/0!</v>
      </c>
      <c r="CP11373" s="60" t="str">
        <f t="shared" si="6427"/>
        <v/>
      </c>
      <c r="CQ11373" s="60"/>
      <c r="CR11373" s="44"/>
      <c r="CS11373" s="58" t="e">
        <f t="shared" si="6428"/>
        <v>#N/A</v>
      </c>
      <c r="CT11373" s="58" t="e">
        <f t="shared" si="6429"/>
        <v>#N/A</v>
      </c>
      <c r="CU11373" s="58" t="e">
        <f t="shared" si="6430"/>
        <v>#DIV/0!</v>
      </c>
      <c r="CV11373" s="60" t="e">
        <f t="shared" si="6452"/>
        <v>#N/A</v>
      </c>
      <c r="CW11373" s="60">
        <f t="shared" si="6431"/>
        <v>1</v>
      </c>
      <c r="CX11373" s="60" t="e">
        <f t="shared" si="6453"/>
        <v>#DIV/0!</v>
      </c>
      <c r="CY11373" s="60" t="e">
        <f t="shared" si="6432"/>
        <v>#N/A</v>
      </c>
      <c r="CZ11373" s="60" t="e">
        <f t="shared" si="6433"/>
        <v>#N/A</v>
      </c>
      <c r="DA11373" s="60" t="e">
        <f t="shared" si="6454"/>
        <v>#DIV/0!</v>
      </c>
      <c r="DB11373" s="60" t="e">
        <f t="shared" si="6454"/>
        <v>#N/A</v>
      </c>
      <c r="DC11373" s="60" t="e">
        <f t="shared" si="6434"/>
        <v>#DIV/0!</v>
      </c>
      <c r="DD11373" s="60" t="e">
        <f t="shared" si="6455"/>
        <v>#N/A</v>
      </c>
      <c r="DE11373" s="60" t="e">
        <f t="shared" si="6456"/>
        <v>#N/A</v>
      </c>
      <c r="DF11373" s="60" t="str">
        <f t="shared" si="6435"/>
        <v/>
      </c>
    </row>
    <row r="11374" spans="66:110" s="1" customFormat="1" x14ac:dyDescent="0.3">
      <c r="BN11374" s="58" t="e">
        <f t="shared" si="6419"/>
        <v>#N/A</v>
      </c>
      <c r="BO11374" s="59" t="e">
        <f t="shared" si="6420"/>
        <v>#N/A</v>
      </c>
      <c r="BP11374" s="58" t="e">
        <f t="shared" si="6421"/>
        <v>#DIV/0!</v>
      </c>
      <c r="BQ11374" s="60" t="e">
        <f t="shared" si="6436"/>
        <v>#DIV/0!</v>
      </c>
      <c r="BR11374" s="58" t="e">
        <f t="shared" si="6422"/>
        <v>#N/A</v>
      </c>
      <c r="BS11374" s="60" t="e">
        <f t="shared" si="6437"/>
        <v>#N/A</v>
      </c>
      <c r="BT11374" s="60" t="e">
        <f t="shared" si="6438"/>
        <v>#DIV/0!</v>
      </c>
      <c r="BU11374" s="58" t="e">
        <f t="shared" si="6423"/>
        <v>#N/A</v>
      </c>
      <c r="BV11374" s="58" t="e">
        <f t="shared" si="6424"/>
        <v>#N/A</v>
      </c>
      <c r="BW11374" s="60" t="e">
        <f t="shared" si="6439"/>
        <v>#N/A</v>
      </c>
      <c r="BX11374" s="58" t="e">
        <f t="shared" si="6425"/>
        <v>#N/A</v>
      </c>
      <c r="BY11374" s="60" t="e">
        <f t="shared" si="6440"/>
        <v>#N/A</v>
      </c>
      <c r="BZ11374" s="60" t="e">
        <f t="shared" si="6441"/>
        <v>#N/A</v>
      </c>
      <c r="CA11374" s="60" t="e">
        <f t="shared" si="6442"/>
        <v>#N/A</v>
      </c>
      <c r="CB11374" s="58" t="e">
        <f t="shared" si="6426"/>
        <v>#DIV/0!</v>
      </c>
      <c r="CC11374" s="60" t="e">
        <f t="shared" si="6443"/>
        <v>#DIV/0!</v>
      </c>
      <c r="CD11374" s="60" t="e">
        <f t="shared" si="6444"/>
        <v>#DIV/0!</v>
      </c>
      <c r="CE11374" s="60" t="e">
        <f t="shared" si="6445"/>
        <v>#DIV/0!</v>
      </c>
      <c r="CF11374" s="52" t="e">
        <f t="shared" si="6446"/>
        <v>#N/A</v>
      </c>
      <c r="CG11374" s="52" t="e">
        <f t="shared" si="6447"/>
        <v>#N/A</v>
      </c>
      <c r="CH11374" s="60" t="e">
        <f t="shared" si="6448"/>
        <v>#DIV/0!</v>
      </c>
      <c r="CI11374" s="60" t="e">
        <f t="shared" si="6449"/>
        <v>#DIV/0!</v>
      </c>
      <c r="CJ11374" s="60" t="e">
        <f t="shared" si="6418"/>
        <v>#N/A</v>
      </c>
      <c r="CK11374" s="60" t="e">
        <f t="shared" si="6418"/>
        <v>#N/A</v>
      </c>
      <c r="CL11374" s="60" t="e">
        <f t="shared" si="6418"/>
        <v>#DIV/0!</v>
      </c>
      <c r="CM11374" s="60" t="e">
        <f t="shared" si="6418"/>
        <v>#DIV/0!</v>
      </c>
      <c r="CN11374" s="60" t="e">
        <f t="shared" si="6450"/>
        <v>#N/A</v>
      </c>
      <c r="CO11374" s="60" t="e">
        <f t="shared" si="6451"/>
        <v>#DIV/0!</v>
      </c>
      <c r="CP11374" s="60" t="str">
        <f t="shared" si="6427"/>
        <v/>
      </c>
      <c r="CQ11374" s="60"/>
      <c r="CR11374" s="44"/>
      <c r="CS11374" s="58" t="e">
        <f t="shared" si="6428"/>
        <v>#N/A</v>
      </c>
      <c r="CT11374" s="58" t="e">
        <f t="shared" si="6429"/>
        <v>#N/A</v>
      </c>
      <c r="CU11374" s="58" t="e">
        <f t="shared" si="6430"/>
        <v>#DIV/0!</v>
      </c>
      <c r="CV11374" s="60" t="e">
        <f t="shared" si="6452"/>
        <v>#N/A</v>
      </c>
      <c r="CW11374" s="60">
        <f t="shared" si="6431"/>
        <v>1</v>
      </c>
      <c r="CX11374" s="60" t="e">
        <f t="shared" si="6453"/>
        <v>#DIV/0!</v>
      </c>
      <c r="CY11374" s="60" t="e">
        <f t="shared" si="6432"/>
        <v>#N/A</v>
      </c>
      <c r="CZ11374" s="60" t="e">
        <f t="shared" si="6433"/>
        <v>#N/A</v>
      </c>
      <c r="DA11374" s="60" t="e">
        <f t="shared" si="6454"/>
        <v>#DIV/0!</v>
      </c>
      <c r="DB11374" s="60" t="e">
        <f t="shared" si="6454"/>
        <v>#N/A</v>
      </c>
      <c r="DC11374" s="60" t="e">
        <f t="shared" si="6434"/>
        <v>#DIV/0!</v>
      </c>
      <c r="DD11374" s="60" t="e">
        <f t="shared" si="6455"/>
        <v>#N/A</v>
      </c>
      <c r="DE11374" s="60" t="e">
        <f t="shared" si="6456"/>
        <v>#N/A</v>
      </c>
      <c r="DF11374" s="60" t="str">
        <f t="shared" si="6435"/>
        <v/>
      </c>
    </row>
    <row r="11375" spans="66:110" s="1" customFormat="1" x14ac:dyDescent="0.3">
      <c r="BN11375" s="58" t="e">
        <f t="shared" si="6419"/>
        <v>#N/A</v>
      </c>
      <c r="BO11375" s="59" t="e">
        <f t="shared" si="6420"/>
        <v>#N/A</v>
      </c>
      <c r="BP11375" s="58" t="e">
        <f t="shared" si="6421"/>
        <v>#DIV/0!</v>
      </c>
      <c r="BQ11375" s="60" t="e">
        <f t="shared" si="6436"/>
        <v>#DIV/0!</v>
      </c>
      <c r="BR11375" s="58" t="e">
        <f t="shared" si="6422"/>
        <v>#N/A</v>
      </c>
      <c r="BS11375" s="60" t="e">
        <f t="shared" si="6437"/>
        <v>#N/A</v>
      </c>
      <c r="BT11375" s="60" t="e">
        <f t="shared" si="6438"/>
        <v>#DIV/0!</v>
      </c>
      <c r="BU11375" s="58" t="e">
        <f t="shared" si="6423"/>
        <v>#N/A</v>
      </c>
      <c r="BV11375" s="58" t="e">
        <f t="shared" si="6424"/>
        <v>#N/A</v>
      </c>
      <c r="BW11375" s="60" t="e">
        <f t="shared" si="6439"/>
        <v>#N/A</v>
      </c>
      <c r="BX11375" s="58" t="e">
        <f t="shared" si="6425"/>
        <v>#N/A</v>
      </c>
      <c r="BY11375" s="60" t="e">
        <f t="shared" si="6440"/>
        <v>#N/A</v>
      </c>
      <c r="BZ11375" s="60" t="e">
        <f t="shared" si="6441"/>
        <v>#N/A</v>
      </c>
      <c r="CA11375" s="60" t="e">
        <f t="shared" si="6442"/>
        <v>#N/A</v>
      </c>
      <c r="CB11375" s="58" t="e">
        <f t="shared" si="6426"/>
        <v>#DIV/0!</v>
      </c>
      <c r="CC11375" s="60" t="e">
        <f t="shared" si="6443"/>
        <v>#DIV/0!</v>
      </c>
      <c r="CD11375" s="60" t="e">
        <f t="shared" si="6444"/>
        <v>#DIV/0!</v>
      </c>
      <c r="CE11375" s="60" t="e">
        <f t="shared" si="6445"/>
        <v>#DIV/0!</v>
      </c>
      <c r="CF11375" s="52" t="e">
        <f t="shared" si="6446"/>
        <v>#N/A</v>
      </c>
      <c r="CG11375" s="52" t="e">
        <f t="shared" si="6447"/>
        <v>#N/A</v>
      </c>
      <c r="CH11375" s="60" t="e">
        <f t="shared" si="6448"/>
        <v>#DIV/0!</v>
      </c>
      <c r="CI11375" s="60" t="e">
        <f t="shared" si="6449"/>
        <v>#DIV/0!</v>
      </c>
      <c r="CJ11375" s="60" t="e">
        <f t="shared" si="6418"/>
        <v>#N/A</v>
      </c>
      <c r="CK11375" s="60" t="e">
        <f t="shared" si="6418"/>
        <v>#N/A</v>
      </c>
      <c r="CL11375" s="60" t="e">
        <f t="shared" si="6418"/>
        <v>#DIV/0!</v>
      </c>
      <c r="CM11375" s="60" t="e">
        <f t="shared" si="6418"/>
        <v>#DIV/0!</v>
      </c>
      <c r="CN11375" s="60" t="e">
        <f t="shared" si="6450"/>
        <v>#N/A</v>
      </c>
      <c r="CO11375" s="60" t="e">
        <f t="shared" si="6451"/>
        <v>#DIV/0!</v>
      </c>
      <c r="CP11375" s="60" t="str">
        <f t="shared" si="6427"/>
        <v/>
      </c>
      <c r="CQ11375" s="60"/>
      <c r="CR11375" s="44"/>
      <c r="CS11375" s="58" t="e">
        <f t="shared" si="6428"/>
        <v>#N/A</v>
      </c>
      <c r="CT11375" s="58" t="e">
        <f t="shared" si="6429"/>
        <v>#N/A</v>
      </c>
      <c r="CU11375" s="58" t="e">
        <f t="shared" si="6430"/>
        <v>#DIV/0!</v>
      </c>
      <c r="CV11375" s="60" t="e">
        <f t="shared" si="6452"/>
        <v>#N/A</v>
      </c>
      <c r="CW11375" s="60">
        <f t="shared" si="6431"/>
        <v>1</v>
      </c>
      <c r="CX11375" s="60" t="e">
        <f t="shared" si="6453"/>
        <v>#DIV/0!</v>
      </c>
      <c r="CY11375" s="60" t="e">
        <f t="shared" si="6432"/>
        <v>#N/A</v>
      </c>
      <c r="CZ11375" s="60" t="e">
        <f t="shared" si="6433"/>
        <v>#N/A</v>
      </c>
      <c r="DA11375" s="60" t="e">
        <f t="shared" si="6454"/>
        <v>#DIV/0!</v>
      </c>
      <c r="DB11375" s="60" t="e">
        <f t="shared" si="6454"/>
        <v>#N/A</v>
      </c>
      <c r="DC11375" s="60" t="e">
        <f t="shared" si="6434"/>
        <v>#DIV/0!</v>
      </c>
      <c r="DD11375" s="60" t="e">
        <f t="shared" si="6455"/>
        <v>#N/A</v>
      </c>
      <c r="DE11375" s="60" t="e">
        <f t="shared" si="6456"/>
        <v>#N/A</v>
      </c>
      <c r="DF11375" s="60" t="str">
        <f t="shared" si="6435"/>
        <v/>
      </c>
    </row>
    <row r="11376" spans="66:110" s="1" customFormat="1" x14ac:dyDescent="0.3">
      <c r="BN11376" s="58" t="e">
        <f t="shared" si="6419"/>
        <v>#N/A</v>
      </c>
      <c r="BO11376" s="59" t="e">
        <f t="shared" si="6420"/>
        <v>#N/A</v>
      </c>
      <c r="BP11376" s="58" t="e">
        <f t="shared" si="6421"/>
        <v>#DIV/0!</v>
      </c>
      <c r="BQ11376" s="60" t="e">
        <f t="shared" si="6436"/>
        <v>#DIV/0!</v>
      </c>
      <c r="BR11376" s="58" t="e">
        <f t="shared" si="6422"/>
        <v>#N/A</v>
      </c>
      <c r="BS11376" s="60" t="e">
        <f t="shared" si="6437"/>
        <v>#N/A</v>
      </c>
      <c r="BT11376" s="60" t="e">
        <f t="shared" si="6438"/>
        <v>#DIV/0!</v>
      </c>
      <c r="BU11376" s="58" t="e">
        <f t="shared" si="6423"/>
        <v>#N/A</v>
      </c>
      <c r="BV11376" s="58" t="e">
        <f t="shared" si="6424"/>
        <v>#N/A</v>
      </c>
      <c r="BW11376" s="60" t="e">
        <f t="shared" si="6439"/>
        <v>#N/A</v>
      </c>
      <c r="BX11376" s="58" t="e">
        <f t="shared" si="6425"/>
        <v>#N/A</v>
      </c>
      <c r="BY11376" s="60" t="e">
        <f t="shared" si="6440"/>
        <v>#N/A</v>
      </c>
      <c r="BZ11376" s="60" t="e">
        <f t="shared" si="6441"/>
        <v>#N/A</v>
      </c>
      <c r="CA11376" s="60" t="e">
        <f t="shared" si="6442"/>
        <v>#N/A</v>
      </c>
      <c r="CB11376" s="58" t="e">
        <f t="shared" si="6426"/>
        <v>#DIV/0!</v>
      </c>
      <c r="CC11376" s="60" t="e">
        <f t="shared" si="6443"/>
        <v>#DIV/0!</v>
      </c>
      <c r="CD11376" s="60" t="e">
        <f t="shared" si="6444"/>
        <v>#DIV/0!</v>
      </c>
      <c r="CE11376" s="60" t="e">
        <f t="shared" si="6445"/>
        <v>#DIV/0!</v>
      </c>
      <c r="CF11376" s="52" t="e">
        <f t="shared" si="6446"/>
        <v>#N/A</v>
      </c>
      <c r="CG11376" s="52" t="e">
        <f t="shared" si="6447"/>
        <v>#N/A</v>
      </c>
      <c r="CH11376" s="60" t="e">
        <f t="shared" si="6448"/>
        <v>#DIV/0!</v>
      </c>
      <c r="CI11376" s="60" t="e">
        <f t="shared" si="6449"/>
        <v>#DIV/0!</v>
      </c>
      <c r="CJ11376" s="60" t="e">
        <f t="shared" si="6418"/>
        <v>#N/A</v>
      </c>
      <c r="CK11376" s="60" t="e">
        <f t="shared" si="6418"/>
        <v>#N/A</v>
      </c>
      <c r="CL11376" s="60" t="e">
        <f t="shared" si="6418"/>
        <v>#DIV/0!</v>
      </c>
      <c r="CM11376" s="60" t="e">
        <f t="shared" si="6418"/>
        <v>#DIV/0!</v>
      </c>
      <c r="CN11376" s="60" t="e">
        <f t="shared" si="6450"/>
        <v>#N/A</v>
      </c>
      <c r="CO11376" s="60" t="e">
        <f t="shared" si="6451"/>
        <v>#DIV/0!</v>
      </c>
      <c r="CP11376" s="60" t="str">
        <f t="shared" si="6427"/>
        <v/>
      </c>
      <c r="CQ11376" s="60"/>
      <c r="CR11376" s="44"/>
      <c r="CS11376" s="58" t="e">
        <f t="shared" si="6428"/>
        <v>#N/A</v>
      </c>
      <c r="CT11376" s="58" t="e">
        <f t="shared" si="6429"/>
        <v>#N/A</v>
      </c>
      <c r="CU11376" s="58" t="e">
        <f t="shared" si="6430"/>
        <v>#DIV/0!</v>
      </c>
      <c r="CV11376" s="60" t="e">
        <f t="shared" si="6452"/>
        <v>#N/A</v>
      </c>
      <c r="CW11376" s="60">
        <f t="shared" si="6431"/>
        <v>1</v>
      </c>
      <c r="CX11376" s="60" t="e">
        <f t="shared" si="6453"/>
        <v>#DIV/0!</v>
      </c>
      <c r="CY11376" s="60" t="e">
        <f t="shared" si="6432"/>
        <v>#N/A</v>
      </c>
      <c r="CZ11376" s="60" t="e">
        <f t="shared" si="6433"/>
        <v>#N/A</v>
      </c>
      <c r="DA11376" s="60" t="e">
        <f t="shared" si="6454"/>
        <v>#DIV/0!</v>
      </c>
      <c r="DB11376" s="60" t="e">
        <f t="shared" si="6454"/>
        <v>#N/A</v>
      </c>
      <c r="DC11376" s="60" t="e">
        <f t="shared" si="6434"/>
        <v>#DIV/0!</v>
      </c>
      <c r="DD11376" s="60" t="e">
        <f t="shared" si="6455"/>
        <v>#N/A</v>
      </c>
      <c r="DE11376" s="60" t="e">
        <f t="shared" si="6456"/>
        <v>#N/A</v>
      </c>
      <c r="DF11376" s="60" t="str">
        <f t="shared" si="6435"/>
        <v/>
      </c>
    </row>
    <row r="11377" spans="66:110" s="1" customFormat="1" x14ac:dyDescent="0.3">
      <c r="BN11377" s="58" t="e">
        <f t="shared" si="6419"/>
        <v>#N/A</v>
      </c>
      <c r="BO11377" s="59" t="e">
        <f t="shared" si="6420"/>
        <v>#N/A</v>
      </c>
      <c r="BP11377" s="58" t="e">
        <f t="shared" si="6421"/>
        <v>#DIV/0!</v>
      </c>
      <c r="BQ11377" s="60" t="e">
        <f t="shared" si="6436"/>
        <v>#DIV/0!</v>
      </c>
      <c r="BR11377" s="58" t="e">
        <f t="shared" si="6422"/>
        <v>#N/A</v>
      </c>
      <c r="BS11377" s="60" t="e">
        <f t="shared" si="6437"/>
        <v>#N/A</v>
      </c>
      <c r="BT11377" s="60" t="e">
        <f t="shared" si="6438"/>
        <v>#DIV/0!</v>
      </c>
      <c r="BU11377" s="58" t="e">
        <f t="shared" si="6423"/>
        <v>#N/A</v>
      </c>
      <c r="BV11377" s="58" t="e">
        <f t="shared" si="6424"/>
        <v>#N/A</v>
      </c>
      <c r="BW11377" s="60" t="e">
        <f t="shared" si="6439"/>
        <v>#N/A</v>
      </c>
      <c r="BX11377" s="58" t="e">
        <f t="shared" si="6425"/>
        <v>#N/A</v>
      </c>
      <c r="BY11377" s="60" t="e">
        <f t="shared" si="6440"/>
        <v>#N/A</v>
      </c>
      <c r="BZ11377" s="60" t="e">
        <f t="shared" si="6441"/>
        <v>#N/A</v>
      </c>
      <c r="CA11377" s="60" t="e">
        <f t="shared" si="6442"/>
        <v>#N/A</v>
      </c>
      <c r="CB11377" s="58" t="e">
        <f t="shared" si="6426"/>
        <v>#DIV/0!</v>
      </c>
      <c r="CC11377" s="60" t="e">
        <f t="shared" si="6443"/>
        <v>#DIV/0!</v>
      </c>
      <c r="CD11377" s="60" t="e">
        <f t="shared" si="6444"/>
        <v>#DIV/0!</v>
      </c>
      <c r="CE11377" s="60" t="e">
        <f t="shared" si="6445"/>
        <v>#DIV/0!</v>
      </c>
      <c r="CF11377" s="52" t="e">
        <f t="shared" si="6446"/>
        <v>#N/A</v>
      </c>
      <c r="CG11377" s="52" t="e">
        <f t="shared" si="6447"/>
        <v>#N/A</v>
      </c>
      <c r="CH11377" s="60" t="e">
        <f t="shared" si="6448"/>
        <v>#DIV/0!</v>
      </c>
      <c r="CI11377" s="60" t="e">
        <f t="shared" si="6449"/>
        <v>#DIV/0!</v>
      </c>
      <c r="CJ11377" s="60" t="e">
        <f t="shared" si="6418"/>
        <v>#N/A</v>
      </c>
      <c r="CK11377" s="60" t="e">
        <f t="shared" si="6418"/>
        <v>#N/A</v>
      </c>
      <c r="CL11377" s="60" t="e">
        <f t="shared" si="6418"/>
        <v>#DIV/0!</v>
      </c>
      <c r="CM11377" s="60" t="e">
        <f t="shared" si="6418"/>
        <v>#DIV/0!</v>
      </c>
      <c r="CN11377" s="60" t="e">
        <f t="shared" si="6450"/>
        <v>#N/A</v>
      </c>
      <c r="CO11377" s="60" t="e">
        <f t="shared" si="6451"/>
        <v>#DIV/0!</v>
      </c>
      <c r="CP11377" s="60" t="str">
        <f t="shared" si="6427"/>
        <v/>
      </c>
      <c r="CQ11377" s="60"/>
      <c r="CR11377" s="44"/>
      <c r="CS11377" s="58" t="e">
        <f t="shared" si="6428"/>
        <v>#N/A</v>
      </c>
      <c r="CT11377" s="58" t="e">
        <f t="shared" si="6429"/>
        <v>#N/A</v>
      </c>
      <c r="CU11377" s="58" t="e">
        <f t="shared" si="6430"/>
        <v>#DIV/0!</v>
      </c>
      <c r="CV11377" s="60" t="e">
        <f t="shared" si="6452"/>
        <v>#N/A</v>
      </c>
      <c r="CW11377" s="60">
        <f t="shared" si="6431"/>
        <v>1</v>
      </c>
      <c r="CX11377" s="60" t="e">
        <f t="shared" si="6453"/>
        <v>#DIV/0!</v>
      </c>
      <c r="CY11377" s="60" t="e">
        <f t="shared" si="6432"/>
        <v>#N/A</v>
      </c>
      <c r="CZ11377" s="60" t="e">
        <f t="shared" si="6433"/>
        <v>#N/A</v>
      </c>
      <c r="DA11377" s="60" t="e">
        <f t="shared" si="6454"/>
        <v>#DIV/0!</v>
      </c>
      <c r="DB11377" s="60" t="e">
        <f t="shared" si="6454"/>
        <v>#N/A</v>
      </c>
      <c r="DC11377" s="60" t="e">
        <f t="shared" si="6434"/>
        <v>#DIV/0!</v>
      </c>
      <c r="DD11377" s="60" t="e">
        <f t="shared" si="6455"/>
        <v>#N/A</v>
      </c>
      <c r="DE11377" s="60" t="e">
        <f t="shared" si="6456"/>
        <v>#N/A</v>
      </c>
      <c r="DF11377" s="60" t="str">
        <f t="shared" si="6435"/>
        <v/>
      </c>
    </row>
    <row r="11378" spans="66:110" s="1" customFormat="1" x14ac:dyDescent="0.3">
      <c r="BN11378" s="58" t="e">
        <f t="shared" si="6419"/>
        <v>#N/A</v>
      </c>
      <c r="BO11378" s="59" t="e">
        <f t="shared" si="6420"/>
        <v>#N/A</v>
      </c>
      <c r="BP11378" s="58" t="e">
        <f t="shared" si="6421"/>
        <v>#DIV/0!</v>
      </c>
      <c r="BQ11378" s="60" t="e">
        <f t="shared" si="6436"/>
        <v>#DIV/0!</v>
      </c>
      <c r="BR11378" s="58" t="e">
        <f t="shared" si="6422"/>
        <v>#N/A</v>
      </c>
      <c r="BS11378" s="60" t="e">
        <f t="shared" si="6437"/>
        <v>#N/A</v>
      </c>
      <c r="BT11378" s="60" t="e">
        <f t="shared" si="6438"/>
        <v>#DIV/0!</v>
      </c>
      <c r="BU11378" s="58" t="e">
        <f t="shared" si="6423"/>
        <v>#N/A</v>
      </c>
      <c r="BV11378" s="58" t="e">
        <f t="shared" si="6424"/>
        <v>#N/A</v>
      </c>
      <c r="BW11378" s="60" t="e">
        <f t="shared" si="6439"/>
        <v>#N/A</v>
      </c>
      <c r="BX11378" s="58" t="e">
        <f t="shared" si="6425"/>
        <v>#N/A</v>
      </c>
      <c r="BY11378" s="60" t="e">
        <f t="shared" si="6440"/>
        <v>#N/A</v>
      </c>
      <c r="BZ11378" s="60" t="e">
        <f t="shared" si="6441"/>
        <v>#N/A</v>
      </c>
      <c r="CA11378" s="60" t="e">
        <f t="shared" si="6442"/>
        <v>#N/A</v>
      </c>
      <c r="CB11378" s="58" t="e">
        <f t="shared" si="6426"/>
        <v>#DIV/0!</v>
      </c>
      <c r="CC11378" s="60" t="e">
        <f t="shared" si="6443"/>
        <v>#DIV/0!</v>
      </c>
      <c r="CD11378" s="60" t="e">
        <f t="shared" si="6444"/>
        <v>#DIV/0!</v>
      </c>
      <c r="CE11378" s="60" t="e">
        <f t="shared" si="6445"/>
        <v>#DIV/0!</v>
      </c>
      <c r="CF11378" s="52" t="e">
        <f t="shared" si="6446"/>
        <v>#N/A</v>
      </c>
      <c r="CG11378" s="52" t="e">
        <f t="shared" si="6447"/>
        <v>#N/A</v>
      </c>
      <c r="CH11378" s="60" t="e">
        <f t="shared" si="6448"/>
        <v>#DIV/0!</v>
      </c>
      <c r="CI11378" s="60" t="e">
        <f t="shared" si="6449"/>
        <v>#DIV/0!</v>
      </c>
      <c r="CJ11378" s="60" t="e">
        <f t="shared" si="6418"/>
        <v>#N/A</v>
      </c>
      <c r="CK11378" s="60" t="e">
        <f t="shared" si="6418"/>
        <v>#N/A</v>
      </c>
      <c r="CL11378" s="60" t="e">
        <f t="shared" si="6418"/>
        <v>#DIV/0!</v>
      </c>
      <c r="CM11378" s="60" t="e">
        <f t="shared" si="6418"/>
        <v>#DIV/0!</v>
      </c>
      <c r="CN11378" s="60" t="e">
        <f t="shared" si="6450"/>
        <v>#N/A</v>
      </c>
      <c r="CO11378" s="60" t="e">
        <f t="shared" si="6451"/>
        <v>#DIV/0!</v>
      </c>
      <c r="CP11378" s="60" t="str">
        <f t="shared" si="6427"/>
        <v/>
      </c>
      <c r="CQ11378" s="60"/>
      <c r="CR11378" s="44"/>
      <c r="CS11378" s="58" t="e">
        <f t="shared" si="6428"/>
        <v>#N/A</v>
      </c>
      <c r="CT11378" s="58" t="e">
        <f t="shared" si="6429"/>
        <v>#N/A</v>
      </c>
      <c r="CU11378" s="58" t="e">
        <f t="shared" si="6430"/>
        <v>#DIV/0!</v>
      </c>
      <c r="CV11378" s="60" t="e">
        <f t="shared" si="6452"/>
        <v>#N/A</v>
      </c>
      <c r="CW11378" s="60">
        <f t="shared" si="6431"/>
        <v>1</v>
      </c>
      <c r="CX11378" s="60" t="e">
        <f t="shared" si="6453"/>
        <v>#DIV/0!</v>
      </c>
      <c r="CY11378" s="60" t="e">
        <f t="shared" si="6432"/>
        <v>#N/A</v>
      </c>
      <c r="CZ11378" s="60" t="e">
        <f t="shared" si="6433"/>
        <v>#N/A</v>
      </c>
      <c r="DA11378" s="60" t="e">
        <f t="shared" si="6454"/>
        <v>#DIV/0!</v>
      </c>
      <c r="DB11378" s="60" t="e">
        <f t="shared" si="6454"/>
        <v>#N/A</v>
      </c>
      <c r="DC11378" s="60" t="e">
        <f t="shared" si="6434"/>
        <v>#DIV/0!</v>
      </c>
      <c r="DD11378" s="60" t="e">
        <f t="shared" si="6455"/>
        <v>#N/A</v>
      </c>
      <c r="DE11378" s="60" t="e">
        <f t="shared" si="6456"/>
        <v>#N/A</v>
      </c>
      <c r="DF11378" s="60" t="str">
        <f t="shared" si="6435"/>
        <v/>
      </c>
    </row>
    <row r="11379" spans="66:110" s="1" customFormat="1" x14ac:dyDescent="0.3">
      <c r="BN11379" s="58" t="e">
        <f t="shared" si="6419"/>
        <v>#N/A</v>
      </c>
      <c r="BO11379" s="59" t="e">
        <f t="shared" si="6420"/>
        <v>#N/A</v>
      </c>
      <c r="BP11379" s="58" t="e">
        <f t="shared" si="6421"/>
        <v>#DIV/0!</v>
      </c>
      <c r="BQ11379" s="60" t="e">
        <f t="shared" si="6436"/>
        <v>#DIV/0!</v>
      </c>
      <c r="BR11379" s="58" t="e">
        <f t="shared" si="6422"/>
        <v>#N/A</v>
      </c>
      <c r="BS11379" s="60" t="e">
        <f t="shared" si="6437"/>
        <v>#N/A</v>
      </c>
      <c r="BT11379" s="60" t="e">
        <f t="shared" si="6438"/>
        <v>#DIV/0!</v>
      </c>
      <c r="BU11379" s="58" t="e">
        <f t="shared" si="6423"/>
        <v>#N/A</v>
      </c>
      <c r="BV11379" s="58" t="e">
        <f t="shared" si="6424"/>
        <v>#N/A</v>
      </c>
      <c r="BW11379" s="60" t="e">
        <f t="shared" si="6439"/>
        <v>#N/A</v>
      </c>
      <c r="BX11379" s="58" t="e">
        <f t="shared" si="6425"/>
        <v>#N/A</v>
      </c>
      <c r="BY11379" s="60" t="e">
        <f t="shared" si="6440"/>
        <v>#N/A</v>
      </c>
      <c r="BZ11379" s="60" t="e">
        <f t="shared" si="6441"/>
        <v>#N/A</v>
      </c>
      <c r="CA11379" s="60" t="e">
        <f t="shared" si="6442"/>
        <v>#N/A</v>
      </c>
      <c r="CB11379" s="58" t="e">
        <f t="shared" si="6426"/>
        <v>#DIV/0!</v>
      </c>
      <c r="CC11379" s="60" t="e">
        <f t="shared" si="6443"/>
        <v>#DIV/0!</v>
      </c>
      <c r="CD11379" s="60" t="e">
        <f t="shared" si="6444"/>
        <v>#DIV/0!</v>
      </c>
      <c r="CE11379" s="60" t="e">
        <f t="shared" si="6445"/>
        <v>#DIV/0!</v>
      </c>
      <c r="CF11379" s="52" t="e">
        <f t="shared" si="6446"/>
        <v>#N/A</v>
      </c>
      <c r="CG11379" s="52" t="e">
        <f t="shared" si="6447"/>
        <v>#N/A</v>
      </c>
      <c r="CH11379" s="60" t="e">
        <f t="shared" si="6448"/>
        <v>#DIV/0!</v>
      </c>
      <c r="CI11379" s="60" t="e">
        <f t="shared" si="6449"/>
        <v>#DIV/0!</v>
      </c>
      <c r="CJ11379" s="60" t="e">
        <f t="shared" si="6418"/>
        <v>#N/A</v>
      </c>
      <c r="CK11379" s="60" t="e">
        <f t="shared" si="6418"/>
        <v>#N/A</v>
      </c>
      <c r="CL11379" s="60" t="e">
        <f t="shared" si="6418"/>
        <v>#DIV/0!</v>
      </c>
      <c r="CM11379" s="60" t="e">
        <f t="shared" si="6418"/>
        <v>#DIV/0!</v>
      </c>
      <c r="CN11379" s="60" t="e">
        <f t="shared" si="6450"/>
        <v>#N/A</v>
      </c>
      <c r="CO11379" s="60" t="e">
        <f t="shared" si="6451"/>
        <v>#DIV/0!</v>
      </c>
      <c r="CP11379" s="60" t="str">
        <f t="shared" si="6427"/>
        <v/>
      </c>
      <c r="CQ11379" s="60"/>
      <c r="CR11379" s="44"/>
      <c r="CS11379" s="58" t="e">
        <f t="shared" si="6428"/>
        <v>#N/A</v>
      </c>
      <c r="CT11379" s="58" t="e">
        <f t="shared" si="6429"/>
        <v>#N/A</v>
      </c>
      <c r="CU11379" s="58" t="e">
        <f t="shared" si="6430"/>
        <v>#DIV/0!</v>
      </c>
      <c r="CV11379" s="60" t="e">
        <f t="shared" si="6452"/>
        <v>#N/A</v>
      </c>
      <c r="CW11379" s="60">
        <f t="shared" si="6431"/>
        <v>1</v>
      </c>
      <c r="CX11379" s="60" t="e">
        <f t="shared" si="6453"/>
        <v>#DIV/0!</v>
      </c>
      <c r="CY11379" s="60" t="e">
        <f t="shared" si="6432"/>
        <v>#N/A</v>
      </c>
      <c r="CZ11379" s="60" t="e">
        <f t="shared" si="6433"/>
        <v>#N/A</v>
      </c>
      <c r="DA11379" s="60" t="e">
        <f t="shared" si="6454"/>
        <v>#DIV/0!</v>
      </c>
      <c r="DB11379" s="60" t="e">
        <f t="shared" si="6454"/>
        <v>#N/A</v>
      </c>
      <c r="DC11379" s="60" t="e">
        <f t="shared" si="6434"/>
        <v>#DIV/0!</v>
      </c>
      <c r="DD11379" s="60" t="e">
        <f t="shared" si="6455"/>
        <v>#N/A</v>
      </c>
      <c r="DE11379" s="60" t="e">
        <f t="shared" si="6456"/>
        <v>#N/A</v>
      </c>
      <c r="DF11379" s="60" t="str">
        <f t="shared" si="6435"/>
        <v/>
      </c>
    </row>
    <row r="11380" spans="66:110" s="1" customFormat="1" x14ac:dyDescent="0.3">
      <c r="BN11380" s="58" t="e">
        <f t="shared" si="6419"/>
        <v>#N/A</v>
      </c>
      <c r="BO11380" s="59" t="e">
        <f t="shared" si="6420"/>
        <v>#N/A</v>
      </c>
      <c r="BP11380" s="58" t="e">
        <f t="shared" si="6421"/>
        <v>#DIV/0!</v>
      </c>
      <c r="BQ11380" s="60" t="e">
        <f t="shared" si="6436"/>
        <v>#DIV/0!</v>
      </c>
      <c r="BR11380" s="58" t="e">
        <f t="shared" si="6422"/>
        <v>#N/A</v>
      </c>
      <c r="BS11380" s="60" t="e">
        <f t="shared" si="6437"/>
        <v>#N/A</v>
      </c>
      <c r="BT11380" s="60" t="e">
        <f t="shared" si="6438"/>
        <v>#DIV/0!</v>
      </c>
      <c r="BU11380" s="58" t="e">
        <f t="shared" si="6423"/>
        <v>#N/A</v>
      </c>
      <c r="BV11380" s="58" t="e">
        <f t="shared" si="6424"/>
        <v>#N/A</v>
      </c>
      <c r="BW11380" s="60" t="e">
        <f t="shared" si="6439"/>
        <v>#N/A</v>
      </c>
      <c r="BX11380" s="58" t="e">
        <f t="shared" si="6425"/>
        <v>#N/A</v>
      </c>
      <c r="BY11380" s="60" t="e">
        <f t="shared" si="6440"/>
        <v>#N/A</v>
      </c>
      <c r="BZ11380" s="60" t="e">
        <f t="shared" si="6441"/>
        <v>#N/A</v>
      </c>
      <c r="CA11380" s="60" t="e">
        <f t="shared" si="6442"/>
        <v>#N/A</v>
      </c>
      <c r="CB11380" s="58" t="e">
        <f t="shared" si="6426"/>
        <v>#DIV/0!</v>
      </c>
      <c r="CC11380" s="60" t="e">
        <f t="shared" si="6443"/>
        <v>#DIV/0!</v>
      </c>
      <c r="CD11380" s="60" t="e">
        <f t="shared" si="6444"/>
        <v>#DIV/0!</v>
      </c>
      <c r="CE11380" s="60" t="e">
        <f t="shared" si="6445"/>
        <v>#DIV/0!</v>
      </c>
      <c r="CF11380" s="52" t="e">
        <f t="shared" si="6446"/>
        <v>#N/A</v>
      </c>
      <c r="CG11380" s="52" t="e">
        <f t="shared" si="6447"/>
        <v>#N/A</v>
      </c>
      <c r="CH11380" s="60" t="e">
        <f t="shared" si="6448"/>
        <v>#DIV/0!</v>
      </c>
      <c r="CI11380" s="60" t="e">
        <f t="shared" si="6449"/>
        <v>#DIV/0!</v>
      </c>
      <c r="CJ11380" s="60" t="e">
        <f t="shared" si="6418"/>
        <v>#N/A</v>
      </c>
      <c r="CK11380" s="60" t="e">
        <f t="shared" si="6418"/>
        <v>#N/A</v>
      </c>
      <c r="CL11380" s="60" t="e">
        <f t="shared" si="6418"/>
        <v>#DIV/0!</v>
      </c>
      <c r="CM11380" s="60" t="e">
        <f t="shared" si="6418"/>
        <v>#DIV/0!</v>
      </c>
      <c r="CN11380" s="60" t="e">
        <f t="shared" si="6450"/>
        <v>#N/A</v>
      </c>
      <c r="CO11380" s="60" t="e">
        <f t="shared" si="6451"/>
        <v>#DIV/0!</v>
      </c>
      <c r="CP11380" s="60" t="str">
        <f t="shared" si="6427"/>
        <v/>
      </c>
      <c r="CQ11380" s="60"/>
      <c r="CR11380" s="44"/>
      <c r="CS11380" s="58" t="e">
        <f t="shared" si="6428"/>
        <v>#N/A</v>
      </c>
      <c r="CT11380" s="58" t="e">
        <f t="shared" si="6429"/>
        <v>#N/A</v>
      </c>
      <c r="CU11380" s="58" t="e">
        <f t="shared" si="6430"/>
        <v>#DIV/0!</v>
      </c>
      <c r="CV11380" s="60" t="e">
        <f t="shared" si="6452"/>
        <v>#N/A</v>
      </c>
      <c r="CW11380" s="60">
        <f t="shared" si="6431"/>
        <v>1</v>
      </c>
      <c r="CX11380" s="60" t="e">
        <f t="shared" si="6453"/>
        <v>#DIV/0!</v>
      </c>
      <c r="CY11380" s="60" t="e">
        <f t="shared" si="6432"/>
        <v>#N/A</v>
      </c>
      <c r="CZ11380" s="60" t="e">
        <f t="shared" si="6433"/>
        <v>#N/A</v>
      </c>
      <c r="DA11380" s="60" t="e">
        <f t="shared" si="6454"/>
        <v>#DIV/0!</v>
      </c>
      <c r="DB11380" s="60" t="e">
        <f t="shared" si="6454"/>
        <v>#N/A</v>
      </c>
      <c r="DC11380" s="60" t="e">
        <f t="shared" si="6434"/>
        <v>#DIV/0!</v>
      </c>
      <c r="DD11380" s="60" t="e">
        <f t="shared" si="6455"/>
        <v>#N/A</v>
      </c>
      <c r="DE11380" s="60" t="e">
        <f t="shared" si="6456"/>
        <v>#N/A</v>
      </c>
      <c r="DF11380" s="60" t="str">
        <f t="shared" si="6435"/>
        <v/>
      </c>
    </row>
    <row r="11381" spans="66:110" s="1" customFormat="1" x14ac:dyDescent="0.3">
      <c r="BN11381" s="58" t="e">
        <f t="shared" si="6419"/>
        <v>#N/A</v>
      </c>
      <c r="BO11381" s="59" t="e">
        <f t="shared" si="6420"/>
        <v>#N/A</v>
      </c>
      <c r="BP11381" s="58" t="e">
        <f t="shared" si="6421"/>
        <v>#DIV/0!</v>
      </c>
      <c r="BQ11381" s="60" t="e">
        <f t="shared" si="6436"/>
        <v>#DIV/0!</v>
      </c>
      <c r="BR11381" s="58" t="e">
        <f t="shared" si="6422"/>
        <v>#N/A</v>
      </c>
      <c r="BS11381" s="60" t="e">
        <f t="shared" si="6437"/>
        <v>#N/A</v>
      </c>
      <c r="BT11381" s="60" t="e">
        <f t="shared" si="6438"/>
        <v>#DIV/0!</v>
      </c>
      <c r="BU11381" s="58" t="e">
        <f t="shared" si="6423"/>
        <v>#N/A</v>
      </c>
      <c r="BV11381" s="58" t="e">
        <f t="shared" si="6424"/>
        <v>#N/A</v>
      </c>
      <c r="BW11381" s="60" t="e">
        <f t="shared" si="6439"/>
        <v>#N/A</v>
      </c>
      <c r="BX11381" s="58" t="e">
        <f t="shared" si="6425"/>
        <v>#N/A</v>
      </c>
      <c r="BY11381" s="60" t="e">
        <f t="shared" si="6440"/>
        <v>#N/A</v>
      </c>
      <c r="BZ11381" s="60" t="e">
        <f t="shared" si="6441"/>
        <v>#N/A</v>
      </c>
      <c r="CA11381" s="60" t="e">
        <f t="shared" si="6442"/>
        <v>#N/A</v>
      </c>
      <c r="CB11381" s="58" t="e">
        <f t="shared" si="6426"/>
        <v>#DIV/0!</v>
      </c>
      <c r="CC11381" s="60" t="e">
        <f t="shared" si="6443"/>
        <v>#DIV/0!</v>
      </c>
      <c r="CD11381" s="60" t="e">
        <f t="shared" si="6444"/>
        <v>#DIV/0!</v>
      </c>
      <c r="CE11381" s="60" t="e">
        <f t="shared" si="6445"/>
        <v>#DIV/0!</v>
      </c>
      <c r="CF11381" s="52" t="e">
        <f t="shared" si="6446"/>
        <v>#N/A</v>
      </c>
      <c r="CG11381" s="52" t="e">
        <f t="shared" si="6447"/>
        <v>#N/A</v>
      </c>
      <c r="CH11381" s="60" t="e">
        <f t="shared" si="6448"/>
        <v>#DIV/0!</v>
      </c>
      <c r="CI11381" s="60" t="e">
        <f t="shared" si="6449"/>
        <v>#DIV/0!</v>
      </c>
      <c r="CJ11381" s="60" t="e">
        <f t="shared" si="6418"/>
        <v>#N/A</v>
      </c>
      <c r="CK11381" s="60" t="e">
        <f t="shared" si="6418"/>
        <v>#N/A</v>
      </c>
      <c r="CL11381" s="60" t="e">
        <f t="shared" si="6418"/>
        <v>#DIV/0!</v>
      </c>
      <c r="CM11381" s="60" t="e">
        <f t="shared" si="6418"/>
        <v>#DIV/0!</v>
      </c>
      <c r="CN11381" s="60" t="e">
        <f t="shared" si="6450"/>
        <v>#N/A</v>
      </c>
      <c r="CO11381" s="60" t="e">
        <f t="shared" si="6451"/>
        <v>#DIV/0!</v>
      </c>
      <c r="CP11381" s="60" t="str">
        <f t="shared" si="6427"/>
        <v/>
      </c>
      <c r="CQ11381" s="60"/>
      <c r="CR11381" s="44"/>
      <c r="CS11381" s="58" t="e">
        <f t="shared" si="6428"/>
        <v>#N/A</v>
      </c>
      <c r="CT11381" s="58" t="e">
        <f t="shared" si="6429"/>
        <v>#N/A</v>
      </c>
      <c r="CU11381" s="58" t="e">
        <f t="shared" si="6430"/>
        <v>#DIV/0!</v>
      </c>
      <c r="CV11381" s="60" t="e">
        <f t="shared" si="6452"/>
        <v>#N/A</v>
      </c>
      <c r="CW11381" s="60">
        <f t="shared" si="6431"/>
        <v>1</v>
      </c>
      <c r="CX11381" s="60" t="e">
        <f t="shared" si="6453"/>
        <v>#DIV/0!</v>
      </c>
      <c r="CY11381" s="60" t="e">
        <f t="shared" si="6432"/>
        <v>#N/A</v>
      </c>
      <c r="CZ11381" s="60" t="e">
        <f t="shared" si="6433"/>
        <v>#N/A</v>
      </c>
      <c r="DA11381" s="60" t="e">
        <f t="shared" si="6454"/>
        <v>#DIV/0!</v>
      </c>
      <c r="DB11381" s="60" t="e">
        <f t="shared" si="6454"/>
        <v>#N/A</v>
      </c>
      <c r="DC11381" s="60" t="e">
        <f t="shared" si="6434"/>
        <v>#DIV/0!</v>
      </c>
      <c r="DD11381" s="60" t="e">
        <f t="shared" si="6455"/>
        <v>#N/A</v>
      </c>
      <c r="DE11381" s="60" t="e">
        <f t="shared" si="6456"/>
        <v>#N/A</v>
      </c>
      <c r="DF11381" s="60" t="str">
        <f t="shared" si="6435"/>
        <v/>
      </c>
    </row>
    <row r="11382" spans="66:110" s="1" customFormat="1" x14ac:dyDescent="0.3">
      <c r="BN11382" s="58" t="e">
        <f t="shared" si="6419"/>
        <v>#N/A</v>
      </c>
      <c r="BO11382" s="59" t="e">
        <f t="shared" si="6420"/>
        <v>#N/A</v>
      </c>
      <c r="BP11382" s="58" t="e">
        <f t="shared" si="6421"/>
        <v>#DIV/0!</v>
      </c>
      <c r="BQ11382" s="60" t="e">
        <f t="shared" si="6436"/>
        <v>#DIV/0!</v>
      </c>
      <c r="BR11382" s="58" t="e">
        <f t="shared" si="6422"/>
        <v>#N/A</v>
      </c>
      <c r="BS11382" s="60" t="e">
        <f t="shared" si="6437"/>
        <v>#N/A</v>
      </c>
      <c r="BT11382" s="60" t="e">
        <f t="shared" si="6438"/>
        <v>#DIV/0!</v>
      </c>
      <c r="BU11382" s="58" t="e">
        <f t="shared" si="6423"/>
        <v>#N/A</v>
      </c>
      <c r="BV11382" s="58" t="e">
        <f t="shared" si="6424"/>
        <v>#N/A</v>
      </c>
      <c r="BW11382" s="60" t="e">
        <f t="shared" si="6439"/>
        <v>#N/A</v>
      </c>
      <c r="BX11382" s="58" t="e">
        <f t="shared" si="6425"/>
        <v>#N/A</v>
      </c>
      <c r="BY11382" s="60" t="e">
        <f t="shared" si="6440"/>
        <v>#N/A</v>
      </c>
      <c r="BZ11382" s="60" t="e">
        <f t="shared" si="6441"/>
        <v>#N/A</v>
      </c>
      <c r="CA11382" s="60" t="e">
        <f t="shared" si="6442"/>
        <v>#N/A</v>
      </c>
      <c r="CB11382" s="58" t="e">
        <f t="shared" si="6426"/>
        <v>#DIV/0!</v>
      </c>
      <c r="CC11382" s="60" t="e">
        <f t="shared" si="6443"/>
        <v>#DIV/0!</v>
      </c>
      <c r="CD11382" s="60" t="e">
        <f t="shared" si="6444"/>
        <v>#DIV/0!</v>
      </c>
      <c r="CE11382" s="60" t="e">
        <f t="shared" si="6445"/>
        <v>#DIV/0!</v>
      </c>
      <c r="CF11382" s="52" t="e">
        <f t="shared" si="6446"/>
        <v>#N/A</v>
      </c>
      <c r="CG11382" s="52" t="e">
        <f t="shared" si="6447"/>
        <v>#N/A</v>
      </c>
      <c r="CH11382" s="60" t="e">
        <f t="shared" si="6448"/>
        <v>#DIV/0!</v>
      </c>
      <c r="CI11382" s="60" t="e">
        <f t="shared" si="6449"/>
        <v>#DIV/0!</v>
      </c>
      <c r="CJ11382" s="60" t="e">
        <f t="shared" si="6418"/>
        <v>#N/A</v>
      </c>
      <c r="CK11382" s="60" t="e">
        <f t="shared" si="6418"/>
        <v>#N/A</v>
      </c>
      <c r="CL11382" s="60" t="e">
        <f t="shared" si="6418"/>
        <v>#DIV/0!</v>
      </c>
      <c r="CM11382" s="60" t="e">
        <f t="shared" si="6418"/>
        <v>#DIV/0!</v>
      </c>
      <c r="CN11382" s="60" t="e">
        <f t="shared" si="6450"/>
        <v>#N/A</v>
      </c>
      <c r="CO11382" s="60" t="e">
        <f t="shared" si="6451"/>
        <v>#DIV/0!</v>
      </c>
      <c r="CP11382" s="60" t="str">
        <f t="shared" si="6427"/>
        <v/>
      </c>
      <c r="CQ11382" s="60"/>
      <c r="CR11382" s="44"/>
      <c r="CS11382" s="58" t="e">
        <f t="shared" si="6428"/>
        <v>#N/A</v>
      </c>
      <c r="CT11382" s="58" t="e">
        <f t="shared" si="6429"/>
        <v>#N/A</v>
      </c>
      <c r="CU11382" s="58" t="e">
        <f t="shared" si="6430"/>
        <v>#DIV/0!</v>
      </c>
      <c r="CV11382" s="60" t="e">
        <f t="shared" si="6452"/>
        <v>#N/A</v>
      </c>
      <c r="CW11382" s="60">
        <f t="shared" si="6431"/>
        <v>1</v>
      </c>
      <c r="CX11382" s="60" t="e">
        <f t="shared" si="6453"/>
        <v>#DIV/0!</v>
      </c>
      <c r="CY11382" s="60" t="e">
        <f t="shared" si="6432"/>
        <v>#N/A</v>
      </c>
      <c r="CZ11382" s="60" t="e">
        <f t="shared" si="6433"/>
        <v>#N/A</v>
      </c>
      <c r="DA11382" s="60" t="e">
        <f t="shared" si="6454"/>
        <v>#DIV/0!</v>
      </c>
      <c r="DB11382" s="60" t="e">
        <f t="shared" si="6454"/>
        <v>#N/A</v>
      </c>
      <c r="DC11382" s="60" t="e">
        <f t="shared" si="6434"/>
        <v>#DIV/0!</v>
      </c>
      <c r="DD11382" s="60" t="e">
        <f t="shared" si="6455"/>
        <v>#N/A</v>
      </c>
      <c r="DE11382" s="60" t="e">
        <f t="shared" si="6456"/>
        <v>#N/A</v>
      </c>
      <c r="DF11382" s="60" t="str">
        <f t="shared" si="6435"/>
        <v/>
      </c>
    </row>
    <row r="11383" spans="66:110" s="1" customFormat="1" x14ac:dyDescent="0.3">
      <c r="BN11383" s="58" t="e">
        <f t="shared" si="6419"/>
        <v>#N/A</v>
      </c>
      <c r="BO11383" s="59" t="e">
        <f t="shared" si="6420"/>
        <v>#N/A</v>
      </c>
      <c r="BP11383" s="58" t="e">
        <f t="shared" si="6421"/>
        <v>#DIV/0!</v>
      </c>
      <c r="BQ11383" s="60" t="e">
        <f t="shared" si="6436"/>
        <v>#DIV/0!</v>
      </c>
      <c r="BR11383" s="58" t="e">
        <f t="shared" si="6422"/>
        <v>#N/A</v>
      </c>
      <c r="BS11383" s="60" t="e">
        <f t="shared" si="6437"/>
        <v>#N/A</v>
      </c>
      <c r="BT11383" s="60" t="e">
        <f t="shared" si="6438"/>
        <v>#DIV/0!</v>
      </c>
      <c r="BU11383" s="58" t="e">
        <f t="shared" si="6423"/>
        <v>#N/A</v>
      </c>
      <c r="BV11383" s="58" t="e">
        <f t="shared" si="6424"/>
        <v>#N/A</v>
      </c>
      <c r="BW11383" s="60" t="e">
        <f t="shared" si="6439"/>
        <v>#N/A</v>
      </c>
      <c r="BX11383" s="58" t="e">
        <f t="shared" si="6425"/>
        <v>#N/A</v>
      </c>
      <c r="BY11383" s="60" t="e">
        <f t="shared" si="6440"/>
        <v>#N/A</v>
      </c>
      <c r="BZ11383" s="60" t="e">
        <f t="shared" si="6441"/>
        <v>#N/A</v>
      </c>
      <c r="CA11383" s="60" t="e">
        <f t="shared" si="6442"/>
        <v>#N/A</v>
      </c>
      <c r="CB11383" s="58" t="e">
        <f t="shared" si="6426"/>
        <v>#DIV/0!</v>
      </c>
      <c r="CC11383" s="60" t="e">
        <f t="shared" si="6443"/>
        <v>#DIV/0!</v>
      </c>
      <c r="CD11383" s="60" t="e">
        <f t="shared" si="6444"/>
        <v>#DIV/0!</v>
      </c>
      <c r="CE11383" s="60" t="e">
        <f t="shared" si="6445"/>
        <v>#DIV/0!</v>
      </c>
      <c r="CF11383" s="52" t="e">
        <f t="shared" si="6446"/>
        <v>#N/A</v>
      </c>
      <c r="CG11383" s="52" t="e">
        <f t="shared" si="6447"/>
        <v>#N/A</v>
      </c>
      <c r="CH11383" s="60" t="e">
        <f t="shared" si="6448"/>
        <v>#DIV/0!</v>
      </c>
      <c r="CI11383" s="60" t="e">
        <f t="shared" si="6449"/>
        <v>#DIV/0!</v>
      </c>
      <c r="CJ11383" s="60" t="e">
        <f t="shared" si="6418"/>
        <v>#N/A</v>
      </c>
      <c r="CK11383" s="60" t="e">
        <f t="shared" si="6418"/>
        <v>#N/A</v>
      </c>
      <c r="CL11383" s="60" t="e">
        <f t="shared" si="6418"/>
        <v>#DIV/0!</v>
      </c>
      <c r="CM11383" s="60" t="e">
        <f t="shared" si="6418"/>
        <v>#DIV/0!</v>
      </c>
      <c r="CN11383" s="60" t="e">
        <f t="shared" si="6450"/>
        <v>#N/A</v>
      </c>
      <c r="CO11383" s="60" t="e">
        <f t="shared" si="6451"/>
        <v>#DIV/0!</v>
      </c>
      <c r="CP11383" s="60" t="str">
        <f t="shared" si="6427"/>
        <v/>
      </c>
      <c r="CQ11383" s="60"/>
      <c r="CR11383" s="44"/>
      <c r="CS11383" s="58" t="e">
        <f t="shared" si="6428"/>
        <v>#N/A</v>
      </c>
      <c r="CT11383" s="58" t="e">
        <f t="shared" si="6429"/>
        <v>#N/A</v>
      </c>
      <c r="CU11383" s="58" t="e">
        <f t="shared" si="6430"/>
        <v>#DIV/0!</v>
      </c>
      <c r="CV11383" s="60" t="e">
        <f t="shared" si="6452"/>
        <v>#N/A</v>
      </c>
      <c r="CW11383" s="60">
        <f t="shared" si="6431"/>
        <v>1</v>
      </c>
      <c r="CX11383" s="60" t="e">
        <f t="shared" si="6453"/>
        <v>#DIV/0!</v>
      </c>
      <c r="CY11383" s="60" t="e">
        <f t="shared" si="6432"/>
        <v>#N/A</v>
      </c>
      <c r="CZ11383" s="60" t="e">
        <f t="shared" si="6433"/>
        <v>#N/A</v>
      </c>
      <c r="DA11383" s="60" t="e">
        <f t="shared" si="6454"/>
        <v>#DIV/0!</v>
      </c>
      <c r="DB11383" s="60" t="e">
        <f t="shared" si="6454"/>
        <v>#N/A</v>
      </c>
      <c r="DC11383" s="60" t="e">
        <f t="shared" si="6434"/>
        <v>#DIV/0!</v>
      </c>
      <c r="DD11383" s="60" t="e">
        <f t="shared" si="6455"/>
        <v>#N/A</v>
      </c>
      <c r="DE11383" s="60" t="e">
        <f t="shared" si="6456"/>
        <v>#N/A</v>
      </c>
      <c r="DF11383" s="60" t="str">
        <f t="shared" si="6435"/>
        <v/>
      </c>
    </row>
    <row r="11384" spans="66:110" s="1" customFormat="1" x14ac:dyDescent="0.3">
      <c r="BN11384" s="58" t="e">
        <f t="shared" si="6419"/>
        <v>#N/A</v>
      </c>
      <c r="BO11384" s="59" t="e">
        <f t="shared" si="6420"/>
        <v>#N/A</v>
      </c>
      <c r="BP11384" s="58" t="e">
        <f t="shared" si="6421"/>
        <v>#DIV/0!</v>
      </c>
      <c r="BQ11384" s="60" t="e">
        <f t="shared" si="6436"/>
        <v>#DIV/0!</v>
      </c>
      <c r="BR11384" s="58" t="e">
        <f t="shared" si="6422"/>
        <v>#N/A</v>
      </c>
      <c r="BS11384" s="60" t="e">
        <f t="shared" si="6437"/>
        <v>#N/A</v>
      </c>
      <c r="BT11384" s="60" t="e">
        <f t="shared" si="6438"/>
        <v>#DIV/0!</v>
      </c>
      <c r="BU11384" s="58" t="e">
        <f t="shared" si="6423"/>
        <v>#N/A</v>
      </c>
      <c r="BV11384" s="58" t="e">
        <f t="shared" si="6424"/>
        <v>#N/A</v>
      </c>
      <c r="BW11384" s="60" t="e">
        <f t="shared" si="6439"/>
        <v>#N/A</v>
      </c>
      <c r="BX11384" s="58" t="e">
        <f t="shared" si="6425"/>
        <v>#N/A</v>
      </c>
      <c r="BY11384" s="60" t="e">
        <f t="shared" si="6440"/>
        <v>#N/A</v>
      </c>
      <c r="BZ11384" s="60" t="e">
        <f t="shared" si="6441"/>
        <v>#N/A</v>
      </c>
      <c r="CA11384" s="60" t="e">
        <f t="shared" si="6442"/>
        <v>#N/A</v>
      </c>
      <c r="CB11384" s="58" t="e">
        <f t="shared" si="6426"/>
        <v>#DIV/0!</v>
      </c>
      <c r="CC11384" s="60" t="e">
        <f t="shared" si="6443"/>
        <v>#DIV/0!</v>
      </c>
      <c r="CD11384" s="60" t="e">
        <f t="shared" si="6444"/>
        <v>#DIV/0!</v>
      </c>
      <c r="CE11384" s="60" t="e">
        <f t="shared" si="6445"/>
        <v>#DIV/0!</v>
      </c>
      <c r="CF11384" s="52" t="e">
        <f t="shared" si="6446"/>
        <v>#N/A</v>
      </c>
      <c r="CG11384" s="52" t="e">
        <f t="shared" si="6447"/>
        <v>#N/A</v>
      </c>
      <c r="CH11384" s="60" t="e">
        <f t="shared" si="6448"/>
        <v>#DIV/0!</v>
      </c>
      <c r="CI11384" s="60" t="e">
        <f t="shared" si="6449"/>
        <v>#DIV/0!</v>
      </c>
      <c r="CJ11384" s="60" t="e">
        <f t="shared" si="6418"/>
        <v>#N/A</v>
      </c>
      <c r="CK11384" s="60" t="e">
        <f t="shared" si="6418"/>
        <v>#N/A</v>
      </c>
      <c r="CL11384" s="60" t="e">
        <f t="shared" si="6418"/>
        <v>#DIV/0!</v>
      </c>
      <c r="CM11384" s="60" t="e">
        <f t="shared" si="6418"/>
        <v>#DIV/0!</v>
      </c>
      <c r="CN11384" s="60" t="e">
        <f t="shared" si="6450"/>
        <v>#N/A</v>
      </c>
      <c r="CO11384" s="60" t="e">
        <f t="shared" si="6451"/>
        <v>#DIV/0!</v>
      </c>
      <c r="CP11384" s="60" t="str">
        <f t="shared" si="6427"/>
        <v/>
      </c>
      <c r="CQ11384" s="60"/>
      <c r="CR11384" s="44"/>
      <c r="CS11384" s="58" t="e">
        <f t="shared" si="6428"/>
        <v>#N/A</v>
      </c>
      <c r="CT11384" s="58" t="e">
        <f t="shared" si="6429"/>
        <v>#N/A</v>
      </c>
      <c r="CU11384" s="58" t="e">
        <f t="shared" si="6430"/>
        <v>#DIV/0!</v>
      </c>
      <c r="CV11384" s="60" t="e">
        <f t="shared" si="6452"/>
        <v>#N/A</v>
      </c>
      <c r="CW11384" s="60">
        <f t="shared" si="6431"/>
        <v>1</v>
      </c>
      <c r="CX11384" s="60" t="e">
        <f t="shared" si="6453"/>
        <v>#DIV/0!</v>
      </c>
      <c r="CY11384" s="60" t="e">
        <f t="shared" si="6432"/>
        <v>#N/A</v>
      </c>
      <c r="CZ11384" s="60" t="e">
        <f t="shared" si="6433"/>
        <v>#N/A</v>
      </c>
      <c r="DA11384" s="60" t="e">
        <f t="shared" si="6454"/>
        <v>#DIV/0!</v>
      </c>
      <c r="DB11384" s="60" t="e">
        <f t="shared" si="6454"/>
        <v>#N/A</v>
      </c>
      <c r="DC11384" s="60" t="e">
        <f t="shared" si="6434"/>
        <v>#DIV/0!</v>
      </c>
      <c r="DD11384" s="60" t="e">
        <f t="shared" si="6455"/>
        <v>#N/A</v>
      </c>
      <c r="DE11384" s="60" t="e">
        <f t="shared" si="6456"/>
        <v>#N/A</v>
      </c>
      <c r="DF11384" s="60" t="str">
        <f t="shared" si="6435"/>
        <v/>
      </c>
    </row>
    <row r="11385" spans="66:110" s="1" customFormat="1" x14ac:dyDescent="0.3">
      <c r="BN11385" s="58" t="e">
        <f t="shared" si="6419"/>
        <v>#N/A</v>
      </c>
      <c r="BO11385" s="59" t="e">
        <f t="shared" si="6420"/>
        <v>#N/A</v>
      </c>
      <c r="BP11385" s="58" t="e">
        <f t="shared" si="6421"/>
        <v>#DIV/0!</v>
      </c>
      <c r="BQ11385" s="60" t="e">
        <f t="shared" si="6436"/>
        <v>#DIV/0!</v>
      </c>
      <c r="BR11385" s="58" t="e">
        <f t="shared" si="6422"/>
        <v>#N/A</v>
      </c>
      <c r="BS11385" s="60" t="e">
        <f t="shared" si="6437"/>
        <v>#N/A</v>
      </c>
      <c r="BT11385" s="60" t="e">
        <f t="shared" si="6438"/>
        <v>#DIV/0!</v>
      </c>
      <c r="BU11385" s="58" t="e">
        <f t="shared" si="6423"/>
        <v>#N/A</v>
      </c>
      <c r="BV11385" s="58" t="e">
        <f t="shared" si="6424"/>
        <v>#N/A</v>
      </c>
      <c r="BW11385" s="60" t="e">
        <f t="shared" si="6439"/>
        <v>#N/A</v>
      </c>
      <c r="BX11385" s="58" t="e">
        <f t="shared" si="6425"/>
        <v>#N/A</v>
      </c>
      <c r="BY11385" s="60" t="e">
        <f t="shared" si="6440"/>
        <v>#N/A</v>
      </c>
      <c r="BZ11385" s="60" t="e">
        <f t="shared" si="6441"/>
        <v>#N/A</v>
      </c>
      <c r="CA11385" s="60" t="e">
        <f t="shared" si="6442"/>
        <v>#N/A</v>
      </c>
      <c r="CB11385" s="58" t="e">
        <f t="shared" si="6426"/>
        <v>#DIV/0!</v>
      </c>
      <c r="CC11385" s="60" t="e">
        <f t="shared" si="6443"/>
        <v>#DIV/0!</v>
      </c>
      <c r="CD11385" s="60" t="e">
        <f t="shared" si="6444"/>
        <v>#DIV/0!</v>
      </c>
      <c r="CE11385" s="60" t="e">
        <f t="shared" si="6445"/>
        <v>#DIV/0!</v>
      </c>
      <c r="CF11385" s="52" t="e">
        <f t="shared" si="6446"/>
        <v>#N/A</v>
      </c>
      <c r="CG11385" s="52" t="e">
        <f t="shared" si="6447"/>
        <v>#N/A</v>
      </c>
      <c r="CH11385" s="60" t="e">
        <f t="shared" si="6448"/>
        <v>#DIV/0!</v>
      </c>
      <c r="CI11385" s="60" t="e">
        <f t="shared" si="6449"/>
        <v>#DIV/0!</v>
      </c>
      <c r="CJ11385" s="60" t="e">
        <f t="shared" si="6418"/>
        <v>#N/A</v>
      </c>
      <c r="CK11385" s="60" t="e">
        <f t="shared" si="6418"/>
        <v>#N/A</v>
      </c>
      <c r="CL11385" s="60" t="e">
        <f t="shared" si="6418"/>
        <v>#DIV/0!</v>
      </c>
      <c r="CM11385" s="60" t="e">
        <f t="shared" si="6418"/>
        <v>#DIV/0!</v>
      </c>
      <c r="CN11385" s="60" t="e">
        <f t="shared" si="6450"/>
        <v>#N/A</v>
      </c>
      <c r="CO11385" s="60" t="e">
        <f t="shared" si="6451"/>
        <v>#DIV/0!</v>
      </c>
      <c r="CP11385" s="60" t="str">
        <f t="shared" si="6427"/>
        <v/>
      </c>
      <c r="CQ11385" s="60"/>
      <c r="CR11385" s="44"/>
      <c r="CS11385" s="58" t="e">
        <f t="shared" si="6428"/>
        <v>#N/A</v>
      </c>
      <c r="CT11385" s="58" t="e">
        <f t="shared" si="6429"/>
        <v>#N/A</v>
      </c>
      <c r="CU11385" s="58" t="e">
        <f t="shared" si="6430"/>
        <v>#DIV/0!</v>
      </c>
      <c r="CV11385" s="60" t="e">
        <f t="shared" si="6452"/>
        <v>#N/A</v>
      </c>
      <c r="CW11385" s="60">
        <f t="shared" si="6431"/>
        <v>1</v>
      </c>
      <c r="CX11385" s="60" t="e">
        <f t="shared" si="6453"/>
        <v>#DIV/0!</v>
      </c>
      <c r="CY11385" s="60" t="e">
        <f t="shared" si="6432"/>
        <v>#N/A</v>
      </c>
      <c r="CZ11385" s="60" t="e">
        <f t="shared" si="6433"/>
        <v>#N/A</v>
      </c>
      <c r="DA11385" s="60" t="e">
        <f t="shared" si="6454"/>
        <v>#DIV/0!</v>
      </c>
      <c r="DB11385" s="60" t="e">
        <f t="shared" si="6454"/>
        <v>#N/A</v>
      </c>
      <c r="DC11385" s="60" t="e">
        <f t="shared" si="6434"/>
        <v>#DIV/0!</v>
      </c>
      <c r="DD11385" s="60" t="e">
        <f t="shared" si="6455"/>
        <v>#N/A</v>
      </c>
      <c r="DE11385" s="60" t="e">
        <f t="shared" si="6456"/>
        <v>#N/A</v>
      </c>
      <c r="DF11385" s="60" t="str">
        <f t="shared" si="6435"/>
        <v/>
      </c>
    </row>
    <row r="11386" spans="66:110" s="1" customFormat="1" x14ac:dyDescent="0.3">
      <c r="BN11386" s="58" t="e">
        <f t="shared" si="6419"/>
        <v>#N/A</v>
      </c>
      <c r="BO11386" s="59" t="e">
        <f t="shared" si="6420"/>
        <v>#N/A</v>
      </c>
      <c r="BP11386" s="58" t="e">
        <f t="shared" si="6421"/>
        <v>#DIV/0!</v>
      </c>
      <c r="BQ11386" s="60" t="e">
        <f t="shared" si="6436"/>
        <v>#DIV/0!</v>
      </c>
      <c r="BR11386" s="58" t="e">
        <f t="shared" si="6422"/>
        <v>#N/A</v>
      </c>
      <c r="BS11386" s="60" t="e">
        <f t="shared" si="6437"/>
        <v>#N/A</v>
      </c>
      <c r="BT11386" s="60" t="e">
        <f t="shared" si="6438"/>
        <v>#DIV/0!</v>
      </c>
      <c r="BU11386" s="58" t="e">
        <f t="shared" si="6423"/>
        <v>#N/A</v>
      </c>
      <c r="BV11386" s="58" t="e">
        <f t="shared" si="6424"/>
        <v>#N/A</v>
      </c>
      <c r="BW11386" s="60" t="e">
        <f t="shared" si="6439"/>
        <v>#N/A</v>
      </c>
      <c r="BX11386" s="58" t="e">
        <f t="shared" si="6425"/>
        <v>#N/A</v>
      </c>
      <c r="BY11386" s="60" t="e">
        <f t="shared" si="6440"/>
        <v>#N/A</v>
      </c>
      <c r="BZ11386" s="60" t="e">
        <f t="shared" si="6441"/>
        <v>#N/A</v>
      </c>
      <c r="CA11386" s="60" t="e">
        <f t="shared" si="6442"/>
        <v>#N/A</v>
      </c>
      <c r="CB11386" s="58" t="e">
        <f t="shared" si="6426"/>
        <v>#DIV/0!</v>
      </c>
      <c r="CC11386" s="60" t="e">
        <f t="shared" si="6443"/>
        <v>#DIV/0!</v>
      </c>
      <c r="CD11386" s="60" t="e">
        <f t="shared" si="6444"/>
        <v>#DIV/0!</v>
      </c>
      <c r="CE11386" s="60" t="e">
        <f t="shared" si="6445"/>
        <v>#DIV/0!</v>
      </c>
      <c r="CF11386" s="52" t="e">
        <f t="shared" si="6446"/>
        <v>#N/A</v>
      </c>
      <c r="CG11386" s="52" t="e">
        <f t="shared" si="6447"/>
        <v>#N/A</v>
      </c>
      <c r="CH11386" s="60" t="e">
        <f t="shared" si="6448"/>
        <v>#DIV/0!</v>
      </c>
      <c r="CI11386" s="60" t="e">
        <f t="shared" si="6449"/>
        <v>#DIV/0!</v>
      </c>
      <c r="CJ11386" s="60" t="e">
        <f t="shared" si="6418"/>
        <v>#N/A</v>
      </c>
      <c r="CK11386" s="60" t="e">
        <f t="shared" si="6418"/>
        <v>#N/A</v>
      </c>
      <c r="CL11386" s="60" t="e">
        <f t="shared" si="6418"/>
        <v>#DIV/0!</v>
      </c>
      <c r="CM11386" s="60" t="e">
        <f t="shared" si="6418"/>
        <v>#DIV/0!</v>
      </c>
      <c r="CN11386" s="60" t="e">
        <f t="shared" si="6450"/>
        <v>#N/A</v>
      </c>
      <c r="CO11386" s="60" t="e">
        <f t="shared" si="6451"/>
        <v>#DIV/0!</v>
      </c>
      <c r="CP11386" s="60" t="str">
        <f t="shared" si="6427"/>
        <v/>
      </c>
      <c r="CQ11386" s="60"/>
      <c r="CR11386" s="44"/>
      <c r="CS11386" s="58" t="e">
        <f t="shared" si="6428"/>
        <v>#N/A</v>
      </c>
      <c r="CT11386" s="58" t="e">
        <f t="shared" si="6429"/>
        <v>#N/A</v>
      </c>
      <c r="CU11386" s="58" t="e">
        <f t="shared" si="6430"/>
        <v>#DIV/0!</v>
      </c>
      <c r="CV11386" s="60" t="e">
        <f t="shared" si="6452"/>
        <v>#N/A</v>
      </c>
      <c r="CW11386" s="60">
        <f t="shared" si="6431"/>
        <v>1</v>
      </c>
      <c r="CX11386" s="60" t="e">
        <f t="shared" si="6453"/>
        <v>#DIV/0!</v>
      </c>
      <c r="CY11386" s="60" t="e">
        <f t="shared" si="6432"/>
        <v>#N/A</v>
      </c>
      <c r="CZ11386" s="60" t="e">
        <f t="shared" si="6433"/>
        <v>#N/A</v>
      </c>
      <c r="DA11386" s="60" t="e">
        <f t="shared" si="6454"/>
        <v>#DIV/0!</v>
      </c>
      <c r="DB11386" s="60" t="e">
        <f t="shared" si="6454"/>
        <v>#N/A</v>
      </c>
      <c r="DC11386" s="60" t="e">
        <f t="shared" si="6434"/>
        <v>#DIV/0!</v>
      </c>
      <c r="DD11386" s="60" t="e">
        <f t="shared" si="6455"/>
        <v>#N/A</v>
      </c>
      <c r="DE11386" s="60" t="e">
        <f t="shared" si="6456"/>
        <v>#N/A</v>
      </c>
      <c r="DF11386" s="60" t="str">
        <f t="shared" si="6435"/>
        <v/>
      </c>
    </row>
    <row r="11387" spans="66:110" s="1" customFormat="1" x14ac:dyDescent="0.3">
      <c r="BN11387" s="58" t="e">
        <f t="shared" si="6419"/>
        <v>#N/A</v>
      </c>
      <c r="BO11387" s="59" t="e">
        <f t="shared" si="6420"/>
        <v>#N/A</v>
      </c>
      <c r="BP11387" s="58" t="e">
        <f t="shared" si="6421"/>
        <v>#DIV/0!</v>
      </c>
      <c r="BQ11387" s="60" t="e">
        <f t="shared" si="6436"/>
        <v>#DIV/0!</v>
      </c>
      <c r="BR11387" s="58" t="e">
        <f t="shared" si="6422"/>
        <v>#N/A</v>
      </c>
      <c r="BS11387" s="60" t="e">
        <f t="shared" si="6437"/>
        <v>#N/A</v>
      </c>
      <c r="BT11387" s="60" t="e">
        <f t="shared" si="6438"/>
        <v>#DIV/0!</v>
      </c>
      <c r="BU11387" s="58" t="e">
        <f t="shared" si="6423"/>
        <v>#N/A</v>
      </c>
      <c r="BV11387" s="58" t="e">
        <f t="shared" si="6424"/>
        <v>#N/A</v>
      </c>
      <c r="BW11387" s="60" t="e">
        <f t="shared" si="6439"/>
        <v>#N/A</v>
      </c>
      <c r="BX11387" s="58" t="e">
        <f t="shared" si="6425"/>
        <v>#N/A</v>
      </c>
      <c r="BY11387" s="60" t="e">
        <f t="shared" si="6440"/>
        <v>#N/A</v>
      </c>
      <c r="BZ11387" s="60" t="e">
        <f t="shared" si="6441"/>
        <v>#N/A</v>
      </c>
      <c r="CA11387" s="60" t="e">
        <f t="shared" si="6442"/>
        <v>#N/A</v>
      </c>
      <c r="CB11387" s="58" t="e">
        <f t="shared" si="6426"/>
        <v>#DIV/0!</v>
      </c>
      <c r="CC11387" s="60" t="e">
        <f t="shared" si="6443"/>
        <v>#DIV/0!</v>
      </c>
      <c r="CD11387" s="60" t="e">
        <f t="shared" si="6444"/>
        <v>#DIV/0!</v>
      </c>
      <c r="CE11387" s="60" t="e">
        <f t="shared" si="6445"/>
        <v>#DIV/0!</v>
      </c>
      <c r="CF11387" s="52" t="e">
        <f t="shared" si="6446"/>
        <v>#N/A</v>
      </c>
      <c r="CG11387" s="52" t="e">
        <f t="shared" si="6447"/>
        <v>#N/A</v>
      </c>
      <c r="CH11387" s="60" t="e">
        <f t="shared" si="6448"/>
        <v>#DIV/0!</v>
      </c>
      <c r="CI11387" s="60" t="e">
        <f t="shared" si="6449"/>
        <v>#DIV/0!</v>
      </c>
      <c r="CJ11387" s="60" t="e">
        <f t="shared" ref="CJ11387:CM11450" si="6457">EXP(CF11387)</f>
        <v>#N/A</v>
      </c>
      <c r="CK11387" s="60" t="e">
        <f t="shared" si="6457"/>
        <v>#N/A</v>
      </c>
      <c r="CL11387" s="60" t="e">
        <f t="shared" si="6457"/>
        <v>#DIV/0!</v>
      </c>
      <c r="CM11387" s="60" t="e">
        <f t="shared" si="6457"/>
        <v>#DIV/0!</v>
      </c>
      <c r="CN11387" s="60" t="e">
        <f t="shared" si="6450"/>
        <v>#N/A</v>
      </c>
      <c r="CO11387" s="60" t="e">
        <f t="shared" si="6451"/>
        <v>#DIV/0!</v>
      </c>
      <c r="CP11387" s="60" t="str">
        <f t="shared" si="6427"/>
        <v/>
      </c>
      <c r="CQ11387" s="60"/>
      <c r="CR11387" s="44"/>
      <c r="CS11387" s="58" t="e">
        <f t="shared" si="6428"/>
        <v>#N/A</v>
      </c>
      <c r="CT11387" s="58" t="e">
        <f t="shared" si="6429"/>
        <v>#N/A</v>
      </c>
      <c r="CU11387" s="58" t="e">
        <f t="shared" si="6430"/>
        <v>#DIV/0!</v>
      </c>
      <c r="CV11387" s="60" t="e">
        <f t="shared" si="6452"/>
        <v>#N/A</v>
      </c>
      <c r="CW11387" s="60">
        <f t="shared" si="6431"/>
        <v>1</v>
      </c>
      <c r="CX11387" s="60" t="e">
        <f t="shared" si="6453"/>
        <v>#DIV/0!</v>
      </c>
      <c r="CY11387" s="60" t="e">
        <f t="shared" si="6432"/>
        <v>#N/A</v>
      </c>
      <c r="CZ11387" s="60" t="e">
        <f t="shared" si="6433"/>
        <v>#N/A</v>
      </c>
      <c r="DA11387" s="60" t="e">
        <f t="shared" si="6454"/>
        <v>#DIV/0!</v>
      </c>
      <c r="DB11387" s="60" t="e">
        <f t="shared" si="6454"/>
        <v>#N/A</v>
      </c>
      <c r="DC11387" s="60" t="e">
        <f t="shared" si="6434"/>
        <v>#DIV/0!</v>
      </c>
      <c r="DD11387" s="60" t="e">
        <f t="shared" si="6455"/>
        <v>#N/A</v>
      </c>
      <c r="DE11387" s="60" t="e">
        <f t="shared" si="6456"/>
        <v>#N/A</v>
      </c>
      <c r="DF11387" s="60" t="str">
        <f t="shared" si="6435"/>
        <v/>
      </c>
    </row>
    <row r="11388" spans="66:110" s="1" customFormat="1" x14ac:dyDescent="0.3">
      <c r="BN11388" s="58" t="e">
        <f t="shared" si="6419"/>
        <v>#N/A</v>
      </c>
      <c r="BO11388" s="59" t="e">
        <f t="shared" si="6420"/>
        <v>#N/A</v>
      </c>
      <c r="BP11388" s="58" t="e">
        <f t="shared" si="6421"/>
        <v>#DIV/0!</v>
      </c>
      <c r="BQ11388" s="60" t="e">
        <f t="shared" si="6436"/>
        <v>#DIV/0!</v>
      </c>
      <c r="BR11388" s="58" t="e">
        <f t="shared" si="6422"/>
        <v>#N/A</v>
      </c>
      <c r="BS11388" s="60" t="e">
        <f t="shared" si="6437"/>
        <v>#N/A</v>
      </c>
      <c r="BT11388" s="60" t="e">
        <f t="shared" si="6438"/>
        <v>#DIV/0!</v>
      </c>
      <c r="BU11388" s="58" t="e">
        <f t="shared" si="6423"/>
        <v>#N/A</v>
      </c>
      <c r="BV11388" s="58" t="e">
        <f t="shared" si="6424"/>
        <v>#N/A</v>
      </c>
      <c r="BW11388" s="60" t="e">
        <f t="shared" si="6439"/>
        <v>#N/A</v>
      </c>
      <c r="BX11388" s="58" t="e">
        <f t="shared" si="6425"/>
        <v>#N/A</v>
      </c>
      <c r="BY11388" s="60" t="e">
        <f t="shared" si="6440"/>
        <v>#N/A</v>
      </c>
      <c r="BZ11388" s="60" t="e">
        <f t="shared" si="6441"/>
        <v>#N/A</v>
      </c>
      <c r="CA11388" s="60" t="e">
        <f t="shared" si="6442"/>
        <v>#N/A</v>
      </c>
      <c r="CB11388" s="58" t="e">
        <f t="shared" si="6426"/>
        <v>#DIV/0!</v>
      </c>
      <c r="CC11388" s="60" t="e">
        <f t="shared" si="6443"/>
        <v>#DIV/0!</v>
      </c>
      <c r="CD11388" s="60" t="e">
        <f t="shared" si="6444"/>
        <v>#DIV/0!</v>
      </c>
      <c r="CE11388" s="60" t="e">
        <f t="shared" si="6445"/>
        <v>#DIV/0!</v>
      </c>
      <c r="CF11388" s="52" t="e">
        <f t="shared" si="6446"/>
        <v>#N/A</v>
      </c>
      <c r="CG11388" s="52" t="e">
        <f t="shared" si="6447"/>
        <v>#N/A</v>
      </c>
      <c r="CH11388" s="60" t="e">
        <f t="shared" si="6448"/>
        <v>#DIV/0!</v>
      </c>
      <c r="CI11388" s="60" t="e">
        <f t="shared" si="6449"/>
        <v>#DIV/0!</v>
      </c>
      <c r="CJ11388" s="60" t="e">
        <f t="shared" si="6457"/>
        <v>#N/A</v>
      </c>
      <c r="CK11388" s="60" t="e">
        <f t="shared" si="6457"/>
        <v>#N/A</v>
      </c>
      <c r="CL11388" s="60" t="e">
        <f t="shared" si="6457"/>
        <v>#DIV/0!</v>
      </c>
      <c r="CM11388" s="60" t="e">
        <f t="shared" si="6457"/>
        <v>#DIV/0!</v>
      </c>
      <c r="CN11388" s="60" t="e">
        <f t="shared" si="6450"/>
        <v>#N/A</v>
      </c>
      <c r="CO11388" s="60" t="e">
        <f t="shared" si="6451"/>
        <v>#DIV/0!</v>
      </c>
      <c r="CP11388" s="60" t="str">
        <f t="shared" si="6427"/>
        <v/>
      </c>
      <c r="CQ11388" s="60"/>
      <c r="CR11388" s="44"/>
      <c r="CS11388" s="58" t="e">
        <f t="shared" si="6428"/>
        <v>#N/A</v>
      </c>
      <c r="CT11388" s="58" t="e">
        <f t="shared" si="6429"/>
        <v>#N/A</v>
      </c>
      <c r="CU11388" s="58" t="e">
        <f t="shared" si="6430"/>
        <v>#DIV/0!</v>
      </c>
      <c r="CV11388" s="60" t="e">
        <f t="shared" si="6452"/>
        <v>#N/A</v>
      </c>
      <c r="CW11388" s="60">
        <f t="shared" si="6431"/>
        <v>1</v>
      </c>
      <c r="CX11388" s="60" t="e">
        <f t="shared" si="6453"/>
        <v>#DIV/0!</v>
      </c>
      <c r="CY11388" s="60" t="e">
        <f t="shared" si="6432"/>
        <v>#N/A</v>
      </c>
      <c r="CZ11388" s="60" t="e">
        <f t="shared" si="6433"/>
        <v>#N/A</v>
      </c>
      <c r="DA11388" s="60" t="e">
        <f t="shared" si="6454"/>
        <v>#DIV/0!</v>
      </c>
      <c r="DB11388" s="60" t="e">
        <f t="shared" si="6454"/>
        <v>#N/A</v>
      </c>
      <c r="DC11388" s="60" t="e">
        <f t="shared" si="6434"/>
        <v>#DIV/0!</v>
      </c>
      <c r="DD11388" s="60" t="e">
        <f t="shared" si="6455"/>
        <v>#N/A</v>
      </c>
      <c r="DE11388" s="60" t="e">
        <f t="shared" si="6456"/>
        <v>#N/A</v>
      </c>
      <c r="DF11388" s="60" t="str">
        <f t="shared" si="6435"/>
        <v/>
      </c>
    </row>
    <row r="11389" spans="66:110" s="1" customFormat="1" x14ac:dyDescent="0.3">
      <c r="BN11389" s="58" t="e">
        <f t="shared" si="6419"/>
        <v>#N/A</v>
      </c>
      <c r="BO11389" s="59" t="e">
        <f t="shared" si="6420"/>
        <v>#N/A</v>
      </c>
      <c r="BP11389" s="58" t="e">
        <f t="shared" si="6421"/>
        <v>#DIV/0!</v>
      </c>
      <c r="BQ11389" s="60" t="e">
        <f t="shared" si="6436"/>
        <v>#DIV/0!</v>
      </c>
      <c r="BR11389" s="58" t="e">
        <f t="shared" si="6422"/>
        <v>#N/A</v>
      </c>
      <c r="BS11389" s="60" t="e">
        <f t="shared" si="6437"/>
        <v>#N/A</v>
      </c>
      <c r="BT11389" s="60" t="e">
        <f t="shared" si="6438"/>
        <v>#DIV/0!</v>
      </c>
      <c r="BU11389" s="58" t="e">
        <f t="shared" si="6423"/>
        <v>#N/A</v>
      </c>
      <c r="BV11389" s="58" t="e">
        <f t="shared" si="6424"/>
        <v>#N/A</v>
      </c>
      <c r="BW11389" s="60" t="e">
        <f t="shared" si="6439"/>
        <v>#N/A</v>
      </c>
      <c r="BX11389" s="58" t="e">
        <f t="shared" si="6425"/>
        <v>#N/A</v>
      </c>
      <c r="BY11389" s="60" t="e">
        <f t="shared" si="6440"/>
        <v>#N/A</v>
      </c>
      <c r="BZ11389" s="60" t="e">
        <f t="shared" si="6441"/>
        <v>#N/A</v>
      </c>
      <c r="CA11389" s="60" t="e">
        <f t="shared" si="6442"/>
        <v>#N/A</v>
      </c>
      <c r="CB11389" s="58" t="e">
        <f t="shared" si="6426"/>
        <v>#DIV/0!</v>
      </c>
      <c r="CC11389" s="60" t="e">
        <f t="shared" si="6443"/>
        <v>#DIV/0!</v>
      </c>
      <c r="CD11389" s="60" t="e">
        <f t="shared" si="6444"/>
        <v>#DIV/0!</v>
      </c>
      <c r="CE11389" s="60" t="e">
        <f t="shared" si="6445"/>
        <v>#DIV/0!</v>
      </c>
      <c r="CF11389" s="52" t="e">
        <f t="shared" si="6446"/>
        <v>#N/A</v>
      </c>
      <c r="CG11389" s="52" t="e">
        <f t="shared" si="6447"/>
        <v>#N/A</v>
      </c>
      <c r="CH11389" s="60" t="e">
        <f t="shared" si="6448"/>
        <v>#DIV/0!</v>
      </c>
      <c r="CI11389" s="60" t="e">
        <f t="shared" si="6449"/>
        <v>#DIV/0!</v>
      </c>
      <c r="CJ11389" s="60" t="e">
        <f t="shared" si="6457"/>
        <v>#N/A</v>
      </c>
      <c r="CK11389" s="60" t="e">
        <f t="shared" si="6457"/>
        <v>#N/A</v>
      </c>
      <c r="CL11389" s="60" t="e">
        <f t="shared" si="6457"/>
        <v>#DIV/0!</v>
      </c>
      <c r="CM11389" s="60" t="e">
        <f t="shared" si="6457"/>
        <v>#DIV/0!</v>
      </c>
      <c r="CN11389" s="60" t="e">
        <f t="shared" si="6450"/>
        <v>#N/A</v>
      </c>
      <c r="CO11389" s="60" t="e">
        <f t="shared" si="6451"/>
        <v>#DIV/0!</v>
      </c>
      <c r="CP11389" s="60" t="str">
        <f t="shared" si="6427"/>
        <v/>
      </c>
      <c r="CQ11389" s="60"/>
      <c r="CR11389" s="44"/>
      <c r="CS11389" s="58" t="e">
        <f t="shared" si="6428"/>
        <v>#N/A</v>
      </c>
      <c r="CT11389" s="58" t="e">
        <f t="shared" si="6429"/>
        <v>#N/A</v>
      </c>
      <c r="CU11389" s="58" t="e">
        <f t="shared" si="6430"/>
        <v>#DIV/0!</v>
      </c>
      <c r="CV11389" s="60" t="e">
        <f t="shared" si="6452"/>
        <v>#N/A</v>
      </c>
      <c r="CW11389" s="60">
        <f t="shared" si="6431"/>
        <v>1</v>
      </c>
      <c r="CX11389" s="60" t="e">
        <f t="shared" si="6453"/>
        <v>#DIV/0!</v>
      </c>
      <c r="CY11389" s="60" t="e">
        <f t="shared" si="6432"/>
        <v>#N/A</v>
      </c>
      <c r="CZ11389" s="60" t="e">
        <f t="shared" si="6433"/>
        <v>#N/A</v>
      </c>
      <c r="DA11389" s="60" t="e">
        <f t="shared" si="6454"/>
        <v>#DIV/0!</v>
      </c>
      <c r="DB11389" s="60" t="e">
        <f t="shared" si="6454"/>
        <v>#N/A</v>
      </c>
      <c r="DC11389" s="60" t="e">
        <f t="shared" si="6434"/>
        <v>#DIV/0!</v>
      </c>
      <c r="DD11389" s="60" t="e">
        <f t="shared" si="6455"/>
        <v>#N/A</v>
      </c>
      <c r="DE11389" s="60" t="e">
        <f t="shared" si="6456"/>
        <v>#N/A</v>
      </c>
      <c r="DF11389" s="60" t="str">
        <f t="shared" si="6435"/>
        <v/>
      </c>
    </row>
    <row r="11390" spans="66:110" s="1" customFormat="1" x14ac:dyDescent="0.3">
      <c r="BN11390" s="58" t="e">
        <f t="shared" si="6419"/>
        <v>#N/A</v>
      </c>
      <c r="BO11390" s="59" t="e">
        <f t="shared" si="6420"/>
        <v>#N/A</v>
      </c>
      <c r="BP11390" s="58" t="e">
        <f t="shared" si="6421"/>
        <v>#DIV/0!</v>
      </c>
      <c r="BQ11390" s="60" t="e">
        <f t="shared" si="6436"/>
        <v>#DIV/0!</v>
      </c>
      <c r="BR11390" s="58" t="e">
        <f t="shared" si="6422"/>
        <v>#N/A</v>
      </c>
      <c r="BS11390" s="60" t="e">
        <f t="shared" si="6437"/>
        <v>#N/A</v>
      </c>
      <c r="BT11390" s="60" t="e">
        <f t="shared" si="6438"/>
        <v>#DIV/0!</v>
      </c>
      <c r="BU11390" s="58" t="e">
        <f t="shared" si="6423"/>
        <v>#N/A</v>
      </c>
      <c r="BV11390" s="58" t="e">
        <f t="shared" si="6424"/>
        <v>#N/A</v>
      </c>
      <c r="BW11390" s="60" t="e">
        <f t="shared" si="6439"/>
        <v>#N/A</v>
      </c>
      <c r="BX11390" s="58" t="e">
        <f t="shared" si="6425"/>
        <v>#N/A</v>
      </c>
      <c r="BY11390" s="60" t="e">
        <f t="shared" si="6440"/>
        <v>#N/A</v>
      </c>
      <c r="BZ11390" s="60" t="e">
        <f t="shared" si="6441"/>
        <v>#N/A</v>
      </c>
      <c r="CA11390" s="60" t="e">
        <f t="shared" si="6442"/>
        <v>#N/A</v>
      </c>
      <c r="CB11390" s="58" t="e">
        <f t="shared" si="6426"/>
        <v>#DIV/0!</v>
      </c>
      <c r="CC11390" s="60" t="e">
        <f t="shared" si="6443"/>
        <v>#DIV/0!</v>
      </c>
      <c r="CD11390" s="60" t="e">
        <f t="shared" si="6444"/>
        <v>#DIV/0!</v>
      </c>
      <c r="CE11390" s="60" t="e">
        <f t="shared" si="6445"/>
        <v>#DIV/0!</v>
      </c>
      <c r="CF11390" s="52" t="e">
        <f t="shared" si="6446"/>
        <v>#N/A</v>
      </c>
      <c r="CG11390" s="52" t="e">
        <f t="shared" si="6447"/>
        <v>#N/A</v>
      </c>
      <c r="CH11390" s="60" t="e">
        <f t="shared" si="6448"/>
        <v>#DIV/0!</v>
      </c>
      <c r="CI11390" s="60" t="e">
        <f t="shared" si="6449"/>
        <v>#DIV/0!</v>
      </c>
      <c r="CJ11390" s="60" t="e">
        <f t="shared" si="6457"/>
        <v>#N/A</v>
      </c>
      <c r="CK11390" s="60" t="e">
        <f t="shared" si="6457"/>
        <v>#N/A</v>
      </c>
      <c r="CL11390" s="60" t="e">
        <f t="shared" si="6457"/>
        <v>#DIV/0!</v>
      </c>
      <c r="CM11390" s="60" t="e">
        <f t="shared" si="6457"/>
        <v>#DIV/0!</v>
      </c>
      <c r="CN11390" s="60" t="e">
        <f t="shared" si="6450"/>
        <v>#N/A</v>
      </c>
      <c r="CO11390" s="60" t="e">
        <f t="shared" si="6451"/>
        <v>#DIV/0!</v>
      </c>
      <c r="CP11390" s="60" t="str">
        <f t="shared" si="6427"/>
        <v/>
      </c>
      <c r="CQ11390" s="60"/>
      <c r="CR11390" s="44"/>
      <c r="CS11390" s="58" t="e">
        <f t="shared" si="6428"/>
        <v>#N/A</v>
      </c>
      <c r="CT11390" s="58" t="e">
        <f t="shared" si="6429"/>
        <v>#N/A</v>
      </c>
      <c r="CU11390" s="58" t="e">
        <f t="shared" si="6430"/>
        <v>#DIV/0!</v>
      </c>
      <c r="CV11390" s="60" t="e">
        <f t="shared" si="6452"/>
        <v>#N/A</v>
      </c>
      <c r="CW11390" s="60">
        <f t="shared" si="6431"/>
        <v>1</v>
      </c>
      <c r="CX11390" s="60" t="e">
        <f t="shared" si="6453"/>
        <v>#DIV/0!</v>
      </c>
      <c r="CY11390" s="60" t="e">
        <f t="shared" si="6432"/>
        <v>#N/A</v>
      </c>
      <c r="CZ11390" s="60" t="e">
        <f t="shared" si="6433"/>
        <v>#N/A</v>
      </c>
      <c r="DA11390" s="60" t="e">
        <f t="shared" si="6454"/>
        <v>#DIV/0!</v>
      </c>
      <c r="DB11390" s="60" t="e">
        <f t="shared" si="6454"/>
        <v>#N/A</v>
      </c>
      <c r="DC11390" s="60" t="e">
        <f t="shared" si="6434"/>
        <v>#DIV/0!</v>
      </c>
      <c r="DD11390" s="60" t="e">
        <f t="shared" si="6455"/>
        <v>#N/A</v>
      </c>
      <c r="DE11390" s="60" t="e">
        <f t="shared" si="6456"/>
        <v>#N/A</v>
      </c>
      <c r="DF11390" s="60" t="str">
        <f t="shared" si="6435"/>
        <v/>
      </c>
    </row>
    <row r="11391" spans="66:110" s="1" customFormat="1" x14ac:dyDescent="0.3">
      <c r="BN11391" s="58" t="e">
        <f t="shared" si="6419"/>
        <v>#N/A</v>
      </c>
      <c r="BO11391" s="59" t="e">
        <f t="shared" si="6420"/>
        <v>#N/A</v>
      </c>
      <c r="BP11391" s="58" t="e">
        <f t="shared" si="6421"/>
        <v>#DIV/0!</v>
      </c>
      <c r="BQ11391" s="60" t="e">
        <f t="shared" si="6436"/>
        <v>#DIV/0!</v>
      </c>
      <c r="BR11391" s="58" t="e">
        <f t="shared" si="6422"/>
        <v>#N/A</v>
      </c>
      <c r="BS11391" s="60" t="e">
        <f t="shared" si="6437"/>
        <v>#N/A</v>
      </c>
      <c r="BT11391" s="60" t="e">
        <f t="shared" si="6438"/>
        <v>#DIV/0!</v>
      </c>
      <c r="BU11391" s="58" t="e">
        <f t="shared" si="6423"/>
        <v>#N/A</v>
      </c>
      <c r="BV11391" s="58" t="e">
        <f t="shared" si="6424"/>
        <v>#N/A</v>
      </c>
      <c r="BW11391" s="60" t="e">
        <f t="shared" si="6439"/>
        <v>#N/A</v>
      </c>
      <c r="BX11391" s="58" t="e">
        <f t="shared" si="6425"/>
        <v>#N/A</v>
      </c>
      <c r="BY11391" s="60" t="e">
        <f t="shared" si="6440"/>
        <v>#N/A</v>
      </c>
      <c r="BZ11391" s="60" t="e">
        <f t="shared" si="6441"/>
        <v>#N/A</v>
      </c>
      <c r="CA11391" s="60" t="e">
        <f t="shared" si="6442"/>
        <v>#N/A</v>
      </c>
      <c r="CB11391" s="58" t="e">
        <f t="shared" si="6426"/>
        <v>#DIV/0!</v>
      </c>
      <c r="CC11391" s="60" t="e">
        <f t="shared" si="6443"/>
        <v>#DIV/0!</v>
      </c>
      <c r="CD11391" s="60" t="e">
        <f t="shared" si="6444"/>
        <v>#DIV/0!</v>
      </c>
      <c r="CE11391" s="60" t="e">
        <f t="shared" si="6445"/>
        <v>#DIV/0!</v>
      </c>
      <c r="CF11391" s="52" t="e">
        <f t="shared" si="6446"/>
        <v>#N/A</v>
      </c>
      <c r="CG11391" s="52" t="e">
        <f t="shared" si="6447"/>
        <v>#N/A</v>
      </c>
      <c r="CH11391" s="60" t="e">
        <f t="shared" si="6448"/>
        <v>#DIV/0!</v>
      </c>
      <c r="CI11391" s="60" t="e">
        <f t="shared" si="6449"/>
        <v>#DIV/0!</v>
      </c>
      <c r="CJ11391" s="60" t="e">
        <f t="shared" si="6457"/>
        <v>#N/A</v>
      </c>
      <c r="CK11391" s="60" t="e">
        <f t="shared" si="6457"/>
        <v>#N/A</v>
      </c>
      <c r="CL11391" s="60" t="e">
        <f t="shared" si="6457"/>
        <v>#DIV/0!</v>
      </c>
      <c r="CM11391" s="60" t="e">
        <f t="shared" si="6457"/>
        <v>#DIV/0!</v>
      </c>
      <c r="CN11391" s="60" t="e">
        <f t="shared" si="6450"/>
        <v>#N/A</v>
      </c>
      <c r="CO11391" s="60" t="e">
        <f t="shared" si="6451"/>
        <v>#DIV/0!</v>
      </c>
      <c r="CP11391" s="60" t="str">
        <f t="shared" si="6427"/>
        <v/>
      </c>
      <c r="CQ11391" s="60"/>
      <c r="CR11391" s="44"/>
      <c r="CS11391" s="58" t="e">
        <f t="shared" si="6428"/>
        <v>#N/A</v>
      </c>
      <c r="CT11391" s="58" t="e">
        <f t="shared" si="6429"/>
        <v>#N/A</v>
      </c>
      <c r="CU11391" s="58" t="e">
        <f t="shared" si="6430"/>
        <v>#DIV/0!</v>
      </c>
      <c r="CV11391" s="60" t="e">
        <f t="shared" si="6452"/>
        <v>#N/A</v>
      </c>
      <c r="CW11391" s="60">
        <f t="shared" si="6431"/>
        <v>1</v>
      </c>
      <c r="CX11391" s="60" t="e">
        <f t="shared" si="6453"/>
        <v>#DIV/0!</v>
      </c>
      <c r="CY11391" s="60" t="e">
        <f t="shared" si="6432"/>
        <v>#N/A</v>
      </c>
      <c r="CZ11391" s="60" t="e">
        <f t="shared" si="6433"/>
        <v>#N/A</v>
      </c>
      <c r="DA11391" s="60" t="e">
        <f t="shared" si="6454"/>
        <v>#DIV/0!</v>
      </c>
      <c r="DB11391" s="60" t="e">
        <f t="shared" si="6454"/>
        <v>#N/A</v>
      </c>
      <c r="DC11391" s="60" t="e">
        <f t="shared" si="6434"/>
        <v>#DIV/0!</v>
      </c>
      <c r="DD11391" s="60" t="e">
        <f t="shared" si="6455"/>
        <v>#N/A</v>
      </c>
      <c r="DE11391" s="60" t="e">
        <f t="shared" si="6456"/>
        <v>#N/A</v>
      </c>
      <c r="DF11391" s="60" t="str">
        <f t="shared" si="6435"/>
        <v/>
      </c>
    </row>
    <row r="11392" spans="66:110" s="1" customFormat="1" x14ac:dyDescent="0.3">
      <c r="BN11392" s="58" t="e">
        <f t="shared" si="6419"/>
        <v>#N/A</v>
      </c>
      <c r="BO11392" s="59" t="e">
        <f t="shared" si="6420"/>
        <v>#N/A</v>
      </c>
      <c r="BP11392" s="58" t="e">
        <f t="shared" si="6421"/>
        <v>#DIV/0!</v>
      </c>
      <c r="BQ11392" s="60" t="e">
        <f t="shared" si="6436"/>
        <v>#DIV/0!</v>
      </c>
      <c r="BR11392" s="58" t="e">
        <f t="shared" si="6422"/>
        <v>#N/A</v>
      </c>
      <c r="BS11392" s="60" t="e">
        <f t="shared" si="6437"/>
        <v>#N/A</v>
      </c>
      <c r="BT11392" s="60" t="e">
        <f t="shared" si="6438"/>
        <v>#DIV/0!</v>
      </c>
      <c r="BU11392" s="58" t="e">
        <f t="shared" si="6423"/>
        <v>#N/A</v>
      </c>
      <c r="BV11392" s="58" t="e">
        <f t="shared" si="6424"/>
        <v>#N/A</v>
      </c>
      <c r="BW11392" s="60" t="e">
        <f t="shared" si="6439"/>
        <v>#N/A</v>
      </c>
      <c r="BX11392" s="58" t="e">
        <f t="shared" si="6425"/>
        <v>#N/A</v>
      </c>
      <c r="BY11392" s="60" t="e">
        <f t="shared" si="6440"/>
        <v>#N/A</v>
      </c>
      <c r="BZ11392" s="60" t="e">
        <f t="shared" si="6441"/>
        <v>#N/A</v>
      </c>
      <c r="CA11392" s="60" t="e">
        <f t="shared" si="6442"/>
        <v>#N/A</v>
      </c>
      <c r="CB11392" s="58" t="e">
        <f t="shared" si="6426"/>
        <v>#DIV/0!</v>
      </c>
      <c r="CC11392" s="60" t="e">
        <f t="shared" si="6443"/>
        <v>#DIV/0!</v>
      </c>
      <c r="CD11392" s="60" t="e">
        <f t="shared" si="6444"/>
        <v>#DIV/0!</v>
      </c>
      <c r="CE11392" s="60" t="e">
        <f t="shared" si="6445"/>
        <v>#DIV/0!</v>
      </c>
      <c r="CF11392" s="52" t="e">
        <f t="shared" si="6446"/>
        <v>#N/A</v>
      </c>
      <c r="CG11392" s="52" t="e">
        <f t="shared" si="6447"/>
        <v>#N/A</v>
      </c>
      <c r="CH11392" s="60" t="e">
        <f t="shared" si="6448"/>
        <v>#DIV/0!</v>
      </c>
      <c r="CI11392" s="60" t="e">
        <f t="shared" si="6449"/>
        <v>#DIV/0!</v>
      </c>
      <c r="CJ11392" s="60" t="e">
        <f t="shared" si="6457"/>
        <v>#N/A</v>
      </c>
      <c r="CK11392" s="60" t="e">
        <f t="shared" si="6457"/>
        <v>#N/A</v>
      </c>
      <c r="CL11392" s="60" t="e">
        <f t="shared" si="6457"/>
        <v>#DIV/0!</v>
      </c>
      <c r="CM11392" s="60" t="e">
        <f t="shared" si="6457"/>
        <v>#DIV/0!</v>
      </c>
      <c r="CN11392" s="60" t="e">
        <f t="shared" si="6450"/>
        <v>#N/A</v>
      </c>
      <c r="CO11392" s="60" t="e">
        <f t="shared" si="6451"/>
        <v>#DIV/0!</v>
      </c>
      <c r="CP11392" s="60" t="str">
        <f t="shared" si="6427"/>
        <v/>
      </c>
      <c r="CQ11392" s="60"/>
      <c r="CR11392" s="44"/>
      <c r="CS11392" s="58" t="e">
        <f t="shared" si="6428"/>
        <v>#N/A</v>
      </c>
      <c r="CT11392" s="58" t="e">
        <f t="shared" si="6429"/>
        <v>#N/A</v>
      </c>
      <c r="CU11392" s="58" t="e">
        <f t="shared" si="6430"/>
        <v>#DIV/0!</v>
      </c>
      <c r="CV11392" s="60" t="e">
        <f t="shared" si="6452"/>
        <v>#N/A</v>
      </c>
      <c r="CW11392" s="60">
        <f t="shared" si="6431"/>
        <v>1</v>
      </c>
      <c r="CX11392" s="60" t="e">
        <f t="shared" si="6453"/>
        <v>#DIV/0!</v>
      </c>
      <c r="CY11392" s="60" t="e">
        <f t="shared" si="6432"/>
        <v>#N/A</v>
      </c>
      <c r="CZ11392" s="60" t="e">
        <f t="shared" si="6433"/>
        <v>#N/A</v>
      </c>
      <c r="DA11392" s="60" t="e">
        <f t="shared" si="6454"/>
        <v>#DIV/0!</v>
      </c>
      <c r="DB11392" s="60" t="e">
        <f t="shared" si="6454"/>
        <v>#N/A</v>
      </c>
      <c r="DC11392" s="60" t="e">
        <f t="shared" si="6434"/>
        <v>#DIV/0!</v>
      </c>
      <c r="DD11392" s="60" t="e">
        <f t="shared" si="6455"/>
        <v>#N/A</v>
      </c>
      <c r="DE11392" s="60" t="e">
        <f t="shared" si="6456"/>
        <v>#N/A</v>
      </c>
      <c r="DF11392" s="60" t="str">
        <f t="shared" si="6435"/>
        <v/>
      </c>
    </row>
    <row r="11393" spans="66:110" s="1" customFormat="1" x14ac:dyDescent="0.3">
      <c r="BN11393" s="58" t="e">
        <f t="shared" si="6419"/>
        <v>#N/A</v>
      </c>
      <c r="BO11393" s="59" t="e">
        <f t="shared" si="6420"/>
        <v>#N/A</v>
      </c>
      <c r="BP11393" s="58" t="e">
        <f t="shared" si="6421"/>
        <v>#DIV/0!</v>
      </c>
      <c r="BQ11393" s="60" t="e">
        <f t="shared" si="6436"/>
        <v>#DIV/0!</v>
      </c>
      <c r="BR11393" s="58" t="e">
        <f t="shared" si="6422"/>
        <v>#N/A</v>
      </c>
      <c r="BS11393" s="60" t="e">
        <f t="shared" si="6437"/>
        <v>#N/A</v>
      </c>
      <c r="BT11393" s="60" t="e">
        <f t="shared" si="6438"/>
        <v>#DIV/0!</v>
      </c>
      <c r="BU11393" s="58" t="e">
        <f t="shared" si="6423"/>
        <v>#N/A</v>
      </c>
      <c r="BV11393" s="58" t="e">
        <f t="shared" si="6424"/>
        <v>#N/A</v>
      </c>
      <c r="BW11393" s="60" t="e">
        <f t="shared" si="6439"/>
        <v>#N/A</v>
      </c>
      <c r="BX11393" s="58" t="e">
        <f t="shared" si="6425"/>
        <v>#N/A</v>
      </c>
      <c r="BY11393" s="60" t="e">
        <f t="shared" si="6440"/>
        <v>#N/A</v>
      </c>
      <c r="BZ11393" s="60" t="e">
        <f t="shared" si="6441"/>
        <v>#N/A</v>
      </c>
      <c r="CA11393" s="60" t="e">
        <f t="shared" si="6442"/>
        <v>#N/A</v>
      </c>
      <c r="CB11393" s="58" t="e">
        <f t="shared" si="6426"/>
        <v>#DIV/0!</v>
      </c>
      <c r="CC11393" s="60" t="e">
        <f t="shared" si="6443"/>
        <v>#DIV/0!</v>
      </c>
      <c r="CD11393" s="60" t="e">
        <f t="shared" si="6444"/>
        <v>#DIV/0!</v>
      </c>
      <c r="CE11393" s="60" t="e">
        <f t="shared" si="6445"/>
        <v>#DIV/0!</v>
      </c>
      <c r="CF11393" s="52" t="e">
        <f t="shared" si="6446"/>
        <v>#N/A</v>
      </c>
      <c r="CG11393" s="52" t="e">
        <f t="shared" si="6447"/>
        <v>#N/A</v>
      </c>
      <c r="CH11393" s="60" t="e">
        <f t="shared" si="6448"/>
        <v>#DIV/0!</v>
      </c>
      <c r="CI11393" s="60" t="e">
        <f t="shared" si="6449"/>
        <v>#DIV/0!</v>
      </c>
      <c r="CJ11393" s="60" t="e">
        <f t="shared" si="6457"/>
        <v>#N/A</v>
      </c>
      <c r="CK11393" s="60" t="e">
        <f t="shared" si="6457"/>
        <v>#N/A</v>
      </c>
      <c r="CL11393" s="60" t="e">
        <f t="shared" si="6457"/>
        <v>#DIV/0!</v>
      </c>
      <c r="CM11393" s="60" t="e">
        <f t="shared" si="6457"/>
        <v>#DIV/0!</v>
      </c>
      <c r="CN11393" s="60" t="e">
        <f t="shared" si="6450"/>
        <v>#N/A</v>
      </c>
      <c r="CO11393" s="60" t="e">
        <f t="shared" si="6451"/>
        <v>#DIV/0!</v>
      </c>
      <c r="CP11393" s="60" t="str">
        <f t="shared" si="6427"/>
        <v/>
      </c>
      <c r="CQ11393" s="60"/>
      <c r="CR11393" s="44"/>
      <c r="CS11393" s="58" t="e">
        <f t="shared" si="6428"/>
        <v>#N/A</v>
      </c>
      <c r="CT11393" s="58" t="e">
        <f t="shared" si="6429"/>
        <v>#N/A</v>
      </c>
      <c r="CU11393" s="58" t="e">
        <f t="shared" si="6430"/>
        <v>#DIV/0!</v>
      </c>
      <c r="CV11393" s="60" t="e">
        <f t="shared" si="6452"/>
        <v>#N/A</v>
      </c>
      <c r="CW11393" s="60">
        <f t="shared" si="6431"/>
        <v>1</v>
      </c>
      <c r="CX11393" s="60" t="e">
        <f t="shared" si="6453"/>
        <v>#DIV/0!</v>
      </c>
      <c r="CY11393" s="60" t="e">
        <f t="shared" si="6432"/>
        <v>#N/A</v>
      </c>
      <c r="CZ11393" s="60" t="e">
        <f t="shared" si="6433"/>
        <v>#N/A</v>
      </c>
      <c r="DA11393" s="60" t="e">
        <f t="shared" si="6454"/>
        <v>#DIV/0!</v>
      </c>
      <c r="DB11393" s="60" t="e">
        <f t="shared" si="6454"/>
        <v>#N/A</v>
      </c>
      <c r="DC11393" s="60" t="e">
        <f t="shared" si="6434"/>
        <v>#DIV/0!</v>
      </c>
      <c r="DD11393" s="60" t="e">
        <f t="shared" si="6455"/>
        <v>#N/A</v>
      </c>
      <c r="DE11393" s="60" t="e">
        <f t="shared" si="6456"/>
        <v>#N/A</v>
      </c>
      <c r="DF11393" s="60" t="str">
        <f t="shared" si="6435"/>
        <v/>
      </c>
    </row>
    <row r="11394" spans="66:110" s="1" customFormat="1" x14ac:dyDescent="0.3">
      <c r="BN11394" s="58" t="e">
        <f t="shared" si="6419"/>
        <v>#N/A</v>
      </c>
      <c r="BO11394" s="59" t="e">
        <f t="shared" si="6420"/>
        <v>#N/A</v>
      </c>
      <c r="BP11394" s="58" t="e">
        <f t="shared" si="6421"/>
        <v>#DIV/0!</v>
      </c>
      <c r="BQ11394" s="60" t="e">
        <f t="shared" si="6436"/>
        <v>#DIV/0!</v>
      </c>
      <c r="BR11394" s="58" t="e">
        <f t="shared" si="6422"/>
        <v>#N/A</v>
      </c>
      <c r="BS11394" s="60" t="e">
        <f t="shared" si="6437"/>
        <v>#N/A</v>
      </c>
      <c r="BT11394" s="60" t="e">
        <f t="shared" si="6438"/>
        <v>#DIV/0!</v>
      </c>
      <c r="BU11394" s="58" t="e">
        <f t="shared" si="6423"/>
        <v>#N/A</v>
      </c>
      <c r="BV11394" s="58" t="e">
        <f t="shared" si="6424"/>
        <v>#N/A</v>
      </c>
      <c r="BW11394" s="60" t="e">
        <f t="shared" si="6439"/>
        <v>#N/A</v>
      </c>
      <c r="BX11394" s="58" t="e">
        <f t="shared" si="6425"/>
        <v>#N/A</v>
      </c>
      <c r="BY11394" s="60" t="e">
        <f t="shared" si="6440"/>
        <v>#N/A</v>
      </c>
      <c r="BZ11394" s="60" t="e">
        <f t="shared" si="6441"/>
        <v>#N/A</v>
      </c>
      <c r="CA11394" s="60" t="e">
        <f t="shared" si="6442"/>
        <v>#N/A</v>
      </c>
      <c r="CB11394" s="58" t="e">
        <f t="shared" si="6426"/>
        <v>#DIV/0!</v>
      </c>
      <c r="CC11394" s="60" t="e">
        <f t="shared" si="6443"/>
        <v>#DIV/0!</v>
      </c>
      <c r="CD11394" s="60" t="e">
        <f t="shared" si="6444"/>
        <v>#DIV/0!</v>
      </c>
      <c r="CE11394" s="60" t="e">
        <f t="shared" si="6445"/>
        <v>#DIV/0!</v>
      </c>
      <c r="CF11394" s="52" t="e">
        <f t="shared" si="6446"/>
        <v>#N/A</v>
      </c>
      <c r="CG11394" s="52" t="e">
        <f t="shared" si="6447"/>
        <v>#N/A</v>
      </c>
      <c r="CH11394" s="60" t="e">
        <f t="shared" si="6448"/>
        <v>#DIV/0!</v>
      </c>
      <c r="CI11394" s="60" t="e">
        <f t="shared" si="6449"/>
        <v>#DIV/0!</v>
      </c>
      <c r="CJ11394" s="60" t="e">
        <f t="shared" si="6457"/>
        <v>#N/A</v>
      </c>
      <c r="CK11394" s="60" t="e">
        <f t="shared" si="6457"/>
        <v>#N/A</v>
      </c>
      <c r="CL11394" s="60" t="e">
        <f t="shared" si="6457"/>
        <v>#DIV/0!</v>
      </c>
      <c r="CM11394" s="60" t="e">
        <f t="shared" si="6457"/>
        <v>#DIV/0!</v>
      </c>
      <c r="CN11394" s="60" t="e">
        <f t="shared" si="6450"/>
        <v>#N/A</v>
      </c>
      <c r="CO11394" s="60" t="e">
        <f t="shared" si="6451"/>
        <v>#DIV/0!</v>
      </c>
      <c r="CP11394" s="60" t="str">
        <f t="shared" si="6427"/>
        <v/>
      </c>
      <c r="CQ11394" s="60"/>
      <c r="CR11394" s="44"/>
      <c r="CS11394" s="58" t="e">
        <f t="shared" si="6428"/>
        <v>#N/A</v>
      </c>
      <c r="CT11394" s="58" t="e">
        <f t="shared" si="6429"/>
        <v>#N/A</v>
      </c>
      <c r="CU11394" s="58" t="e">
        <f t="shared" si="6430"/>
        <v>#DIV/0!</v>
      </c>
      <c r="CV11394" s="60" t="e">
        <f t="shared" si="6452"/>
        <v>#N/A</v>
      </c>
      <c r="CW11394" s="60">
        <f t="shared" si="6431"/>
        <v>1</v>
      </c>
      <c r="CX11394" s="60" t="e">
        <f t="shared" si="6453"/>
        <v>#DIV/0!</v>
      </c>
      <c r="CY11394" s="60" t="e">
        <f t="shared" si="6432"/>
        <v>#N/A</v>
      </c>
      <c r="CZ11394" s="60" t="e">
        <f t="shared" si="6433"/>
        <v>#N/A</v>
      </c>
      <c r="DA11394" s="60" t="e">
        <f t="shared" si="6454"/>
        <v>#DIV/0!</v>
      </c>
      <c r="DB11394" s="60" t="e">
        <f t="shared" si="6454"/>
        <v>#N/A</v>
      </c>
      <c r="DC11394" s="60" t="e">
        <f t="shared" si="6434"/>
        <v>#DIV/0!</v>
      </c>
      <c r="DD11394" s="60" t="e">
        <f t="shared" si="6455"/>
        <v>#N/A</v>
      </c>
      <c r="DE11394" s="60" t="e">
        <f t="shared" si="6456"/>
        <v>#N/A</v>
      </c>
      <c r="DF11394" s="60" t="str">
        <f t="shared" si="6435"/>
        <v/>
      </c>
    </row>
    <row r="11395" spans="66:110" s="1" customFormat="1" x14ac:dyDescent="0.3">
      <c r="BN11395" s="58" t="e">
        <f t="shared" si="6419"/>
        <v>#N/A</v>
      </c>
      <c r="BO11395" s="59" t="e">
        <f t="shared" si="6420"/>
        <v>#N/A</v>
      </c>
      <c r="BP11395" s="58" t="e">
        <f t="shared" si="6421"/>
        <v>#DIV/0!</v>
      </c>
      <c r="BQ11395" s="60" t="e">
        <f t="shared" si="6436"/>
        <v>#DIV/0!</v>
      </c>
      <c r="BR11395" s="58" t="e">
        <f t="shared" si="6422"/>
        <v>#N/A</v>
      </c>
      <c r="BS11395" s="60" t="e">
        <f t="shared" si="6437"/>
        <v>#N/A</v>
      </c>
      <c r="BT11395" s="60" t="e">
        <f t="shared" si="6438"/>
        <v>#DIV/0!</v>
      </c>
      <c r="BU11395" s="58" t="e">
        <f t="shared" si="6423"/>
        <v>#N/A</v>
      </c>
      <c r="BV11395" s="58" t="e">
        <f t="shared" si="6424"/>
        <v>#N/A</v>
      </c>
      <c r="BW11395" s="60" t="e">
        <f t="shared" si="6439"/>
        <v>#N/A</v>
      </c>
      <c r="BX11395" s="58" t="e">
        <f t="shared" si="6425"/>
        <v>#N/A</v>
      </c>
      <c r="BY11395" s="60" t="e">
        <f t="shared" si="6440"/>
        <v>#N/A</v>
      </c>
      <c r="BZ11395" s="60" t="e">
        <f t="shared" si="6441"/>
        <v>#N/A</v>
      </c>
      <c r="CA11395" s="60" t="e">
        <f t="shared" si="6442"/>
        <v>#N/A</v>
      </c>
      <c r="CB11395" s="58" t="e">
        <f t="shared" si="6426"/>
        <v>#DIV/0!</v>
      </c>
      <c r="CC11395" s="60" t="e">
        <f t="shared" si="6443"/>
        <v>#DIV/0!</v>
      </c>
      <c r="CD11395" s="60" t="e">
        <f t="shared" si="6444"/>
        <v>#DIV/0!</v>
      </c>
      <c r="CE11395" s="60" t="e">
        <f t="shared" si="6445"/>
        <v>#DIV/0!</v>
      </c>
      <c r="CF11395" s="52" t="e">
        <f t="shared" si="6446"/>
        <v>#N/A</v>
      </c>
      <c r="CG11395" s="52" t="e">
        <f t="shared" si="6447"/>
        <v>#N/A</v>
      </c>
      <c r="CH11395" s="60" t="e">
        <f t="shared" si="6448"/>
        <v>#DIV/0!</v>
      </c>
      <c r="CI11395" s="60" t="e">
        <f t="shared" si="6449"/>
        <v>#DIV/0!</v>
      </c>
      <c r="CJ11395" s="60" t="e">
        <f t="shared" si="6457"/>
        <v>#N/A</v>
      </c>
      <c r="CK11395" s="60" t="e">
        <f t="shared" si="6457"/>
        <v>#N/A</v>
      </c>
      <c r="CL11395" s="60" t="e">
        <f t="shared" si="6457"/>
        <v>#DIV/0!</v>
      </c>
      <c r="CM11395" s="60" t="e">
        <f t="shared" si="6457"/>
        <v>#DIV/0!</v>
      </c>
      <c r="CN11395" s="60" t="e">
        <f t="shared" si="6450"/>
        <v>#N/A</v>
      </c>
      <c r="CO11395" s="60" t="e">
        <f t="shared" si="6451"/>
        <v>#DIV/0!</v>
      </c>
      <c r="CP11395" s="60" t="str">
        <f t="shared" si="6427"/>
        <v/>
      </c>
      <c r="CQ11395" s="60"/>
      <c r="CR11395" s="44"/>
      <c r="CS11395" s="58" t="e">
        <f t="shared" si="6428"/>
        <v>#N/A</v>
      </c>
      <c r="CT11395" s="58" t="e">
        <f t="shared" si="6429"/>
        <v>#N/A</v>
      </c>
      <c r="CU11395" s="58" t="e">
        <f t="shared" si="6430"/>
        <v>#DIV/0!</v>
      </c>
      <c r="CV11395" s="60" t="e">
        <f t="shared" si="6452"/>
        <v>#N/A</v>
      </c>
      <c r="CW11395" s="60">
        <f t="shared" si="6431"/>
        <v>1</v>
      </c>
      <c r="CX11395" s="60" t="e">
        <f t="shared" si="6453"/>
        <v>#DIV/0!</v>
      </c>
      <c r="CY11395" s="60" t="e">
        <f t="shared" si="6432"/>
        <v>#N/A</v>
      </c>
      <c r="CZ11395" s="60" t="e">
        <f t="shared" si="6433"/>
        <v>#N/A</v>
      </c>
      <c r="DA11395" s="60" t="e">
        <f t="shared" si="6454"/>
        <v>#DIV/0!</v>
      </c>
      <c r="DB11395" s="60" t="e">
        <f t="shared" si="6454"/>
        <v>#N/A</v>
      </c>
      <c r="DC11395" s="60" t="e">
        <f t="shared" si="6434"/>
        <v>#DIV/0!</v>
      </c>
      <c r="DD11395" s="60" t="e">
        <f t="shared" si="6455"/>
        <v>#N/A</v>
      </c>
      <c r="DE11395" s="60" t="e">
        <f t="shared" si="6456"/>
        <v>#N/A</v>
      </c>
      <c r="DF11395" s="60" t="str">
        <f t="shared" si="6435"/>
        <v/>
      </c>
    </row>
    <row r="11396" spans="66:110" s="1" customFormat="1" x14ac:dyDescent="0.3">
      <c r="BN11396" s="58" t="e">
        <f t="shared" si="6419"/>
        <v>#N/A</v>
      </c>
      <c r="BO11396" s="59" t="e">
        <f t="shared" si="6420"/>
        <v>#N/A</v>
      </c>
      <c r="BP11396" s="58" t="e">
        <f t="shared" si="6421"/>
        <v>#DIV/0!</v>
      </c>
      <c r="BQ11396" s="60" t="e">
        <f t="shared" si="6436"/>
        <v>#DIV/0!</v>
      </c>
      <c r="BR11396" s="58" t="e">
        <f t="shared" si="6422"/>
        <v>#N/A</v>
      </c>
      <c r="BS11396" s="60" t="e">
        <f t="shared" si="6437"/>
        <v>#N/A</v>
      </c>
      <c r="BT11396" s="60" t="e">
        <f t="shared" si="6438"/>
        <v>#DIV/0!</v>
      </c>
      <c r="BU11396" s="58" t="e">
        <f t="shared" si="6423"/>
        <v>#N/A</v>
      </c>
      <c r="BV11396" s="58" t="e">
        <f t="shared" si="6424"/>
        <v>#N/A</v>
      </c>
      <c r="BW11396" s="60" t="e">
        <f t="shared" si="6439"/>
        <v>#N/A</v>
      </c>
      <c r="BX11396" s="58" t="e">
        <f t="shared" si="6425"/>
        <v>#N/A</v>
      </c>
      <c r="BY11396" s="60" t="e">
        <f t="shared" si="6440"/>
        <v>#N/A</v>
      </c>
      <c r="BZ11396" s="60" t="e">
        <f t="shared" si="6441"/>
        <v>#N/A</v>
      </c>
      <c r="CA11396" s="60" t="e">
        <f t="shared" si="6442"/>
        <v>#N/A</v>
      </c>
      <c r="CB11396" s="58" t="e">
        <f t="shared" si="6426"/>
        <v>#DIV/0!</v>
      </c>
      <c r="CC11396" s="60" t="e">
        <f t="shared" si="6443"/>
        <v>#DIV/0!</v>
      </c>
      <c r="CD11396" s="60" t="e">
        <f t="shared" si="6444"/>
        <v>#DIV/0!</v>
      </c>
      <c r="CE11396" s="60" t="e">
        <f t="shared" si="6445"/>
        <v>#DIV/0!</v>
      </c>
      <c r="CF11396" s="52" t="e">
        <f t="shared" si="6446"/>
        <v>#N/A</v>
      </c>
      <c r="CG11396" s="52" t="e">
        <f t="shared" si="6447"/>
        <v>#N/A</v>
      </c>
      <c r="CH11396" s="60" t="e">
        <f t="shared" si="6448"/>
        <v>#DIV/0!</v>
      </c>
      <c r="CI11396" s="60" t="e">
        <f t="shared" si="6449"/>
        <v>#DIV/0!</v>
      </c>
      <c r="CJ11396" s="60" t="e">
        <f t="shared" si="6457"/>
        <v>#N/A</v>
      </c>
      <c r="CK11396" s="60" t="e">
        <f t="shared" si="6457"/>
        <v>#N/A</v>
      </c>
      <c r="CL11396" s="60" t="e">
        <f t="shared" si="6457"/>
        <v>#DIV/0!</v>
      </c>
      <c r="CM11396" s="60" t="e">
        <f t="shared" si="6457"/>
        <v>#DIV/0!</v>
      </c>
      <c r="CN11396" s="60" t="e">
        <f t="shared" si="6450"/>
        <v>#N/A</v>
      </c>
      <c r="CO11396" s="60" t="e">
        <f t="shared" si="6451"/>
        <v>#DIV/0!</v>
      </c>
      <c r="CP11396" s="60" t="str">
        <f t="shared" si="6427"/>
        <v/>
      </c>
      <c r="CQ11396" s="60"/>
      <c r="CR11396" s="44"/>
      <c r="CS11396" s="58" t="e">
        <f t="shared" si="6428"/>
        <v>#N/A</v>
      </c>
      <c r="CT11396" s="58" t="e">
        <f t="shared" si="6429"/>
        <v>#N/A</v>
      </c>
      <c r="CU11396" s="58" t="e">
        <f t="shared" si="6430"/>
        <v>#DIV/0!</v>
      </c>
      <c r="CV11396" s="60" t="e">
        <f t="shared" si="6452"/>
        <v>#N/A</v>
      </c>
      <c r="CW11396" s="60">
        <f t="shared" si="6431"/>
        <v>1</v>
      </c>
      <c r="CX11396" s="60" t="e">
        <f t="shared" si="6453"/>
        <v>#DIV/0!</v>
      </c>
      <c r="CY11396" s="60" t="e">
        <f t="shared" si="6432"/>
        <v>#N/A</v>
      </c>
      <c r="CZ11396" s="60" t="e">
        <f t="shared" si="6433"/>
        <v>#N/A</v>
      </c>
      <c r="DA11396" s="60" t="e">
        <f t="shared" si="6454"/>
        <v>#DIV/0!</v>
      </c>
      <c r="DB11396" s="60" t="e">
        <f t="shared" si="6454"/>
        <v>#N/A</v>
      </c>
      <c r="DC11396" s="60" t="e">
        <f t="shared" si="6434"/>
        <v>#DIV/0!</v>
      </c>
      <c r="DD11396" s="60" t="e">
        <f t="shared" si="6455"/>
        <v>#N/A</v>
      </c>
      <c r="DE11396" s="60" t="e">
        <f t="shared" si="6456"/>
        <v>#N/A</v>
      </c>
      <c r="DF11396" s="60" t="str">
        <f t="shared" si="6435"/>
        <v/>
      </c>
    </row>
    <row r="11397" spans="66:110" s="1" customFormat="1" x14ac:dyDescent="0.3">
      <c r="BN11397" s="58" t="e">
        <f t="shared" si="6419"/>
        <v>#N/A</v>
      </c>
      <c r="BO11397" s="59" t="e">
        <f t="shared" si="6420"/>
        <v>#N/A</v>
      </c>
      <c r="BP11397" s="58" t="e">
        <f t="shared" si="6421"/>
        <v>#DIV/0!</v>
      </c>
      <c r="BQ11397" s="60" t="e">
        <f t="shared" si="6436"/>
        <v>#DIV/0!</v>
      </c>
      <c r="BR11397" s="58" t="e">
        <f t="shared" si="6422"/>
        <v>#N/A</v>
      </c>
      <c r="BS11397" s="60" t="e">
        <f t="shared" si="6437"/>
        <v>#N/A</v>
      </c>
      <c r="BT11397" s="60" t="e">
        <f t="shared" si="6438"/>
        <v>#DIV/0!</v>
      </c>
      <c r="BU11397" s="58" t="e">
        <f t="shared" si="6423"/>
        <v>#N/A</v>
      </c>
      <c r="BV11397" s="58" t="e">
        <f t="shared" si="6424"/>
        <v>#N/A</v>
      </c>
      <c r="BW11397" s="60" t="e">
        <f t="shared" si="6439"/>
        <v>#N/A</v>
      </c>
      <c r="BX11397" s="58" t="e">
        <f t="shared" si="6425"/>
        <v>#N/A</v>
      </c>
      <c r="BY11397" s="60" t="e">
        <f t="shared" si="6440"/>
        <v>#N/A</v>
      </c>
      <c r="BZ11397" s="60" t="e">
        <f t="shared" si="6441"/>
        <v>#N/A</v>
      </c>
      <c r="CA11397" s="60" t="e">
        <f t="shared" si="6442"/>
        <v>#N/A</v>
      </c>
      <c r="CB11397" s="58" t="e">
        <f t="shared" si="6426"/>
        <v>#DIV/0!</v>
      </c>
      <c r="CC11397" s="60" t="e">
        <f t="shared" si="6443"/>
        <v>#DIV/0!</v>
      </c>
      <c r="CD11397" s="60" t="e">
        <f t="shared" si="6444"/>
        <v>#DIV/0!</v>
      </c>
      <c r="CE11397" s="60" t="e">
        <f t="shared" si="6445"/>
        <v>#DIV/0!</v>
      </c>
      <c r="CF11397" s="52" t="e">
        <f t="shared" si="6446"/>
        <v>#N/A</v>
      </c>
      <c r="CG11397" s="52" t="e">
        <f t="shared" si="6447"/>
        <v>#N/A</v>
      </c>
      <c r="CH11397" s="60" t="e">
        <f t="shared" si="6448"/>
        <v>#DIV/0!</v>
      </c>
      <c r="CI11397" s="60" t="e">
        <f t="shared" si="6449"/>
        <v>#DIV/0!</v>
      </c>
      <c r="CJ11397" s="60" t="e">
        <f t="shared" si="6457"/>
        <v>#N/A</v>
      </c>
      <c r="CK11397" s="60" t="e">
        <f t="shared" si="6457"/>
        <v>#N/A</v>
      </c>
      <c r="CL11397" s="60" t="e">
        <f t="shared" si="6457"/>
        <v>#DIV/0!</v>
      </c>
      <c r="CM11397" s="60" t="e">
        <f t="shared" si="6457"/>
        <v>#DIV/0!</v>
      </c>
      <c r="CN11397" s="60" t="e">
        <f t="shared" si="6450"/>
        <v>#N/A</v>
      </c>
      <c r="CO11397" s="60" t="e">
        <f t="shared" si="6451"/>
        <v>#DIV/0!</v>
      </c>
      <c r="CP11397" s="60" t="str">
        <f t="shared" si="6427"/>
        <v/>
      </c>
      <c r="CQ11397" s="60"/>
      <c r="CR11397" s="44"/>
      <c r="CS11397" s="58" t="e">
        <f t="shared" si="6428"/>
        <v>#N/A</v>
      </c>
      <c r="CT11397" s="58" t="e">
        <f t="shared" si="6429"/>
        <v>#N/A</v>
      </c>
      <c r="CU11397" s="58" t="e">
        <f t="shared" si="6430"/>
        <v>#DIV/0!</v>
      </c>
      <c r="CV11397" s="60" t="e">
        <f t="shared" si="6452"/>
        <v>#N/A</v>
      </c>
      <c r="CW11397" s="60">
        <f t="shared" si="6431"/>
        <v>1</v>
      </c>
      <c r="CX11397" s="60" t="e">
        <f t="shared" si="6453"/>
        <v>#DIV/0!</v>
      </c>
      <c r="CY11397" s="60" t="e">
        <f t="shared" si="6432"/>
        <v>#N/A</v>
      </c>
      <c r="CZ11397" s="60" t="e">
        <f t="shared" si="6433"/>
        <v>#N/A</v>
      </c>
      <c r="DA11397" s="60" t="e">
        <f t="shared" si="6454"/>
        <v>#DIV/0!</v>
      </c>
      <c r="DB11397" s="60" t="e">
        <f t="shared" si="6454"/>
        <v>#N/A</v>
      </c>
      <c r="DC11397" s="60" t="e">
        <f t="shared" si="6434"/>
        <v>#DIV/0!</v>
      </c>
      <c r="DD11397" s="60" t="e">
        <f t="shared" si="6455"/>
        <v>#N/A</v>
      </c>
      <c r="DE11397" s="60" t="e">
        <f t="shared" si="6456"/>
        <v>#N/A</v>
      </c>
      <c r="DF11397" s="60" t="str">
        <f t="shared" si="6435"/>
        <v/>
      </c>
    </row>
    <row r="11398" spans="66:110" s="1" customFormat="1" x14ac:dyDescent="0.3">
      <c r="BN11398" s="58" t="e">
        <f t="shared" si="6419"/>
        <v>#N/A</v>
      </c>
      <c r="BO11398" s="59" t="e">
        <f t="shared" si="6420"/>
        <v>#N/A</v>
      </c>
      <c r="BP11398" s="58" t="e">
        <f t="shared" si="6421"/>
        <v>#DIV/0!</v>
      </c>
      <c r="BQ11398" s="60" t="e">
        <f t="shared" si="6436"/>
        <v>#DIV/0!</v>
      </c>
      <c r="BR11398" s="58" t="e">
        <f t="shared" si="6422"/>
        <v>#N/A</v>
      </c>
      <c r="BS11398" s="60" t="e">
        <f t="shared" si="6437"/>
        <v>#N/A</v>
      </c>
      <c r="BT11398" s="60" t="e">
        <f t="shared" si="6438"/>
        <v>#DIV/0!</v>
      </c>
      <c r="BU11398" s="58" t="e">
        <f t="shared" si="6423"/>
        <v>#N/A</v>
      </c>
      <c r="BV11398" s="58" t="e">
        <f t="shared" si="6424"/>
        <v>#N/A</v>
      </c>
      <c r="BW11398" s="60" t="e">
        <f t="shared" si="6439"/>
        <v>#N/A</v>
      </c>
      <c r="BX11398" s="58" t="e">
        <f t="shared" si="6425"/>
        <v>#N/A</v>
      </c>
      <c r="BY11398" s="60" t="e">
        <f t="shared" si="6440"/>
        <v>#N/A</v>
      </c>
      <c r="BZ11398" s="60" t="e">
        <f t="shared" si="6441"/>
        <v>#N/A</v>
      </c>
      <c r="CA11398" s="60" t="e">
        <f t="shared" si="6442"/>
        <v>#N/A</v>
      </c>
      <c r="CB11398" s="58" t="e">
        <f t="shared" si="6426"/>
        <v>#DIV/0!</v>
      </c>
      <c r="CC11398" s="60" t="e">
        <f t="shared" si="6443"/>
        <v>#DIV/0!</v>
      </c>
      <c r="CD11398" s="60" t="e">
        <f t="shared" si="6444"/>
        <v>#DIV/0!</v>
      </c>
      <c r="CE11398" s="60" t="e">
        <f t="shared" si="6445"/>
        <v>#DIV/0!</v>
      </c>
      <c r="CF11398" s="52" t="e">
        <f t="shared" si="6446"/>
        <v>#N/A</v>
      </c>
      <c r="CG11398" s="52" t="e">
        <f t="shared" si="6447"/>
        <v>#N/A</v>
      </c>
      <c r="CH11398" s="60" t="e">
        <f t="shared" si="6448"/>
        <v>#DIV/0!</v>
      </c>
      <c r="CI11398" s="60" t="e">
        <f t="shared" si="6449"/>
        <v>#DIV/0!</v>
      </c>
      <c r="CJ11398" s="60" t="e">
        <f t="shared" si="6457"/>
        <v>#N/A</v>
      </c>
      <c r="CK11398" s="60" t="e">
        <f t="shared" si="6457"/>
        <v>#N/A</v>
      </c>
      <c r="CL11398" s="60" t="e">
        <f t="shared" si="6457"/>
        <v>#DIV/0!</v>
      </c>
      <c r="CM11398" s="60" t="e">
        <f t="shared" si="6457"/>
        <v>#DIV/0!</v>
      </c>
      <c r="CN11398" s="60" t="e">
        <f t="shared" si="6450"/>
        <v>#N/A</v>
      </c>
      <c r="CO11398" s="60" t="e">
        <f t="shared" si="6451"/>
        <v>#DIV/0!</v>
      </c>
      <c r="CP11398" s="60" t="str">
        <f t="shared" si="6427"/>
        <v/>
      </c>
      <c r="CQ11398" s="60"/>
      <c r="CR11398" s="44"/>
      <c r="CS11398" s="58" t="e">
        <f t="shared" si="6428"/>
        <v>#N/A</v>
      </c>
      <c r="CT11398" s="58" t="e">
        <f t="shared" si="6429"/>
        <v>#N/A</v>
      </c>
      <c r="CU11398" s="58" t="e">
        <f t="shared" si="6430"/>
        <v>#DIV/0!</v>
      </c>
      <c r="CV11398" s="60" t="e">
        <f t="shared" si="6452"/>
        <v>#N/A</v>
      </c>
      <c r="CW11398" s="60">
        <f t="shared" si="6431"/>
        <v>1</v>
      </c>
      <c r="CX11398" s="60" t="e">
        <f t="shared" si="6453"/>
        <v>#DIV/0!</v>
      </c>
      <c r="CY11398" s="60" t="e">
        <f t="shared" si="6432"/>
        <v>#N/A</v>
      </c>
      <c r="CZ11398" s="60" t="e">
        <f t="shared" si="6433"/>
        <v>#N/A</v>
      </c>
      <c r="DA11398" s="60" t="e">
        <f t="shared" si="6454"/>
        <v>#DIV/0!</v>
      </c>
      <c r="DB11398" s="60" t="e">
        <f t="shared" si="6454"/>
        <v>#N/A</v>
      </c>
      <c r="DC11398" s="60" t="e">
        <f t="shared" si="6434"/>
        <v>#DIV/0!</v>
      </c>
      <c r="DD11398" s="60" t="e">
        <f t="shared" si="6455"/>
        <v>#N/A</v>
      </c>
      <c r="DE11398" s="60" t="e">
        <f t="shared" si="6456"/>
        <v>#N/A</v>
      </c>
      <c r="DF11398" s="60" t="str">
        <f t="shared" si="6435"/>
        <v/>
      </c>
    </row>
    <row r="11399" spans="66:110" s="1" customFormat="1" x14ac:dyDescent="0.3">
      <c r="BN11399" s="58" t="e">
        <f t="shared" ref="BN11399:BN11462" si="6458">BN9856</f>
        <v>#N/A</v>
      </c>
      <c r="BO11399" s="59" t="e">
        <f t="shared" ref="BO11399:BO11462" si="6459">Tmax8C/BN11399</f>
        <v>#N/A</v>
      </c>
      <c r="BP11399" s="58" t="e">
        <f t="shared" ref="BP11399:BP11462" si="6460">2*k*Tmax8C/Eeff8</f>
        <v>#DIV/0!</v>
      </c>
      <c r="BQ11399" s="60" t="e">
        <f t="shared" si="6436"/>
        <v>#DIV/0!</v>
      </c>
      <c r="BR11399" s="58" t="e">
        <f t="shared" ref="BR11399:BR11462" si="6461">2*k*BN11399/Eeff8</f>
        <v>#N/A</v>
      </c>
      <c r="BS11399" s="60" t="e">
        <f t="shared" si="6437"/>
        <v>#N/A</v>
      </c>
      <c r="BT11399" s="60" t="e">
        <f t="shared" si="6438"/>
        <v>#DIV/0!</v>
      </c>
      <c r="BU11399" s="58" t="e">
        <f t="shared" ref="BU11399:BU11462" si="6462">(-1)*(BN11399/Tmax8C)^2</f>
        <v>#N/A</v>
      </c>
      <c r="BV11399" s="58" t="e">
        <f t="shared" ref="BV11399:BV11462" si="6463">(Eeff8*(BN11399-Tmax8C))/(k*BN11399*Tmax8C)</f>
        <v>#N/A</v>
      </c>
      <c r="BW11399" s="60" t="e">
        <f t="shared" si="6439"/>
        <v>#N/A</v>
      </c>
      <c r="BX11399" s="58" t="e">
        <f t="shared" ref="BX11399:BX11462" si="6464">ΔΕ8/(2*k*BN11399)</f>
        <v>#N/A</v>
      </c>
      <c r="BY11399" s="60" t="e">
        <f t="shared" si="6440"/>
        <v>#N/A</v>
      </c>
      <c r="BZ11399" s="60" t="e">
        <f t="shared" si="6441"/>
        <v>#N/A</v>
      </c>
      <c r="CA11399" s="60" t="e">
        <f t="shared" si="6442"/>
        <v>#N/A</v>
      </c>
      <c r="CB11399" s="58" t="e">
        <f t="shared" ref="CB11399:CB11462" si="6465">ΔΕ8/(2*k*Tmax8C)</f>
        <v>#DIV/0!</v>
      </c>
      <c r="CC11399" s="60" t="e">
        <f t="shared" si="6443"/>
        <v>#DIV/0!</v>
      </c>
      <c r="CD11399" s="60" t="e">
        <f t="shared" si="6444"/>
        <v>#DIV/0!</v>
      </c>
      <c r="CE11399" s="60" t="e">
        <f t="shared" si="6445"/>
        <v>#DIV/0!</v>
      </c>
      <c r="CF11399" s="52" t="e">
        <f t="shared" si="6446"/>
        <v>#N/A</v>
      </c>
      <c r="CG11399" s="52" t="e">
        <f t="shared" si="6447"/>
        <v>#N/A</v>
      </c>
      <c r="CH11399" s="60" t="e">
        <f t="shared" si="6448"/>
        <v>#DIV/0!</v>
      </c>
      <c r="CI11399" s="60" t="e">
        <f t="shared" si="6449"/>
        <v>#DIV/0!</v>
      </c>
      <c r="CJ11399" s="60" t="e">
        <f t="shared" si="6457"/>
        <v>#N/A</v>
      </c>
      <c r="CK11399" s="60" t="e">
        <f t="shared" si="6457"/>
        <v>#N/A</v>
      </c>
      <c r="CL11399" s="60" t="e">
        <f t="shared" si="6457"/>
        <v>#DIV/0!</v>
      </c>
      <c r="CM11399" s="60" t="e">
        <f t="shared" si="6457"/>
        <v>#DIV/0!</v>
      </c>
      <c r="CN11399" s="60" t="e">
        <f t="shared" si="6450"/>
        <v>#N/A</v>
      </c>
      <c r="CO11399" s="60" t="e">
        <f t="shared" si="6451"/>
        <v>#DIV/0!</v>
      </c>
      <c r="CP11399" s="60" t="str">
        <f t="shared" ref="CP11399:CP11462" si="6466">IF(B598="", "", IF(Imax8C="",0, Imax8C*BO11399*BT11399*CN11399/CO11399))</f>
        <v/>
      </c>
      <c r="CQ11399" s="60"/>
      <c r="CR11399" s="44"/>
      <c r="CS11399" s="58" t="e">
        <f t="shared" ref="CS11399:CS11462" si="6467">CS9856</f>
        <v>#N/A</v>
      </c>
      <c r="CT11399" s="58" t="e">
        <f t="shared" ref="CT11399:CT11462" si="6468">2*k*CS11399/_ENE8</f>
        <v>#N/A</v>
      </c>
      <c r="CU11399" s="58" t="e">
        <f t="shared" ref="CU11399:CU11462" si="6469">2*k*Tmax8D/_ENE8</f>
        <v>#DIV/0!</v>
      </c>
      <c r="CV11399" s="60" t="e">
        <f t="shared" si="6452"/>
        <v>#N/A</v>
      </c>
      <c r="CW11399" s="60">
        <f t="shared" ref="CW11399:CW11462" si="6470">(2.6-0.9203*_OR8+0.324*(_OR8^3.338))/(2.6-2.9203*_OR8+0.324*(_OR8^3.338))</f>
        <v>1</v>
      </c>
      <c r="CX11399" s="60" t="e">
        <f t="shared" si="6453"/>
        <v>#DIV/0!</v>
      </c>
      <c r="CY11399" s="60" t="e">
        <f t="shared" ref="CY11399:CY11462" si="6471">(_ENE8*(CS11399-Tmax8D))/(k*CS11399*Tmax8D)</f>
        <v>#N/A</v>
      </c>
      <c r="CZ11399" s="60" t="e">
        <f t="shared" ref="CZ11399:CZ11462" si="6472">(CS11399^2)/((Tmax8D^2)*CW11399)</f>
        <v>#N/A</v>
      </c>
      <c r="DA11399" s="60" t="e">
        <f t="shared" si="6454"/>
        <v>#DIV/0!</v>
      </c>
      <c r="DB11399" s="60" t="e">
        <f t="shared" si="6454"/>
        <v>#N/A</v>
      </c>
      <c r="DC11399" s="60" t="e">
        <f t="shared" ref="DC11399:DC11462" si="6473">DA11399-_OR8</f>
        <v>#DIV/0!</v>
      </c>
      <c r="DD11399" s="60" t="e">
        <f t="shared" si="6455"/>
        <v>#N/A</v>
      </c>
      <c r="DE11399" s="60" t="e">
        <f t="shared" si="6456"/>
        <v>#N/A</v>
      </c>
      <c r="DF11399" s="60" t="str">
        <f t="shared" ref="DF11399:DF11462" si="6474">IF(B598="", "", IF(Imax8D="",0, (Imax8D*(DC11399^2)*DB11399*DE11399)/(DA11399*(DE11399-_OR8)^2)))</f>
        <v/>
      </c>
    </row>
    <row r="11400" spans="66:110" s="1" customFormat="1" x14ac:dyDescent="0.3">
      <c r="BN11400" s="58" t="e">
        <f t="shared" si="6458"/>
        <v>#N/A</v>
      </c>
      <c r="BO11400" s="59" t="e">
        <f t="shared" si="6459"/>
        <v>#N/A</v>
      </c>
      <c r="BP11400" s="58" t="e">
        <f t="shared" si="6460"/>
        <v>#DIV/0!</v>
      </c>
      <c r="BQ11400" s="60" t="e">
        <f t="shared" ref="BQ11400:BQ11463" si="6475">1-BP11400</f>
        <v>#DIV/0!</v>
      </c>
      <c r="BR11400" s="58" t="e">
        <f t="shared" si="6461"/>
        <v>#N/A</v>
      </c>
      <c r="BS11400" s="60" t="e">
        <f t="shared" ref="BS11400:BS11463" si="6476">1-BR11400</f>
        <v>#N/A</v>
      </c>
      <c r="BT11400" s="60" t="e">
        <f t="shared" ref="BT11400:BT11463" si="6477">BQ11400/BS11400</f>
        <v>#DIV/0!</v>
      </c>
      <c r="BU11400" s="58" t="e">
        <f t="shared" si="6462"/>
        <v>#N/A</v>
      </c>
      <c r="BV11400" s="58" t="e">
        <f t="shared" si="6463"/>
        <v>#N/A</v>
      </c>
      <c r="BW11400" s="60" t="e">
        <f t="shared" ref="BW11400:BW11463" si="6478">EXP(BV11400)</f>
        <v>#N/A</v>
      </c>
      <c r="BX11400" s="58" t="e">
        <f t="shared" si="6464"/>
        <v>#N/A</v>
      </c>
      <c r="BY11400" s="60" t="e">
        <f t="shared" ref="BY11400:BY11463" si="6479">EXP(BX11400)</f>
        <v>#N/A</v>
      </c>
      <c r="BZ11400" s="60" t="e">
        <f t="shared" ref="BZ11400:BZ11463" si="6480">(-1)*BX11400</f>
        <v>#N/A</v>
      </c>
      <c r="CA11400" s="60" t="e">
        <f t="shared" ref="CA11400:CA11463" si="6481">EXP(BZ11400)</f>
        <v>#N/A</v>
      </c>
      <c r="CB11400" s="58" t="e">
        <f t="shared" si="6465"/>
        <v>#DIV/0!</v>
      </c>
      <c r="CC11400" s="60" t="e">
        <f t="shared" ref="CC11400:CC11463" si="6482">EXP(CB11400)</f>
        <v>#DIV/0!</v>
      </c>
      <c r="CD11400" s="60" t="e">
        <f t="shared" ref="CD11400:CD11463" si="6483">(-1)*CB11400</f>
        <v>#DIV/0!</v>
      </c>
      <c r="CE11400" s="60" t="e">
        <f t="shared" ref="CE11400:CE11463" si="6484">EXP(CD11400)</f>
        <v>#DIV/0!</v>
      </c>
      <c r="CF11400" s="52" t="e">
        <f t="shared" ref="CF11400:CF11463" si="6485">BU11400*BW11400*CA11400*BS11400</f>
        <v>#N/A</v>
      </c>
      <c r="CG11400" s="52" t="e">
        <f t="shared" ref="CG11400:CG11463" si="6486">BU11400*BW11400*BY11400*BS11400</f>
        <v>#N/A</v>
      </c>
      <c r="CH11400" s="60" t="e">
        <f t="shared" ref="CH11400:CH11463" si="6487">(-1)*BQ11400*CE11400</f>
        <v>#DIV/0!</v>
      </c>
      <c r="CI11400" s="60" t="e">
        <f t="shared" ref="CI11400:CI11463" si="6488">(-1)*BQ11400*CC11400</f>
        <v>#DIV/0!</v>
      </c>
      <c r="CJ11400" s="60" t="e">
        <f t="shared" si="6457"/>
        <v>#N/A</v>
      </c>
      <c r="CK11400" s="60" t="e">
        <f t="shared" si="6457"/>
        <v>#N/A</v>
      </c>
      <c r="CL11400" s="60" t="e">
        <f t="shared" si="6457"/>
        <v>#DIV/0!</v>
      </c>
      <c r="CM11400" s="60" t="e">
        <f t="shared" si="6457"/>
        <v>#DIV/0!</v>
      </c>
      <c r="CN11400" s="60" t="e">
        <f t="shared" ref="CN11400:CN11463" si="6489">CJ11400-CK11400</f>
        <v>#N/A</v>
      </c>
      <c r="CO11400" s="60" t="e">
        <f t="shared" ref="CO11400:CO11463" si="6490">CL11400-CM11400</f>
        <v>#DIV/0!</v>
      </c>
      <c r="CP11400" s="60" t="str">
        <f t="shared" si="6466"/>
        <v/>
      </c>
      <c r="CQ11400" s="60"/>
      <c r="CR11400" s="44"/>
      <c r="CS11400" s="58" t="e">
        <f t="shared" si="6467"/>
        <v>#N/A</v>
      </c>
      <c r="CT11400" s="58" t="e">
        <f t="shared" si="6468"/>
        <v>#N/A</v>
      </c>
      <c r="CU11400" s="58" t="e">
        <f t="shared" si="6469"/>
        <v>#DIV/0!</v>
      </c>
      <c r="CV11400" s="60" t="e">
        <f t="shared" ref="CV11400:CV11463" si="6491">1-CT11400</f>
        <v>#N/A</v>
      </c>
      <c r="CW11400" s="60">
        <f t="shared" si="6470"/>
        <v>1</v>
      </c>
      <c r="CX11400" s="60" t="e">
        <f t="shared" ref="CX11400:CX11463" si="6492">(1-CU11400)/CW11400</f>
        <v>#DIV/0!</v>
      </c>
      <c r="CY11400" s="60" t="e">
        <f t="shared" si="6471"/>
        <v>#N/A</v>
      </c>
      <c r="CZ11400" s="60" t="e">
        <f t="shared" si="6472"/>
        <v>#N/A</v>
      </c>
      <c r="DA11400" s="60" t="e">
        <f t="shared" ref="DA11400:DB11463" si="6493">EXP(CX11400)</f>
        <v>#DIV/0!</v>
      </c>
      <c r="DB11400" s="60" t="e">
        <f t="shared" si="6493"/>
        <v>#N/A</v>
      </c>
      <c r="DC11400" s="60" t="e">
        <f t="shared" si="6473"/>
        <v>#DIV/0!</v>
      </c>
      <c r="DD11400" s="60" t="e">
        <f t="shared" ref="DD11400:DD11463" si="6494">CZ11400*DB11400*CV11400</f>
        <v>#N/A</v>
      </c>
      <c r="DE11400" s="60" t="e">
        <f t="shared" ref="DE11400:DE11463" si="6495">EXP(DD11400)</f>
        <v>#N/A</v>
      </c>
      <c r="DF11400" s="60" t="str">
        <f t="shared" si="6474"/>
        <v/>
      </c>
    </row>
    <row r="11401" spans="66:110" s="1" customFormat="1" x14ac:dyDescent="0.3">
      <c r="BN11401" s="58" t="e">
        <f t="shared" si="6458"/>
        <v>#N/A</v>
      </c>
      <c r="BO11401" s="59" t="e">
        <f t="shared" si="6459"/>
        <v>#N/A</v>
      </c>
      <c r="BP11401" s="58" t="e">
        <f t="shared" si="6460"/>
        <v>#DIV/0!</v>
      </c>
      <c r="BQ11401" s="60" t="e">
        <f t="shared" si="6475"/>
        <v>#DIV/0!</v>
      </c>
      <c r="BR11401" s="58" t="e">
        <f t="shared" si="6461"/>
        <v>#N/A</v>
      </c>
      <c r="BS11401" s="60" t="e">
        <f t="shared" si="6476"/>
        <v>#N/A</v>
      </c>
      <c r="BT11401" s="60" t="e">
        <f t="shared" si="6477"/>
        <v>#DIV/0!</v>
      </c>
      <c r="BU11401" s="58" t="e">
        <f t="shared" si="6462"/>
        <v>#N/A</v>
      </c>
      <c r="BV11401" s="58" t="e">
        <f t="shared" si="6463"/>
        <v>#N/A</v>
      </c>
      <c r="BW11401" s="60" t="e">
        <f t="shared" si="6478"/>
        <v>#N/A</v>
      </c>
      <c r="BX11401" s="58" t="e">
        <f t="shared" si="6464"/>
        <v>#N/A</v>
      </c>
      <c r="BY11401" s="60" t="e">
        <f t="shared" si="6479"/>
        <v>#N/A</v>
      </c>
      <c r="BZ11401" s="60" t="e">
        <f t="shared" si="6480"/>
        <v>#N/A</v>
      </c>
      <c r="CA11401" s="60" t="e">
        <f t="shared" si="6481"/>
        <v>#N/A</v>
      </c>
      <c r="CB11401" s="58" t="e">
        <f t="shared" si="6465"/>
        <v>#DIV/0!</v>
      </c>
      <c r="CC11401" s="60" t="e">
        <f t="shared" si="6482"/>
        <v>#DIV/0!</v>
      </c>
      <c r="CD11401" s="60" t="e">
        <f t="shared" si="6483"/>
        <v>#DIV/0!</v>
      </c>
      <c r="CE11401" s="60" t="e">
        <f t="shared" si="6484"/>
        <v>#DIV/0!</v>
      </c>
      <c r="CF11401" s="52" t="e">
        <f t="shared" si="6485"/>
        <v>#N/A</v>
      </c>
      <c r="CG11401" s="52" t="e">
        <f t="shared" si="6486"/>
        <v>#N/A</v>
      </c>
      <c r="CH11401" s="60" t="e">
        <f t="shared" si="6487"/>
        <v>#DIV/0!</v>
      </c>
      <c r="CI11401" s="60" t="e">
        <f t="shared" si="6488"/>
        <v>#DIV/0!</v>
      </c>
      <c r="CJ11401" s="60" t="e">
        <f t="shared" si="6457"/>
        <v>#N/A</v>
      </c>
      <c r="CK11401" s="60" t="e">
        <f t="shared" si="6457"/>
        <v>#N/A</v>
      </c>
      <c r="CL11401" s="60" t="e">
        <f t="shared" si="6457"/>
        <v>#DIV/0!</v>
      </c>
      <c r="CM11401" s="60" t="e">
        <f t="shared" si="6457"/>
        <v>#DIV/0!</v>
      </c>
      <c r="CN11401" s="60" t="e">
        <f t="shared" si="6489"/>
        <v>#N/A</v>
      </c>
      <c r="CO11401" s="60" t="e">
        <f t="shared" si="6490"/>
        <v>#DIV/0!</v>
      </c>
      <c r="CP11401" s="60" t="str">
        <f t="shared" si="6466"/>
        <v/>
      </c>
      <c r="CQ11401" s="60"/>
      <c r="CR11401" s="44"/>
      <c r="CS11401" s="58" t="e">
        <f t="shared" si="6467"/>
        <v>#N/A</v>
      </c>
      <c r="CT11401" s="58" t="e">
        <f t="shared" si="6468"/>
        <v>#N/A</v>
      </c>
      <c r="CU11401" s="58" t="e">
        <f t="shared" si="6469"/>
        <v>#DIV/0!</v>
      </c>
      <c r="CV11401" s="60" t="e">
        <f t="shared" si="6491"/>
        <v>#N/A</v>
      </c>
      <c r="CW11401" s="60">
        <f t="shared" si="6470"/>
        <v>1</v>
      </c>
      <c r="CX11401" s="60" t="e">
        <f t="shared" si="6492"/>
        <v>#DIV/0!</v>
      </c>
      <c r="CY11401" s="60" t="e">
        <f t="shared" si="6471"/>
        <v>#N/A</v>
      </c>
      <c r="CZ11401" s="60" t="e">
        <f t="shared" si="6472"/>
        <v>#N/A</v>
      </c>
      <c r="DA11401" s="60" t="e">
        <f t="shared" si="6493"/>
        <v>#DIV/0!</v>
      </c>
      <c r="DB11401" s="60" t="e">
        <f t="shared" si="6493"/>
        <v>#N/A</v>
      </c>
      <c r="DC11401" s="60" t="e">
        <f t="shared" si="6473"/>
        <v>#DIV/0!</v>
      </c>
      <c r="DD11401" s="60" t="e">
        <f t="shared" si="6494"/>
        <v>#N/A</v>
      </c>
      <c r="DE11401" s="60" t="e">
        <f t="shared" si="6495"/>
        <v>#N/A</v>
      </c>
      <c r="DF11401" s="60" t="str">
        <f t="shared" si="6474"/>
        <v/>
      </c>
    </row>
    <row r="11402" spans="66:110" s="1" customFormat="1" x14ac:dyDescent="0.3">
      <c r="BN11402" s="58" t="e">
        <f t="shared" si="6458"/>
        <v>#N/A</v>
      </c>
      <c r="BO11402" s="59" t="e">
        <f t="shared" si="6459"/>
        <v>#N/A</v>
      </c>
      <c r="BP11402" s="58" t="e">
        <f t="shared" si="6460"/>
        <v>#DIV/0!</v>
      </c>
      <c r="BQ11402" s="60" t="e">
        <f t="shared" si="6475"/>
        <v>#DIV/0!</v>
      </c>
      <c r="BR11402" s="58" t="e">
        <f t="shared" si="6461"/>
        <v>#N/A</v>
      </c>
      <c r="BS11402" s="60" t="e">
        <f t="shared" si="6476"/>
        <v>#N/A</v>
      </c>
      <c r="BT11402" s="60" t="e">
        <f t="shared" si="6477"/>
        <v>#DIV/0!</v>
      </c>
      <c r="BU11402" s="58" t="e">
        <f t="shared" si="6462"/>
        <v>#N/A</v>
      </c>
      <c r="BV11402" s="58" t="e">
        <f t="shared" si="6463"/>
        <v>#N/A</v>
      </c>
      <c r="BW11402" s="60" t="e">
        <f t="shared" si="6478"/>
        <v>#N/A</v>
      </c>
      <c r="BX11402" s="58" t="e">
        <f t="shared" si="6464"/>
        <v>#N/A</v>
      </c>
      <c r="BY11402" s="60" t="e">
        <f t="shared" si="6479"/>
        <v>#N/A</v>
      </c>
      <c r="BZ11402" s="60" t="e">
        <f t="shared" si="6480"/>
        <v>#N/A</v>
      </c>
      <c r="CA11402" s="60" t="e">
        <f t="shared" si="6481"/>
        <v>#N/A</v>
      </c>
      <c r="CB11402" s="58" t="e">
        <f t="shared" si="6465"/>
        <v>#DIV/0!</v>
      </c>
      <c r="CC11402" s="60" t="e">
        <f t="shared" si="6482"/>
        <v>#DIV/0!</v>
      </c>
      <c r="CD11402" s="60" t="e">
        <f t="shared" si="6483"/>
        <v>#DIV/0!</v>
      </c>
      <c r="CE11402" s="60" t="e">
        <f t="shared" si="6484"/>
        <v>#DIV/0!</v>
      </c>
      <c r="CF11402" s="52" t="e">
        <f t="shared" si="6485"/>
        <v>#N/A</v>
      </c>
      <c r="CG11402" s="52" t="e">
        <f t="shared" si="6486"/>
        <v>#N/A</v>
      </c>
      <c r="CH11402" s="60" t="e">
        <f t="shared" si="6487"/>
        <v>#DIV/0!</v>
      </c>
      <c r="CI11402" s="60" t="e">
        <f t="shared" si="6488"/>
        <v>#DIV/0!</v>
      </c>
      <c r="CJ11402" s="60" t="e">
        <f t="shared" si="6457"/>
        <v>#N/A</v>
      </c>
      <c r="CK11402" s="60" t="e">
        <f t="shared" si="6457"/>
        <v>#N/A</v>
      </c>
      <c r="CL11402" s="60" t="e">
        <f t="shared" si="6457"/>
        <v>#DIV/0!</v>
      </c>
      <c r="CM11402" s="60" t="e">
        <f t="shared" si="6457"/>
        <v>#DIV/0!</v>
      </c>
      <c r="CN11402" s="60" t="e">
        <f t="shared" si="6489"/>
        <v>#N/A</v>
      </c>
      <c r="CO11402" s="60" t="e">
        <f t="shared" si="6490"/>
        <v>#DIV/0!</v>
      </c>
      <c r="CP11402" s="60" t="str">
        <f t="shared" si="6466"/>
        <v/>
      </c>
      <c r="CQ11402" s="60"/>
      <c r="CR11402" s="44"/>
      <c r="CS11402" s="58" t="e">
        <f t="shared" si="6467"/>
        <v>#N/A</v>
      </c>
      <c r="CT11402" s="58" t="e">
        <f t="shared" si="6468"/>
        <v>#N/A</v>
      </c>
      <c r="CU11402" s="58" t="e">
        <f t="shared" si="6469"/>
        <v>#DIV/0!</v>
      </c>
      <c r="CV11402" s="60" t="e">
        <f t="shared" si="6491"/>
        <v>#N/A</v>
      </c>
      <c r="CW11402" s="60">
        <f t="shared" si="6470"/>
        <v>1</v>
      </c>
      <c r="CX11402" s="60" t="e">
        <f t="shared" si="6492"/>
        <v>#DIV/0!</v>
      </c>
      <c r="CY11402" s="60" t="e">
        <f t="shared" si="6471"/>
        <v>#N/A</v>
      </c>
      <c r="CZ11402" s="60" t="e">
        <f t="shared" si="6472"/>
        <v>#N/A</v>
      </c>
      <c r="DA11402" s="60" t="e">
        <f t="shared" si="6493"/>
        <v>#DIV/0!</v>
      </c>
      <c r="DB11402" s="60" t="e">
        <f t="shared" si="6493"/>
        <v>#N/A</v>
      </c>
      <c r="DC11402" s="60" t="e">
        <f t="shared" si="6473"/>
        <v>#DIV/0!</v>
      </c>
      <c r="DD11402" s="60" t="e">
        <f t="shared" si="6494"/>
        <v>#N/A</v>
      </c>
      <c r="DE11402" s="60" t="e">
        <f t="shared" si="6495"/>
        <v>#N/A</v>
      </c>
      <c r="DF11402" s="60" t="str">
        <f t="shared" si="6474"/>
        <v/>
      </c>
    </row>
    <row r="11403" spans="66:110" s="1" customFormat="1" x14ac:dyDescent="0.3">
      <c r="BN11403" s="58" t="e">
        <f t="shared" si="6458"/>
        <v>#N/A</v>
      </c>
      <c r="BO11403" s="59" t="e">
        <f t="shared" si="6459"/>
        <v>#N/A</v>
      </c>
      <c r="BP11403" s="58" t="e">
        <f t="shared" si="6460"/>
        <v>#DIV/0!</v>
      </c>
      <c r="BQ11403" s="60" t="e">
        <f t="shared" si="6475"/>
        <v>#DIV/0!</v>
      </c>
      <c r="BR11403" s="58" t="e">
        <f t="shared" si="6461"/>
        <v>#N/A</v>
      </c>
      <c r="BS11403" s="60" t="e">
        <f t="shared" si="6476"/>
        <v>#N/A</v>
      </c>
      <c r="BT11403" s="60" t="e">
        <f t="shared" si="6477"/>
        <v>#DIV/0!</v>
      </c>
      <c r="BU11403" s="58" t="e">
        <f t="shared" si="6462"/>
        <v>#N/A</v>
      </c>
      <c r="BV11403" s="58" t="e">
        <f t="shared" si="6463"/>
        <v>#N/A</v>
      </c>
      <c r="BW11403" s="60" t="e">
        <f t="shared" si="6478"/>
        <v>#N/A</v>
      </c>
      <c r="BX11403" s="58" t="e">
        <f t="shared" si="6464"/>
        <v>#N/A</v>
      </c>
      <c r="BY11403" s="60" t="e">
        <f t="shared" si="6479"/>
        <v>#N/A</v>
      </c>
      <c r="BZ11403" s="60" t="e">
        <f t="shared" si="6480"/>
        <v>#N/A</v>
      </c>
      <c r="CA11403" s="60" t="e">
        <f t="shared" si="6481"/>
        <v>#N/A</v>
      </c>
      <c r="CB11403" s="58" t="e">
        <f t="shared" si="6465"/>
        <v>#DIV/0!</v>
      </c>
      <c r="CC11403" s="60" t="e">
        <f t="shared" si="6482"/>
        <v>#DIV/0!</v>
      </c>
      <c r="CD11403" s="60" t="e">
        <f t="shared" si="6483"/>
        <v>#DIV/0!</v>
      </c>
      <c r="CE11403" s="60" t="e">
        <f t="shared" si="6484"/>
        <v>#DIV/0!</v>
      </c>
      <c r="CF11403" s="52" t="e">
        <f t="shared" si="6485"/>
        <v>#N/A</v>
      </c>
      <c r="CG11403" s="52" t="e">
        <f t="shared" si="6486"/>
        <v>#N/A</v>
      </c>
      <c r="CH11403" s="60" t="e">
        <f t="shared" si="6487"/>
        <v>#DIV/0!</v>
      </c>
      <c r="CI11403" s="60" t="e">
        <f t="shared" si="6488"/>
        <v>#DIV/0!</v>
      </c>
      <c r="CJ11403" s="60" t="e">
        <f t="shared" si="6457"/>
        <v>#N/A</v>
      </c>
      <c r="CK11403" s="60" t="e">
        <f t="shared" si="6457"/>
        <v>#N/A</v>
      </c>
      <c r="CL11403" s="60" t="e">
        <f t="shared" si="6457"/>
        <v>#DIV/0!</v>
      </c>
      <c r="CM11403" s="60" t="e">
        <f t="shared" si="6457"/>
        <v>#DIV/0!</v>
      </c>
      <c r="CN11403" s="60" t="e">
        <f t="shared" si="6489"/>
        <v>#N/A</v>
      </c>
      <c r="CO11403" s="60" t="e">
        <f t="shared" si="6490"/>
        <v>#DIV/0!</v>
      </c>
      <c r="CP11403" s="60" t="str">
        <f t="shared" si="6466"/>
        <v/>
      </c>
      <c r="CQ11403" s="60"/>
      <c r="CR11403" s="44"/>
      <c r="CS11403" s="58" t="e">
        <f t="shared" si="6467"/>
        <v>#N/A</v>
      </c>
      <c r="CT11403" s="58" t="e">
        <f t="shared" si="6468"/>
        <v>#N/A</v>
      </c>
      <c r="CU11403" s="58" t="e">
        <f t="shared" si="6469"/>
        <v>#DIV/0!</v>
      </c>
      <c r="CV11403" s="60" t="e">
        <f t="shared" si="6491"/>
        <v>#N/A</v>
      </c>
      <c r="CW11403" s="60">
        <f t="shared" si="6470"/>
        <v>1</v>
      </c>
      <c r="CX11403" s="60" t="e">
        <f t="shared" si="6492"/>
        <v>#DIV/0!</v>
      </c>
      <c r="CY11403" s="60" t="e">
        <f t="shared" si="6471"/>
        <v>#N/A</v>
      </c>
      <c r="CZ11403" s="60" t="e">
        <f t="shared" si="6472"/>
        <v>#N/A</v>
      </c>
      <c r="DA11403" s="60" t="e">
        <f t="shared" si="6493"/>
        <v>#DIV/0!</v>
      </c>
      <c r="DB11403" s="60" t="e">
        <f t="shared" si="6493"/>
        <v>#N/A</v>
      </c>
      <c r="DC11403" s="60" t="e">
        <f t="shared" si="6473"/>
        <v>#DIV/0!</v>
      </c>
      <c r="DD11403" s="60" t="e">
        <f t="shared" si="6494"/>
        <v>#N/A</v>
      </c>
      <c r="DE11403" s="60" t="e">
        <f t="shared" si="6495"/>
        <v>#N/A</v>
      </c>
      <c r="DF11403" s="60" t="str">
        <f t="shared" si="6474"/>
        <v/>
      </c>
    </row>
    <row r="11404" spans="66:110" s="1" customFormat="1" x14ac:dyDescent="0.3">
      <c r="BN11404" s="58" t="e">
        <f t="shared" si="6458"/>
        <v>#N/A</v>
      </c>
      <c r="BO11404" s="59" t="e">
        <f t="shared" si="6459"/>
        <v>#N/A</v>
      </c>
      <c r="BP11404" s="58" t="e">
        <f t="shared" si="6460"/>
        <v>#DIV/0!</v>
      </c>
      <c r="BQ11404" s="60" t="e">
        <f t="shared" si="6475"/>
        <v>#DIV/0!</v>
      </c>
      <c r="BR11404" s="58" t="e">
        <f t="shared" si="6461"/>
        <v>#N/A</v>
      </c>
      <c r="BS11404" s="60" t="e">
        <f t="shared" si="6476"/>
        <v>#N/A</v>
      </c>
      <c r="BT11404" s="60" t="e">
        <f t="shared" si="6477"/>
        <v>#DIV/0!</v>
      </c>
      <c r="BU11404" s="58" t="e">
        <f t="shared" si="6462"/>
        <v>#N/A</v>
      </c>
      <c r="BV11404" s="58" t="e">
        <f t="shared" si="6463"/>
        <v>#N/A</v>
      </c>
      <c r="BW11404" s="60" t="e">
        <f t="shared" si="6478"/>
        <v>#N/A</v>
      </c>
      <c r="BX11404" s="58" t="e">
        <f t="shared" si="6464"/>
        <v>#N/A</v>
      </c>
      <c r="BY11404" s="60" t="e">
        <f t="shared" si="6479"/>
        <v>#N/A</v>
      </c>
      <c r="BZ11404" s="60" t="e">
        <f t="shared" si="6480"/>
        <v>#N/A</v>
      </c>
      <c r="CA11404" s="60" t="e">
        <f t="shared" si="6481"/>
        <v>#N/A</v>
      </c>
      <c r="CB11404" s="58" t="e">
        <f t="shared" si="6465"/>
        <v>#DIV/0!</v>
      </c>
      <c r="CC11404" s="60" t="e">
        <f t="shared" si="6482"/>
        <v>#DIV/0!</v>
      </c>
      <c r="CD11404" s="60" t="e">
        <f t="shared" si="6483"/>
        <v>#DIV/0!</v>
      </c>
      <c r="CE11404" s="60" t="e">
        <f t="shared" si="6484"/>
        <v>#DIV/0!</v>
      </c>
      <c r="CF11404" s="52" t="e">
        <f t="shared" si="6485"/>
        <v>#N/A</v>
      </c>
      <c r="CG11404" s="52" t="e">
        <f t="shared" si="6486"/>
        <v>#N/A</v>
      </c>
      <c r="CH11404" s="60" t="e">
        <f t="shared" si="6487"/>
        <v>#DIV/0!</v>
      </c>
      <c r="CI11404" s="60" t="e">
        <f t="shared" si="6488"/>
        <v>#DIV/0!</v>
      </c>
      <c r="CJ11404" s="60" t="e">
        <f t="shared" si="6457"/>
        <v>#N/A</v>
      </c>
      <c r="CK11404" s="60" t="e">
        <f t="shared" si="6457"/>
        <v>#N/A</v>
      </c>
      <c r="CL11404" s="60" t="e">
        <f t="shared" si="6457"/>
        <v>#DIV/0!</v>
      </c>
      <c r="CM11404" s="60" t="e">
        <f t="shared" si="6457"/>
        <v>#DIV/0!</v>
      </c>
      <c r="CN11404" s="60" t="e">
        <f t="shared" si="6489"/>
        <v>#N/A</v>
      </c>
      <c r="CO11404" s="60" t="e">
        <f t="shared" si="6490"/>
        <v>#DIV/0!</v>
      </c>
      <c r="CP11404" s="60" t="str">
        <f t="shared" si="6466"/>
        <v/>
      </c>
      <c r="CQ11404" s="60"/>
      <c r="CR11404" s="44"/>
      <c r="CS11404" s="58" t="e">
        <f t="shared" si="6467"/>
        <v>#N/A</v>
      </c>
      <c r="CT11404" s="58" t="e">
        <f t="shared" si="6468"/>
        <v>#N/A</v>
      </c>
      <c r="CU11404" s="58" t="e">
        <f t="shared" si="6469"/>
        <v>#DIV/0!</v>
      </c>
      <c r="CV11404" s="60" t="e">
        <f t="shared" si="6491"/>
        <v>#N/A</v>
      </c>
      <c r="CW11404" s="60">
        <f t="shared" si="6470"/>
        <v>1</v>
      </c>
      <c r="CX11404" s="60" t="e">
        <f t="shared" si="6492"/>
        <v>#DIV/0!</v>
      </c>
      <c r="CY11404" s="60" t="e">
        <f t="shared" si="6471"/>
        <v>#N/A</v>
      </c>
      <c r="CZ11404" s="60" t="e">
        <f t="shared" si="6472"/>
        <v>#N/A</v>
      </c>
      <c r="DA11404" s="60" t="e">
        <f t="shared" si="6493"/>
        <v>#DIV/0!</v>
      </c>
      <c r="DB11404" s="60" t="e">
        <f t="shared" si="6493"/>
        <v>#N/A</v>
      </c>
      <c r="DC11404" s="60" t="e">
        <f t="shared" si="6473"/>
        <v>#DIV/0!</v>
      </c>
      <c r="DD11404" s="60" t="e">
        <f t="shared" si="6494"/>
        <v>#N/A</v>
      </c>
      <c r="DE11404" s="60" t="e">
        <f t="shared" si="6495"/>
        <v>#N/A</v>
      </c>
      <c r="DF11404" s="60" t="str">
        <f t="shared" si="6474"/>
        <v/>
      </c>
    </row>
    <row r="11405" spans="66:110" s="1" customFormat="1" x14ac:dyDescent="0.3">
      <c r="BN11405" s="58" t="e">
        <f t="shared" si="6458"/>
        <v>#N/A</v>
      </c>
      <c r="BO11405" s="59" t="e">
        <f t="shared" si="6459"/>
        <v>#N/A</v>
      </c>
      <c r="BP11405" s="58" t="e">
        <f t="shared" si="6460"/>
        <v>#DIV/0!</v>
      </c>
      <c r="BQ11405" s="60" t="e">
        <f t="shared" si="6475"/>
        <v>#DIV/0!</v>
      </c>
      <c r="BR11405" s="58" t="e">
        <f t="shared" si="6461"/>
        <v>#N/A</v>
      </c>
      <c r="BS11405" s="60" t="e">
        <f t="shared" si="6476"/>
        <v>#N/A</v>
      </c>
      <c r="BT11405" s="60" t="e">
        <f t="shared" si="6477"/>
        <v>#DIV/0!</v>
      </c>
      <c r="BU11405" s="58" t="e">
        <f t="shared" si="6462"/>
        <v>#N/A</v>
      </c>
      <c r="BV11405" s="58" t="e">
        <f t="shared" si="6463"/>
        <v>#N/A</v>
      </c>
      <c r="BW11405" s="60" t="e">
        <f t="shared" si="6478"/>
        <v>#N/A</v>
      </c>
      <c r="BX11405" s="58" t="e">
        <f t="shared" si="6464"/>
        <v>#N/A</v>
      </c>
      <c r="BY11405" s="60" t="e">
        <f t="shared" si="6479"/>
        <v>#N/A</v>
      </c>
      <c r="BZ11405" s="60" t="e">
        <f t="shared" si="6480"/>
        <v>#N/A</v>
      </c>
      <c r="CA11405" s="60" t="e">
        <f t="shared" si="6481"/>
        <v>#N/A</v>
      </c>
      <c r="CB11405" s="58" t="e">
        <f t="shared" si="6465"/>
        <v>#DIV/0!</v>
      </c>
      <c r="CC11405" s="60" t="e">
        <f t="shared" si="6482"/>
        <v>#DIV/0!</v>
      </c>
      <c r="CD11405" s="60" t="e">
        <f t="shared" si="6483"/>
        <v>#DIV/0!</v>
      </c>
      <c r="CE11405" s="60" t="e">
        <f t="shared" si="6484"/>
        <v>#DIV/0!</v>
      </c>
      <c r="CF11405" s="52" t="e">
        <f t="shared" si="6485"/>
        <v>#N/A</v>
      </c>
      <c r="CG11405" s="52" t="e">
        <f t="shared" si="6486"/>
        <v>#N/A</v>
      </c>
      <c r="CH11405" s="60" t="e">
        <f t="shared" si="6487"/>
        <v>#DIV/0!</v>
      </c>
      <c r="CI11405" s="60" t="e">
        <f t="shared" si="6488"/>
        <v>#DIV/0!</v>
      </c>
      <c r="CJ11405" s="60" t="e">
        <f t="shared" si="6457"/>
        <v>#N/A</v>
      </c>
      <c r="CK11405" s="60" t="e">
        <f t="shared" si="6457"/>
        <v>#N/A</v>
      </c>
      <c r="CL11405" s="60" t="e">
        <f t="shared" si="6457"/>
        <v>#DIV/0!</v>
      </c>
      <c r="CM11405" s="60" t="e">
        <f t="shared" si="6457"/>
        <v>#DIV/0!</v>
      </c>
      <c r="CN11405" s="60" t="e">
        <f t="shared" si="6489"/>
        <v>#N/A</v>
      </c>
      <c r="CO11405" s="60" t="e">
        <f t="shared" si="6490"/>
        <v>#DIV/0!</v>
      </c>
      <c r="CP11405" s="60" t="str">
        <f t="shared" si="6466"/>
        <v/>
      </c>
      <c r="CQ11405" s="60"/>
      <c r="CR11405" s="44"/>
      <c r="CS11405" s="58" t="e">
        <f t="shared" si="6467"/>
        <v>#N/A</v>
      </c>
      <c r="CT11405" s="58" t="e">
        <f t="shared" si="6468"/>
        <v>#N/A</v>
      </c>
      <c r="CU11405" s="58" t="e">
        <f t="shared" si="6469"/>
        <v>#DIV/0!</v>
      </c>
      <c r="CV11405" s="60" t="e">
        <f t="shared" si="6491"/>
        <v>#N/A</v>
      </c>
      <c r="CW11405" s="60">
        <f t="shared" si="6470"/>
        <v>1</v>
      </c>
      <c r="CX11405" s="60" t="e">
        <f t="shared" si="6492"/>
        <v>#DIV/0!</v>
      </c>
      <c r="CY11405" s="60" t="e">
        <f t="shared" si="6471"/>
        <v>#N/A</v>
      </c>
      <c r="CZ11405" s="60" t="e">
        <f t="shared" si="6472"/>
        <v>#N/A</v>
      </c>
      <c r="DA11405" s="60" t="e">
        <f t="shared" si="6493"/>
        <v>#DIV/0!</v>
      </c>
      <c r="DB11405" s="60" t="e">
        <f t="shared" si="6493"/>
        <v>#N/A</v>
      </c>
      <c r="DC11405" s="60" t="e">
        <f t="shared" si="6473"/>
        <v>#DIV/0!</v>
      </c>
      <c r="DD11405" s="60" t="e">
        <f t="shared" si="6494"/>
        <v>#N/A</v>
      </c>
      <c r="DE11405" s="60" t="e">
        <f t="shared" si="6495"/>
        <v>#N/A</v>
      </c>
      <c r="DF11405" s="60" t="str">
        <f t="shared" si="6474"/>
        <v/>
      </c>
    </row>
    <row r="11406" spans="66:110" s="1" customFormat="1" x14ac:dyDescent="0.3">
      <c r="BN11406" s="58" t="e">
        <f t="shared" si="6458"/>
        <v>#N/A</v>
      </c>
      <c r="BO11406" s="59" t="e">
        <f t="shared" si="6459"/>
        <v>#N/A</v>
      </c>
      <c r="BP11406" s="58" t="e">
        <f t="shared" si="6460"/>
        <v>#DIV/0!</v>
      </c>
      <c r="BQ11406" s="60" t="e">
        <f t="shared" si="6475"/>
        <v>#DIV/0!</v>
      </c>
      <c r="BR11406" s="58" t="e">
        <f t="shared" si="6461"/>
        <v>#N/A</v>
      </c>
      <c r="BS11406" s="60" t="e">
        <f t="shared" si="6476"/>
        <v>#N/A</v>
      </c>
      <c r="BT11406" s="60" t="e">
        <f t="shared" si="6477"/>
        <v>#DIV/0!</v>
      </c>
      <c r="BU11406" s="58" t="e">
        <f t="shared" si="6462"/>
        <v>#N/A</v>
      </c>
      <c r="BV11406" s="58" t="e">
        <f t="shared" si="6463"/>
        <v>#N/A</v>
      </c>
      <c r="BW11406" s="60" t="e">
        <f t="shared" si="6478"/>
        <v>#N/A</v>
      </c>
      <c r="BX11406" s="58" t="e">
        <f t="shared" si="6464"/>
        <v>#N/A</v>
      </c>
      <c r="BY11406" s="60" t="e">
        <f t="shared" si="6479"/>
        <v>#N/A</v>
      </c>
      <c r="BZ11406" s="60" t="e">
        <f t="shared" si="6480"/>
        <v>#N/A</v>
      </c>
      <c r="CA11406" s="60" t="e">
        <f t="shared" si="6481"/>
        <v>#N/A</v>
      </c>
      <c r="CB11406" s="58" t="e">
        <f t="shared" si="6465"/>
        <v>#DIV/0!</v>
      </c>
      <c r="CC11406" s="60" t="e">
        <f t="shared" si="6482"/>
        <v>#DIV/0!</v>
      </c>
      <c r="CD11406" s="60" t="e">
        <f t="shared" si="6483"/>
        <v>#DIV/0!</v>
      </c>
      <c r="CE11406" s="60" t="e">
        <f t="shared" si="6484"/>
        <v>#DIV/0!</v>
      </c>
      <c r="CF11406" s="52" t="e">
        <f t="shared" si="6485"/>
        <v>#N/A</v>
      </c>
      <c r="CG11406" s="52" t="e">
        <f t="shared" si="6486"/>
        <v>#N/A</v>
      </c>
      <c r="CH11406" s="60" t="e">
        <f t="shared" si="6487"/>
        <v>#DIV/0!</v>
      </c>
      <c r="CI11406" s="60" t="e">
        <f t="shared" si="6488"/>
        <v>#DIV/0!</v>
      </c>
      <c r="CJ11406" s="60" t="e">
        <f t="shared" si="6457"/>
        <v>#N/A</v>
      </c>
      <c r="CK11406" s="60" t="e">
        <f t="shared" si="6457"/>
        <v>#N/A</v>
      </c>
      <c r="CL11406" s="60" t="e">
        <f t="shared" si="6457"/>
        <v>#DIV/0!</v>
      </c>
      <c r="CM11406" s="60" t="e">
        <f t="shared" si="6457"/>
        <v>#DIV/0!</v>
      </c>
      <c r="CN11406" s="60" t="e">
        <f t="shared" si="6489"/>
        <v>#N/A</v>
      </c>
      <c r="CO11406" s="60" t="e">
        <f t="shared" si="6490"/>
        <v>#DIV/0!</v>
      </c>
      <c r="CP11406" s="60" t="str">
        <f t="shared" si="6466"/>
        <v/>
      </c>
      <c r="CQ11406" s="60"/>
      <c r="CR11406" s="44"/>
      <c r="CS11406" s="58" t="e">
        <f t="shared" si="6467"/>
        <v>#N/A</v>
      </c>
      <c r="CT11406" s="58" t="e">
        <f t="shared" si="6468"/>
        <v>#N/A</v>
      </c>
      <c r="CU11406" s="58" t="e">
        <f t="shared" si="6469"/>
        <v>#DIV/0!</v>
      </c>
      <c r="CV11406" s="60" t="e">
        <f t="shared" si="6491"/>
        <v>#N/A</v>
      </c>
      <c r="CW11406" s="60">
        <f t="shared" si="6470"/>
        <v>1</v>
      </c>
      <c r="CX11406" s="60" t="e">
        <f t="shared" si="6492"/>
        <v>#DIV/0!</v>
      </c>
      <c r="CY11406" s="60" t="e">
        <f t="shared" si="6471"/>
        <v>#N/A</v>
      </c>
      <c r="CZ11406" s="60" t="e">
        <f t="shared" si="6472"/>
        <v>#N/A</v>
      </c>
      <c r="DA11406" s="60" t="e">
        <f t="shared" si="6493"/>
        <v>#DIV/0!</v>
      </c>
      <c r="DB11406" s="60" t="e">
        <f t="shared" si="6493"/>
        <v>#N/A</v>
      </c>
      <c r="DC11406" s="60" t="e">
        <f t="shared" si="6473"/>
        <v>#DIV/0!</v>
      </c>
      <c r="DD11406" s="60" t="e">
        <f t="shared" si="6494"/>
        <v>#N/A</v>
      </c>
      <c r="DE11406" s="60" t="e">
        <f t="shared" si="6495"/>
        <v>#N/A</v>
      </c>
      <c r="DF11406" s="60" t="str">
        <f t="shared" si="6474"/>
        <v/>
      </c>
    </row>
    <row r="11407" spans="66:110" s="1" customFormat="1" x14ac:dyDescent="0.3">
      <c r="BN11407" s="58" t="e">
        <f t="shared" si="6458"/>
        <v>#N/A</v>
      </c>
      <c r="BO11407" s="59" t="e">
        <f t="shared" si="6459"/>
        <v>#N/A</v>
      </c>
      <c r="BP11407" s="58" t="e">
        <f t="shared" si="6460"/>
        <v>#DIV/0!</v>
      </c>
      <c r="BQ11407" s="60" t="e">
        <f t="shared" si="6475"/>
        <v>#DIV/0!</v>
      </c>
      <c r="BR11407" s="58" t="e">
        <f t="shared" si="6461"/>
        <v>#N/A</v>
      </c>
      <c r="BS11407" s="60" t="e">
        <f t="shared" si="6476"/>
        <v>#N/A</v>
      </c>
      <c r="BT11407" s="60" t="e">
        <f t="shared" si="6477"/>
        <v>#DIV/0!</v>
      </c>
      <c r="BU11407" s="58" t="e">
        <f t="shared" si="6462"/>
        <v>#N/A</v>
      </c>
      <c r="BV11407" s="58" t="e">
        <f t="shared" si="6463"/>
        <v>#N/A</v>
      </c>
      <c r="BW11407" s="60" t="e">
        <f t="shared" si="6478"/>
        <v>#N/A</v>
      </c>
      <c r="BX11407" s="58" t="e">
        <f t="shared" si="6464"/>
        <v>#N/A</v>
      </c>
      <c r="BY11407" s="60" t="e">
        <f t="shared" si="6479"/>
        <v>#N/A</v>
      </c>
      <c r="BZ11407" s="60" t="e">
        <f t="shared" si="6480"/>
        <v>#N/A</v>
      </c>
      <c r="CA11407" s="60" t="e">
        <f t="shared" si="6481"/>
        <v>#N/A</v>
      </c>
      <c r="CB11407" s="58" t="e">
        <f t="shared" si="6465"/>
        <v>#DIV/0!</v>
      </c>
      <c r="CC11407" s="60" t="e">
        <f t="shared" si="6482"/>
        <v>#DIV/0!</v>
      </c>
      <c r="CD11407" s="60" t="e">
        <f t="shared" si="6483"/>
        <v>#DIV/0!</v>
      </c>
      <c r="CE11407" s="60" t="e">
        <f t="shared" si="6484"/>
        <v>#DIV/0!</v>
      </c>
      <c r="CF11407" s="52" t="e">
        <f t="shared" si="6485"/>
        <v>#N/A</v>
      </c>
      <c r="CG11407" s="52" t="e">
        <f t="shared" si="6486"/>
        <v>#N/A</v>
      </c>
      <c r="CH11407" s="60" t="e">
        <f t="shared" si="6487"/>
        <v>#DIV/0!</v>
      </c>
      <c r="CI11407" s="60" t="e">
        <f t="shared" si="6488"/>
        <v>#DIV/0!</v>
      </c>
      <c r="CJ11407" s="60" t="e">
        <f t="shared" si="6457"/>
        <v>#N/A</v>
      </c>
      <c r="CK11407" s="60" t="e">
        <f t="shared" si="6457"/>
        <v>#N/A</v>
      </c>
      <c r="CL11407" s="60" t="e">
        <f t="shared" si="6457"/>
        <v>#DIV/0!</v>
      </c>
      <c r="CM11407" s="60" t="e">
        <f t="shared" si="6457"/>
        <v>#DIV/0!</v>
      </c>
      <c r="CN11407" s="60" t="e">
        <f t="shared" si="6489"/>
        <v>#N/A</v>
      </c>
      <c r="CO11407" s="60" t="e">
        <f t="shared" si="6490"/>
        <v>#DIV/0!</v>
      </c>
      <c r="CP11407" s="60" t="str">
        <f t="shared" si="6466"/>
        <v/>
      </c>
      <c r="CQ11407" s="60"/>
      <c r="CR11407" s="44"/>
      <c r="CS11407" s="58" t="e">
        <f t="shared" si="6467"/>
        <v>#N/A</v>
      </c>
      <c r="CT11407" s="58" t="e">
        <f t="shared" si="6468"/>
        <v>#N/A</v>
      </c>
      <c r="CU11407" s="58" t="e">
        <f t="shared" si="6469"/>
        <v>#DIV/0!</v>
      </c>
      <c r="CV11407" s="60" t="e">
        <f t="shared" si="6491"/>
        <v>#N/A</v>
      </c>
      <c r="CW11407" s="60">
        <f t="shared" si="6470"/>
        <v>1</v>
      </c>
      <c r="CX11407" s="60" t="e">
        <f t="shared" si="6492"/>
        <v>#DIV/0!</v>
      </c>
      <c r="CY11407" s="60" t="e">
        <f t="shared" si="6471"/>
        <v>#N/A</v>
      </c>
      <c r="CZ11407" s="60" t="e">
        <f t="shared" si="6472"/>
        <v>#N/A</v>
      </c>
      <c r="DA11407" s="60" t="e">
        <f t="shared" si="6493"/>
        <v>#DIV/0!</v>
      </c>
      <c r="DB11407" s="60" t="e">
        <f t="shared" si="6493"/>
        <v>#N/A</v>
      </c>
      <c r="DC11407" s="60" t="e">
        <f t="shared" si="6473"/>
        <v>#DIV/0!</v>
      </c>
      <c r="DD11407" s="60" t="e">
        <f t="shared" si="6494"/>
        <v>#N/A</v>
      </c>
      <c r="DE11407" s="60" t="e">
        <f t="shared" si="6495"/>
        <v>#N/A</v>
      </c>
      <c r="DF11407" s="60" t="str">
        <f t="shared" si="6474"/>
        <v/>
      </c>
    </row>
    <row r="11408" spans="66:110" s="1" customFormat="1" x14ac:dyDescent="0.3">
      <c r="BN11408" s="58" t="e">
        <f t="shared" si="6458"/>
        <v>#N/A</v>
      </c>
      <c r="BO11408" s="59" t="e">
        <f t="shared" si="6459"/>
        <v>#N/A</v>
      </c>
      <c r="BP11408" s="58" t="e">
        <f t="shared" si="6460"/>
        <v>#DIV/0!</v>
      </c>
      <c r="BQ11408" s="60" t="e">
        <f t="shared" si="6475"/>
        <v>#DIV/0!</v>
      </c>
      <c r="BR11408" s="58" t="e">
        <f t="shared" si="6461"/>
        <v>#N/A</v>
      </c>
      <c r="BS11408" s="60" t="e">
        <f t="shared" si="6476"/>
        <v>#N/A</v>
      </c>
      <c r="BT11408" s="60" t="e">
        <f t="shared" si="6477"/>
        <v>#DIV/0!</v>
      </c>
      <c r="BU11408" s="58" t="e">
        <f t="shared" si="6462"/>
        <v>#N/A</v>
      </c>
      <c r="BV11408" s="58" t="e">
        <f t="shared" si="6463"/>
        <v>#N/A</v>
      </c>
      <c r="BW11408" s="60" t="e">
        <f t="shared" si="6478"/>
        <v>#N/A</v>
      </c>
      <c r="BX11408" s="58" t="e">
        <f t="shared" si="6464"/>
        <v>#N/A</v>
      </c>
      <c r="BY11408" s="60" t="e">
        <f t="shared" si="6479"/>
        <v>#N/A</v>
      </c>
      <c r="BZ11408" s="60" t="e">
        <f t="shared" si="6480"/>
        <v>#N/A</v>
      </c>
      <c r="CA11408" s="60" t="e">
        <f t="shared" si="6481"/>
        <v>#N/A</v>
      </c>
      <c r="CB11408" s="58" t="e">
        <f t="shared" si="6465"/>
        <v>#DIV/0!</v>
      </c>
      <c r="CC11408" s="60" t="e">
        <f t="shared" si="6482"/>
        <v>#DIV/0!</v>
      </c>
      <c r="CD11408" s="60" t="e">
        <f t="shared" si="6483"/>
        <v>#DIV/0!</v>
      </c>
      <c r="CE11408" s="60" t="e">
        <f t="shared" si="6484"/>
        <v>#DIV/0!</v>
      </c>
      <c r="CF11408" s="52" t="e">
        <f t="shared" si="6485"/>
        <v>#N/A</v>
      </c>
      <c r="CG11408" s="52" t="e">
        <f t="shared" si="6486"/>
        <v>#N/A</v>
      </c>
      <c r="CH11408" s="60" t="e">
        <f t="shared" si="6487"/>
        <v>#DIV/0!</v>
      </c>
      <c r="CI11408" s="60" t="e">
        <f t="shared" si="6488"/>
        <v>#DIV/0!</v>
      </c>
      <c r="CJ11408" s="60" t="e">
        <f t="shared" si="6457"/>
        <v>#N/A</v>
      </c>
      <c r="CK11408" s="60" t="e">
        <f t="shared" si="6457"/>
        <v>#N/A</v>
      </c>
      <c r="CL11408" s="60" t="e">
        <f t="shared" si="6457"/>
        <v>#DIV/0!</v>
      </c>
      <c r="CM11408" s="60" t="e">
        <f t="shared" si="6457"/>
        <v>#DIV/0!</v>
      </c>
      <c r="CN11408" s="60" t="e">
        <f t="shared" si="6489"/>
        <v>#N/A</v>
      </c>
      <c r="CO11408" s="60" t="e">
        <f t="shared" si="6490"/>
        <v>#DIV/0!</v>
      </c>
      <c r="CP11408" s="60" t="str">
        <f t="shared" si="6466"/>
        <v/>
      </c>
      <c r="CQ11408" s="60"/>
      <c r="CR11408" s="44"/>
      <c r="CS11408" s="58" t="e">
        <f t="shared" si="6467"/>
        <v>#N/A</v>
      </c>
      <c r="CT11408" s="58" t="e">
        <f t="shared" si="6468"/>
        <v>#N/A</v>
      </c>
      <c r="CU11408" s="58" t="e">
        <f t="shared" si="6469"/>
        <v>#DIV/0!</v>
      </c>
      <c r="CV11408" s="60" t="e">
        <f t="shared" si="6491"/>
        <v>#N/A</v>
      </c>
      <c r="CW11408" s="60">
        <f t="shared" si="6470"/>
        <v>1</v>
      </c>
      <c r="CX11408" s="60" t="e">
        <f t="shared" si="6492"/>
        <v>#DIV/0!</v>
      </c>
      <c r="CY11408" s="60" t="e">
        <f t="shared" si="6471"/>
        <v>#N/A</v>
      </c>
      <c r="CZ11408" s="60" t="e">
        <f t="shared" si="6472"/>
        <v>#N/A</v>
      </c>
      <c r="DA11408" s="60" t="e">
        <f t="shared" si="6493"/>
        <v>#DIV/0!</v>
      </c>
      <c r="DB11408" s="60" t="e">
        <f t="shared" si="6493"/>
        <v>#N/A</v>
      </c>
      <c r="DC11408" s="60" t="e">
        <f t="shared" si="6473"/>
        <v>#DIV/0!</v>
      </c>
      <c r="DD11408" s="60" t="e">
        <f t="shared" si="6494"/>
        <v>#N/A</v>
      </c>
      <c r="DE11408" s="60" t="e">
        <f t="shared" si="6495"/>
        <v>#N/A</v>
      </c>
      <c r="DF11408" s="60" t="str">
        <f t="shared" si="6474"/>
        <v/>
      </c>
    </row>
    <row r="11409" spans="66:110" s="1" customFormat="1" x14ac:dyDescent="0.3">
      <c r="BN11409" s="58" t="e">
        <f t="shared" si="6458"/>
        <v>#N/A</v>
      </c>
      <c r="BO11409" s="59" t="e">
        <f t="shared" si="6459"/>
        <v>#N/A</v>
      </c>
      <c r="BP11409" s="58" t="e">
        <f t="shared" si="6460"/>
        <v>#DIV/0!</v>
      </c>
      <c r="BQ11409" s="60" t="e">
        <f t="shared" si="6475"/>
        <v>#DIV/0!</v>
      </c>
      <c r="BR11409" s="58" t="e">
        <f t="shared" si="6461"/>
        <v>#N/A</v>
      </c>
      <c r="BS11409" s="60" t="e">
        <f t="shared" si="6476"/>
        <v>#N/A</v>
      </c>
      <c r="BT11409" s="60" t="e">
        <f t="shared" si="6477"/>
        <v>#DIV/0!</v>
      </c>
      <c r="BU11409" s="58" t="e">
        <f t="shared" si="6462"/>
        <v>#N/A</v>
      </c>
      <c r="BV11409" s="58" t="e">
        <f t="shared" si="6463"/>
        <v>#N/A</v>
      </c>
      <c r="BW11409" s="60" t="e">
        <f t="shared" si="6478"/>
        <v>#N/A</v>
      </c>
      <c r="BX11409" s="58" t="e">
        <f t="shared" si="6464"/>
        <v>#N/A</v>
      </c>
      <c r="BY11409" s="60" t="e">
        <f t="shared" si="6479"/>
        <v>#N/A</v>
      </c>
      <c r="BZ11409" s="60" t="e">
        <f t="shared" si="6480"/>
        <v>#N/A</v>
      </c>
      <c r="CA11409" s="60" t="e">
        <f t="shared" si="6481"/>
        <v>#N/A</v>
      </c>
      <c r="CB11409" s="58" t="e">
        <f t="shared" si="6465"/>
        <v>#DIV/0!</v>
      </c>
      <c r="CC11409" s="60" t="e">
        <f t="shared" si="6482"/>
        <v>#DIV/0!</v>
      </c>
      <c r="CD11409" s="60" t="e">
        <f t="shared" si="6483"/>
        <v>#DIV/0!</v>
      </c>
      <c r="CE11409" s="60" t="e">
        <f t="shared" si="6484"/>
        <v>#DIV/0!</v>
      </c>
      <c r="CF11409" s="52" t="e">
        <f t="shared" si="6485"/>
        <v>#N/A</v>
      </c>
      <c r="CG11409" s="52" t="e">
        <f t="shared" si="6486"/>
        <v>#N/A</v>
      </c>
      <c r="CH11409" s="60" t="e">
        <f t="shared" si="6487"/>
        <v>#DIV/0!</v>
      </c>
      <c r="CI11409" s="60" t="e">
        <f t="shared" si="6488"/>
        <v>#DIV/0!</v>
      </c>
      <c r="CJ11409" s="60" t="e">
        <f t="shared" si="6457"/>
        <v>#N/A</v>
      </c>
      <c r="CK11409" s="60" t="e">
        <f t="shared" si="6457"/>
        <v>#N/A</v>
      </c>
      <c r="CL11409" s="60" t="e">
        <f t="shared" si="6457"/>
        <v>#DIV/0!</v>
      </c>
      <c r="CM11409" s="60" t="e">
        <f t="shared" si="6457"/>
        <v>#DIV/0!</v>
      </c>
      <c r="CN11409" s="60" t="e">
        <f t="shared" si="6489"/>
        <v>#N/A</v>
      </c>
      <c r="CO11409" s="60" t="e">
        <f t="shared" si="6490"/>
        <v>#DIV/0!</v>
      </c>
      <c r="CP11409" s="60" t="str">
        <f t="shared" si="6466"/>
        <v/>
      </c>
      <c r="CQ11409" s="60"/>
      <c r="CR11409" s="44"/>
      <c r="CS11409" s="58" t="e">
        <f t="shared" si="6467"/>
        <v>#N/A</v>
      </c>
      <c r="CT11409" s="58" t="e">
        <f t="shared" si="6468"/>
        <v>#N/A</v>
      </c>
      <c r="CU11409" s="58" t="e">
        <f t="shared" si="6469"/>
        <v>#DIV/0!</v>
      </c>
      <c r="CV11409" s="60" t="e">
        <f t="shared" si="6491"/>
        <v>#N/A</v>
      </c>
      <c r="CW11409" s="60">
        <f t="shared" si="6470"/>
        <v>1</v>
      </c>
      <c r="CX11409" s="60" t="e">
        <f t="shared" si="6492"/>
        <v>#DIV/0!</v>
      </c>
      <c r="CY11409" s="60" t="e">
        <f t="shared" si="6471"/>
        <v>#N/A</v>
      </c>
      <c r="CZ11409" s="60" t="e">
        <f t="shared" si="6472"/>
        <v>#N/A</v>
      </c>
      <c r="DA11409" s="60" t="e">
        <f t="shared" si="6493"/>
        <v>#DIV/0!</v>
      </c>
      <c r="DB11409" s="60" t="e">
        <f t="shared" si="6493"/>
        <v>#N/A</v>
      </c>
      <c r="DC11409" s="60" t="e">
        <f t="shared" si="6473"/>
        <v>#DIV/0!</v>
      </c>
      <c r="DD11409" s="60" t="e">
        <f t="shared" si="6494"/>
        <v>#N/A</v>
      </c>
      <c r="DE11409" s="60" t="e">
        <f t="shared" si="6495"/>
        <v>#N/A</v>
      </c>
      <c r="DF11409" s="60" t="str">
        <f t="shared" si="6474"/>
        <v/>
      </c>
    </row>
    <row r="11410" spans="66:110" s="1" customFormat="1" x14ac:dyDescent="0.3">
      <c r="BN11410" s="58" t="e">
        <f t="shared" si="6458"/>
        <v>#N/A</v>
      </c>
      <c r="BO11410" s="59" t="e">
        <f t="shared" si="6459"/>
        <v>#N/A</v>
      </c>
      <c r="BP11410" s="58" t="e">
        <f t="shared" si="6460"/>
        <v>#DIV/0!</v>
      </c>
      <c r="BQ11410" s="60" t="e">
        <f t="shared" si="6475"/>
        <v>#DIV/0!</v>
      </c>
      <c r="BR11410" s="58" t="e">
        <f t="shared" si="6461"/>
        <v>#N/A</v>
      </c>
      <c r="BS11410" s="60" t="e">
        <f t="shared" si="6476"/>
        <v>#N/A</v>
      </c>
      <c r="BT11410" s="60" t="e">
        <f t="shared" si="6477"/>
        <v>#DIV/0!</v>
      </c>
      <c r="BU11410" s="58" t="e">
        <f t="shared" si="6462"/>
        <v>#N/A</v>
      </c>
      <c r="BV11410" s="58" t="e">
        <f t="shared" si="6463"/>
        <v>#N/A</v>
      </c>
      <c r="BW11410" s="60" t="e">
        <f t="shared" si="6478"/>
        <v>#N/A</v>
      </c>
      <c r="BX11410" s="58" t="e">
        <f t="shared" si="6464"/>
        <v>#N/A</v>
      </c>
      <c r="BY11410" s="60" t="e">
        <f t="shared" si="6479"/>
        <v>#N/A</v>
      </c>
      <c r="BZ11410" s="60" t="e">
        <f t="shared" si="6480"/>
        <v>#N/A</v>
      </c>
      <c r="CA11410" s="60" t="e">
        <f t="shared" si="6481"/>
        <v>#N/A</v>
      </c>
      <c r="CB11410" s="58" t="e">
        <f t="shared" si="6465"/>
        <v>#DIV/0!</v>
      </c>
      <c r="CC11410" s="60" t="e">
        <f t="shared" si="6482"/>
        <v>#DIV/0!</v>
      </c>
      <c r="CD11410" s="60" t="e">
        <f t="shared" si="6483"/>
        <v>#DIV/0!</v>
      </c>
      <c r="CE11410" s="60" t="e">
        <f t="shared" si="6484"/>
        <v>#DIV/0!</v>
      </c>
      <c r="CF11410" s="52" t="e">
        <f t="shared" si="6485"/>
        <v>#N/A</v>
      </c>
      <c r="CG11410" s="52" t="e">
        <f t="shared" si="6486"/>
        <v>#N/A</v>
      </c>
      <c r="CH11410" s="60" t="e">
        <f t="shared" si="6487"/>
        <v>#DIV/0!</v>
      </c>
      <c r="CI11410" s="60" t="e">
        <f t="shared" si="6488"/>
        <v>#DIV/0!</v>
      </c>
      <c r="CJ11410" s="60" t="e">
        <f t="shared" si="6457"/>
        <v>#N/A</v>
      </c>
      <c r="CK11410" s="60" t="e">
        <f t="shared" si="6457"/>
        <v>#N/A</v>
      </c>
      <c r="CL11410" s="60" t="e">
        <f t="shared" si="6457"/>
        <v>#DIV/0!</v>
      </c>
      <c r="CM11410" s="60" t="e">
        <f t="shared" si="6457"/>
        <v>#DIV/0!</v>
      </c>
      <c r="CN11410" s="60" t="e">
        <f t="shared" si="6489"/>
        <v>#N/A</v>
      </c>
      <c r="CO11410" s="60" t="e">
        <f t="shared" si="6490"/>
        <v>#DIV/0!</v>
      </c>
      <c r="CP11410" s="60" t="str">
        <f t="shared" si="6466"/>
        <v/>
      </c>
      <c r="CQ11410" s="60"/>
      <c r="CR11410" s="44"/>
      <c r="CS11410" s="58" t="e">
        <f t="shared" si="6467"/>
        <v>#N/A</v>
      </c>
      <c r="CT11410" s="58" t="e">
        <f t="shared" si="6468"/>
        <v>#N/A</v>
      </c>
      <c r="CU11410" s="58" t="e">
        <f t="shared" si="6469"/>
        <v>#DIV/0!</v>
      </c>
      <c r="CV11410" s="60" t="e">
        <f t="shared" si="6491"/>
        <v>#N/A</v>
      </c>
      <c r="CW11410" s="60">
        <f t="shared" si="6470"/>
        <v>1</v>
      </c>
      <c r="CX11410" s="60" t="e">
        <f t="shared" si="6492"/>
        <v>#DIV/0!</v>
      </c>
      <c r="CY11410" s="60" t="e">
        <f t="shared" si="6471"/>
        <v>#N/A</v>
      </c>
      <c r="CZ11410" s="60" t="e">
        <f t="shared" si="6472"/>
        <v>#N/A</v>
      </c>
      <c r="DA11410" s="60" t="e">
        <f t="shared" si="6493"/>
        <v>#DIV/0!</v>
      </c>
      <c r="DB11410" s="60" t="e">
        <f t="shared" si="6493"/>
        <v>#N/A</v>
      </c>
      <c r="DC11410" s="60" t="e">
        <f t="shared" si="6473"/>
        <v>#DIV/0!</v>
      </c>
      <c r="DD11410" s="60" t="e">
        <f t="shared" si="6494"/>
        <v>#N/A</v>
      </c>
      <c r="DE11410" s="60" t="e">
        <f t="shared" si="6495"/>
        <v>#N/A</v>
      </c>
      <c r="DF11410" s="60" t="str">
        <f t="shared" si="6474"/>
        <v/>
      </c>
    </row>
    <row r="11411" spans="66:110" s="1" customFormat="1" x14ac:dyDescent="0.3">
      <c r="BN11411" s="58" t="e">
        <f t="shared" si="6458"/>
        <v>#N/A</v>
      </c>
      <c r="BO11411" s="59" t="e">
        <f t="shared" si="6459"/>
        <v>#N/A</v>
      </c>
      <c r="BP11411" s="58" t="e">
        <f t="shared" si="6460"/>
        <v>#DIV/0!</v>
      </c>
      <c r="BQ11411" s="60" t="e">
        <f t="shared" si="6475"/>
        <v>#DIV/0!</v>
      </c>
      <c r="BR11411" s="58" t="e">
        <f t="shared" si="6461"/>
        <v>#N/A</v>
      </c>
      <c r="BS11411" s="60" t="e">
        <f t="shared" si="6476"/>
        <v>#N/A</v>
      </c>
      <c r="BT11411" s="60" t="e">
        <f t="shared" si="6477"/>
        <v>#DIV/0!</v>
      </c>
      <c r="BU11411" s="58" t="e">
        <f t="shared" si="6462"/>
        <v>#N/A</v>
      </c>
      <c r="BV11411" s="58" t="e">
        <f t="shared" si="6463"/>
        <v>#N/A</v>
      </c>
      <c r="BW11411" s="60" t="e">
        <f t="shared" si="6478"/>
        <v>#N/A</v>
      </c>
      <c r="BX11411" s="58" t="e">
        <f t="shared" si="6464"/>
        <v>#N/A</v>
      </c>
      <c r="BY11411" s="60" t="e">
        <f t="shared" si="6479"/>
        <v>#N/A</v>
      </c>
      <c r="BZ11411" s="60" t="e">
        <f t="shared" si="6480"/>
        <v>#N/A</v>
      </c>
      <c r="CA11411" s="60" t="e">
        <f t="shared" si="6481"/>
        <v>#N/A</v>
      </c>
      <c r="CB11411" s="58" t="e">
        <f t="shared" si="6465"/>
        <v>#DIV/0!</v>
      </c>
      <c r="CC11411" s="60" t="e">
        <f t="shared" si="6482"/>
        <v>#DIV/0!</v>
      </c>
      <c r="CD11411" s="60" t="e">
        <f t="shared" si="6483"/>
        <v>#DIV/0!</v>
      </c>
      <c r="CE11411" s="60" t="e">
        <f t="shared" si="6484"/>
        <v>#DIV/0!</v>
      </c>
      <c r="CF11411" s="52" t="e">
        <f t="shared" si="6485"/>
        <v>#N/A</v>
      </c>
      <c r="CG11411" s="52" t="e">
        <f t="shared" si="6486"/>
        <v>#N/A</v>
      </c>
      <c r="CH11411" s="60" t="e">
        <f t="shared" si="6487"/>
        <v>#DIV/0!</v>
      </c>
      <c r="CI11411" s="60" t="e">
        <f t="shared" si="6488"/>
        <v>#DIV/0!</v>
      </c>
      <c r="CJ11411" s="60" t="e">
        <f t="shared" si="6457"/>
        <v>#N/A</v>
      </c>
      <c r="CK11411" s="60" t="e">
        <f t="shared" si="6457"/>
        <v>#N/A</v>
      </c>
      <c r="CL11411" s="60" t="e">
        <f t="shared" si="6457"/>
        <v>#DIV/0!</v>
      </c>
      <c r="CM11411" s="60" t="e">
        <f t="shared" si="6457"/>
        <v>#DIV/0!</v>
      </c>
      <c r="CN11411" s="60" t="e">
        <f t="shared" si="6489"/>
        <v>#N/A</v>
      </c>
      <c r="CO11411" s="60" t="e">
        <f t="shared" si="6490"/>
        <v>#DIV/0!</v>
      </c>
      <c r="CP11411" s="60" t="str">
        <f t="shared" si="6466"/>
        <v/>
      </c>
      <c r="CQ11411" s="60"/>
      <c r="CR11411" s="44"/>
      <c r="CS11411" s="58" t="e">
        <f t="shared" si="6467"/>
        <v>#N/A</v>
      </c>
      <c r="CT11411" s="58" t="e">
        <f t="shared" si="6468"/>
        <v>#N/A</v>
      </c>
      <c r="CU11411" s="58" t="e">
        <f t="shared" si="6469"/>
        <v>#DIV/0!</v>
      </c>
      <c r="CV11411" s="60" t="e">
        <f t="shared" si="6491"/>
        <v>#N/A</v>
      </c>
      <c r="CW11411" s="60">
        <f t="shared" si="6470"/>
        <v>1</v>
      </c>
      <c r="CX11411" s="60" t="e">
        <f t="shared" si="6492"/>
        <v>#DIV/0!</v>
      </c>
      <c r="CY11411" s="60" t="e">
        <f t="shared" si="6471"/>
        <v>#N/A</v>
      </c>
      <c r="CZ11411" s="60" t="e">
        <f t="shared" si="6472"/>
        <v>#N/A</v>
      </c>
      <c r="DA11411" s="60" t="e">
        <f t="shared" si="6493"/>
        <v>#DIV/0!</v>
      </c>
      <c r="DB11411" s="60" t="e">
        <f t="shared" si="6493"/>
        <v>#N/A</v>
      </c>
      <c r="DC11411" s="60" t="e">
        <f t="shared" si="6473"/>
        <v>#DIV/0!</v>
      </c>
      <c r="DD11411" s="60" t="e">
        <f t="shared" si="6494"/>
        <v>#N/A</v>
      </c>
      <c r="DE11411" s="60" t="e">
        <f t="shared" si="6495"/>
        <v>#N/A</v>
      </c>
      <c r="DF11411" s="60" t="str">
        <f t="shared" si="6474"/>
        <v/>
      </c>
    </row>
    <row r="11412" spans="66:110" s="1" customFormat="1" x14ac:dyDescent="0.3">
      <c r="BN11412" s="58" t="e">
        <f t="shared" si="6458"/>
        <v>#N/A</v>
      </c>
      <c r="BO11412" s="59" t="e">
        <f t="shared" si="6459"/>
        <v>#N/A</v>
      </c>
      <c r="BP11412" s="58" t="e">
        <f t="shared" si="6460"/>
        <v>#DIV/0!</v>
      </c>
      <c r="BQ11412" s="60" t="e">
        <f t="shared" si="6475"/>
        <v>#DIV/0!</v>
      </c>
      <c r="BR11412" s="58" t="e">
        <f t="shared" si="6461"/>
        <v>#N/A</v>
      </c>
      <c r="BS11412" s="60" t="e">
        <f t="shared" si="6476"/>
        <v>#N/A</v>
      </c>
      <c r="BT11412" s="60" t="e">
        <f t="shared" si="6477"/>
        <v>#DIV/0!</v>
      </c>
      <c r="BU11412" s="58" t="e">
        <f t="shared" si="6462"/>
        <v>#N/A</v>
      </c>
      <c r="BV11412" s="58" t="e">
        <f t="shared" si="6463"/>
        <v>#N/A</v>
      </c>
      <c r="BW11412" s="60" t="e">
        <f t="shared" si="6478"/>
        <v>#N/A</v>
      </c>
      <c r="BX11412" s="58" t="e">
        <f t="shared" si="6464"/>
        <v>#N/A</v>
      </c>
      <c r="BY11412" s="60" t="e">
        <f t="shared" si="6479"/>
        <v>#N/A</v>
      </c>
      <c r="BZ11412" s="60" t="e">
        <f t="shared" si="6480"/>
        <v>#N/A</v>
      </c>
      <c r="CA11412" s="60" t="e">
        <f t="shared" si="6481"/>
        <v>#N/A</v>
      </c>
      <c r="CB11412" s="58" t="e">
        <f t="shared" si="6465"/>
        <v>#DIV/0!</v>
      </c>
      <c r="CC11412" s="60" t="e">
        <f t="shared" si="6482"/>
        <v>#DIV/0!</v>
      </c>
      <c r="CD11412" s="60" t="e">
        <f t="shared" si="6483"/>
        <v>#DIV/0!</v>
      </c>
      <c r="CE11412" s="60" t="e">
        <f t="shared" si="6484"/>
        <v>#DIV/0!</v>
      </c>
      <c r="CF11412" s="52" t="e">
        <f t="shared" si="6485"/>
        <v>#N/A</v>
      </c>
      <c r="CG11412" s="52" t="e">
        <f t="shared" si="6486"/>
        <v>#N/A</v>
      </c>
      <c r="CH11412" s="60" t="e">
        <f t="shared" si="6487"/>
        <v>#DIV/0!</v>
      </c>
      <c r="CI11412" s="60" t="e">
        <f t="shared" si="6488"/>
        <v>#DIV/0!</v>
      </c>
      <c r="CJ11412" s="60" t="e">
        <f t="shared" si="6457"/>
        <v>#N/A</v>
      </c>
      <c r="CK11412" s="60" t="e">
        <f t="shared" si="6457"/>
        <v>#N/A</v>
      </c>
      <c r="CL11412" s="60" t="e">
        <f t="shared" si="6457"/>
        <v>#DIV/0!</v>
      </c>
      <c r="CM11412" s="60" t="e">
        <f t="shared" si="6457"/>
        <v>#DIV/0!</v>
      </c>
      <c r="CN11412" s="60" t="e">
        <f t="shared" si="6489"/>
        <v>#N/A</v>
      </c>
      <c r="CO11412" s="60" t="e">
        <f t="shared" si="6490"/>
        <v>#DIV/0!</v>
      </c>
      <c r="CP11412" s="60" t="str">
        <f t="shared" si="6466"/>
        <v/>
      </c>
      <c r="CQ11412" s="60"/>
      <c r="CR11412" s="44"/>
      <c r="CS11412" s="58" t="e">
        <f t="shared" si="6467"/>
        <v>#N/A</v>
      </c>
      <c r="CT11412" s="58" t="e">
        <f t="shared" si="6468"/>
        <v>#N/A</v>
      </c>
      <c r="CU11412" s="58" t="e">
        <f t="shared" si="6469"/>
        <v>#DIV/0!</v>
      </c>
      <c r="CV11412" s="60" t="e">
        <f t="shared" si="6491"/>
        <v>#N/A</v>
      </c>
      <c r="CW11412" s="60">
        <f t="shared" si="6470"/>
        <v>1</v>
      </c>
      <c r="CX11412" s="60" t="e">
        <f t="shared" si="6492"/>
        <v>#DIV/0!</v>
      </c>
      <c r="CY11412" s="60" t="e">
        <f t="shared" si="6471"/>
        <v>#N/A</v>
      </c>
      <c r="CZ11412" s="60" t="e">
        <f t="shared" si="6472"/>
        <v>#N/A</v>
      </c>
      <c r="DA11412" s="60" t="e">
        <f t="shared" si="6493"/>
        <v>#DIV/0!</v>
      </c>
      <c r="DB11412" s="60" t="e">
        <f t="shared" si="6493"/>
        <v>#N/A</v>
      </c>
      <c r="DC11412" s="60" t="e">
        <f t="shared" si="6473"/>
        <v>#DIV/0!</v>
      </c>
      <c r="DD11412" s="60" t="e">
        <f t="shared" si="6494"/>
        <v>#N/A</v>
      </c>
      <c r="DE11412" s="60" t="e">
        <f t="shared" si="6495"/>
        <v>#N/A</v>
      </c>
      <c r="DF11412" s="60" t="str">
        <f t="shared" si="6474"/>
        <v/>
      </c>
    </row>
    <row r="11413" spans="66:110" s="1" customFormat="1" x14ac:dyDescent="0.3">
      <c r="BN11413" s="58" t="e">
        <f t="shared" si="6458"/>
        <v>#N/A</v>
      </c>
      <c r="BO11413" s="59" t="e">
        <f t="shared" si="6459"/>
        <v>#N/A</v>
      </c>
      <c r="BP11413" s="58" t="e">
        <f t="shared" si="6460"/>
        <v>#DIV/0!</v>
      </c>
      <c r="BQ11413" s="60" t="e">
        <f t="shared" si="6475"/>
        <v>#DIV/0!</v>
      </c>
      <c r="BR11413" s="58" t="e">
        <f t="shared" si="6461"/>
        <v>#N/A</v>
      </c>
      <c r="BS11413" s="60" t="e">
        <f t="shared" si="6476"/>
        <v>#N/A</v>
      </c>
      <c r="BT11413" s="60" t="e">
        <f t="shared" si="6477"/>
        <v>#DIV/0!</v>
      </c>
      <c r="BU11413" s="58" t="e">
        <f t="shared" si="6462"/>
        <v>#N/A</v>
      </c>
      <c r="BV11413" s="58" t="e">
        <f t="shared" si="6463"/>
        <v>#N/A</v>
      </c>
      <c r="BW11413" s="60" t="e">
        <f t="shared" si="6478"/>
        <v>#N/A</v>
      </c>
      <c r="BX11413" s="58" t="e">
        <f t="shared" si="6464"/>
        <v>#N/A</v>
      </c>
      <c r="BY11413" s="60" t="e">
        <f t="shared" si="6479"/>
        <v>#N/A</v>
      </c>
      <c r="BZ11413" s="60" t="e">
        <f t="shared" si="6480"/>
        <v>#N/A</v>
      </c>
      <c r="CA11413" s="60" t="e">
        <f t="shared" si="6481"/>
        <v>#N/A</v>
      </c>
      <c r="CB11413" s="58" t="e">
        <f t="shared" si="6465"/>
        <v>#DIV/0!</v>
      </c>
      <c r="CC11413" s="60" t="e">
        <f t="shared" si="6482"/>
        <v>#DIV/0!</v>
      </c>
      <c r="CD11413" s="60" t="e">
        <f t="shared" si="6483"/>
        <v>#DIV/0!</v>
      </c>
      <c r="CE11413" s="60" t="e">
        <f t="shared" si="6484"/>
        <v>#DIV/0!</v>
      </c>
      <c r="CF11413" s="52" t="e">
        <f t="shared" si="6485"/>
        <v>#N/A</v>
      </c>
      <c r="CG11413" s="52" t="e">
        <f t="shared" si="6486"/>
        <v>#N/A</v>
      </c>
      <c r="CH11413" s="60" t="e">
        <f t="shared" si="6487"/>
        <v>#DIV/0!</v>
      </c>
      <c r="CI11413" s="60" t="e">
        <f t="shared" si="6488"/>
        <v>#DIV/0!</v>
      </c>
      <c r="CJ11413" s="60" t="e">
        <f t="shared" si="6457"/>
        <v>#N/A</v>
      </c>
      <c r="CK11413" s="60" t="e">
        <f t="shared" si="6457"/>
        <v>#N/A</v>
      </c>
      <c r="CL11413" s="60" t="e">
        <f t="shared" si="6457"/>
        <v>#DIV/0!</v>
      </c>
      <c r="CM11413" s="60" t="e">
        <f t="shared" si="6457"/>
        <v>#DIV/0!</v>
      </c>
      <c r="CN11413" s="60" t="e">
        <f t="shared" si="6489"/>
        <v>#N/A</v>
      </c>
      <c r="CO11413" s="60" t="e">
        <f t="shared" si="6490"/>
        <v>#DIV/0!</v>
      </c>
      <c r="CP11413" s="60" t="str">
        <f t="shared" si="6466"/>
        <v/>
      </c>
      <c r="CQ11413" s="60"/>
      <c r="CR11413" s="44"/>
      <c r="CS11413" s="58" t="e">
        <f t="shared" si="6467"/>
        <v>#N/A</v>
      </c>
      <c r="CT11413" s="58" t="e">
        <f t="shared" si="6468"/>
        <v>#N/A</v>
      </c>
      <c r="CU11413" s="58" t="e">
        <f t="shared" si="6469"/>
        <v>#DIV/0!</v>
      </c>
      <c r="CV11413" s="60" t="e">
        <f t="shared" si="6491"/>
        <v>#N/A</v>
      </c>
      <c r="CW11413" s="60">
        <f t="shared" si="6470"/>
        <v>1</v>
      </c>
      <c r="CX11413" s="60" t="e">
        <f t="shared" si="6492"/>
        <v>#DIV/0!</v>
      </c>
      <c r="CY11413" s="60" t="e">
        <f t="shared" si="6471"/>
        <v>#N/A</v>
      </c>
      <c r="CZ11413" s="60" t="e">
        <f t="shared" si="6472"/>
        <v>#N/A</v>
      </c>
      <c r="DA11413" s="60" t="e">
        <f t="shared" si="6493"/>
        <v>#DIV/0!</v>
      </c>
      <c r="DB11413" s="60" t="e">
        <f t="shared" si="6493"/>
        <v>#N/A</v>
      </c>
      <c r="DC11413" s="60" t="e">
        <f t="shared" si="6473"/>
        <v>#DIV/0!</v>
      </c>
      <c r="DD11413" s="60" t="e">
        <f t="shared" si="6494"/>
        <v>#N/A</v>
      </c>
      <c r="DE11413" s="60" t="e">
        <f t="shared" si="6495"/>
        <v>#N/A</v>
      </c>
      <c r="DF11413" s="60" t="str">
        <f t="shared" si="6474"/>
        <v/>
      </c>
    </row>
    <row r="11414" spans="66:110" s="1" customFormat="1" x14ac:dyDescent="0.3">
      <c r="BN11414" s="58" t="e">
        <f t="shared" si="6458"/>
        <v>#N/A</v>
      </c>
      <c r="BO11414" s="59" t="e">
        <f t="shared" si="6459"/>
        <v>#N/A</v>
      </c>
      <c r="BP11414" s="58" t="e">
        <f t="shared" si="6460"/>
        <v>#DIV/0!</v>
      </c>
      <c r="BQ11414" s="60" t="e">
        <f t="shared" si="6475"/>
        <v>#DIV/0!</v>
      </c>
      <c r="BR11414" s="58" t="e">
        <f t="shared" si="6461"/>
        <v>#N/A</v>
      </c>
      <c r="BS11414" s="60" t="e">
        <f t="shared" si="6476"/>
        <v>#N/A</v>
      </c>
      <c r="BT11414" s="60" t="e">
        <f t="shared" si="6477"/>
        <v>#DIV/0!</v>
      </c>
      <c r="BU11414" s="58" t="e">
        <f t="shared" si="6462"/>
        <v>#N/A</v>
      </c>
      <c r="BV11414" s="58" t="e">
        <f t="shared" si="6463"/>
        <v>#N/A</v>
      </c>
      <c r="BW11414" s="60" t="e">
        <f t="shared" si="6478"/>
        <v>#N/A</v>
      </c>
      <c r="BX11414" s="58" t="e">
        <f t="shared" si="6464"/>
        <v>#N/A</v>
      </c>
      <c r="BY11414" s="60" t="e">
        <f t="shared" si="6479"/>
        <v>#N/A</v>
      </c>
      <c r="BZ11414" s="60" t="e">
        <f t="shared" si="6480"/>
        <v>#N/A</v>
      </c>
      <c r="CA11414" s="60" t="e">
        <f t="shared" si="6481"/>
        <v>#N/A</v>
      </c>
      <c r="CB11414" s="58" t="e">
        <f t="shared" si="6465"/>
        <v>#DIV/0!</v>
      </c>
      <c r="CC11414" s="60" t="e">
        <f t="shared" si="6482"/>
        <v>#DIV/0!</v>
      </c>
      <c r="CD11414" s="60" t="e">
        <f t="shared" si="6483"/>
        <v>#DIV/0!</v>
      </c>
      <c r="CE11414" s="60" t="e">
        <f t="shared" si="6484"/>
        <v>#DIV/0!</v>
      </c>
      <c r="CF11414" s="52" t="e">
        <f t="shared" si="6485"/>
        <v>#N/A</v>
      </c>
      <c r="CG11414" s="52" t="e">
        <f t="shared" si="6486"/>
        <v>#N/A</v>
      </c>
      <c r="CH11414" s="60" t="e">
        <f t="shared" si="6487"/>
        <v>#DIV/0!</v>
      </c>
      <c r="CI11414" s="60" t="e">
        <f t="shared" si="6488"/>
        <v>#DIV/0!</v>
      </c>
      <c r="CJ11414" s="60" t="e">
        <f t="shared" si="6457"/>
        <v>#N/A</v>
      </c>
      <c r="CK11414" s="60" t="e">
        <f t="shared" si="6457"/>
        <v>#N/A</v>
      </c>
      <c r="CL11414" s="60" t="e">
        <f t="shared" si="6457"/>
        <v>#DIV/0!</v>
      </c>
      <c r="CM11414" s="60" t="e">
        <f t="shared" si="6457"/>
        <v>#DIV/0!</v>
      </c>
      <c r="CN11414" s="60" t="e">
        <f t="shared" si="6489"/>
        <v>#N/A</v>
      </c>
      <c r="CO11414" s="60" t="e">
        <f t="shared" si="6490"/>
        <v>#DIV/0!</v>
      </c>
      <c r="CP11414" s="60" t="str">
        <f t="shared" si="6466"/>
        <v/>
      </c>
      <c r="CQ11414" s="60"/>
      <c r="CR11414" s="44"/>
      <c r="CS11414" s="58" t="e">
        <f t="shared" si="6467"/>
        <v>#N/A</v>
      </c>
      <c r="CT11414" s="58" t="e">
        <f t="shared" si="6468"/>
        <v>#N/A</v>
      </c>
      <c r="CU11414" s="58" t="e">
        <f t="shared" si="6469"/>
        <v>#DIV/0!</v>
      </c>
      <c r="CV11414" s="60" t="e">
        <f t="shared" si="6491"/>
        <v>#N/A</v>
      </c>
      <c r="CW11414" s="60">
        <f t="shared" si="6470"/>
        <v>1</v>
      </c>
      <c r="CX11414" s="60" t="e">
        <f t="shared" si="6492"/>
        <v>#DIV/0!</v>
      </c>
      <c r="CY11414" s="60" t="e">
        <f t="shared" si="6471"/>
        <v>#N/A</v>
      </c>
      <c r="CZ11414" s="60" t="e">
        <f t="shared" si="6472"/>
        <v>#N/A</v>
      </c>
      <c r="DA11414" s="60" t="e">
        <f t="shared" si="6493"/>
        <v>#DIV/0!</v>
      </c>
      <c r="DB11414" s="60" t="e">
        <f t="shared" si="6493"/>
        <v>#N/A</v>
      </c>
      <c r="DC11414" s="60" t="e">
        <f t="shared" si="6473"/>
        <v>#DIV/0!</v>
      </c>
      <c r="DD11414" s="60" t="e">
        <f t="shared" si="6494"/>
        <v>#N/A</v>
      </c>
      <c r="DE11414" s="60" t="e">
        <f t="shared" si="6495"/>
        <v>#N/A</v>
      </c>
      <c r="DF11414" s="60" t="str">
        <f t="shared" si="6474"/>
        <v/>
      </c>
    </row>
    <row r="11415" spans="66:110" s="1" customFormat="1" x14ac:dyDescent="0.3">
      <c r="BN11415" s="58" t="e">
        <f t="shared" si="6458"/>
        <v>#N/A</v>
      </c>
      <c r="BO11415" s="59" t="e">
        <f t="shared" si="6459"/>
        <v>#N/A</v>
      </c>
      <c r="BP11415" s="58" t="e">
        <f t="shared" si="6460"/>
        <v>#DIV/0!</v>
      </c>
      <c r="BQ11415" s="60" t="e">
        <f t="shared" si="6475"/>
        <v>#DIV/0!</v>
      </c>
      <c r="BR11415" s="58" t="e">
        <f t="shared" si="6461"/>
        <v>#N/A</v>
      </c>
      <c r="BS11415" s="60" t="e">
        <f t="shared" si="6476"/>
        <v>#N/A</v>
      </c>
      <c r="BT11415" s="60" t="e">
        <f t="shared" si="6477"/>
        <v>#DIV/0!</v>
      </c>
      <c r="BU11415" s="58" t="e">
        <f t="shared" si="6462"/>
        <v>#N/A</v>
      </c>
      <c r="BV11415" s="58" t="e">
        <f t="shared" si="6463"/>
        <v>#N/A</v>
      </c>
      <c r="BW11415" s="60" t="e">
        <f t="shared" si="6478"/>
        <v>#N/A</v>
      </c>
      <c r="BX11415" s="58" t="e">
        <f t="shared" si="6464"/>
        <v>#N/A</v>
      </c>
      <c r="BY11415" s="60" t="e">
        <f t="shared" si="6479"/>
        <v>#N/A</v>
      </c>
      <c r="BZ11415" s="60" t="e">
        <f t="shared" si="6480"/>
        <v>#N/A</v>
      </c>
      <c r="CA11415" s="60" t="e">
        <f t="shared" si="6481"/>
        <v>#N/A</v>
      </c>
      <c r="CB11415" s="58" t="e">
        <f t="shared" si="6465"/>
        <v>#DIV/0!</v>
      </c>
      <c r="CC11415" s="60" t="e">
        <f t="shared" si="6482"/>
        <v>#DIV/0!</v>
      </c>
      <c r="CD11415" s="60" t="e">
        <f t="shared" si="6483"/>
        <v>#DIV/0!</v>
      </c>
      <c r="CE11415" s="60" t="e">
        <f t="shared" si="6484"/>
        <v>#DIV/0!</v>
      </c>
      <c r="CF11415" s="52" t="e">
        <f t="shared" si="6485"/>
        <v>#N/A</v>
      </c>
      <c r="CG11415" s="52" t="e">
        <f t="shared" si="6486"/>
        <v>#N/A</v>
      </c>
      <c r="CH11415" s="60" t="e">
        <f t="shared" si="6487"/>
        <v>#DIV/0!</v>
      </c>
      <c r="CI11415" s="60" t="e">
        <f t="shared" si="6488"/>
        <v>#DIV/0!</v>
      </c>
      <c r="CJ11415" s="60" t="e">
        <f t="shared" si="6457"/>
        <v>#N/A</v>
      </c>
      <c r="CK11415" s="60" t="e">
        <f t="shared" si="6457"/>
        <v>#N/A</v>
      </c>
      <c r="CL11415" s="60" t="e">
        <f t="shared" si="6457"/>
        <v>#DIV/0!</v>
      </c>
      <c r="CM11415" s="60" t="e">
        <f t="shared" si="6457"/>
        <v>#DIV/0!</v>
      </c>
      <c r="CN11415" s="60" t="e">
        <f t="shared" si="6489"/>
        <v>#N/A</v>
      </c>
      <c r="CO11415" s="60" t="e">
        <f t="shared" si="6490"/>
        <v>#DIV/0!</v>
      </c>
      <c r="CP11415" s="60" t="str">
        <f t="shared" si="6466"/>
        <v/>
      </c>
      <c r="CQ11415" s="60"/>
      <c r="CR11415" s="44"/>
      <c r="CS11415" s="58" t="e">
        <f t="shared" si="6467"/>
        <v>#N/A</v>
      </c>
      <c r="CT11415" s="58" t="e">
        <f t="shared" si="6468"/>
        <v>#N/A</v>
      </c>
      <c r="CU11415" s="58" t="e">
        <f t="shared" si="6469"/>
        <v>#DIV/0!</v>
      </c>
      <c r="CV11415" s="60" t="e">
        <f t="shared" si="6491"/>
        <v>#N/A</v>
      </c>
      <c r="CW11415" s="60">
        <f t="shared" si="6470"/>
        <v>1</v>
      </c>
      <c r="CX11415" s="60" t="e">
        <f t="shared" si="6492"/>
        <v>#DIV/0!</v>
      </c>
      <c r="CY11415" s="60" t="e">
        <f t="shared" si="6471"/>
        <v>#N/A</v>
      </c>
      <c r="CZ11415" s="60" t="e">
        <f t="shared" si="6472"/>
        <v>#N/A</v>
      </c>
      <c r="DA11415" s="60" t="e">
        <f t="shared" si="6493"/>
        <v>#DIV/0!</v>
      </c>
      <c r="DB11415" s="60" t="e">
        <f t="shared" si="6493"/>
        <v>#N/A</v>
      </c>
      <c r="DC11415" s="60" t="e">
        <f t="shared" si="6473"/>
        <v>#DIV/0!</v>
      </c>
      <c r="DD11415" s="60" t="e">
        <f t="shared" si="6494"/>
        <v>#N/A</v>
      </c>
      <c r="DE11415" s="60" t="e">
        <f t="shared" si="6495"/>
        <v>#N/A</v>
      </c>
      <c r="DF11415" s="60" t="str">
        <f t="shared" si="6474"/>
        <v/>
      </c>
    </row>
    <row r="11416" spans="66:110" s="1" customFormat="1" x14ac:dyDescent="0.3">
      <c r="BN11416" s="58" t="e">
        <f t="shared" si="6458"/>
        <v>#N/A</v>
      </c>
      <c r="BO11416" s="59" t="e">
        <f t="shared" si="6459"/>
        <v>#N/A</v>
      </c>
      <c r="BP11416" s="58" t="e">
        <f t="shared" si="6460"/>
        <v>#DIV/0!</v>
      </c>
      <c r="BQ11416" s="60" t="e">
        <f t="shared" si="6475"/>
        <v>#DIV/0!</v>
      </c>
      <c r="BR11416" s="58" t="e">
        <f t="shared" si="6461"/>
        <v>#N/A</v>
      </c>
      <c r="BS11416" s="60" t="e">
        <f t="shared" si="6476"/>
        <v>#N/A</v>
      </c>
      <c r="BT11416" s="60" t="e">
        <f t="shared" si="6477"/>
        <v>#DIV/0!</v>
      </c>
      <c r="BU11416" s="58" t="e">
        <f t="shared" si="6462"/>
        <v>#N/A</v>
      </c>
      <c r="BV11416" s="58" t="e">
        <f t="shared" si="6463"/>
        <v>#N/A</v>
      </c>
      <c r="BW11416" s="60" t="e">
        <f t="shared" si="6478"/>
        <v>#N/A</v>
      </c>
      <c r="BX11416" s="58" t="e">
        <f t="shared" si="6464"/>
        <v>#N/A</v>
      </c>
      <c r="BY11416" s="60" t="e">
        <f t="shared" si="6479"/>
        <v>#N/A</v>
      </c>
      <c r="BZ11416" s="60" t="e">
        <f t="shared" si="6480"/>
        <v>#N/A</v>
      </c>
      <c r="CA11416" s="60" t="e">
        <f t="shared" si="6481"/>
        <v>#N/A</v>
      </c>
      <c r="CB11416" s="58" t="e">
        <f t="shared" si="6465"/>
        <v>#DIV/0!</v>
      </c>
      <c r="CC11416" s="60" t="e">
        <f t="shared" si="6482"/>
        <v>#DIV/0!</v>
      </c>
      <c r="CD11416" s="60" t="e">
        <f t="shared" si="6483"/>
        <v>#DIV/0!</v>
      </c>
      <c r="CE11416" s="60" t="e">
        <f t="shared" si="6484"/>
        <v>#DIV/0!</v>
      </c>
      <c r="CF11416" s="52" t="e">
        <f t="shared" si="6485"/>
        <v>#N/A</v>
      </c>
      <c r="CG11416" s="52" t="e">
        <f t="shared" si="6486"/>
        <v>#N/A</v>
      </c>
      <c r="CH11416" s="60" t="e">
        <f t="shared" si="6487"/>
        <v>#DIV/0!</v>
      </c>
      <c r="CI11416" s="60" t="e">
        <f t="shared" si="6488"/>
        <v>#DIV/0!</v>
      </c>
      <c r="CJ11416" s="60" t="e">
        <f t="shared" si="6457"/>
        <v>#N/A</v>
      </c>
      <c r="CK11416" s="60" t="e">
        <f t="shared" si="6457"/>
        <v>#N/A</v>
      </c>
      <c r="CL11416" s="60" t="e">
        <f t="shared" si="6457"/>
        <v>#DIV/0!</v>
      </c>
      <c r="CM11416" s="60" t="e">
        <f t="shared" si="6457"/>
        <v>#DIV/0!</v>
      </c>
      <c r="CN11416" s="60" t="e">
        <f t="shared" si="6489"/>
        <v>#N/A</v>
      </c>
      <c r="CO11416" s="60" t="e">
        <f t="shared" si="6490"/>
        <v>#DIV/0!</v>
      </c>
      <c r="CP11416" s="60" t="str">
        <f t="shared" si="6466"/>
        <v/>
      </c>
      <c r="CQ11416" s="60"/>
      <c r="CR11416" s="44"/>
      <c r="CS11416" s="58" t="e">
        <f t="shared" si="6467"/>
        <v>#N/A</v>
      </c>
      <c r="CT11416" s="58" t="e">
        <f t="shared" si="6468"/>
        <v>#N/A</v>
      </c>
      <c r="CU11416" s="58" t="e">
        <f t="shared" si="6469"/>
        <v>#DIV/0!</v>
      </c>
      <c r="CV11416" s="60" t="e">
        <f t="shared" si="6491"/>
        <v>#N/A</v>
      </c>
      <c r="CW11416" s="60">
        <f t="shared" si="6470"/>
        <v>1</v>
      </c>
      <c r="CX11416" s="60" t="e">
        <f t="shared" si="6492"/>
        <v>#DIV/0!</v>
      </c>
      <c r="CY11416" s="60" t="e">
        <f t="shared" si="6471"/>
        <v>#N/A</v>
      </c>
      <c r="CZ11416" s="60" t="e">
        <f t="shared" si="6472"/>
        <v>#N/A</v>
      </c>
      <c r="DA11416" s="60" t="e">
        <f t="shared" si="6493"/>
        <v>#DIV/0!</v>
      </c>
      <c r="DB11416" s="60" t="e">
        <f t="shared" si="6493"/>
        <v>#N/A</v>
      </c>
      <c r="DC11416" s="60" t="e">
        <f t="shared" si="6473"/>
        <v>#DIV/0!</v>
      </c>
      <c r="DD11416" s="60" t="e">
        <f t="shared" si="6494"/>
        <v>#N/A</v>
      </c>
      <c r="DE11416" s="60" t="e">
        <f t="shared" si="6495"/>
        <v>#N/A</v>
      </c>
      <c r="DF11416" s="60" t="str">
        <f t="shared" si="6474"/>
        <v/>
      </c>
    </row>
    <row r="11417" spans="66:110" s="1" customFormat="1" x14ac:dyDescent="0.3">
      <c r="BN11417" s="58" t="e">
        <f t="shared" si="6458"/>
        <v>#N/A</v>
      </c>
      <c r="BO11417" s="59" t="e">
        <f t="shared" si="6459"/>
        <v>#N/A</v>
      </c>
      <c r="BP11417" s="58" t="e">
        <f t="shared" si="6460"/>
        <v>#DIV/0!</v>
      </c>
      <c r="BQ11417" s="60" t="e">
        <f t="shared" si="6475"/>
        <v>#DIV/0!</v>
      </c>
      <c r="BR11417" s="58" t="e">
        <f t="shared" si="6461"/>
        <v>#N/A</v>
      </c>
      <c r="BS11417" s="60" t="e">
        <f t="shared" si="6476"/>
        <v>#N/A</v>
      </c>
      <c r="BT11417" s="60" t="e">
        <f t="shared" si="6477"/>
        <v>#DIV/0!</v>
      </c>
      <c r="BU11417" s="58" t="e">
        <f t="shared" si="6462"/>
        <v>#N/A</v>
      </c>
      <c r="BV11417" s="58" t="e">
        <f t="shared" si="6463"/>
        <v>#N/A</v>
      </c>
      <c r="BW11417" s="60" t="e">
        <f t="shared" si="6478"/>
        <v>#N/A</v>
      </c>
      <c r="BX11417" s="58" t="e">
        <f t="shared" si="6464"/>
        <v>#N/A</v>
      </c>
      <c r="BY11417" s="60" t="e">
        <f t="shared" si="6479"/>
        <v>#N/A</v>
      </c>
      <c r="BZ11417" s="60" t="e">
        <f t="shared" si="6480"/>
        <v>#N/A</v>
      </c>
      <c r="CA11417" s="60" t="e">
        <f t="shared" si="6481"/>
        <v>#N/A</v>
      </c>
      <c r="CB11417" s="58" t="e">
        <f t="shared" si="6465"/>
        <v>#DIV/0!</v>
      </c>
      <c r="CC11417" s="60" t="e">
        <f t="shared" si="6482"/>
        <v>#DIV/0!</v>
      </c>
      <c r="CD11417" s="60" t="e">
        <f t="shared" si="6483"/>
        <v>#DIV/0!</v>
      </c>
      <c r="CE11417" s="60" t="e">
        <f t="shared" si="6484"/>
        <v>#DIV/0!</v>
      </c>
      <c r="CF11417" s="52" t="e">
        <f t="shared" si="6485"/>
        <v>#N/A</v>
      </c>
      <c r="CG11417" s="52" t="e">
        <f t="shared" si="6486"/>
        <v>#N/A</v>
      </c>
      <c r="CH11417" s="60" t="e">
        <f t="shared" si="6487"/>
        <v>#DIV/0!</v>
      </c>
      <c r="CI11417" s="60" t="e">
        <f t="shared" si="6488"/>
        <v>#DIV/0!</v>
      </c>
      <c r="CJ11417" s="60" t="e">
        <f t="shared" si="6457"/>
        <v>#N/A</v>
      </c>
      <c r="CK11417" s="60" t="e">
        <f t="shared" si="6457"/>
        <v>#N/A</v>
      </c>
      <c r="CL11417" s="60" t="e">
        <f t="shared" si="6457"/>
        <v>#DIV/0!</v>
      </c>
      <c r="CM11417" s="60" t="e">
        <f t="shared" si="6457"/>
        <v>#DIV/0!</v>
      </c>
      <c r="CN11417" s="60" t="e">
        <f t="shared" si="6489"/>
        <v>#N/A</v>
      </c>
      <c r="CO11417" s="60" t="e">
        <f t="shared" si="6490"/>
        <v>#DIV/0!</v>
      </c>
      <c r="CP11417" s="60" t="str">
        <f t="shared" si="6466"/>
        <v/>
      </c>
      <c r="CQ11417" s="60"/>
      <c r="CR11417" s="44"/>
      <c r="CS11417" s="58" t="e">
        <f t="shared" si="6467"/>
        <v>#N/A</v>
      </c>
      <c r="CT11417" s="58" t="e">
        <f t="shared" si="6468"/>
        <v>#N/A</v>
      </c>
      <c r="CU11417" s="58" t="e">
        <f t="shared" si="6469"/>
        <v>#DIV/0!</v>
      </c>
      <c r="CV11417" s="60" t="e">
        <f t="shared" si="6491"/>
        <v>#N/A</v>
      </c>
      <c r="CW11417" s="60">
        <f t="shared" si="6470"/>
        <v>1</v>
      </c>
      <c r="CX11417" s="60" t="e">
        <f t="shared" si="6492"/>
        <v>#DIV/0!</v>
      </c>
      <c r="CY11417" s="60" t="e">
        <f t="shared" si="6471"/>
        <v>#N/A</v>
      </c>
      <c r="CZ11417" s="60" t="e">
        <f t="shared" si="6472"/>
        <v>#N/A</v>
      </c>
      <c r="DA11417" s="60" t="e">
        <f t="shared" si="6493"/>
        <v>#DIV/0!</v>
      </c>
      <c r="DB11417" s="60" t="e">
        <f t="shared" si="6493"/>
        <v>#N/A</v>
      </c>
      <c r="DC11417" s="60" t="e">
        <f t="shared" si="6473"/>
        <v>#DIV/0!</v>
      </c>
      <c r="DD11417" s="60" t="e">
        <f t="shared" si="6494"/>
        <v>#N/A</v>
      </c>
      <c r="DE11417" s="60" t="e">
        <f t="shared" si="6495"/>
        <v>#N/A</v>
      </c>
      <c r="DF11417" s="60" t="str">
        <f t="shared" si="6474"/>
        <v/>
      </c>
    </row>
    <row r="11418" spans="66:110" s="1" customFormat="1" x14ac:dyDescent="0.3">
      <c r="BN11418" s="58" t="e">
        <f t="shared" si="6458"/>
        <v>#N/A</v>
      </c>
      <c r="BO11418" s="59" t="e">
        <f t="shared" si="6459"/>
        <v>#N/A</v>
      </c>
      <c r="BP11418" s="58" t="e">
        <f t="shared" si="6460"/>
        <v>#DIV/0!</v>
      </c>
      <c r="BQ11418" s="60" t="e">
        <f t="shared" si="6475"/>
        <v>#DIV/0!</v>
      </c>
      <c r="BR11418" s="58" t="e">
        <f t="shared" si="6461"/>
        <v>#N/A</v>
      </c>
      <c r="BS11418" s="60" t="e">
        <f t="shared" si="6476"/>
        <v>#N/A</v>
      </c>
      <c r="BT11418" s="60" t="e">
        <f t="shared" si="6477"/>
        <v>#DIV/0!</v>
      </c>
      <c r="BU11418" s="58" t="e">
        <f t="shared" si="6462"/>
        <v>#N/A</v>
      </c>
      <c r="BV11418" s="58" t="e">
        <f t="shared" si="6463"/>
        <v>#N/A</v>
      </c>
      <c r="BW11418" s="60" t="e">
        <f t="shared" si="6478"/>
        <v>#N/A</v>
      </c>
      <c r="BX11418" s="58" t="e">
        <f t="shared" si="6464"/>
        <v>#N/A</v>
      </c>
      <c r="BY11418" s="60" t="e">
        <f t="shared" si="6479"/>
        <v>#N/A</v>
      </c>
      <c r="BZ11418" s="60" t="e">
        <f t="shared" si="6480"/>
        <v>#N/A</v>
      </c>
      <c r="CA11418" s="60" t="e">
        <f t="shared" si="6481"/>
        <v>#N/A</v>
      </c>
      <c r="CB11418" s="58" t="e">
        <f t="shared" si="6465"/>
        <v>#DIV/0!</v>
      </c>
      <c r="CC11418" s="60" t="e">
        <f t="shared" si="6482"/>
        <v>#DIV/0!</v>
      </c>
      <c r="CD11418" s="60" t="e">
        <f t="shared" si="6483"/>
        <v>#DIV/0!</v>
      </c>
      <c r="CE11418" s="60" t="e">
        <f t="shared" si="6484"/>
        <v>#DIV/0!</v>
      </c>
      <c r="CF11418" s="52" t="e">
        <f t="shared" si="6485"/>
        <v>#N/A</v>
      </c>
      <c r="CG11418" s="52" t="e">
        <f t="shared" si="6486"/>
        <v>#N/A</v>
      </c>
      <c r="CH11418" s="60" t="e">
        <f t="shared" si="6487"/>
        <v>#DIV/0!</v>
      </c>
      <c r="CI11418" s="60" t="e">
        <f t="shared" si="6488"/>
        <v>#DIV/0!</v>
      </c>
      <c r="CJ11418" s="60" t="e">
        <f t="shared" si="6457"/>
        <v>#N/A</v>
      </c>
      <c r="CK11418" s="60" t="e">
        <f t="shared" si="6457"/>
        <v>#N/A</v>
      </c>
      <c r="CL11418" s="60" t="e">
        <f t="shared" si="6457"/>
        <v>#DIV/0!</v>
      </c>
      <c r="CM11418" s="60" t="e">
        <f t="shared" si="6457"/>
        <v>#DIV/0!</v>
      </c>
      <c r="CN11418" s="60" t="e">
        <f t="shared" si="6489"/>
        <v>#N/A</v>
      </c>
      <c r="CO11418" s="60" t="e">
        <f t="shared" si="6490"/>
        <v>#DIV/0!</v>
      </c>
      <c r="CP11418" s="60" t="str">
        <f t="shared" si="6466"/>
        <v/>
      </c>
      <c r="CQ11418" s="60"/>
      <c r="CR11418" s="44"/>
      <c r="CS11418" s="58" t="e">
        <f t="shared" si="6467"/>
        <v>#N/A</v>
      </c>
      <c r="CT11418" s="58" t="e">
        <f t="shared" si="6468"/>
        <v>#N/A</v>
      </c>
      <c r="CU11418" s="58" t="e">
        <f t="shared" si="6469"/>
        <v>#DIV/0!</v>
      </c>
      <c r="CV11418" s="60" t="e">
        <f t="shared" si="6491"/>
        <v>#N/A</v>
      </c>
      <c r="CW11418" s="60">
        <f t="shared" si="6470"/>
        <v>1</v>
      </c>
      <c r="CX11418" s="60" t="e">
        <f t="shared" si="6492"/>
        <v>#DIV/0!</v>
      </c>
      <c r="CY11418" s="60" t="e">
        <f t="shared" si="6471"/>
        <v>#N/A</v>
      </c>
      <c r="CZ11418" s="60" t="e">
        <f t="shared" si="6472"/>
        <v>#N/A</v>
      </c>
      <c r="DA11418" s="60" t="e">
        <f t="shared" si="6493"/>
        <v>#DIV/0!</v>
      </c>
      <c r="DB11418" s="60" t="e">
        <f t="shared" si="6493"/>
        <v>#N/A</v>
      </c>
      <c r="DC11418" s="60" t="e">
        <f t="shared" si="6473"/>
        <v>#DIV/0!</v>
      </c>
      <c r="DD11418" s="60" t="e">
        <f t="shared" si="6494"/>
        <v>#N/A</v>
      </c>
      <c r="DE11418" s="60" t="e">
        <f t="shared" si="6495"/>
        <v>#N/A</v>
      </c>
      <c r="DF11418" s="60" t="str">
        <f t="shared" si="6474"/>
        <v/>
      </c>
    </row>
    <row r="11419" spans="66:110" s="1" customFormat="1" x14ac:dyDescent="0.3">
      <c r="BN11419" s="58" t="e">
        <f t="shared" si="6458"/>
        <v>#N/A</v>
      </c>
      <c r="BO11419" s="59" t="e">
        <f t="shared" si="6459"/>
        <v>#N/A</v>
      </c>
      <c r="BP11419" s="58" t="e">
        <f t="shared" si="6460"/>
        <v>#DIV/0!</v>
      </c>
      <c r="BQ11419" s="60" t="e">
        <f t="shared" si="6475"/>
        <v>#DIV/0!</v>
      </c>
      <c r="BR11419" s="58" t="e">
        <f t="shared" si="6461"/>
        <v>#N/A</v>
      </c>
      <c r="BS11419" s="60" t="e">
        <f t="shared" si="6476"/>
        <v>#N/A</v>
      </c>
      <c r="BT11419" s="60" t="e">
        <f t="shared" si="6477"/>
        <v>#DIV/0!</v>
      </c>
      <c r="BU11419" s="58" t="e">
        <f t="shared" si="6462"/>
        <v>#N/A</v>
      </c>
      <c r="BV11419" s="58" t="e">
        <f t="shared" si="6463"/>
        <v>#N/A</v>
      </c>
      <c r="BW11419" s="60" t="e">
        <f t="shared" si="6478"/>
        <v>#N/A</v>
      </c>
      <c r="BX11419" s="58" t="e">
        <f t="shared" si="6464"/>
        <v>#N/A</v>
      </c>
      <c r="BY11419" s="60" t="e">
        <f t="shared" si="6479"/>
        <v>#N/A</v>
      </c>
      <c r="BZ11419" s="60" t="e">
        <f t="shared" si="6480"/>
        <v>#N/A</v>
      </c>
      <c r="CA11419" s="60" t="e">
        <f t="shared" si="6481"/>
        <v>#N/A</v>
      </c>
      <c r="CB11419" s="58" t="e">
        <f t="shared" si="6465"/>
        <v>#DIV/0!</v>
      </c>
      <c r="CC11419" s="60" t="e">
        <f t="shared" si="6482"/>
        <v>#DIV/0!</v>
      </c>
      <c r="CD11419" s="60" t="e">
        <f t="shared" si="6483"/>
        <v>#DIV/0!</v>
      </c>
      <c r="CE11419" s="60" t="e">
        <f t="shared" si="6484"/>
        <v>#DIV/0!</v>
      </c>
      <c r="CF11419" s="52" t="e">
        <f t="shared" si="6485"/>
        <v>#N/A</v>
      </c>
      <c r="CG11419" s="52" t="e">
        <f t="shared" si="6486"/>
        <v>#N/A</v>
      </c>
      <c r="CH11419" s="60" t="e">
        <f t="shared" si="6487"/>
        <v>#DIV/0!</v>
      </c>
      <c r="CI11419" s="60" t="e">
        <f t="shared" si="6488"/>
        <v>#DIV/0!</v>
      </c>
      <c r="CJ11419" s="60" t="e">
        <f t="shared" si="6457"/>
        <v>#N/A</v>
      </c>
      <c r="CK11419" s="60" t="e">
        <f t="shared" si="6457"/>
        <v>#N/A</v>
      </c>
      <c r="CL11419" s="60" t="e">
        <f t="shared" si="6457"/>
        <v>#DIV/0!</v>
      </c>
      <c r="CM11419" s="60" t="e">
        <f t="shared" si="6457"/>
        <v>#DIV/0!</v>
      </c>
      <c r="CN11419" s="60" t="e">
        <f t="shared" si="6489"/>
        <v>#N/A</v>
      </c>
      <c r="CO11419" s="60" t="e">
        <f t="shared" si="6490"/>
        <v>#DIV/0!</v>
      </c>
      <c r="CP11419" s="60" t="str">
        <f t="shared" si="6466"/>
        <v/>
      </c>
      <c r="CQ11419" s="60"/>
      <c r="CR11419" s="44"/>
      <c r="CS11419" s="58" t="e">
        <f t="shared" si="6467"/>
        <v>#N/A</v>
      </c>
      <c r="CT11419" s="58" t="e">
        <f t="shared" si="6468"/>
        <v>#N/A</v>
      </c>
      <c r="CU11419" s="58" t="e">
        <f t="shared" si="6469"/>
        <v>#DIV/0!</v>
      </c>
      <c r="CV11419" s="60" t="e">
        <f t="shared" si="6491"/>
        <v>#N/A</v>
      </c>
      <c r="CW11419" s="60">
        <f t="shared" si="6470"/>
        <v>1</v>
      </c>
      <c r="CX11419" s="60" t="e">
        <f t="shared" si="6492"/>
        <v>#DIV/0!</v>
      </c>
      <c r="CY11419" s="60" t="e">
        <f t="shared" si="6471"/>
        <v>#N/A</v>
      </c>
      <c r="CZ11419" s="60" t="e">
        <f t="shared" si="6472"/>
        <v>#N/A</v>
      </c>
      <c r="DA11419" s="60" t="e">
        <f t="shared" si="6493"/>
        <v>#DIV/0!</v>
      </c>
      <c r="DB11419" s="60" t="e">
        <f t="shared" si="6493"/>
        <v>#N/A</v>
      </c>
      <c r="DC11419" s="60" t="e">
        <f t="shared" si="6473"/>
        <v>#DIV/0!</v>
      </c>
      <c r="DD11419" s="60" t="e">
        <f t="shared" si="6494"/>
        <v>#N/A</v>
      </c>
      <c r="DE11419" s="60" t="e">
        <f t="shared" si="6495"/>
        <v>#N/A</v>
      </c>
      <c r="DF11419" s="60" t="str">
        <f t="shared" si="6474"/>
        <v/>
      </c>
    </row>
    <row r="11420" spans="66:110" s="1" customFormat="1" x14ac:dyDescent="0.3">
      <c r="BN11420" s="58" t="e">
        <f t="shared" si="6458"/>
        <v>#N/A</v>
      </c>
      <c r="BO11420" s="59" t="e">
        <f t="shared" si="6459"/>
        <v>#N/A</v>
      </c>
      <c r="BP11420" s="58" t="e">
        <f t="shared" si="6460"/>
        <v>#DIV/0!</v>
      </c>
      <c r="BQ11420" s="60" t="e">
        <f t="shared" si="6475"/>
        <v>#DIV/0!</v>
      </c>
      <c r="BR11420" s="58" t="e">
        <f t="shared" si="6461"/>
        <v>#N/A</v>
      </c>
      <c r="BS11420" s="60" t="e">
        <f t="shared" si="6476"/>
        <v>#N/A</v>
      </c>
      <c r="BT11420" s="60" t="e">
        <f t="shared" si="6477"/>
        <v>#DIV/0!</v>
      </c>
      <c r="BU11420" s="58" t="e">
        <f t="shared" si="6462"/>
        <v>#N/A</v>
      </c>
      <c r="BV11420" s="58" t="e">
        <f t="shared" si="6463"/>
        <v>#N/A</v>
      </c>
      <c r="BW11420" s="60" t="e">
        <f t="shared" si="6478"/>
        <v>#N/A</v>
      </c>
      <c r="BX11420" s="58" t="e">
        <f t="shared" si="6464"/>
        <v>#N/A</v>
      </c>
      <c r="BY11420" s="60" t="e">
        <f t="shared" si="6479"/>
        <v>#N/A</v>
      </c>
      <c r="BZ11420" s="60" t="e">
        <f t="shared" si="6480"/>
        <v>#N/A</v>
      </c>
      <c r="CA11420" s="60" t="e">
        <f t="shared" si="6481"/>
        <v>#N/A</v>
      </c>
      <c r="CB11420" s="58" t="e">
        <f t="shared" si="6465"/>
        <v>#DIV/0!</v>
      </c>
      <c r="CC11420" s="60" t="e">
        <f t="shared" si="6482"/>
        <v>#DIV/0!</v>
      </c>
      <c r="CD11420" s="60" t="e">
        <f t="shared" si="6483"/>
        <v>#DIV/0!</v>
      </c>
      <c r="CE11420" s="60" t="e">
        <f t="shared" si="6484"/>
        <v>#DIV/0!</v>
      </c>
      <c r="CF11420" s="52" t="e">
        <f t="shared" si="6485"/>
        <v>#N/A</v>
      </c>
      <c r="CG11420" s="52" t="e">
        <f t="shared" si="6486"/>
        <v>#N/A</v>
      </c>
      <c r="CH11420" s="60" t="e">
        <f t="shared" si="6487"/>
        <v>#DIV/0!</v>
      </c>
      <c r="CI11420" s="60" t="e">
        <f t="shared" si="6488"/>
        <v>#DIV/0!</v>
      </c>
      <c r="CJ11420" s="60" t="e">
        <f t="shared" si="6457"/>
        <v>#N/A</v>
      </c>
      <c r="CK11420" s="60" t="e">
        <f t="shared" si="6457"/>
        <v>#N/A</v>
      </c>
      <c r="CL11420" s="60" t="e">
        <f t="shared" si="6457"/>
        <v>#DIV/0!</v>
      </c>
      <c r="CM11420" s="60" t="e">
        <f t="shared" si="6457"/>
        <v>#DIV/0!</v>
      </c>
      <c r="CN11420" s="60" t="e">
        <f t="shared" si="6489"/>
        <v>#N/A</v>
      </c>
      <c r="CO11420" s="60" t="e">
        <f t="shared" si="6490"/>
        <v>#DIV/0!</v>
      </c>
      <c r="CP11420" s="60" t="str">
        <f t="shared" si="6466"/>
        <v/>
      </c>
      <c r="CQ11420" s="60"/>
      <c r="CR11420" s="44"/>
      <c r="CS11420" s="58" t="e">
        <f t="shared" si="6467"/>
        <v>#N/A</v>
      </c>
      <c r="CT11420" s="58" t="e">
        <f t="shared" si="6468"/>
        <v>#N/A</v>
      </c>
      <c r="CU11420" s="58" t="e">
        <f t="shared" si="6469"/>
        <v>#DIV/0!</v>
      </c>
      <c r="CV11420" s="60" t="e">
        <f t="shared" si="6491"/>
        <v>#N/A</v>
      </c>
      <c r="CW11420" s="60">
        <f t="shared" si="6470"/>
        <v>1</v>
      </c>
      <c r="CX11420" s="60" t="e">
        <f t="shared" si="6492"/>
        <v>#DIV/0!</v>
      </c>
      <c r="CY11420" s="60" t="e">
        <f t="shared" si="6471"/>
        <v>#N/A</v>
      </c>
      <c r="CZ11420" s="60" t="e">
        <f t="shared" si="6472"/>
        <v>#N/A</v>
      </c>
      <c r="DA11420" s="60" t="e">
        <f t="shared" si="6493"/>
        <v>#DIV/0!</v>
      </c>
      <c r="DB11420" s="60" t="e">
        <f t="shared" si="6493"/>
        <v>#N/A</v>
      </c>
      <c r="DC11420" s="60" t="e">
        <f t="shared" si="6473"/>
        <v>#DIV/0!</v>
      </c>
      <c r="DD11420" s="60" t="e">
        <f t="shared" si="6494"/>
        <v>#N/A</v>
      </c>
      <c r="DE11420" s="60" t="e">
        <f t="shared" si="6495"/>
        <v>#N/A</v>
      </c>
      <c r="DF11420" s="60" t="str">
        <f t="shared" si="6474"/>
        <v/>
      </c>
    </row>
    <row r="11421" spans="66:110" s="1" customFormat="1" x14ac:dyDescent="0.3">
      <c r="BN11421" s="58" t="e">
        <f t="shared" si="6458"/>
        <v>#N/A</v>
      </c>
      <c r="BO11421" s="59" t="e">
        <f t="shared" si="6459"/>
        <v>#N/A</v>
      </c>
      <c r="BP11421" s="58" t="e">
        <f t="shared" si="6460"/>
        <v>#DIV/0!</v>
      </c>
      <c r="BQ11421" s="60" t="e">
        <f t="shared" si="6475"/>
        <v>#DIV/0!</v>
      </c>
      <c r="BR11421" s="58" t="e">
        <f t="shared" si="6461"/>
        <v>#N/A</v>
      </c>
      <c r="BS11421" s="60" t="e">
        <f t="shared" si="6476"/>
        <v>#N/A</v>
      </c>
      <c r="BT11421" s="60" t="e">
        <f t="shared" si="6477"/>
        <v>#DIV/0!</v>
      </c>
      <c r="BU11421" s="58" t="e">
        <f t="shared" si="6462"/>
        <v>#N/A</v>
      </c>
      <c r="BV11421" s="58" t="e">
        <f t="shared" si="6463"/>
        <v>#N/A</v>
      </c>
      <c r="BW11421" s="60" t="e">
        <f t="shared" si="6478"/>
        <v>#N/A</v>
      </c>
      <c r="BX11421" s="58" t="e">
        <f t="shared" si="6464"/>
        <v>#N/A</v>
      </c>
      <c r="BY11421" s="60" t="e">
        <f t="shared" si="6479"/>
        <v>#N/A</v>
      </c>
      <c r="BZ11421" s="60" t="e">
        <f t="shared" si="6480"/>
        <v>#N/A</v>
      </c>
      <c r="CA11421" s="60" t="e">
        <f t="shared" si="6481"/>
        <v>#N/A</v>
      </c>
      <c r="CB11421" s="58" t="e">
        <f t="shared" si="6465"/>
        <v>#DIV/0!</v>
      </c>
      <c r="CC11421" s="60" t="e">
        <f t="shared" si="6482"/>
        <v>#DIV/0!</v>
      </c>
      <c r="CD11421" s="60" t="e">
        <f t="shared" si="6483"/>
        <v>#DIV/0!</v>
      </c>
      <c r="CE11421" s="60" t="e">
        <f t="shared" si="6484"/>
        <v>#DIV/0!</v>
      </c>
      <c r="CF11421" s="52" t="e">
        <f t="shared" si="6485"/>
        <v>#N/A</v>
      </c>
      <c r="CG11421" s="52" t="e">
        <f t="shared" si="6486"/>
        <v>#N/A</v>
      </c>
      <c r="CH11421" s="60" t="e">
        <f t="shared" si="6487"/>
        <v>#DIV/0!</v>
      </c>
      <c r="CI11421" s="60" t="e">
        <f t="shared" si="6488"/>
        <v>#DIV/0!</v>
      </c>
      <c r="CJ11421" s="60" t="e">
        <f t="shared" si="6457"/>
        <v>#N/A</v>
      </c>
      <c r="CK11421" s="60" t="e">
        <f t="shared" si="6457"/>
        <v>#N/A</v>
      </c>
      <c r="CL11421" s="60" t="e">
        <f t="shared" si="6457"/>
        <v>#DIV/0!</v>
      </c>
      <c r="CM11421" s="60" t="e">
        <f t="shared" si="6457"/>
        <v>#DIV/0!</v>
      </c>
      <c r="CN11421" s="60" t="e">
        <f t="shared" si="6489"/>
        <v>#N/A</v>
      </c>
      <c r="CO11421" s="60" t="e">
        <f t="shared" si="6490"/>
        <v>#DIV/0!</v>
      </c>
      <c r="CP11421" s="60" t="str">
        <f t="shared" si="6466"/>
        <v/>
      </c>
      <c r="CQ11421" s="60"/>
      <c r="CR11421" s="44"/>
      <c r="CS11421" s="58" t="e">
        <f t="shared" si="6467"/>
        <v>#N/A</v>
      </c>
      <c r="CT11421" s="58" t="e">
        <f t="shared" si="6468"/>
        <v>#N/A</v>
      </c>
      <c r="CU11421" s="58" t="e">
        <f t="shared" si="6469"/>
        <v>#DIV/0!</v>
      </c>
      <c r="CV11421" s="60" t="e">
        <f t="shared" si="6491"/>
        <v>#N/A</v>
      </c>
      <c r="CW11421" s="60">
        <f t="shared" si="6470"/>
        <v>1</v>
      </c>
      <c r="CX11421" s="60" t="e">
        <f t="shared" si="6492"/>
        <v>#DIV/0!</v>
      </c>
      <c r="CY11421" s="60" t="e">
        <f t="shared" si="6471"/>
        <v>#N/A</v>
      </c>
      <c r="CZ11421" s="60" t="e">
        <f t="shared" si="6472"/>
        <v>#N/A</v>
      </c>
      <c r="DA11421" s="60" t="e">
        <f t="shared" si="6493"/>
        <v>#DIV/0!</v>
      </c>
      <c r="DB11421" s="60" t="e">
        <f t="shared" si="6493"/>
        <v>#N/A</v>
      </c>
      <c r="DC11421" s="60" t="e">
        <f t="shared" si="6473"/>
        <v>#DIV/0!</v>
      </c>
      <c r="DD11421" s="60" t="e">
        <f t="shared" si="6494"/>
        <v>#N/A</v>
      </c>
      <c r="DE11421" s="60" t="e">
        <f t="shared" si="6495"/>
        <v>#N/A</v>
      </c>
      <c r="DF11421" s="60" t="str">
        <f t="shared" si="6474"/>
        <v/>
      </c>
    </row>
    <row r="11422" spans="66:110" s="1" customFormat="1" x14ac:dyDescent="0.3">
      <c r="BN11422" s="58" t="e">
        <f t="shared" si="6458"/>
        <v>#N/A</v>
      </c>
      <c r="BO11422" s="59" t="e">
        <f t="shared" si="6459"/>
        <v>#N/A</v>
      </c>
      <c r="BP11422" s="58" t="e">
        <f t="shared" si="6460"/>
        <v>#DIV/0!</v>
      </c>
      <c r="BQ11422" s="60" t="e">
        <f t="shared" si="6475"/>
        <v>#DIV/0!</v>
      </c>
      <c r="BR11422" s="58" t="e">
        <f t="shared" si="6461"/>
        <v>#N/A</v>
      </c>
      <c r="BS11422" s="60" t="e">
        <f t="shared" si="6476"/>
        <v>#N/A</v>
      </c>
      <c r="BT11422" s="60" t="e">
        <f t="shared" si="6477"/>
        <v>#DIV/0!</v>
      </c>
      <c r="BU11422" s="58" t="e">
        <f t="shared" si="6462"/>
        <v>#N/A</v>
      </c>
      <c r="BV11422" s="58" t="e">
        <f t="shared" si="6463"/>
        <v>#N/A</v>
      </c>
      <c r="BW11422" s="60" t="e">
        <f t="shared" si="6478"/>
        <v>#N/A</v>
      </c>
      <c r="BX11422" s="58" t="e">
        <f t="shared" si="6464"/>
        <v>#N/A</v>
      </c>
      <c r="BY11422" s="60" t="e">
        <f t="shared" si="6479"/>
        <v>#N/A</v>
      </c>
      <c r="BZ11422" s="60" t="e">
        <f t="shared" si="6480"/>
        <v>#N/A</v>
      </c>
      <c r="CA11422" s="60" t="e">
        <f t="shared" si="6481"/>
        <v>#N/A</v>
      </c>
      <c r="CB11422" s="58" t="e">
        <f t="shared" si="6465"/>
        <v>#DIV/0!</v>
      </c>
      <c r="CC11422" s="60" t="e">
        <f t="shared" si="6482"/>
        <v>#DIV/0!</v>
      </c>
      <c r="CD11422" s="60" t="e">
        <f t="shared" si="6483"/>
        <v>#DIV/0!</v>
      </c>
      <c r="CE11422" s="60" t="e">
        <f t="shared" si="6484"/>
        <v>#DIV/0!</v>
      </c>
      <c r="CF11422" s="52" t="e">
        <f t="shared" si="6485"/>
        <v>#N/A</v>
      </c>
      <c r="CG11422" s="52" t="e">
        <f t="shared" si="6486"/>
        <v>#N/A</v>
      </c>
      <c r="CH11422" s="60" t="e">
        <f t="shared" si="6487"/>
        <v>#DIV/0!</v>
      </c>
      <c r="CI11422" s="60" t="e">
        <f t="shared" si="6488"/>
        <v>#DIV/0!</v>
      </c>
      <c r="CJ11422" s="60" t="e">
        <f t="shared" si="6457"/>
        <v>#N/A</v>
      </c>
      <c r="CK11422" s="60" t="e">
        <f t="shared" si="6457"/>
        <v>#N/A</v>
      </c>
      <c r="CL11422" s="60" t="e">
        <f t="shared" si="6457"/>
        <v>#DIV/0!</v>
      </c>
      <c r="CM11422" s="60" t="e">
        <f t="shared" si="6457"/>
        <v>#DIV/0!</v>
      </c>
      <c r="CN11422" s="60" t="e">
        <f t="shared" si="6489"/>
        <v>#N/A</v>
      </c>
      <c r="CO11422" s="60" t="e">
        <f t="shared" si="6490"/>
        <v>#DIV/0!</v>
      </c>
      <c r="CP11422" s="60" t="str">
        <f t="shared" si="6466"/>
        <v/>
      </c>
      <c r="CQ11422" s="60"/>
      <c r="CR11422" s="44"/>
      <c r="CS11422" s="58" t="e">
        <f t="shared" si="6467"/>
        <v>#N/A</v>
      </c>
      <c r="CT11422" s="58" t="e">
        <f t="shared" si="6468"/>
        <v>#N/A</v>
      </c>
      <c r="CU11422" s="58" t="e">
        <f t="shared" si="6469"/>
        <v>#DIV/0!</v>
      </c>
      <c r="CV11422" s="60" t="e">
        <f t="shared" si="6491"/>
        <v>#N/A</v>
      </c>
      <c r="CW11422" s="60">
        <f t="shared" si="6470"/>
        <v>1</v>
      </c>
      <c r="CX11422" s="60" t="e">
        <f t="shared" si="6492"/>
        <v>#DIV/0!</v>
      </c>
      <c r="CY11422" s="60" t="e">
        <f t="shared" si="6471"/>
        <v>#N/A</v>
      </c>
      <c r="CZ11422" s="60" t="e">
        <f t="shared" si="6472"/>
        <v>#N/A</v>
      </c>
      <c r="DA11422" s="60" t="e">
        <f t="shared" si="6493"/>
        <v>#DIV/0!</v>
      </c>
      <c r="DB11422" s="60" t="e">
        <f t="shared" si="6493"/>
        <v>#N/A</v>
      </c>
      <c r="DC11422" s="60" t="e">
        <f t="shared" si="6473"/>
        <v>#DIV/0!</v>
      </c>
      <c r="DD11422" s="60" t="e">
        <f t="shared" si="6494"/>
        <v>#N/A</v>
      </c>
      <c r="DE11422" s="60" t="e">
        <f t="shared" si="6495"/>
        <v>#N/A</v>
      </c>
      <c r="DF11422" s="60" t="str">
        <f t="shared" si="6474"/>
        <v/>
      </c>
    </row>
    <row r="11423" spans="66:110" s="1" customFormat="1" x14ac:dyDescent="0.3">
      <c r="BN11423" s="58" t="e">
        <f t="shared" si="6458"/>
        <v>#N/A</v>
      </c>
      <c r="BO11423" s="59" t="e">
        <f t="shared" si="6459"/>
        <v>#N/A</v>
      </c>
      <c r="BP11423" s="58" t="e">
        <f t="shared" si="6460"/>
        <v>#DIV/0!</v>
      </c>
      <c r="BQ11423" s="60" t="e">
        <f t="shared" si="6475"/>
        <v>#DIV/0!</v>
      </c>
      <c r="BR11423" s="58" t="e">
        <f t="shared" si="6461"/>
        <v>#N/A</v>
      </c>
      <c r="BS11423" s="60" t="e">
        <f t="shared" si="6476"/>
        <v>#N/A</v>
      </c>
      <c r="BT11423" s="60" t="e">
        <f t="shared" si="6477"/>
        <v>#DIV/0!</v>
      </c>
      <c r="BU11423" s="58" t="e">
        <f t="shared" si="6462"/>
        <v>#N/A</v>
      </c>
      <c r="BV11423" s="58" t="e">
        <f t="shared" si="6463"/>
        <v>#N/A</v>
      </c>
      <c r="BW11423" s="60" t="e">
        <f t="shared" si="6478"/>
        <v>#N/A</v>
      </c>
      <c r="BX11423" s="58" t="e">
        <f t="shared" si="6464"/>
        <v>#N/A</v>
      </c>
      <c r="BY11423" s="60" t="e">
        <f t="shared" si="6479"/>
        <v>#N/A</v>
      </c>
      <c r="BZ11423" s="60" t="e">
        <f t="shared" si="6480"/>
        <v>#N/A</v>
      </c>
      <c r="CA11423" s="60" t="e">
        <f t="shared" si="6481"/>
        <v>#N/A</v>
      </c>
      <c r="CB11423" s="58" t="e">
        <f t="shared" si="6465"/>
        <v>#DIV/0!</v>
      </c>
      <c r="CC11423" s="60" t="e">
        <f t="shared" si="6482"/>
        <v>#DIV/0!</v>
      </c>
      <c r="CD11423" s="60" t="e">
        <f t="shared" si="6483"/>
        <v>#DIV/0!</v>
      </c>
      <c r="CE11423" s="60" t="e">
        <f t="shared" si="6484"/>
        <v>#DIV/0!</v>
      </c>
      <c r="CF11423" s="52" t="e">
        <f t="shared" si="6485"/>
        <v>#N/A</v>
      </c>
      <c r="CG11423" s="52" t="e">
        <f t="shared" si="6486"/>
        <v>#N/A</v>
      </c>
      <c r="CH11423" s="60" t="e">
        <f t="shared" si="6487"/>
        <v>#DIV/0!</v>
      </c>
      <c r="CI11423" s="60" t="e">
        <f t="shared" si="6488"/>
        <v>#DIV/0!</v>
      </c>
      <c r="CJ11423" s="60" t="e">
        <f t="shared" si="6457"/>
        <v>#N/A</v>
      </c>
      <c r="CK11423" s="60" t="e">
        <f t="shared" si="6457"/>
        <v>#N/A</v>
      </c>
      <c r="CL11423" s="60" t="e">
        <f t="shared" si="6457"/>
        <v>#DIV/0!</v>
      </c>
      <c r="CM11423" s="60" t="e">
        <f t="shared" si="6457"/>
        <v>#DIV/0!</v>
      </c>
      <c r="CN11423" s="60" t="e">
        <f t="shared" si="6489"/>
        <v>#N/A</v>
      </c>
      <c r="CO11423" s="60" t="e">
        <f t="shared" si="6490"/>
        <v>#DIV/0!</v>
      </c>
      <c r="CP11423" s="60" t="str">
        <f t="shared" si="6466"/>
        <v/>
      </c>
      <c r="CQ11423" s="60"/>
      <c r="CR11423" s="44"/>
      <c r="CS11423" s="58" t="e">
        <f t="shared" si="6467"/>
        <v>#N/A</v>
      </c>
      <c r="CT11423" s="58" t="e">
        <f t="shared" si="6468"/>
        <v>#N/A</v>
      </c>
      <c r="CU11423" s="58" t="e">
        <f t="shared" si="6469"/>
        <v>#DIV/0!</v>
      </c>
      <c r="CV11423" s="60" t="e">
        <f t="shared" si="6491"/>
        <v>#N/A</v>
      </c>
      <c r="CW11423" s="60">
        <f t="shared" si="6470"/>
        <v>1</v>
      </c>
      <c r="CX11423" s="60" t="e">
        <f t="shared" si="6492"/>
        <v>#DIV/0!</v>
      </c>
      <c r="CY11423" s="60" t="e">
        <f t="shared" si="6471"/>
        <v>#N/A</v>
      </c>
      <c r="CZ11423" s="60" t="e">
        <f t="shared" si="6472"/>
        <v>#N/A</v>
      </c>
      <c r="DA11423" s="60" t="e">
        <f t="shared" si="6493"/>
        <v>#DIV/0!</v>
      </c>
      <c r="DB11423" s="60" t="e">
        <f t="shared" si="6493"/>
        <v>#N/A</v>
      </c>
      <c r="DC11423" s="60" t="e">
        <f t="shared" si="6473"/>
        <v>#DIV/0!</v>
      </c>
      <c r="DD11423" s="60" t="e">
        <f t="shared" si="6494"/>
        <v>#N/A</v>
      </c>
      <c r="DE11423" s="60" t="e">
        <f t="shared" si="6495"/>
        <v>#N/A</v>
      </c>
      <c r="DF11423" s="60" t="str">
        <f t="shared" si="6474"/>
        <v/>
      </c>
    </row>
    <row r="11424" spans="66:110" s="1" customFormat="1" x14ac:dyDescent="0.3">
      <c r="BN11424" s="58" t="e">
        <f t="shared" si="6458"/>
        <v>#N/A</v>
      </c>
      <c r="BO11424" s="59" t="e">
        <f t="shared" si="6459"/>
        <v>#N/A</v>
      </c>
      <c r="BP11424" s="58" t="e">
        <f t="shared" si="6460"/>
        <v>#DIV/0!</v>
      </c>
      <c r="BQ11424" s="60" t="e">
        <f t="shared" si="6475"/>
        <v>#DIV/0!</v>
      </c>
      <c r="BR11424" s="58" t="e">
        <f t="shared" si="6461"/>
        <v>#N/A</v>
      </c>
      <c r="BS11424" s="60" t="e">
        <f t="shared" si="6476"/>
        <v>#N/A</v>
      </c>
      <c r="BT11424" s="60" t="e">
        <f t="shared" si="6477"/>
        <v>#DIV/0!</v>
      </c>
      <c r="BU11424" s="58" t="e">
        <f t="shared" si="6462"/>
        <v>#N/A</v>
      </c>
      <c r="BV11424" s="58" t="e">
        <f t="shared" si="6463"/>
        <v>#N/A</v>
      </c>
      <c r="BW11424" s="60" t="e">
        <f t="shared" si="6478"/>
        <v>#N/A</v>
      </c>
      <c r="BX11424" s="58" t="e">
        <f t="shared" si="6464"/>
        <v>#N/A</v>
      </c>
      <c r="BY11424" s="60" t="e">
        <f t="shared" si="6479"/>
        <v>#N/A</v>
      </c>
      <c r="BZ11424" s="60" t="e">
        <f t="shared" si="6480"/>
        <v>#N/A</v>
      </c>
      <c r="CA11424" s="60" t="e">
        <f t="shared" si="6481"/>
        <v>#N/A</v>
      </c>
      <c r="CB11424" s="58" t="e">
        <f t="shared" si="6465"/>
        <v>#DIV/0!</v>
      </c>
      <c r="CC11424" s="60" t="e">
        <f t="shared" si="6482"/>
        <v>#DIV/0!</v>
      </c>
      <c r="CD11424" s="60" t="e">
        <f t="shared" si="6483"/>
        <v>#DIV/0!</v>
      </c>
      <c r="CE11424" s="60" t="e">
        <f t="shared" si="6484"/>
        <v>#DIV/0!</v>
      </c>
      <c r="CF11424" s="52" t="e">
        <f t="shared" si="6485"/>
        <v>#N/A</v>
      </c>
      <c r="CG11424" s="52" t="e">
        <f t="shared" si="6486"/>
        <v>#N/A</v>
      </c>
      <c r="CH11424" s="60" t="e">
        <f t="shared" si="6487"/>
        <v>#DIV/0!</v>
      </c>
      <c r="CI11424" s="60" t="e">
        <f t="shared" si="6488"/>
        <v>#DIV/0!</v>
      </c>
      <c r="CJ11424" s="60" t="e">
        <f t="shared" si="6457"/>
        <v>#N/A</v>
      </c>
      <c r="CK11424" s="60" t="e">
        <f t="shared" si="6457"/>
        <v>#N/A</v>
      </c>
      <c r="CL11424" s="60" t="e">
        <f t="shared" si="6457"/>
        <v>#DIV/0!</v>
      </c>
      <c r="CM11424" s="60" t="e">
        <f t="shared" si="6457"/>
        <v>#DIV/0!</v>
      </c>
      <c r="CN11424" s="60" t="e">
        <f t="shared" si="6489"/>
        <v>#N/A</v>
      </c>
      <c r="CO11424" s="60" t="e">
        <f t="shared" si="6490"/>
        <v>#DIV/0!</v>
      </c>
      <c r="CP11424" s="60" t="str">
        <f t="shared" si="6466"/>
        <v/>
      </c>
      <c r="CQ11424" s="60"/>
      <c r="CR11424" s="44"/>
      <c r="CS11424" s="58" t="e">
        <f t="shared" si="6467"/>
        <v>#N/A</v>
      </c>
      <c r="CT11424" s="58" t="e">
        <f t="shared" si="6468"/>
        <v>#N/A</v>
      </c>
      <c r="CU11424" s="58" t="e">
        <f t="shared" si="6469"/>
        <v>#DIV/0!</v>
      </c>
      <c r="CV11424" s="60" t="e">
        <f t="shared" si="6491"/>
        <v>#N/A</v>
      </c>
      <c r="CW11424" s="60">
        <f t="shared" si="6470"/>
        <v>1</v>
      </c>
      <c r="CX11424" s="60" t="e">
        <f t="shared" si="6492"/>
        <v>#DIV/0!</v>
      </c>
      <c r="CY11424" s="60" t="e">
        <f t="shared" si="6471"/>
        <v>#N/A</v>
      </c>
      <c r="CZ11424" s="60" t="e">
        <f t="shared" si="6472"/>
        <v>#N/A</v>
      </c>
      <c r="DA11424" s="60" t="e">
        <f t="shared" si="6493"/>
        <v>#DIV/0!</v>
      </c>
      <c r="DB11424" s="60" t="e">
        <f t="shared" si="6493"/>
        <v>#N/A</v>
      </c>
      <c r="DC11424" s="60" t="e">
        <f t="shared" si="6473"/>
        <v>#DIV/0!</v>
      </c>
      <c r="DD11424" s="60" t="e">
        <f t="shared" si="6494"/>
        <v>#N/A</v>
      </c>
      <c r="DE11424" s="60" t="e">
        <f t="shared" si="6495"/>
        <v>#N/A</v>
      </c>
      <c r="DF11424" s="60" t="str">
        <f t="shared" si="6474"/>
        <v/>
      </c>
    </row>
    <row r="11425" spans="66:110" s="1" customFormat="1" x14ac:dyDescent="0.3">
      <c r="BN11425" s="58" t="e">
        <f t="shared" si="6458"/>
        <v>#N/A</v>
      </c>
      <c r="BO11425" s="59" t="e">
        <f t="shared" si="6459"/>
        <v>#N/A</v>
      </c>
      <c r="BP11425" s="58" t="e">
        <f t="shared" si="6460"/>
        <v>#DIV/0!</v>
      </c>
      <c r="BQ11425" s="60" t="e">
        <f t="shared" si="6475"/>
        <v>#DIV/0!</v>
      </c>
      <c r="BR11425" s="58" t="e">
        <f t="shared" si="6461"/>
        <v>#N/A</v>
      </c>
      <c r="BS11425" s="60" t="e">
        <f t="shared" si="6476"/>
        <v>#N/A</v>
      </c>
      <c r="BT11425" s="60" t="e">
        <f t="shared" si="6477"/>
        <v>#DIV/0!</v>
      </c>
      <c r="BU11425" s="58" t="e">
        <f t="shared" si="6462"/>
        <v>#N/A</v>
      </c>
      <c r="BV11425" s="58" t="e">
        <f t="shared" si="6463"/>
        <v>#N/A</v>
      </c>
      <c r="BW11425" s="60" t="e">
        <f t="shared" si="6478"/>
        <v>#N/A</v>
      </c>
      <c r="BX11425" s="58" t="e">
        <f t="shared" si="6464"/>
        <v>#N/A</v>
      </c>
      <c r="BY11425" s="60" t="e">
        <f t="shared" si="6479"/>
        <v>#N/A</v>
      </c>
      <c r="BZ11425" s="60" t="e">
        <f t="shared" si="6480"/>
        <v>#N/A</v>
      </c>
      <c r="CA11425" s="60" t="e">
        <f t="shared" si="6481"/>
        <v>#N/A</v>
      </c>
      <c r="CB11425" s="58" t="e">
        <f t="shared" si="6465"/>
        <v>#DIV/0!</v>
      </c>
      <c r="CC11425" s="60" t="e">
        <f t="shared" si="6482"/>
        <v>#DIV/0!</v>
      </c>
      <c r="CD11425" s="60" t="e">
        <f t="shared" si="6483"/>
        <v>#DIV/0!</v>
      </c>
      <c r="CE11425" s="60" t="e">
        <f t="shared" si="6484"/>
        <v>#DIV/0!</v>
      </c>
      <c r="CF11425" s="52" t="e">
        <f t="shared" si="6485"/>
        <v>#N/A</v>
      </c>
      <c r="CG11425" s="52" t="e">
        <f t="shared" si="6486"/>
        <v>#N/A</v>
      </c>
      <c r="CH11425" s="60" t="e">
        <f t="shared" si="6487"/>
        <v>#DIV/0!</v>
      </c>
      <c r="CI11425" s="60" t="e">
        <f t="shared" si="6488"/>
        <v>#DIV/0!</v>
      </c>
      <c r="CJ11425" s="60" t="e">
        <f t="shared" si="6457"/>
        <v>#N/A</v>
      </c>
      <c r="CK11425" s="60" t="e">
        <f t="shared" si="6457"/>
        <v>#N/A</v>
      </c>
      <c r="CL11425" s="60" t="e">
        <f t="shared" si="6457"/>
        <v>#DIV/0!</v>
      </c>
      <c r="CM11425" s="60" t="e">
        <f t="shared" si="6457"/>
        <v>#DIV/0!</v>
      </c>
      <c r="CN11425" s="60" t="e">
        <f t="shared" si="6489"/>
        <v>#N/A</v>
      </c>
      <c r="CO11425" s="60" t="e">
        <f t="shared" si="6490"/>
        <v>#DIV/0!</v>
      </c>
      <c r="CP11425" s="60" t="str">
        <f t="shared" si="6466"/>
        <v/>
      </c>
      <c r="CQ11425" s="60"/>
      <c r="CR11425" s="44"/>
      <c r="CS11425" s="58" t="e">
        <f t="shared" si="6467"/>
        <v>#N/A</v>
      </c>
      <c r="CT11425" s="58" t="e">
        <f t="shared" si="6468"/>
        <v>#N/A</v>
      </c>
      <c r="CU11425" s="58" t="e">
        <f t="shared" si="6469"/>
        <v>#DIV/0!</v>
      </c>
      <c r="CV11425" s="60" t="e">
        <f t="shared" si="6491"/>
        <v>#N/A</v>
      </c>
      <c r="CW11425" s="60">
        <f t="shared" si="6470"/>
        <v>1</v>
      </c>
      <c r="CX11425" s="60" t="e">
        <f t="shared" si="6492"/>
        <v>#DIV/0!</v>
      </c>
      <c r="CY11425" s="60" t="e">
        <f t="shared" si="6471"/>
        <v>#N/A</v>
      </c>
      <c r="CZ11425" s="60" t="e">
        <f t="shared" si="6472"/>
        <v>#N/A</v>
      </c>
      <c r="DA11425" s="60" t="e">
        <f t="shared" si="6493"/>
        <v>#DIV/0!</v>
      </c>
      <c r="DB11425" s="60" t="e">
        <f t="shared" si="6493"/>
        <v>#N/A</v>
      </c>
      <c r="DC11425" s="60" t="e">
        <f t="shared" si="6473"/>
        <v>#DIV/0!</v>
      </c>
      <c r="DD11425" s="60" t="e">
        <f t="shared" si="6494"/>
        <v>#N/A</v>
      </c>
      <c r="DE11425" s="60" t="e">
        <f t="shared" si="6495"/>
        <v>#N/A</v>
      </c>
      <c r="DF11425" s="60" t="str">
        <f t="shared" si="6474"/>
        <v/>
      </c>
    </row>
    <row r="11426" spans="66:110" s="1" customFormat="1" x14ac:dyDescent="0.3">
      <c r="BN11426" s="58" t="e">
        <f t="shared" si="6458"/>
        <v>#N/A</v>
      </c>
      <c r="BO11426" s="59" t="e">
        <f t="shared" si="6459"/>
        <v>#N/A</v>
      </c>
      <c r="BP11426" s="58" t="e">
        <f t="shared" si="6460"/>
        <v>#DIV/0!</v>
      </c>
      <c r="BQ11426" s="60" t="e">
        <f t="shared" si="6475"/>
        <v>#DIV/0!</v>
      </c>
      <c r="BR11426" s="58" t="e">
        <f t="shared" si="6461"/>
        <v>#N/A</v>
      </c>
      <c r="BS11426" s="60" t="e">
        <f t="shared" si="6476"/>
        <v>#N/A</v>
      </c>
      <c r="BT11426" s="60" t="e">
        <f t="shared" si="6477"/>
        <v>#DIV/0!</v>
      </c>
      <c r="BU11426" s="58" t="e">
        <f t="shared" si="6462"/>
        <v>#N/A</v>
      </c>
      <c r="BV11426" s="58" t="e">
        <f t="shared" si="6463"/>
        <v>#N/A</v>
      </c>
      <c r="BW11426" s="60" t="e">
        <f t="shared" si="6478"/>
        <v>#N/A</v>
      </c>
      <c r="BX11426" s="58" t="e">
        <f t="shared" si="6464"/>
        <v>#N/A</v>
      </c>
      <c r="BY11426" s="60" t="e">
        <f t="shared" si="6479"/>
        <v>#N/A</v>
      </c>
      <c r="BZ11426" s="60" t="e">
        <f t="shared" si="6480"/>
        <v>#N/A</v>
      </c>
      <c r="CA11426" s="60" t="e">
        <f t="shared" si="6481"/>
        <v>#N/A</v>
      </c>
      <c r="CB11426" s="58" t="e">
        <f t="shared" si="6465"/>
        <v>#DIV/0!</v>
      </c>
      <c r="CC11426" s="60" t="e">
        <f t="shared" si="6482"/>
        <v>#DIV/0!</v>
      </c>
      <c r="CD11426" s="60" t="e">
        <f t="shared" si="6483"/>
        <v>#DIV/0!</v>
      </c>
      <c r="CE11426" s="60" t="e">
        <f t="shared" si="6484"/>
        <v>#DIV/0!</v>
      </c>
      <c r="CF11426" s="52" t="e">
        <f t="shared" si="6485"/>
        <v>#N/A</v>
      </c>
      <c r="CG11426" s="52" t="e">
        <f t="shared" si="6486"/>
        <v>#N/A</v>
      </c>
      <c r="CH11426" s="60" t="e">
        <f t="shared" si="6487"/>
        <v>#DIV/0!</v>
      </c>
      <c r="CI11426" s="60" t="e">
        <f t="shared" si="6488"/>
        <v>#DIV/0!</v>
      </c>
      <c r="CJ11426" s="60" t="e">
        <f t="shared" si="6457"/>
        <v>#N/A</v>
      </c>
      <c r="CK11426" s="60" t="e">
        <f t="shared" si="6457"/>
        <v>#N/A</v>
      </c>
      <c r="CL11426" s="60" t="e">
        <f t="shared" si="6457"/>
        <v>#DIV/0!</v>
      </c>
      <c r="CM11426" s="60" t="e">
        <f t="shared" si="6457"/>
        <v>#DIV/0!</v>
      </c>
      <c r="CN11426" s="60" t="e">
        <f t="shared" si="6489"/>
        <v>#N/A</v>
      </c>
      <c r="CO11426" s="60" t="e">
        <f t="shared" si="6490"/>
        <v>#DIV/0!</v>
      </c>
      <c r="CP11426" s="60" t="str">
        <f t="shared" si="6466"/>
        <v/>
      </c>
      <c r="CQ11426" s="60"/>
      <c r="CR11426" s="44"/>
      <c r="CS11426" s="58" t="e">
        <f t="shared" si="6467"/>
        <v>#N/A</v>
      </c>
      <c r="CT11426" s="58" t="e">
        <f t="shared" si="6468"/>
        <v>#N/A</v>
      </c>
      <c r="CU11426" s="58" t="e">
        <f t="shared" si="6469"/>
        <v>#DIV/0!</v>
      </c>
      <c r="CV11426" s="60" t="e">
        <f t="shared" si="6491"/>
        <v>#N/A</v>
      </c>
      <c r="CW11426" s="60">
        <f t="shared" si="6470"/>
        <v>1</v>
      </c>
      <c r="CX11426" s="60" t="e">
        <f t="shared" si="6492"/>
        <v>#DIV/0!</v>
      </c>
      <c r="CY11426" s="60" t="e">
        <f t="shared" si="6471"/>
        <v>#N/A</v>
      </c>
      <c r="CZ11426" s="60" t="e">
        <f t="shared" si="6472"/>
        <v>#N/A</v>
      </c>
      <c r="DA11426" s="60" t="e">
        <f t="shared" si="6493"/>
        <v>#DIV/0!</v>
      </c>
      <c r="DB11426" s="60" t="e">
        <f t="shared" si="6493"/>
        <v>#N/A</v>
      </c>
      <c r="DC11426" s="60" t="e">
        <f t="shared" si="6473"/>
        <v>#DIV/0!</v>
      </c>
      <c r="DD11426" s="60" t="e">
        <f t="shared" si="6494"/>
        <v>#N/A</v>
      </c>
      <c r="DE11426" s="60" t="e">
        <f t="shared" si="6495"/>
        <v>#N/A</v>
      </c>
      <c r="DF11426" s="60" t="str">
        <f t="shared" si="6474"/>
        <v/>
      </c>
    </row>
    <row r="11427" spans="66:110" s="1" customFormat="1" x14ac:dyDescent="0.3">
      <c r="BN11427" s="58" t="e">
        <f t="shared" si="6458"/>
        <v>#N/A</v>
      </c>
      <c r="BO11427" s="59" t="e">
        <f t="shared" si="6459"/>
        <v>#N/A</v>
      </c>
      <c r="BP11427" s="58" t="e">
        <f t="shared" si="6460"/>
        <v>#DIV/0!</v>
      </c>
      <c r="BQ11427" s="60" t="e">
        <f t="shared" si="6475"/>
        <v>#DIV/0!</v>
      </c>
      <c r="BR11427" s="58" t="e">
        <f t="shared" si="6461"/>
        <v>#N/A</v>
      </c>
      <c r="BS11427" s="60" t="e">
        <f t="shared" si="6476"/>
        <v>#N/A</v>
      </c>
      <c r="BT11427" s="60" t="e">
        <f t="shared" si="6477"/>
        <v>#DIV/0!</v>
      </c>
      <c r="BU11427" s="58" t="e">
        <f t="shared" si="6462"/>
        <v>#N/A</v>
      </c>
      <c r="BV11427" s="58" t="e">
        <f t="shared" si="6463"/>
        <v>#N/A</v>
      </c>
      <c r="BW11427" s="60" t="e">
        <f t="shared" si="6478"/>
        <v>#N/A</v>
      </c>
      <c r="BX11427" s="58" t="e">
        <f t="shared" si="6464"/>
        <v>#N/A</v>
      </c>
      <c r="BY11427" s="60" t="e">
        <f t="shared" si="6479"/>
        <v>#N/A</v>
      </c>
      <c r="BZ11427" s="60" t="e">
        <f t="shared" si="6480"/>
        <v>#N/A</v>
      </c>
      <c r="CA11427" s="60" t="e">
        <f t="shared" si="6481"/>
        <v>#N/A</v>
      </c>
      <c r="CB11427" s="58" t="e">
        <f t="shared" si="6465"/>
        <v>#DIV/0!</v>
      </c>
      <c r="CC11427" s="60" t="e">
        <f t="shared" si="6482"/>
        <v>#DIV/0!</v>
      </c>
      <c r="CD11427" s="60" t="e">
        <f t="shared" si="6483"/>
        <v>#DIV/0!</v>
      </c>
      <c r="CE11427" s="60" t="e">
        <f t="shared" si="6484"/>
        <v>#DIV/0!</v>
      </c>
      <c r="CF11427" s="52" t="e">
        <f t="shared" si="6485"/>
        <v>#N/A</v>
      </c>
      <c r="CG11427" s="52" t="e">
        <f t="shared" si="6486"/>
        <v>#N/A</v>
      </c>
      <c r="CH11427" s="60" t="e">
        <f t="shared" si="6487"/>
        <v>#DIV/0!</v>
      </c>
      <c r="CI11427" s="60" t="e">
        <f t="shared" si="6488"/>
        <v>#DIV/0!</v>
      </c>
      <c r="CJ11427" s="60" t="e">
        <f t="shared" si="6457"/>
        <v>#N/A</v>
      </c>
      <c r="CK11427" s="60" t="e">
        <f t="shared" si="6457"/>
        <v>#N/A</v>
      </c>
      <c r="CL11427" s="60" t="e">
        <f t="shared" si="6457"/>
        <v>#DIV/0!</v>
      </c>
      <c r="CM11427" s="60" t="e">
        <f t="shared" si="6457"/>
        <v>#DIV/0!</v>
      </c>
      <c r="CN11427" s="60" t="e">
        <f t="shared" si="6489"/>
        <v>#N/A</v>
      </c>
      <c r="CO11427" s="60" t="e">
        <f t="shared" si="6490"/>
        <v>#DIV/0!</v>
      </c>
      <c r="CP11427" s="60" t="str">
        <f t="shared" si="6466"/>
        <v/>
      </c>
      <c r="CQ11427" s="60"/>
      <c r="CR11427" s="44"/>
      <c r="CS11427" s="58" t="e">
        <f t="shared" si="6467"/>
        <v>#N/A</v>
      </c>
      <c r="CT11427" s="58" t="e">
        <f t="shared" si="6468"/>
        <v>#N/A</v>
      </c>
      <c r="CU11427" s="58" t="e">
        <f t="shared" si="6469"/>
        <v>#DIV/0!</v>
      </c>
      <c r="CV11427" s="60" t="e">
        <f t="shared" si="6491"/>
        <v>#N/A</v>
      </c>
      <c r="CW11427" s="60">
        <f t="shared" si="6470"/>
        <v>1</v>
      </c>
      <c r="CX11427" s="60" t="e">
        <f t="shared" si="6492"/>
        <v>#DIV/0!</v>
      </c>
      <c r="CY11427" s="60" t="e">
        <f t="shared" si="6471"/>
        <v>#N/A</v>
      </c>
      <c r="CZ11427" s="60" t="e">
        <f t="shared" si="6472"/>
        <v>#N/A</v>
      </c>
      <c r="DA11427" s="60" t="e">
        <f t="shared" si="6493"/>
        <v>#DIV/0!</v>
      </c>
      <c r="DB11427" s="60" t="e">
        <f t="shared" si="6493"/>
        <v>#N/A</v>
      </c>
      <c r="DC11427" s="60" t="e">
        <f t="shared" si="6473"/>
        <v>#DIV/0!</v>
      </c>
      <c r="DD11427" s="60" t="e">
        <f t="shared" si="6494"/>
        <v>#N/A</v>
      </c>
      <c r="DE11427" s="60" t="e">
        <f t="shared" si="6495"/>
        <v>#N/A</v>
      </c>
      <c r="DF11427" s="60" t="str">
        <f t="shared" si="6474"/>
        <v/>
      </c>
    </row>
    <row r="11428" spans="66:110" s="1" customFormat="1" x14ac:dyDescent="0.3">
      <c r="BN11428" s="58" t="e">
        <f t="shared" si="6458"/>
        <v>#N/A</v>
      </c>
      <c r="BO11428" s="59" t="e">
        <f t="shared" si="6459"/>
        <v>#N/A</v>
      </c>
      <c r="BP11428" s="58" t="e">
        <f t="shared" si="6460"/>
        <v>#DIV/0!</v>
      </c>
      <c r="BQ11428" s="60" t="e">
        <f t="shared" si="6475"/>
        <v>#DIV/0!</v>
      </c>
      <c r="BR11428" s="58" t="e">
        <f t="shared" si="6461"/>
        <v>#N/A</v>
      </c>
      <c r="BS11428" s="60" t="e">
        <f t="shared" si="6476"/>
        <v>#N/A</v>
      </c>
      <c r="BT11428" s="60" t="e">
        <f t="shared" si="6477"/>
        <v>#DIV/0!</v>
      </c>
      <c r="BU11428" s="58" t="e">
        <f t="shared" si="6462"/>
        <v>#N/A</v>
      </c>
      <c r="BV11428" s="58" t="e">
        <f t="shared" si="6463"/>
        <v>#N/A</v>
      </c>
      <c r="BW11428" s="60" t="e">
        <f t="shared" si="6478"/>
        <v>#N/A</v>
      </c>
      <c r="BX11428" s="58" t="e">
        <f t="shared" si="6464"/>
        <v>#N/A</v>
      </c>
      <c r="BY11428" s="60" t="e">
        <f t="shared" si="6479"/>
        <v>#N/A</v>
      </c>
      <c r="BZ11428" s="60" t="e">
        <f t="shared" si="6480"/>
        <v>#N/A</v>
      </c>
      <c r="CA11428" s="60" t="e">
        <f t="shared" si="6481"/>
        <v>#N/A</v>
      </c>
      <c r="CB11428" s="58" t="e">
        <f t="shared" si="6465"/>
        <v>#DIV/0!</v>
      </c>
      <c r="CC11428" s="60" t="e">
        <f t="shared" si="6482"/>
        <v>#DIV/0!</v>
      </c>
      <c r="CD11428" s="60" t="e">
        <f t="shared" si="6483"/>
        <v>#DIV/0!</v>
      </c>
      <c r="CE11428" s="60" t="e">
        <f t="shared" si="6484"/>
        <v>#DIV/0!</v>
      </c>
      <c r="CF11428" s="52" t="e">
        <f t="shared" si="6485"/>
        <v>#N/A</v>
      </c>
      <c r="CG11428" s="52" t="e">
        <f t="shared" si="6486"/>
        <v>#N/A</v>
      </c>
      <c r="CH11428" s="60" t="e">
        <f t="shared" si="6487"/>
        <v>#DIV/0!</v>
      </c>
      <c r="CI11428" s="60" t="e">
        <f t="shared" si="6488"/>
        <v>#DIV/0!</v>
      </c>
      <c r="CJ11428" s="60" t="e">
        <f t="shared" si="6457"/>
        <v>#N/A</v>
      </c>
      <c r="CK11428" s="60" t="e">
        <f t="shared" si="6457"/>
        <v>#N/A</v>
      </c>
      <c r="CL11428" s="60" t="e">
        <f t="shared" si="6457"/>
        <v>#DIV/0!</v>
      </c>
      <c r="CM11428" s="60" t="e">
        <f t="shared" si="6457"/>
        <v>#DIV/0!</v>
      </c>
      <c r="CN11428" s="60" t="e">
        <f t="shared" si="6489"/>
        <v>#N/A</v>
      </c>
      <c r="CO11428" s="60" t="e">
        <f t="shared" si="6490"/>
        <v>#DIV/0!</v>
      </c>
      <c r="CP11428" s="60" t="str">
        <f t="shared" si="6466"/>
        <v/>
      </c>
      <c r="CQ11428" s="60"/>
      <c r="CR11428" s="44"/>
      <c r="CS11428" s="58" t="e">
        <f t="shared" si="6467"/>
        <v>#N/A</v>
      </c>
      <c r="CT11428" s="58" t="e">
        <f t="shared" si="6468"/>
        <v>#N/A</v>
      </c>
      <c r="CU11428" s="58" t="e">
        <f t="shared" si="6469"/>
        <v>#DIV/0!</v>
      </c>
      <c r="CV11428" s="60" t="e">
        <f t="shared" si="6491"/>
        <v>#N/A</v>
      </c>
      <c r="CW11428" s="60">
        <f t="shared" si="6470"/>
        <v>1</v>
      </c>
      <c r="CX11428" s="60" t="e">
        <f t="shared" si="6492"/>
        <v>#DIV/0!</v>
      </c>
      <c r="CY11428" s="60" t="e">
        <f t="shared" si="6471"/>
        <v>#N/A</v>
      </c>
      <c r="CZ11428" s="60" t="e">
        <f t="shared" si="6472"/>
        <v>#N/A</v>
      </c>
      <c r="DA11428" s="60" t="e">
        <f t="shared" si="6493"/>
        <v>#DIV/0!</v>
      </c>
      <c r="DB11428" s="60" t="e">
        <f t="shared" si="6493"/>
        <v>#N/A</v>
      </c>
      <c r="DC11428" s="60" t="e">
        <f t="shared" si="6473"/>
        <v>#DIV/0!</v>
      </c>
      <c r="DD11428" s="60" t="e">
        <f t="shared" si="6494"/>
        <v>#N/A</v>
      </c>
      <c r="DE11428" s="60" t="e">
        <f t="shared" si="6495"/>
        <v>#N/A</v>
      </c>
      <c r="DF11428" s="60" t="str">
        <f t="shared" si="6474"/>
        <v/>
      </c>
    </row>
    <row r="11429" spans="66:110" s="1" customFormat="1" x14ac:dyDescent="0.3">
      <c r="BN11429" s="58" t="e">
        <f t="shared" si="6458"/>
        <v>#N/A</v>
      </c>
      <c r="BO11429" s="59" t="e">
        <f t="shared" si="6459"/>
        <v>#N/A</v>
      </c>
      <c r="BP11429" s="58" t="e">
        <f t="shared" si="6460"/>
        <v>#DIV/0!</v>
      </c>
      <c r="BQ11429" s="60" t="e">
        <f t="shared" si="6475"/>
        <v>#DIV/0!</v>
      </c>
      <c r="BR11429" s="58" t="e">
        <f t="shared" si="6461"/>
        <v>#N/A</v>
      </c>
      <c r="BS11429" s="60" t="e">
        <f t="shared" si="6476"/>
        <v>#N/A</v>
      </c>
      <c r="BT11429" s="60" t="e">
        <f t="shared" si="6477"/>
        <v>#DIV/0!</v>
      </c>
      <c r="BU11429" s="58" t="e">
        <f t="shared" si="6462"/>
        <v>#N/A</v>
      </c>
      <c r="BV11429" s="58" t="e">
        <f t="shared" si="6463"/>
        <v>#N/A</v>
      </c>
      <c r="BW11429" s="60" t="e">
        <f t="shared" si="6478"/>
        <v>#N/A</v>
      </c>
      <c r="BX11429" s="58" t="e">
        <f t="shared" si="6464"/>
        <v>#N/A</v>
      </c>
      <c r="BY11429" s="60" t="e">
        <f t="shared" si="6479"/>
        <v>#N/A</v>
      </c>
      <c r="BZ11429" s="60" t="e">
        <f t="shared" si="6480"/>
        <v>#N/A</v>
      </c>
      <c r="CA11429" s="60" t="e">
        <f t="shared" si="6481"/>
        <v>#N/A</v>
      </c>
      <c r="CB11429" s="58" t="e">
        <f t="shared" si="6465"/>
        <v>#DIV/0!</v>
      </c>
      <c r="CC11429" s="60" t="e">
        <f t="shared" si="6482"/>
        <v>#DIV/0!</v>
      </c>
      <c r="CD11429" s="60" t="e">
        <f t="shared" si="6483"/>
        <v>#DIV/0!</v>
      </c>
      <c r="CE11429" s="60" t="e">
        <f t="shared" si="6484"/>
        <v>#DIV/0!</v>
      </c>
      <c r="CF11429" s="52" t="e">
        <f t="shared" si="6485"/>
        <v>#N/A</v>
      </c>
      <c r="CG11429" s="52" t="e">
        <f t="shared" si="6486"/>
        <v>#N/A</v>
      </c>
      <c r="CH11429" s="60" t="e">
        <f t="shared" si="6487"/>
        <v>#DIV/0!</v>
      </c>
      <c r="CI11429" s="60" t="e">
        <f t="shared" si="6488"/>
        <v>#DIV/0!</v>
      </c>
      <c r="CJ11429" s="60" t="e">
        <f t="shared" si="6457"/>
        <v>#N/A</v>
      </c>
      <c r="CK11429" s="60" t="e">
        <f t="shared" si="6457"/>
        <v>#N/A</v>
      </c>
      <c r="CL11429" s="60" t="e">
        <f t="shared" si="6457"/>
        <v>#DIV/0!</v>
      </c>
      <c r="CM11429" s="60" t="e">
        <f t="shared" si="6457"/>
        <v>#DIV/0!</v>
      </c>
      <c r="CN11429" s="60" t="e">
        <f t="shared" si="6489"/>
        <v>#N/A</v>
      </c>
      <c r="CO11429" s="60" t="e">
        <f t="shared" si="6490"/>
        <v>#DIV/0!</v>
      </c>
      <c r="CP11429" s="60" t="str">
        <f t="shared" si="6466"/>
        <v/>
      </c>
      <c r="CQ11429" s="60"/>
      <c r="CR11429" s="44"/>
      <c r="CS11429" s="58" t="e">
        <f t="shared" si="6467"/>
        <v>#N/A</v>
      </c>
      <c r="CT11429" s="58" t="e">
        <f t="shared" si="6468"/>
        <v>#N/A</v>
      </c>
      <c r="CU11429" s="58" t="e">
        <f t="shared" si="6469"/>
        <v>#DIV/0!</v>
      </c>
      <c r="CV11429" s="60" t="e">
        <f t="shared" si="6491"/>
        <v>#N/A</v>
      </c>
      <c r="CW11429" s="60">
        <f t="shared" si="6470"/>
        <v>1</v>
      </c>
      <c r="CX11429" s="60" t="e">
        <f t="shared" si="6492"/>
        <v>#DIV/0!</v>
      </c>
      <c r="CY11429" s="60" t="e">
        <f t="shared" si="6471"/>
        <v>#N/A</v>
      </c>
      <c r="CZ11429" s="60" t="e">
        <f t="shared" si="6472"/>
        <v>#N/A</v>
      </c>
      <c r="DA11429" s="60" t="e">
        <f t="shared" si="6493"/>
        <v>#DIV/0!</v>
      </c>
      <c r="DB11429" s="60" t="e">
        <f t="shared" si="6493"/>
        <v>#N/A</v>
      </c>
      <c r="DC11429" s="60" t="e">
        <f t="shared" si="6473"/>
        <v>#DIV/0!</v>
      </c>
      <c r="DD11429" s="60" t="e">
        <f t="shared" si="6494"/>
        <v>#N/A</v>
      </c>
      <c r="DE11429" s="60" t="e">
        <f t="shared" si="6495"/>
        <v>#N/A</v>
      </c>
      <c r="DF11429" s="60" t="str">
        <f t="shared" si="6474"/>
        <v/>
      </c>
    </row>
    <row r="11430" spans="66:110" s="1" customFormat="1" x14ac:dyDescent="0.3">
      <c r="BN11430" s="58" t="e">
        <f t="shared" si="6458"/>
        <v>#N/A</v>
      </c>
      <c r="BO11430" s="59" t="e">
        <f t="shared" si="6459"/>
        <v>#N/A</v>
      </c>
      <c r="BP11430" s="58" t="e">
        <f t="shared" si="6460"/>
        <v>#DIV/0!</v>
      </c>
      <c r="BQ11430" s="60" t="e">
        <f t="shared" si="6475"/>
        <v>#DIV/0!</v>
      </c>
      <c r="BR11430" s="58" t="e">
        <f t="shared" si="6461"/>
        <v>#N/A</v>
      </c>
      <c r="BS11430" s="60" t="e">
        <f t="shared" si="6476"/>
        <v>#N/A</v>
      </c>
      <c r="BT11430" s="60" t="e">
        <f t="shared" si="6477"/>
        <v>#DIV/0!</v>
      </c>
      <c r="BU11430" s="58" t="e">
        <f t="shared" si="6462"/>
        <v>#N/A</v>
      </c>
      <c r="BV11430" s="58" t="e">
        <f t="shared" si="6463"/>
        <v>#N/A</v>
      </c>
      <c r="BW11430" s="60" t="e">
        <f t="shared" si="6478"/>
        <v>#N/A</v>
      </c>
      <c r="BX11430" s="58" t="e">
        <f t="shared" si="6464"/>
        <v>#N/A</v>
      </c>
      <c r="BY11430" s="60" t="e">
        <f t="shared" si="6479"/>
        <v>#N/A</v>
      </c>
      <c r="BZ11430" s="60" t="e">
        <f t="shared" si="6480"/>
        <v>#N/A</v>
      </c>
      <c r="CA11430" s="60" t="e">
        <f t="shared" si="6481"/>
        <v>#N/A</v>
      </c>
      <c r="CB11430" s="58" t="e">
        <f t="shared" si="6465"/>
        <v>#DIV/0!</v>
      </c>
      <c r="CC11430" s="60" t="e">
        <f t="shared" si="6482"/>
        <v>#DIV/0!</v>
      </c>
      <c r="CD11430" s="60" t="e">
        <f t="shared" si="6483"/>
        <v>#DIV/0!</v>
      </c>
      <c r="CE11430" s="60" t="e">
        <f t="shared" si="6484"/>
        <v>#DIV/0!</v>
      </c>
      <c r="CF11430" s="52" t="e">
        <f t="shared" si="6485"/>
        <v>#N/A</v>
      </c>
      <c r="CG11430" s="52" t="e">
        <f t="shared" si="6486"/>
        <v>#N/A</v>
      </c>
      <c r="CH11430" s="60" t="e">
        <f t="shared" si="6487"/>
        <v>#DIV/0!</v>
      </c>
      <c r="CI11430" s="60" t="e">
        <f t="shared" si="6488"/>
        <v>#DIV/0!</v>
      </c>
      <c r="CJ11430" s="60" t="e">
        <f t="shared" si="6457"/>
        <v>#N/A</v>
      </c>
      <c r="CK11430" s="60" t="e">
        <f t="shared" si="6457"/>
        <v>#N/A</v>
      </c>
      <c r="CL11430" s="60" t="e">
        <f t="shared" si="6457"/>
        <v>#DIV/0!</v>
      </c>
      <c r="CM11430" s="60" t="e">
        <f t="shared" si="6457"/>
        <v>#DIV/0!</v>
      </c>
      <c r="CN11430" s="60" t="e">
        <f t="shared" si="6489"/>
        <v>#N/A</v>
      </c>
      <c r="CO11430" s="60" t="e">
        <f t="shared" si="6490"/>
        <v>#DIV/0!</v>
      </c>
      <c r="CP11430" s="60" t="str">
        <f t="shared" si="6466"/>
        <v/>
      </c>
      <c r="CQ11430" s="60"/>
      <c r="CR11430" s="44"/>
      <c r="CS11430" s="58" t="e">
        <f t="shared" si="6467"/>
        <v>#N/A</v>
      </c>
      <c r="CT11430" s="58" t="e">
        <f t="shared" si="6468"/>
        <v>#N/A</v>
      </c>
      <c r="CU11430" s="58" t="e">
        <f t="shared" si="6469"/>
        <v>#DIV/0!</v>
      </c>
      <c r="CV11430" s="60" t="e">
        <f t="shared" si="6491"/>
        <v>#N/A</v>
      </c>
      <c r="CW11430" s="60">
        <f t="shared" si="6470"/>
        <v>1</v>
      </c>
      <c r="CX11430" s="60" t="e">
        <f t="shared" si="6492"/>
        <v>#DIV/0!</v>
      </c>
      <c r="CY11430" s="60" t="e">
        <f t="shared" si="6471"/>
        <v>#N/A</v>
      </c>
      <c r="CZ11430" s="60" t="e">
        <f t="shared" si="6472"/>
        <v>#N/A</v>
      </c>
      <c r="DA11430" s="60" t="e">
        <f t="shared" si="6493"/>
        <v>#DIV/0!</v>
      </c>
      <c r="DB11430" s="60" t="e">
        <f t="shared" si="6493"/>
        <v>#N/A</v>
      </c>
      <c r="DC11430" s="60" t="e">
        <f t="shared" si="6473"/>
        <v>#DIV/0!</v>
      </c>
      <c r="DD11430" s="60" t="e">
        <f t="shared" si="6494"/>
        <v>#N/A</v>
      </c>
      <c r="DE11430" s="60" t="e">
        <f t="shared" si="6495"/>
        <v>#N/A</v>
      </c>
      <c r="DF11430" s="60" t="str">
        <f t="shared" si="6474"/>
        <v/>
      </c>
    </row>
    <row r="11431" spans="66:110" s="1" customFormat="1" x14ac:dyDescent="0.3">
      <c r="BN11431" s="58" t="e">
        <f t="shared" si="6458"/>
        <v>#N/A</v>
      </c>
      <c r="BO11431" s="59" t="e">
        <f t="shared" si="6459"/>
        <v>#N/A</v>
      </c>
      <c r="BP11431" s="58" t="e">
        <f t="shared" si="6460"/>
        <v>#DIV/0!</v>
      </c>
      <c r="BQ11431" s="60" t="e">
        <f t="shared" si="6475"/>
        <v>#DIV/0!</v>
      </c>
      <c r="BR11431" s="58" t="e">
        <f t="shared" si="6461"/>
        <v>#N/A</v>
      </c>
      <c r="BS11431" s="60" t="e">
        <f t="shared" si="6476"/>
        <v>#N/A</v>
      </c>
      <c r="BT11431" s="60" t="e">
        <f t="shared" si="6477"/>
        <v>#DIV/0!</v>
      </c>
      <c r="BU11431" s="58" t="e">
        <f t="shared" si="6462"/>
        <v>#N/A</v>
      </c>
      <c r="BV11431" s="58" t="e">
        <f t="shared" si="6463"/>
        <v>#N/A</v>
      </c>
      <c r="BW11431" s="60" t="e">
        <f t="shared" si="6478"/>
        <v>#N/A</v>
      </c>
      <c r="BX11431" s="58" t="e">
        <f t="shared" si="6464"/>
        <v>#N/A</v>
      </c>
      <c r="BY11431" s="60" t="e">
        <f t="shared" si="6479"/>
        <v>#N/A</v>
      </c>
      <c r="BZ11431" s="60" t="e">
        <f t="shared" si="6480"/>
        <v>#N/A</v>
      </c>
      <c r="CA11431" s="60" t="e">
        <f t="shared" si="6481"/>
        <v>#N/A</v>
      </c>
      <c r="CB11431" s="58" t="e">
        <f t="shared" si="6465"/>
        <v>#DIV/0!</v>
      </c>
      <c r="CC11431" s="60" t="e">
        <f t="shared" si="6482"/>
        <v>#DIV/0!</v>
      </c>
      <c r="CD11431" s="60" t="e">
        <f t="shared" si="6483"/>
        <v>#DIV/0!</v>
      </c>
      <c r="CE11431" s="60" t="e">
        <f t="shared" si="6484"/>
        <v>#DIV/0!</v>
      </c>
      <c r="CF11431" s="52" t="e">
        <f t="shared" si="6485"/>
        <v>#N/A</v>
      </c>
      <c r="CG11431" s="52" t="e">
        <f t="shared" si="6486"/>
        <v>#N/A</v>
      </c>
      <c r="CH11431" s="60" t="e">
        <f t="shared" si="6487"/>
        <v>#DIV/0!</v>
      </c>
      <c r="CI11431" s="60" t="e">
        <f t="shared" si="6488"/>
        <v>#DIV/0!</v>
      </c>
      <c r="CJ11431" s="60" t="e">
        <f t="shared" si="6457"/>
        <v>#N/A</v>
      </c>
      <c r="CK11431" s="60" t="e">
        <f t="shared" si="6457"/>
        <v>#N/A</v>
      </c>
      <c r="CL11431" s="60" t="e">
        <f t="shared" si="6457"/>
        <v>#DIV/0!</v>
      </c>
      <c r="CM11431" s="60" t="e">
        <f t="shared" si="6457"/>
        <v>#DIV/0!</v>
      </c>
      <c r="CN11431" s="60" t="e">
        <f t="shared" si="6489"/>
        <v>#N/A</v>
      </c>
      <c r="CO11431" s="60" t="e">
        <f t="shared" si="6490"/>
        <v>#DIV/0!</v>
      </c>
      <c r="CP11431" s="60" t="str">
        <f t="shared" si="6466"/>
        <v/>
      </c>
      <c r="CQ11431" s="60"/>
      <c r="CR11431" s="44"/>
      <c r="CS11431" s="58" t="e">
        <f t="shared" si="6467"/>
        <v>#N/A</v>
      </c>
      <c r="CT11431" s="58" t="e">
        <f t="shared" si="6468"/>
        <v>#N/A</v>
      </c>
      <c r="CU11431" s="58" t="e">
        <f t="shared" si="6469"/>
        <v>#DIV/0!</v>
      </c>
      <c r="CV11431" s="60" t="e">
        <f t="shared" si="6491"/>
        <v>#N/A</v>
      </c>
      <c r="CW11431" s="60">
        <f t="shared" si="6470"/>
        <v>1</v>
      </c>
      <c r="CX11431" s="60" t="e">
        <f t="shared" si="6492"/>
        <v>#DIV/0!</v>
      </c>
      <c r="CY11431" s="60" t="e">
        <f t="shared" si="6471"/>
        <v>#N/A</v>
      </c>
      <c r="CZ11431" s="60" t="e">
        <f t="shared" si="6472"/>
        <v>#N/A</v>
      </c>
      <c r="DA11431" s="60" t="e">
        <f t="shared" si="6493"/>
        <v>#DIV/0!</v>
      </c>
      <c r="DB11431" s="60" t="e">
        <f t="shared" si="6493"/>
        <v>#N/A</v>
      </c>
      <c r="DC11431" s="60" t="e">
        <f t="shared" si="6473"/>
        <v>#DIV/0!</v>
      </c>
      <c r="DD11431" s="60" t="e">
        <f t="shared" si="6494"/>
        <v>#N/A</v>
      </c>
      <c r="DE11431" s="60" t="e">
        <f t="shared" si="6495"/>
        <v>#N/A</v>
      </c>
      <c r="DF11431" s="60" t="str">
        <f t="shared" si="6474"/>
        <v/>
      </c>
    </row>
    <row r="11432" spans="66:110" s="1" customFormat="1" x14ac:dyDescent="0.3">
      <c r="BN11432" s="58" t="e">
        <f t="shared" si="6458"/>
        <v>#N/A</v>
      </c>
      <c r="BO11432" s="59" t="e">
        <f t="shared" si="6459"/>
        <v>#N/A</v>
      </c>
      <c r="BP11432" s="58" t="e">
        <f t="shared" si="6460"/>
        <v>#DIV/0!</v>
      </c>
      <c r="BQ11432" s="60" t="e">
        <f t="shared" si="6475"/>
        <v>#DIV/0!</v>
      </c>
      <c r="BR11432" s="58" t="e">
        <f t="shared" si="6461"/>
        <v>#N/A</v>
      </c>
      <c r="BS11432" s="60" t="e">
        <f t="shared" si="6476"/>
        <v>#N/A</v>
      </c>
      <c r="BT11432" s="60" t="e">
        <f t="shared" si="6477"/>
        <v>#DIV/0!</v>
      </c>
      <c r="BU11432" s="58" t="e">
        <f t="shared" si="6462"/>
        <v>#N/A</v>
      </c>
      <c r="BV11432" s="58" t="e">
        <f t="shared" si="6463"/>
        <v>#N/A</v>
      </c>
      <c r="BW11432" s="60" t="e">
        <f t="shared" si="6478"/>
        <v>#N/A</v>
      </c>
      <c r="BX11432" s="58" t="e">
        <f t="shared" si="6464"/>
        <v>#N/A</v>
      </c>
      <c r="BY11432" s="60" t="e">
        <f t="shared" si="6479"/>
        <v>#N/A</v>
      </c>
      <c r="BZ11432" s="60" t="e">
        <f t="shared" si="6480"/>
        <v>#N/A</v>
      </c>
      <c r="CA11432" s="60" t="e">
        <f t="shared" si="6481"/>
        <v>#N/A</v>
      </c>
      <c r="CB11432" s="58" t="e">
        <f t="shared" si="6465"/>
        <v>#DIV/0!</v>
      </c>
      <c r="CC11432" s="60" t="e">
        <f t="shared" si="6482"/>
        <v>#DIV/0!</v>
      </c>
      <c r="CD11432" s="60" t="e">
        <f t="shared" si="6483"/>
        <v>#DIV/0!</v>
      </c>
      <c r="CE11432" s="60" t="e">
        <f t="shared" si="6484"/>
        <v>#DIV/0!</v>
      </c>
      <c r="CF11432" s="52" t="e">
        <f t="shared" si="6485"/>
        <v>#N/A</v>
      </c>
      <c r="CG11432" s="52" t="e">
        <f t="shared" si="6486"/>
        <v>#N/A</v>
      </c>
      <c r="CH11432" s="60" t="e">
        <f t="shared" si="6487"/>
        <v>#DIV/0!</v>
      </c>
      <c r="CI11432" s="60" t="e">
        <f t="shared" si="6488"/>
        <v>#DIV/0!</v>
      </c>
      <c r="CJ11432" s="60" t="e">
        <f t="shared" si="6457"/>
        <v>#N/A</v>
      </c>
      <c r="CK11432" s="60" t="e">
        <f t="shared" si="6457"/>
        <v>#N/A</v>
      </c>
      <c r="CL11432" s="60" t="e">
        <f t="shared" si="6457"/>
        <v>#DIV/0!</v>
      </c>
      <c r="CM11432" s="60" t="e">
        <f t="shared" si="6457"/>
        <v>#DIV/0!</v>
      </c>
      <c r="CN11432" s="60" t="e">
        <f t="shared" si="6489"/>
        <v>#N/A</v>
      </c>
      <c r="CO11432" s="60" t="e">
        <f t="shared" si="6490"/>
        <v>#DIV/0!</v>
      </c>
      <c r="CP11432" s="60" t="str">
        <f t="shared" si="6466"/>
        <v/>
      </c>
      <c r="CQ11432" s="60"/>
      <c r="CR11432" s="44"/>
      <c r="CS11432" s="58" t="e">
        <f t="shared" si="6467"/>
        <v>#N/A</v>
      </c>
      <c r="CT11432" s="58" t="e">
        <f t="shared" si="6468"/>
        <v>#N/A</v>
      </c>
      <c r="CU11432" s="58" t="e">
        <f t="shared" si="6469"/>
        <v>#DIV/0!</v>
      </c>
      <c r="CV11432" s="60" t="e">
        <f t="shared" si="6491"/>
        <v>#N/A</v>
      </c>
      <c r="CW11432" s="60">
        <f t="shared" si="6470"/>
        <v>1</v>
      </c>
      <c r="CX11432" s="60" t="e">
        <f t="shared" si="6492"/>
        <v>#DIV/0!</v>
      </c>
      <c r="CY11432" s="60" t="e">
        <f t="shared" si="6471"/>
        <v>#N/A</v>
      </c>
      <c r="CZ11432" s="60" t="e">
        <f t="shared" si="6472"/>
        <v>#N/A</v>
      </c>
      <c r="DA11432" s="60" t="e">
        <f t="shared" si="6493"/>
        <v>#DIV/0!</v>
      </c>
      <c r="DB11432" s="60" t="e">
        <f t="shared" si="6493"/>
        <v>#N/A</v>
      </c>
      <c r="DC11432" s="60" t="e">
        <f t="shared" si="6473"/>
        <v>#DIV/0!</v>
      </c>
      <c r="DD11432" s="60" t="e">
        <f t="shared" si="6494"/>
        <v>#N/A</v>
      </c>
      <c r="DE11432" s="60" t="e">
        <f t="shared" si="6495"/>
        <v>#N/A</v>
      </c>
      <c r="DF11432" s="60" t="str">
        <f t="shared" si="6474"/>
        <v/>
      </c>
    </row>
    <row r="11433" spans="66:110" s="1" customFormat="1" x14ac:dyDescent="0.3">
      <c r="BN11433" s="58" t="e">
        <f t="shared" si="6458"/>
        <v>#N/A</v>
      </c>
      <c r="BO11433" s="59" t="e">
        <f t="shared" si="6459"/>
        <v>#N/A</v>
      </c>
      <c r="BP11433" s="58" t="e">
        <f t="shared" si="6460"/>
        <v>#DIV/0!</v>
      </c>
      <c r="BQ11433" s="60" t="e">
        <f t="shared" si="6475"/>
        <v>#DIV/0!</v>
      </c>
      <c r="BR11433" s="58" t="e">
        <f t="shared" si="6461"/>
        <v>#N/A</v>
      </c>
      <c r="BS11433" s="60" t="e">
        <f t="shared" si="6476"/>
        <v>#N/A</v>
      </c>
      <c r="BT11433" s="60" t="e">
        <f t="shared" si="6477"/>
        <v>#DIV/0!</v>
      </c>
      <c r="BU11433" s="58" t="e">
        <f t="shared" si="6462"/>
        <v>#N/A</v>
      </c>
      <c r="BV11433" s="58" t="e">
        <f t="shared" si="6463"/>
        <v>#N/A</v>
      </c>
      <c r="BW11433" s="60" t="e">
        <f t="shared" si="6478"/>
        <v>#N/A</v>
      </c>
      <c r="BX11433" s="58" t="e">
        <f t="shared" si="6464"/>
        <v>#N/A</v>
      </c>
      <c r="BY11433" s="60" t="e">
        <f t="shared" si="6479"/>
        <v>#N/A</v>
      </c>
      <c r="BZ11433" s="60" t="e">
        <f t="shared" si="6480"/>
        <v>#N/A</v>
      </c>
      <c r="CA11433" s="60" t="e">
        <f t="shared" si="6481"/>
        <v>#N/A</v>
      </c>
      <c r="CB11433" s="58" t="e">
        <f t="shared" si="6465"/>
        <v>#DIV/0!</v>
      </c>
      <c r="CC11433" s="60" t="e">
        <f t="shared" si="6482"/>
        <v>#DIV/0!</v>
      </c>
      <c r="CD11433" s="60" t="e">
        <f t="shared" si="6483"/>
        <v>#DIV/0!</v>
      </c>
      <c r="CE11433" s="60" t="e">
        <f t="shared" si="6484"/>
        <v>#DIV/0!</v>
      </c>
      <c r="CF11433" s="52" t="e">
        <f t="shared" si="6485"/>
        <v>#N/A</v>
      </c>
      <c r="CG11433" s="52" t="e">
        <f t="shared" si="6486"/>
        <v>#N/A</v>
      </c>
      <c r="CH11433" s="60" t="e">
        <f t="shared" si="6487"/>
        <v>#DIV/0!</v>
      </c>
      <c r="CI11433" s="60" t="e">
        <f t="shared" si="6488"/>
        <v>#DIV/0!</v>
      </c>
      <c r="CJ11433" s="60" t="e">
        <f t="shared" si="6457"/>
        <v>#N/A</v>
      </c>
      <c r="CK11433" s="60" t="e">
        <f t="shared" si="6457"/>
        <v>#N/A</v>
      </c>
      <c r="CL11433" s="60" t="e">
        <f t="shared" si="6457"/>
        <v>#DIV/0!</v>
      </c>
      <c r="CM11433" s="60" t="e">
        <f t="shared" si="6457"/>
        <v>#DIV/0!</v>
      </c>
      <c r="CN11433" s="60" t="e">
        <f t="shared" si="6489"/>
        <v>#N/A</v>
      </c>
      <c r="CO11433" s="60" t="e">
        <f t="shared" si="6490"/>
        <v>#DIV/0!</v>
      </c>
      <c r="CP11433" s="60" t="str">
        <f t="shared" si="6466"/>
        <v/>
      </c>
      <c r="CQ11433" s="60"/>
      <c r="CR11433" s="44"/>
      <c r="CS11433" s="58" t="e">
        <f t="shared" si="6467"/>
        <v>#N/A</v>
      </c>
      <c r="CT11433" s="58" t="e">
        <f t="shared" si="6468"/>
        <v>#N/A</v>
      </c>
      <c r="CU11433" s="58" t="e">
        <f t="shared" si="6469"/>
        <v>#DIV/0!</v>
      </c>
      <c r="CV11433" s="60" t="e">
        <f t="shared" si="6491"/>
        <v>#N/A</v>
      </c>
      <c r="CW11433" s="60">
        <f t="shared" si="6470"/>
        <v>1</v>
      </c>
      <c r="CX11433" s="60" t="e">
        <f t="shared" si="6492"/>
        <v>#DIV/0!</v>
      </c>
      <c r="CY11433" s="60" t="e">
        <f t="shared" si="6471"/>
        <v>#N/A</v>
      </c>
      <c r="CZ11433" s="60" t="e">
        <f t="shared" si="6472"/>
        <v>#N/A</v>
      </c>
      <c r="DA11433" s="60" t="e">
        <f t="shared" si="6493"/>
        <v>#DIV/0!</v>
      </c>
      <c r="DB11433" s="60" t="e">
        <f t="shared" si="6493"/>
        <v>#N/A</v>
      </c>
      <c r="DC11433" s="60" t="e">
        <f t="shared" si="6473"/>
        <v>#DIV/0!</v>
      </c>
      <c r="DD11433" s="60" t="e">
        <f t="shared" si="6494"/>
        <v>#N/A</v>
      </c>
      <c r="DE11433" s="60" t="e">
        <f t="shared" si="6495"/>
        <v>#N/A</v>
      </c>
      <c r="DF11433" s="60" t="str">
        <f t="shared" si="6474"/>
        <v/>
      </c>
    </row>
    <row r="11434" spans="66:110" s="1" customFormat="1" x14ac:dyDescent="0.3">
      <c r="BN11434" s="58" t="e">
        <f t="shared" si="6458"/>
        <v>#N/A</v>
      </c>
      <c r="BO11434" s="59" t="e">
        <f t="shared" si="6459"/>
        <v>#N/A</v>
      </c>
      <c r="BP11434" s="58" t="e">
        <f t="shared" si="6460"/>
        <v>#DIV/0!</v>
      </c>
      <c r="BQ11434" s="60" t="e">
        <f t="shared" si="6475"/>
        <v>#DIV/0!</v>
      </c>
      <c r="BR11434" s="58" t="e">
        <f t="shared" si="6461"/>
        <v>#N/A</v>
      </c>
      <c r="BS11434" s="60" t="e">
        <f t="shared" si="6476"/>
        <v>#N/A</v>
      </c>
      <c r="BT11434" s="60" t="e">
        <f t="shared" si="6477"/>
        <v>#DIV/0!</v>
      </c>
      <c r="BU11434" s="58" t="e">
        <f t="shared" si="6462"/>
        <v>#N/A</v>
      </c>
      <c r="BV11434" s="58" t="e">
        <f t="shared" si="6463"/>
        <v>#N/A</v>
      </c>
      <c r="BW11434" s="60" t="e">
        <f t="shared" si="6478"/>
        <v>#N/A</v>
      </c>
      <c r="BX11434" s="58" t="e">
        <f t="shared" si="6464"/>
        <v>#N/A</v>
      </c>
      <c r="BY11434" s="60" t="e">
        <f t="shared" si="6479"/>
        <v>#N/A</v>
      </c>
      <c r="BZ11434" s="60" t="e">
        <f t="shared" si="6480"/>
        <v>#N/A</v>
      </c>
      <c r="CA11434" s="60" t="e">
        <f t="shared" si="6481"/>
        <v>#N/A</v>
      </c>
      <c r="CB11434" s="58" t="e">
        <f t="shared" si="6465"/>
        <v>#DIV/0!</v>
      </c>
      <c r="CC11434" s="60" t="e">
        <f t="shared" si="6482"/>
        <v>#DIV/0!</v>
      </c>
      <c r="CD11434" s="60" t="e">
        <f t="shared" si="6483"/>
        <v>#DIV/0!</v>
      </c>
      <c r="CE11434" s="60" t="e">
        <f t="shared" si="6484"/>
        <v>#DIV/0!</v>
      </c>
      <c r="CF11434" s="52" t="e">
        <f t="shared" si="6485"/>
        <v>#N/A</v>
      </c>
      <c r="CG11434" s="52" t="e">
        <f t="shared" si="6486"/>
        <v>#N/A</v>
      </c>
      <c r="CH11434" s="60" t="e">
        <f t="shared" si="6487"/>
        <v>#DIV/0!</v>
      </c>
      <c r="CI11434" s="60" t="e">
        <f t="shared" si="6488"/>
        <v>#DIV/0!</v>
      </c>
      <c r="CJ11434" s="60" t="e">
        <f t="shared" si="6457"/>
        <v>#N/A</v>
      </c>
      <c r="CK11434" s="60" t="e">
        <f t="shared" si="6457"/>
        <v>#N/A</v>
      </c>
      <c r="CL11434" s="60" t="e">
        <f t="shared" si="6457"/>
        <v>#DIV/0!</v>
      </c>
      <c r="CM11434" s="60" t="e">
        <f t="shared" si="6457"/>
        <v>#DIV/0!</v>
      </c>
      <c r="CN11434" s="60" t="e">
        <f t="shared" si="6489"/>
        <v>#N/A</v>
      </c>
      <c r="CO11434" s="60" t="e">
        <f t="shared" si="6490"/>
        <v>#DIV/0!</v>
      </c>
      <c r="CP11434" s="60" t="str">
        <f t="shared" si="6466"/>
        <v/>
      </c>
      <c r="CQ11434" s="60"/>
      <c r="CR11434" s="44"/>
      <c r="CS11434" s="58" t="e">
        <f t="shared" si="6467"/>
        <v>#N/A</v>
      </c>
      <c r="CT11434" s="58" t="e">
        <f t="shared" si="6468"/>
        <v>#N/A</v>
      </c>
      <c r="CU11434" s="58" t="e">
        <f t="shared" si="6469"/>
        <v>#DIV/0!</v>
      </c>
      <c r="CV11434" s="60" t="e">
        <f t="shared" si="6491"/>
        <v>#N/A</v>
      </c>
      <c r="CW11434" s="60">
        <f t="shared" si="6470"/>
        <v>1</v>
      </c>
      <c r="CX11434" s="60" t="e">
        <f t="shared" si="6492"/>
        <v>#DIV/0!</v>
      </c>
      <c r="CY11434" s="60" t="e">
        <f t="shared" si="6471"/>
        <v>#N/A</v>
      </c>
      <c r="CZ11434" s="60" t="e">
        <f t="shared" si="6472"/>
        <v>#N/A</v>
      </c>
      <c r="DA11434" s="60" t="e">
        <f t="shared" si="6493"/>
        <v>#DIV/0!</v>
      </c>
      <c r="DB11434" s="60" t="e">
        <f t="shared" si="6493"/>
        <v>#N/A</v>
      </c>
      <c r="DC11434" s="60" t="e">
        <f t="shared" si="6473"/>
        <v>#DIV/0!</v>
      </c>
      <c r="DD11434" s="60" t="e">
        <f t="shared" si="6494"/>
        <v>#N/A</v>
      </c>
      <c r="DE11434" s="60" t="e">
        <f t="shared" si="6495"/>
        <v>#N/A</v>
      </c>
      <c r="DF11434" s="60" t="str">
        <f t="shared" si="6474"/>
        <v/>
      </c>
    </row>
    <row r="11435" spans="66:110" s="1" customFormat="1" x14ac:dyDescent="0.3">
      <c r="BN11435" s="58" t="e">
        <f t="shared" si="6458"/>
        <v>#N/A</v>
      </c>
      <c r="BO11435" s="59" t="e">
        <f t="shared" si="6459"/>
        <v>#N/A</v>
      </c>
      <c r="BP11435" s="58" t="e">
        <f t="shared" si="6460"/>
        <v>#DIV/0!</v>
      </c>
      <c r="BQ11435" s="60" t="e">
        <f t="shared" si="6475"/>
        <v>#DIV/0!</v>
      </c>
      <c r="BR11435" s="58" t="e">
        <f t="shared" si="6461"/>
        <v>#N/A</v>
      </c>
      <c r="BS11435" s="60" t="e">
        <f t="shared" si="6476"/>
        <v>#N/A</v>
      </c>
      <c r="BT11435" s="60" t="e">
        <f t="shared" si="6477"/>
        <v>#DIV/0!</v>
      </c>
      <c r="BU11435" s="58" t="e">
        <f t="shared" si="6462"/>
        <v>#N/A</v>
      </c>
      <c r="BV11435" s="58" t="e">
        <f t="shared" si="6463"/>
        <v>#N/A</v>
      </c>
      <c r="BW11435" s="60" t="e">
        <f t="shared" si="6478"/>
        <v>#N/A</v>
      </c>
      <c r="BX11435" s="58" t="e">
        <f t="shared" si="6464"/>
        <v>#N/A</v>
      </c>
      <c r="BY11435" s="60" t="e">
        <f t="shared" si="6479"/>
        <v>#N/A</v>
      </c>
      <c r="BZ11435" s="60" t="e">
        <f t="shared" si="6480"/>
        <v>#N/A</v>
      </c>
      <c r="CA11435" s="60" t="e">
        <f t="shared" si="6481"/>
        <v>#N/A</v>
      </c>
      <c r="CB11435" s="58" t="e">
        <f t="shared" si="6465"/>
        <v>#DIV/0!</v>
      </c>
      <c r="CC11435" s="60" t="e">
        <f t="shared" si="6482"/>
        <v>#DIV/0!</v>
      </c>
      <c r="CD11435" s="60" t="e">
        <f t="shared" si="6483"/>
        <v>#DIV/0!</v>
      </c>
      <c r="CE11435" s="60" t="e">
        <f t="shared" si="6484"/>
        <v>#DIV/0!</v>
      </c>
      <c r="CF11435" s="52" t="e">
        <f t="shared" si="6485"/>
        <v>#N/A</v>
      </c>
      <c r="CG11435" s="52" t="e">
        <f t="shared" si="6486"/>
        <v>#N/A</v>
      </c>
      <c r="CH11435" s="60" t="e">
        <f t="shared" si="6487"/>
        <v>#DIV/0!</v>
      </c>
      <c r="CI11435" s="60" t="e">
        <f t="shared" si="6488"/>
        <v>#DIV/0!</v>
      </c>
      <c r="CJ11435" s="60" t="e">
        <f t="shared" si="6457"/>
        <v>#N/A</v>
      </c>
      <c r="CK11435" s="60" t="e">
        <f t="shared" si="6457"/>
        <v>#N/A</v>
      </c>
      <c r="CL11435" s="60" t="e">
        <f t="shared" si="6457"/>
        <v>#DIV/0!</v>
      </c>
      <c r="CM11435" s="60" t="e">
        <f t="shared" si="6457"/>
        <v>#DIV/0!</v>
      </c>
      <c r="CN11435" s="60" t="e">
        <f t="shared" si="6489"/>
        <v>#N/A</v>
      </c>
      <c r="CO11435" s="60" t="e">
        <f t="shared" si="6490"/>
        <v>#DIV/0!</v>
      </c>
      <c r="CP11435" s="60" t="str">
        <f t="shared" si="6466"/>
        <v/>
      </c>
      <c r="CQ11435" s="60"/>
      <c r="CR11435" s="44"/>
      <c r="CS11435" s="58" t="e">
        <f t="shared" si="6467"/>
        <v>#N/A</v>
      </c>
      <c r="CT11435" s="58" t="e">
        <f t="shared" si="6468"/>
        <v>#N/A</v>
      </c>
      <c r="CU11435" s="58" t="e">
        <f t="shared" si="6469"/>
        <v>#DIV/0!</v>
      </c>
      <c r="CV11435" s="60" t="e">
        <f t="shared" si="6491"/>
        <v>#N/A</v>
      </c>
      <c r="CW11435" s="60">
        <f t="shared" si="6470"/>
        <v>1</v>
      </c>
      <c r="CX11435" s="60" t="e">
        <f t="shared" si="6492"/>
        <v>#DIV/0!</v>
      </c>
      <c r="CY11435" s="60" t="e">
        <f t="shared" si="6471"/>
        <v>#N/A</v>
      </c>
      <c r="CZ11435" s="60" t="e">
        <f t="shared" si="6472"/>
        <v>#N/A</v>
      </c>
      <c r="DA11435" s="60" t="e">
        <f t="shared" si="6493"/>
        <v>#DIV/0!</v>
      </c>
      <c r="DB11435" s="60" t="e">
        <f t="shared" si="6493"/>
        <v>#N/A</v>
      </c>
      <c r="DC11435" s="60" t="e">
        <f t="shared" si="6473"/>
        <v>#DIV/0!</v>
      </c>
      <c r="DD11435" s="60" t="e">
        <f t="shared" si="6494"/>
        <v>#N/A</v>
      </c>
      <c r="DE11435" s="60" t="e">
        <f t="shared" si="6495"/>
        <v>#N/A</v>
      </c>
      <c r="DF11435" s="60" t="str">
        <f t="shared" si="6474"/>
        <v/>
      </c>
    </row>
    <row r="11436" spans="66:110" s="1" customFormat="1" x14ac:dyDescent="0.3">
      <c r="BN11436" s="58" t="e">
        <f t="shared" si="6458"/>
        <v>#N/A</v>
      </c>
      <c r="BO11436" s="59" t="e">
        <f t="shared" si="6459"/>
        <v>#N/A</v>
      </c>
      <c r="BP11436" s="58" t="e">
        <f t="shared" si="6460"/>
        <v>#DIV/0!</v>
      </c>
      <c r="BQ11436" s="60" t="e">
        <f t="shared" si="6475"/>
        <v>#DIV/0!</v>
      </c>
      <c r="BR11436" s="58" t="e">
        <f t="shared" si="6461"/>
        <v>#N/A</v>
      </c>
      <c r="BS11436" s="60" t="e">
        <f t="shared" si="6476"/>
        <v>#N/A</v>
      </c>
      <c r="BT11436" s="60" t="e">
        <f t="shared" si="6477"/>
        <v>#DIV/0!</v>
      </c>
      <c r="BU11436" s="58" t="e">
        <f t="shared" si="6462"/>
        <v>#N/A</v>
      </c>
      <c r="BV11436" s="58" t="e">
        <f t="shared" si="6463"/>
        <v>#N/A</v>
      </c>
      <c r="BW11436" s="60" t="e">
        <f t="shared" si="6478"/>
        <v>#N/A</v>
      </c>
      <c r="BX11436" s="58" t="e">
        <f t="shared" si="6464"/>
        <v>#N/A</v>
      </c>
      <c r="BY11436" s="60" t="e">
        <f t="shared" si="6479"/>
        <v>#N/A</v>
      </c>
      <c r="BZ11436" s="60" t="e">
        <f t="shared" si="6480"/>
        <v>#N/A</v>
      </c>
      <c r="CA11436" s="60" t="e">
        <f t="shared" si="6481"/>
        <v>#N/A</v>
      </c>
      <c r="CB11436" s="58" t="e">
        <f t="shared" si="6465"/>
        <v>#DIV/0!</v>
      </c>
      <c r="CC11436" s="60" t="e">
        <f t="shared" si="6482"/>
        <v>#DIV/0!</v>
      </c>
      <c r="CD11436" s="60" t="e">
        <f t="shared" si="6483"/>
        <v>#DIV/0!</v>
      </c>
      <c r="CE11436" s="60" t="e">
        <f t="shared" si="6484"/>
        <v>#DIV/0!</v>
      </c>
      <c r="CF11436" s="52" t="e">
        <f t="shared" si="6485"/>
        <v>#N/A</v>
      </c>
      <c r="CG11436" s="52" t="e">
        <f t="shared" si="6486"/>
        <v>#N/A</v>
      </c>
      <c r="CH11436" s="60" t="e">
        <f t="shared" si="6487"/>
        <v>#DIV/0!</v>
      </c>
      <c r="CI11436" s="60" t="e">
        <f t="shared" si="6488"/>
        <v>#DIV/0!</v>
      </c>
      <c r="CJ11436" s="60" t="e">
        <f t="shared" si="6457"/>
        <v>#N/A</v>
      </c>
      <c r="CK11436" s="60" t="e">
        <f t="shared" si="6457"/>
        <v>#N/A</v>
      </c>
      <c r="CL11436" s="60" t="e">
        <f t="shared" si="6457"/>
        <v>#DIV/0!</v>
      </c>
      <c r="CM11436" s="60" t="e">
        <f t="shared" si="6457"/>
        <v>#DIV/0!</v>
      </c>
      <c r="CN11436" s="60" t="e">
        <f t="shared" si="6489"/>
        <v>#N/A</v>
      </c>
      <c r="CO11436" s="60" t="e">
        <f t="shared" si="6490"/>
        <v>#DIV/0!</v>
      </c>
      <c r="CP11436" s="60" t="str">
        <f t="shared" si="6466"/>
        <v/>
      </c>
      <c r="CQ11436" s="60"/>
      <c r="CR11436" s="44"/>
      <c r="CS11436" s="58" t="e">
        <f t="shared" si="6467"/>
        <v>#N/A</v>
      </c>
      <c r="CT11436" s="58" t="e">
        <f t="shared" si="6468"/>
        <v>#N/A</v>
      </c>
      <c r="CU11436" s="58" t="e">
        <f t="shared" si="6469"/>
        <v>#DIV/0!</v>
      </c>
      <c r="CV11436" s="60" t="e">
        <f t="shared" si="6491"/>
        <v>#N/A</v>
      </c>
      <c r="CW11436" s="60">
        <f t="shared" si="6470"/>
        <v>1</v>
      </c>
      <c r="CX11436" s="60" t="e">
        <f t="shared" si="6492"/>
        <v>#DIV/0!</v>
      </c>
      <c r="CY11436" s="60" t="e">
        <f t="shared" si="6471"/>
        <v>#N/A</v>
      </c>
      <c r="CZ11436" s="60" t="e">
        <f t="shared" si="6472"/>
        <v>#N/A</v>
      </c>
      <c r="DA11436" s="60" t="e">
        <f t="shared" si="6493"/>
        <v>#DIV/0!</v>
      </c>
      <c r="DB11436" s="60" t="e">
        <f t="shared" si="6493"/>
        <v>#N/A</v>
      </c>
      <c r="DC11436" s="60" t="e">
        <f t="shared" si="6473"/>
        <v>#DIV/0!</v>
      </c>
      <c r="DD11436" s="60" t="e">
        <f t="shared" si="6494"/>
        <v>#N/A</v>
      </c>
      <c r="DE11436" s="60" t="e">
        <f t="shared" si="6495"/>
        <v>#N/A</v>
      </c>
      <c r="DF11436" s="60" t="str">
        <f t="shared" si="6474"/>
        <v/>
      </c>
    </row>
    <row r="11437" spans="66:110" s="1" customFormat="1" x14ac:dyDescent="0.3">
      <c r="BN11437" s="58" t="e">
        <f t="shared" si="6458"/>
        <v>#N/A</v>
      </c>
      <c r="BO11437" s="59" t="e">
        <f t="shared" si="6459"/>
        <v>#N/A</v>
      </c>
      <c r="BP11437" s="58" t="e">
        <f t="shared" si="6460"/>
        <v>#DIV/0!</v>
      </c>
      <c r="BQ11437" s="60" t="e">
        <f t="shared" si="6475"/>
        <v>#DIV/0!</v>
      </c>
      <c r="BR11437" s="58" t="e">
        <f t="shared" si="6461"/>
        <v>#N/A</v>
      </c>
      <c r="BS11437" s="60" t="e">
        <f t="shared" si="6476"/>
        <v>#N/A</v>
      </c>
      <c r="BT11437" s="60" t="e">
        <f t="shared" si="6477"/>
        <v>#DIV/0!</v>
      </c>
      <c r="BU11437" s="58" t="e">
        <f t="shared" si="6462"/>
        <v>#N/A</v>
      </c>
      <c r="BV11437" s="58" t="e">
        <f t="shared" si="6463"/>
        <v>#N/A</v>
      </c>
      <c r="BW11437" s="60" t="e">
        <f t="shared" si="6478"/>
        <v>#N/A</v>
      </c>
      <c r="BX11437" s="58" t="e">
        <f t="shared" si="6464"/>
        <v>#N/A</v>
      </c>
      <c r="BY11437" s="60" t="e">
        <f t="shared" si="6479"/>
        <v>#N/A</v>
      </c>
      <c r="BZ11437" s="60" t="e">
        <f t="shared" si="6480"/>
        <v>#N/A</v>
      </c>
      <c r="CA11437" s="60" t="e">
        <f t="shared" si="6481"/>
        <v>#N/A</v>
      </c>
      <c r="CB11437" s="58" t="e">
        <f t="shared" si="6465"/>
        <v>#DIV/0!</v>
      </c>
      <c r="CC11437" s="60" t="e">
        <f t="shared" si="6482"/>
        <v>#DIV/0!</v>
      </c>
      <c r="CD11437" s="60" t="e">
        <f t="shared" si="6483"/>
        <v>#DIV/0!</v>
      </c>
      <c r="CE11437" s="60" t="e">
        <f t="shared" si="6484"/>
        <v>#DIV/0!</v>
      </c>
      <c r="CF11437" s="52" t="e">
        <f t="shared" si="6485"/>
        <v>#N/A</v>
      </c>
      <c r="CG11437" s="52" t="e">
        <f t="shared" si="6486"/>
        <v>#N/A</v>
      </c>
      <c r="CH11437" s="60" t="e">
        <f t="shared" si="6487"/>
        <v>#DIV/0!</v>
      </c>
      <c r="CI11437" s="60" t="e">
        <f t="shared" si="6488"/>
        <v>#DIV/0!</v>
      </c>
      <c r="CJ11437" s="60" t="e">
        <f t="shared" si="6457"/>
        <v>#N/A</v>
      </c>
      <c r="CK11437" s="60" t="e">
        <f t="shared" si="6457"/>
        <v>#N/A</v>
      </c>
      <c r="CL11437" s="60" t="e">
        <f t="shared" si="6457"/>
        <v>#DIV/0!</v>
      </c>
      <c r="CM11437" s="60" t="e">
        <f t="shared" si="6457"/>
        <v>#DIV/0!</v>
      </c>
      <c r="CN11437" s="60" t="e">
        <f t="shared" si="6489"/>
        <v>#N/A</v>
      </c>
      <c r="CO11437" s="60" t="e">
        <f t="shared" si="6490"/>
        <v>#DIV/0!</v>
      </c>
      <c r="CP11437" s="60" t="str">
        <f t="shared" si="6466"/>
        <v/>
      </c>
      <c r="CQ11437" s="60"/>
      <c r="CR11437" s="44"/>
      <c r="CS11437" s="58" t="e">
        <f t="shared" si="6467"/>
        <v>#N/A</v>
      </c>
      <c r="CT11437" s="58" t="e">
        <f t="shared" si="6468"/>
        <v>#N/A</v>
      </c>
      <c r="CU11437" s="58" t="e">
        <f t="shared" si="6469"/>
        <v>#DIV/0!</v>
      </c>
      <c r="CV11437" s="60" t="e">
        <f t="shared" si="6491"/>
        <v>#N/A</v>
      </c>
      <c r="CW11437" s="60">
        <f t="shared" si="6470"/>
        <v>1</v>
      </c>
      <c r="CX11437" s="60" t="e">
        <f t="shared" si="6492"/>
        <v>#DIV/0!</v>
      </c>
      <c r="CY11437" s="60" t="e">
        <f t="shared" si="6471"/>
        <v>#N/A</v>
      </c>
      <c r="CZ11437" s="60" t="e">
        <f t="shared" si="6472"/>
        <v>#N/A</v>
      </c>
      <c r="DA11437" s="60" t="e">
        <f t="shared" si="6493"/>
        <v>#DIV/0!</v>
      </c>
      <c r="DB11437" s="60" t="e">
        <f t="shared" si="6493"/>
        <v>#N/A</v>
      </c>
      <c r="DC11437" s="60" t="e">
        <f t="shared" si="6473"/>
        <v>#DIV/0!</v>
      </c>
      <c r="DD11437" s="60" t="e">
        <f t="shared" si="6494"/>
        <v>#N/A</v>
      </c>
      <c r="DE11437" s="60" t="e">
        <f t="shared" si="6495"/>
        <v>#N/A</v>
      </c>
      <c r="DF11437" s="60" t="str">
        <f t="shared" si="6474"/>
        <v/>
      </c>
    </row>
    <row r="11438" spans="66:110" s="1" customFormat="1" x14ac:dyDescent="0.3">
      <c r="BN11438" s="58" t="e">
        <f t="shared" si="6458"/>
        <v>#N/A</v>
      </c>
      <c r="BO11438" s="59" t="e">
        <f t="shared" si="6459"/>
        <v>#N/A</v>
      </c>
      <c r="BP11438" s="58" t="e">
        <f t="shared" si="6460"/>
        <v>#DIV/0!</v>
      </c>
      <c r="BQ11438" s="60" t="e">
        <f t="shared" si="6475"/>
        <v>#DIV/0!</v>
      </c>
      <c r="BR11438" s="58" t="e">
        <f t="shared" si="6461"/>
        <v>#N/A</v>
      </c>
      <c r="BS11438" s="60" t="e">
        <f t="shared" si="6476"/>
        <v>#N/A</v>
      </c>
      <c r="BT11438" s="60" t="e">
        <f t="shared" si="6477"/>
        <v>#DIV/0!</v>
      </c>
      <c r="BU11438" s="58" t="e">
        <f t="shared" si="6462"/>
        <v>#N/A</v>
      </c>
      <c r="BV11438" s="58" t="e">
        <f t="shared" si="6463"/>
        <v>#N/A</v>
      </c>
      <c r="BW11438" s="60" t="e">
        <f t="shared" si="6478"/>
        <v>#N/A</v>
      </c>
      <c r="BX11438" s="58" t="e">
        <f t="shared" si="6464"/>
        <v>#N/A</v>
      </c>
      <c r="BY11438" s="60" t="e">
        <f t="shared" si="6479"/>
        <v>#N/A</v>
      </c>
      <c r="BZ11438" s="60" t="e">
        <f t="shared" si="6480"/>
        <v>#N/A</v>
      </c>
      <c r="CA11438" s="60" t="e">
        <f t="shared" si="6481"/>
        <v>#N/A</v>
      </c>
      <c r="CB11438" s="58" t="e">
        <f t="shared" si="6465"/>
        <v>#DIV/0!</v>
      </c>
      <c r="CC11438" s="60" t="e">
        <f t="shared" si="6482"/>
        <v>#DIV/0!</v>
      </c>
      <c r="CD11438" s="60" t="e">
        <f t="shared" si="6483"/>
        <v>#DIV/0!</v>
      </c>
      <c r="CE11438" s="60" t="e">
        <f t="shared" si="6484"/>
        <v>#DIV/0!</v>
      </c>
      <c r="CF11438" s="52" t="e">
        <f t="shared" si="6485"/>
        <v>#N/A</v>
      </c>
      <c r="CG11438" s="52" t="e">
        <f t="shared" si="6486"/>
        <v>#N/A</v>
      </c>
      <c r="CH11438" s="60" t="e">
        <f t="shared" si="6487"/>
        <v>#DIV/0!</v>
      </c>
      <c r="CI11438" s="60" t="e">
        <f t="shared" si="6488"/>
        <v>#DIV/0!</v>
      </c>
      <c r="CJ11438" s="60" t="e">
        <f t="shared" si="6457"/>
        <v>#N/A</v>
      </c>
      <c r="CK11438" s="60" t="e">
        <f t="shared" si="6457"/>
        <v>#N/A</v>
      </c>
      <c r="CL11438" s="60" t="e">
        <f t="shared" si="6457"/>
        <v>#DIV/0!</v>
      </c>
      <c r="CM11438" s="60" t="e">
        <f t="shared" si="6457"/>
        <v>#DIV/0!</v>
      </c>
      <c r="CN11438" s="60" t="e">
        <f t="shared" si="6489"/>
        <v>#N/A</v>
      </c>
      <c r="CO11438" s="60" t="e">
        <f t="shared" si="6490"/>
        <v>#DIV/0!</v>
      </c>
      <c r="CP11438" s="60" t="str">
        <f t="shared" si="6466"/>
        <v/>
      </c>
      <c r="CQ11438" s="60"/>
      <c r="CR11438" s="44"/>
      <c r="CS11438" s="58" t="e">
        <f t="shared" si="6467"/>
        <v>#N/A</v>
      </c>
      <c r="CT11438" s="58" t="e">
        <f t="shared" si="6468"/>
        <v>#N/A</v>
      </c>
      <c r="CU11438" s="58" t="e">
        <f t="shared" si="6469"/>
        <v>#DIV/0!</v>
      </c>
      <c r="CV11438" s="60" t="e">
        <f t="shared" si="6491"/>
        <v>#N/A</v>
      </c>
      <c r="CW11438" s="60">
        <f t="shared" si="6470"/>
        <v>1</v>
      </c>
      <c r="CX11438" s="60" t="e">
        <f t="shared" si="6492"/>
        <v>#DIV/0!</v>
      </c>
      <c r="CY11438" s="60" t="e">
        <f t="shared" si="6471"/>
        <v>#N/A</v>
      </c>
      <c r="CZ11438" s="60" t="e">
        <f t="shared" si="6472"/>
        <v>#N/A</v>
      </c>
      <c r="DA11438" s="60" t="e">
        <f t="shared" si="6493"/>
        <v>#DIV/0!</v>
      </c>
      <c r="DB11438" s="60" t="e">
        <f t="shared" si="6493"/>
        <v>#N/A</v>
      </c>
      <c r="DC11438" s="60" t="e">
        <f t="shared" si="6473"/>
        <v>#DIV/0!</v>
      </c>
      <c r="DD11438" s="60" t="e">
        <f t="shared" si="6494"/>
        <v>#N/A</v>
      </c>
      <c r="DE11438" s="60" t="e">
        <f t="shared" si="6495"/>
        <v>#N/A</v>
      </c>
      <c r="DF11438" s="60" t="str">
        <f t="shared" si="6474"/>
        <v/>
      </c>
    </row>
    <row r="11439" spans="66:110" s="1" customFormat="1" x14ac:dyDescent="0.3">
      <c r="BN11439" s="58" t="e">
        <f t="shared" si="6458"/>
        <v>#N/A</v>
      </c>
      <c r="BO11439" s="59" t="e">
        <f t="shared" si="6459"/>
        <v>#N/A</v>
      </c>
      <c r="BP11439" s="58" t="e">
        <f t="shared" si="6460"/>
        <v>#DIV/0!</v>
      </c>
      <c r="BQ11439" s="60" t="e">
        <f t="shared" si="6475"/>
        <v>#DIV/0!</v>
      </c>
      <c r="BR11439" s="58" t="e">
        <f t="shared" si="6461"/>
        <v>#N/A</v>
      </c>
      <c r="BS11439" s="60" t="e">
        <f t="shared" si="6476"/>
        <v>#N/A</v>
      </c>
      <c r="BT11439" s="60" t="e">
        <f t="shared" si="6477"/>
        <v>#DIV/0!</v>
      </c>
      <c r="BU11439" s="58" t="e">
        <f t="shared" si="6462"/>
        <v>#N/A</v>
      </c>
      <c r="BV11439" s="58" t="e">
        <f t="shared" si="6463"/>
        <v>#N/A</v>
      </c>
      <c r="BW11439" s="60" t="e">
        <f t="shared" si="6478"/>
        <v>#N/A</v>
      </c>
      <c r="BX11439" s="58" t="e">
        <f t="shared" si="6464"/>
        <v>#N/A</v>
      </c>
      <c r="BY11439" s="60" t="e">
        <f t="shared" si="6479"/>
        <v>#N/A</v>
      </c>
      <c r="BZ11439" s="60" t="e">
        <f t="shared" si="6480"/>
        <v>#N/A</v>
      </c>
      <c r="CA11439" s="60" t="e">
        <f t="shared" si="6481"/>
        <v>#N/A</v>
      </c>
      <c r="CB11439" s="58" t="e">
        <f t="shared" si="6465"/>
        <v>#DIV/0!</v>
      </c>
      <c r="CC11439" s="60" t="e">
        <f t="shared" si="6482"/>
        <v>#DIV/0!</v>
      </c>
      <c r="CD11439" s="60" t="e">
        <f t="shared" si="6483"/>
        <v>#DIV/0!</v>
      </c>
      <c r="CE11439" s="60" t="e">
        <f t="shared" si="6484"/>
        <v>#DIV/0!</v>
      </c>
      <c r="CF11439" s="52" t="e">
        <f t="shared" si="6485"/>
        <v>#N/A</v>
      </c>
      <c r="CG11439" s="52" t="e">
        <f t="shared" si="6486"/>
        <v>#N/A</v>
      </c>
      <c r="CH11439" s="60" t="e">
        <f t="shared" si="6487"/>
        <v>#DIV/0!</v>
      </c>
      <c r="CI11439" s="60" t="e">
        <f t="shared" si="6488"/>
        <v>#DIV/0!</v>
      </c>
      <c r="CJ11439" s="60" t="e">
        <f t="shared" si="6457"/>
        <v>#N/A</v>
      </c>
      <c r="CK11439" s="60" t="e">
        <f t="shared" si="6457"/>
        <v>#N/A</v>
      </c>
      <c r="CL11439" s="60" t="e">
        <f t="shared" si="6457"/>
        <v>#DIV/0!</v>
      </c>
      <c r="CM11439" s="60" t="e">
        <f t="shared" si="6457"/>
        <v>#DIV/0!</v>
      </c>
      <c r="CN11439" s="60" t="e">
        <f t="shared" si="6489"/>
        <v>#N/A</v>
      </c>
      <c r="CO11439" s="60" t="e">
        <f t="shared" si="6490"/>
        <v>#DIV/0!</v>
      </c>
      <c r="CP11439" s="60" t="str">
        <f t="shared" si="6466"/>
        <v/>
      </c>
      <c r="CQ11439" s="60"/>
      <c r="CR11439" s="44"/>
      <c r="CS11439" s="58" t="e">
        <f t="shared" si="6467"/>
        <v>#N/A</v>
      </c>
      <c r="CT11439" s="58" t="e">
        <f t="shared" si="6468"/>
        <v>#N/A</v>
      </c>
      <c r="CU11439" s="58" t="e">
        <f t="shared" si="6469"/>
        <v>#DIV/0!</v>
      </c>
      <c r="CV11439" s="60" t="e">
        <f t="shared" si="6491"/>
        <v>#N/A</v>
      </c>
      <c r="CW11439" s="60">
        <f t="shared" si="6470"/>
        <v>1</v>
      </c>
      <c r="CX11439" s="60" t="e">
        <f t="shared" si="6492"/>
        <v>#DIV/0!</v>
      </c>
      <c r="CY11439" s="60" t="e">
        <f t="shared" si="6471"/>
        <v>#N/A</v>
      </c>
      <c r="CZ11439" s="60" t="e">
        <f t="shared" si="6472"/>
        <v>#N/A</v>
      </c>
      <c r="DA11439" s="60" t="e">
        <f t="shared" si="6493"/>
        <v>#DIV/0!</v>
      </c>
      <c r="DB11439" s="60" t="e">
        <f t="shared" si="6493"/>
        <v>#N/A</v>
      </c>
      <c r="DC11439" s="60" t="e">
        <f t="shared" si="6473"/>
        <v>#DIV/0!</v>
      </c>
      <c r="DD11439" s="60" t="e">
        <f t="shared" si="6494"/>
        <v>#N/A</v>
      </c>
      <c r="DE11439" s="60" t="e">
        <f t="shared" si="6495"/>
        <v>#N/A</v>
      </c>
      <c r="DF11439" s="60" t="str">
        <f t="shared" si="6474"/>
        <v/>
      </c>
    </row>
    <row r="11440" spans="66:110" s="1" customFormat="1" x14ac:dyDescent="0.3">
      <c r="BN11440" s="58" t="e">
        <f t="shared" si="6458"/>
        <v>#N/A</v>
      </c>
      <c r="BO11440" s="59" t="e">
        <f t="shared" si="6459"/>
        <v>#N/A</v>
      </c>
      <c r="BP11440" s="58" t="e">
        <f t="shared" si="6460"/>
        <v>#DIV/0!</v>
      </c>
      <c r="BQ11440" s="60" t="e">
        <f t="shared" si="6475"/>
        <v>#DIV/0!</v>
      </c>
      <c r="BR11440" s="58" t="e">
        <f t="shared" si="6461"/>
        <v>#N/A</v>
      </c>
      <c r="BS11440" s="60" t="e">
        <f t="shared" si="6476"/>
        <v>#N/A</v>
      </c>
      <c r="BT11440" s="60" t="e">
        <f t="shared" si="6477"/>
        <v>#DIV/0!</v>
      </c>
      <c r="BU11440" s="58" t="e">
        <f t="shared" si="6462"/>
        <v>#N/A</v>
      </c>
      <c r="BV11440" s="58" t="e">
        <f t="shared" si="6463"/>
        <v>#N/A</v>
      </c>
      <c r="BW11440" s="60" t="e">
        <f t="shared" si="6478"/>
        <v>#N/A</v>
      </c>
      <c r="BX11440" s="58" t="e">
        <f t="shared" si="6464"/>
        <v>#N/A</v>
      </c>
      <c r="BY11440" s="60" t="e">
        <f t="shared" si="6479"/>
        <v>#N/A</v>
      </c>
      <c r="BZ11440" s="60" t="e">
        <f t="shared" si="6480"/>
        <v>#N/A</v>
      </c>
      <c r="CA11440" s="60" t="e">
        <f t="shared" si="6481"/>
        <v>#N/A</v>
      </c>
      <c r="CB11440" s="58" t="e">
        <f t="shared" si="6465"/>
        <v>#DIV/0!</v>
      </c>
      <c r="CC11440" s="60" t="e">
        <f t="shared" si="6482"/>
        <v>#DIV/0!</v>
      </c>
      <c r="CD11440" s="60" t="e">
        <f t="shared" si="6483"/>
        <v>#DIV/0!</v>
      </c>
      <c r="CE11440" s="60" t="e">
        <f t="shared" si="6484"/>
        <v>#DIV/0!</v>
      </c>
      <c r="CF11440" s="52" t="e">
        <f t="shared" si="6485"/>
        <v>#N/A</v>
      </c>
      <c r="CG11440" s="52" t="e">
        <f t="shared" si="6486"/>
        <v>#N/A</v>
      </c>
      <c r="CH11440" s="60" t="e">
        <f t="shared" si="6487"/>
        <v>#DIV/0!</v>
      </c>
      <c r="CI11440" s="60" t="e">
        <f t="shared" si="6488"/>
        <v>#DIV/0!</v>
      </c>
      <c r="CJ11440" s="60" t="e">
        <f t="shared" si="6457"/>
        <v>#N/A</v>
      </c>
      <c r="CK11440" s="60" t="e">
        <f t="shared" si="6457"/>
        <v>#N/A</v>
      </c>
      <c r="CL11440" s="60" t="e">
        <f t="shared" si="6457"/>
        <v>#DIV/0!</v>
      </c>
      <c r="CM11440" s="60" t="e">
        <f t="shared" si="6457"/>
        <v>#DIV/0!</v>
      </c>
      <c r="CN11440" s="60" t="e">
        <f t="shared" si="6489"/>
        <v>#N/A</v>
      </c>
      <c r="CO11440" s="60" t="e">
        <f t="shared" si="6490"/>
        <v>#DIV/0!</v>
      </c>
      <c r="CP11440" s="60" t="str">
        <f t="shared" si="6466"/>
        <v/>
      </c>
      <c r="CQ11440" s="60"/>
      <c r="CR11440" s="44"/>
      <c r="CS11440" s="58" t="e">
        <f t="shared" si="6467"/>
        <v>#N/A</v>
      </c>
      <c r="CT11440" s="58" t="e">
        <f t="shared" si="6468"/>
        <v>#N/A</v>
      </c>
      <c r="CU11440" s="58" t="e">
        <f t="shared" si="6469"/>
        <v>#DIV/0!</v>
      </c>
      <c r="CV11440" s="60" t="e">
        <f t="shared" si="6491"/>
        <v>#N/A</v>
      </c>
      <c r="CW11440" s="60">
        <f t="shared" si="6470"/>
        <v>1</v>
      </c>
      <c r="CX11440" s="60" t="e">
        <f t="shared" si="6492"/>
        <v>#DIV/0!</v>
      </c>
      <c r="CY11440" s="60" t="e">
        <f t="shared" si="6471"/>
        <v>#N/A</v>
      </c>
      <c r="CZ11440" s="60" t="e">
        <f t="shared" si="6472"/>
        <v>#N/A</v>
      </c>
      <c r="DA11440" s="60" t="e">
        <f t="shared" si="6493"/>
        <v>#DIV/0!</v>
      </c>
      <c r="DB11440" s="60" t="e">
        <f t="shared" si="6493"/>
        <v>#N/A</v>
      </c>
      <c r="DC11440" s="60" t="e">
        <f t="shared" si="6473"/>
        <v>#DIV/0!</v>
      </c>
      <c r="DD11440" s="60" t="e">
        <f t="shared" si="6494"/>
        <v>#N/A</v>
      </c>
      <c r="DE11440" s="60" t="e">
        <f t="shared" si="6495"/>
        <v>#N/A</v>
      </c>
      <c r="DF11440" s="60" t="str">
        <f t="shared" si="6474"/>
        <v/>
      </c>
    </row>
    <row r="11441" spans="66:110" s="1" customFormat="1" x14ac:dyDescent="0.3">
      <c r="BN11441" s="58" t="e">
        <f t="shared" si="6458"/>
        <v>#N/A</v>
      </c>
      <c r="BO11441" s="59" t="e">
        <f t="shared" si="6459"/>
        <v>#N/A</v>
      </c>
      <c r="BP11441" s="58" t="e">
        <f t="shared" si="6460"/>
        <v>#DIV/0!</v>
      </c>
      <c r="BQ11441" s="60" t="e">
        <f t="shared" si="6475"/>
        <v>#DIV/0!</v>
      </c>
      <c r="BR11441" s="58" t="e">
        <f t="shared" si="6461"/>
        <v>#N/A</v>
      </c>
      <c r="BS11441" s="60" t="e">
        <f t="shared" si="6476"/>
        <v>#N/A</v>
      </c>
      <c r="BT11441" s="60" t="e">
        <f t="shared" si="6477"/>
        <v>#DIV/0!</v>
      </c>
      <c r="BU11441" s="58" t="e">
        <f t="shared" si="6462"/>
        <v>#N/A</v>
      </c>
      <c r="BV11441" s="58" t="e">
        <f t="shared" si="6463"/>
        <v>#N/A</v>
      </c>
      <c r="BW11441" s="60" t="e">
        <f t="shared" si="6478"/>
        <v>#N/A</v>
      </c>
      <c r="BX11441" s="58" t="e">
        <f t="shared" si="6464"/>
        <v>#N/A</v>
      </c>
      <c r="BY11441" s="60" t="e">
        <f t="shared" si="6479"/>
        <v>#N/A</v>
      </c>
      <c r="BZ11441" s="60" t="e">
        <f t="shared" si="6480"/>
        <v>#N/A</v>
      </c>
      <c r="CA11441" s="60" t="e">
        <f t="shared" si="6481"/>
        <v>#N/A</v>
      </c>
      <c r="CB11441" s="58" t="e">
        <f t="shared" si="6465"/>
        <v>#DIV/0!</v>
      </c>
      <c r="CC11441" s="60" t="e">
        <f t="shared" si="6482"/>
        <v>#DIV/0!</v>
      </c>
      <c r="CD11441" s="60" t="e">
        <f t="shared" si="6483"/>
        <v>#DIV/0!</v>
      </c>
      <c r="CE11441" s="60" t="e">
        <f t="shared" si="6484"/>
        <v>#DIV/0!</v>
      </c>
      <c r="CF11441" s="52" t="e">
        <f t="shared" si="6485"/>
        <v>#N/A</v>
      </c>
      <c r="CG11441" s="52" t="e">
        <f t="shared" si="6486"/>
        <v>#N/A</v>
      </c>
      <c r="CH11441" s="60" t="e">
        <f t="shared" si="6487"/>
        <v>#DIV/0!</v>
      </c>
      <c r="CI11441" s="60" t="e">
        <f t="shared" si="6488"/>
        <v>#DIV/0!</v>
      </c>
      <c r="CJ11441" s="60" t="e">
        <f t="shared" si="6457"/>
        <v>#N/A</v>
      </c>
      <c r="CK11441" s="60" t="e">
        <f t="shared" si="6457"/>
        <v>#N/A</v>
      </c>
      <c r="CL11441" s="60" t="e">
        <f t="shared" si="6457"/>
        <v>#DIV/0!</v>
      </c>
      <c r="CM11441" s="60" t="e">
        <f t="shared" si="6457"/>
        <v>#DIV/0!</v>
      </c>
      <c r="CN11441" s="60" t="e">
        <f t="shared" si="6489"/>
        <v>#N/A</v>
      </c>
      <c r="CO11441" s="60" t="e">
        <f t="shared" si="6490"/>
        <v>#DIV/0!</v>
      </c>
      <c r="CP11441" s="60" t="str">
        <f t="shared" si="6466"/>
        <v/>
      </c>
      <c r="CQ11441" s="60"/>
      <c r="CR11441" s="44"/>
      <c r="CS11441" s="58" t="e">
        <f t="shared" si="6467"/>
        <v>#N/A</v>
      </c>
      <c r="CT11441" s="58" t="e">
        <f t="shared" si="6468"/>
        <v>#N/A</v>
      </c>
      <c r="CU11441" s="58" t="e">
        <f t="shared" si="6469"/>
        <v>#DIV/0!</v>
      </c>
      <c r="CV11441" s="60" t="e">
        <f t="shared" si="6491"/>
        <v>#N/A</v>
      </c>
      <c r="CW11441" s="60">
        <f t="shared" si="6470"/>
        <v>1</v>
      </c>
      <c r="CX11441" s="60" t="e">
        <f t="shared" si="6492"/>
        <v>#DIV/0!</v>
      </c>
      <c r="CY11441" s="60" t="e">
        <f t="shared" si="6471"/>
        <v>#N/A</v>
      </c>
      <c r="CZ11441" s="60" t="e">
        <f t="shared" si="6472"/>
        <v>#N/A</v>
      </c>
      <c r="DA11441" s="60" t="e">
        <f t="shared" si="6493"/>
        <v>#DIV/0!</v>
      </c>
      <c r="DB11441" s="60" t="e">
        <f t="shared" si="6493"/>
        <v>#N/A</v>
      </c>
      <c r="DC11441" s="60" t="e">
        <f t="shared" si="6473"/>
        <v>#DIV/0!</v>
      </c>
      <c r="DD11441" s="60" t="e">
        <f t="shared" si="6494"/>
        <v>#N/A</v>
      </c>
      <c r="DE11441" s="60" t="e">
        <f t="shared" si="6495"/>
        <v>#N/A</v>
      </c>
      <c r="DF11441" s="60" t="str">
        <f t="shared" si="6474"/>
        <v/>
      </c>
    </row>
    <row r="11442" spans="66:110" s="1" customFormat="1" x14ac:dyDescent="0.3">
      <c r="BN11442" s="58" t="e">
        <f t="shared" si="6458"/>
        <v>#N/A</v>
      </c>
      <c r="BO11442" s="59" t="e">
        <f t="shared" si="6459"/>
        <v>#N/A</v>
      </c>
      <c r="BP11442" s="58" t="e">
        <f t="shared" si="6460"/>
        <v>#DIV/0!</v>
      </c>
      <c r="BQ11442" s="60" t="e">
        <f t="shared" si="6475"/>
        <v>#DIV/0!</v>
      </c>
      <c r="BR11442" s="58" t="e">
        <f t="shared" si="6461"/>
        <v>#N/A</v>
      </c>
      <c r="BS11442" s="60" t="e">
        <f t="shared" si="6476"/>
        <v>#N/A</v>
      </c>
      <c r="BT11442" s="60" t="e">
        <f t="shared" si="6477"/>
        <v>#DIV/0!</v>
      </c>
      <c r="BU11442" s="58" t="e">
        <f t="shared" si="6462"/>
        <v>#N/A</v>
      </c>
      <c r="BV11442" s="58" t="e">
        <f t="shared" si="6463"/>
        <v>#N/A</v>
      </c>
      <c r="BW11442" s="60" t="e">
        <f t="shared" si="6478"/>
        <v>#N/A</v>
      </c>
      <c r="BX11442" s="58" t="e">
        <f t="shared" si="6464"/>
        <v>#N/A</v>
      </c>
      <c r="BY11442" s="60" t="e">
        <f t="shared" si="6479"/>
        <v>#N/A</v>
      </c>
      <c r="BZ11442" s="60" t="e">
        <f t="shared" si="6480"/>
        <v>#N/A</v>
      </c>
      <c r="CA11442" s="60" t="e">
        <f t="shared" si="6481"/>
        <v>#N/A</v>
      </c>
      <c r="CB11442" s="58" t="e">
        <f t="shared" si="6465"/>
        <v>#DIV/0!</v>
      </c>
      <c r="CC11442" s="60" t="e">
        <f t="shared" si="6482"/>
        <v>#DIV/0!</v>
      </c>
      <c r="CD11442" s="60" t="e">
        <f t="shared" si="6483"/>
        <v>#DIV/0!</v>
      </c>
      <c r="CE11442" s="60" t="e">
        <f t="shared" si="6484"/>
        <v>#DIV/0!</v>
      </c>
      <c r="CF11442" s="52" t="e">
        <f t="shared" si="6485"/>
        <v>#N/A</v>
      </c>
      <c r="CG11442" s="52" t="e">
        <f t="shared" si="6486"/>
        <v>#N/A</v>
      </c>
      <c r="CH11442" s="60" t="e">
        <f t="shared" si="6487"/>
        <v>#DIV/0!</v>
      </c>
      <c r="CI11442" s="60" t="e">
        <f t="shared" si="6488"/>
        <v>#DIV/0!</v>
      </c>
      <c r="CJ11442" s="60" t="e">
        <f t="shared" si="6457"/>
        <v>#N/A</v>
      </c>
      <c r="CK11442" s="60" t="e">
        <f t="shared" si="6457"/>
        <v>#N/A</v>
      </c>
      <c r="CL11442" s="60" t="e">
        <f t="shared" si="6457"/>
        <v>#DIV/0!</v>
      </c>
      <c r="CM11442" s="60" t="e">
        <f t="shared" si="6457"/>
        <v>#DIV/0!</v>
      </c>
      <c r="CN11442" s="60" t="e">
        <f t="shared" si="6489"/>
        <v>#N/A</v>
      </c>
      <c r="CO11442" s="60" t="e">
        <f t="shared" si="6490"/>
        <v>#DIV/0!</v>
      </c>
      <c r="CP11442" s="60" t="str">
        <f t="shared" si="6466"/>
        <v/>
      </c>
      <c r="CQ11442" s="60"/>
      <c r="CR11442" s="44"/>
      <c r="CS11442" s="58" t="e">
        <f t="shared" si="6467"/>
        <v>#N/A</v>
      </c>
      <c r="CT11442" s="58" t="e">
        <f t="shared" si="6468"/>
        <v>#N/A</v>
      </c>
      <c r="CU11442" s="58" t="e">
        <f t="shared" si="6469"/>
        <v>#DIV/0!</v>
      </c>
      <c r="CV11442" s="60" t="e">
        <f t="shared" si="6491"/>
        <v>#N/A</v>
      </c>
      <c r="CW11442" s="60">
        <f t="shared" si="6470"/>
        <v>1</v>
      </c>
      <c r="CX11442" s="60" t="e">
        <f t="shared" si="6492"/>
        <v>#DIV/0!</v>
      </c>
      <c r="CY11442" s="60" t="e">
        <f t="shared" si="6471"/>
        <v>#N/A</v>
      </c>
      <c r="CZ11442" s="60" t="e">
        <f t="shared" si="6472"/>
        <v>#N/A</v>
      </c>
      <c r="DA11442" s="60" t="e">
        <f t="shared" si="6493"/>
        <v>#DIV/0!</v>
      </c>
      <c r="DB11442" s="60" t="e">
        <f t="shared" si="6493"/>
        <v>#N/A</v>
      </c>
      <c r="DC11442" s="60" t="e">
        <f t="shared" si="6473"/>
        <v>#DIV/0!</v>
      </c>
      <c r="DD11442" s="60" t="e">
        <f t="shared" si="6494"/>
        <v>#N/A</v>
      </c>
      <c r="DE11442" s="60" t="e">
        <f t="shared" si="6495"/>
        <v>#N/A</v>
      </c>
      <c r="DF11442" s="60" t="str">
        <f t="shared" si="6474"/>
        <v/>
      </c>
    </row>
    <row r="11443" spans="66:110" s="1" customFormat="1" x14ac:dyDescent="0.3">
      <c r="BN11443" s="58" t="e">
        <f t="shared" si="6458"/>
        <v>#N/A</v>
      </c>
      <c r="BO11443" s="59" t="e">
        <f t="shared" si="6459"/>
        <v>#N/A</v>
      </c>
      <c r="BP11443" s="58" t="e">
        <f t="shared" si="6460"/>
        <v>#DIV/0!</v>
      </c>
      <c r="BQ11443" s="60" t="e">
        <f t="shared" si="6475"/>
        <v>#DIV/0!</v>
      </c>
      <c r="BR11443" s="58" t="e">
        <f t="shared" si="6461"/>
        <v>#N/A</v>
      </c>
      <c r="BS11443" s="60" t="e">
        <f t="shared" si="6476"/>
        <v>#N/A</v>
      </c>
      <c r="BT11443" s="60" t="e">
        <f t="shared" si="6477"/>
        <v>#DIV/0!</v>
      </c>
      <c r="BU11443" s="58" t="e">
        <f t="shared" si="6462"/>
        <v>#N/A</v>
      </c>
      <c r="BV11443" s="58" t="e">
        <f t="shared" si="6463"/>
        <v>#N/A</v>
      </c>
      <c r="BW11443" s="60" t="e">
        <f t="shared" si="6478"/>
        <v>#N/A</v>
      </c>
      <c r="BX11443" s="58" t="e">
        <f t="shared" si="6464"/>
        <v>#N/A</v>
      </c>
      <c r="BY11443" s="60" t="e">
        <f t="shared" si="6479"/>
        <v>#N/A</v>
      </c>
      <c r="BZ11443" s="60" t="e">
        <f t="shared" si="6480"/>
        <v>#N/A</v>
      </c>
      <c r="CA11443" s="60" t="e">
        <f t="shared" si="6481"/>
        <v>#N/A</v>
      </c>
      <c r="CB11443" s="58" t="e">
        <f t="shared" si="6465"/>
        <v>#DIV/0!</v>
      </c>
      <c r="CC11443" s="60" t="e">
        <f t="shared" si="6482"/>
        <v>#DIV/0!</v>
      </c>
      <c r="CD11443" s="60" t="e">
        <f t="shared" si="6483"/>
        <v>#DIV/0!</v>
      </c>
      <c r="CE11443" s="60" t="e">
        <f t="shared" si="6484"/>
        <v>#DIV/0!</v>
      </c>
      <c r="CF11443" s="52" t="e">
        <f t="shared" si="6485"/>
        <v>#N/A</v>
      </c>
      <c r="CG11443" s="52" t="e">
        <f t="shared" si="6486"/>
        <v>#N/A</v>
      </c>
      <c r="CH11443" s="60" t="e">
        <f t="shared" si="6487"/>
        <v>#DIV/0!</v>
      </c>
      <c r="CI11443" s="60" t="e">
        <f t="shared" si="6488"/>
        <v>#DIV/0!</v>
      </c>
      <c r="CJ11443" s="60" t="e">
        <f t="shared" si="6457"/>
        <v>#N/A</v>
      </c>
      <c r="CK11443" s="60" t="e">
        <f t="shared" si="6457"/>
        <v>#N/A</v>
      </c>
      <c r="CL11443" s="60" t="e">
        <f t="shared" si="6457"/>
        <v>#DIV/0!</v>
      </c>
      <c r="CM11443" s="60" t="e">
        <f t="shared" si="6457"/>
        <v>#DIV/0!</v>
      </c>
      <c r="CN11443" s="60" t="e">
        <f t="shared" si="6489"/>
        <v>#N/A</v>
      </c>
      <c r="CO11443" s="60" t="e">
        <f t="shared" si="6490"/>
        <v>#DIV/0!</v>
      </c>
      <c r="CP11443" s="60" t="str">
        <f t="shared" si="6466"/>
        <v/>
      </c>
      <c r="CQ11443" s="60"/>
      <c r="CR11443" s="44"/>
      <c r="CS11443" s="58" t="e">
        <f t="shared" si="6467"/>
        <v>#N/A</v>
      </c>
      <c r="CT11443" s="58" t="e">
        <f t="shared" si="6468"/>
        <v>#N/A</v>
      </c>
      <c r="CU11443" s="58" t="e">
        <f t="shared" si="6469"/>
        <v>#DIV/0!</v>
      </c>
      <c r="CV11443" s="60" t="e">
        <f t="shared" si="6491"/>
        <v>#N/A</v>
      </c>
      <c r="CW11443" s="60">
        <f t="shared" si="6470"/>
        <v>1</v>
      </c>
      <c r="CX11443" s="60" t="e">
        <f t="shared" si="6492"/>
        <v>#DIV/0!</v>
      </c>
      <c r="CY11443" s="60" t="e">
        <f t="shared" si="6471"/>
        <v>#N/A</v>
      </c>
      <c r="CZ11443" s="60" t="e">
        <f t="shared" si="6472"/>
        <v>#N/A</v>
      </c>
      <c r="DA11443" s="60" t="e">
        <f t="shared" si="6493"/>
        <v>#DIV/0!</v>
      </c>
      <c r="DB11443" s="60" t="e">
        <f t="shared" si="6493"/>
        <v>#N/A</v>
      </c>
      <c r="DC11443" s="60" t="e">
        <f t="shared" si="6473"/>
        <v>#DIV/0!</v>
      </c>
      <c r="DD11443" s="60" t="e">
        <f t="shared" si="6494"/>
        <v>#N/A</v>
      </c>
      <c r="DE11443" s="60" t="e">
        <f t="shared" si="6495"/>
        <v>#N/A</v>
      </c>
      <c r="DF11443" s="60" t="str">
        <f t="shared" si="6474"/>
        <v/>
      </c>
    </row>
    <row r="11444" spans="66:110" s="1" customFormat="1" x14ac:dyDescent="0.3">
      <c r="BN11444" s="58" t="e">
        <f t="shared" si="6458"/>
        <v>#N/A</v>
      </c>
      <c r="BO11444" s="59" t="e">
        <f t="shared" si="6459"/>
        <v>#N/A</v>
      </c>
      <c r="BP11444" s="58" t="e">
        <f t="shared" si="6460"/>
        <v>#DIV/0!</v>
      </c>
      <c r="BQ11444" s="60" t="e">
        <f t="shared" si="6475"/>
        <v>#DIV/0!</v>
      </c>
      <c r="BR11444" s="58" t="e">
        <f t="shared" si="6461"/>
        <v>#N/A</v>
      </c>
      <c r="BS11444" s="60" t="e">
        <f t="shared" si="6476"/>
        <v>#N/A</v>
      </c>
      <c r="BT11444" s="60" t="e">
        <f t="shared" si="6477"/>
        <v>#DIV/0!</v>
      </c>
      <c r="BU11444" s="58" t="e">
        <f t="shared" si="6462"/>
        <v>#N/A</v>
      </c>
      <c r="BV11444" s="58" t="e">
        <f t="shared" si="6463"/>
        <v>#N/A</v>
      </c>
      <c r="BW11444" s="60" t="e">
        <f t="shared" si="6478"/>
        <v>#N/A</v>
      </c>
      <c r="BX11444" s="58" t="e">
        <f t="shared" si="6464"/>
        <v>#N/A</v>
      </c>
      <c r="BY11444" s="60" t="e">
        <f t="shared" si="6479"/>
        <v>#N/A</v>
      </c>
      <c r="BZ11444" s="60" t="e">
        <f t="shared" si="6480"/>
        <v>#N/A</v>
      </c>
      <c r="CA11444" s="60" t="e">
        <f t="shared" si="6481"/>
        <v>#N/A</v>
      </c>
      <c r="CB11444" s="58" t="e">
        <f t="shared" si="6465"/>
        <v>#DIV/0!</v>
      </c>
      <c r="CC11444" s="60" t="e">
        <f t="shared" si="6482"/>
        <v>#DIV/0!</v>
      </c>
      <c r="CD11444" s="60" t="e">
        <f t="shared" si="6483"/>
        <v>#DIV/0!</v>
      </c>
      <c r="CE11444" s="60" t="e">
        <f t="shared" si="6484"/>
        <v>#DIV/0!</v>
      </c>
      <c r="CF11444" s="52" t="e">
        <f t="shared" si="6485"/>
        <v>#N/A</v>
      </c>
      <c r="CG11444" s="52" t="e">
        <f t="shared" si="6486"/>
        <v>#N/A</v>
      </c>
      <c r="CH11444" s="60" t="e">
        <f t="shared" si="6487"/>
        <v>#DIV/0!</v>
      </c>
      <c r="CI11444" s="60" t="e">
        <f t="shared" si="6488"/>
        <v>#DIV/0!</v>
      </c>
      <c r="CJ11444" s="60" t="e">
        <f t="shared" si="6457"/>
        <v>#N/A</v>
      </c>
      <c r="CK11444" s="60" t="e">
        <f t="shared" si="6457"/>
        <v>#N/A</v>
      </c>
      <c r="CL11444" s="60" t="e">
        <f t="shared" si="6457"/>
        <v>#DIV/0!</v>
      </c>
      <c r="CM11444" s="60" t="e">
        <f t="shared" si="6457"/>
        <v>#DIV/0!</v>
      </c>
      <c r="CN11444" s="60" t="e">
        <f t="shared" si="6489"/>
        <v>#N/A</v>
      </c>
      <c r="CO11444" s="60" t="e">
        <f t="shared" si="6490"/>
        <v>#DIV/0!</v>
      </c>
      <c r="CP11444" s="60" t="str">
        <f t="shared" si="6466"/>
        <v/>
      </c>
      <c r="CQ11444" s="60"/>
      <c r="CR11444" s="44"/>
      <c r="CS11444" s="58" t="e">
        <f t="shared" si="6467"/>
        <v>#N/A</v>
      </c>
      <c r="CT11444" s="58" t="e">
        <f t="shared" si="6468"/>
        <v>#N/A</v>
      </c>
      <c r="CU11444" s="58" t="e">
        <f t="shared" si="6469"/>
        <v>#DIV/0!</v>
      </c>
      <c r="CV11444" s="60" t="e">
        <f t="shared" si="6491"/>
        <v>#N/A</v>
      </c>
      <c r="CW11444" s="60">
        <f t="shared" si="6470"/>
        <v>1</v>
      </c>
      <c r="CX11444" s="60" t="e">
        <f t="shared" si="6492"/>
        <v>#DIV/0!</v>
      </c>
      <c r="CY11444" s="60" t="e">
        <f t="shared" si="6471"/>
        <v>#N/A</v>
      </c>
      <c r="CZ11444" s="60" t="e">
        <f t="shared" si="6472"/>
        <v>#N/A</v>
      </c>
      <c r="DA11444" s="60" t="e">
        <f t="shared" si="6493"/>
        <v>#DIV/0!</v>
      </c>
      <c r="DB11444" s="60" t="e">
        <f t="shared" si="6493"/>
        <v>#N/A</v>
      </c>
      <c r="DC11444" s="60" t="e">
        <f t="shared" si="6473"/>
        <v>#DIV/0!</v>
      </c>
      <c r="DD11444" s="60" t="e">
        <f t="shared" si="6494"/>
        <v>#N/A</v>
      </c>
      <c r="DE11444" s="60" t="e">
        <f t="shared" si="6495"/>
        <v>#N/A</v>
      </c>
      <c r="DF11444" s="60" t="str">
        <f t="shared" si="6474"/>
        <v/>
      </c>
    </row>
    <row r="11445" spans="66:110" s="1" customFormat="1" x14ac:dyDescent="0.3">
      <c r="BN11445" s="58" t="e">
        <f t="shared" si="6458"/>
        <v>#N/A</v>
      </c>
      <c r="BO11445" s="59" t="e">
        <f t="shared" si="6459"/>
        <v>#N/A</v>
      </c>
      <c r="BP11445" s="58" t="e">
        <f t="shared" si="6460"/>
        <v>#DIV/0!</v>
      </c>
      <c r="BQ11445" s="60" t="e">
        <f t="shared" si="6475"/>
        <v>#DIV/0!</v>
      </c>
      <c r="BR11445" s="58" t="e">
        <f t="shared" si="6461"/>
        <v>#N/A</v>
      </c>
      <c r="BS11445" s="60" t="e">
        <f t="shared" si="6476"/>
        <v>#N/A</v>
      </c>
      <c r="BT11445" s="60" t="e">
        <f t="shared" si="6477"/>
        <v>#DIV/0!</v>
      </c>
      <c r="BU11445" s="58" t="e">
        <f t="shared" si="6462"/>
        <v>#N/A</v>
      </c>
      <c r="BV11445" s="58" t="e">
        <f t="shared" si="6463"/>
        <v>#N/A</v>
      </c>
      <c r="BW11445" s="60" t="e">
        <f t="shared" si="6478"/>
        <v>#N/A</v>
      </c>
      <c r="BX11445" s="58" t="e">
        <f t="shared" si="6464"/>
        <v>#N/A</v>
      </c>
      <c r="BY11445" s="60" t="e">
        <f t="shared" si="6479"/>
        <v>#N/A</v>
      </c>
      <c r="BZ11445" s="60" t="e">
        <f t="shared" si="6480"/>
        <v>#N/A</v>
      </c>
      <c r="CA11445" s="60" t="e">
        <f t="shared" si="6481"/>
        <v>#N/A</v>
      </c>
      <c r="CB11445" s="58" t="e">
        <f t="shared" si="6465"/>
        <v>#DIV/0!</v>
      </c>
      <c r="CC11445" s="60" t="e">
        <f t="shared" si="6482"/>
        <v>#DIV/0!</v>
      </c>
      <c r="CD11445" s="60" t="e">
        <f t="shared" si="6483"/>
        <v>#DIV/0!</v>
      </c>
      <c r="CE11445" s="60" t="e">
        <f t="shared" si="6484"/>
        <v>#DIV/0!</v>
      </c>
      <c r="CF11445" s="52" t="e">
        <f t="shared" si="6485"/>
        <v>#N/A</v>
      </c>
      <c r="CG11445" s="52" t="e">
        <f t="shared" si="6486"/>
        <v>#N/A</v>
      </c>
      <c r="CH11445" s="60" t="e">
        <f t="shared" si="6487"/>
        <v>#DIV/0!</v>
      </c>
      <c r="CI11445" s="60" t="e">
        <f t="shared" si="6488"/>
        <v>#DIV/0!</v>
      </c>
      <c r="CJ11445" s="60" t="e">
        <f t="shared" si="6457"/>
        <v>#N/A</v>
      </c>
      <c r="CK11445" s="60" t="e">
        <f t="shared" si="6457"/>
        <v>#N/A</v>
      </c>
      <c r="CL11445" s="60" t="e">
        <f t="shared" si="6457"/>
        <v>#DIV/0!</v>
      </c>
      <c r="CM11445" s="60" t="e">
        <f t="shared" si="6457"/>
        <v>#DIV/0!</v>
      </c>
      <c r="CN11445" s="60" t="e">
        <f t="shared" si="6489"/>
        <v>#N/A</v>
      </c>
      <c r="CO11445" s="60" t="e">
        <f t="shared" si="6490"/>
        <v>#DIV/0!</v>
      </c>
      <c r="CP11445" s="60" t="str">
        <f t="shared" si="6466"/>
        <v/>
      </c>
      <c r="CQ11445" s="60"/>
      <c r="CR11445" s="44"/>
      <c r="CS11445" s="58" t="e">
        <f t="shared" si="6467"/>
        <v>#N/A</v>
      </c>
      <c r="CT11445" s="58" t="e">
        <f t="shared" si="6468"/>
        <v>#N/A</v>
      </c>
      <c r="CU11445" s="58" t="e">
        <f t="shared" si="6469"/>
        <v>#DIV/0!</v>
      </c>
      <c r="CV11445" s="60" t="e">
        <f t="shared" si="6491"/>
        <v>#N/A</v>
      </c>
      <c r="CW11445" s="60">
        <f t="shared" si="6470"/>
        <v>1</v>
      </c>
      <c r="CX11445" s="60" t="e">
        <f t="shared" si="6492"/>
        <v>#DIV/0!</v>
      </c>
      <c r="CY11445" s="60" t="e">
        <f t="shared" si="6471"/>
        <v>#N/A</v>
      </c>
      <c r="CZ11445" s="60" t="e">
        <f t="shared" si="6472"/>
        <v>#N/A</v>
      </c>
      <c r="DA11445" s="60" t="e">
        <f t="shared" si="6493"/>
        <v>#DIV/0!</v>
      </c>
      <c r="DB11445" s="60" t="e">
        <f t="shared" si="6493"/>
        <v>#N/A</v>
      </c>
      <c r="DC11445" s="60" t="e">
        <f t="shared" si="6473"/>
        <v>#DIV/0!</v>
      </c>
      <c r="DD11445" s="60" t="e">
        <f t="shared" si="6494"/>
        <v>#N/A</v>
      </c>
      <c r="DE11445" s="60" t="e">
        <f t="shared" si="6495"/>
        <v>#N/A</v>
      </c>
      <c r="DF11445" s="60" t="str">
        <f t="shared" si="6474"/>
        <v/>
      </c>
    </row>
    <row r="11446" spans="66:110" s="1" customFormat="1" x14ac:dyDescent="0.3">
      <c r="BN11446" s="58" t="e">
        <f t="shared" si="6458"/>
        <v>#N/A</v>
      </c>
      <c r="BO11446" s="59" t="e">
        <f t="shared" si="6459"/>
        <v>#N/A</v>
      </c>
      <c r="BP11446" s="58" t="e">
        <f t="shared" si="6460"/>
        <v>#DIV/0!</v>
      </c>
      <c r="BQ11446" s="60" t="e">
        <f t="shared" si="6475"/>
        <v>#DIV/0!</v>
      </c>
      <c r="BR11446" s="58" t="e">
        <f t="shared" si="6461"/>
        <v>#N/A</v>
      </c>
      <c r="BS11446" s="60" t="e">
        <f t="shared" si="6476"/>
        <v>#N/A</v>
      </c>
      <c r="BT11446" s="60" t="e">
        <f t="shared" si="6477"/>
        <v>#DIV/0!</v>
      </c>
      <c r="BU11446" s="58" t="e">
        <f t="shared" si="6462"/>
        <v>#N/A</v>
      </c>
      <c r="BV11446" s="58" t="e">
        <f t="shared" si="6463"/>
        <v>#N/A</v>
      </c>
      <c r="BW11446" s="60" t="e">
        <f t="shared" si="6478"/>
        <v>#N/A</v>
      </c>
      <c r="BX11446" s="58" t="e">
        <f t="shared" si="6464"/>
        <v>#N/A</v>
      </c>
      <c r="BY11446" s="60" t="e">
        <f t="shared" si="6479"/>
        <v>#N/A</v>
      </c>
      <c r="BZ11446" s="60" t="e">
        <f t="shared" si="6480"/>
        <v>#N/A</v>
      </c>
      <c r="CA11446" s="60" t="e">
        <f t="shared" si="6481"/>
        <v>#N/A</v>
      </c>
      <c r="CB11446" s="58" t="e">
        <f t="shared" si="6465"/>
        <v>#DIV/0!</v>
      </c>
      <c r="CC11446" s="60" t="e">
        <f t="shared" si="6482"/>
        <v>#DIV/0!</v>
      </c>
      <c r="CD11446" s="60" t="e">
        <f t="shared" si="6483"/>
        <v>#DIV/0!</v>
      </c>
      <c r="CE11446" s="60" t="e">
        <f t="shared" si="6484"/>
        <v>#DIV/0!</v>
      </c>
      <c r="CF11446" s="52" t="e">
        <f t="shared" si="6485"/>
        <v>#N/A</v>
      </c>
      <c r="CG11446" s="52" t="e">
        <f t="shared" si="6486"/>
        <v>#N/A</v>
      </c>
      <c r="CH11446" s="60" t="e">
        <f t="shared" si="6487"/>
        <v>#DIV/0!</v>
      </c>
      <c r="CI11446" s="60" t="e">
        <f t="shared" si="6488"/>
        <v>#DIV/0!</v>
      </c>
      <c r="CJ11446" s="60" t="e">
        <f t="shared" si="6457"/>
        <v>#N/A</v>
      </c>
      <c r="CK11446" s="60" t="e">
        <f t="shared" si="6457"/>
        <v>#N/A</v>
      </c>
      <c r="CL11446" s="60" t="e">
        <f t="shared" si="6457"/>
        <v>#DIV/0!</v>
      </c>
      <c r="CM11446" s="60" t="e">
        <f t="shared" si="6457"/>
        <v>#DIV/0!</v>
      </c>
      <c r="CN11446" s="60" t="e">
        <f t="shared" si="6489"/>
        <v>#N/A</v>
      </c>
      <c r="CO11446" s="60" t="e">
        <f t="shared" si="6490"/>
        <v>#DIV/0!</v>
      </c>
      <c r="CP11446" s="60" t="str">
        <f t="shared" si="6466"/>
        <v/>
      </c>
      <c r="CQ11446" s="60"/>
      <c r="CR11446" s="44"/>
      <c r="CS11446" s="58" t="e">
        <f t="shared" si="6467"/>
        <v>#N/A</v>
      </c>
      <c r="CT11446" s="58" t="e">
        <f t="shared" si="6468"/>
        <v>#N/A</v>
      </c>
      <c r="CU11446" s="58" t="e">
        <f t="shared" si="6469"/>
        <v>#DIV/0!</v>
      </c>
      <c r="CV11446" s="60" t="e">
        <f t="shared" si="6491"/>
        <v>#N/A</v>
      </c>
      <c r="CW11446" s="60">
        <f t="shared" si="6470"/>
        <v>1</v>
      </c>
      <c r="CX11446" s="60" t="e">
        <f t="shared" si="6492"/>
        <v>#DIV/0!</v>
      </c>
      <c r="CY11446" s="60" t="e">
        <f t="shared" si="6471"/>
        <v>#N/A</v>
      </c>
      <c r="CZ11446" s="60" t="e">
        <f t="shared" si="6472"/>
        <v>#N/A</v>
      </c>
      <c r="DA11446" s="60" t="e">
        <f t="shared" si="6493"/>
        <v>#DIV/0!</v>
      </c>
      <c r="DB11446" s="60" t="e">
        <f t="shared" si="6493"/>
        <v>#N/A</v>
      </c>
      <c r="DC11446" s="60" t="e">
        <f t="shared" si="6473"/>
        <v>#DIV/0!</v>
      </c>
      <c r="DD11446" s="60" t="e">
        <f t="shared" si="6494"/>
        <v>#N/A</v>
      </c>
      <c r="DE11446" s="60" t="e">
        <f t="shared" si="6495"/>
        <v>#N/A</v>
      </c>
      <c r="DF11446" s="60" t="str">
        <f t="shared" si="6474"/>
        <v/>
      </c>
    </row>
    <row r="11447" spans="66:110" s="1" customFormat="1" x14ac:dyDescent="0.3">
      <c r="BN11447" s="58" t="e">
        <f t="shared" si="6458"/>
        <v>#N/A</v>
      </c>
      <c r="BO11447" s="59" t="e">
        <f t="shared" si="6459"/>
        <v>#N/A</v>
      </c>
      <c r="BP11447" s="58" t="e">
        <f t="shared" si="6460"/>
        <v>#DIV/0!</v>
      </c>
      <c r="BQ11447" s="60" t="e">
        <f t="shared" si="6475"/>
        <v>#DIV/0!</v>
      </c>
      <c r="BR11447" s="58" t="e">
        <f t="shared" si="6461"/>
        <v>#N/A</v>
      </c>
      <c r="BS11447" s="60" t="e">
        <f t="shared" si="6476"/>
        <v>#N/A</v>
      </c>
      <c r="BT11447" s="60" t="e">
        <f t="shared" si="6477"/>
        <v>#DIV/0!</v>
      </c>
      <c r="BU11447" s="58" t="e">
        <f t="shared" si="6462"/>
        <v>#N/A</v>
      </c>
      <c r="BV11447" s="58" t="e">
        <f t="shared" si="6463"/>
        <v>#N/A</v>
      </c>
      <c r="BW11447" s="60" t="e">
        <f t="shared" si="6478"/>
        <v>#N/A</v>
      </c>
      <c r="BX11447" s="58" t="e">
        <f t="shared" si="6464"/>
        <v>#N/A</v>
      </c>
      <c r="BY11447" s="60" t="e">
        <f t="shared" si="6479"/>
        <v>#N/A</v>
      </c>
      <c r="BZ11447" s="60" t="e">
        <f t="shared" si="6480"/>
        <v>#N/A</v>
      </c>
      <c r="CA11447" s="60" t="e">
        <f t="shared" si="6481"/>
        <v>#N/A</v>
      </c>
      <c r="CB11447" s="58" t="e">
        <f t="shared" si="6465"/>
        <v>#DIV/0!</v>
      </c>
      <c r="CC11447" s="60" t="e">
        <f t="shared" si="6482"/>
        <v>#DIV/0!</v>
      </c>
      <c r="CD11447" s="60" t="e">
        <f t="shared" si="6483"/>
        <v>#DIV/0!</v>
      </c>
      <c r="CE11447" s="60" t="e">
        <f t="shared" si="6484"/>
        <v>#DIV/0!</v>
      </c>
      <c r="CF11447" s="52" t="e">
        <f t="shared" si="6485"/>
        <v>#N/A</v>
      </c>
      <c r="CG11447" s="52" t="e">
        <f t="shared" si="6486"/>
        <v>#N/A</v>
      </c>
      <c r="CH11447" s="60" t="e">
        <f t="shared" si="6487"/>
        <v>#DIV/0!</v>
      </c>
      <c r="CI11447" s="60" t="e">
        <f t="shared" si="6488"/>
        <v>#DIV/0!</v>
      </c>
      <c r="CJ11447" s="60" t="e">
        <f t="shared" si="6457"/>
        <v>#N/A</v>
      </c>
      <c r="CK11447" s="60" t="e">
        <f t="shared" si="6457"/>
        <v>#N/A</v>
      </c>
      <c r="CL11447" s="60" t="e">
        <f t="shared" si="6457"/>
        <v>#DIV/0!</v>
      </c>
      <c r="CM11447" s="60" t="e">
        <f t="shared" si="6457"/>
        <v>#DIV/0!</v>
      </c>
      <c r="CN11447" s="60" t="e">
        <f t="shared" si="6489"/>
        <v>#N/A</v>
      </c>
      <c r="CO11447" s="60" t="e">
        <f t="shared" si="6490"/>
        <v>#DIV/0!</v>
      </c>
      <c r="CP11447" s="60" t="str">
        <f t="shared" si="6466"/>
        <v/>
      </c>
      <c r="CQ11447" s="60"/>
      <c r="CR11447" s="44"/>
      <c r="CS11447" s="58" t="e">
        <f t="shared" si="6467"/>
        <v>#N/A</v>
      </c>
      <c r="CT11447" s="58" t="e">
        <f t="shared" si="6468"/>
        <v>#N/A</v>
      </c>
      <c r="CU11447" s="58" t="e">
        <f t="shared" si="6469"/>
        <v>#DIV/0!</v>
      </c>
      <c r="CV11447" s="60" t="e">
        <f t="shared" si="6491"/>
        <v>#N/A</v>
      </c>
      <c r="CW11447" s="60">
        <f t="shared" si="6470"/>
        <v>1</v>
      </c>
      <c r="CX11447" s="60" t="e">
        <f t="shared" si="6492"/>
        <v>#DIV/0!</v>
      </c>
      <c r="CY11447" s="60" t="e">
        <f t="shared" si="6471"/>
        <v>#N/A</v>
      </c>
      <c r="CZ11447" s="60" t="e">
        <f t="shared" si="6472"/>
        <v>#N/A</v>
      </c>
      <c r="DA11447" s="60" t="e">
        <f t="shared" si="6493"/>
        <v>#DIV/0!</v>
      </c>
      <c r="DB11447" s="60" t="e">
        <f t="shared" si="6493"/>
        <v>#N/A</v>
      </c>
      <c r="DC11447" s="60" t="e">
        <f t="shared" si="6473"/>
        <v>#DIV/0!</v>
      </c>
      <c r="DD11447" s="60" t="e">
        <f t="shared" si="6494"/>
        <v>#N/A</v>
      </c>
      <c r="DE11447" s="60" t="e">
        <f t="shared" si="6495"/>
        <v>#N/A</v>
      </c>
      <c r="DF11447" s="60" t="str">
        <f t="shared" si="6474"/>
        <v/>
      </c>
    </row>
    <row r="11448" spans="66:110" s="1" customFormat="1" x14ac:dyDescent="0.3">
      <c r="BN11448" s="58" t="e">
        <f t="shared" si="6458"/>
        <v>#N/A</v>
      </c>
      <c r="BO11448" s="59" t="e">
        <f t="shared" si="6459"/>
        <v>#N/A</v>
      </c>
      <c r="BP11448" s="58" t="e">
        <f t="shared" si="6460"/>
        <v>#DIV/0!</v>
      </c>
      <c r="BQ11448" s="60" t="e">
        <f t="shared" si="6475"/>
        <v>#DIV/0!</v>
      </c>
      <c r="BR11448" s="58" t="e">
        <f t="shared" si="6461"/>
        <v>#N/A</v>
      </c>
      <c r="BS11448" s="60" t="e">
        <f t="shared" si="6476"/>
        <v>#N/A</v>
      </c>
      <c r="BT11448" s="60" t="e">
        <f t="shared" si="6477"/>
        <v>#DIV/0!</v>
      </c>
      <c r="BU11448" s="58" t="e">
        <f t="shared" si="6462"/>
        <v>#N/A</v>
      </c>
      <c r="BV11448" s="58" t="e">
        <f t="shared" si="6463"/>
        <v>#N/A</v>
      </c>
      <c r="BW11448" s="60" t="e">
        <f t="shared" si="6478"/>
        <v>#N/A</v>
      </c>
      <c r="BX11448" s="58" t="e">
        <f t="shared" si="6464"/>
        <v>#N/A</v>
      </c>
      <c r="BY11448" s="60" t="e">
        <f t="shared" si="6479"/>
        <v>#N/A</v>
      </c>
      <c r="BZ11448" s="60" t="e">
        <f t="shared" si="6480"/>
        <v>#N/A</v>
      </c>
      <c r="CA11448" s="60" t="e">
        <f t="shared" si="6481"/>
        <v>#N/A</v>
      </c>
      <c r="CB11448" s="58" t="e">
        <f t="shared" si="6465"/>
        <v>#DIV/0!</v>
      </c>
      <c r="CC11448" s="60" t="e">
        <f t="shared" si="6482"/>
        <v>#DIV/0!</v>
      </c>
      <c r="CD11448" s="60" t="e">
        <f t="shared" si="6483"/>
        <v>#DIV/0!</v>
      </c>
      <c r="CE11448" s="60" t="e">
        <f t="shared" si="6484"/>
        <v>#DIV/0!</v>
      </c>
      <c r="CF11448" s="52" t="e">
        <f t="shared" si="6485"/>
        <v>#N/A</v>
      </c>
      <c r="CG11448" s="52" t="e">
        <f t="shared" si="6486"/>
        <v>#N/A</v>
      </c>
      <c r="CH11448" s="60" t="e">
        <f t="shared" si="6487"/>
        <v>#DIV/0!</v>
      </c>
      <c r="CI11448" s="60" t="e">
        <f t="shared" si="6488"/>
        <v>#DIV/0!</v>
      </c>
      <c r="CJ11448" s="60" t="e">
        <f t="shared" si="6457"/>
        <v>#N/A</v>
      </c>
      <c r="CK11448" s="60" t="e">
        <f t="shared" si="6457"/>
        <v>#N/A</v>
      </c>
      <c r="CL11448" s="60" t="e">
        <f t="shared" si="6457"/>
        <v>#DIV/0!</v>
      </c>
      <c r="CM11448" s="60" t="e">
        <f t="shared" si="6457"/>
        <v>#DIV/0!</v>
      </c>
      <c r="CN11448" s="60" t="e">
        <f t="shared" si="6489"/>
        <v>#N/A</v>
      </c>
      <c r="CO11448" s="60" t="e">
        <f t="shared" si="6490"/>
        <v>#DIV/0!</v>
      </c>
      <c r="CP11448" s="60" t="str">
        <f t="shared" si="6466"/>
        <v/>
      </c>
      <c r="CQ11448" s="60"/>
      <c r="CR11448" s="44"/>
      <c r="CS11448" s="58" t="e">
        <f t="shared" si="6467"/>
        <v>#N/A</v>
      </c>
      <c r="CT11448" s="58" t="e">
        <f t="shared" si="6468"/>
        <v>#N/A</v>
      </c>
      <c r="CU11448" s="58" t="e">
        <f t="shared" si="6469"/>
        <v>#DIV/0!</v>
      </c>
      <c r="CV11448" s="60" t="e">
        <f t="shared" si="6491"/>
        <v>#N/A</v>
      </c>
      <c r="CW11448" s="60">
        <f t="shared" si="6470"/>
        <v>1</v>
      </c>
      <c r="CX11448" s="60" t="e">
        <f t="shared" si="6492"/>
        <v>#DIV/0!</v>
      </c>
      <c r="CY11448" s="60" t="e">
        <f t="shared" si="6471"/>
        <v>#N/A</v>
      </c>
      <c r="CZ11448" s="60" t="e">
        <f t="shared" si="6472"/>
        <v>#N/A</v>
      </c>
      <c r="DA11448" s="60" t="e">
        <f t="shared" si="6493"/>
        <v>#DIV/0!</v>
      </c>
      <c r="DB11448" s="60" t="e">
        <f t="shared" si="6493"/>
        <v>#N/A</v>
      </c>
      <c r="DC11448" s="60" t="e">
        <f t="shared" si="6473"/>
        <v>#DIV/0!</v>
      </c>
      <c r="DD11448" s="60" t="e">
        <f t="shared" si="6494"/>
        <v>#N/A</v>
      </c>
      <c r="DE11448" s="60" t="e">
        <f t="shared" si="6495"/>
        <v>#N/A</v>
      </c>
      <c r="DF11448" s="60" t="str">
        <f t="shared" si="6474"/>
        <v/>
      </c>
    </row>
    <row r="11449" spans="66:110" s="1" customFormat="1" x14ac:dyDescent="0.3">
      <c r="BN11449" s="58" t="e">
        <f t="shared" si="6458"/>
        <v>#N/A</v>
      </c>
      <c r="BO11449" s="59" t="e">
        <f t="shared" si="6459"/>
        <v>#N/A</v>
      </c>
      <c r="BP11449" s="58" t="e">
        <f t="shared" si="6460"/>
        <v>#DIV/0!</v>
      </c>
      <c r="BQ11449" s="60" t="e">
        <f t="shared" si="6475"/>
        <v>#DIV/0!</v>
      </c>
      <c r="BR11449" s="58" t="e">
        <f t="shared" si="6461"/>
        <v>#N/A</v>
      </c>
      <c r="BS11449" s="60" t="e">
        <f t="shared" si="6476"/>
        <v>#N/A</v>
      </c>
      <c r="BT11449" s="60" t="e">
        <f t="shared" si="6477"/>
        <v>#DIV/0!</v>
      </c>
      <c r="BU11449" s="58" t="e">
        <f t="shared" si="6462"/>
        <v>#N/A</v>
      </c>
      <c r="BV11449" s="58" t="e">
        <f t="shared" si="6463"/>
        <v>#N/A</v>
      </c>
      <c r="BW11449" s="60" t="e">
        <f t="shared" si="6478"/>
        <v>#N/A</v>
      </c>
      <c r="BX11449" s="58" t="e">
        <f t="shared" si="6464"/>
        <v>#N/A</v>
      </c>
      <c r="BY11449" s="60" t="e">
        <f t="shared" si="6479"/>
        <v>#N/A</v>
      </c>
      <c r="BZ11449" s="60" t="e">
        <f t="shared" si="6480"/>
        <v>#N/A</v>
      </c>
      <c r="CA11449" s="60" t="e">
        <f t="shared" si="6481"/>
        <v>#N/A</v>
      </c>
      <c r="CB11449" s="58" t="e">
        <f t="shared" si="6465"/>
        <v>#DIV/0!</v>
      </c>
      <c r="CC11449" s="60" t="e">
        <f t="shared" si="6482"/>
        <v>#DIV/0!</v>
      </c>
      <c r="CD11449" s="60" t="e">
        <f t="shared" si="6483"/>
        <v>#DIV/0!</v>
      </c>
      <c r="CE11449" s="60" t="e">
        <f t="shared" si="6484"/>
        <v>#DIV/0!</v>
      </c>
      <c r="CF11449" s="52" t="e">
        <f t="shared" si="6485"/>
        <v>#N/A</v>
      </c>
      <c r="CG11449" s="52" t="e">
        <f t="shared" si="6486"/>
        <v>#N/A</v>
      </c>
      <c r="CH11449" s="60" t="e">
        <f t="shared" si="6487"/>
        <v>#DIV/0!</v>
      </c>
      <c r="CI11449" s="60" t="e">
        <f t="shared" si="6488"/>
        <v>#DIV/0!</v>
      </c>
      <c r="CJ11449" s="60" t="e">
        <f t="shared" si="6457"/>
        <v>#N/A</v>
      </c>
      <c r="CK11449" s="60" t="e">
        <f t="shared" si="6457"/>
        <v>#N/A</v>
      </c>
      <c r="CL11449" s="60" t="e">
        <f t="shared" si="6457"/>
        <v>#DIV/0!</v>
      </c>
      <c r="CM11449" s="60" t="e">
        <f t="shared" si="6457"/>
        <v>#DIV/0!</v>
      </c>
      <c r="CN11449" s="60" t="e">
        <f t="shared" si="6489"/>
        <v>#N/A</v>
      </c>
      <c r="CO11449" s="60" t="e">
        <f t="shared" si="6490"/>
        <v>#DIV/0!</v>
      </c>
      <c r="CP11449" s="60" t="str">
        <f t="shared" si="6466"/>
        <v/>
      </c>
      <c r="CQ11449" s="60"/>
      <c r="CR11449" s="44"/>
      <c r="CS11449" s="58" t="e">
        <f t="shared" si="6467"/>
        <v>#N/A</v>
      </c>
      <c r="CT11449" s="58" t="e">
        <f t="shared" si="6468"/>
        <v>#N/A</v>
      </c>
      <c r="CU11449" s="58" t="e">
        <f t="shared" si="6469"/>
        <v>#DIV/0!</v>
      </c>
      <c r="CV11449" s="60" t="e">
        <f t="shared" si="6491"/>
        <v>#N/A</v>
      </c>
      <c r="CW11449" s="60">
        <f t="shared" si="6470"/>
        <v>1</v>
      </c>
      <c r="CX11449" s="60" t="e">
        <f t="shared" si="6492"/>
        <v>#DIV/0!</v>
      </c>
      <c r="CY11449" s="60" t="e">
        <f t="shared" si="6471"/>
        <v>#N/A</v>
      </c>
      <c r="CZ11449" s="60" t="e">
        <f t="shared" si="6472"/>
        <v>#N/A</v>
      </c>
      <c r="DA11449" s="60" t="e">
        <f t="shared" si="6493"/>
        <v>#DIV/0!</v>
      </c>
      <c r="DB11449" s="60" t="e">
        <f t="shared" si="6493"/>
        <v>#N/A</v>
      </c>
      <c r="DC11449" s="60" t="e">
        <f t="shared" si="6473"/>
        <v>#DIV/0!</v>
      </c>
      <c r="DD11449" s="60" t="e">
        <f t="shared" si="6494"/>
        <v>#N/A</v>
      </c>
      <c r="DE11449" s="60" t="e">
        <f t="shared" si="6495"/>
        <v>#N/A</v>
      </c>
      <c r="DF11449" s="60" t="str">
        <f t="shared" si="6474"/>
        <v/>
      </c>
    </row>
    <row r="11450" spans="66:110" s="1" customFormat="1" x14ac:dyDescent="0.3">
      <c r="BN11450" s="58" t="e">
        <f t="shared" si="6458"/>
        <v>#N/A</v>
      </c>
      <c r="BO11450" s="59" t="e">
        <f t="shared" si="6459"/>
        <v>#N/A</v>
      </c>
      <c r="BP11450" s="58" t="e">
        <f t="shared" si="6460"/>
        <v>#DIV/0!</v>
      </c>
      <c r="BQ11450" s="60" t="e">
        <f t="shared" si="6475"/>
        <v>#DIV/0!</v>
      </c>
      <c r="BR11450" s="58" t="e">
        <f t="shared" si="6461"/>
        <v>#N/A</v>
      </c>
      <c r="BS11450" s="60" t="e">
        <f t="shared" si="6476"/>
        <v>#N/A</v>
      </c>
      <c r="BT11450" s="60" t="e">
        <f t="shared" si="6477"/>
        <v>#DIV/0!</v>
      </c>
      <c r="BU11450" s="58" t="e">
        <f t="shared" si="6462"/>
        <v>#N/A</v>
      </c>
      <c r="BV11450" s="58" t="e">
        <f t="shared" si="6463"/>
        <v>#N/A</v>
      </c>
      <c r="BW11450" s="60" t="e">
        <f t="shared" si="6478"/>
        <v>#N/A</v>
      </c>
      <c r="BX11450" s="58" t="e">
        <f t="shared" si="6464"/>
        <v>#N/A</v>
      </c>
      <c r="BY11450" s="60" t="e">
        <f t="shared" si="6479"/>
        <v>#N/A</v>
      </c>
      <c r="BZ11450" s="60" t="e">
        <f t="shared" si="6480"/>
        <v>#N/A</v>
      </c>
      <c r="CA11450" s="60" t="e">
        <f t="shared" si="6481"/>
        <v>#N/A</v>
      </c>
      <c r="CB11450" s="58" t="e">
        <f t="shared" si="6465"/>
        <v>#DIV/0!</v>
      </c>
      <c r="CC11450" s="60" t="e">
        <f t="shared" si="6482"/>
        <v>#DIV/0!</v>
      </c>
      <c r="CD11450" s="60" t="e">
        <f t="shared" si="6483"/>
        <v>#DIV/0!</v>
      </c>
      <c r="CE11450" s="60" t="e">
        <f t="shared" si="6484"/>
        <v>#DIV/0!</v>
      </c>
      <c r="CF11450" s="52" t="e">
        <f t="shared" si="6485"/>
        <v>#N/A</v>
      </c>
      <c r="CG11450" s="52" t="e">
        <f t="shared" si="6486"/>
        <v>#N/A</v>
      </c>
      <c r="CH11450" s="60" t="e">
        <f t="shared" si="6487"/>
        <v>#DIV/0!</v>
      </c>
      <c r="CI11450" s="60" t="e">
        <f t="shared" si="6488"/>
        <v>#DIV/0!</v>
      </c>
      <c r="CJ11450" s="60" t="e">
        <f t="shared" si="6457"/>
        <v>#N/A</v>
      </c>
      <c r="CK11450" s="60" t="e">
        <f t="shared" si="6457"/>
        <v>#N/A</v>
      </c>
      <c r="CL11450" s="60" t="e">
        <f t="shared" si="6457"/>
        <v>#DIV/0!</v>
      </c>
      <c r="CM11450" s="60" t="e">
        <f t="shared" ref="CM11450:CM11513" si="6496">EXP(CI11450)</f>
        <v>#DIV/0!</v>
      </c>
      <c r="CN11450" s="60" t="e">
        <f t="shared" si="6489"/>
        <v>#N/A</v>
      </c>
      <c r="CO11450" s="60" t="e">
        <f t="shared" si="6490"/>
        <v>#DIV/0!</v>
      </c>
      <c r="CP11450" s="60" t="str">
        <f t="shared" si="6466"/>
        <v/>
      </c>
      <c r="CQ11450" s="60"/>
      <c r="CR11450" s="44"/>
      <c r="CS11450" s="58" t="e">
        <f t="shared" si="6467"/>
        <v>#N/A</v>
      </c>
      <c r="CT11450" s="58" t="e">
        <f t="shared" si="6468"/>
        <v>#N/A</v>
      </c>
      <c r="CU11450" s="58" t="e">
        <f t="shared" si="6469"/>
        <v>#DIV/0!</v>
      </c>
      <c r="CV11450" s="60" t="e">
        <f t="shared" si="6491"/>
        <v>#N/A</v>
      </c>
      <c r="CW11450" s="60">
        <f t="shared" si="6470"/>
        <v>1</v>
      </c>
      <c r="CX11450" s="60" t="e">
        <f t="shared" si="6492"/>
        <v>#DIV/0!</v>
      </c>
      <c r="CY11450" s="60" t="e">
        <f t="shared" si="6471"/>
        <v>#N/A</v>
      </c>
      <c r="CZ11450" s="60" t="e">
        <f t="shared" si="6472"/>
        <v>#N/A</v>
      </c>
      <c r="DA11450" s="60" t="e">
        <f t="shared" si="6493"/>
        <v>#DIV/0!</v>
      </c>
      <c r="DB11450" s="60" t="e">
        <f t="shared" si="6493"/>
        <v>#N/A</v>
      </c>
      <c r="DC11450" s="60" t="e">
        <f t="shared" si="6473"/>
        <v>#DIV/0!</v>
      </c>
      <c r="DD11450" s="60" t="e">
        <f t="shared" si="6494"/>
        <v>#N/A</v>
      </c>
      <c r="DE11450" s="60" t="e">
        <f t="shared" si="6495"/>
        <v>#N/A</v>
      </c>
      <c r="DF11450" s="60" t="str">
        <f t="shared" si="6474"/>
        <v/>
      </c>
    </row>
    <row r="11451" spans="66:110" s="1" customFormat="1" x14ac:dyDescent="0.3">
      <c r="BN11451" s="58" t="e">
        <f t="shared" si="6458"/>
        <v>#N/A</v>
      </c>
      <c r="BO11451" s="59" t="e">
        <f t="shared" si="6459"/>
        <v>#N/A</v>
      </c>
      <c r="BP11451" s="58" t="e">
        <f t="shared" si="6460"/>
        <v>#DIV/0!</v>
      </c>
      <c r="BQ11451" s="60" t="e">
        <f t="shared" si="6475"/>
        <v>#DIV/0!</v>
      </c>
      <c r="BR11451" s="58" t="e">
        <f t="shared" si="6461"/>
        <v>#N/A</v>
      </c>
      <c r="BS11451" s="60" t="e">
        <f t="shared" si="6476"/>
        <v>#N/A</v>
      </c>
      <c r="BT11451" s="60" t="e">
        <f t="shared" si="6477"/>
        <v>#DIV/0!</v>
      </c>
      <c r="BU11451" s="58" t="e">
        <f t="shared" si="6462"/>
        <v>#N/A</v>
      </c>
      <c r="BV11451" s="58" t="e">
        <f t="shared" si="6463"/>
        <v>#N/A</v>
      </c>
      <c r="BW11451" s="60" t="e">
        <f t="shared" si="6478"/>
        <v>#N/A</v>
      </c>
      <c r="BX11451" s="58" t="e">
        <f t="shared" si="6464"/>
        <v>#N/A</v>
      </c>
      <c r="BY11451" s="60" t="e">
        <f t="shared" si="6479"/>
        <v>#N/A</v>
      </c>
      <c r="BZ11451" s="60" t="e">
        <f t="shared" si="6480"/>
        <v>#N/A</v>
      </c>
      <c r="CA11451" s="60" t="e">
        <f t="shared" si="6481"/>
        <v>#N/A</v>
      </c>
      <c r="CB11451" s="58" t="e">
        <f t="shared" si="6465"/>
        <v>#DIV/0!</v>
      </c>
      <c r="CC11451" s="60" t="e">
        <f t="shared" si="6482"/>
        <v>#DIV/0!</v>
      </c>
      <c r="CD11451" s="60" t="e">
        <f t="shared" si="6483"/>
        <v>#DIV/0!</v>
      </c>
      <c r="CE11451" s="60" t="e">
        <f t="shared" si="6484"/>
        <v>#DIV/0!</v>
      </c>
      <c r="CF11451" s="52" t="e">
        <f t="shared" si="6485"/>
        <v>#N/A</v>
      </c>
      <c r="CG11451" s="52" t="e">
        <f t="shared" si="6486"/>
        <v>#N/A</v>
      </c>
      <c r="CH11451" s="60" t="e">
        <f t="shared" si="6487"/>
        <v>#DIV/0!</v>
      </c>
      <c r="CI11451" s="60" t="e">
        <f t="shared" si="6488"/>
        <v>#DIV/0!</v>
      </c>
      <c r="CJ11451" s="60" t="e">
        <f t="shared" ref="CJ11451:CM11514" si="6497">EXP(CF11451)</f>
        <v>#N/A</v>
      </c>
      <c r="CK11451" s="60" t="e">
        <f t="shared" si="6497"/>
        <v>#N/A</v>
      </c>
      <c r="CL11451" s="60" t="e">
        <f t="shared" si="6497"/>
        <v>#DIV/0!</v>
      </c>
      <c r="CM11451" s="60" t="e">
        <f t="shared" si="6496"/>
        <v>#DIV/0!</v>
      </c>
      <c r="CN11451" s="60" t="e">
        <f t="shared" si="6489"/>
        <v>#N/A</v>
      </c>
      <c r="CO11451" s="60" t="e">
        <f t="shared" si="6490"/>
        <v>#DIV/0!</v>
      </c>
      <c r="CP11451" s="60" t="str">
        <f t="shared" si="6466"/>
        <v/>
      </c>
      <c r="CQ11451" s="60"/>
      <c r="CR11451" s="44"/>
      <c r="CS11451" s="58" t="e">
        <f t="shared" si="6467"/>
        <v>#N/A</v>
      </c>
      <c r="CT11451" s="58" t="e">
        <f t="shared" si="6468"/>
        <v>#N/A</v>
      </c>
      <c r="CU11451" s="58" t="e">
        <f t="shared" si="6469"/>
        <v>#DIV/0!</v>
      </c>
      <c r="CV11451" s="60" t="e">
        <f t="shared" si="6491"/>
        <v>#N/A</v>
      </c>
      <c r="CW11451" s="60">
        <f t="shared" si="6470"/>
        <v>1</v>
      </c>
      <c r="CX11451" s="60" t="e">
        <f t="shared" si="6492"/>
        <v>#DIV/0!</v>
      </c>
      <c r="CY11451" s="60" t="e">
        <f t="shared" si="6471"/>
        <v>#N/A</v>
      </c>
      <c r="CZ11451" s="60" t="e">
        <f t="shared" si="6472"/>
        <v>#N/A</v>
      </c>
      <c r="DA11451" s="60" t="e">
        <f t="shared" si="6493"/>
        <v>#DIV/0!</v>
      </c>
      <c r="DB11451" s="60" t="e">
        <f t="shared" si="6493"/>
        <v>#N/A</v>
      </c>
      <c r="DC11451" s="60" t="e">
        <f t="shared" si="6473"/>
        <v>#DIV/0!</v>
      </c>
      <c r="DD11451" s="60" t="e">
        <f t="shared" si="6494"/>
        <v>#N/A</v>
      </c>
      <c r="DE11451" s="60" t="e">
        <f t="shared" si="6495"/>
        <v>#N/A</v>
      </c>
      <c r="DF11451" s="60" t="str">
        <f t="shared" si="6474"/>
        <v/>
      </c>
    </row>
    <row r="11452" spans="66:110" s="1" customFormat="1" x14ac:dyDescent="0.3">
      <c r="BN11452" s="58" t="e">
        <f t="shared" si="6458"/>
        <v>#N/A</v>
      </c>
      <c r="BO11452" s="59" t="e">
        <f t="shared" si="6459"/>
        <v>#N/A</v>
      </c>
      <c r="BP11452" s="58" t="e">
        <f t="shared" si="6460"/>
        <v>#DIV/0!</v>
      </c>
      <c r="BQ11452" s="60" t="e">
        <f t="shared" si="6475"/>
        <v>#DIV/0!</v>
      </c>
      <c r="BR11452" s="58" t="e">
        <f t="shared" si="6461"/>
        <v>#N/A</v>
      </c>
      <c r="BS11452" s="60" t="e">
        <f t="shared" si="6476"/>
        <v>#N/A</v>
      </c>
      <c r="BT11452" s="60" t="e">
        <f t="shared" si="6477"/>
        <v>#DIV/0!</v>
      </c>
      <c r="BU11452" s="58" t="e">
        <f t="shared" si="6462"/>
        <v>#N/A</v>
      </c>
      <c r="BV11452" s="58" t="e">
        <f t="shared" si="6463"/>
        <v>#N/A</v>
      </c>
      <c r="BW11452" s="60" t="e">
        <f t="shared" si="6478"/>
        <v>#N/A</v>
      </c>
      <c r="BX11452" s="58" t="e">
        <f t="shared" si="6464"/>
        <v>#N/A</v>
      </c>
      <c r="BY11452" s="60" t="e">
        <f t="shared" si="6479"/>
        <v>#N/A</v>
      </c>
      <c r="BZ11452" s="60" t="e">
        <f t="shared" si="6480"/>
        <v>#N/A</v>
      </c>
      <c r="CA11452" s="60" t="e">
        <f t="shared" si="6481"/>
        <v>#N/A</v>
      </c>
      <c r="CB11452" s="58" t="e">
        <f t="shared" si="6465"/>
        <v>#DIV/0!</v>
      </c>
      <c r="CC11452" s="60" t="e">
        <f t="shared" si="6482"/>
        <v>#DIV/0!</v>
      </c>
      <c r="CD11452" s="60" t="e">
        <f t="shared" si="6483"/>
        <v>#DIV/0!</v>
      </c>
      <c r="CE11452" s="60" t="e">
        <f t="shared" si="6484"/>
        <v>#DIV/0!</v>
      </c>
      <c r="CF11452" s="52" t="e">
        <f t="shared" si="6485"/>
        <v>#N/A</v>
      </c>
      <c r="CG11452" s="52" t="e">
        <f t="shared" si="6486"/>
        <v>#N/A</v>
      </c>
      <c r="CH11452" s="60" t="e">
        <f t="shared" si="6487"/>
        <v>#DIV/0!</v>
      </c>
      <c r="CI11452" s="60" t="e">
        <f t="shared" si="6488"/>
        <v>#DIV/0!</v>
      </c>
      <c r="CJ11452" s="60" t="e">
        <f t="shared" si="6497"/>
        <v>#N/A</v>
      </c>
      <c r="CK11452" s="60" t="e">
        <f t="shared" si="6497"/>
        <v>#N/A</v>
      </c>
      <c r="CL11452" s="60" t="e">
        <f t="shared" si="6497"/>
        <v>#DIV/0!</v>
      </c>
      <c r="CM11452" s="60" t="e">
        <f t="shared" si="6496"/>
        <v>#DIV/0!</v>
      </c>
      <c r="CN11452" s="60" t="e">
        <f t="shared" si="6489"/>
        <v>#N/A</v>
      </c>
      <c r="CO11452" s="60" t="e">
        <f t="shared" si="6490"/>
        <v>#DIV/0!</v>
      </c>
      <c r="CP11452" s="60" t="str">
        <f t="shared" si="6466"/>
        <v/>
      </c>
      <c r="CQ11452" s="60"/>
      <c r="CR11452" s="44"/>
      <c r="CS11452" s="58" t="e">
        <f t="shared" si="6467"/>
        <v>#N/A</v>
      </c>
      <c r="CT11452" s="58" t="e">
        <f t="shared" si="6468"/>
        <v>#N/A</v>
      </c>
      <c r="CU11452" s="58" t="e">
        <f t="shared" si="6469"/>
        <v>#DIV/0!</v>
      </c>
      <c r="CV11452" s="60" t="e">
        <f t="shared" si="6491"/>
        <v>#N/A</v>
      </c>
      <c r="CW11452" s="60">
        <f t="shared" si="6470"/>
        <v>1</v>
      </c>
      <c r="CX11452" s="60" t="e">
        <f t="shared" si="6492"/>
        <v>#DIV/0!</v>
      </c>
      <c r="CY11452" s="60" t="e">
        <f t="shared" si="6471"/>
        <v>#N/A</v>
      </c>
      <c r="CZ11452" s="60" t="e">
        <f t="shared" si="6472"/>
        <v>#N/A</v>
      </c>
      <c r="DA11452" s="60" t="e">
        <f t="shared" si="6493"/>
        <v>#DIV/0!</v>
      </c>
      <c r="DB11452" s="60" t="e">
        <f t="shared" si="6493"/>
        <v>#N/A</v>
      </c>
      <c r="DC11452" s="60" t="e">
        <f t="shared" si="6473"/>
        <v>#DIV/0!</v>
      </c>
      <c r="DD11452" s="60" t="e">
        <f t="shared" si="6494"/>
        <v>#N/A</v>
      </c>
      <c r="DE11452" s="60" t="e">
        <f t="shared" si="6495"/>
        <v>#N/A</v>
      </c>
      <c r="DF11452" s="60" t="str">
        <f t="shared" si="6474"/>
        <v/>
      </c>
    </row>
    <row r="11453" spans="66:110" s="1" customFormat="1" x14ac:dyDescent="0.3">
      <c r="BN11453" s="58" t="e">
        <f t="shared" si="6458"/>
        <v>#N/A</v>
      </c>
      <c r="BO11453" s="59" t="e">
        <f t="shared" si="6459"/>
        <v>#N/A</v>
      </c>
      <c r="BP11453" s="58" t="e">
        <f t="shared" si="6460"/>
        <v>#DIV/0!</v>
      </c>
      <c r="BQ11453" s="60" t="e">
        <f t="shared" si="6475"/>
        <v>#DIV/0!</v>
      </c>
      <c r="BR11453" s="58" t="e">
        <f t="shared" si="6461"/>
        <v>#N/A</v>
      </c>
      <c r="BS11453" s="60" t="e">
        <f t="shared" si="6476"/>
        <v>#N/A</v>
      </c>
      <c r="BT11453" s="60" t="e">
        <f t="shared" si="6477"/>
        <v>#DIV/0!</v>
      </c>
      <c r="BU11453" s="58" t="e">
        <f t="shared" si="6462"/>
        <v>#N/A</v>
      </c>
      <c r="BV11453" s="58" t="e">
        <f t="shared" si="6463"/>
        <v>#N/A</v>
      </c>
      <c r="BW11453" s="60" t="e">
        <f t="shared" si="6478"/>
        <v>#N/A</v>
      </c>
      <c r="BX11453" s="58" t="e">
        <f t="shared" si="6464"/>
        <v>#N/A</v>
      </c>
      <c r="BY11453" s="60" t="e">
        <f t="shared" si="6479"/>
        <v>#N/A</v>
      </c>
      <c r="BZ11453" s="60" t="e">
        <f t="shared" si="6480"/>
        <v>#N/A</v>
      </c>
      <c r="CA11453" s="60" t="e">
        <f t="shared" si="6481"/>
        <v>#N/A</v>
      </c>
      <c r="CB11453" s="58" t="e">
        <f t="shared" si="6465"/>
        <v>#DIV/0!</v>
      </c>
      <c r="CC11453" s="60" t="e">
        <f t="shared" si="6482"/>
        <v>#DIV/0!</v>
      </c>
      <c r="CD11453" s="60" t="e">
        <f t="shared" si="6483"/>
        <v>#DIV/0!</v>
      </c>
      <c r="CE11453" s="60" t="e">
        <f t="shared" si="6484"/>
        <v>#DIV/0!</v>
      </c>
      <c r="CF11453" s="52" t="e">
        <f t="shared" si="6485"/>
        <v>#N/A</v>
      </c>
      <c r="CG11453" s="52" t="e">
        <f t="shared" si="6486"/>
        <v>#N/A</v>
      </c>
      <c r="CH11453" s="60" t="e">
        <f t="shared" si="6487"/>
        <v>#DIV/0!</v>
      </c>
      <c r="CI11453" s="60" t="e">
        <f t="shared" si="6488"/>
        <v>#DIV/0!</v>
      </c>
      <c r="CJ11453" s="60" t="e">
        <f t="shared" si="6497"/>
        <v>#N/A</v>
      </c>
      <c r="CK11453" s="60" t="e">
        <f t="shared" si="6497"/>
        <v>#N/A</v>
      </c>
      <c r="CL11453" s="60" t="e">
        <f t="shared" si="6497"/>
        <v>#DIV/0!</v>
      </c>
      <c r="CM11453" s="60" t="e">
        <f t="shared" si="6496"/>
        <v>#DIV/0!</v>
      </c>
      <c r="CN11453" s="60" t="e">
        <f t="shared" si="6489"/>
        <v>#N/A</v>
      </c>
      <c r="CO11453" s="60" t="e">
        <f t="shared" si="6490"/>
        <v>#DIV/0!</v>
      </c>
      <c r="CP11453" s="60" t="str">
        <f t="shared" si="6466"/>
        <v/>
      </c>
      <c r="CQ11453" s="60"/>
      <c r="CR11453" s="44"/>
      <c r="CS11453" s="58" t="e">
        <f t="shared" si="6467"/>
        <v>#N/A</v>
      </c>
      <c r="CT11453" s="58" t="e">
        <f t="shared" si="6468"/>
        <v>#N/A</v>
      </c>
      <c r="CU11453" s="58" t="e">
        <f t="shared" si="6469"/>
        <v>#DIV/0!</v>
      </c>
      <c r="CV11453" s="60" t="e">
        <f t="shared" si="6491"/>
        <v>#N/A</v>
      </c>
      <c r="CW11453" s="60">
        <f t="shared" si="6470"/>
        <v>1</v>
      </c>
      <c r="CX11453" s="60" t="e">
        <f t="shared" si="6492"/>
        <v>#DIV/0!</v>
      </c>
      <c r="CY11453" s="60" t="e">
        <f t="shared" si="6471"/>
        <v>#N/A</v>
      </c>
      <c r="CZ11453" s="60" t="e">
        <f t="shared" si="6472"/>
        <v>#N/A</v>
      </c>
      <c r="DA11453" s="60" t="e">
        <f t="shared" si="6493"/>
        <v>#DIV/0!</v>
      </c>
      <c r="DB11453" s="60" t="e">
        <f t="shared" si="6493"/>
        <v>#N/A</v>
      </c>
      <c r="DC11453" s="60" t="e">
        <f t="shared" si="6473"/>
        <v>#DIV/0!</v>
      </c>
      <c r="DD11453" s="60" t="e">
        <f t="shared" si="6494"/>
        <v>#N/A</v>
      </c>
      <c r="DE11453" s="60" t="e">
        <f t="shared" si="6495"/>
        <v>#N/A</v>
      </c>
      <c r="DF11453" s="60" t="str">
        <f t="shared" si="6474"/>
        <v/>
      </c>
    </row>
    <row r="11454" spans="66:110" s="1" customFormat="1" x14ac:dyDescent="0.3">
      <c r="BN11454" s="58" t="e">
        <f t="shared" si="6458"/>
        <v>#N/A</v>
      </c>
      <c r="BO11454" s="59" t="e">
        <f t="shared" si="6459"/>
        <v>#N/A</v>
      </c>
      <c r="BP11454" s="58" t="e">
        <f t="shared" si="6460"/>
        <v>#DIV/0!</v>
      </c>
      <c r="BQ11454" s="60" t="e">
        <f t="shared" si="6475"/>
        <v>#DIV/0!</v>
      </c>
      <c r="BR11454" s="58" t="e">
        <f t="shared" si="6461"/>
        <v>#N/A</v>
      </c>
      <c r="BS11454" s="60" t="e">
        <f t="shared" si="6476"/>
        <v>#N/A</v>
      </c>
      <c r="BT11454" s="60" t="e">
        <f t="shared" si="6477"/>
        <v>#DIV/0!</v>
      </c>
      <c r="BU11454" s="58" t="e">
        <f t="shared" si="6462"/>
        <v>#N/A</v>
      </c>
      <c r="BV11454" s="58" t="e">
        <f t="shared" si="6463"/>
        <v>#N/A</v>
      </c>
      <c r="BW11454" s="60" t="e">
        <f t="shared" si="6478"/>
        <v>#N/A</v>
      </c>
      <c r="BX11454" s="58" t="e">
        <f t="shared" si="6464"/>
        <v>#N/A</v>
      </c>
      <c r="BY11454" s="60" t="e">
        <f t="shared" si="6479"/>
        <v>#N/A</v>
      </c>
      <c r="BZ11454" s="60" t="e">
        <f t="shared" si="6480"/>
        <v>#N/A</v>
      </c>
      <c r="CA11454" s="60" t="e">
        <f t="shared" si="6481"/>
        <v>#N/A</v>
      </c>
      <c r="CB11454" s="58" t="e">
        <f t="shared" si="6465"/>
        <v>#DIV/0!</v>
      </c>
      <c r="CC11454" s="60" t="e">
        <f t="shared" si="6482"/>
        <v>#DIV/0!</v>
      </c>
      <c r="CD11454" s="60" t="e">
        <f t="shared" si="6483"/>
        <v>#DIV/0!</v>
      </c>
      <c r="CE11454" s="60" t="e">
        <f t="shared" si="6484"/>
        <v>#DIV/0!</v>
      </c>
      <c r="CF11454" s="52" t="e">
        <f t="shared" si="6485"/>
        <v>#N/A</v>
      </c>
      <c r="CG11454" s="52" t="e">
        <f t="shared" si="6486"/>
        <v>#N/A</v>
      </c>
      <c r="CH11454" s="60" t="e">
        <f t="shared" si="6487"/>
        <v>#DIV/0!</v>
      </c>
      <c r="CI11454" s="60" t="e">
        <f t="shared" si="6488"/>
        <v>#DIV/0!</v>
      </c>
      <c r="CJ11454" s="60" t="e">
        <f t="shared" si="6497"/>
        <v>#N/A</v>
      </c>
      <c r="CK11454" s="60" t="e">
        <f t="shared" si="6497"/>
        <v>#N/A</v>
      </c>
      <c r="CL11454" s="60" t="e">
        <f t="shared" si="6497"/>
        <v>#DIV/0!</v>
      </c>
      <c r="CM11454" s="60" t="e">
        <f t="shared" si="6496"/>
        <v>#DIV/0!</v>
      </c>
      <c r="CN11454" s="60" t="e">
        <f t="shared" si="6489"/>
        <v>#N/A</v>
      </c>
      <c r="CO11454" s="60" t="e">
        <f t="shared" si="6490"/>
        <v>#DIV/0!</v>
      </c>
      <c r="CP11454" s="60" t="str">
        <f t="shared" si="6466"/>
        <v/>
      </c>
      <c r="CQ11454" s="60"/>
      <c r="CR11454" s="44"/>
      <c r="CS11454" s="58" t="e">
        <f t="shared" si="6467"/>
        <v>#N/A</v>
      </c>
      <c r="CT11454" s="58" t="e">
        <f t="shared" si="6468"/>
        <v>#N/A</v>
      </c>
      <c r="CU11454" s="58" t="e">
        <f t="shared" si="6469"/>
        <v>#DIV/0!</v>
      </c>
      <c r="CV11454" s="60" t="e">
        <f t="shared" si="6491"/>
        <v>#N/A</v>
      </c>
      <c r="CW11454" s="60">
        <f t="shared" si="6470"/>
        <v>1</v>
      </c>
      <c r="CX11454" s="60" t="e">
        <f t="shared" si="6492"/>
        <v>#DIV/0!</v>
      </c>
      <c r="CY11454" s="60" t="e">
        <f t="shared" si="6471"/>
        <v>#N/A</v>
      </c>
      <c r="CZ11454" s="60" t="e">
        <f t="shared" si="6472"/>
        <v>#N/A</v>
      </c>
      <c r="DA11454" s="60" t="e">
        <f t="shared" si="6493"/>
        <v>#DIV/0!</v>
      </c>
      <c r="DB11454" s="60" t="e">
        <f t="shared" si="6493"/>
        <v>#N/A</v>
      </c>
      <c r="DC11454" s="60" t="e">
        <f t="shared" si="6473"/>
        <v>#DIV/0!</v>
      </c>
      <c r="DD11454" s="60" t="e">
        <f t="shared" si="6494"/>
        <v>#N/A</v>
      </c>
      <c r="DE11454" s="60" t="e">
        <f t="shared" si="6495"/>
        <v>#N/A</v>
      </c>
      <c r="DF11454" s="60" t="str">
        <f t="shared" si="6474"/>
        <v/>
      </c>
    </row>
    <row r="11455" spans="66:110" s="1" customFormat="1" x14ac:dyDescent="0.3">
      <c r="BN11455" s="58" t="e">
        <f t="shared" si="6458"/>
        <v>#N/A</v>
      </c>
      <c r="BO11455" s="59" t="e">
        <f t="shared" si="6459"/>
        <v>#N/A</v>
      </c>
      <c r="BP11455" s="58" t="e">
        <f t="shared" si="6460"/>
        <v>#DIV/0!</v>
      </c>
      <c r="BQ11455" s="60" t="e">
        <f t="shared" si="6475"/>
        <v>#DIV/0!</v>
      </c>
      <c r="BR11455" s="58" t="e">
        <f t="shared" si="6461"/>
        <v>#N/A</v>
      </c>
      <c r="BS11455" s="60" t="e">
        <f t="shared" si="6476"/>
        <v>#N/A</v>
      </c>
      <c r="BT11455" s="60" t="e">
        <f t="shared" si="6477"/>
        <v>#DIV/0!</v>
      </c>
      <c r="BU11455" s="58" t="e">
        <f t="shared" si="6462"/>
        <v>#N/A</v>
      </c>
      <c r="BV11455" s="58" t="e">
        <f t="shared" si="6463"/>
        <v>#N/A</v>
      </c>
      <c r="BW11455" s="60" t="e">
        <f t="shared" si="6478"/>
        <v>#N/A</v>
      </c>
      <c r="BX11455" s="58" t="e">
        <f t="shared" si="6464"/>
        <v>#N/A</v>
      </c>
      <c r="BY11455" s="60" t="e">
        <f t="shared" si="6479"/>
        <v>#N/A</v>
      </c>
      <c r="BZ11455" s="60" t="e">
        <f t="shared" si="6480"/>
        <v>#N/A</v>
      </c>
      <c r="CA11455" s="60" t="e">
        <f t="shared" si="6481"/>
        <v>#N/A</v>
      </c>
      <c r="CB11455" s="58" t="e">
        <f t="shared" si="6465"/>
        <v>#DIV/0!</v>
      </c>
      <c r="CC11455" s="60" t="e">
        <f t="shared" si="6482"/>
        <v>#DIV/0!</v>
      </c>
      <c r="CD11455" s="60" t="e">
        <f t="shared" si="6483"/>
        <v>#DIV/0!</v>
      </c>
      <c r="CE11455" s="60" t="e">
        <f t="shared" si="6484"/>
        <v>#DIV/0!</v>
      </c>
      <c r="CF11455" s="52" t="e">
        <f t="shared" si="6485"/>
        <v>#N/A</v>
      </c>
      <c r="CG11455" s="52" t="e">
        <f t="shared" si="6486"/>
        <v>#N/A</v>
      </c>
      <c r="CH11455" s="60" t="e">
        <f t="shared" si="6487"/>
        <v>#DIV/0!</v>
      </c>
      <c r="CI11455" s="60" t="e">
        <f t="shared" si="6488"/>
        <v>#DIV/0!</v>
      </c>
      <c r="CJ11455" s="60" t="e">
        <f t="shared" si="6497"/>
        <v>#N/A</v>
      </c>
      <c r="CK11455" s="60" t="e">
        <f t="shared" si="6497"/>
        <v>#N/A</v>
      </c>
      <c r="CL11455" s="60" t="e">
        <f t="shared" si="6497"/>
        <v>#DIV/0!</v>
      </c>
      <c r="CM11455" s="60" t="e">
        <f t="shared" si="6496"/>
        <v>#DIV/0!</v>
      </c>
      <c r="CN11455" s="60" t="e">
        <f t="shared" si="6489"/>
        <v>#N/A</v>
      </c>
      <c r="CO11455" s="60" t="e">
        <f t="shared" si="6490"/>
        <v>#DIV/0!</v>
      </c>
      <c r="CP11455" s="60" t="str">
        <f t="shared" si="6466"/>
        <v/>
      </c>
      <c r="CQ11455" s="60"/>
      <c r="CR11455" s="44"/>
      <c r="CS11455" s="58" t="e">
        <f t="shared" si="6467"/>
        <v>#N/A</v>
      </c>
      <c r="CT11455" s="58" t="e">
        <f t="shared" si="6468"/>
        <v>#N/A</v>
      </c>
      <c r="CU11455" s="58" t="e">
        <f t="shared" si="6469"/>
        <v>#DIV/0!</v>
      </c>
      <c r="CV11455" s="60" t="e">
        <f t="shared" si="6491"/>
        <v>#N/A</v>
      </c>
      <c r="CW11455" s="60">
        <f t="shared" si="6470"/>
        <v>1</v>
      </c>
      <c r="CX11455" s="60" t="e">
        <f t="shared" si="6492"/>
        <v>#DIV/0!</v>
      </c>
      <c r="CY11455" s="60" t="e">
        <f t="shared" si="6471"/>
        <v>#N/A</v>
      </c>
      <c r="CZ11455" s="60" t="e">
        <f t="shared" si="6472"/>
        <v>#N/A</v>
      </c>
      <c r="DA11455" s="60" t="e">
        <f t="shared" si="6493"/>
        <v>#DIV/0!</v>
      </c>
      <c r="DB11455" s="60" t="e">
        <f t="shared" si="6493"/>
        <v>#N/A</v>
      </c>
      <c r="DC11455" s="60" t="e">
        <f t="shared" si="6473"/>
        <v>#DIV/0!</v>
      </c>
      <c r="DD11455" s="60" t="e">
        <f t="shared" si="6494"/>
        <v>#N/A</v>
      </c>
      <c r="DE11455" s="60" t="e">
        <f t="shared" si="6495"/>
        <v>#N/A</v>
      </c>
      <c r="DF11455" s="60" t="str">
        <f t="shared" si="6474"/>
        <v/>
      </c>
    </row>
    <row r="11456" spans="66:110" s="1" customFormat="1" x14ac:dyDescent="0.3">
      <c r="BN11456" s="58" t="e">
        <f t="shared" si="6458"/>
        <v>#N/A</v>
      </c>
      <c r="BO11456" s="59" t="e">
        <f t="shared" si="6459"/>
        <v>#N/A</v>
      </c>
      <c r="BP11456" s="58" t="e">
        <f t="shared" si="6460"/>
        <v>#DIV/0!</v>
      </c>
      <c r="BQ11456" s="60" t="e">
        <f t="shared" si="6475"/>
        <v>#DIV/0!</v>
      </c>
      <c r="BR11456" s="58" t="e">
        <f t="shared" si="6461"/>
        <v>#N/A</v>
      </c>
      <c r="BS11456" s="60" t="e">
        <f t="shared" si="6476"/>
        <v>#N/A</v>
      </c>
      <c r="BT11456" s="60" t="e">
        <f t="shared" si="6477"/>
        <v>#DIV/0!</v>
      </c>
      <c r="BU11456" s="58" t="e">
        <f t="shared" si="6462"/>
        <v>#N/A</v>
      </c>
      <c r="BV11456" s="58" t="e">
        <f t="shared" si="6463"/>
        <v>#N/A</v>
      </c>
      <c r="BW11456" s="60" t="e">
        <f t="shared" si="6478"/>
        <v>#N/A</v>
      </c>
      <c r="BX11456" s="58" t="e">
        <f t="shared" si="6464"/>
        <v>#N/A</v>
      </c>
      <c r="BY11456" s="60" t="e">
        <f t="shared" si="6479"/>
        <v>#N/A</v>
      </c>
      <c r="BZ11456" s="60" t="e">
        <f t="shared" si="6480"/>
        <v>#N/A</v>
      </c>
      <c r="CA11456" s="60" t="e">
        <f t="shared" si="6481"/>
        <v>#N/A</v>
      </c>
      <c r="CB11456" s="58" t="e">
        <f t="shared" si="6465"/>
        <v>#DIV/0!</v>
      </c>
      <c r="CC11456" s="60" t="e">
        <f t="shared" si="6482"/>
        <v>#DIV/0!</v>
      </c>
      <c r="CD11456" s="60" t="e">
        <f t="shared" si="6483"/>
        <v>#DIV/0!</v>
      </c>
      <c r="CE11456" s="60" t="e">
        <f t="shared" si="6484"/>
        <v>#DIV/0!</v>
      </c>
      <c r="CF11456" s="52" t="e">
        <f t="shared" si="6485"/>
        <v>#N/A</v>
      </c>
      <c r="CG11456" s="52" t="e">
        <f t="shared" si="6486"/>
        <v>#N/A</v>
      </c>
      <c r="CH11456" s="60" t="e">
        <f t="shared" si="6487"/>
        <v>#DIV/0!</v>
      </c>
      <c r="CI11456" s="60" t="e">
        <f t="shared" si="6488"/>
        <v>#DIV/0!</v>
      </c>
      <c r="CJ11456" s="60" t="e">
        <f t="shared" si="6497"/>
        <v>#N/A</v>
      </c>
      <c r="CK11456" s="60" t="e">
        <f t="shared" si="6497"/>
        <v>#N/A</v>
      </c>
      <c r="CL11456" s="60" t="e">
        <f t="shared" si="6497"/>
        <v>#DIV/0!</v>
      </c>
      <c r="CM11456" s="60" t="e">
        <f t="shared" si="6496"/>
        <v>#DIV/0!</v>
      </c>
      <c r="CN11456" s="60" t="e">
        <f t="shared" si="6489"/>
        <v>#N/A</v>
      </c>
      <c r="CO11456" s="60" t="e">
        <f t="shared" si="6490"/>
        <v>#DIV/0!</v>
      </c>
      <c r="CP11456" s="60" t="str">
        <f t="shared" si="6466"/>
        <v/>
      </c>
      <c r="CQ11456" s="60"/>
      <c r="CR11456" s="44"/>
      <c r="CS11456" s="58" t="e">
        <f t="shared" si="6467"/>
        <v>#N/A</v>
      </c>
      <c r="CT11456" s="58" t="e">
        <f t="shared" si="6468"/>
        <v>#N/A</v>
      </c>
      <c r="CU11456" s="58" t="e">
        <f t="shared" si="6469"/>
        <v>#DIV/0!</v>
      </c>
      <c r="CV11456" s="60" t="e">
        <f t="shared" si="6491"/>
        <v>#N/A</v>
      </c>
      <c r="CW11456" s="60">
        <f t="shared" si="6470"/>
        <v>1</v>
      </c>
      <c r="CX11456" s="60" t="e">
        <f t="shared" si="6492"/>
        <v>#DIV/0!</v>
      </c>
      <c r="CY11456" s="60" t="e">
        <f t="shared" si="6471"/>
        <v>#N/A</v>
      </c>
      <c r="CZ11456" s="60" t="e">
        <f t="shared" si="6472"/>
        <v>#N/A</v>
      </c>
      <c r="DA11456" s="60" t="e">
        <f t="shared" si="6493"/>
        <v>#DIV/0!</v>
      </c>
      <c r="DB11456" s="60" t="e">
        <f t="shared" si="6493"/>
        <v>#N/A</v>
      </c>
      <c r="DC11456" s="60" t="e">
        <f t="shared" si="6473"/>
        <v>#DIV/0!</v>
      </c>
      <c r="DD11456" s="60" t="e">
        <f t="shared" si="6494"/>
        <v>#N/A</v>
      </c>
      <c r="DE11456" s="60" t="e">
        <f t="shared" si="6495"/>
        <v>#N/A</v>
      </c>
      <c r="DF11456" s="60" t="str">
        <f t="shared" si="6474"/>
        <v/>
      </c>
    </row>
    <row r="11457" spans="66:110" s="1" customFormat="1" x14ac:dyDescent="0.3">
      <c r="BN11457" s="58" t="e">
        <f t="shared" si="6458"/>
        <v>#N/A</v>
      </c>
      <c r="BO11457" s="59" t="e">
        <f t="shared" si="6459"/>
        <v>#N/A</v>
      </c>
      <c r="BP11457" s="58" t="e">
        <f t="shared" si="6460"/>
        <v>#DIV/0!</v>
      </c>
      <c r="BQ11457" s="60" t="e">
        <f t="shared" si="6475"/>
        <v>#DIV/0!</v>
      </c>
      <c r="BR11457" s="58" t="e">
        <f t="shared" si="6461"/>
        <v>#N/A</v>
      </c>
      <c r="BS11457" s="60" t="e">
        <f t="shared" si="6476"/>
        <v>#N/A</v>
      </c>
      <c r="BT11457" s="60" t="e">
        <f t="shared" si="6477"/>
        <v>#DIV/0!</v>
      </c>
      <c r="BU11457" s="58" t="e">
        <f t="shared" si="6462"/>
        <v>#N/A</v>
      </c>
      <c r="BV11457" s="58" t="e">
        <f t="shared" si="6463"/>
        <v>#N/A</v>
      </c>
      <c r="BW11457" s="60" t="e">
        <f t="shared" si="6478"/>
        <v>#N/A</v>
      </c>
      <c r="BX11457" s="58" t="e">
        <f t="shared" si="6464"/>
        <v>#N/A</v>
      </c>
      <c r="BY11457" s="60" t="e">
        <f t="shared" si="6479"/>
        <v>#N/A</v>
      </c>
      <c r="BZ11457" s="60" t="e">
        <f t="shared" si="6480"/>
        <v>#N/A</v>
      </c>
      <c r="CA11457" s="60" t="e">
        <f t="shared" si="6481"/>
        <v>#N/A</v>
      </c>
      <c r="CB11457" s="58" t="e">
        <f t="shared" si="6465"/>
        <v>#DIV/0!</v>
      </c>
      <c r="CC11457" s="60" t="e">
        <f t="shared" si="6482"/>
        <v>#DIV/0!</v>
      </c>
      <c r="CD11457" s="60" t="e">
        <f t="shared" si="6483"/>
        <v>#DIV/0!</v>
      </c>
      <c r="CE11457" s="60" t="e">
        <f t="shared" si="6484"/>
        <v>#DIV/0!</v>
      </c>
      <c r="CF11457" s="52" t="e">
        <f t="shared" si="6485"/>
        <v>#N/A</v>
      </c>
      <c r="CG11457" s="52" t="e">
        <f t="shared" si="6486"/>
        <v>#N/A</v>
      </c>
      <c r="CH11457" s="60" t="e">
        <f t="shared" si="6487"/>
        <v>#DIV/0!</v>
      </c>
      <c r="CI11457" s="60" t="e">
        <f t="shared" si="6488"/>
        <v>#DIV/0!</v>
      </c>
      <c r="CJ11457" s="60" t="e">
        <f t="shared" si="6497"/>
        <v>#N/A</v>
      </c>
      <c r="CK11457" s="60" t="e">
        <f t="shared" si="6497"/>
        <v>#N/A</v>
      </c>
      <c r="CL11457" s="60" t="e">
        <f t="shared" si="6497"/>
        <v>#DIV/0!</v>
      </c>
      <c r="CM11457" s="60" t="e">
        <f t="shared" si="6496"/>
        <v>#DIV/0!</v>
      </c>
      <c r="CN11457" s="60" t="e">
        <f t="shared" si="6489"/>
        <v>#N/A</v>
      </c>
      <c r="CO11457" s="60" t="e">
        <f t="shared" si="6490"/>
        <v>#DIV/0!</v>
      </c>
      <c r="CP11457" s="60" t="str">
        <f t="shared" si="6466"/>
        <v/>
      </c>
      <c r="CQ11457" s="60"/>
      <c r="CR11457" s="44"/>
      <c r="CS11457" s="58" t="e">
        <f t="shared" si="6467"/>
        <v>#N/A</v>
      </c>
      <c r="CT11457" s="58" t="e">
        <f t="shared" si="6468"/>
        <v>#N/A</v>
      </c>
      <c r="CU11457" s="58" t="e">
        <f t="shared" si="6469"/>
        <v>#DIV/0!</v>
      </c>
      <c r="CV11457" s="60" t="e">
        <f t="shared" si="6491"/>
        <v>#N/A</v>
      </c>
      <c r="CW11457" s="60">
        <f t="shared" si="6470"/>
        <v>1</v>
      </c>
      <c r="CX11457" s="60" t="e">
        <f t="shared" si="6492"/>
        <v>#DIV/0!</v>
      </c>
      <c r="CY11457" s="60" t="e">
        <f t="shared" si="6471"/>
        <v>#N/A</v>
      </c>
      <c r="CZ11457" s="60" t="e">
        <f t="shared" si="6472"/>
        <v>#N/A</v>
      </c>
      <c r="DA11457" s="60" t="e">
        <f t="shared" si="6493"/>
        <v>#DIV/0!</v>
      </c>
      <c r="DB11457" s="60" t="e">
        <f t="shared" si="6493"/>
        <v>#N/A</v>
      </c>
      <c r="DC11457" s="60" t="e">
        <f t="shared" si="6473"/>
        <v>#DIV/0!</v>
      </c>
      <c r="DD11457" s="60" t="e">
        <f t="shared" si="6494"/>
        <v>#N/A</v>
      </c>
      <c r="DE11457" s="60" t="e">
        <f t="shared" si="6495"/>
        <v>#N/A</v>
      </c>
      <c r="DF11457" s="60" t="str">
        <f t="shared" si="6474"/>
        <v/>
      </c>
    </row>
    <row r="11458" spans="66:110" s="1" customFormat="1" x14ac:dyDescent="0.3">
      <c r="BN11458" s="58" t="e">
        <f t="shared" si="6458"/>
        <v>#N/A</v>
      </c>
      <c r="BO11458" s="59" t="e">
        <f t="shared" si="6459"/>
        <v>#N/A</v>
      </c>
      <c r="BP11458" s="58" t="e">
        <f t="shared" si="6460"/>
        <v>#DIV/0!</v>
      </c>
      <c r="BQ11458" s="60" t="e">
        <f t="shared" si="6475"/>
        <v>#DIV/0!</v>
      </c>
      <c r="BR11458" s="58" t="e">
        <f t="shared" si="6461"/>
        <v>#N/A</v>
      </c>
      <c r="BS11458" s="60" t="e">
        <f t="shared" si="6476"/>
        <v>#N/A</v>
      </c>
      <c r="BT11458" s="60" t="e">
        <f t="shared" si="6477"/>
        <v>#DIV/0!</v>
      </c>
      <c r="BU11458" s="58" t="e">
        <f t="shared" si="6462"/>
        <v>#N/A</v>
      </c>
      <c r="BV11458" s="58" t="e">
        <f t="shared" si="6463"/>
        <v>#N/A</v>
      </c>
      <c r="BW11458" s="60" t="e">
        <f t="shared" si="6478"/>
        <v>#N/A</v>
      </c>
      <c r="BX11458" s="58" t="e">
        <f t="shared" si="6464"/>
        <v>#N/A</v>
      </c>
      <c r="BY11458" s="60" t="e">
        <f t="shared" si="6479"/>
        <v>#N/A</v>
      </c>
      <c r="BZ11458" s="60" t="e">
        <f t="shared" si="6480"/>
        <v>#N/A</v>
      </c>
      <c r="CA11458" s="60" t="e">
        <f t="shared" si="6481"/>
        <v>#N/A</v>
      </c>
      <c r="CB11458" s="58" t="e">
        <f t="shared" si="6465"/>
        <v>#DIV/0!</v>
      </c>
      <c r="CC11458" s="60" t="e">
        <f t="shared" si="6482"/>
        <v>#DIV/0!</v>
      </c>
      <c r="CD11458" s="60" t="e">
        <f t="shared" si="6483"/>
        <v>#DIV/0!</v>
      </c>
      <c r="CE11458" s="60" t="e">
        <f t="shared" si="6484"/>
        <v>#DIV/0!</v>
      </c>
      <c r="CF11458" s="52" t="e">
        <f t="shared" si="6485"/>
        <v>#N/A</v>
      </c>
      <c r="CG11458" s="52" t="e">
        <f t="shared" si="6486"/>
        <v>#N/A</v>
      </c>
      <c r="CH11458" s="60" t="e">
        <f t="shared" si="6487"/>
        <v>#DIV/0!</v>
      </c>
      <c r="CI11458" s="60" t="e">
        <f t="shared" si="6488"/>
        <v>#DIV/0!</v>
      </c>
      <c r="CJ11458" s="60" t="e">
        <f t="shared" si="6497"/>
        <v>#N/A</v>
      </c>
      <c r="CK11458" s="60" t="e">
        <f t="shared" si="6497"/>
        <v>#N/A</v>
      </c>
      <c r="CL11458" s="60" t="e">
        <f t="shared" si="6497"/>
        <v>#DIV/0!</v>
      </c>
      <c r="CM11458" s="60" t="e">
        <f t="shared" si="6496"/>
        <v>#DIV/0!</v>
      </c>
      <c r="CN11458" s="60" t="e">
        <f t="shared" si="6489"/>
        <v>#N/A</v>
      </c>
      <c r="CO11458" s="60" t="e">
        <f t="shared" si="6490"/>
        <v>#DIV/0!</v>
      </c>
      <c r="CP11458" s="60" t="str">
        <f t="shared" si="6466"/>
        <v/>
      </c>
      <c r="CQ11458" s="60"/>
      <c r="CR11458" s="44"/>
      <c r="CS11458" s="58" t="e">
        <f t="shared" si="6467"/>
        <v>#N/A</v>
      </c>
      <c r="CT11458" s="58" t="e">
        <f t="shared" si="6468"/>
        <v>#N/A</v>
      </c>
      <c r="CU11458" s="58" t="e">
        <f t="shared" si="6469"/>
        <v>#DIV/0!</v>
      </c>
      <c r="CV11458" s="60" t="e">
        <f t="shared" si="6491"/>
        <v>#N/A</v>
      </c>
      <c r="CW11458" s="60">
        <f t="shared" si="6470"/>
        <v>1</v>
      </c>
      <c r="CX11458" s="60" t="e">
        <f t="shared" si="6492"/>
        <v>#DIV/0!</v>
      </c>
      <c r="CY11458" s="60" t="e">
        <f t="shared" si="6471"/>
        <v>#N/A</v>
      </c>
      <c r="CZ11458" s="60" t="e">
        <f t="shared" si="6472"/>
        <v>#N/A</v>
      </c>
      <c r="DA11458" s="60" t="e">
        <f t="shared" si="6493"/>
        <v>#DIV/0!</v>
      </c>
      <c r="DB11458" s="60" t="e">
        <f t="shared" si="6493"/>
        <v>#N/A</v>
      </c>
      <c r="DC11458" s="60" t="e">
        <f t="shared" si="6473"/>
        <v>#DIV/0!</v>
      </c>
      <c r="DD11458" s="60" t="e">
        <f t="shared" si="6494"/>
        <v>#N/A</v>
      </c>
      <c r="DE11458" s="60" t="e">
        <f t="shared" si="6495"/>
        <v>#N/A</v>
      </c>
      <c r="DF11458" s="60" t="str">
        <f t="shared" si="6474"/>
        <v/>
      </c>
    </row>
    <row r="11459" spans="66:110" s="1" customFormat="1" x14ac:dyDescent="0.3">
      <c r="BN11459" s="58" t="e">
        <f t="shared" si="6458"/>
        <v>#N/A</v>
      </c>
      <c r="BO11459" s="59" t="e">
        <f t="shared" si="6459"/>
        <v>#N/A</v>
      </c>
      <c r="BP11459" s="58" t="e">
        <f t="shared" si="6460"/>
        <v>#DIV/0!</v>
      </c>
      <c r="BQ11459" s="60" t="e">
        <f t="shared" si="6475"/>
        <v>#DIV/0!</v>
      </c>
      <c r="BR11459" s="58" t="e">
        <f t="shared" si="6461"/>
        <v>#N/A</v>
      </c>
      <c r="BS11459" s="60" t="e">
        <f t="shared" si="6476"/>
        <v>#N/A</v>
      </c>
      <c r="BT11459" s="60" t="e">
        <f t="shared" si="6477"/>
        <v>#DIV/0!</v>
      </c>
      <c r="BU11459" s="58" t="e">
        <f t="shared" si="6462"/>
        <v>#N/A</v>
      </c>
      <c r="BV11459" s="58" t="e">
        <f t="shared" si="6463"/>
        <v>#N/A</v>
      </c>
      <c r="BW11459" s="60" t="e">
        <f t="shared" si="6478"/>
        <v>#N/A</v>
      </c>
      <c r="BX11459" s="58" t="e">
        <f t="shared" si="6464"/>
        <v>#N/A</v>
      </c>
      <c r="BY11459" s="60" t="e">
        <f t="shared" si="6479"/>
        <v>#N/A</v>
      </c>
      <c r="BZ11459" s="60" t="e">
        <f t="shared" si="6480"/>
        <v>#N/A</v>
      </c>
      <c r="CA11459" s="60" t="e">
        <f t="shared" si="6481"/>
        <v>#N/A</v>
      </c>
      <c r="CB11459" s="58" t="e">
        <f t="shared" si="6465"/>
        <v>#DIV/0!</v>
      </c>
      <c r="CC11459" s="60" t="e">
        <f t="shared" si="6482"/>
        <v>#DIV/0!</v>
      </c>
      <c r="CD11459" s="60" t="e">
        <f t="shared" si="6483"/>
        <v>#DIV/0!</v>
      </c>
      <c r="CE11459" s="60" t="e">
        <f t="shared" si="6484"/>
        <v>#DIV/0!</v>
      </c>
      <c r="CF11459" s="52" t="e">
        <f t="shared" si="6485"/>
        <v>#N/A</v>
      </c>
      <c r="CG11459" s="52" t="e">
        <f t="shared" si="6486"/>
        <v>#N/A</v>
      </c>
      <c r="CH11459" s="60" t="e">
        <f t="shared" si="6487"/>
        <v>#DIV/0!</v>
      </c>
      <c r="CI11459" s="60" t="e">
        <f t="shared" si="6488"/>
        <v>#DIV/0!</v>
      </c>
      <c r="CJ11459" s="60" t="e">
        <f t="shared" si="6497"/>
        <v>#N/A</v>
      </c>
      <c r="CK11459" s="60" t="e">
        <f t="shared" si="6497"/>
        <v>#N/A</v>
      </c>
      <c r="CL11459" s="60" t="e">
        <f t="shared" si="6497"/>
        <v>#DIV/0!</v>
      </c>
      <c r="CM11459" s="60" t="e">
        <f t="shared" si="6496"/>
        <v>#DIV/0!</v>
      </c>
      <c r="CN11459" s="60" t="e">
        <f t="shared" si="6489"/>
        <v>#N/A</v>
      </c>
      <c r="CO11459" s="60" t="e">
        <f t="shared" si="6490"/>
        <v>#DIV/0!</v>
      </c>
      <c r="CP11459" s="60" t="str">
        <f t="shared" si="6466"/>
        <v/>
      </c>
      <c r="CQ11459" s="60"/>
      <c r="CR11459" s="44"/>
      <c r="CS11459" s="58" t="e">
        <f t="shared" si="6467"/>
        <v>#N/A</v>
      </c>
      <c r="CT11459" s="58" t="e">
        <f t="shared" si="6468"/>
        <v>#N/A</v>
      </c>
      <c r="CU11459" s="58" t="e">
        <f t="shared" si="6469"/>
        <v>#DIV/0!</v>
      </c>
      <c r="CV11459" s="60" t="e">
        <f t="shared" si="6491"/>
        <v>#N/A</v>
      </c>
      <c r="CW11459" s="60">
        <f t="shared" si="6470"/>
        <v>1</v>
      </c>
      <c r="CX11459" s="60" t="e">
        <f t="shared" si="6492"/>
        <v>#DIV/0!</v>
      </c>
      <c r="CY11459" s="60" t="e">
        <f t="shared" si="6471"/>
        <v>#N/A</v>
      </c>
      <c r="CZ11459" s="60" t="e">
        <f t="shared" si="6472"/>
        <v>#N/A</v>
      </c>
      <c r="DA11459" s="60" t="e">
        <f t="shared" si="6493"/>
        <v>#DIV/0!</v>
      </c>
      <c r="DB11459" s="60" t="e">
        <f t="shared" si="6493"/>
        <v>#N/A</v>
      </c>
      <c r="DC11459" s="60" t="e">
        <f t="shared" si="6473"/>
        <v>#DIV/0!</v>
      </c>
      <c r="DD11459" s="60" t="e">
        <f t="shared" si="6494"/>
        <v>#N/A</v>
      </c>
      <c r="DE11459" s="60" t="e">
        <f t="shared" si="6495"/>
        <v>#N/A</v>
      </c>
      <c r="DF11459" s="60" t="str">
        <f t="shared" si="6474"/>
        <v/>
      </c>
    </row>
    <row r="11460" spans="66:110" s="1" customFormat="1" x14ac:dyDescent="0.3">
      <c r="BN11460" s="58" t="e">
        <f t="shared" si="6458"/>
        <v>#N/A</v>
      </c>
      <c r="BO11460" s="59" t="e">
        <f t="shared" si="6459"/>
        <v>#N/A</v>
      </c>
      <c r="BP11460" s="58" t="e">
        <f t="shared" si="6460"/>
        <v>#DIV/0!</v>
      </c>
      <c r="BQ11460" s="60" t="e">
        <f t="shared" si="6475"/>
        <v>#DIV/0!</v>
      </c>
      <c r="BR11460" s="58" t="e">
        <f t="shared" si="6461"/>
        <v>#N/A</v>
      </c>
      <c r="BS11460" s="60" t="e">
        <f t="shared" si="6476"/>
        <v>#N/A</v>
      </c>
      <c r="BT11460" s="60" t="e">
        <f t="shared" si="6477"/>
        <v>#DIV/0!</v>
      </c>
      <c r="BU11460" s="58" t="e">
        <f t="shared" si="6462"/>
        <v>#N/A</v>
      </c>
      <c r="BV11460" s="58" t="e">
        <f t="shared" si="6463"/>
        <v>#N/A</v>
      </c>
      <c r="BW11460" s="60" t="e">
        <f t="shared" si="6478"/>
        <v>#N/A</v>
      </c>
      <c r="BX11460" s="58" t="e">
        <f t="shared" si="6464"/>
        <v>#N/A</v>
      </c>
      <c r="BY11460" s="60" t="e">
        <f t="shared" si="6479"/>
        <v>#N/A</v>
      </c>
      <c r="BZ11460" s="60" t="e">
        <f t="shared" si="6480"/>
        <v>#N/A</v>
      </c>
      <c r="CA11460" s="60" t="e">
        <f t="shared" si="6481"/>
        <v>#N/A</v>
      </c>
      <c r="CB11460" s="58" t="e">
        <f t="shared" si="6465"/>
        <v>#DIV/0!</v>
      </c>
      <c r="CC11460" s="60" t="e">
        <f t="shared" si="6482"/>
        <v>#DIV/0!</v>
      </c>
      <c r="CD11460" s="60" t="e">
        <f t="shared" si="6483"/>
        <v>#DIV/0!</v>
      </c>
      <c r="CE11460" s="60" t="e">
        <f t="shared" si="6484"/>
        <v>#DIV/0!</v>
      </c>
      <c r="CF11460" s="52" t="e">
        <f t="shared" si="6485"/>
        <v>#N/A</v>
      </c>
      <c r="CG11460" s="52" t="e">
        <f t="shared" si="6486"/>
        <v>#N/A</v>
      </c>
      <c r="CH11460" s="60" t="e">
        <f t="shared" si="6487"/>
        <v>#DIV/0!</v>
      </c>
      <c r="CI11460" s="60" t="e">
        <f t="shared" si="6488"/>
        <v>#DIV/0!</v>
      </c>
      <c r="CJ11460" s="60" t="e">
        <f t="shared" si="6497"/>
        <v>#N/A</v>
      </c>
      <c r="CK11460" s="60" t="e">
        <f t="shared" si="6497"/>
        <v>#N/A</v>
      </c>
      <c r="CL11460" s="60" t="e">
        <f t="shared" si="6497"/>
        <v>#DIV/0!</v>
      </c>
      <c r="CM11460" s="60" t="e">
        <f t="shared" si="6496"/>
        <v>#DIV/0!</v>
      </c>
      <c r="CN11460" s="60" t="e">
        <f t="shared" si="6489"/>
        <v>#N/A</v>
      </c>
      <c r="CO11460" s="60" t="e">
        <f t="shared" si="6490"/>
        <v>#DIV/0!</v>
      </c>
      <c r="CP11460" s="60" t="str">
        <f t="shared" si="6466"/>
        <v/>
      </c>
      <c r="CQ11460" s="60"/>
      <c r="CR11460" s="44"/>
      <c r="CS11460" s="58" t="e">
        <f t="shared" si="6467"/>
        <v>#N/A</v>
      </c>
      <c r="CT11460" s="58" t="e">
        <f t="shared" si="6468"/>
        <v>#N/A</v>
      </c>
      <c r="CU11460" s="58" t="e">
        <f t="shared" si="6469"/>
        <v>#DIV/0!</v>
      </c>
      <c r="CV11460" s="60" t="e">
        <f t="shared" si="6491"/>
        <v>#N/A</v>
      </c>
      <c r="CW11460" s="60">
        <f t="shared" si="6470"/>
        <v>1</v>
      </c>
      <c r="CX11460" s="60" t="e">
        <f t="shared" si="6492"/>
        <v>#DIV/0!</v>
      </c>
      <c r="CY11460" s="60" t="e">
        <f t="shared" si="6471"/>
        <v>#N/A</v>
      </c>
      <c r="CZ11460" s="60" t="e">
        <f t="shared" si="6472"/>
        <v>#N/A</v>
      </c>
      <c r="DA11460" s="60" t="e">
        <f t="shared" si="6493"/>
        <v>#DIV/0!</v>
      </c>
      <c r="DB11460" s="60" t="e">
        <f t="shared" si="6493"/>
        <v>#N/A</v>
      </c>
      <c r="DC11460" s="60" t="e">
        <f t="shared" si="6473"/>
        <v>#DIV/0!</v>
      </c>
      <c r="DD11460" s="60" t="e">
        <f t="shared" si="6494"/>
        <v>#N/A</v>
      </c>
      <c r="DE11460" s="60" t="e">
        <f t="shared" si="6495"/>
        <v>#N/A</v>
      </c>
      <c r="DF11460" s="60" t="str">
        <f t="shared" si="6474"/>
        <v/>
      </c>
    </row>
    <row r="11461" spans="66:110" s="1" customFormat="1" x14ac:dyDescent="0.3">
      <c r="BN11461" s="58" t="e">
        <f t="shared" si="6458"/>
        <v>#N/A</v>
      </c>
      <c r="BO11461" s="59" t="e">
        <f t="shared" si="6459"/>
        <v>#N/A</v>
      </c>
      <c r="BP11461" s="58" t="e">
        <f t="shared" si="6460"/>
        <v>#DIV/0!</v>
      </c>
      <c r="BQ11461" s="60" t="e">
        <f t="shared" si="6475"/>
        <v>#DIV/0!</v>
      </c>
      <c r="BR11461" s="58" t="e">
        <f t="shared" si="6461"/>
        <v>#N/A</v>
      </c>
      <c r="BS11461" s="60" t="e">
        <f t="shared" si="6476"/>
        <v>#N/A</v>
      </c>
      <c r="BT11461" s="60" t="e">
        <f t="shared" si="6477"/>
        <v>#DIV/0!</v>
      </c>
      <c r="BU11461" s="58" t="e">
        <f t="shared" si="6462"/>
        <v>#N/A</v>
      </c>
      <c r="BV11461" s="58" t="e">
        <f t="shared" si="6463"/>
        <v>#N/A</v>
      </c>
      <c r="BW11461" s="60" t="e">
        <f t="shared" si="6478"/>
        <v>#N/A</v>
      </c>
      <c r="BX11461" s="58" t="e">
        <f t="shared" si="6464"/>
        <v>#N/A</v>
      </c>
      <c r="BY11461" s="60" t="e">
        <f t="shared" si="6479"/>
        <v>#N/A</v>
      </c>
      <c r="BZ11461" s="60" t="e">
        <f t="shared" si="6480"/>
        <v>#N/A</v>
      </c>
      <c r="CA11461" s="60" t="e">
        <f t="shared" si="6481"/>
        <v>#N/A</v>
      </c>
      <c r="CB11461" s="58" t="e">
        <f t="shared" si="6465"/>
        <v>#DIV/0!</v>
      </c>
      <c r="CC11461" s="60" t="e">
        <f t="shared" si="6482"/>
        <v>#DIV/0!</v>
      </c>
      <c r="CD11461" s="60" t="e">
        <f t="shared" si="6483"/>
        <v>#DIV/0!</v>
      </c>
      <c r="CE11461" s="60" t="e">
        <f t="shared" si="6484"/>
        <v>#DIV/0!</v>
      </c>
      <c r="CF11461" s="52" t="e">
        <f t="shared" si="6485"/>
        <v>#N/A</v>
      </c>
      <c r="CG11461" s="52" t="e">
        <f t="shared" si="6486"/>
        <v>#N/A</v>
      </c>
      <c r="CH11461" s="60" t="e">
        <f t="shared" si="6487"/>
        <v>#DIV/0!</v>
      </c>
      <c r="CI11461" s="60" t="e">
        <f t="shared" si="6488"/>
        <v>#DIV/0!</v>
      </c>
      <c r="CJ11461" s="60" t="e">
        <f t="shared" si="6497"/>
        <v>#N/A</v>
      </c>
      <c r="CK11461" s="60" t="e">
        <f t="shared" si="6497"/>
        <v>#N/A</v>
      </c>
      <c r="CL11461" s="60" t="e">
        <f t="shared" si="6497"/>
        <v>#DIV/0!</v>
      </c>
      <c r="CM11461" s="60" t="e">
        <f t="shared" si="6496"/>
        <v>#DIV/0!</v>
      </c>
      <c r="CN11461" s="60" t="e">
        <f t="shared" si="6489"/>
        <v>#N/A</v>
      </c>
      <c r="CO11461" s="60" t="e">
        <f t="shared" si="6490"/>
        <v>#DIV/0!</v>
      </c>
      <c r="CP11461" s="60" t="str">
        <f t="shared" si="6466"/>
        <v/>
      </c>
      <c r="CQ11461" s="60"/>
      <c r="CR11461" s="44"/>
      <c r="CS11461" s="58" t="e">
        <f t="shared" si="6467"/>
        <v>#N/A</v>
      </c>
      <c r="CT11461" s="58" t="e">
        <f t="shared" si="6468"/>
        <v>#N/A</v>
      </c>
      <c r="CU11461" s="58" t="e">
        <f t="shared" si="6469"/>
        <v>#DIV/0!</v>
      </c>
      <c r="CV11461" s="60" t="e">
        <f t="shared" si="6491"/>
        <v>#N/A</v>
      </c>
      <c r="CW11461" s="60">
        <f t="shared" si="6470"/>
        <v>1</v>
      </c>
      <c r="CX11461" s="60" t="e">
        <f t="shared" si="6492"/>
        <v>#DIV/0!</v>
      </c>
      <c r="CY11461" s="60" t="e">
        <f t="shared" si="6471"/>
        <v>#N/A</v>
      </c>
      <c r="CZ11461" s="60" t="e">
        <f t="shared" si="6472"/>
        <v>#N/A</v>
      </c>
      <c r="DA11461" s="60" t="e">
        <f t="shared" si="6493"/>
        <v>#DIV/0!</v>
      </c>
      <c r="DB11461" s="60" t="e">
        <f t="shared" si="6493"/>
        <v>#N/A</v>
      </c>
      <c r="DC11461" s="60" t="e">
        <f t="shared" si="6473"/>
        <v>#DIV/0!</v>
      </c>
      <c r="DD11461" s="60" t="e">
        <f t="shared" si="6494"/>
        <v>#N/A</v>
      </c>
      <c r="DE11461" s="60" t="e">
        <f t="shared" si="6495"/>
        <v>#N/A</v>
      </c>
      <c r="DF11461" s="60" t="str">
        <f t="shared" si="6474"/>
        <v/>
      </c>
    </row>
    <row r="11462" spans="66:110" s="1" customFormat="1" x14ac:dyDescent="0.3">
      <c r="BN11462" s="58" t="e">
        <f t="shared" si="6458"/>
        <v>#N/A</v>
      </c>
      <c r="BO11462" s="59" t="e">
        <f t="shared" si="6459"/>
        <v>#N/A</v>
      </c>
      <c r="BP11462" s="58" t="e">
        <f t="shared" si="6460"/>
        <v>#DIV/0!</v>
      </c>
      <c r="BQ11462" s="60" t="e">
        <f t="shared" si="6475"/>
        <v>#DIV/0!</v>
      </c>
      <c r="BR11462" s="58" t="e">
        <f t="shared" si="6461"/>
        <v>#N/A</v>
      </c>
      <c r="BS11462" s="60" t="e">
        <f t="shared" si="6476"/>
        <v>#N/A</v>
      </c>
      <c r="BT11462" s="60" t="e">
        <f t="shared" si="6477"/>
        <v>#DIV/0!</v>
      </c>
      <c r="BU11462" s="58" t="e">
        <f t="shared" si="6462"/>
        <v>#N/A</v>
      </c>
      <c r="BV11462" s="58" t="e">
        <f t="shared" si="6463"/>
        <v>#N/A</v>
      </c>
      <c r="BW11462" s="60" t="e">
        <f t="shared" si="6478"/>
        <v>#N/A</v>
      </c>
      <c r="BX11462" s="58" t="e">
        <f t="shared" si="6464"/>
        <v>#N/A</v>
      </c>
      <c r="BY11462" s="60" t="e">
        <f t="shared" si="6479"/>
        <v>#N/A</v>
      </c>
      <c r="BZ11462" s="60" t="e">
        <f t="shared" si="6480"/>
        <v>#N/A</v>
      </c>
      <c r="CA11462" s="60" t="e">
        <f t="shared" si="6481"/>
        <v>#N/A</v>
      </c>
      <c r="CB11462" s="58" t="e">
        <f t="shared" si="6465"/>
        <v>#DIV/0!</v>
      </c>
      <c r="CC11462" s="60" t="e">
        <f t="shared" si="6482"/>
        <v>#DIV/0!</v>
      </c>
      <c r="CD11462" s="60" t="e">
        <f t="shared" si="6483"/>
        <v>#DIV/0!</v>
      </c>
      <c r="CE11462" s="60" t="e">
        <f t="shared" si="6484"/>
        <v>#DIV/0!</v>
      </c>
      <c r="CF11462" s="52" t="e">
        <f t="shared" si="6485"/>
        <v>#N/A</v>
      </c>
      <c r="CG11462" s="52" t="e">
        <f t="shared" si="6486"/>
        <v>#N/A</v>
      </c>
      <c r="CH11462" s="60" t="e">
        <f t="shared" si="6487"/>
        <v>#DIV/0!</v>
      </c>
      <c r="CI11462" s="60" t="e">
        <f t="shared" si="6488"/>
        <v>#DIV/0!</v>
      </c>
      <c r="CJ11462" s="60" t="e">
        <f t="shared" si="6497"/>
        <v>#N/A</v>
      </c>
      <c r="CK11462" s="60" t="e">
        <f t="shared" si="6497"/>
        <v>#N/A</v>
      </c>
      <c r="CL11462" s="60" t="e">
        <f t="shared" si="6497"/>
        <v>#DIV/0!</v>
      </c>
      <c r="CM11462" s="60" t="e">
        <f t="shared" si="6496"/>
        <v>#DIV/0!</v>
      </c>
      <c r="CN11462" s="60" t="e">
        <f t="shared" si="6489"/>
        <v>#N/A</v>
      </c>
      <c r="CO11462" s="60" t="e">
        <f t="shared" si="6490"/>
        <v>#DIV/0!</v>
      </c>
      <c r="CP11462" s="60" t="str">
        <f t="shared" si="6466"/>
        <v/>
      </c>
      <c r="CQ11462" s="60"/>
      <c r="CR11462" s="44"/>
      <c r="CS11462" s="58" t="e">
        <f t="shared" si="6467"/>
        <v>#N/A</v>
      </c>
      <c r="CT11462" s="58" t="e">
        <f t="shared" si="6468"/>
        <v>#N/A</v>
      </c>
      <c r="CU11462" s="58" t="e">
        <f t="shared" si="6469"/>
        <v>#DIV/0!</v>
      </c>
      <c r="CV11462" s="60" t="e">
        <f t="shared" si="6491"/>
        <v>#N/A</v>
      </c>
      <c r="CW11462" s="60">
        <f t="shared" si="6470"/>
        <v>1</v>
      </c>
      <c r="CX11462" s="60" t="e">
        <f t="shared" si="6492"/>
        <v>#DIV/0!</v>
      </c>
      <c r="CY11462" s="60" t="e">
        <f t="shared" si="6471"/>
        <v>#N/A</v>
      </c>
      <c r="CZ11462" s="60" t="e">
        <f t="shared" si="6472"/>
        <v>#N/A</v>
      </c>
      <c r="DA11462" s="60" t="e">
        <f t="shared" si="6493"/>
        <v>#DIV/0!</v>
      </c>
      <c r="DB11462" s="60" t="e">
        <f t="shared" si="6493"/>
        <v>#N/A</v>
      </c>
      <c r="DC11462" s="60" t="e">
        <f t="shared" si="6473"/>
        <v>#DIV/0!</v>
      </c>
      <c r="DD11462" s="60" t="e">
        <f t="shared" si="6494"/>
        <v>#N/A</v>
      </c>
      <c r="DE11462" s="60" t="e">
        <f t="shared" si="6495"/>
        <v>#N/A</v>
      </c>
      <c r="DF11462" s="60" t="str">
        <f t="shared" si="6474"/>
        <v/>
      </c>
    </row>
    <row r="11463" spans="66:110" s="1" customFormat="1" x14ac:dyDescent="0.3">
      <c r="BN11463" s="58" t="e">
        <f t="shared" ref="BN11463:BN11526" si="6498">BN9920</f>
        <v>#N/A</v>
      </c>
      <c r="BO11463" s="59" t="e">
        <f t="shared" ref="BO11463:BO11526" si="6499">Tmax8C/BN11463</f>
        <v>#N/A</v>
      </c>
      <c r="BP11463" s="58" t="e">
        <f t="shared" ref="BP11463:BP11526" si="6500">2*k*Tmax8C/Eeff8</f>
        <v>#DIV/0!</v>
      </c>
      <c r="BQ11463" s="60" t="e">
        <f t="shared" si="6475"/>
        <v>#DIV/0!</v>
      </c>
      <c r="BR11463" s="58" t="e">
        <f t="shared" ref="BR11463:BR11526" si="6501">2*k*BN11463/Eeff8</f>
        <v>#N/A</v>
      </c>
      <c r="BS11463" s="60" t="e">
        <f t="shared" si="6476"/>
        <v>#N/A</v>
      </c>
      <c r="BT11463" s="60" t="e">
        <f t="shared" si="6477"/>
        <v>#DIV/0!</v>
      </c>
      <c r="BU11463" s="58" t="e">
        <f t="shared" ref="BU11463:BU11526" si="6502">(-1)*(BN11463/Tmax8C)^2</f>
        <v>#N/A</v>
      </c>
      <c r="BV11463" s="58" t="e">
        <f t="shared" ref="BV11463:BV11526" si="6503">(Eeff8*(BN11463-Tmax8C))/(k*BN11463*Tmax8C)</f>
        <v>#N/A</v>
      </c>
      <c r="BW11463" s="60" t="e">
        <f t="shared" si="6478"/>
        <v>#N/A</v>
      </c>
      <c r="BX11463" s="58" t="e">
        <f t="shared" ref="BX11463:BX11526" si="6504">ΔΕ8/(2*k*BN11463)</f>
        <v>#N/A</v>
      </c>
      <c r="BY11463" s="60" t="e">
        <f t="shared" si="6479"/>
        <v>#N/A</v>
      </c>
      <c r="BZ11463" s="60" t="e">
        <f t="shared" si="6480"/>
        <v>#N/A</v>
      </c>
      <c r="CA11463" s="60" t="e">
        <f t="shared" si="6481"/>
        <v>#N/A</v>
      </c>
      <c r="CB11463" s="58" t="e">
        <f t="shared" ref="CB11463:CB11526" si="6505">ΔΕ8/(2*k*Tmax8C)</f>
        <v>#DIV/0!</v>
      </c>
      <c r="CC11463" s="60" t="e">
        <f t="shared" si="6482"/>
        <v>#DIV/0!</v>
      </c>
      <c r="CD11463" s="60" t="e">
        <f t="shared" si="6483"/>
        <v>#DIV/0!</v>
      </c>
      <c r="CE11463" s="60" t="e">
        <f t="shared" si="6484"/>
        <v>#DIV/0!</v>
      </c>
      <c r="CF11463" s="52" t="e">
        <f t="shared" si="6485"/>
        <v>#N/A</v>
      </c>
      <c r="CG11463" s="52" t="e">
        <f t="shared" si="6486"/>
        <v>#N/A</v>
      </c>
      <c r="CH11463" s="60" t="e">
        <f t="shared" si="6487"/>
        <v>#DIV/0!</v>
      </c>
      <c r="CI11463" s="60" t="e">
        <f t="shared" si="6488"/>
        <v>#DIV/0!</v>
      </c>
      <c r="CJ11463" s="60" t="e">
        <f t="shared" si="6497"/>
        <v>#N/A</v>
      </c>
      <c r="CK11463" s="60" t="e">
        <f t="shared" si="6497"/>
        <v>#N/A</v>
      </c>
      <c r="CL11463" s="60" t="e">
        <f t="shared" si="6497"/>
        <v>#DIV/0!</v>
      </c>
      <c r="CM11463" s="60" t="e">
        <f t="shared" si="6496"/>
        <v>#DIV/0!</v>
      </c>
      <c r="CN11463" s="60" t="e">
        <f t="shared" si="6489"/>
        <v>#N/A</v>
      </c>
      <c r="CO11463" s="60" t="e">
        <f t="shared" si="6490"/>
        <v>#DIV/0!</v>
      </c>
      <c r="CP11463" s="60" t="str">
        <f t="shared" ref="CP11463:CP11526" si="6506">IF(B662="", "", IF(Imax8C="",0, Imax8C*BO11463*BT11463*CN11463/CO11463))</f>
        <v/>
      </c>
      <c r="CQ11463" s="60"/>
      <c r="CR11463" s="44"/>
      <c r="CS11463" s="58" t="e">
        <f t="shared" ref="CS11463:CS11526" si="6507">CS9920</f>
        <v>#N/A</v>
      </c>
      <c r="CT11463" s="58" t="e">
        <f t="shared" ref="CT11463:CT11526" si="6508">2*k*CS11463/_ENE8</f>
        <v>#N/A</v>
      </c>
      <c r="CU11463" s="58" t="e">
        <f t="shared" ref="CU11463:CU11526" si="6509">2*k*Tmax8D/_ENE8</f>
        <v>#DIV/0!</v>
      </c>
      <c r="CV11463" s="60" t="e">
        <f t="shared" si="6491"/>
        <v>#N/A</v>
      </c>
      <c r="CW11463" s="60">
        <f t="shared" ref="CW11463:CW11526" si="6510">(2.6-0.9203*_OR8+0.324*(_OR8^3.338))/(2.6-2.9203*_OR8+0.324*(_OR8^3.338))</f>
        <v>1</v>
      </c>
      <c r="CX11463" s="60" t="e">
        <f t="shared" si="6492"/>
        <v>#DIV/0!</v>
      </c>
      <c r="CY11463" s="60" t="e">
        <f t="shared" ref="CY11463:CY11526" si="6511">(_ENE8*(CS11463-Tmax8D))/(k*CS11463*Tmax8D)</f>
        <v>#N/A</v>
      </c>
      <c r="CZ11463" s="60" t="e">
        <f t="shared" ref="CZ11463:CZ11526" si="6512">(CS11463^2)/((Tmax8D^2)*CW11463)</f>
        <v>#N/A</v>
      </c>
      <c r="DA11463" s="60" t="e">
        <f t="shared" si="6493"/>
        <v>#DIV/0!</v>
      </c>
      <c r="DB11463" s="60" t="e">
        <f t="shared" si="6493"/>
        <v>#N/A</v>
      </c>
      <c r="DC11463" s="60" t="e">
        <f t="shared" ref="DC11463:DC11526" si="6513">DA11463-_OR8</f>
        <v>#DIV/0!</v>
      </c>
      <c r="DD11463" s="60" t="e">
        <f t="shared" si="6494"/>
        <v>#N/A</v>
      </c>
      <c r="DE11463" s="60" t="e">
        <f t="shared" si="6495"/>
        <v>#N/A</v>
      </c>
      <c r="DF11463" s="60" t="str">
        <f t="shared" ref="DF11463:DF11526" si="6514">IF(B662="", "", IF(Imax8D="",0, (Imax8D*(DC11463^2)*DB11463*DE11463)/(DA11463*(DE11463-_OR8)^2)))</f>
        <v/>
      </c>
    </row>
    <row r="11464" spans="66:110" s="1" customFormat="1" x14ac:dyDescent="0.3">
      <c r="BN11464" s="58" t="e">
        <f t="shared" si="6498"/>
        <v>#N/A</v>
      </c>
      <c r="BO11464" s="59" t="e">
        <f t="shared" si="6499"/>
        <v>#N/A</v>
      </c>
      <c r="BP11464" s="58" t="e">
        <f t="shared" si="6500"/>
        <v>#DIV/0!</v>
      </c>
      <c r="BQ11464" s="60" t="e">
        <f t="shared" ref="BQ11464:BQ11527" si="6515">1-BP11464</f>
        <v>#DIV/0!</v>
      </c>
      <c r="BR11464" s="58" t="e">
        <f t="shared" si="6501"/>
        <v>#N/A</v>
      </c>
      <c r="BS11464" s="60" t="e">
        <f t="shared" ref="BS11464:BS11527" si="6516">1-BR11464</f>
        <v>#N/A</v>
      </c>
      <c r="BT11464" s="60" t="e">
        <f t="shared" ref="BT11464:BT11527" si="6517">BQ11464/BS11464</f>
        <v>#DIV/0!</v>
      </c>
      <c r="BU11464" s="58" t="e">
        <f t="shared" si="6502"/>
        <v>#N/A</v>
      </c>
      <c r="BV11464" s="58" t="e">
        <f t="shared" si="6503"/>
        <v>#N/A</v>
      </c>
      <c r="BW11464" s="60" t="e">
        <f t="shared" ref="BW11464:BW11527" si="6518">EXP(BV11464)</f>
        <v>#N/A</v>
      </c>
      <c r="BX11464" s="58" t="e">
        <f t="shared" si="6504"/>
        <v>#N/A</v>
      </c>
      <c r="BY11464" s="60" t="e">
        <f t="shared" ref="BY11464:BY11527" si="6519">EXP(BX11464)</f>
        <v>#N/A</v>
      </c>
      <c r="BZ11464" s="60" t="e">
        <f t="shared" ref="BZ11464:BZ11527" si="6520">(-1)*BX11464</f>
        <v>#N/A</v>
      </c>
      <c r="CA11464" s="60" t="e">
        <f t="shared" ref="CA11464:CA11527" si="6521">EXP(BZ11464)</f>
        <v>#N/A</v>
      </c>
      <c r="CB11464" s="58" t="e">
        <f t="shared" si="6505"/>
        <v>#DIV/0!</v>
      </c>
      <c r="CC11464" s="60" t="e">
        <f t="shared" ref="CC11464:CC11527" si="6522">EXP(CB11464)</f>
        <v>#DIV/0!</v>
      </c>
      <c r="CD11464" s="60" t="e">
        <f t="shared" ref="CD11464:CD11527" si="6523">(-1)*CB11464</f>
        <v>#DIV/0!</v>
      </c>
      <c r="CE11464" s="60" t="e">
        <f t="shared" ref="CE11464:CE11527" si="6524">EXP(CD11464)</f>
        <v>#DIV/0!</v>
      </c>
      <c r="CF11464" s="52" t="e">
        <f t="shared" ref="CF11464:CF11527" si="6525">BU11464*BW11464*CA11464*BS11464</f>
        <v>#N/A</v>
      </c>
      <c r="CG11464" s="52" t="e">
        <f t="shared" ref="CG11464:CG11527" si="6526">BU11464*BW11464*BY11464*BS11464</f>
        <v>#N/A</v>
      </c>
      <c r="CH11464" s="60" t="e">
        <f t="shared" ref="CH11464:CH11527" si="6527">(-1)*BQ11464*CE11464</f>
        <v>#DIV/0!</v>
      </c>
      <c r="CI11464" s="60" t="e">
        <f t="shared" ref="CI11464:CI11527" si="6528">(-1)*BQ11464*CC11464</f>
        <v>#DIV/0!</v>
      </c>
      <c r="CJ11464" s="60" t="e">
        <f t="shared" si="6497"/>
        <v>#N/A</v>
      </c>
      <c r="CK11464" s="60" t="e">
        <f t="shared" si="6497"/>
        <v>#N/A</v>
      </c>
      <c r="CL11464" s="60" t="e">
        <f t="shared" si="6497"/>
        <v>#DIV/0!</v>
      </c>
      <c r="CM11464" s="60" t="e">
        <f t="shared" si="6496"/>
        <v>#DIV/0!</v>
      </c>
      <c r="CN11464" s="60" t="e">
        <f t="shared" ref="CN11464:CN11527" si="6529">CJ11464-CK11464</f>
        <v>#N/A</v>
      </c>
      <c r="CO11464" s="60" t="e">
        <f t="shared" ref="CO11464:CO11527" si="6530">CL11464-CM11464</f>
        <v>#DIV/0!</v>
      </c>
      <c r="CP11464" s="60" t="str">
        <f t="shared" si="6506"/>
        <v/>
      </c>
      <c r="CQ11464" s="60"/>
      <c r="CR11464" s="44"/>
      <c r="CS11464" s="58" t="e">
        <f t="shared" si="6507"/>
        <v>#N/A</v>
      </c>
      <c r="CT11464" s="58" t="e">
        <f t="shared" si="6508"/>
        <v>#N/A</v>
      </c>
      <c r="CU11464" s="58" t="e">
        <f t="shared" si="6509"/>
        <v>#DIV/0!</v>
      </c>
      <c r="CV11464" s="60" t="e">
        <f t="shared" ref="CV11464:CV11527" si="6531">1-CT11464</f>
        <v>#N/A</v>
      </c>
      <c r="CW11464" s="60">
        <f t="shared" si="6510"/>
        <v>1</v>
      </c>
      <c r="CX11464" s="60" t="e">
        <f t="shared" ref="CX11464:CX11527" si="6532">(1-CU11464)/CW11464</f>
        <v>#DIV/0!</v>
      </c>
      <c r="CY11464" s="60" t="e">
        <f t="shared" si="6511"/>
        <v>#N/A</v>
      </c>
      <c r="CZ11464" s="60" t="e">
        <f t="shared" si="6512"/>
        <v>#N/A</v>
      </c>
      <c r="DA11464" s="60" t="e">
        <f t="shared" ref="DA11464:DB11527" si="6533">EXP(CX11464)</f>
        <v>#DIV/0!</v>
      </c>
      <c r="DB11464" s="60" t="e">
        <f t="shared" si="6533"/>
        <v>#N/A</v>
      </c>
      <c r="DC11464" s="60" t="e">
        <f t="shared" si="6513"/>
        <v>#DIV/0!</v>
      </c>
      <c r="DD11464" s="60" t="e">
        <f t="shared" ref="DD11464:DD11527" si="6534">CZ11464*DB11464*CV11464</f>
        <v>#N/A</v>
      </c>
      <c r="DE11464" s="60" t="e">
        <f t="shared" ref="DE11464:DE11527" si="6535">EXP(DD11464)</f>
        <v>#N/A</v>
      </c>
      <c r="DF11464" s="60" t="str">
        <f t="shared" si="6514"/>
        <v/>
      </c>
    </row>
    <row r="11465" spans="66:110" s="1" customFormat="1" x14ac:dyDescent="0.3">
      <c r="BN11465" s="58" t="e">
        <f t="shared" si="6498"/>
        <v>#N/A</v>
      </c>
      <c r="BO11465" s="59" t="e">
        <f t="shared" si="6499"/>
        <v>#N/A</v>
      </c>
      <c r="BP11465" s="58" t="e">
        <f t="shared" si="6500"/>
        <v>#DIV/0!</v>
      </c>
      <c r="BQ11465" s="60" t="e">
        <f t="shared" si="6515"/>
        <v>#DIV/0!</v>
      </c>
      <c r="BR11465" s="58" t="e">
        <f t="shared" si="6501"/>
        <v>#N/A</v>
      </c>
      <c r="BS11465" s="60" t="e">
        <f t="shared" si="6516"/>
        <v>#N/A</v>
      </c>
      <c r="BT11465" s="60" t="e">
        <f t="shared" si="6517"/>
        <v>#DIV/0!</v>
      </c>
      <c r="BU11465" s="58" t="e">
        <f t="shared" si="6502"/>
        <v>#N/A</v>
      </c>
      <c r="BV11465" s="58" t="e">
        <f t="shared" si="6503"/>
        <v>#N/A</v>
      </c>
      <c r="BW11465" s="60" t="e">
        <f t="shared" si="6518"/>
        <v>#N/A</v>
      </c>
      <c r="BX11465" s="58" t="e">
        <f t="shared" si="6504"/>
        <v>#N/A</v>
      </c>
      <c r="BY11465" s="60" t="e">
        <f t="shared" si="6519"/>
        <v>#N/A</v>
      </c>
      <c r="BZ11465" s="60" t="e">
        <f t="shared" si="6520"/>
        <v>#N/A</v>
      </c>
      <c r="CA11465" s="60" t="e">
        <f t="shared" si="6521"/>
        <v>#N/A</v>
      </c>
      <c r="CB11465" s="58" t="e">
        <f t="shared" si="6505"/>
        <v>#DIV/0!</v>
      </c>
      <c r="CC11465" s="60" t="e">
        <f t="shared" si="6522"/>
        <v>#DIV/0!</v>
      </c>
      <c r="CD11465" s="60" t="e">
        <f t="shared" si="6523"/>
        <v>#DIV/0!</v>
      </c>
      <c r="CE11465" s="60" t="e">
        <f t="shared" si="6524"/>
        <v>#DIV/0!</v>
      </c>
      <c r="CF11465" s="52" t="e">
        <f t="shared" si="6525"/>
        <v>#N/A</v>
      </c>
      <c r="CG11465" s="52" t="e">
        <f t="shared" si="6526"/>
        <v>#N/A</v>
      </c>
      <c r="CH11465" s="60" t="e">
        <f t="shared" si="6527"/>
        <v>#DIV/0!</v>
      </c>
      <c r="CI11465" s="60" t="e">
        <f t="shared" si="6528"/>
        <v>#DIV/0!</v>
      </c>
      <c r="CJ11465" s="60" t="e">
        <f t="shared" si="6497"/>
        <v>#N/A</v>
      </c>
      <c r="CK11465" s="60" t="e">
        <f t="shared" si="6497"/>
        <v>#N/A</v>
      </c>
      <c r="CL11465" s="60" t="e">
        <f t="shared" si="6497"/>
        <v>#DIV/0!</v>
      </c>
      <c r="CM11465" s="60" t="e">
        <f t="shared" si="6496"/>
        <v>#DIV/0!</v>
      </c>
      <c r="CN11465" s="60" t="e">
        <f t="shared" si="6529"/>
        <v>#N/A</v>
      </c>
      <c r="CO11465" s="60" t="e">
        <f t="shared" si="6530"/>
        <v>#DIV/0!</v>
      </c>
      <c r="CP11465" s="60" t="str">
        <f t="shared" si="6506"/>
        <v/>
      </c>
      <c r="CQ11465" s="60"/>
      <c r="CR11465" s="44"/>
      <c r="CS11465" s="58" t="e">
        <f t="shared" si="6507"/>
        <v>#N/A</v>
      </c>
      <c r="CT11465" s="58" t="e">
        <f t="shared" si="6508"/>
        <v>#N/A</v>
      </c>
      <c r="CU11465" s="58" t="e">
        <f t="shared" si="6509"/>
        <v>#DIV/0!</v>
      </c>
      <c r="CV11465" s="60" t="e">
        <f t="shared" si="6531"/>
        <v>#N/A</v>
      </c>
      <c r="CW11465" s="60">
        <f t="shared" si="6510"/>
        <v>1</v>
      </c>
      <c r="CX11465" s="60" t="e">
        <f t="shared" si="6532"/>
        <v>#DIV/0!</v>
      </c>
      <c r="CY11465" s="60" t="e">
        <f t="shared" si="6511"/>
        <v>#N/A</v>
      </c>
      <c r="CZ11465" s="60" t="e">
        <f t="shared" si="6512"/>
        <v>#N/A</v>
      </c>
      <c r="DA11465" s="60" t="e">
        <f t="shared" si="6533"/>
        <v>#DIV/0!</v>
      </c>
      <c r="DB11465" s="60" t="e">
        <f t="shared" si="6533"/>
        <v>#N/A</v>
      </c>
      <c r="DC11465" s="60" t="e">
        <f t="shared" si="6513"/>
        <v>#DIV/0!</v>
      </c>
      <c r="DD11465" s="60" t="e">
        <f t="shared" si="6534"/>
        <v>#N/A</v>
      </c>
      <c r="DE11465" s="60" t="e">
        <f t="shared" si="6535"/>
        <v>#N/A</v>
      </c>
      <c r="DF11465" s="60" t="str">
        <f t="shared" si="6514"/>
        <v/>
      </c>
    </row>
    <row r="11466" spans="66:110" s="1" customFormat="1" x14ac:dyDescent="0.3">
      <c r="BN11466" s="58" t="e">
        <f t="shared" si="6498"/>
        <v>#N/A</v>
      </c>
      <c r="BO11466" s="59" t="e">
        <f t="shared" si="6499"/>
        <v>#N/A</v>
      </c>
      <c r="BP11466" s="58" t="e">
        <f t="shared" si="6500"/>
        <v>#DIV/0!</v>
      </c>
      <c r="BQ11466" s="60" t="e">
        <f t="shared" si="6515"/>
        <v>#DIV/0!</v>
      </c>
      <c r="BR11466" s="58" t="e">
        <f t="shared" si="6501"/>
        <v>#N/A</v>
      </c>
      <c r="BS11466" s="60" t="e">
        <f t="shared" si="6516"/>
        <v>#N/A</v>
      </c>
      <c r="BT11466" s="60" t="e">
        <f t="shared" si="6517"/>
        <v>#DIV/0!</v>
      </c>
      <c r="BU11466" s="58" t="e">
        <f t="shared" si="6502"/>
        <v>#N/A</v>
      </c>
      <c r="BV11466" s="58" t="e">
        <f t="shared" si="6503"/>
        <v>#N/A</v>
      </c>
      <c r="BW11466" s="60" t="e">
        <f t="shared" si="6518"/>
        <v>#N/A</v>
      </c>
      <c r="BX11466" s="58" t="e">
        <f t="shared" si="6504"/>
        <v>#N/A</v>
      </c>
      <c r="BY11466" s="60" t="e">
        <f t="shared" si="6519"/>
        <v>#N/A</v>
      </c>
      <c r="BZ11466" s="60" t="e">
        <f t="shared" si="6520"/>
        <v>#N/A</v>
      </c>
      <c r="CA11466" s="60" t="e">
        <f t="shared" si="6521"/>
        <v>#N/A</v>
      </c>
      <c r="CB11466" s="58" t="e">
        <f t="shared" si="6505"/>
        <v>#DIV/0!</v>
      </c>
      <c r="CC11466" s="60" t="e">
        <f t="shared" si="6522"/>
        <v>#DIV/0!</v>
      </c>
      <c r="CD11466" s="60" t="e">
        <f t="shared" si="6523"/>
        <v>#DIV/0!</v>
      </c>
      <c r="CE11466" s="60" t="e">
        <f t="shared" si="6524"/>
        <v>#DIV/0!</v>
      </c>
      <c r="CF11466" s="52" t="e">
        <f t="shared" si="6525"/>
        <v>#N/A</v>
      </c>
      <c r="CG11466" s="52" t="e">
        <f t="shared" si="6526"/>
        <v>#N/A</v>
      </c>
      <c r="CH11466" s="60" t="e">
        <f t="shared" si="6527"/>
        <v>#DIV/0!</v>
      </c>
      <c r="CI11466" s="60" t="e">
        <f t="shared" si="6528"/>
        <v>#DIV/0!</v>
      </c>
      <c r="CJ11466" s="60" t="e">
        <f t="shared" si="6497"/>
        <v>#N/A</v>
      </c>
      <c r="CK11466" s="60" t="e">
        <f t="shared" si="6497"/>
        <v>#N/A</v>
      </c>
      <c r="CL11466" s="60" t="e">
        <f t="shared" si="6497"/>
        <v>#DIV/0!</v>
      </c>
      <c r="CM11466" s="60" t="e">
        <f t="shared" si="6496"/>
        <v>#DIV/0!</v>
      </c>
      <c r="CN11466" s="60" t="e">
        <f t="shared" si="6529"/>
        <v>#N/A</v>
      </c>
      <c r="CO11466" s="60" t="e">
        <f t="shared" si="6530"/>
        <v>#DIV/0!</v>
      </c>
      <c r="CP11466" s="60" t="str">
        <f t="shared" si="6506"/>
        <v/>
      </c>
      <c r="CQ11466" s="60"/>
      <c r="CR11466" s="44"/>
      <c r="CS11466" s="58" t="e">
        <f t="shared" si="6507"/>
        <v>#N/A</v>
      </c>
      <c r="CT11466" s="58" t="e">
        <f t="shared" si="6508"/>
        <v>#N/A</v>
      </c>
      <c r="CU11466" s="58" t="e">
        <f t="shared" si="6509"/>
        <v>#DIV/0!</v>
      </c>
      <c r="CV11466" s="60" t="e">
        <f t="shared" si="6531"/>
        <v>#N/A</v>
      </c>
      <c r="CW11466" s="60">
        <f t="shared" si="6510"/>
        <v>1</v>
      </c>
      <c r="CX11466" s="60" t="e">
        <f t="shared" si="6532"/>
        <v>#DIV/0!</v>
      </c>
      <c r="CY11466" s="60" t="e">
        <f t="shared" si="6511"/>
        <v>#N/A</v>
      </c>
      <c r="CZ11466" s="60" t="e">
        <f t="shared" si="6512"/>
        <v>#N/A</v>
      </c>
      <c r="DA11466" s="60" t="e">
        <f t="shared" si="6533"/>
        <v>#DIV/0!</v>
      </c>
      <c r="DB11466" s="60" t="e">
        <f t="shared" si="6533"/>
        <v>#N/A</v>
      </c>
      <c r="DC11466" s="60" t="e">
        <f t="shared" si="6513"/>
        <v>#DIV/0!</v>
      </c>
      <c r="DD11466" s="60" t="e">
        <f t="shared" si="6534"/>
        <v>#N/A</v>
      </c>
      <c r="DE11466" s="60" t="e">
        <f t="shared" si="6535"/>
        <v>#N/A</v>
      </c>
      <c r="DF11466" s="60" t="str">
        <f t="shared" si="6514"/>
        <v/>
      </c>
    </row>
    <row r="11467" spans="66:110" s="1" customFormat="1" x14ac:dyDescent="0.3">
      <c r="BN11467" s="58" t="e">
        <f t="shared" si="6498"/>
        <v>#N/A</v>
      </c>
      <c r="BO11467" s="59" t="e">
        <f t="shared" si="6499"/>
        <v>#N/A</v>
      </c>
      <c r="BP11467" s="58" t="e">
        <f t="shared" si="6500"/>
        <v>#DIV/0!</v>
      </c>
      <c r="BQ11467" s="60" t="e">
        <f t="shared" si="6515"/>
        <v>#DIV/0!</v>
      </c>
      <c r="BR11467" s="58" t="e">
        <f t="shared" si="6501"/>
        <v>#N/A</v>
      </c>
      <c r="BS11467" s="60" t="e">
        <f t="shared" si="6516"/>
        <v>#N/A</v>
      </c>
      <c r="BT11467" s="60" t="e">
        <f t="shared" si="6517"/>
        <v>#DIV/0!</v>
      </c>
      <c r="BU11467" s="58" t="e">
        <f t="shared" si="6502"/>
        <v>#N/A</v>
      </c>
      <c r="BV11467" s="58" t="e">
        <f t="shared" si="6503"/>
        <v>#N/A</v>
      </c>
      <c r="BW11467" s="60" t="e">
        <f t="shared" si="6518"/>
        <v>#N/A</v>
      </c>
      <c r="BX11467" s="58" t="e">
        <f t="shared" si="6504"/>
        <v>#N/A</v>
      </c>
      <c r="BY11467" s="60" t="e">
        <f t="shared" si="6519"/>
        <v>#N/A</v>
      </c>
      <c r="BZ11467" s="60" t="e">
        <f t="shared" si="6520"/>
        <v>#N/A</v>
      </c>
      <c r="CA11467" s="60" t="e">
        <f t="shared" si="6521"/>
        <v>#N/A</v>
      </c>
      <c r="CB11467" s="58" t="e">
        <f t="shared" si="6505"/>
        <v>#DIV/0!</v>
      </c>
      <c r="CC11467" s="60" t="e">
        <f t="shared" si="6522"/>
        <v>#DIV/0!</v>
      </c>
      <c r="CD11467" s="60" t="e">
        <f t="shared" si="6523"/>
        <v>#DIV/0!</v>
      </c>
      <c r="CE11467" s="60" t="e">
        <f t="shared" si="6524"/>
        <v>#DIV/0!</v>
      </c>
      <c r="CF11467" s="52" t="e">
        <f t="shared" si="6525"/>
        <v>#N/A</v>
      </c>
      <c r="CG11467" s="52" t="e">
        <f t="shared" si="6526"/>
        <v>#N/A</v>
      </c>
      <c r="CH11467" s="60" t="e">
        <f t="shared" si="6527"/>
        <v>#DIV/0!</v>
      </c>
      <c r="CI11467" s="60" t="e">
        <f t="shared" si="6528"/>
        <v>#DIV/0!</v>
      </c>
      <c r="CJ11467" s="60" t="e">
        <f t="shared" si="6497"/>
        <v>#N/A</v>
      </c>
      <c r="CK11467" s="60" t="e">
        <f t="shared" si="6497"/>
        <v>#N/A</v>
      </c>
      <c r="CL11467" s="60" t="e">
        <f t="shared" si="6497"/>
        <v>#DIV/0!</v>
      </c>
      <c r="CM11467" s="60" t="e">
        <f t="shared" si="6496"/>
        <v>#DIV/0!</v>
      </c>
      <c r="CN11467" s="60" t="e">
        <f t="shared" si="6529"/>
        <v>#N/A</v>
      </c>
      <c r="CO11467" s="60" t="e">
        <f t="shared" si="6530"/>
        <v>#DIV/0!</v>
      </c>
      <c r="CP11467" s="60" t="str">
        <f t="shared" si="6506"/>
        <v/>
      </c>
      <c r="CQ11467" s="60"/>
      <c r="CR11467" s="44"/>
      <c r="CS11467" s="58" t="e">
        <f t="shared" si="6507"/>
        <v>#N/A</v>
      </c>
      <c r="CT11467" s="58" t="e">
        <f t="shared" si="6508"/>
        <v>#N/A</v>
      </c>
      <c r="CU11467" s="58" t="e">
        <f t="shared" si="6509"/>
        <v>#DIV/0!</v>
      </c>
      <c r="CV11467" s="60" t="e">
        <f t="shared" si="6531"/>
        <v>#N/A</v>
      </c>
      <c r="CW11467" s="60">
        <f t="shared" si="6510"/>
        <v>1</v>
      </c>
      <c r="CX11467" s="60" t="e">
        <f t="shared" si="6532"/>
        <v>#DIV/0!</v>
      </c>
      <c r="CY11467" s="60" t="e">
        <f t="shared" si="6511"/>
        <v>#N/A</v>
      </c>
      <c r="CZ11467" s="60" t="e">
        <f t="shared" si="6512"/>
        <v>#N/A</v>
      </c>
      <c r="DA11467" s="60" t="e">
        <f t="shared" si="6533"/>
        <v>#DIV/0!</v>
      </c>
      <c r="DB11467" s="60" t="e">
        <f t="shared" si="6533"/>
        <v>#N/A</v>
      </c>
      <c r="DC11467" s="60" t="e">
        <f t="shared" si="6513"/>
        <v>#DIV/0!</v>
      </c>
      <c r="DD11467" s="60" t="e">
        <f t="shared" si="6534"/>
        <v>#N/A</v>
      </c>
      <c r="DE11467" s="60" t="e">
        <f t="shared" si="6535"/>
        <v>#N/A</v>
      </c>
      <c r="DF11467" s="60" t="str">
        <f t="shared" si="6514"/>
        <v/>
      </c>
    </row>
    <row r="11468" spans="66:110" s="1" customFormat="1" x14ac:dyDescent="0.3">
      <c r="BN11468" s="58" t="e">
        <f t="shared" si="6498"/>
        <v>#N/A</v>
      </c>
      <c r="BO11468" s="59" t="e">
        <f t="shared" si="6499"/>
        <v>#N/A</v>
      </c>
      <c r="BP11468" s="58" t="e">
        <f t="shared" si="6500"/>
        <v>#DIV/0!</v>
      </c>
      <c r="BQ11468" s="60" t="e">
        <f t="shared" si="6515"/>
        <v>#DIV/0!</v>
      </c>
      <c r="BR11468" s="58" t="e">
        <f t="shared" si="6501"/>
        <v>#N/A</v>
      </c>
      <c r="BS11468" s="60" t="e">
        <f t="shared" si="6516"/>
        <v>#N/A</v>
      </c>
      <c r="BT11468" s="60" t="e">
        <f t="shared" si="6517"/>
        <v>#DIV/0!</v>
      </c>
      <c r="BU11468" s="58" t="e">
        <f t="shared" si="6502"/>
        <v>#N/A</v>
      </c>
      <c r="BV11468" s="58" t="e">
        <f t="shared" si="6503"/>
        <v>#N/A</v>
      </c>
      <c r="BW11468" s="60" t="e">
        <f t="shared" si="6518"/>
        <v>#N/A</v>
      </c>
      <c r="BX11468" s="58" t="e">
        <f t="shared" si="6504"/>
        <v>#N/A</v>
      </c>
      <c r="BY11468" s="60" t="e">
        <f t="shared" si="6519"/>
        <v>#N/A</v>
      </c>
      <c r="BZ11468" s="60" t="e">
        <f t="shared" si="6520"/>
        <v>#N/A</v>
      </c>
      <c r="CA11468" s="60" t="e">
        <f t="shared" si="6521"/>
        <v>#N/A</v>
      </c>
      <c r="CB11468" s="58" t="e">
        <f t="shared" si="6505"/>
        <v>#DIV/0!</v>
      </c>
      <c r="CC11468" s="60" t="e">
        <f t="shared" si="6522"/>
        <v>#DIV/0!</v>
      </c>
      <c r="CD11468" s="60" t="e">
        <f t="shared" si="6523"/>
        <v>#DIV/0!</v>
      </c>
      <c r="CE11468" s="60" t="e">
        <f t="shared" si="6524"/>
        <v>#DIV/0!</v>
      </c>
      <c r="CF11468" s="52" t="e">
        <f t="shared" si="6525"/>
        <v>#N/A</v>
      </c>
      <c r="CG11468" s="52" t="e">
        <f t="shared" si="6526"/>
        <v>#N/A</v>
      </c>
      <c r="CH11468" s="60" t="e">
        <f t="shared" si="6527"/>
        <v>#DIV/0!</v>
      </c>
      <c r="CI11468" s="60" t="e">
        <f t="shared" si="6528"/>
        <v>#DIV/0!</v>
      </c>
      <c r="CJ11468" s="60" t="e">
        <f t="shared" si="6497"/>
        <v>#N/A</v>
      </c>
      <c r="CK11468" s="60" t="e">
        <f t="shared" si="6497"/>
        <v>#N/A</v>
      </c>
      <c r="CL11468" s="60" t="e">
        <f t="shared" si="6497"/>
        <v>#DIV/0!</v>
      </c>
      <c r="CM11468" s="60" t="e">
        <f t="shared" si="6496"/>
        <v>#DIV/0!</v>
      </c>
      <c r="CN11468" s="60" t="e">
        <f t="shared" si="6529"/>
        <v>#N/A</v>
      </c>
      <c r="CO11468" s="60" t="e">
        <f t="shared" si="6530"/>
        <v>#DIV/0!</v>
      </c>
      <c r="CP11468" s="60" t="str">
        <f t="shared" si="6506"/>
        <v/>
      </c>
      <c r="CQ11468" s="60"/>
      <c r="CR11468" s="44"/>
      <c r="CS11468" s="58" t="e">
        <f t="shared" si="6507"/>
        <v>#N/A</v>
      </c>
      <c r="CT11468" s="58" t="e">
        <f t="shared" si="6508"/>
        <v>#N/A</v>
      </c>
      <c r="CU11468" s="58" t="e">
        <f t="shared" si="6509"/>
        <v>#DIV/0!</v>
      </c>
      <c r="CV11468" s="60" t="e">
        <f t="shared" si="6531"/>
        <v>#N/A</v>
      </c>
      <c r="CW11468" s="60">
        <f t="shared" si="6510"/>
        <v>1</v>
      </c>
      <c r="CX11468" s="60" t="e">
        <f t="shared" si="6532"/>
        <v>#DIV/0!</v>
      </c>
      <c r="CY11468" s="60" t="e">
        <f t="shared" si="6511"/>
        <v>#N/A</v>
      </c>
      <c r="CZ11468" s="60" t="e">
        <f t="shared" si="6512"/>
        <v>#N/A</v>
      </c>
      <c r="DA11468" s="60" t="e">
        <f t="shared" si="6533"/>
        <v>#DIV/0!</v>
      </c>
      <c r="DB11468" s="60" t="e">
        <f t="shared" si="6533"/>
        <v>#N/A</v>
      </c>
      <c r="DC11468" s="60" t="e">
        <f t="shared" si="6513"/>
        <v>#DIV/0!</v>
      </c>
      <c r="DD11468" s="60" t="e">
        <f t="shared" si="6534"/>
        <v>#N/A</v>
      </c>
      <c r="DE11468" s="60" t="e">
        <f t="shared" si="6535"/>
        <v>#N/A</v>
      </c>
      <c r="DF11468" s="60" t="str">
        <f t="shared" si="6514"/>
        <v/>
      </c>
    </row>
    <row r="11469" spans="66:110" s="1" customFormat="1" x14ac:dyDescent="0.3">
      <c r="BN11469" s="58" t="e">
        <f t="shared" si="6498"/>
        <v>#N/A</v>
      </c>
      <c r="BO11469" s="59" t="e">
        <f t="shared" si="6499"/>
        <v>#N/A</v>
      </c>
      <c r="BP11469" s="58" t="e">
        <f t="shared" si="6500"/>
        <v>#DIV/0!</v>
      </c>
      <c r="BQ11469" s="60" t="e">
        <f t="shared" si="6515"/>
        <v>#DIV/0!</v>
      </c>
      <c r="BR11469" s="58" t="e">
        <f t="shared" si="6501"/>
        <v>#N/A</v>
      </c>
      <c r="BS11469" s="60" t="e">
        <f t="shared" si="6516"/>
        <v>#N/A</v>
      </c>
      <c r="BT11469" s="60" t="e">
        <f t="shared" si="6517"/>
        <v>#DIV/0!</v>
      </c>
      <c r="BU11469" s="58" t="e">
        <f t="shared" si="6502"/>
        <v>#N/A</v>
      </c>
      <c r="BV11469" s="58" t="e">
        <f t="shared" si="6503"/>
        <v>#N/A</v>
      </c>
      <c r="BW11469" s="60" t="e">
        <f t="shared" si="6518"/>
        <v>#N/A</v>
      </c>
      <c r="BX11469" s="58" t="e">
        <f t="shared" si="6504"/>
        <v>#N/A</v>
      </c>
      <c r="BY11469" s="60" t="e">
        <f t="shared" si="6519"/>
        <v>#N/A</v>
      </c>
      <c r="BZ11469" s="60" t="e">
        <f t="shared" si="6520"/>
        <v>#N/A</v>
      </c>
      <c r="CA11469" s="60" t="e">
        <f t="shared" si="6521"/>
        <v>#N/A</v>
      </c>
      <c r="CB11469" s="58" t="e">
        <f t="shared" si="6505"/>
        <v>#DIV/0!</v>
      </c>
      <c r="CC11469" s="60" t="e">
        <f t="shared" si="6522"/>
        <v>#DIV/0!</v>
      </c>
      <c r="CD11469" s="60" t="e">
        <f t="shared" si="6523"/>
        <v>#DIV/0!</v>
      </c>
      <c r="CE11469" s="60" t="e">
        <f t="shared" si="6524"/>
        <v>#DIV/0!</v>
      </c>
      <c r="CF11469" s="52" t="e">
        <f t="shared" si="6525"/>
        <v>#N/A</v>
      </c>
      <c r="CG11469" s="52" t="e">
        <f t="shared" si="6526"/>
        <v>#N/A</v>
      </c>
      <c r="CH11469" s="60" t="e">
        <f t="shared" si="6527"/>
        <v>#DIV/0!</v>
      </c>
      <c r="CI11469" s="60" t="e">
        <f t="shared" si="6528"/>
        <v>#DIV/0!</v>
      </c>
      <c r="CJ11469" s="60" t="e">
        <f t="shared" si="6497"/>
        <v>#N/A</v>
      </c>
      <c r="CK11469" s="60" t="e">
        <f t="shared" si="6497"/>
        <v>#N/A</v>
      </c>
      <c r="CL11469" s="60" t="e">
        <f t="shared" si="6497"/>
        <v>#DIV/0!</v>
      </c>
      <c r="CM11469" s="60" t="e">
        <f t="shared" si="6496"/>
        <v>#DIV/0!</v>
      </c>
      <c r="CN11469" s="60" t="e">
        <f t="shared" si="6529"/>
        <v>#N/A</v>
      </c>
      <c r="CO11469" s="60" t="e">
        <f t="shared" si="6530"/>
        <v>#DIV/0!</v>
      </c>
      <c r="CP11469" s="60" t="str">
        <f t="shared" si="6506"/>
        <v/>
      </c>
      <c r="CQ11469" s="60"/>
      <c r="CR11469" s="44"/>
      <c r="CS11469" s="58" t="e">
        <f t="shared" si="6507"/>
        <v>#N/A</v>
      </c>
      <c r="CT11469" s="58" t="e">
        <f t="shared" si="6508"/>
        <v>#N/A</v>
      </c>
      <c r="CU11469" s="58" t="e">
        <f t="shared" si="6509"/>
        <v>#DIV/0!</v>
      </c>
      <c r="CV11469" s="60" t="e">
        <f t="shared" si="6531"/>
        <v>#N/A</v>
      </c>
      <c r="CW11469" s="60">
        <f t="shared" si="6510"/>
        <v>1</v>
      </c>
      <c r="CX11469" s="60" t="e">
        <f t="shared" si="6532"/>
        <v>#DIV/0!</v>
      </c>
      <c r="CY11469" s="60" t="e">
        <f t="shared" si="6511"/>
        <v>#N/A</v>
      </c>
      <c r="CZ11469" s="60" t="e">
        <f t="shared" si="6512"/>
        <v>#N/A</v>
      </c>
      <c r="DA11469" s="60" t="e">
        <f t="shared" si="6533"/>
        <v>#DIV/0!</v>
      </c>
      <c r="DB11469" s="60" t="e">
        <f t="shared" si="6533"/>
        <v>#N/A</v>
      </c>
      <c r="DC11469" s="60" t="e">
        <f t="shared" si="6513"/>
        <v>#DIV/0!</v>
      </c>
      <c r="DD11469" s="60" t="e">
        <f t="shared" si="6534"/>
        <v>#N/A</v>
      </c>
      <c r="DE11469" s="60" t="e">
        <f t="shared" si="6535"/>
        <v>#N/A</v>
      </c>
      <c r="DF11469" s="60" t="str">
        <f t="shared" si="6514"/>
        <v/>
      </c>
    </row>
    <row r="11470" spans="66:110" s="1" customFormat="1" x14ac:dyDescent="0.3">
      <c r="BN11470" s="58" t="e">
        <f t="shared" si="6498"/>
        <v>#N/A</v>
      </c>
      <c r="BO11470" s="59" t="e">
        <f t="shared" si="6499"/>
        <v>#N/A</v>
      </c>
      <c r="BP11470" s="58" t="e">
        <f t="shared" si="6500"/>
        <v>#DIV/0!</v>
      </c>
      <c r="BQ11470" s="60" t="e">
        <f t="shared" si="6515"/>
        <v>#DIV/0!</v>
      </c>
      <c r="BR11470" s="58" t="e">
        <f t="shared" si="6501"/>
        <v>#N/A</v>
      </c>
      <c r="BS11470" s="60" t="e">
        <f t="shared" si="6516"/>
        <v>#N/A</v>
      </c>
      <c r="BT11470" s="60" t="e">
        <f t="shared" si="6517"/>
        <v>#DIV/0!</v>
      </c>
      <c r="BU11470" s="58" t="e">
        <f t="shared" si="6502"/>
        <v>#N/A</v>
      </c>
      <c r="BV11470" s="58" t="e">
        <f t="shared" si="6503"/>
        <v>#N/A</v>
      </c>
      <c r="BW11470" s="60" t="e">
        <f t="shared" si="6518"/>
        <v>#N/A</v>
      </c>
      <c r="BX11470" s="58" t="e">
        <f t="shared" si="6504"/>
        <v>#N/A</v>
      </c>
      <c r="BY11470" s="60" t="e">
        <f t="shared" si="6519"/>
        <v>#N/A</v>
      </c>
      <c r="BZ11470" s="60" t="e">
        <f t="shared" si="6520"/>
        <v>#N/A</v>
      </c>
      <c r="CA11470" s="60" t="e">
        <f t="shared" si="6521"/>
        <v>#N/A</v>
      </c>
      <c r="CB11470" s="58" t="e">
        <f t="shared" si="6505"/>
        <v>#DIV/0!</v>
      </c>
      <c r="CC11470" s="60" t="e">
        <f t="shared" si="6522"/>
        <v>#DIV/0!</v>
      </c>
      <c r="CD11470" s="60" t="e">
        <f t="shared" si="6523"/>
        <v>#DIV/0!</v>
      </c>
      <c r="CE11470" s="60" t="e">
        <f t="shared" si="6524"/>
        <v>#DIV/0!</v>
      </c>
      <c r="CF11470" s="52" t="e">
        <f t="shared" si="6525"/>
        <v>#N/A</v>
      </c>
      <c r="CG11470" s="52" t="e">
        <f t="shared" si="6526"/>
        <v>#N/A</v>
      </c>
      <c r="CH11470" s="60" t="e">
        <f t="shared" si="6527"/>
        <v>#DIV/0!</v>
      </c>
      <c r="CI11470" s="60" t="e">
        <f t="shared" si="6528"/>
        <v>#DIV/0!</v>
      </c>
      <c r="CJ11470" s="60" t="e">
        <f t="shared" si="6497"/>
        <v>#N/A</v>
      </c>
      <c r="CK11470" s="60" t="e">
        <f t="shared" si="6497"/>
        <v>#N/A</v>
      </c>
      <c r="CL11470" s="60" t="e">
        <f t="shared" si="6497"/>
        <v>#DIV/0!</v>
      </c>
      <c r="CM11470" s="60" t="e">
        <f t="shared" si="6496"/>
        <v>#DIV/0!</v>
      </c>
      <c r="CN11470" s="60" t="e">
        <f t="shared" si="6529"/>
        <v>#N/A</v>
      </c>
      <c r="CO11470" s="60" t="e">
        <f t="shared" si="6530"/>
        <v>#DIV/0!</v>
      </c>
      <c r="CP11470" s="60" t="str">
        <f t="shared" si="6506"/>
        <v/>
      </c>
      <c r="CQ11470" s="60"/>
      <c r="CR11470" s="44"/>
      <c r="CS11470" s="58" t="e">
        <f t="shared" si="6507"/>
        <v>#N/A</v>
      </c>
      <c r="CT11470" s="58" t="e">
        <f t="shared" si="6508"/>
        <v>#N/A</v>
      </c>
      <c r="CU11470" s="58" t="e">
        <f t="shared" si="6509"/>
        <v>#DIV/0!</v>
      </c>
      <c r="CV11470" s="60" t="e">
        <f t="shared" si="6531"/>
        <v>#N/A</v>
      </c>
      <c r="CW11470" s="60">
        <f t="shared" si="6510"/>
        <v>1</v>
      </c>
      <c r="CX11470" s="60" t="e">
        <f t="shared" si="6532"/>
        <v>#DIV/0!</v>
      </c>
      <c r="CY11470" s="60" t="e">
        <f t="shared" si="6511"/>
        <v>#N/A</v>
      </c>
      <c r="CZ11470" s="60" t="e">
        <f t="shared" si="6512"/>
        <v>#N/A</v>
      </c>
      <c r="DA11470" s="60" t="e">
        <f t="shared" si="6533"/>
        <v>#DIV/0!</v>
      </c>
      <c r="DB11470" s="60" t="e">
        <f t="shared" si="6533"/>
        <v>#N/A</v>
      </c>
      <c r="DC11470" s="60" t="e">
        <f t="shared" si="6513"/>
        <v>#DIV/0!</v>
      </c>
      <c r="DD11470" s="60" t="e">
        <f t="shared" si="6534"/>
        <v>#N/A</v>
      </c>
      <c r="DE11470" s="60" t="e">
        <f t="shared" si="6535"/>
        <v>#N/A</v>
      </c>
      <c r="DF11470" s="60" t="str">
        <f t="shared" si="6514"/>
        <v/>
      </c>
    </row>
    <row r="11471" spans="66:110" s="1" customFormat="1" x14ac:dyDescent="0.3">
      <c r="BN11471" s="58" t="e">
        <f t="shared" si="6498"/>
        <v>#N/A</v>
      </c>
      <c r="BO11471" s="59" t="e">
        <f t="shared" si="6499"/>
        <v>#N/A</v>
      </c>
      <c r="BP11471" s="58" t="e">
        <f t="shared" si="6500"/>
        <v>#DIV/0!</v>
      </c>
      <c r="BQ11471" s="60" t="e">
        <f t="shared" si="6515"/>
        <v>#DIV/0!</v>
      </c>
      <c r="BR11471" s="58" t="e">
        <f t="shared" si="6501"/>
        <v>#N/A</v>
      </c>
      <c r="BS11471" s="60" t="e">
        <f t="shared" si="6516"/>
        <v>#N/A</v>
      </c>
      <c r="BT11471" s="60" t="e">
        <f t="shared" si="6517"/>
        <v>#DIV/0!</v>
      </c>
      <c r="BU11471" s="58" t="e">
        <f t="shared" si="6502"/>
        <v>#N/A</v>
      </c>
      <c r="BV11471" s="58" t="e">
        <f t="shared" si="6503"/>
        <v>#N/A</v>
      </c>
      <c r="BW11471" s="60" t="e">
        <f t="shared" si="6518"/>
        <v>#N/A</v>
      </c>
      <c r="BX11471" s="58" t="e">
        <f t="shared" si="6504"/>
        <v>#N/A</v>
      </c>
      <c r="BY11471" s="60" t="e">
        <f t="shared" si="6519"/>
        <v>#N/A</v>
      </c>
      <c r="BZ11471" s="60" t="e">
        <f t="shared" si="6520"/>
        <v>#N/A</v>
      </c>
      <c r="CA11471" s="60" t="e">
        <f t="shared" si="6521"/>
        <v>#N/A</v>
      </c>
      <c r="CB11471" s="58" t="e">
        <f t="shared" si="6505"/>
        <v>#DIV/0!</v>
      </c>
      <c r="CC11471" s="60" t="e">
        <f t="shared" si="6522"/>
        <v>#DIV/0!</v>
      </c>
      <c r="CD11471" s="60" t="e">
        <f t="shared" si="6523"/>
        <v>#DIV/0!</v>
      </c>
      <c r="CE11471" s="60" t="e">
        <f t="shared" si="6524"/>
        <v>#DIV/0!</v>
      </c>
      <c r="CF11471" s="52" t="e">
        <f t="shared" si="6525"/>
        <v>#N/A</v>
      </c>
      <c r="CG11471" s="52" t="e">
        <f t="shared" si="6526"/>
        <v>#N/A</v>
      </c>
      <c r="CH11471" s="60" t="e">
        <f t="shared" si="6527"/>
        <v>#DIV/0!</v>
      </c>
      <c r="CI11471" s="60" t="e">
        <f t="shared" si="6528"/>
        <v>#DIV/0!</v>
      </c>
      <c r="CJ11471" s="60" t="e">
        <f t="shared" si="6497"/>
        <v>#N/A</v>
      </c>
      <c r="CK11471" s="60" t="e">
        <f t="shared" si="6497"/>
        <v>#N/A</v>
      </c>
      <c r="CL11471" s="60" t="e">
        <f t="shared" si="6497"/>
        <v>#DIV/0!</v>
      </c>
      <c r="CM11471" s="60" t="e">
        <f t="shared" si="6496"/>
        <v>#DIV/0!</v>
      </c>
      <c r="CN11471" s="60" t="e">
        <f t="shared" si="6529"/>
        <v>#N/A</v>
      </c>
      <c r="CO11471" s="60" t="e">
        <f t="shared" si="6530"/>
        <v>#DIV/0!</v>
      </c>
      <c r="CP11471" s="60" t="str">
        <f t="shared" si="6506"/>
        <v/>
      </c>
      <c r="CQ11471" s="60"/>
      <c r="CR11471" s="44"/>
      <c r="CS11471" s="58" t="e">
        <f t="shared" si="6507"/>
        <v>#N/A</v>
      </c>
      <c r="CT11471" s="58" t="e">
        <f t="shared" si="6508"/>
        <v>#N/A</v>
      </c>
      <c r="CU11471" s="58" t="e">
        <f t="shared" si="6509"/>
        <v>#DIV/0!</v>
      </c>
      <c r="CV11471" s="60" t="e">
        <f t="shared" si="6531"/>
        <v>#N/A</v>
      </c>
      <c r="CW11471" s="60">
        <f t="shared" si="6510"/>
        <v>1</v>
      </c>
      <c r="CX11471" s="60" t="e">
        <f t="shared" si="6532"/>
        <v>#DIV/0!</v>
      </c>
      <c r="CY11471" s="60" t="e">
        <f t="shared" si="6511"/>
        <v>#N/A</v>
      </c>
      <c r="CZ11471" s="60" t="e">
        <f t="shared" si="6512"/>
        <v>#N/A</v>
      </c>
      <c r="DA11471" s="60" t="e">
        <f t="shared" si="6533"/>
        <v>#DIV/0!</v>
      </c>
      <c r="DB11471" s="60" t="e">
        <f t="shared" si="6533"/>
        <v>#N/A</v>
      </c>
      <c r="DC11471" s="60" t="e">
        <f t="shared" si="6513"/>
        <v>#DIV/0!</v>
      </c>
      <c r="DD11471" s="60" t="e">
        <f t="shared" si="6534"/>
        <v>#N/A</v>
      </c>
      <c r="DE11471" s="60" t="e">
        <f t="shared" si="6535"/>
        <v>#N/A</v>
      </c>
      <c r="DF11471" s="60" t="str">
        <f t="shared" si="6514"/>
        <v/>
      </c>
    </row>
    <row r="11472" spans="66:110" s="1" customFormat="1" x14ac:dyDescent="0.3">
      <c r="BN11472" s="58" t="e">
        <f t="shared" si="6498"/>
        <v>#N/A</v>
      </c>
      <c r="BO11472" s="59" t="e">
        <f t="shared" si="6499"/>
        <v>#N/A</v>
      </c>
      <c r="BP11472" s="58" t="e">
        <f t="shared" si="6500"/>
        <v>#DIV/0!</v>
      </c>
      <c r="BQ11472" s="60" t="e">
        <f t="shared" si="6515"/>
        <v>#DIV/0!</v>
      </c>
      <c r="BR11472" s="58" t="e">
        <f t="shared" si="6501"/>
        <v>#N/A</v>
      </c>
      <c r="BS11472" s="60" t="e">
        <f t="shared" si="6516"/>
        <v>#N/A</v>
      </c>
      <c r="BT11472" s="60" t="e">
        <f t="shared" si="6517"/>
        <v>#DIV/0!</v>
      </c>
      <c r="BU11472" s="58" t="e">
        <f t="shared" si="6502"/>
        <v>#N/A</v>
      </c>
      <c r="BV11472" s="58" t="e">
        <f t="shared" si="6503"/>
        <v>#N/A</v>
      </c>
      <c r="BW11472" s="60" t="e">
        <f t="shared" si="6518"/>
        <v>#N/A</v>
      </c>
      <c r="BX11472" s="58" t="e">
        <f t="shared" si="6504"/>
        <v>#N/A</v>
      </c>
      <c r="BY11472" s="60" t="e">
        <f t="shared" si="6519"/>
        <v>#N/A</v>
      </c>
      <c r="BZ11472" s="60" t="e">
        <f t="shared" si="6520"/>
        <v>#N/A</v>
      </c>
      <c r="CA11472" s="60" t="e">
        <f t="shared" si="6521"/>
        <v>#N/A</v>
      </c>
      <c r="CB11472" s="58" t="e">
        <f t="shared" si="6505"/>
        <v>#DIV/0!</v>
      </c>
      <c r="CC11472" s="60" t="e">
        <f t="shared" si="6522"/>
        <v>#DIV/0!</v>
      </c>
      <c r="CD11472" s="60" t="e">
        <f t="shared" si="6523"/>
        <v>#DIV/0!</v>
      </c>
      <c r="CE11472" s="60" t="e">
        <f t="shared" si="6524"/>
        <v>#DIV/0!</v>
      </c>
      <c r="CF11472" s="52" t="e">
        <f t="shared" si="6525"/>
        <v>#N/A</v>
      </c>
      <c r="CG11472" s="52" t="e">
        <f t="shared" si="6526"/>
        <v>#N/A</v>
      </c>
      <c r="CH11472" s="60" t="e">
        <f t="shared" si="6527"/>
        <v>#DIV/0!</v>
      </c>
      <c r="CI11472" s="60" t="e">
        <f t="shared" si="6528"/>
        <v>#DIV/0!</v>
      </c>
      <c r="CJ11472" s="60" t="e">
        <f t="shared" si="6497"/>
        <v>#N/A</v>
      </c>
      <c r="CK11472" s="60" t="e">
        <f t="shared" si="6497"/>
        <v>#N/A</v>
      </c>
      <c r="CL11472" s="60" t="e">
        <f t="shared" si="6497"/>
        <v>#DIV/0!</v>
      </c>
      <c r="CM11472" s="60" t="e">
        <f t="shared" si="6496"/>
        <v>#DIV/0!</v>
      </c>
      <c r="CN11472" s="60" t="e">
        <f t="shared" si="6529"/>
        <v>#N/A</v>
      </c>
      <c r="CO11472" s="60" t="e">
        <f t="shared" si="6530"/>
        <v>#DIV/0!</v>
      </c>
      <c r="CP11472" s="60" t="str">
        <f t="shared" si="6506"/>
        <v/>
      </c>
      <c r="CQ11472" s="60"/>
      <c r="CR11472" s="44"/>
      <c r="CS11472" s="58" t="e">
        <f t="shared" si="6507"/>
        <v>#N/A</v>
      </c>
      <c r="CT11472" s="58" t="e">
        <f t="shared" si="6508"/>
        <v>#N/A</v>
      </c>
      <c r="CU11472" s="58" t="e">
        <f t="shared" si="6509"/>
        <v>#DIV/0!</v>
      </c>
      <c r="CV11472" s="60" t="e">
        <f t="shared" si="6531"/>
        <v>#N/A</v>
      </c>
      <c r="CW11472" s="60">
        <f t="shared" si="6510"/>
        <v>1</v>
      </c>
      <c r="CX11472" s="60" t="e">
        <f t="shared" si="6532"/>
        <v>#DIV/0!</v>
      </c>
      <c r="CY11472" s="60" t="e">
        <f t="shared" si="6511"/>
        <v>#N/A</v>
      </c>
      <c r="CZ11472" s="60" t="e">
        <f t="shared" si="6512"/>
        <v>#N/A</v>
      </c>
      <c r="DA11472" s="60" t="e">
        <f t="shared" si="6533"/>
        <v>#DIV/0!</v>
      </c>
      <c r="DB11472" s="60" t="e">
        <f t="shared" si="6533"/>
        <v>#N/A</v>
      </c>
      <c r="DC11472" s="60" t="e">
        <f t="shared" si="6513"/>
        <v>#DIV/0!</v>
      </c>
      <c r="DD11472" s="60" t="e">
        <f t="shared" si="6534"/>
        <v>#N/A</v>
      </c>
      <c r="DE11472" s="60" t="e">
        <f t="shared" si="6535"/>
        <v>#N/A</v>
      </c>
      <c r="DF11472" s="60" t="str">
        <f t="shared" si="6514"/>
        <v/>
      </c>
    </row>
    <row r="11473" spans="66:110" s="1" customFormat="1" x14ac:dyDescent="0.3">
      <c r="BN11473" s="58" t="e">
        <f t="shared" si="6498"/>
        <v>#N/A</v>
      </c>
      <c r="BO11473" s="59" t="e">
        <f t="shared" si="6499"/>
        <v>#N/A</v>
      </c>
      <c r="BP11473" s="58" t="e">
        <f t="shared" si="6500"/>
        <v>#DIV/0!</v>
      </c>
      <c r="BQ11473" s="60" t="e">
        <f t="shared" si="6515"/>
        <v>#DIV/0!</v>
      </c>
      <c r="BR11473" s="58" t="e">
        <f t="shared" si="6501"/>
        <v>#N/A</v>
      </c>
      <c r="BS11473" s="60" t="e">
        <f t="shared" si="6516"/>
        <v>#N/A</v>
      </c>
      <c r="BT11473" s="60" t="e">
        <f t="shared" si="6517"/>
        <v>#DIV/0!</v>
      </c>
      <c r="BU11473" s="58" t="e">
        <f t="shared" si="6502"/>
        <v>#N/A</v>
      </c>
      <c r="BV11473" s="58" t="e">
        <f t="shared" si="6503"/>
        <v>#N/A</v>
      </c>
      <c r="BW11473" s="60" t="e">
        <f t="shared" si="6518"/>
        <v>#N/A</v>
      </c>
      <c r="BX11473" s="58" t="e">
        <f t="shared" si="6504"/>
        <v>#N/A</v>
      </c>
      <c r="BY11473" s="60" t="e">
        <f t="shared" si="6519"/>
        <v>#N/A</v>
      </c>
      <c r="BZ11473" s="60" t="e">
        <f t="shared" si="6520"/>
        <v>#N/A</v>
      </c>
      <c r="CA11473" s="60" t="e">
        <f t="shared" si="6521"/>
        <v>#N/A</v>
      </c>
      <c r="CB11473" s="58" t="e">
        <f t="shared" si="6505"/>
        <v>#DIV/0!</v>
      </c>
      <c r="CC11473" s="60" t="e">
        <f t="shared" si="6522"/>
        <v>#DIV/0!</v>
      </c>
      <c r="CD11473" s="60" t="e">
        <f t="shared" si="6523"/>
        <v>#DIV/0!</v>
      </c>
      <c r="CE11473" s="60" t="e">
        <f t="shared" si="6524"/>
        <v>#DIV/0!</v>
      </c>
      <c r="CF11473" s="52" t="e">
        <f t="shared" si="6525"/>
        <v>#N/A</v>
      </c>
      <c r="CG11473" s="52" t="e">
        <f t="shared" si="6526"/>
        <v>#N/A</v>
      </c>
      <c r="CH11473" s="60" t="e">
        <f t="shared" si="6527"/>
        <v>#DIV/0!</v>
      </c>
      <c r="CI11473" s="60" t="e">
        <f t="shared" si="6528"/>
        <v>#DIV/0!</v>
      </c>
      <c r="CJ11473" s="60" t="e">
        <f t="shared" si="6497"/>
        <v>#N/A</v>
      </c>
      <c r="CK11473" s="60" t="e">
        <f t="shared" si="6497"/>
        <v>#N/A</v>
      </c>
      <c r="CL11473" s="60" t="e">
        <f t="shared" si="6497"/>
        <v>#DIV/0!</v>
      </c>
      <c r="CM11473" s="60" t="e">
        <f t="shared" si="6496"/>
        <v>#DIV/0!</v>
      </c>
      <c r="CN11473" s="60" t="e">
        <f t="shared" si="6529"/>
        <v>#N/A</v>
      </c>
      <c r="CO11473" s="60" t="e">
        <f t="shared" si="6530"/>
        <v>#DIV/0!</v>
      </c>
      <c r="CP11473" s="60" t="str">
        <f t="shared" si="6506"/>
        <v/>
      </c>
      <c r="CQ11473" s="60"/>
      <c r="CR11473" s="44"/>
      <c r="CS11473" s="58" t="e">
        <f t="shared" si="6507"/>
        <v>#N/A</v>
      </c>
      <c r="CT11473" s="58" t="e">
        <f t="shared" si="6508"/>
        <v>#N/A</v>
      </c>
      <c r="CU11473" s="58" t="e">
        <f t="shared" si="6509"/>
        <v>#DIV/0!</v>
      </c>
      <c r="CV11473" s="60" t="e">
        <f t="shared" si="6531"/>
        <v>#N/A</v>
      </c>
      <c r="CW11473" s="60">
        <f t="shared" si="6510"/>
        <v>1</v>
      </c>
      <c r="CX11473" s="60" t="e">
        <f t="shared" si="6532"/>
        <v>#DIV/0!</v>
      </c>
      <c r="CY11473" s="60" t="e">
        <f t="shared" si="6511"/>
        <v>#N/A</v>
      </c>
      <c r="CZ11473" s="60" t="e">
        <f t="shared" si="6512"/>
        <v>#N/A</v>
      </c>
      <c r="DA11473" s="60" t="e">
        <f t="shared" si="6533"/>
        <v>#DIV/0!</v>
      </c>
      <c r="DB11473" s="60" t="e">
        <f t="shared" si="6533"/>
        <v>#N/A</v>
      </c>
      <c r="DC11473" s="60" t="e">
        <f t="shared" si="6513"/>
        <v>#DIV/0!</v>
      </c>
      <c r="DD11473" s="60" t="e">
        <f t="shared" si="6534"/>
        <v>#N/A</v>
      </c>
      <c r="DE11473" s="60" t="e">
        <f t="shared" si="6535"/>
        <v>#N/A</v>
      </c>
      <c r="DF11473" s="60" t="str">
        <f t="shared" si="6514"/>
        <v/>
      </c>
    </row>
    <row r="11474" spans="66:110" s="1" customFormat="1" x14ac:dyDescent="0.3">
      <c r="BN11474" s="58" t="e">
        <f t="shared" si="6498"/>
        <v>#N/A</v>
      </c>
      <c r="BO11474" s="59" t="e">
        <f t="shared" si="6499"/>
        <v>#N/A</v>
      </c>
      <c r="BP11474" s="58" t="e">
        <f t="shared" si="6500"/>
        <v>#DIV/0!</v>
      </c>
      <c r="BQ11474" s="60" t="e">
        <f t="shared" si="6515"/>
        <v>#DIV/0!</v>
      </c>
      <c r="BR11474" s="58" t="e">
        <f t="shared" si="6501"/>
        <v>#N/A</v>
      </c>
      <c r="BS11474" s="60" t="e">
        <f t="shared" si="6516"/>
        <v>#N/A</v>
      </c>
      <c r="BT11474" s="60" t="e">
        <f t="shared" si="6517"/>
        <v>#DIV/0!</v>
      </c>
      <c r="BU11474" s="58" t="e">
        <f t="shared" si="6502"/>
        <v>#N/A</v>
      </c>
      <c r="BV11474" s="58" t="e">
        <f t="shared" si="6503"/>
        <v>#N/A</v>
      </c>
      <c r="BW11474" s="60" t="e">
        <f t="shared" si="6518"/>
        <v>#N/A</v>
      </c>
      <c r="BX11474" s="58" t="e">
        <f t="shared" si="6504"/>
        <v>#N/A</v>
      </c>
      <c r="BY11474" s="60" t="e">
        <f t="shared" si="6519"/>
        <v>#N/A</v>
      </c>
      <c r="BZ11474" s="60" t="e">
        <f t="shared" si="6520"/>
        <v>#N/A</v>
      </c>
      <c r="CA11474" s="60" t="e">
        <f t="shared" si="6521"/>
        <v>#N/A</v>
      </c>
      <c r="CB11474" s="58" t="e">
        <f t="shared" si="6505"/>
        <v>#DIV/0!</v>
      </c>
      <c r="CC11474" s="60" t="e">
        <f t="shared" si="6522"/>
        <v>#DIV/0!</v>
      </c>
      <c r="CD11474" s="60" t="e">
        <f t="shared" si="6523"/>
        <v>#DIV/0!</v>
      </c>
      <c r="CE11474" s="60" t="e">
        <f t="shared" si="6524"/>
        <v>#DIV/0!</v>
      </c>
      <c r="CF11474" s="52" t="e">
        <f t="shared" si="6525"/>
        <v>#N/A</v>
      </c>
      <c r="CG11474" s="52" t="e">
        <f t="shared" si="6526"/>
        <v>#N/A</v>
      </c>
      <c r="CH11474" s="60" t="e">
        <f t="shared" si="6527"/>
        <v>#DIV/0!</v>
      </c>
      <c r="CI11474" s="60" t="e">
        <f t="shared" si="6528"/>
        <v>#DIV/0!</v>
      </c>
      <c r="CJ11474" s="60" t="e">
        <f t="shared" si="6497"/>
        <v>#N/A</v>
      </c>
      <c r="CK11474" s="60" t="e">
        <f t="shared" si="6497"/>
        <v>#N/A</v>
      </c>
      <c r="CL11474" s="60" t="e">
        <f t="shared" si="6497"/>
        <v>#DIV/0!</v>
      </c>
      <c r="CM11474" s="60" t="e">
        <f t="shared" si="6496"/>
        <v>#DIV/0!</v>
      </c>
      <c r="CN11474" s="60" t="e">
        <f t="shared" si="6529"/>
        <v>#N/A</v>
      </c>
      <c r="CO11474" s="60" t="e">
        <f t="shared" si="6530"/>
        <v>#DIV/0!</v>
      </c>
      <c r="CP11474" s="60" t="str">
        <f t="shared" si="6506"/>
        <v/>
      </c>
      <c r="CQ11474" s="60"/>
      <c r="CR11474" s="44"/>
      <c r="CS11474" s="58" t="e">
        <f t="shared" si="6507"/>
        <v>#N/A</v>
      </c>
      <c r="CT11474" s="58" t="e">
        <f t="shared" si="6508"/>
        <v>#N/A</v>
      </c>
      <c r="CU11474" s="58" t="e">
        <f t="shared" si="6509"/>
        <v>#DIV/0!</v>
      </c>
      <c r="CV11474" s="60" t="e">
        <f t="shared" si="6531"/>
        <v>#N/A</v>
      </c>
      <c r="CW11474" s="60">
        <f t="shared" si="6510"/>
        <v>1</v>
      </c>
      <c r="CX11474" s="60" t="e">
        <f t="shared" si="6532"/>
        <v>#DIV/0!</v>
      </c>
      <c r="CY11474" s="60" t="e">
        <f t="shared" si="6511"/>
        <v>#N/A</v>
      </c>
      <c r="CZ11474" s="60" t="e">
        <f t="shared" si="6512"/>
        <v>#N/A</v>
      </c>
      <c r="DA11474" s="60" t="e">
        <f t="shared" si="6533"/>
        <v>#DIV/0!</v>
      </c>
      <c r="DB11474" s="60" t="e">
        <f t="shared" si="6533"/>
        <v>#N/A</v>
      </c>
      <c r="DC11474" s="60" t="e">
        <f t="shared" si="6513"/>
        <v>#DIV/0!</v>
      </c>
      <c r="DD11474" s="60" t="e">
        <f t="shared" si="6534"/>
        <v>#N/A</v>
      </c>
      <c r="DE11474" s="60" t="e">
        <f t="shared" si="6535"/>
        <v>#N/A</v>
      </c>
      <c r="DF11474" s="60" t="str">
        <f t="shared" si="6514"/>
        <v/>
      </c>
    </row>
    <row r="11475" spans="66:110" s="1" customFormat="1" x14ac:dyDescent="0.3">
      <c r="BN11475" s="58" t="e">
        <f t="shared" si="6498"/>
        <v>#N/A</v>
      </c>
      <c r="BO11475" s="59" t="e">
        <f t="shared" si="6499"/>
        <v>#N/A</v>
      </c>
      <c r="BP11475" s="58" t="e">
        <f t="shared" si="6500"/>
        <v>#DIV/0!</v>
      </c>
      <c r="BQ11475" s="60" t="e">
        <f t="shared" si="6515"/>
        <v>#DIV/0!</v>
      </c>
      <c r="BR11475" s="58" t="e">
        <f t="shared" si="6501"/>
        <v>#N/A</v>
      </c>
      <c r="BS11475" s="60" t="e">
        <f t="shared" si="6516"/>
        <v>#N/A</v>
      </c>
      <c r="BT11475" s="60" t="e">
        <f t="shared" si="6517"/>
        <v>#DIV/0!</v>
      </c>
      <c r="BU11475" s="58" t="e">
        <f t="shared" si="6502"/>
        <v>#N/A</v>
      </c>
      <c r="BV11475" s="58" t="e">
        <f t="shared" si="6503"/>
        <v>#N/A</v>
      </c>
      <c r="BW11475" s="60" t="e">
        <f t="shared" si="6518"/>
        <v>#N/A</v>
      </c>
      <c r="BX11475" s="58" t="e">
        <f t="shared" si="6504"/>
        <v>#N/A</v>
      </c>
      <c r="BY11475" s="60" t="e">
        <f t="shared" si="6519"/>
        <v>#N/A</v>
      </c>
      <c r="BZ11475" s="60" t="e">
        <f t="shared" si="6520"/>
        <v>#N/A</v>
      </c>
      <c r="CA11475" s="60" t="e">
        <f t="shared" si="6521"/>
        <v>#N/A</v>
      </c>
      <c r="CB11475" s="58" t="e">
        <f t="shared" si="6505"/>
        <v>#DIV/0!</v>
      </c>
      <c r="CC11475" s="60" t="e">
        <f t="shared" si="6522"/>
        <v>#DIV/0!</v>
      </c>
      <c r="CD11475" s="60" t="e">
        <f t="shared" si="6523"/>
        <v>#DIV/0!</v>
      </c>
      <c r="CE11475" s="60" t="e">
        <f t="shared" si="6524"/>
        <v>#DIV/0!</v>
      </c>
      <c r="CF11475" s="52" t="e">
        <f t="shared" si="6525"/>
        <v>#N/A</v>
      </c>
      <c r="CG11475" s="52" t="e">
        <f t="shared" si="6526"/>
        <v>#N/A</v>
      </c>
      <c r="CH11475" s="60" t="e">
        <f t="shared" si="6527"/>
        <v>#DIV/0!</v>
      </c>
      <c r="CI11475" s="60" t="e">
        <f t="shared" si="6528"/>
        <v>#DIV/0!</v>
      </c>
      <c r="CJ11475" s="60" t="e">
        <f t="shared" si="6497"/>
        <v>#N/A</v>
      </c>
      <c r="CK11475" s="60" t="e">
        <f t="shared" si="6497"/>
        <v>#N/A</v>
      </c>
      <c r="CL11475" s="60" t="e">
        <f t="shared" si="6497"/>
        <v>#DIV/0!</v>
      </c>
      <c r="CM11475" s="60" t="e">
        <f t="shared" si="6496"/>
        <v>#DIV/0!</v>
      </c>
      <c r="CN11475" s="60" t="e">
        <f t="shared" si="6529"/>
        <v>#N/A</v>
      </c>
      <c r="CO11475" s="60" t="e">
        <f t="shared" si="6530"/>
        <v>#DIV/0!</v>
      </c>
      <c r="CP11475" s="60" t="str">
        <f t="shared" si="6506"/>
        <v/>
      </c>
      <c r="CQ11475" s="60"/>
      <c r="CR11475" s="44"/>
      <c r="CS11475" s="58" t="e">
        <f t="shared" si="6507"/>
        <v>#N/A</v>
      </c>
      <c r="CT11475" s="58" t="e">
        <f t="shared" si="6508"/>
        <v>#N/A</v>
      </c>
      <c r="CU11475" s="58" t="e">
        <f t="shared" si="6509"/>
        <v>#DIV/0!</v>
      </c>
      <c r="CV11475" s="60" t="e">
        <f t="shared" si="6531"/>
        <v>#N/A</v>
      </c>
      <c r="CW11475" s="60">
        <f t="shared" si="6510"/>
        <v>1</v>
      </c>
      <c r="CX11475" s="60" t="e">
        <f t="shared" si="6532"/>
        <v>#DIV/0!</v>
      </c>
      <c r="CY11475" s="60" t="e">
        <f t="shared" si="6511"/>
        <v>#N/A</v>
      </c>
      <c r="CZ11475" s="60" t="e">
        <f t="shared" si="6512"/>
        <v>#N/A</v>
      </c>
      <c r="DA11475" s="60" t="e">
        <f t="shared" si="6533"/>
        <v>#DIV/0!</v>
      </c>
      <c r="DB11475" s="60" t="e">
        <f t="shared" si="6533"/>
        <v>#N/A</v>
      </c>
      <c r="DC11475" s="60" t="e">
        <f t="shared" si="6513"/>
        <v>#DIV/0!</v>
      </c>
      <c r="DD11475" s="60" t="e">
        <f t="shared" si="6534"/>
        <v>#N/A</v>
      </c>
      <c r="DE11475" s="60" t="e">
        <f t="shared" si="6535"/>
        <v>#N/A</v>
      </c>
      <c r="DF11475" s="60" t="str">
        <f t="shared" si="6514"/>
        <v/>
      </c>
    </row>
    <row r="11476" spans="66:110" s="1" customFormat="1" x14ac:dyDescent="0.3">
      <c r="BN11476" s="58" t="e">
        <f t="shared" si="6498"/>
        <v>#N/A</v>
      </c>
      <c r="BO11476" s="59" t="e">
        <f t="shared" si="6499"/>
        <v>#N/A</v>
      </c>
      <c r="BP11476" s="58" t="e">
        <f t="shared" si="6500"/>
        <v>#DIV/0!</v>
      </c>
      <c r="BQ11476" s="60" t="e">
        <f t="shared" si="6515"/>
        <v>#DIV/0!</v>
      </c>
      <c r="BR11476" s="58" t="e">
        <f t="shared" si="6501"/>
        <v>#N/A</v>
      </c>
      <c r="BS11476" s="60" t="e">
        <f t="shared" si="6516"/>
        <v>#N/A</v>
      </c>
      <c r="BT11476" s="60" t="e">
        <f t="shared" si="6517"/>
        <v>#DIV/0!</v>
      </c>
      <c r="BU11476" s="58" t="e">
        <f t="shared" si="6502"/>
        <v>#N/A</v>
      </c>
      <c r="BV11476" s="58" t="e">
        <f t="shared" si="6503"/>
        <v>#N/A</v>
      </c>
      <c r="BW11476" s="60" t="e">
        <f t="shared" si="6518"/>
        <v>#N/A</v>
      </c>
      <c r="BX11476" s="58" t="e">
        <f t="shared" si="6504"/>
        <v>#N/A</v>
      </c>
      <c r="BY11476" s="60" t="e">
        <f t="shared" si="6519"/>
        <v>#N/A</v>
      </c>
      <c r="BZ11476" s="60" t="e">
        <f t="shared" si="6520"/>
        <v>#N/A</v>
      </c>
      <c r="CA11476" s="60" t="e">
        <f t="shared" si="6521"/>
        <v>#N/A</v>
      </c>
      <c r="CB11476" s="58" t="e">
        <f t="shared" si="6505"/>
        <v>#DIV/0!</v>
      </c>
      <c r="CC11476" s="60" t="e">
        <f t="shared" si="6522"/>
        <v>#DIV/0!</v>
      </c>
      <c r="CD11476" s="60" t="e">
        <f t="shared" si="6523"/>
        <v>#DIV/0!</v>
      </c>
      <c r="CE11476" s="60" t="e">
        <f t="shared" si="6524"/>
        <v>#DIV/0!</v>
      </c>
      <c r="CF11476" s="52" t="e">
        <f t="shared" si="6525"/>
        <v>#N/A</v>
      </c>
      <c r="CG11476" s="52" t="e">
        <f t="shared" si="6526"/>
        <v>#N/A</v>
      </c>
      <c r="CH11476" s="60" t="e">
        <f t="shared" si="6527"/>
        <v>#DIV/0!</v>
      </c>
      <c r="CI11476" s="60" t="e">
        <f t="shared" si="6528"/>
        <v>#DIV/0!</v>
      </c>
      <c r="CJ11476" s="60" t="e">
        <f t="shared" si="6497"/>
        <v>#N/A</v>
      </c>
      <c r="CK11476" s="60" t="e">
        <f t="shared" si="6497"/>
        <v>#N/A</v>
      </c>
      <c r="CL11476" s="60" t="e">
        <f t="shared" si="6497"/>
        <v>#DIV/0!</v>
      </c>
      <c r="CM11476" s="60" t="e">
        <f t="shared" si="6496"/>
        <v>#DIV/0!</v>
      </c>
      <c r="CN11476" s="60" t="e">
        <f t="shared" si="6529"/>
        <v>#N/A</v>
      </c>
      <c r="CO11476" s="60" t="e">
        <f t="shared" si="6530"/>
        <v>#DIV/0!</v>
      </c>
      <c r="CP11476" s="60" t="str">
        <f t="shared" si="6506"/>
        <v/>
      </c>
      <c r="CQ11476" s="60"/>
      <c r="CR11476" s="44"/>
      <c r="CS11476" s="58" t="e">
        <f t="shared" si="6507"/>
        <v>#N/A</v>
      </c>
      <c r="CT11476" s="58" t="e">
        <f t="shared" si="6508"/>
        <v>#N/A</v>
      </c>
      <c r="CU11476" s="58" t="e">
        <f t="shared" si="6509"/>
        <v>#DIV/0!</v>
      </c>
      <c r="CV11476" s="60" t="e">
        <f t="shared" si="6531"/>
        <v>#N/A</v>
      </c>
      <c r="CW11476" s="60">
        <f t="shared" si="6510"/>
        <v>1</v>
      </c>
      <c r="CX11476" s="60" t="e">
        <f t="shared" si="6532"/>
        <v>#DIV/0!</v>
      </c>
      <c r="CY11476" s="60" t="e">
        <f t="shared" si="6511"/>
        <v>#N/A</v>
      </c>
      <c r="CZ11476" s="60" t="e">
        <f t="shared" si="6512"/>
        <v>#N/A</v>
      </c>
      <c r="DA11476" s="60" t="e">
        <f t="shared" si="6533"/>
        <v>#DIV/0!</v>
      </c>
      <c r="DB11476" s="60" t="e">
        <f t="shared" si="6533"/>
        <v>#N/A</v>
      </c>
      <c r="DC11476" s="60" t="e">
        <f t="shared" si="6513"/>
        <v>#DIV/0!</v>
      </c>
      <c r="DD11476" s="60" t="e">
        <f t="shared" si="6534"/>
        <v>#N/A</v>
      </c>
      <c r="DE11476" s="60" t="e">
        <f t="shared" si="6535"/>
        <v>#N/A</v>
      </c>
      <c r="DF11476" s="60" t="str">
        <f t="shared" si="6514"/>
        <v/>
      </c>
    </row>
    <row r="11477" spans="66:110" s="1" customFormat="1" x14ac:dyDescent="0.3">
      <c r="BN11477" s="58" t="e">
        <f t="shared" si="6498"/>
        <v>#N/A</v>
      </c>
      <c r="BO11477" s="59" t="e">
        <f t="shared" si="6499"/>
        <v>#N/A</v>
      </c>
      <c r="BP11477" s="58" t="e">
        <f t="shared" si="6500"/>
        <v>#DIV/0!</v>
      </c>
      <c r="BQ11477" s="60" t="e">
        <f t="shared" si="6515"/>
        <v>#DIV/0!</v>
      </c>
      <c r="BR11477" s="58" t="e">
        <f t="shared" si="6501"/>
        <v>#N/A</v>
      </c>
      <c r="BS11477" s="60" t="e">
        <f t="shared" si="6516"/>
        <v>#N/A</v>
      </c>
      <c r="BT11477" s="60" t="e">
        <f t="shared" si="6517"/>
        <v>#DIV/0!</v>
      </c>
      <c r="BU11477" s="58" t="e">
        <f t="shared" si="6502"/>
        <v>#N/A</v>
      </c>
      <c r="BV11477" s="58" t="e">
        <f t="shared" si="6503"/>
        <v>#N/A</v>
      </c>
      <c r="BW11477" s="60" t="e">
        <f t="shared" si="6518"/>
        <v>#N/A</v>
      </c>
      <c r="BX11477" s="58" t="e">
        <f t="shared" si="6504"/>
        <v>#N/A</v>
      </c>
      <c r="BY11477" s="60" t="e">
        <f t="shared" si="6519"/>
        <v>#N/A</v>
      </c>
      <c r="BZ11477" s="60" t="e">
        <f t="shared" si="6520"/>
        <v>#N/A</v>
      </c>
      <c r="CA11477" s="60" t="e">
        <f t="shared" si="6521"/>
        <v>#N/A</v>
      </c>
      <c r="CB11477" s="58" t="e">
        <f t="shared" si="6505"/>
        <v>#DIV/0!</v>
      </c>
      <c r="CC11477" s="60" t="e">
        <f t="shared" si="6522"/>
        <v>#DIV/0!</v>
      </c>
      <c r="CD11477" s="60" t="e">
        <f t="shared" si="6523"/>
        <v>#DIV/0!</v>
      </c>
      <c r="CE11477" s="60" t="e">
        <f t="shared" si="6524"/>
        <v>#DIV/0!</v>
      </c>
      <c r="CF11477" s="52" t="e">
        <f t="shared" si="6525"/>
        <v>#N/A</v>
      </c>
      <c r="CG11477" s="52" t="e">
        <f t="shared" si="6526"/>
        <v>#N/A</v>
      </c>
      <c r="CH11477" s="60" t="e">
        <f t="shared" si="6527"/>
        <v>#DIV/0!</v>
      </c>
      <c r="CI11477" s="60" t="e">
        <f t="shared" si="6528"/>
        <v>#DIV/0!</v>
      </c>
      <c r="CJ11477" s="60" t="e">
        <f t="shared" si="6497"/>
        <v>#N/A</v>
      </c>
      <c r="CK11477" s="60" t="e">
        <f t="shared" si="6497"/>
        <v>#N/A</v>
      </c>
      <c r="CL11477" s="60" t="e">
        <f t="shared" si="6497"/>
        <v>#DIV/0!</v>
      </c>
      <c r="CM11477" s="60" t="e">
        <f t="shared" si="6496"/>
        <v>#DIV/0!</v>
      </c>
      <c r="CN11477" s="60" t="e">
        <f t="shared" si="6529"/>
        <v>#N/A</v>
      </c>
      <c r="CO11477" s="60" t="e">
        <f t="shared" si="6530"/>
        <v>#DIV/0!</v>
      </c>
      <c r="CP11477" s="60" t="str">
        <f t="shared" si="6506"/>
        <v/>
      </c>
      <c r="CQ11477" s="60"/>
      <c r="CR11477" s="44"/>
      <c r="CS11477" s="58" t="e">
        <f t="shared" si="6507"/>
        <v>#N/A</v>
      </c>
      <c r="CT11477" s="58" t="e">
        <f t="shared" si="6508"/>
        <v>#N/A</v>
      </c>
      <c r="CU11477" s="58" t="e">
        <f t="shared" si="6509"/>
        <v>#DIV/0!</v>
      </c>
      <c r="CV11477" s="60" t="e">
        <f t="shared" si="6531"/>
        <v>#N/A</v>
      </c>
      <c r="CW11477" s="60">
        <f t="shared" si="6510"/>
        <v>1</v>
      </c>
      <c r="CX11477" s="60" t="e">
        <f t="shared" si="6532"/>
        <v>#DIV/0!</v>
      </c>
      <c r="CY11477" s="60" t="e">
        <f t="shared" si="6511"/>
        <v>#N/A</v>
      </c>
      <c r="CZ11477" s="60" t="e">
        <f t="shared" si="6512"/>
        <v>#N/A</v>
      </c>
      <c r="DA11477" s="60" t="e">
        <f t="shared" si="6533"/>
        <v>#DIV/0!</v>
      </c>
      <c r="DB11477" s="60" t="e">
        <f t="shared" si="6533"/>
        <v>#N/A</v>
      </c>
      <c r="DC11477" s="60" t="e">
        <f t="shared" si="6513"/>
        <v>#DIV/0!</v>
      </c>
      <c r="DD11477" s="60" t="e">
        <f t="shared" si="6534"/>
        <v>#N/A</v>
      </c>
      <c r="DE11477" s="60" t="e">
        <f t="shared" si="6535"/>
        <v>#N/A</v>
      </c>
      <c r="DF11477" s="60" t="str">
        <f t="shared" si="6514"/>
        <v/>
      </c>
    </row>
    <row r="11478" spans="66:110" s="1" customFormat="1" x14ac:dyDescent="0.3">
      <c r="BN11478" s="58" t="e">
        <f t="shared" si="6498"/>
        <v>#N/A</v>
      </c>
      <c r="BO11478" s="59" t="e">
        <f t="shared" si="6499"/>
        <v>#N/A</v>
      </c>
      <c r="BP11478" s="58" t="e">
        <f t="shared" si="6500"/>
        <v>#DIV/0!</v>
      </c>
      <c r="BQ11478" s="60" t="e">
        <f t="shared" si="6515"/>
        <v>#DIV/0!</v>
      </c>
      <c r="BR11478" s="58" t="e">
        <f t="shared" si="6501"/>
        <v>#N/A</v>
      </c>
      <c r="BS11478" s="60" t="e">
        <f t="shared" si="6516"/>
        <v>#N/A</v>
      </c>
      <c r="BT11478" s="60" t="e">
        <f t="shared" si="6517"/>
        <v>#DIV/0!</v>
      </c>
      <c r="BU11478" s="58" t="e">
        <f t="shared" si="6502"/>
        <v>#N/A</v>
      </c>
      <c r="BV11478" s="58" t="e">
        <f t="shared" si="6503"/>
        <v>#N/A</v>
      </c>
      <c r="BW11478" s="60" t="e">
        <f t="shared" si="6518"/>
        <v>#N/A</v>
      </c>
      <c r="BX11478" s="58" t="e">
        <f t="shared" si="6504"/>
        <v>#N/A</v>
      </c>
      <c r="BY11478" s="60" t="e">
        <f t="shared" si="6519"/>
        <v>#N/A</v>
      </c>
      <c r="BZ11478" s="60" t="e">
        <f t="shared" si="6520"/>
        <v>#N/A</v>
      </c>
      <c r="CA11478" s="60" t="e">
        <f t="shared" si="6521"/>
        <v>#N/A</v>
      </c>
      <c r="CB11478" s="58" t="e">
        <f t="shared" si="6505"/>
        <v>#DIV/0!</v>
      </c>
      <c r="CC11478" s="60" t="e">
        <f t="shared" si="6522"/>
        <v>#DIV/0!</v>
      </c>
      <c r="CD11478" s="60" t="e">
        <f t="shared" si="6523"/>
        <v>#DIV/0!</v>
      </c>
      <c r="CE11478" s="60" t="e">
        <f t="shared" si="6524"/>
        <v>#DIV/0!</v>
      </c>
      <c r="CF11478" s="52" t="e">
        <f t="shared" si="6525"/>
        <v>#N/A</v>
      </c>
      <c r="CG11478" s="52" t="e">
        <f t="shared" si="6526"/>
        <v>#N/A</v>
      </c>
      <c r="CH11478" s="60" t="e">
        <f t="shared" si="6527"/>
        <v>#DIV/0!</v>
      </c>
      <c r="CI11478" s="60" t="e">
        <f t="shared" si="6528"/>
        <v>#DIV/0!</v>
      </c>
      <c r="CJ11478" s="60" t="e">
        <f t="shared" si="6497"/>
        <v>#N/A</v>
      </c>
      <c r="CK11478" s="60" t="e">
        <f t="shared" si="6497"/>
        <v>#N/A</v>
      </c>
      <c r="CL11478" s="60" t="e">
        <f t="shared" si="6497"/>
        <v>#DIV/0!</v>
      </c>
      <c r="CM11478" s="60" t="e">
        <f t="shared" si="6496"/>
        <v>#DIV/0!</v>
      </c>
      <c r="CN11478" s="60" t="e">
        <f t="shared" si="6529"/>
        <v>#N/A</v>
      </c>
      <c r="CO11478" s="60" t="e">
        <f t="shared" si="6530"/>
        <v>#DIV/0!</v>
      </c>
      <c r="CP11478" s="60" t="str">
        <f t="shared" si="6506"/>
        <v/>
      </c>
      <c r="CQ11478" s="60"/>
      <c r="CR11478" s="44"/>
      <c r="CS11478" s="58" t="e">
        <f t="shared" si="6507"/>
        <v>#N/A</v>
      </c>
      <c r="CT11478" s="58" t="e">
        <f t="shared" si="6508"/>
        <v>#N/A</v>
      </c>
      <c r="CU11478" s="58" t="e">
        <f t="shared" si="6509"/>
        <v>#DIV/0!</v>
      </c>
      <c r="CV11478" s="60" t="e">
        <f t="shared" si="6531"/>
        <v>#N/A</v>
      </c>
      <c r="CW11478" s="60">
        <f t="shared" si="6510"/>
        <v>1</v>
      </c>
      <c r="CX11478" s="60" t="e">
        <f t="shared" si="6532"/>
        <v>#DIV/0!</v>
      </c>
      <c r="CY11478" s="60" t="e">
        <f t="shared" si="6511"/>
        <v>#N/A</v>
      </c>
      <c r="CZ11478" s="60" t="e">
        <f t="shared" si="6512"/>
        <v>#N/A</v>
      </c>
      <c r="DA11478" s="60" t="e">
        <f t="shared" si="6533"/>
        <v>#DIV/0!</v>
      </c>
      <c r="DB11478" s="60" t="e">
        <f t="shared" si="6533"/>
        <v>#N/A</v>
      </c>
      <c r="DC11478" s="60" t="e">
        <f t="shared" si="6513"/>
        <v>#DIV/0!</v>
      </c>
      <c r="DD11478" s="60" t="e">
        <f t="shared" si="6534"/>
        <v>#N/A</v>
      </c>
      <c r="DE11478" s="60" t="e">
        <f t="shared" si="6535"/>
        <v>#N/A</v>
      </c>
      <c r="DF11478" s="60" t="str">
        <f t="shared" si="6514"/>
        <v/>
      </c>
    </row>
    <row r="11479" spans="66:110" s="1" customFormat="1" x14ac:dyDescent="0.3">
      <c r="BN11479" s="58" t="e">
        <f t="shared" si="6498"/>
        <v>#N/A</v>
      </c>
      <c r="BO11479" s="59" t="e">
        <f t="shared" si="6499"/>
        <v>#N/A</v>
      </c>
      <c r="BP11479" s="58" t="e">
        <f t="shared" si="6500"/>
        <v>#DIV/0!</v>
      </c>
      <c r="BQ11479" s="60" t="e">
        <f t="shared" si="6515"/>
        <v>#DIV/0!</v>
      </c>
      <c r="BR11479" s="58" t="e">
        <f t="shared" si="6501"/>
        <v>#N/A</v>
      </c>
      <c r="BS11479" s="60" t="e">
        <f t="shared" si="6516"/>
        <v>#N/A</v>
      </c>
      <c r="BT11479" s="60" t="e">
        <f t="shared" si="6517"/>
        <v>#DIV/0!</v>
      </c>
      <c r="BU11479" s="58" t="e">
        <f t="shared" si="6502"/>
        <v>#N/A</v>
      </c>
      <c r="BV11479" s="58" t="e">
        <f t="shared" si="6503"/>
        <v>#N/A</v>
      </c>
      <c r="BW11479" s="60" t="e">
        <f t="shared" si="6518"/>
        <v>#N/A</v>
      </c>
      <c r="BX11479" s="58" t="e">
        <f t="shared" si="6504"/>
        <v>#N/A</v>
      </c>
      <c r="BY11479" s="60" t="e">
        <f t="shared" si="6519"/>
        <v>#N/A</v>
      </c>
      <c r="BZ11479" s="60" t="e">
        <f t="shared" si="6520"/>
        <v>#N/A</v>
      </c>
      <c r="CA11479" s="60" t="e">
        <f t="shared" si="6521"/>
        <v>#N/A</v>
      </c>
      <c r="CB11479" s="58" t="e">
        <f t="shared" si="6505"/>
        <v>#DIV/0!</v>
      </c>
      <c r="CC11479" s="60" t="e">
        <f t="shared" si="6522"/>
        <v>#DIV/0!</v>
      </c>
      <c r="CD11479" s="60" t="e">
        <f t="shared" si="6523"/>
        <v>#DIV/0!</v>
      </c>
      <c r="CE11479" s="60" t="e">
        <f t="shared" si="6524"/>
        <v>#DIV/0!</v>
      </c>
      <c r="CF11479" s="52" t="e">
        <f t="shared" si="6525"/>
        <v>#N/A</v>
      </c>
      <c r="CG11479" s="52" t="e">
        <f t="shared" si="6526"/>
        <v>#N/A</v>
      </c>
      <c r="CH11479" s="60" t="e">
        <f t="shared" si="6527"/>
        <v>#DIV/0!</v>
      </c>
      <c r="CI11479" s="60" t="e">
        <f t="shared" si="6528"/>
        <v>#DIV/0!</v>
      </c>
      <c r="CJ11479" s="60" t="e">
        <f t="shared" si="6497"/>
        <v>#N/A</v>
      </c>
      <c r="CK11479" s="60" t="e">
        <f t="shared" si="6497"/>
        <v>#N/A</v>
      </c>
      <c r="CL11479" s="60" t="e">
        <f t="shared" si="6497"/>
        <v>#DIV/0!</v>
      </c>
      <c r="CM11479" s="60" t="e">
        <f t="shared" si="6496"/>
        <v>#DIV/0!</v>
      </c>
      <c r="CN11479" s="60" t="e">
        <f t="shared" si="6529"/>
        <v>#N/A</v>
      </c>
      <c r="CO11479" s="60" t="e">
        <f t="shared" si="6530"/>
        <v>#DIV/0!</v>
      </c>
      <c r="CP11479" s="60" t="str">
        <f t="shared" si="6506"/>
        <v/>
      </c>
      <c r="CQ11479" s="60"/>
      <c r="CR11479" s="44"/>
      <c r="CS11479" s="58" t="e">
        <f t="shared" si="6507"/>
        <v>#N/A</v>
      </c>
      <c r="CT11479" s="58" t="e">
        <f t="shared" si="6508"/>
        <v>#N/A</v>
      </c>
      <c r="CU11479" s="58" t="e">
        <f t="shared" si="6509"/>
        <v>#DIV/0!</v>
      </c>
      <c r="CV11479" s="60" t="e">
        <f t="shared" si="6531"/>
        <v>#N/A</v>
      </c>
      <c r="CW11479" s="60">
        <f t="shared" si="6510"/>
        <v>1</v>
      </c>
      <c r="CX11479" s="60" t="e">
        <f t="shared" si="6532"/>
        <v>#DIV/0!</v>
      </c>
      <c r="CY11479" s="60" t="e">
        <f t="shared" si="6511"/>
        <v>#N/A</v>
      </c>
      <c r="CZ11479" s="60" t="e">
        <f t="shared" si="6512"/>
        <v>#N/A</v>
      </c>
      <c r="DA11479" s="60" t="e">
        <f t="shared" si="6533"/>
        <v>#DIV/0!</v>
      </c>
      <c r="DB11479" s="60" t="e">
        <f t="shared" si="6533"/>
        <v>#N/A</v>
      </c>
      <c r="DC11479" s="60" t="e">
        <f t="shared" si="6513"/>
        <v>#DIV/0!</v>
      </c>
      <c r="DD11479" s="60" t="e">
        <f t="shared" si="6534"/>
        <v>#N/A</v>
      </c>
      <c r="DE11479" s="60" t="e">
        <f t="shared" si="6535"/>
        <v>#N/A</v>
      </c>
      <c r="DF11479" s="60" t="str">
        <f t="shared" si="6514"/>
        <v/>
      </c>
    </row>
    <row r="11480" spans="66:110" s="1" customFormat="1" x14ac:dyDescent="0.3">
      <c r="BN11480" s="58" t="e">
        <f t="shared" si="6498"/>
        <v>#N/A</v>
      </c>
      <c r="BO11480" s="59" t="e">
        <f t="shared" si="6499"/>
        <v>#N/A</v>
      </c>
      <c r="BP11480" s="58" t="e">
        <f t="shared" si="6500"/>
        <v>#DIV/0!</v>
      </c>
      <c r="BQ11480" s="60" t="e">
        <f t="shared" si="6515"/>
        <v>#DIV/0!</v>
      </c>
      <c r="BR11480" s="58" t="e">
        <f t="shared" si="6501"/>
        <v>#N/A</v>
      </c>
      <c r="BS11480" s="60" t="e">
        <f t="shared" si="6516"/>
        <v>#N/A</v>
      </c>
      <c r="BT11480" s="60" t="e">
        <f t="shared" si="6517"/>
        <v>#DIV/0!</v>
      </c>
      <c r="BU11480" s="58" t="e">
        <f t="shared" si="6502"/>
        <v>#N/A</v>
      </c>
      <c r="BV11480" s="58" t="e">
        <f t="shared" si="6503"/>
        <v>#N/A</v>
      </c>
      <c r="BW11480" s="60" t="e">
        <f t="shared" si="6518"/>
        <v>#N/A</v>
      </c>
      <c r="BX11480" s="58" t="e">
        <f t="shared" si="6504"/>
        <v>#N/A</v>
      </c>
      <c r="BY11480" s="60" t="e">
        <f t="shared" si="6519"/>
        <v>#N/A</v>
      </c>
      <c r="BZ11480" s="60" t="e">
        <f t="shared" si="6520"/>
        <v>#N/A</v>
      </c>
      <c r="CA11480" s="60" t="e">
        <f t="shared" si="6521"/>
        <v>#N/A</v>
      </c>
      <c r="CB11480" s="58" t="e">
        <f t="shared" si="6505"/>
        <v>#DIV/0!</v>
      </c>
      <c r="CC11480" s="60" t="e">
        <f t="shared" si="6522"/>
        <v>#DIV/0!</v>
      </c>
      <c r="CD11480" s="60" t="e">
        <f t="shared" si="6523"/>
        <v>#DIV/0!</v>
      </c>
      <c r="CE11480" s="60" t="e">
        <f t="shared" si="6524"/>
        <v>#DIV/0!</v>
      </c>
      <c r="CF11480" s="52" t="e">
        <f t="shared" si="6525"/>
        <v>#N/A</v>
      </c>
      <c r="CG11480" s="52" t="e">
        <f t="shared" si="6526"/>
        <v>#N/A</v>
      </c>
      <c r="CH11480" s="60" t="e">
        <f t="shared" si="6527"/>
        <v>#DIV/0!</v>
      </c>
      <c r="CI11480" s="60" t="e">
        <f t="shared" si="6528"/>
        <v>#DIV/0!</v>
      </c>
      <c r="CJ11480" s="60" t="e">
        <f t="shared" si="6497"/>
        <v>#N/A</v>
      </c>
      <c r="CK11480" s="60" t="e">
        <f t="shared" si="6497"/>
        <v>#N/A</v>
      </c>
      <c r="CL11480" s="60" t="e">
        <f t="shared" si="6497"/>
        <v>#DIV/0!</v>
      </c>
      <c r="CM11480" s="60" t="e">
        <f t="shared" si="6496"/>
        <v>#DIV/0!</v>
      </c>
      <c r="CN11480" s="60" t="e">
        <f t="shared" si="6529"/>
        <v>#N/A</v>
      </c>
      <c r="CO11480" s="60" t="e">
        <f t="shared" si="6530"/>
        <v>#DIV/0!</v>
      </c>
      <c r="CP11480" s="60" t="str">
        <f t="shared" si="6506"/>
        <v/>
      </c>
      <c r="CQ11480" s="60"/>
      <c r="CR11480" s="44"/>
      <c r="CS11480" s="58" t="e">
        <f t="shared" si="6507"/>
        <v>#N/A</v>
      </c>
      <c r="CT11480" s="58" t="e">
        <f t="shared" si="6508"/>
        <v>#N/A</v>
      </c>
      <c r="CU11480" s="58" t="e">
        <f t="shared" si="6509"/>
        <v>#DIV/0!</v>
      </c>
      <c r="CV11480" s="60" t="e">
        <f t="shared" si="6531"/>
        <v>#N/A</v>
      </c>
      <c r="CW11480" s="60">
        <f t="shared" si="6510"/>
        <v>1</v>
      </c>
      <c r="CX11480" s="60" t="e">
        <f t="shared" si="6532"/>
        <v>#DIV/0!</v>
      </c>
      <c r="CY11480" s="60" t="e">
        <f t="shared" si="6511"/>
        <v>#N/A</v>
      </c>
      <c r="CZ11480" s="60" t="e">
        <f t="shared" si="6512"/>
        <v>#N/A</v>
      </c>
      <c r="DA11480" s="60" t="e">
        <f t="shared" si="6533"/>
        <v>#DIV/0!</v>
      </c>
      <c r="DB11480" s="60" t="e">
        <f t="shared" si="6533"/>
        <v>#N/A</v>
      </c>
      <c r="DC11480" s="60" t="e">
        <f t="shared" si="6513"/>
        <v>#DIV/0!</v>
      </c>
      <c r="DD11480" s="60" t="e">
        <f t="shared" si="6534"/>
        <v>#N/A</v>
      </c>
      <c r="DE11480" s="60" t="e">
        <f t="shared" si="6535"/>
        <v>#N/A</v>
      </c>
      <c r="DF11480" s="60" t="str">
        <f t="shared" si="6514"/>
        <v/>
      </c>
    </row>
    <row r="11481" spans="66:110" s="1" customFormat="1" x14ac:dyDescent="0.3">
      <c r="BN11481" s="58" t="e">
        <f t="shared" si="6498"/>
        <v>#N/A</v>
      </c>
      <c r="BO11481" s="59" t="e">
        <f t="shared" si="6499"/>
        <v>#N/A</v>
      </c>
      <c r="BP11481" s="58" t="e">
        <f t="shared" si="6500"/>
        <v>#DIV/0!</v>
      </c>
      <c r="BQ11481" s="60" t="e">
        <f t="shared" si="6515"/>
        <v>#DIV/0!</v>
      </c>
      <c r="BR11481" s="58" t="e">
        <f t="shared" si="6501"/>
        <v>#N/A</v>
      </c>
      <c r="BS11481" s="60" t="e">
        <f t="shared" si="6516"/>
        <v>#N/A</v>
      </c>
      <c r="BT11481" s="60" t="e">
        <f t="shared" si="6517"/>
        <v>#DIV/0!</v>
      </c>
      <c r="BU11481" s="58" t="e">
        <f t="shared" si="6502"/>
        <v>#N/A</v>
      </c>
      <c r="BV11481" s="58" t="e">
        <f t="shared" si="6503"/>
        <v>#N/A</v>
      </c>
      <c r="BW11481" s="60" t="e">
        <f t="shared" si="6518"/>
        <v>#N/A</v>
      </c>
      <c r="BX11481" s="58" t="e">
        <f t="shared" si="6504"/>
        <v>#N/A</v>
      </c>
      <c r="BY11481" s="60" t="e">
        <f t="shared" si="6519"/>
        <v>#N/A</v>
      </c>
      <c r="BZ11481" s="60" t="e">
        <f t="shared" si="6520"/>
        <v>#N/A</v>
      </c>
      <c r="CA11481" s="60" t="e">
        <f t="shared" si="6521"/>
        <v>#N/A</v>
      </c>
      <c r="CB11481" s="58" t="e">
        <f t="shared" si="6505"/>
        <v>#DIV/0!</v>
      </c>
      <c r="CC11481" s="60" t="e">
        <f t="shared" si="6522"/>
        <v>#DIV/0!</v>
      </c>
      <c r="CD11481" s="60" t="e">
        <f t="shared" si="6523"/>
        <v>#DIV/0!</v>
      </c>
      <c r="CE11481" s="60" t="e">
        <f t="shared" si="6524"/>
        <v>#DIV/0!</v>
      </c>
      <c r="CF11481" s="52" t="e">
        <f t="shared" si="6525"/>
        <v>#N/A</v>
      </c>
      <c r="CG11481" s="52" t="e">
        <f t="shared" si="6526"/>
        <v>#N/A</v>
      </c>
      <c r="CH11481" s="60" t="e">
        <f t="shared" si="6527"/>
        <v>#DIV/0!</v>
      </c>
      <c r="CI11481" s="60" t="e">
        <f t="shared" si="6528"/>
        <v>#DIV/0!</v>
      </c>
      <c r="CJ11481" s="60" t="e">
        <f t="shared" si="6497"/>
        <v>#N/A</v>
      </c>
      <c r="CK11481" s="60" t="e">
        <f t="shared" si="6497"/>
        <v>#N/A</v>
      </c>
      <c r="CL11481" s="60" t="e">
        <f t="shared" si="6497"/>
        <v>#DIV/0!</v>
      </c>
      <c r="CM11481" s="60" t="e">
        <f t="shared" si="6496"/>
        <v>#DIV/0!</v>
      </c>
      <c r="CN11481" s="60" t="e">
        <f t="shared" si="6529"/>
        <v>#N/A</v>
      </c>
      <c r="CO11481" s="60" t="e">
        <f t="shared" si="6530"/>
        <v>#DIV/0!</v>
      </c>
      <c r="CP11481" s="60" t="str">
        <f t="shared" si="6506"/>
        <v/>
      </c>
      <c r="CQ11481" s="60"/>
      <c r="CR11481" s="44"/>
      <c r="CS11481" s="58" t="e">
        <f t="shared" si="6507"/>
        <v>#N/A</v>
      </c>
      <c r="CT11481" s="58" t="e">
        <f t="shared" si="6508"/>
        <v>#N/A</v>
      </c>
      <c r="CU11481" s="58" t="e">
        <f t="shared" si="6509"/>
        <v>#DIV/0!</v>
      </c>
      <c r="CV11481" s="60" t="e">
        <f t="shared" si="6531"/>
        <v>#N/A</v>
      </c>
      <c r="CW11481" s="60">
        <f t="shared" si="6510"/>
        <v>1</v>
      </c>
      <c r="CX11481" s="60" t="e">
        <f t="shared" si="6532"/>
        <v>#DIV/0!</v>
      </c>
      <c r="CY11481" s="60" t="e">
        <f t="shared" si="6511"/>
        <v>#N/A</v>
      </c>
      <c r="CZ11481" s="60" t="e">
        <f t="shared" si="6512"/>
        <v>#N/A</v>
      </c>
      <c r="DA11481" s="60" t="e">
        <f t="shared" si="6533"/>
        <v>#DIV/0!</v>
      </c>
      <c r="DB11481" s="60" t="e">
        <f t="shared" si="6533"/>
        <v>#N/A</v>
      </c>
      <c r="DC11481" s="60" t="e">
        <f t="shared" si="6513"/>
        <v>#DIV/0!</v>
      </c>
      <c r="DD11481" s="60" t="e">
        <f t="shared" si="6534"/>
        <v>#N/A</v>
      </c>
      <c r="DE11481" s="60" t="e">
        <f t="shared" si="6535"/>
        <v>#N/A</v>
      </c>
      <c r="DF11481" s="60" t="str">
        <f t="shared" si="6514"/>
        <v/>
      </c>
    </row>
    <row r="11482" spans="66:110" s="1" customFormat="1" x14ac:dyDescent="0.3">
      <c r="BN11482" s="58" t="e">
        <f t="shared" si="6498"/>
        <v>#N/A</v>
      </c>
      <c r="BO11482" s="59" t="e">
        <f t="shared" si="6499"/>
        <v>#N/A</v>
      </c>
      <c r="BP11482" s="58" t="e">
        <f t="shared" si="6500"/>
        <v>#DIV/0!</v>
      </c>
      <c r="BQ11482" s="60" t="e">
        <f t="shared" si="6515"/>
        <v>#DIV/0!</v>
      </c>
      <c r="BR11482" s="58" t="e">
        <f t="shared" si="6501"/>
        <v>#N/A</v>
      </c>
      <c r="BS11482" s="60" t="e">
        <f t="shared" si="6516"/>
        <v>#N/A</v>
      </c>
      <c r="BT11482" s="60" t="e">
        <f t="shared" si="6517"/>
        <v>#DIV/0!</v>
      </c>
      <c r="BU11482" s="58" t="e">
        <f t="shared" si="6502"/>
        <v>#N/A</v>
      </c>
      <c r="BV11482" s="58" t="e">
        <f t="shared" si="6503"/>
        <v>#N/A</v>
      </c>
      <c r="BW11482" s="60" t="e">
        <f t="shared" si="6518"/>
        <v>#N/A</v>
      </c>
      <c r="BX11482" s="58" t="e">
        <f t="shared" si="6504"/>
        <v>#N/A</v>
      </c>
      <c r="BY11482" s="60" t="e">
        <f t="shared" si="6519"/>
        <v>#N/A</v>
      </c>
      <c r="BZ11482" s="60" t="e">
        <f t="shared" si="6520"/>
        <v>#N/A</v>
      </c>
      <c r="CA11482" s="60" t="e">
        <f t="shared" si="6521"/>
        <v>#N/A</v>
      </c>
      <c r="CB11482" s="58" t="e">
        <f t="shared" si="6505"/>
        <v>#DIV/0!</v>
      </c>
      <c r="CC11482" s="60" t="e">
        <f t="shared" si="6522"/>
        <v>#DIV/0!</v>
      </c>
      <c r="CD11482" s="60" t="e">
        <f t="shared" si="6523"/>
        <v>#DIV/0!</v>
      </c>
      <c r="CE11482" s="60" t="e">
        <f t="shared" si="6524"/>
        <v>#DIV/0!</v>
      </c>
      <c r="CF11482" s="52" t="e">
        <f t="shared" si="6525"/>
        <v>#N/A</v>
      </c>
      <c r="CG11482" s="52" t="e">
        <f t="shared" si="6526"/>
        <v>#N/A</v>
      </c>
      <c r="CH11482" s="60" t="e">
        <f t="shared" si="6527"/>
        <v>#DIV/0!</v>
      </c>
      <c r="CI11482" s="60" t="e">
        <f t="shared" si="6528"/>
        <v>#DIV/0!</v>
      </c>
      <c r="CJ11482" s="60" t="e">
        <f t="shared" si="6497"/>
        <v>#N/A</v>
      </c>
      <c r="CK11482" s="60" t="e">
        <f t="shared" si="6497"/>
        <v>#N/A</v>
      </c>
      <c r="CL11482" s="60" t="e">
        <f t="shared" si="6497"/>
        <v>#DIV/0!</v>
      </c>
      <c r="CM11482" s="60" t="e">
        <f t="shared" si="6496"/>
        <v>#DIV/0!</v>
      </c>
      <c r="CN11482" s="60" t="e">
        <f t="shared" si="6529"/>
        <v>#N/A</v>
      </c>
      <c r="CO11482" s="60" t="e">
        <f t="shared" si="6530"/>
        <v>#DIV/0!</v>
      </c>
      <c r="CP11482" s="60" t="str">
        <f t="shared" si="6506"/>
        <v/>
      </c>
      <c r="CQ11482" s="60"/>
      <c r="CR11482" s="44"/>
      <c r="CS11482" s="58" t="e">
        <f t="shared" si="6507"/>
        <v>#N/A</v>
      </c>
      <c r="CT11482" s="58" t="e">
        <f t="shared" si="6508"/>
        <v>#N/A</v>
      </c>
      <c r="CU11482" s="58" t="e">
        <f t="shared" si="6509"/>
        <v>#DIV/0!</v>
      </c>
      <c r="CV11482" s="60" t="e">
        <f t="shared" si="6531"/>
        <v>#N/A</v>
      </c>
      <c r="CW11482" s="60">
        <f t="shared" si="6510"/>
        <v>1</v>
      </c>
      <c r="CX11482" s="60" t="e">
        <f t="shared" si="6532"/>
        <v>#DIV/0!</v>
      </c>
      <c r="CY11482" s="60" t="e">
        <f t="shared" si="6511"/>
        <v>#N/A</v>
      </c>
      <c r="CZ11482" s="60" t="e">
        <f t="shared" si="6512"/>
        <v>#N/A</v>
      </c>
      <c r="DA11482" s="60" t="e">
        <f t="shared" si="6533"/>
        <v>#DIV/0!</v>
      </c>
      <c r="DB11482" s="60" t="e">
        <f t="shared" si="6533"/>
        <v>#N/A</v>
      </c>
      <c r="DC11482" s="60" t="e">
        <f t="shared" si="6513"/>
        <v>#DIV/0!</v>
      </c>
      <c r="DD11482" s="60" t="e">
        <f t="shared" si="6534"/>
        <v>#N/A</v>
      </c>
      <c r="DE11482" s="60" t="e">
        <f t="shared" si="6535"/>
        <v>#N/A</v>
      </c>
      <c r="DF11482" s="60" t="str">
        <f t="shared" si="6514"/>
        <v/>
      </c>
    </row>
    <row r="11483" spans="66:110" s="1" customFormat="1" x14ac:dyDescent="0.3">
      <c r="BN11483" s="58" t="e">
        <f t="shared" si="6498"/>
        <v>#N/A</v>
      </c>
      <c r="BO11483" s="59" t="e">
        <f t="shared" si="6499"/>
        <v>#N/A</v>
      </c>
      <c r="BP11483" s="58" t="e">
        <f t="shared" si="6500"/>
        <v>#DIV/0!</v>
      </c>
      <c r="BQ11483" s="60" t="e">
        <f t="shared" si="6515"/>
        <v>#DIV/0!</v>
      </c>
      <c r="BR11483" s="58" t="e">
        <f t="shared" si="6501"/>
        <v>#N/A</v>
      </c>
      <c r="BS11483" s="60" t="e">
        <f t="shared" si="6516"/>
        <v>#N/A</v>
      </c>
      <c r="BT11483" s="60" t="e">
        <f t="shared" si="6517"/>
        <v>#DIV/0!</v>
      </c>
      <c r="BU11483" s="58" t="e">
        <f t="shared" si="6502"/>
        <v>#N/A</v>
      </c>
      <c r="BV11483" s="58" t="e">
        <f t="shared" si="6503"/>
        <v>#N/A</v>
      </c>
      <c r="BW11483" s="60" t="e">
        <f t="shared" si="6518"/>
        <v>#N/A</v>
      </c>
      <c r="BX11483" s="58" t="e">
        <f t="shared" si="6504"/>
        <v>#N/A</v>
      </c>
      <c r="BY11483" s="60" t="e">
        <f t="shared" si="6519"/>
        <v>#N/A</v>
      </c>
      <c r="BZ11483" s="60" t="e">
        <f t="shared" si="6520"/>
        <v>#N/A</v>
      </c>
      <c r="CA11483" s="60" t="e">
        <f t="shared" si="6521"/>
        <v>#N/A</v>
      </c>
      <c r="CB11483" s="58" t="e">
        <f t="shared" si="6505"/>
        <v>#DIV/0!</v>
      </c>
      <c r="CC11483" s="60" t="e">
        <f t="shared" si="6522"/>
        <v>#DIV/0!</v>
      </c>
      <c r="CD11483" s="60" t="e">
        <f t="shared" si="6523"/>
        <v>#DIV/0!</v>
      </c>
      <c r="CE11483" s="60" t="e">
        <f t="shared" si="6524"/>
        <v>#DIV/0!</v>
      </c>
      <c r="CF11483" s="52" t="e">
        <f t="shared" si="6525"/>
        <v>#N/A</v>
      </c>
      <c r="CG11483" s="52" t="e">
        <f t="shared" si="6526"/>
        <v>#N/A</v>
      </c>
      <c r="CH11483" s="60" t="e">
        <f t="shared" si="6527"/>
        <v>#DIV/0!</v>
      </c>
      <c r="CI11483" s="60" t="e">
        <f t="shared" si="6528"/>
        <v>#DIV/0!</v>
      </c>
      <c r="CJ11483" s="60" t="e">
        <f t="shared" si="6497"/>
        <v>#N/A</v>
      </c>
      <c r="CK11483" s="60" t="e">
        <f t="shared" si="6497"/>
        <v>#N/A</v>
      </c>
      <c r="CL11483" s="60" t="e">
        <f t="shared" si="6497"/>
        <v>#DIV/0!</v>
      </c>
      <c r="CM11483" s="60" t="e">
        <f t="shared" si="6496"/>
        <v>#DIV/0!</v>
      </c>
      <c r="CN11483" s="60" t="e">
        <f t="shared" si="6529"/>
        <v>#N/A</v>
      </c>
      <c r="CO11483" s="60" t="e">
        <f t="shared" si="6530"/>
        <v>#DIV/0!</v>
      </c>
      <c r="CP11483" s="60" t="str">
        <f t="shared" si="6506"/>
        <v/>
      </c>
      <c r="CQ11483" s="60"/>
      <c r="CR11483" s="44"/>
      <c r="CS11483" s="58" t="e">
        <f t="shared" si="6507"/>
        <v>#N/A</v>
      </c>
      <c r="CT11483" s="58" t="e">
        <f t="shared" si="6508"/>
        <v>#N/A</v>
      </c>
      <c r="CU11483" s="58" t="e">
        <f t="shared" si="6509"/>
        <v>#DIV/0!</v>
      </c>
      <c r="CV11483" s="60" t="e">
        <f t="shared" si="6531"/>
        <v>#N/A</v>
      </c>
      <c r="CW11483" s="60">
        <f t="shared" si="6510"/>
        <v>1</v>
      </c>
      <c r="CX11483" s="60" t="e">
        <f t="shared" si="6532"/>
        <v>#DIV/0!</v>
      </c>
      <c r="CY11483" s="60" t="e">
        <f t="shared" si="6511"/>
        <v>#N/A</v>
      </c>
      <c r="CZ11483" s="60" t="e">
        <f t="shared" si="6512"/>
        <v>#N/A</v>
      </c>
      <c r="DA11483" s="60" t="e">
        <f t="shared" si="6533"/>
        <v>#DIV/0!</v>
      </c>
      <c r="DB11483" s="60" t="e">
        <f t="shared" si="6533"/>
        <v>#N/A</v>
      </c>
      <c r="DC11483" s="60" t="e">
        <f t="shared" si="6513"/>
        <v>#DIV/0!</v>
      </c>
      <c r="DD11483" s="60" t="e">
        <f t="shared" si="6534"/>
        <v>#N/A</v>
      </c>
      <c r="DE11483" s="60" t="e">
        <f t="shared" si="6535"/>
        <v>#N/A</v>
      </c>
      <c r="DF11483" s="60" t="str">
        <f t="shared" si="6514"/>
        <v/>
      </c>
    </row>
    <row r="11484" spans="66:110" s="1" customFormat="1" x14ac:dyDescent="0.3">
      <c r="BN11484" s="58" t="e">
        <f t="shared" si="6498"/>
        <v>#N/A</v>
      </c>
      <c r="BO11484" s="59" t="e">
        <f t="shared" si="6499"/>
        <v>#N/A</v>
      </c>
      <c r="BP11484" s="58" t="e">
        <f t="shared" si="6500"/>
        <v>#DIV/0!</v>
      </c>
      <c r="BQ11484" s="60" t="e">
        <f t="shared" si="6515"/>
        <v>#DIV/0!</v>
      </c>
      <c r="BR11484" s="58" t="e">
        <f t="shared" si="6501"/>
        <v>#N/A</v>
      </c>
      <c r="BS11484" s="60" t="e">
        <f t="shared" si="6516"/>
        <v>#N/A</v>
      </c>
      <c r="BT11484" s="60" t="e">
        <f t="shared" si="6517"/>
        <v>#DIV/0!</v>
      </c>
      <c r="BU11484" s="58" t="e">
        <f t="shared" si="6502"/>
        <v>#N/A</v>
      </c>
      <c r="BV11484" s="58" t="e">
        <f t="shared" si="6503"/>
        <v>#N/A</v>
      </c>
      <c r="BW11484" s="60" t="e">
        <f t="shared" si="6518"/>
        <v>#N/A</v>
      </c>
      <c r="BX11484" s="58" t="e">
        <f t="shared" si="6504"/>
        <v>#N/A</v>
      </c>
      <c r="BY11484" s="60" t="e">
        <f t="shared" si="6519"/>
        <v>#N/A</v>
      </c>
      <c r="BZ11484" s="60" t="e">
        <f t="shared" si="6520"/>
        <v>#N/A</v>
      </c>
      <c r="CA11484" s="60" t="e">
        <f t="shared" si="6521"/>
        <v>#N/A</v>
      </c>
      <c r="CB11484" s="58" t="e">
        <f t="shared" si="6505"/>
        <v>#DIV/0!</v>
      </c>
      <c r="CC11484" s="60" t="e">
        <f t="shared" si="6522"/>
        <v>#DIV/0!</v>
      </c>
      <c r="CD11484" s="60" t="e">
        <f t="shared" si="6523"/>
        <v>#DIV/0!</v>
      </c>
      <c r="CE11484" s="60" t="e">
        <f t="shared" si="6524"/>
        <v>#DIV/0!</v>
      </c>
      <c r="CF11484" s="52" t="e">
        <f t="shared" si="6525"/>
        <v>#N/A</v>
      </c>
      <c r="CG11484" s="52" t="e">
        <f t="shared" si="6526"/>
        <v>#N/A</v>
      </c>
      <c r="CH11484" s="60" t="e">
        <f t="shared" si="6527"/>
        <v>#DIV/0!</v>
      </c>
      <c r="CI11484" s="60" t="e">
        <f t="shared" si="6528"/>
        <v>#DIV/0!</v>
      </c>
      <c r="CJ11484" s="60" t="e">
        <f t="shared" si="6497"/>
        <v>#N/A</v>
      </c>
      <c r="CK11484" s="60" t="e">
        <f t="shared" si="6497"/>
        <v>#N/A</v>
      </c>
      <c r="CL11484" s="60" t="e">
        <f t="shared" si="6497"/>
        <v>#DIV/0!</v>
      </c>
      <c r="CM11484" s="60" t="e">
        <f t="shared" si="6496"/>
        <v>#DIV/0!</v>
      </c>
      <c r="CN11484" s="60" t="e">
        <f t="shared" si="6529"/>
        <v>#N/A</v>
      </c>
      <c r="CO11484" s="60" t="e">
        <f t="shared" si="6530"/>
        <v>#DIV/0!</v>
      </c>
      <c r="CP11484" s="60" t="str">
        <f t="shared" si="6506"/>
        <v/>
      </c>
      <c r="CQ11484" s="60"/>
      <c r="CR11484" s="44"/>
      <c r="CS11484" s="58" t="e">
        <f t="shared" si="6507"/>
        <v>#N/A</v>
      </c>
      <c r="CT11484" s="58" t="e">
        <f t="shared" si="6508"/>
        <v>#N/A</v>
      </c>
      <c r="CU11484" s="58" t="e">
        <f t="shared" si="6509"/>
        <v>#DIV/0!</v>
      </c>
      <c r="CV11484" s="60" t="e">
        <f t="shared" si="6531"/>
        <v>#N/A</v>
      </c>
      <c r="CW11484" s="60">
        <f t="shared" si="6510"/>
        <v>1</v>
      </c>
      <c r="CX11484" s="60" t="e">
        <f t="shared" si="6532"/>
        <v>#DIV/0!</v>
      </c>
      <c r="CY11484" s="60" t="e">
        <f t="shared" si="6511"/>
        <v>#N/A</v>
      </c>
      <c r="CZ11484" s="60" t="e">
        <f t="shared" si="6512"/>
        <v>#N/A</v>
      </c>
      <c r="DA11484" s="60" t="e">
        <f t="shared" si="6533"/>
        <v>#DIV/0!</v>
      </c>
      <c r="DB11484" s="60" t="e">
        <f t="shared" si="6533"/>
        <v>#N/A</v>
      </c>
      <c r="DC11484" s="60" t="e">
        <f t="shared" si="6513"/>
        <v>#DIV/0!</v>
      </c>
      <c r="DD11484" s="60" t="e">
        <f t="shared" si="6534"/>
        <v>#N/A</v>
      </c>
      <c r="DE11484" s="60" t="e">
        <f t="shared" si="6535"/>
        <v>#N/A</v>
      </c>
      <c r="DF11484" s="60" t="str">
        <f t="shared" si="6514"/>
        <v/>
      </c>
    </row>
    <row r="11485" spans="66:110" s="1" customFormat="1" x14ac:dyDescent="0.3">
      <c r="BN11485" s="58" t="e">
        <f t="shared" si="6498"/>
        <v>#N/A</v>
      </c>
      <c r="BO11485" s="59" t="e">
        <f t="shared" si="6499"/>
        <v>#N/A</v>
      </c>
      <c r="BP11485" s="58" t="e">
        <f t="shared" si="6500"/>
        <v>#DIV/0!</v>
      </c>
      <c r="BQ11485" s="60" t="e">
        <f t="shared" si="6515"/>
        <v>#DIV/0!</v>
      </c>
      <c r="BR11485" s="58" t="e">
        <f t="shared" si="6501"/>
        <v>#N/A</v>
      </c>
      <c r="BS11485" s="60" t="e">
        <f t="shared" si="6516"/>
        <v>#N/A</v>
      </c>
      <c r="BT11485" s="60" t="e">
        <f t="shared" si="6517"/>
        <v>#DIV/0!</v>
      </c>
      <c r="BU11485" s="58" t="e">
        <f t="shared" si="6502"/>
        <v>#N/A</v>
      </c>
      <c r="BV11485" s="58" t="e">
        <f t="shared" si="6503"/>
        <v>#N/A</v>
      </c>
      <c r="BW11485" s="60" t="e">
        <f t="shared" si="6518"/>
        <v>#N/A</v>
      </c>
      <c r="BX11485" s="58" t="e">
        <f t="shared" si="6504"/>
        <v>#N/A</v>
      </c>
      <c r="BY11485" s="60" t="e">
        <f t="shared" si="6519"/>
        <v>#N/A</v>
      </c>
      <c r="BZ11485" s="60" t="e">
        <f t="shared" si="6520"/>
        <v>#N/A</v>
      </c>
      <c r="CA11485" s="60" t="e">
        <f t="shared" si="6521"/>
        <v>#N/A</v>
      </c>
      <c r="CB11485" s="58" t="e">
        <f t="shared" si="6505"/>
        <v>#DIV/0!</v>
      </c>
      <c r="CC11485" s="60" t="e">
        <f t="shared" si="6522"/>
        <v>#DIV/0!</v>
      </c>
      <c r="CD11485" s="60" t="e">
        <f t="shared" si="6523"/>
        <v>#DIV/0!</v>
      </c>
      <c r="CE11485" s="60" t="e">
        <f t="shared" si="6524"/>
        <v>#DIV/0!</v>
      </c>
      <c r="CF11485" s="52" t="e">
        <f t="shared" si="6525"/>
        <v>#N/A</v>
      </c>
      <c r="CG11485" s="52" t="e">
        <f t="shared" si="6526"/>
        <v>#N/A</v>
      </c>
      <c r="CH11485" s="60" t="e">
        <f t="shared" si="6527"/>
        <v>#DIV/0!</v>
      </c>
      <c r="CI11485" s="60" t="e">
        <f t="shared" si="6528"/>
        <v>#DIV/0!</v>
      </c>
      <c r="CJ11485" s="60" t="e">
        <f t="shared" si="6497"/>
        <v>#N/A</v>
      </c>
      <c r="CK11485" s="60" t="e">
        <f t="shared" si="6497"/>
        <v>#N/A</v>
      </c>
      <c r="CL11485" s="60" t="e">
        <f t="shared" si="6497"/>
        <v>#DIV/0!</v>
      </c>
      <c r="CM11485" s="60" t="e">
        <f t="shared" si="6496"/>
        <v>#DIV/0!</v>
      </c>
      <c r="CN11485" s="60" t="e">
        <f t="shared" si="6529"/>
        <v>#N/A</v>
      </c>
      <c r="CO11485" s="60" t="e">
        <f t="shared" si="6530"/>
        <v>#DIV/0!</v>
      </c>
      <c r="CP11485" s="60" t="str">
        <f t="shared" si="6506"/>
        <v/>
      </c>
      <c r="CQ11485" s="60"/>
      <c r="CR11485" s="44"/>
      <c r="CS11485" s="58" t="e">
        <f t="shared" si="6507"/>
        <v>#N/A</v>
      </c>
      <c r="CT11485" s="58" t="e">
        <f t="shared" si="6508"/>
        <v>#N/A</v>
      </c>
      <c r="CU11485" s="58" t="e">
        <f t="shared" si="6509"/>
        <v>#DIV/0!</v>
      </c>
      <c r="CV11485" s="60" t="e">
        <f t="shared" si="6531"/>
        <v>#N/A</v>
      </c>
      <c r="CW11485" s="60">
        <f t="shared" si="6510"/>
        <v>1</v>
      </c>
      <c r="CX11485" s="60" t="e">
        <f t="shared" si="6532"/>
        <v>#DIV/0!</v>
      </c>
      <c r="CY11485" s="60" t="e">
        <f t="shared" si="6511"/>
        <v>#N/A</v>
      </c>
      <c r="CZ11485" s="60" t="e">
        <f t="shared" si="6512"/>
        <v>#N/A</v>
      </c>
      <c r="DA11485" s="60" t="e">
        <f t="shared" si="6533"/>
        <v>#DIV/0!</v>
      </c>
      <c r="DB11485" s="60" t="e">
        <f t="shared" si="6533"/>
        <v>#N/A</v>
      </c>
      <c r="DC11485" s="60" t="e">
        <f t="shared" si="6513"/>
        <v>#DIV/0!</v>
      </c>
      <c r="DD11485" s="60" t="e">
        <f t="shared" si="6534"/>
        <v>#N/A</v>
      </c>
      <c r="DE11485" s="60" t="e">
        <f t="shared" si="6535"/>
        <v>#N/A</v>
      </c>
      <c r="DF11485" s="60" t="str">
        <f t="shared" si="6514"/>
        <v/>
      </c>
    </row>
    <row r="11486" spans="66:110" s="1" customFormat="1" x14ac:dyDescent="0.3">
      <c r="BN11486" s="58" t="e">
        <f t="shared" si="6498"/>
        <v>#N/A</v>
      </c>
      <c r="BO11486" s="59" t="e">
        <f t="shared" si="6499"/>
        <v>#N/A</v>
      </c>
      <c r="BP11486" s="58" t="e">
        <f t="shared" si="6500"/>
        <v>#DIV/0!</v>
      </c>
      <c r="BQ11486" s="60" t="e">
        <f t="shared" si="6515"/>
        <v>#DIV/0!</v>
      </c>
      <c r="BR11486" s="58" t="e">
        <f t="shared" si="6501"/>
        <v>#N/A</v>
      </c>
      <c r="BS11486" s="60" t="e">
        <f t="shared" si="6516"/>
        <v>#N/A</v>
      </c>
      <c r="BT11486" s="60" t="e">
        <f t="shared" si="6517"/>
        <v>#DIV/0!</v>
      </c>
      <c r="BU11486" s="58" t="e">
        <f t="shared" si="6502"/>
        <v>#N/A</v>
      </c>
      <c r="BV11486" s="58" t="e">
        <f t="shared" si="6503"/>
        <v>#N/A</v>
      </c>
      <c r="BW11486" s="60" t="e">
        <f t="shared" si="6518"/>
        <v>#N/A</v>
      </c>
      <c r="BX11486" s="58" t="e">
        <f t="shared" si="6504"/>
        <v>#N/A</v>
      </c>
      <c r="BY11486" s="60" t="e">
        <f t="shared" si="6519"/>
        <v>#N/A</v>
      </c>
      <c r="BZ11486" s="60" t="e">
        <f t="shared" si="6520"/>
        <v>#N/A</v>
      </c>
      <c r="CA11486" s="60" t="e">
        <f t="shared" si="6521"/>
        <v>#N/A</v>
      </c>
      <c r="CB11486" s="58" t="e">
        <f t="shared" si="6505"/>
        <v>#DIV/0!</v>
      </c>
      <c r="CC11486" s="60" t="e">
        <f t="shared" si="6522"/>
        <v>#DIV/0!</v>
      </c>
      <c r="CD11486" s="60" t="e">
        <f t="shared" si="6523"/>
        <v>#DIV/0!</v>
      </c>
      <c r="CE11486" s="60" t="e">
        <f t="shared" si="6524"/>
        <v>#DIV/0!</v>
      </c>
      <c r="CF11486" s="52" t="e">
        <f t="shared" si="6525"/>
        <v>#N/A</v>
      </c>
      <c r="CG11486" s="52" t="e">
        <f t="shared" si="6526"/>
        <v>#N/A</v>
      </c>
      <c r="CH11486" s="60" t="e">
        <f t="shared" si="6527"/>
        <v>#DIV/0!</v>
      </c>
      <c r="CI11486" s="60" t="e">
        <f t="shared" si="6528"/>
        <v>#DIV/0!</v>
      </c>
      <c r="CJ11486" s="60" t="e">
        <f t="shared" si="6497"/>
        <v>#N/A</v>
      </c>
      <c r="CK11486" s="60" t="e">
        <f t="shared" si="6497"/>
        <v>#N/A</v>
      </c>
      <c r="CL11486" s="60" t="e">
        <f t="shared" si="6497"/>
        <v>#DIV/0!</v>
      </c>
      <c r="CM11486" s="60" t="e">
        <f t="shared" si="6496"/>
        <v>#DIV/0!</v>
      </c>
      <c r="CN11486" s="60" t="e">
        <f t="shared" si="6529"/>
        <v>#N/A</v>
      </c>
      <c r="CO11486" s="60" t="e">
        <f t="shared" si="6530"/>
        <v>#DIV/0!</v>
      </c>
      <c r="CP11486" s="60" t="str">
        <f t="shared" si="6506"/>
        <v/>
      </c>
      <c r="CQ11486" s="60"/>
      <c r="CR11486" s="44"/>
      <c r="CS11486" s="58" t="e">
        <f t="shared" si="6507"/>
        <v>#N/A</v>
      </c>
      <c r="CT11486" s="58" t="e">
        <f t="shared" si="6508"/>
        <v>#N/A</v>
      </c>
      <c r="CU11486" s="58" t="e">
        <f t="shared" si="6509"/>
        <v>#DIV/0!</v>
      </c>
      <c r="CV11486" s="60" t="e">
        <f t="shared" si="6531"/>
        <v>#N/A</v>
      </c>
      <c r="CW11486" s="60">
        <f t="shared" si="6510"/>
        <v>1</v>
      </c>
      <c r="CX11486" s="60" t="e">
        <f t="shared" si="6532"/>
        <v>#DIV/0!</v>
      </c>
      <c r="CY11486" s="60" t="e">
        <f t="shared" si="6511"/>
        <v>#N/A</v>
      </c>
      <c r="CZ11486" s="60" t="e">
        <f t="shared" si="6512"/>
        <v>#N/A</v>
      </c>
      <c r="DA11486" s="60" t="e">
        <f t="shared" si="6533"/>
        <v>#DIV/0!</v>
      </c>
      <c r="DB11486" s="60" t="e">
        <f t="shared" si="6533"/>
        <v>#N/A</v>
      </c>
      <c r="DC11486" s="60" t="e">
        <f t="shared" si="6513"/>
        <v>#DIV/0!</v>
      </c>
      <c r="DD11486" s="60" t="e">
        <f t="shared" si="6534"/>
        <v>#N/A</v>
      </c>
      <c r="DE11486" s="60" t="e">
        <f t="shared" si="6535"/>
        <v>#N/A</v>
      </c>
      <c r="DF11486" s="60" t="str">
        <f t="shared" si="6514"/>
        <v/>
      </c>
    </row>
    <row r="11487" spans="66:110" s="1" customFormat="1" x14ac:dyDescent="0.3">
      <c r="BN11487" s="58" t="e">
        <f t="shared" si="6498"/>
        <v>#N/A</v>
      </c>
      <c r="BO11487" s="59" t="e">
        <f t="shared" si="6499"/>
        <v>#N/A</v>
      </c>
      <c r="BP11487" s="58" t="e">
        <f t="shared" si="6500"/>
        <v>#DIV/0!</v>
      </c>
      <c r="BQ11487" s="60" t="e">
        <f t="shared" si="6515"/>
        <v>#DIV/0!</v>
      </c>
      <c r="BR11487" s="58" t="e">
        <f t="shared" si="6501"/>
        <v>#N/A</v>
      </c>
      <c r="BS11487" s="60" t="e">
        <f t="shared" si="6516"/>
        <v>#N/A</v>
      </c>
      <c r="BT11487" s="60" t="e">
        <f t="shared" si="6517"/>
        <v>#DIV/0!</v>
      </c>
      <c r="BU11487" s="58" t="e">
        <f t="shared" si="6502"/>
        <v>#N/A</v>
      </c>
      <c r="BV11487" s="58" t="e">
        <f t="shared" si="6503"/>
        <v>#N/A</v>
      </c>
      <c r="BW11487" s="60" t="e">
        <f t="shared" si="6518"/>
        <v>#N/A</v>
      </c>
      <c r="BX11487" s="58" t="e">
        <f t="shared" si="6504"/>
        <v>#N/A</v>
      </c>
      <c r="BY11487" s="60" t="e">
        <f t="shared" si="6519"/>
        <v>#N/A</v>
      </c>
      <c r="BZ11487" s="60" t="e">
        <f t="shared" si="6520"/>
        <v>#N/A</v>
      </c>
      <c r="CA11487" s="60" t="e">
        <f t="shared" si="6521"/>
        <v>#N/A</v>
      </c>
      <c r="CB11487" s="58" t="e">
        <f t="shared" si="6505"/>
        <v>#DIV/0!</v>
      </c>
      <c r="CC11487" s="60" t="e">
        <f t="shared" si="6522"/>
        <v>#DIV/0!</v>
      </c>
      <c r="CD11487" s="60" t="e">
        <f t="shared" si="6523"/>
        <v>#DIV/0!</v>
      </c>
      <c r="CE11487" s="60" t="e">
        <f t="shared" si="6524"/>
        <v>#DIV/0!</v>
      </c>
      <c r="CF11487" s="52" t="e">
        <f t="shared" si="6525"/>
        <v>#N/A</v>
      </c>
      <c r="CG11487" s="52" t="e">
        <f t="shared" si="6526"/>
        <v>#N/A</v>
      </c>
      <c r="CH11487" s="60" t="e">
        <f t="shared" si="6527"/>
        <v>#DIV/0!</v>
      </c>
      <c r="CI11487" s="60" t="e">
        <f t="shared" si="6528"/>
        <v>#DIV/0!</v>
      </c>
      <c r="CJ11487" s="60" t="e">
        <f t="shared" si="6497"/>
        <v>#N/A</v>
      </c>
      <c r="CK11487" s="60" t="e">
        <f t="shared" si="6497"/>
        <v>#N/A</v>
      </c>
      <c r="CL11487" s="60" t="e">
        <f t="shared" si="6497"/>
        <v>#DIV/0!</v>
      </c>
      <c r="CM11487" s="60" t="e">
        <f t="shared" si="6496"/>
        <v>#DIV/0!</v>
      </c>
      <c r="CN11487" s="60" t="e">
        <f t="shared" si="6529"/>
        <v>#N/A</v>
      </c>
      <c r="CO11487" s="60" t="e">
        <f t="shared" si="6530"/>
        <v>#DIV/0!</v>
      </c>
      <c r="CP11487" s="60" t="str">
        <f t="shared" si="6506"/>
        <v/>
      </c>
      <c r="CQ11487" s="60"/>
      <c r="CR11487" s="44"/>
      <c r="CS11487" s="58" t="e">
        <f t="shared" si="6507"/>
        <v>#N/A</v>
      </c>
      <c r="CT11487" s="58" t="e">
        <f t="shared" si="6508"/>
        <v>#N/A</v>
      </c>
      <c r="CU11487" s="58" t="e">
        <f t="shared" si="6509"/>
        <v>#DIV/0!</v>
      </c>
      <c r="CV11487" s="60" t="e">
        <f t="shared" si="6531"/>
        <v>#N/A</v>
      </c>
      <c r="CW11487" s="60">
        <f t="shared" si="6510"/>
        <v>1</v>
      </c>
      <c r="CX11487" s="60" t="e">
        <f t="shared" si="6532"/>
        <v>#DIV/0!</v>
      </c>
      <c r="CY11487" s="60" t="e">
        <f t="shared" si="6511"/>
        <v>#N/A</v>
      </c>
      <c r="CZ11487" s="60" t="e">
        <f t="shared" si="6512"/>
        <v>#N/A</v>
      </c>
      <c r="DA11487" s="60" t="e">
        <f t="shared" si="6533"/>
        <v>#DIV/0!</v>
      </c>
      <c r="DB11487" s="60" t="e">
        <f t="shared" si="6533"/>
        <v>#N/A</v>
      </c>
      <c r="DC11487" s="60" t="e">
        <f t="shared" si="6513"/>
        <v>#DIV/0!</v>
      </c>
      <c r="DD11487" s="60" t="e">
        <f t="shared" si="6534"/>
        <v>#N/A</v>
      </c>
      <c r="DE11487" s="60" t="e">
        <f t="shared" si="6535"/>
        <v>#N/A</v>
      </c>
      <c r="DF11487" s="60" t="str">
        <f t="shared" si="6514"/>
        <v/>
      </c>
    </row>
    <row r="11488" spans="66:110" s="1" customFormat="1" x14ac:dyDescent="0.3">
      <c r="BN11488" s="58" t="e">
        <f t="shared" si="6498"/>
        <v>#N/A</v>
      </c>
      <c r="BO11488" s="59" t="e">
        <f t="shared" si="6499"/>
        <v>#N/A</v>
      </c>
      <c r="BP11488" s="58" t="e">
        <f t="shared" si="6500"/>
        <v>#DIV/0!</v>
      </c>
      <c r="BQ11488" s="60" t="e">
        <f t="shared" si="6515"/>
        <v>#DIV/0!</v>
      </c>
      <c r="BR11488" s="58" t="e">
        <f t="shared" si="6501"/>
        <v>#N/A</v>
      </c>
      <c r="BS11488" s="60" t="e">
        <f t="shared" si="6516"/>
        <v>#N/A</v>
      </c>
      <c r="BT11488" s="60" t="e">
        <f t="shared" si="6517"/>
        <v>#DIV/0!</v>
      </c>
      <c r="BU11488" s="58" t="e">
        <f t="shared" si="6502"/>
        <v>#N/A</v>
      </c>
      <c r="BV11488" s="58" t="e">
        <f t="shared" si="6503"/>
        <v>#N/A</v>
      </c>
      <c r="BW11488" s="60" t="e">
        <f t="shared" si="6518"/>
        <v>#N/A</v>
      </c>
      <c r="BX11488" s="58" t="e">
        <f t="shared" si="6504"/>
        <v>#N/A</v>
      </c>
      <c r="BY11488" s="60" t="e">
        <f t="shared" si="6519"/>
        <v>#N/A</v>
      </c>
      <c r="BZ11488" s="60" t="e">
        <f t="shared" si="6520"/>
        <v>#N/A</v>
      </c>
      <c r="CA11488" s="60" t="e">
        <f t="shared" si="6521"/>
        <v>#N/A</v>
      </c>
      <c r="CB11488" s="58" t="e">
        <f t="shared" si="6505"/>
        <v>#DIV/0!</v>
      </c>
      <c r="CC11488" s="60" t="e">
        <f t="shared" si="6522"/>
        <v>#DIV/0!</v>
      </c>
      <c r="CD11488" s="60" t="e">
        <f t="shared" si="6523"/>
        <v>#DIV/0!</v>
      </c>
      <c r="CE11488" s="60" t="e">
        <f t="shared" si="6524"/>
        <v>#DIV/0!</v>
      </c>
      <c r="CF11488" s="52" t="e">
        <f t="shared" si="6525"/>
        <v>#N/A</v>
      </c>
      <c r="CG11488" s="52" t="e">
        <f t="shared" si="6526"/>
        <v>#N/A</v>
      </c>
      <c r="CH11488" s="60" t="e">
        <f t="shared" si="6527"/>
        <v>#DIV/0!</v>
      </c>
      <c r="CI11488" s="60" t="e">
        <f t="shared" si="6528"/>
        <v>#DIV/0!</v>
      </c>
      <c r="CJ11488" s="60" t="e">
        <f t="shared" si="6497"/>
        <v>#N/A</v>
      </c>
      <c r="CK11488" s="60" t="e">
        <f t="shared" si="6497"/>
        <v>#N/A</v>
      </c>
      <c r="CL11488" s="60" t="e">
        <f t="shared" si="6497"/>
        <v>#DIV/0!</v>
      </c>
      <c r="CM11488" s="60" t="e">
        <f t="shared" si="6496"/>
        <v>#DIV/0!</v>
      </c>
      <c r="CN11488" s="60" t="e">
        <f t="shared" si="6529"/>
        <v>#N/A</v>
      </c>
      <c r="CO11488" s="60" t="e">
        <f t="shared" si="6530"/>
        <v>#DIV/0!</v>
      </c>
      <c r="CP11488" s="60" t="str">
        <f t="shared" si="6506"/>
        <v/>
      </c>
      <c r="CQ11488" s="60"/>
      <c r="CR11488" s="44"/>
      <c r="CS11488" s="58" t="e">
        <f t="shared" si="6507"/>
        <v>#N/A</v>
      </c>
      <c r="CT11488" s="58" t="e">
        <f t="shared" si="6508"/>
        <v>#N/A</v>
      </c>
      <c r="CU11488" s="58" t="e">
        <f t="shared" si="6509"/>
        <v>#DIV/0!</v>
      </c>
      <c r="CV11488" s="60" t="e">
        <f t="shared" si="6531"/>
        <v>#N/A</v>
      </c>
      <c r="CW11488" s="60">
        <f t="shared" si="6510"/>
        <v>1</v>
      </c>
      <c r="CX11488" s="60" t="e">
        <f t="shared" si="6532"/>
        <v>#DIV/0!</v>
      </c>
      <c r="CY11488" s="60" t="e">
        <f t="shared" si="6511"/>
        <v>#N/A</v>
      </c>
      <c r="CZ11488" s="60" t="e">
        <f t="shared" si="6512"/>
        <v>#N/A</v>
      </c>
      <c r="DA11488" s="60" t="e">
        <f t="shared" si="6533"/>
        <v>#DIV/0!</v>
      </c>
      <c r="DB11488" s="60" t="e">
        <f t="shared" si="6533"/>
        <v>#N/A</v>
      </c>
      <c r="DC11488" s="60" t="e">
        <f t="shared" si="6513"/>
        <v>#DIV/0!</v>
      </c>
      <c r="DD11488" s="60" t="e">
        <f t="shared" si="6534"/>
        <v>#N/A</v>
      </c>
      <c r="DE11488" s="60" t="e">
        <f t="shared" si="6535"/>
        <v>#N/A</v>
      </c>
      <c r="DF11488" s="60" t="str">
        <f t="shared" si="6514"/>
        <v/>
      </c>
    </row>
    <row r="11489" spans="66:110" s="1" customFormat="1" x14ac:dyDescent="0.3">
      <c r="BN11489" s="58" t="e">
        <f t="shared" si="6498"/>
        <v>#N/A</v>
      </c>
      <c r="BO11489" s="59" t="e">
        <f t="shared" si="6499"/>
        <v>#N/A</v>
      </c>
      <c r="BP11489" s="58" t="e">
        <f t="shared" si="6500"/>
        <v>#DIV/0!</v>
      </c>
      <c r="BQ11489" s="60" t="e">
        <f t="shared" si="6515"/>
        <v>#DIV/0!</v>
      </c>
      <c r="BR11489" s="58" t="e">
        <f t="shared" si="6501"/>
        <v>#N/A</v>
      </c>
      <c r="BS11489" s="60" t="e">
        <f t="shared" si="6516"/>
        <v>#N/A</v>
      </c>
      <c r="BT11489" s="60" t="e">
        <f t="shared" si="6517"/>
        <v>#DIV/0!</v>
      </c>
      <c r="BU11489" s="58" t="e">
        <f t="shared" si="6502"/>
        <v>#N/A</v>
      </c>
      <c r="BV11489" s="58" t="e">
        <f t="shared" si="6503"/>
        <v>#N/A</v>
      </c>
      <c r="BW11489" s="60" t="e">
        <f t="shared" si="6518"/>
        <v>#N/A</v>
      </c>
      <c r="BX11489" s="58" t="e">
        <f t="shared" si="6504"/>
        <v>#N/A</v>
      </c>
      <c r="BY11489" s="60" t="e">
        <f t="shared" si="6519"/>
        <v>#N/A</v>
      </c>
      <c r="BZ11489" s="60" t="e">
        <f t="shared" si="6520"/>
        <v>#N/A</v>
      </c>
      <c r="CA11489" s="60" t="e">
        <f t="shared" si="6521"/>
        <v>#N/A</v>
      </c>
      <c r="CB11489" s="58" t="e">
        <f t="shared" si="6505"/>
        <v>#DIV/0!</v>
      </c>
      <c r="CC11489" s="60" t="e">
        <f t="shared" si="6522"/>
        <v>#DIV/0!</v>
      </c>
      <c r="CD11489" s="60" t="e">
        <f t="shared" si="6523"/>
        <v>#DIV/0!</v>
      </c>
      <c r="CE11489" s="60" t="e">
        <f t="shared" si="6524"/>
        <v>#DIV/0!</v>
      </c>
      <c r="CF11489" s="52" t="e">
        <f t="shared" si="6525"/>
        <v>#N/A</v>
      </c>
      <c r="CG11489" s="52" t="e">
        <f t="shared" si="6526"/>
        <v>#N/A</v>
      </c>
      <c r="CH11489" s="60" t="e">
        <f t="shared" si="6527"/>
        <v>#DIV/0!</v>
      </c>
      <c r="CI11489" s="60" t="e">
        <f t="shared" si="6528"/>
        <v>#DIV/0!</v>
      </c>
      <c r="CJ11489" s="60" t="e">
        <f t="shared" si="6497"/>
        <v>#N/A</v>
      </c>
      <c r="CK11489" s="60" t="e">
        <f t="shared" si="6497"/>
        <v>#N/A</v>
      </c>
      <c r="CL11489" s="60" t="e">
        <f t="shared" si="6497"/>
        <v>#DIV/0!</v>
      </c>
      <c r="CM11489" s="60" t="e">
        <f t="shared" si="6496"/>
        <v>#DIV/0!</v>
      </c>
      <c r="CN11489" s="60" t="e">
        <f t="shared" si="6529"/>
        <v>#N/A</v>
      </c>
      <c r="CO11489" s="60" t="e">
        <f t="shared" si="6530"/>
        <v>#DIV/0!</v>
      </c>
      <c r="CP11489" s="60" t="str">
        <f t="shared" si="6506"/>
        <v/>
      </c>
      <c r="CQ11489" s="60"/>
      <c r="CR11489" s="44"/>
      <c r="CS11489" s="58" t="e">
        <f t="shared" si="6507"/>
        <v>#N/A</v>
      </c>
      <c r="CT11489" s="58" t="e">
        <f t="shared" si="6508"/>
        <v>#N/A</v>
      </c>
      <c r="CU11489" s="58" t="e">
        <f t="shared" si="6509"/>
        <v>#DIV/0!</v>
      </c>
      <c r="CV11489" s="60" t="e">
        <f t="shared" si="6531"/>
        <v>#N/A</v>
      </c>
      <c r="CW11489" s="60">
        <f t="shared" si="6510"/>
        <v>1</v>
      </c>
      <c r="CX11489" s="60" t="e">
        <f t="shared" si="6532"/>
        <v>#DIV/0!</v>
      </c>
      <c r="CY11489" s="60" t="e">
        <f t="shared" si="6511"/>
        <v>#N/A</v>
      </c>
      <c r="CZ11489" s="60" t="e">
        <f t="shared" si="6512"/>
        <v>#N/A</v>
      </c>
      <c r="DA11489" s="60" t="e">
        <f t="shared" si="6533"/>
        <v>#DIV/0!</v>
      </c>
      <c r="DB11489" s="60" t="e">
        <f t="shared" si="6533"/>
        <v>#N/A</v>
      </c>
      <c r="DC11489" s="60" t="e">
        <f t="shared" si="6513"/>
        <v>#DIV/0!</v>
      </c>
      <c r="DD11489" s="60" t="e">
        <f t="shared" si="6534"/>
        <v>#N/A</v>
      </c>
      <c r="DE11489" s="60" t="e">
        <f t="shared" si="6535"/>
        <v>#N/A</v>
      </c>
      <c r="DF11489" s="60" t="str">
        <f t="shared" si="6514"/>
        <v/>
      </c>
    </row>
    <row r="11490" spans="66:110" s="1" customFormat="1" x14ac:dyDescent="0.3">
      <c r="BN11490" s="58" t="e">
        <f t="shared" si="6498"/>
        <v>#N/A</v>
      </c>
      <c r="BO11490" s="59" t="e">
        <f t="shared" si="6499"/>
        <v>#N/A</v>
      </c>
      <c r="BP11490" s="58" t="e">
        <f t="shared" si="6500"/>
        <v>#DIV/0!</v>
      </c>
      <c r="BQ11490" s="60" t="e">
        <f t="shared" si="6515"/>
        <v>#DIV/0!</v>
      </c>
      <c r="BR11490" s="58" t="e">
        <f t="shared" si="6501"/>
        <v>#N/A</v>
      </c>
      <c r="BS11490" s="60" t="e">
        <f t="shared" si="6516"/>
        <v>#N/A</v>
      </c>
      <c r="BT11490" s="60" t="e">
        <f t="shared" si="6517"/>
        <v>#DIV/0!</v>
      </c>
      <c r="BU11490" s="58" t="e">
        <f t="shared" si="6502"/>
        <v>#N/A</v>
      </c>
      <c r="BV11490" s="58" t="e">
        <f t="shared" si="6503"/>
        <v>#N/A</v>
      </c>
      <c r="BW11490" s="60" t="e">
        <f t="shared" si="6518"/>
        <v>#N/A</v>
      </c>
      <c r="BX11490" s="58" t="e">
        <f t="shared" si="6504"/>
        <v>#N/A</v>
      </c>
      <c r="BY11490" s="60" t="e">
        <f t="shared" si="6519"/>
        <v>#N/A</v>
      </c>
      <c r="BZ11490" s="60" t="e">
        <f t="shared" si="6520"/>
        <v>#N/A</v>
      </c>
      <c r="CA11490" s="60" t="e">
        <f t="shared" si="6521"/>
        <v>#N/A</v>
      </c>
      <c r="CB11490" s="58" t="e">
        <f t="shared" si="6505"/>
        <v>#DIV/0!</v>
      </c>
      <c r="CC11490" s="60" t="e">
        <f t="shared" si="6522"/>
        <v>#DIV/0!</v>
      </c>
      <c r="CD11490" s="60" t="e">
        <f t="shared" si="6523"/>
        <v>#DIV/0!</v>
      </c>
      <c r="CE11490" s="60" t="e">
        <f t="shared" si="6524"/>
        <v>#DIV/0!</v>
      </c>
      <c r="CF11490" s="52" t="e">
        <f t="shared" si="6525"/>
        <v>#N/A</v>
      </c>
      <c r="CG11490" s="52" t="e">
        <f t="shared" si="6526"/>
        <v>#N/A</v>
      </c>
      <c r="CH11490" s="60" t="e">
        <f t="shared" si="6527"/>
        <v>#DIV/0!</v>
      </c>
      <c r="CI11490" s="60" t="e">
        <f t="shared" si="6528"/>
        <v>#DIV/0!</v>
      </c>
      <c r="CJ11490" s="60" t="e">
        <f t="shared" si="6497"/>
        <v>#N/A</v>
      </c>
      <c r="CK11490" s="60" t="e">
        <f t="shared" si="6497"/>
        <v>#N/A</v>
      </c>
      <c r="CL11490" s="60" t="e">
        <f t="shared" si="6497"/>
        <v>#DIV/0!</v>
      </c>
      <c r="CM11490" s="60" t="e">
        <f t="shared" si="6496"/>
        <v>#DIV/0!</v>
      </c>
      <c r="CN11490" s="60" t="e">
        <f t="shared" si="6529"/>
        <v>#N/A</v>
      </c>
      <c r="CO11490" s="60" t="e">
        <f t="shared" si="6530"/>
        <v>#DIV/0!</v>
      </c>
      <c r="CP11490" s="60" t="str">
        <f t="shared" si="6506"/>
        <v/>
      </c>
      <c r="CQ11490" s="60"/>
      <c r="CR11490" s="44"/>
      <c r="CS11490" s="58" t="e">
        <f t="shared" si="6507"/>
        <v>#N/A</v>
      </c>
      <c r="CT11490" s="58" t="e">
        <f t="shared" si="6508"/>
        <v>#N/A</v>
      </c>
      <c r="CU11490" s="58" t="e">
        <f t="shared" si="6509"/>
        <v>#DIV/0!</v>
      </c>
      <c r="CV11490" s="60" t="e">
        <f t="shared" si="6531"/>
        <v>#N/A</v>
      </c>
      <c r="CW11490" s="60">
        <f t="shared" si="6510"/>
        <v>1</v>
      </c>
      <c r="CX11490" s="60" t="e">
        <f t="shared" si="6532"/>
        <v>#DIV/0!</v>
      </c>
      <c r="CY11490" s="60" t="e">
        <f t="shared" si="6511"/>
        <v>#N/A</v>
      </c>
      <c r="CZ11490" s="60" t="e">
        <f t="shared" si="6512"/>
        <v>#N/A</v>
      </c>
      <c r="DA11490" s="60" t="e">
        <f t="shared" si="6533"/>
        <v>#DIV/0!</v>
      </c>
      <c r="DB11490" s="60" t="e">
        <f t="shared" si="6533"/>
        <v>#N/A</v>
      </c>
      <c r="DC11490" s="60" t="e">
        <f t="shared" si="6513"/>
        <v>#DIV/0!</v>
      </c>
      <c r="DD11490" s="60" t="e">
        <f t="shared" si="6534"/>
        <v>#N/A</v>
      </c>
      <c r="DE11490" s="60" t="e">
        <f t="shared" si="6535"/>
        <v>#N/A</v>
      </c>
      <c r="DF11490" s="60" t="str">
        <f t="shared" si="6514"/>
        <v/>
      </c>
    </row>
    <row r="11491" spans="66:110" s="1" customFormat="1" x14ac:dyDescent="0.3">
      <c r="BN11491" s="58" t="e">
        <f t="shared" si="6498"/>
        <v>#N/A</v>
      </c>
      <c r="BO11491" s="59" t="e">
        <f t="shared" si="6499"/>
        <v>#N/A</v>
      </c>
      <c r="BP11491" s="58" t="e">
        <f t="shared" si="6500"/>
        <v>#DIV/0!</v>
      </c>
      <c r="BQ11491" s="60" t="e">
        <f t="shared" si="6515"/>
        <v>#DIV/0!</v>
      </c>
      <c r="BR11491" s="58" t="e">
        <f t="shared" si="6501"/>
        <v>#N/A</v>
      </c>
      <c r="BS11491" s="60" t="e">
        <f t="shared" si="6516"/>
        <v>#N/A</v>
      </c>
      <c r="BT11491" s="60" t="e">
        <f t="shared" si="6517"/>
        <v>#DIV/0!</v>
      </c>
      <c r="BU11491" s="58" t="e">
        <f t="shared" si="6502"/>
        <v>#N/A</v>
      </c>
      <c r="BV11491" s="58" t="e">
        <f t="shared" si="6503"/>
        <v>#N/A</v>
      </c>
      <c r="BW11491" s="60" t="e">
        <f t="shared" si="6518"/>
        <v>#N/A</v>
      </c>
      <c r="BX11491" s="58" t="e">
        <f t="shared" si="6504"/>
        <v>#N/A</v>
      </c>
      <c r="BY11491" s="60" t="e">
        <f t="shared" si="6519"/>
        <v>#N/A</v>
      </c>
      <c r="BZ11491" s="60" t="e">
        <f t="shared" si="6520"/>
        <v>#N/A</v>
      </c>
      <c r="CA11491" s="60" t="e">
        <f t="shared" si="6521"/>
        <v>#N/A</v>
      </c>
      <c r="CB11491" s="58" t="e">
        <f t="shared" si="6505"/>
        <v>#DIV/0!</v>
      </c>
      <c r="CC11491" s="60" t="e">
        <f t="shared" si="6522"/>
        <v>#DIV/0!</v>
      </c>
      <c r="CD11491" s="60" t="e">
        <f t="shared" si="6523"/>
        <v>#DIV/0!</v>
      </c>
      <c r="CE11491" s="60" t="e">
        <f t="shared" si="6524"/>
        <v>#DIV/0!</v>
      </c>
      <c r="CF11491" s="52" t="e">
        <f t="shared" si="6525"/>
        <v>#N/A</v>
      </c>
      <c r="CG11491" s="52" t="e">
        <f t="shared" si="6526"/>
        <v>#N/A</v>
      </c>
      <c r="CH11491" s="60" t="e">
        <f t="shared" si="6527"/>
        <v>#DIV/0!</v>
      </c>
      <c r="CI11491" s="60" t="e">
        <f t="shared" si="6528"/>
        <v>#DIV/0!</v>
      </c>
      <c r="CJ11491" s="60" t="e">
        <f t="shared" si="6497"/>
        <v>#N/A</v>
      </c>
      <c r="CK11491" s="60" t="e">
        <f t="shared" si="6497"/>
        <v>#N/A</v>
      </c>
      <c r="CL11491" s="60" t="e">
        <f t="shared" si="6497"/>
        <v>#DIV/0!</v>
      </c>
      <c r="CM11491" s="60" t="e">
        <f t="shared" si="6496"/>
        <v>#DIV/0!</v>
      </c>
      <c r="CN11491" s="60" t="e">
        <f t="shared" si="6529"/>
        <v>#N/A</v>
      </c>
      <c r="CO11491" s="60" t="e">
        <f t="shared" si="6530"/>
        <v>#DIV/0!</v>
      </c>
      <c r="CP11491" s="60" t="str">
        <f t="shared" si="6506"/>
        <v/>
      </c>
      <c r="CQ11491" s="60"/>
      <c r="CR11491" s="44"/>
      <c r="CS11491" s="58" t="e">
        <f t="shared" si="6507"/>
        <v>#N/A</v>
      </c>
      <c r="CT11491" s="58" t="e">
        <f t="shared" si="6508"/>
        <v>#N/A</v>
      </c>
      <c r="CU11491" s="58" t="e">
        <f t="shared" si="6509"/>
        <v>#DIV/0!</v>
      </c>
      <c r="CV11491" s="60" t="e">
        <f t="shared" si="6531"/>
        <v>#N/A</v>
      </c>
      <c r="CW11491" s="60">
        <f t="shared" si="6510"/>
        <v>1</v>
      </c>
      <c r="CX11491" s="60" t="e">
        <f t="shared" si="6532"/>
        <v>#DIV/0!</v>
      </c>
      <c r="CY11491" s="60" t="e">
        <f t="shared" si="6511"/>
        <v>#N/A</v>
      </c>
      <c r="CZ11491" s="60" t="e">
        <f t="shared" si="6512"/>
        <v>#N/A</v>
      </c>
      <c r="DA11491" s="60" t="e">
        <f t="shared" si="6533"/>
        <v>#DIV/0!</v>
      </c>
      <c r="DB11491" s="60" t="e">
        <f t="shared" si="6533"/>
        <v>#N/A</v>
      </c>
      <c r="DC11491" s="60" t="e">
        <f t="shared" si="6513"/>
        <v>#DIV/0!</v>
      </c>
      <c r="DD11491" s="60" t="e">
        <f t="shared" si="6534"/>
        <v>#N/A</v>
      </c>
      <c r="DE11491" s="60" t="e">
        <f t="shared" si="6535"/>
        <v>#N/A</v>
      </c>
      <c r="DF11491" s="60" t="str">
        <f t="shared" si="6514"/>
        <v/>
      </c>
    </row>
    <row r="11492" spans="66:110" s="1" customFormat="1" x14ac:dyDescent="0.3">
      <c r="BN11492" s="58" t="e">
        <f t="shared" si="6498"/>
        <v>#N/A</v>
      </c>
      <c r="BO11492" s="59" t="e">
        <f t="shared" si="6499"/>
        <v>#N/A</v>
      </c>
      <c r="BP11492" s="58" t="e">
        <f t="shared" si="6500"/>
        <v>#DIV/0!</v>
      </c>
      <c r="BQ11492" s="60" t="e">
        <f t="shared" si="6515"/>
        <v>#DIV/0!</v>
      </c>
      <c r="BR11492" s="58" t="e">
        <f t="shared" si="6501"/>
        <v>#N/A</v>
      </c>
      <c r="BS11492" s="60" t="e">
        <f t="shared" si="6516"/>
        <v>#N/A</v>
      </c>
      <c r="BT11492" s="60" t="e">
        <f t="shared" si="6517"/>
        <v>#DIV/0!</v>
      </c>
      <c r="BU11492" s="58" t="e">
        <f t="shared" si="6502"/>
        <v>#N/A</v>
      </c>
      <c r="BV11492" s="58" t="e">
        <f t="shared" si="6503"/>
        <v>#N/A</v>
      </c>
      <c r="BW11492" s="60" t="e">
        <f t="shared" si="6518"/>
        <v>#N/A</v>
      </c>
      <c r="BX11492" s="58" t="e">
        <f t="shared" si="6504"/>
        <v>#N/A</v>
      </c>
      <c r="BY11492" s="60" t="e">
        <f t="shared" si="6519"/>
        <v>#N/A</v>
      </c>
      <c r="BZ11492" s="60" t="e">
        <f t="shared" si="6520"/>
        <v>#N/A</v>
      </c>
      <c r="CA11492" s="60" t="e">
        <f t="shared" si="6521"/>
        <v>#N/A</v>
      </c>
      <c r="CB11492" s="58" t="e">
        <f t="shared" si="6505"/>
        <v>#DIV/0!</v>
      </c>
      <c r="CC11492" s="60" t="e">
        <f t="shared" si="6522"/>
        <v>#DIV/0!</v>
      </c>
      <c r="CD11492" s="60" t="e">
        <f t="shared" si="6523"/>
        <v>#DIV/0!</v>
      </c>
      <c r="CE11492" s="60" t="e">
        <f t="shared" si="6524"/>
        <v>#DIV/0!</v>
      </c>
      <c r="CF11492" s="52" t="e">
        <f t="shared" si="6525"/>
        <v>#N/A</v>
      </c>
      <c r="CG11492" s="52" t="e">
        <f t="shared" si="6526"/>
        <v>#N/A</v>
      </c>
      <c r="CH11492" s="60" t="e">
        <f t="shared" si="6527"/>
        <v>#DIV/0!</v>
      </c>
      <c r="CI11492" s="60" t="e">
        <f t="shared" si="6528"/>
        <v>#DIV/0!</v>
      </c>
      <c r="CJ11492" s="60" t="e">
        <f t="shared" si="6497"/>
        <v>#N/A</v>
      </c>
      <c r="CK11492" s="60" t="e">
        <f t="shared" si="6497"/>
        <v>#N/A</v>
      </c>
      <c r="CL11492" s="60" t="e">
        <f t="shared" si="6497"/>
        <v>#DIV/0!</v>
      </c>
      <c r="CM11492" s="60" t="e">
        <f t="shared" si="6496"/>
        <v>#DIV/0!</v>
      </c>
      <c r="CN11492" s="60" t="e">
        <f t="shared" si="6529"/>
        <v>#N/A</v>
      </c>
      <c r="CO11492" s="60" t="e">
        <f t="shared" si="6530"/>
        <v>#DIV/0!</v>
      </c>
      <c r="CP11492" s="60" t="str">
        <f t="shared" si="6506"/>
        <v/>
      </c>
      <c r="CQ11492" s="60"/>
      <c r="CR11492" s="44"/>
      <c r="CS11492" s="58" t="e">
        <f t="shared" si="6507"/>
        <v>#N/A</v>
      </c>
      <c r="CT11492" s="58" t="e">
        <f t="shared" si="6508"/>
        <v>#N/A</v>
      </c>
      <c r="CU11492" s="58" t="e">
        <f t="shared" si="6509"/>
        <v>#DIV/0!</v>
      </c>
      <c r="CV11492" s="60" t="e">
        <f t="shared" si="6531"/>
        <v>#N/A</v>
      </c>
      <c r="CW11492" s="60">
        <f t="shared" si="6510"/>
        <v>1</v>
      </c>
      <c r="CX11492" s="60" t="e">
        <f t="shared" si="6532"/>
        <v>#DIV/0!</v>
      </c>
      <c r="CY11492" s="60" t="e">
        <f t="shared" si="6511"/>
        <v>#N/A</v>
      </c>
      <c r="CZ11492" s="60" t="e">
        <f t="shared" si="6512"/>
        <v>#N/A</v>
      </c>
      <c r="DA11492" s="60" t="e">
        <f t="shared" si="6533"/>
        <v>#DIV/0!</v>
      </c>
      <c r="DB11492" s="60" t="e">
        <f t="shared" si="6533"/>
        <v>#N/A</v>
      </c>
      <c r="DC11492" s="60" t="e">
        <f t="shared" si="6513"/>
        <v>#DIV/0!</v>
      </c>
      <c r="DD11492" s="60" t="e">
        <f t="shared" si="6534"/>
        <v>#N/A</v>
      </c>
      <c r="DE11492" s="60" t="e">
        <f t="shared" si="6535"/>
        <v>#N/A</v>
      </c>
      <c r="DF11492" s="60" t="str">
        <f t="shared" si="6514"/>
        <v/>
      </c>
    </row>
    <row r="11493" spans="66:110" s="1" customFormat="1" x14ac:dyDescent="0.3">
      <c r="BN11493" s="58" t="e">
        <f t="shared" si="6498"/>
        <v>#N/A</v>
      </c>
      <c r="BO11493" s="59" t="e">
        <f t="shared" si="6499"/>
        <v>#N/A</v>
      </c>
      <c r="BP11493" s="58" t="e">
        <f t="shared" si="6500"/>
        <v>#DIV/0!</v>
      </c>
      <c r="BQ11493" s="60" t="e">
        <f t="shared" si="6515"/>
        <v>#DIV/0!</v>
      </c>
      <c r="BR11493" s="58" t="e">
        <f t="shared" si="6501"/>
        <v>#N/A</v>
      </c>
      <c r="BS11493" s="60" t="e">
        <f t="shared" si="6516"/>
        <v>#N/A</v>
      </c>
      <c r="BT11493" s="60" t="e">
        <f t="shared" si="6517"/>
        <v>#DIV/0!</v>
      </c>
      <c r="BU11493" s="58" t="e">
        <f t="shared" si="6502"/>
        <v>#N/A</v>
      </c>
      <c r="BV11493" s="58" t="e">
        <f t="shared" si="6503"/>
        <v>#N/A</v>
      </c>
      <c r="BW11493" s="60" t="e">
        <f t="shared" si="6518"/>
        <v>#N/A</v>
      </c>
      <c r="BX11493" s="58" t="e">
        <f t="shared" si="6504"/>
        <v>#N/A</v>
      </c>
      <c r="BY11493" s="60" t="e">
        <f t="shared" si="6519"/>
        <v>#N/A</v>
      </c>
      <c r="BZ11493" s="60" t="e">
        <f t="shared" si="6520"/>
        <v>#N/A</v>
      </c>
      <c r="CA11493" s="60" t="e">
        <f t="shared" si="6521"/>
        <v>#N/A</v>
      </c>
      <c r="CB11493" s="58" t="e">
        <f t="shared" si="6505"/>
        <v>#DIV/0!</v>
      </c>
      <c r="CC11493" s="60" t="e">
        <f t="shared" si="6522"/>
        <v>#DIV/0!</v>
      </c>
      <c r="CD11493" s="60" t="e">
        <f t="shared" si="6523"/>
        <v>#DIV/0!</v>
      </c>
      <c r="CE11493" s="60" t="e">
        <f t="shared" si="6524"/>
        <v>#DIV/0!</v>
      </c>
      <c r="CF11493" s="52" t="e">
        <f t="shared" si="6525"/>
        <v>#N/A</v>
      </c>
      <c r="CG11493" s="52" t="e">
        <f t="shared" si="6526"/>
        <v>#N/A</v>
      </c>
      <c r="CH11493" s="60" t="e">
        <f t="shared" si="6527"/>
        <v>#DIV/0!</v>
      </c>
      <c r="CI11493" s="60" t="e">
        <f t="shared" si="6528"/>
        <v>#DIV/0!</v>
      </c>
      <c r="CJ11493" s="60" t="e">
        <f t="shared" si="6497"/>
        <v>#N/A</v>
      </c>
      <c r="CK11493" s="60" t="e">
        <f t="shared" si="6497"/>
        <v>#N/A</v>
      </c>
      <c r="CL11493" s="60" t="e">
        <f t="shared" si="6497"/>
        <v>#DIV/0!</v>
      </c>
      <c r="CM11493" s="60" t="e">
        <f t="shared" si="6496"/>
        <v>#DIV/0!</v>
      </c>
      <c r="CN11493" s="60" t="e">
        <f t="shared" si="6529"/>
        <v>#N/A</v>
      </c>
      <c r="CO11493" s="60" t="e">
        <f t="shared" si="6530"/>
        <v>#DIV/0!</v>
      </c>
      <c r="CP11493" s="60" t="str">
        <f t="shared" si="6506"/>
        <v/>
      </c>
      <c r="CQ11493" s="60"/>
      <c r="CR11493" s="44"/>
      <c r="CS11493" s="58" t="e">
        <f t="shared" si="6507"/>
        <v>#N/A</v>
      </c>
      <c r="CT11493" s="58" t="e">
        <f t="shared" si="6508"/>
        <v>#N/A</v>
      </c>
      <c r="CU11493" s="58" t="e">
        <f t="shared" si="6509"/>
        <v>#DIV/0!</v>
      </c>
      <c r="CV11493" s="60" t="e">
        <f t="shared" si="6531"/>
        <v>#N/A</v>
      </c>
      <c r="CW11493" s="60">
        <f t="shared" si="6510"/>
        <v>1</v>
      </c>
      <c r="CX11493" s="60" t="e">
        <f t="shared" si="6532"/>
        <v>#DIV/0!</v>
      </c>
      <c r="CY11493" s="60" t="e">
        <f t="shared" si="6511"/>
        <v>#N/A</v>
      </c>
      <c r="CZ11493" s="60" t="e">
        <f t="shared" si="6512"/>
        <v>#N/A</v>
      </c>
      <c r="DA11493" s="60" t="e">
        <f t="shared" si="6533"/>
        <v>#DIV/0!</v>
      </c>
      <c r="DB11493" s="60" t="e">
        <f t="shared" si="6533"/>
        <v>#N/A</v>
      </c>
      <c r="DC11493" s="60" t="e">
        <f t="shared" si="6513"/>
        <v>#DIV/0!</v>
      </c>
      <c r="DD11493" s="60" t="e">
        <f t="shared" si="6534"/>
        <v>#N/A</v>
      </c>
      <c r="DE11493" s="60" t="e">
        <f t="shared" si="6535"/>
        <v>#N/A</v>
      </c>
      <c r="DF11493" s="60" t="str">
        <f t="shared" si="6514"/>
        <v/>
      </c>
    </row>
    <row r="11494" spans="66:110" s="1" customFormat="1" x14ac:dyDescent="0.3">
      <c r="BN11494" s="58" t="e">
        <f t="shared" si="6498"/>
        <v>#N/A</v>
      </c>
      <c r="BO11494" s="59" t="e">
        <f t="shared" si="6499"/>
        <v>#N/A</v>
      </c>
      <c r="BP11494" s="58" t="e">
        <f t="shared" si="6500"/>
        <v>#DIV/0!</v>
      </c>
      <c r="BQ11494" s="60" t="e">
        <f t="shared" si="6515"/>
        <v>#DIV/0!</v>
      </c>
      <c r="BR11494" s="58" t="e">
        <f t="shared" si="6501"/>
        <v>#N/A</v>
      </c>
      <c r="BS11494" s="60" t="e">
        <f t="shared" si="6516"/>
        <v>#N/A</v>
      </c>
      <c r="BT11494" s="60" t="e">
        <f t="shared" si="6517"/>
        <v>#DIV/0!</v>
      </c>
      <c r="BU11494" s="58" t="e">
        <f t="shared" si="6502"/>
        <v>#N/A</v>
      </c>
      <c r="BV11494" s="58" t="e">
        <f t="shared" si="6503"/>
        <v>#N/A</v>
      </c>
      <c r="BW11494" s="60" t="e">
        <f t="shared" si="6518"/>
        <v>#N/A</v>
      </c>
      <c r="BX11494" s="58" t="e">
        <f t="shared" si="6504"/>
        <v>#N/A</v>
      </c>
      <c r="BY11494" s="60" t="e">
        <f t="shared" si="6519"/>
        <v>#N/A</v>
      </c>
      <c r="BZ11494" s="60" t="e">
        <f t="shared" si="6520"/>
        <v>#N/A</v>
      </c>
      <c r="CA11494" s="60" t="e">
        <f t="shared" si="6521"/>
        <v>#N/A</v>
      </c>
      <c r="CB11494" s="58" t="e">
        <f t="shared" si="6505"/>
        <v>#DIV/0!</v>
      </c>
      <c r="CC11494" s="60" t="e">
        <f t="shared" si="6522"/>
        <v>#DIV/0!</v>
      </c>
      <c r="CD11494" s="60" t="e">
        <f t="shared" si="6523"/>
        <v>#DIV/0!</v>
      </c>
      <c r="CE11494" s="60" t="e">
        <f t="shared" si="6524"/>
        <v>#DIV/0!</v>
      </c>
      <c r="CF11494" s="52" t="e">
        <f t="shared" si="6525"/>
        <v>#N/A</v>
      </c>
      <c r="CG11494" s="52" t="e">
        <f t="shared" si="6526"/>
        <v>#N/A</v>
      </c>
      <c r="CH11494" s="60" t="e">
        <f t="shared" si="6527"/>
        <v>#DIV/0!</v>
      </c>
      <c r="CI11494" s="60" t="e">
        <f t="shared" si="6528"/>
        <v>#DIV/0!</v>
      </c>
      <c r="CJ11494" s="60" t="e">
        <f t="shared" si="6497"/>
        <v>#N/A</v>
      </c>
      <c r="CK11494" s="60" t="e">
        <f t="shared" si="6497"/>
        <v>#N/A</v>
      </c>
      <c r="CL11494" s="60" t="e">
        <f t="shared" si="6497"/>
        <v>#DIV/0!</v>
      </c>
      <c r="CM11494" s="60" t="e">
        <f t="shared" si="6496"/>
        <v>#DIV/0!</v>
      </c>
      <c r="CN11494" s="60" t="e">
        <f t="shared" si="6529"/>
        <v>#N/A</v>
      </c>
      <c r="CO11494" s="60" t="e">
        <f t="shared" si="6530"/>
        <v>#DIV/0!</v>
      </c>
      <c r="CP11494" s="60" t="str">
        <f t="shared" si="6506"/>
        <v/>
      </c>
      <c r="CQ11494" s="60"/>
      <c r="CR11494" s="44"/>
      <c r="CS11494" s="58" t="e">
        <f t="shared" si="6507"/>
        <v>#N/A</v>
      </c>
      <c r="CT11494" s="58" t="e">
        <f t="shared" si="6508"/>
        <v>#N/A</v>
      </c>
      <c r="CU11494" s="58" t="e">
        <f t="shared" si="6509"/>
        <v>#DIV/0!</v>
      </c>
      <c r="CV11494" s="60" t="e">
        <f t="shared" si="6531"/>
        <v>#N/A</v>
      </c>
      <c r="CW11494" s="60">
        <f t="shared" si="6510"/>
        <v>1</v>
      </c>
      <c r="CX11494" s="60" t="e">
        <f t="shared" si="6532"/>
        <v>#DIV/0!</v>
      </c>
      <c r="CY11494" s="60" t="e">
        <f t="shared" si="6511"/>
        <v>#N/A</v>
      </c>
      <c r="CZ11494" s="60" t="e">
        <f t="shared" si="6512"/>
        <v>#N/A</v>
      </c>
      <c r="DA11494" s="60" t="e">
        <f t="shared" si="6533"/>
        <v>#DIV/0!</v>
      </c>
      <c r="DB11494" s="60" t="e">
        <f t="shared" si="6533"/>
        <v>#N/A</v>
      </c>
      <c r="DC11494" s="60" t="e">
        <f t="shared" si="6513"/>
        <v>#DIV/0!</v>
      </c>
      <c r="DD11494" s="60" t="e">
        <f t="shared" si="6534"/>
        <v>#N/A</v>
      </c>
      <c r="DE11494" s="60" t="e">
        <f t="shared" si="6535"/>
        <v>#N/A</v>
      </c>
      <c r="DF11494" s="60" t="str">
        <f t="shared" si="6514"/>
        <v/>
      </c>
    </row>
    <row r="11495" spans="66:110" s="1" customFormat="1" x14ac:dyDescent="0.3">
      <c r="BN11495" s="58" t="e">
        <f t="shared" si="6498"/>
        <v>#N/A</v>
      </c>
      <c r="BO11495" s="59" t="e">
        <f t="shared" si="6499"/>
        <v>#N/A</v>
      </c>
      <c r="BP11495" s="58" t="e">
        <f t="shared" si="6500"/>
        <v>#DIV/0!</v>
      </c>
      <c r="BQ11495" s="60" t="e">
        <f t="shared" si="6515"/>
        <v>#DIV/0!</v>
      </c>
      <c r="BR11495" s="58" t="e">
        <f t="shared" si="6501"/>
        <v>#N/A</v>
      </c>
      <c r="BS11495" s="60" t="e">
        <f t="shared" si="6516"/>
        <v>#N/A</v>
      </c>
      <c r="BT11495" s="60" t="e">
        <f t="shared" si="6517"/>
        <v>#DIV/0!</v>
      </c>
      <c r="BU11495" s="58" t="e">
        <f t="shared" si="6502"/>
        <v>#N/A</v>
      </c>
      <c r="BV11495" s="58" t="e">
        <f t="shared" si="6503"/>
        <v>#N/A</v>
      </c>
      <c r="BW11495" s="60" t="e">
        <f t="shared" si="6518"/>
        <v>#N/A</v>
      </c>
      <c r="BX11495" s="58" t="e">
        <f t="shared" si="6504"/>
        <v>#N/A</v>
      </c>
      <c r="BY11495" s="60" t="e">
        <f t="shared" si="6519"/>
        <v>#N/A</v>
      </c>
      <c r="BZ11495" s="60" t="e">
        <f t="shared" si="6520"/>
        <v>#N/A</v>
      </c>
      <c r="CA11495" s="60" t="e">
        <f t="shared" si="6521"/>
        <v>#N/A</v>
      </c>
      <c r="CB11495" s="58" t="e">
        <f t="shared" si="6505"/>
        <v>#DIV/0!</v>
      </c>
      <c r="CC11495" s="60" t="e">
        <f t="shared" si="6522"/>
        <v>#DIV/0!</v>
      </c>
      <c r="CD11495" s="60" t="e">
        <f t="shared" si="6523"/>
        <v>#DIV/0!</v>
      </c>
      <c r="CE11495" s="60" t="e">
        <f t="shared" si="6524"/>
        <v>#DIV/0!</v>
      </c>
      <c r="CF11495" s="52" t="e">
        <f t="shared" si="6525"/>
        <v>#N/A</v>
      </c>
      <c r="CG11495" s="52" t="e">
        <f t="shared" si="6526"/>
        <v>#N/A</v>
      </c>
      <c r="CH11495" s="60" t="e">
        <f t="shared" si="6527"/>
        <v>#DIV/0!</v>
      </c>
      <c r="CI11495" s="60" t="e">
        <f t="shared" si="6528"/>
        <v>#DIV/0!</v>
      </c>
      <c r="CJ11495" s="60" t="e">
        <f t="shared" si="6497"/>
        <v>#N/A</v>
      </c>
      <c r="CK11495" s="60" t="e">
        <f t="shared" si="6497"/>
        <v>#N/A</v>
      </c>
      <c r="CL11495" s="60" t="e">
        <f t="shared" si="6497"/>
        <v>#DIV/0!</v>
      </c>
      <c r="CM11495" s="60" t="e">
        <f t="shared" si="6496"/>
        <v>#DIV/0!</v>
      </c>
      <c r="CN11495" s="60" t="e">
        <f t="shared" si="6529"/>
        <v>#N/A</v>
      </c>
      <c r="CO11495" s="60" t="e">
        <f t="shared" si="6530"/>
        <v>#DIV/0!</v>
      </c>
      <c r="CP11495" s="60" t="str">
        <f t="shared" si="6506"/>
        <v/>
      </c>
      <c r="CQ11495" s="60"/>
      <c r="CR11495" s="44"/>
      <c r="CS11495" s="58" t="e">
        <f t="shared" si="6507"/>
        <v>#N/A</v>
      </c>
      <c r="CT11495" s="58" t="e">
        <f t="shared" si="6508"/>
        <v>#N/A</v>
      </c>
      <c r="CU11495" s="58" t="e">
        <f t="shared" si="6509"/>
        <v>#DIV/0!</v>
      </c>
      <c r="CV11495" s="60" t="e">
        <f t="shared" si="6531"/>
        <v>#N/A</v>
      </c>
      <c r="CW11495" s="60">
        <f t="shared" si="6510"/>
        <v>1</v>
      </c>
      <c r="CX11495" s="60" t="e">
        <f t="shared" si="6532"/>
        <v>#DIV/0!</v>
      </c>
      <c r="CY11495" s="60" t="e">
        <f t="shared" si="6511"/>
        <v>#N/A</v>
      </c>
      <c r="CZ11495" s="60" t="e">
        <f t="shared" si="6512"/>
        <v>#N/A</v>
      </c>
      <c r="DA11495" s="60" t="e">
        <f t="shared" si="6533"/>
        <v>#DIV/0!</v>
      </c>
      <c r="DB11495" s="60" t="e">
        <f t="shared" si="6533"/>
        <v>#N/A</v>
      </c>
      <c r="DC11495" s="60" t="e">
        <f t="shared" si="6513"/>
        <v>#DIV/0!</v>
      </c>
      <c r="DD11495" s="60" t="e">
        <f t="shared" si="6534"/>
        <v>#N/A</v>
      </c>
      <c r="DE11495" s="60" t="e">
        <f t="shared" si="6535"/>
        <v>#N/A</v>
      </c>
      <c r="DF11495" s="60" t="str">
        <f t="shared" si="6514"/>
        <v/>
      </c>
    </row>
    <row r="11496" spans="66:110" s="1" customFormat="1" x14ac:dyDescent="0.3">
      <c r="BN11496" s="58" t="e">
        <f t="shared" si="6498"/>
        <v>#N/A</v>
      </c>
      <c r="BO11496" s="59" t="e">
        <f t="shared" si="6499"/>
        <v>#N/A</v>
      </c>
      <c r="BP11496" s="58" t="e">
        <f t="shared" si="6500"/>
        <v>#DIV/0!</v>
      </c>
      <c r="BQ11496" s="60" t="e">
        <f t="shared" si="6515"/>
        <v>#DIV/0!</v>
      </c>
      <c r="BR11496" s="58" t="e">
        <f t="shared" si="6501"/>
        <v>#N/A</v>
      </c>
      <c r="BS11496" s="60" t="e">
        <f t="shared" si="6516"/>
        <v>#N/A</v>
      </c>
      <c r="BT11496" s="60" t="e">
        <f t="shared" si="6517"/>
        <v>#DIV/0!</v>
      </c>
      <c r="BU11496" s="58" t="e">
        <f t="shared" si="6502"/>
        <v>#N/A</v>
      </c>
      <c r="BV11496" s="58" t="e">
        <f t="shared" si="6503"/>
        <v>#N/A</v>
      </c>
      <c r="BW11496" s="60" t="e">
        <f t="shared" si="6518"/>
        <v>#N/A</v>
      </c>
      <c r="BX11496" s="58" t="e">
        <f t="shared" si="6504"/>
        <v>#N/A</v>
      </c>
      <c r="BY11496" s="60" t="e">
        <f t="shared" si="6519"/>
        <v>#N/A</v>
      </c>
      <c r="BZ11496" s="60" t="e">
        <f t="shared" si="6520"/>
        <v>#N/A</v>
      </c>
      <c r="CA11496" s="60" t="e">
        <f t="shared" si="6521"/>
        <v>#N/A</v>
      </c>
      <c r="CB11496" s="58" t="e">
        <f t="shared" si="6505"/>
        <v>#DIV/0!</v>
      </c>
      <c r="CC11496" s="60" t="e">
        <f t="shared" si="6522"/>
        <v>#DIV/0!</v>
      </c>
      <c r="CD11496" s="60" t="e">
        <f t="shared" si="6523"/>
        <v>#DIV/0!</v>
      </c>
      <c r="CE11496" s="60" t="e">
        <f t="shared" si="6524"/>
        <v>#DIV/0!</v>
      </c>
      <c r="CF11496" s="52" t="e">
        <f t="shared" si="6525"/>
        <v>#N/A</v>
      </c>
      <c r="CG11496" s="52" t="e">
        <f t="shared" si="6526"/>
        <v>#N/A</v>
      </c>
      <c r="CH11496" s="60" t="e">
        <f t="shared" si="6527"/>
        <v>#DIV/0!</v>
      </c>
      <c r="CI11496" s="60" t="e">
        <f t="shared" si="6528"/>
        <v>#DIV/0!</v>
      </c>
      <c r="CJ11496" s="60" t="e">
        <f t="shared" si="6497"/>
        <v>#N/A</v>
      </c>
      <c r="CK11496" s="60" t="e">
        <f t="shared" si="6497"/>
        <v>#N/A</v>
      </c>
      <c r="CL11496" s="60" t="e">
        <f t="shared" si="6497"/>
        <v>#DIV/0!</v>
      </c>
      <c r="CM11496" s="60" t="e">
        <f t="shared" si="6496"/>
        <v>#DIV/0!</v>
      </c>
      <c r="CN11496" s="60" t="e">
        <f t="shared" si="6529"/>
        <v>#N/A</v>
      </c>
      <c r="CO11496" s="60" t="e">
        <f t="shared" si="6530"/>
        <v>#DIV/0!</v>
      </c>
      <c r="CP11496" s="60" t="str">
        <f t="shared" si="6506"/>
        <v/>
      </c>
      <c r="CQ11496" s="60"/>
      <c r="CR11496" s="44"/>
      <c r="CS11496" s="58" t="e">
        <f t="shared" si="6507"/>
        <v>#N/A</v>
      </c>
      <c r="CT11496" s="58" t="e">
        <f t="shared" si="6508"/>
        <v>#N/A</v>
      </c>
      <c r="CU11496" s="58" t="e">
        <f t="shared" si="6509"/>
        <v>#DIV/0!</v>
      </c>
      <c r="CV11496" s="60" t="e">
        <f t="shared" si="6531"/>
        <v>#N/A</v>
      </c>
      <c r="CW11496" s="60">
        <f t="shared" si="6510"/>
        <v>1</v>
      </c>
      <c r="CX11496" s="60" t="e">
        <f t="shared" si="6532"/>
        <v>#DIV/0!</v>
      </c>
      <c r="CY11496" s="60" t="e">
        <f t="shared" si="6511"/>
        <v>#N/A</v>
      </c>
      <c r="CZ11496" s="60" t="e">
        <f t="shared" si="6512"/>
        <v>#N/A</v>
      </c>
      <c r="DA11496" s="60" t="e">
        <f t="shared" si="6533"/>
        <v>#DIV/0!</v>
      </c>
      <c r="DB11496" s="60" t="e">
        <f t="shared" si="6533"/>
        <v>#N/A</v>
      </c>
      <c r="DC11496" s="60" t="e">
        <f t="shared" si="6513"/>
        <v>#DIV/0!</v>
      </c>
      <c r="DD11496" s="60" t="e">
        <f t="shared" si="6534"/>
        <v>#N/A</v>
      </c>
      <c r="DE11496" s="60" t="e">
        <f t="shared" si="6535"/>
        <v>#N/A</v>
      </c>
      <c r="DF11496" s="60" t="str">
        <f t="shared" si="6514"/>
        <v/>
      </c>
    </row>
    <row r="11497" spans="66:110" s="1" customFormat="1" x14ac:dyDescent="0.3">
      <c r="BN11497" s="58" t="e">
        <f t="shared" si="6498"/>
        <v>#N/A</v>
      </c>
      <c r="BO11497" s="59" t="e">
        <f t="shared" si="6499"/>
        <v>#N/A</v>
      </c>
      <c r="BP11497" s="58" t="e">
        <f t="shared" si="6500"/>
        <v>#DIV/0!</v>
      </c>
      <c r="BQ11497" s="60" t="e">
        <f t="shared" si="6515"/>
        <v>#DIV/0!</v>
      </c>
      <c r="BR11497" s="58" t="e">
        <f t="shared" si="6501"/>
        <v>#N/A</v>
      </c>
      <c r="BS11497" s="60" t="e">
        <f t="shared" si="6516"/>
        <v>#N/A</v>
      </c>
      <c r="BT11497" s="60" t="e">
        <f t="shared" si="6517"/>
        <v>#DIV/0!</v>
      </c>
      <c r="BU11497" s="58" t="e">
        <f t="shared" si="6502"/>
        <v>#N/A</v>
      </c>
      <c r="BV11497" s="58" t="e">
        <f t="shared" si="6503"/>
        <v>#N/A</v>
      </c>
      <c r="BW11497" s="60" t="e">
        <f t="shared" si="6518"/>
        <v>#N/A</v>
      </c>
      <c r="BX11497" s="58" t="e">
        <f t="shared" si="6504"/>
        <v>#N/A</v>
      </c>
      <c r="BY11497" s="60" t="e">
        <f t="shared" si="6519"/>
        <v>#N/A</v>
      </c>
      <c r="BZ11497" s="60" t="e">
        <f t="shared" si="6520"/>
        <v>#N/A</v>
      </c>
      <c r="CA11497" s="60" t="e">
        <f t="shared" si="6521"/>
        <v>#N/A</v>
      </c>
      <c r="CB11497" s="58" t="e">
        <f t="shared" si="6505"/>
        <v>#DIV/0!</v>
      </c>
      <c r="CC11497" s="60" t="e">
        <f t="shared" si="6522"/>
        <v>#DIV/0!</v>
      </c>
      <c r="CD11497" s="60" t="e">
        <f t="shared" si="6523"/>
        <v>#DIV/0!</v>
      </c>
      <c r="CE11497" s="60" t="e">
        <f t="shared" si="6524"/>
        <v>#DIV/0!</v>
      </c>
      <c r="CF11497" s="52" t="e">
        <f t="shared" si="6525"/>
        <v>#N/A</v>
      </c>
      <c r="CG11497" s="52" t="e">
        <f t="shared" si="6526"/>
        <v>#N/A</v>
      </c>
      <c r="CH11497" s="60" t="e">
        <f t="shared" si="6527"/>
        <v>#DIV/0!</v>
      </c>
      <c r="CI11497" s="60" t="e">
        <f t="shared" si="6528"/>
        <v>#DIV/0!</v>
      </c>
      <c r="CJ11497" s="60" t="e">
        <f t="shared" si="6497"/>
        <v>#N/A</v>
      </c>
      <c r="CK11497" s="60" t="e">
        <f t="shared" si="6497"/>
        <v>#N/A</v>
      </c>
      <c r="CL11497" s="60" t="e">
        <f t="shared" si="6497"/>
        <v>#DIV/0!</v>
      </c>
      <c r="CM11497" s="60" t="e">
        <f t="shared" si="6496"/>
        <v>#DIV/0!</v>
      </c>
      <c r="CN11497" s="60" t="e">
        <f t="shared" si="6529"/>
        <v>#N/A</v>
      </c>
      <c r="CO11497" s="60" t="e">
        <f t="shared" si="6530"/>
        <v>#DIV/0!</v>
      </c>
      <c r="CP11497" s="60" t="str">
        <f t="shared" si="6506"/>
        <v/>
      </c>
      <c r="CQ11497" s="60"/>
      <c r="CR11497" s="44"/>
      <c r="CS11497" s="58" t="e">
        <f t="shared" si="6507"/>
        <v>#N/A</v>
      </c>
      <c r="CT11497" s="58" t="e">
        <f t="shared" si="6508"/>
        <v>#N/A</v>
      </c>
      <c r="CU11497" s="58" t="e">
        <f t="shared" si="6509"/>
        <v>#DIV/0!</v>
      </c>
      <c r="CV11497" s="60" t="e">
        <f t="shared" si="6531"/>
        <v>#N/A</v>
      </c>
      <c r="CW11497" s="60">
        <f t="shared" si="6510"/>
        <v>1</v>
      </c>
      <c r="CX11497" s="60" t="e">
        <f t="shared" si="6532"/>
        <v>#DIV/0!</v>
      </c>
      <c r="CY11497" s="60" t="e">
        <f t="shared" si="6511"/>
        <v>#N/A</v>
      </c>
      <c r="CZ11497" s="60" t="e">
        <f t="shared" si="6512"/>
        <v>#N/A</v>
      </c>
      <c r="DA11497" s="60" t="e">
        <f t="shared" si="6533"/>
        <v>#DIV/0!</v>
      </c>
      <c r="DB11497" s="60" t="e">
        <f t="shared" si="6533"/>
        <v>#N/A</v>
      </c>
      <c r="DC11497" s="60" t="e">
        <f t="shared" si="6513"/>
        <v>#DIV/0!</v>
      </c>
      <c r="DD11497" s="60" t="e">
        <f t="shared" si="6534"/>
        <v>#N/A</v>
      </c>
      <c r="DE11497" s="60" t="e">
        <f t="shared" si="6535"/>
        <v>#N/A</v>
      </c>
      <c r="DF11497" s="60" t="str">
        <f t="shared" si="6514"/>
        <v/>
      </c>
    </row>
    <row r="11498" spans="66:110" s="1" customFormat="1" x14ac:dyDescent="0.3">
      <c r="BN11498" s="58" t="e">
        <f t="shared" si="6498"/>
        <v>#N/A</v>
      </c>
      <c r="BO11498" s="59" t="e">
        <f t="shared" si="6499"/>
        <v>#N/A</v>
      </c>
      <c r="BP11498" s="58" t="e">
        <f t="shared" si="6500"/>
        <v>#DIV/0!</v>
      </c>
      <c r="BQ11498" s="60" t="e">
        <f t="shared" si="6515"/>
        <v>#DIV/0!</v>
      </c>
      <c r="BR11498" s="58" t="e">
        <f t="shared" si="6501"/>
        <v>#N/A</v>
      </c>
      <c r="BS11498" s="60" t="e">
        <f t="shared" si="6516"/>
        <v>#N/A</v>
      </c>
      <c r="BT11498" s="60" t="e">
        <f t="shared" si="6517"/>
        <v>#DIV/0!</v>
      </c>
      <c r="BU11498" s="58" t="e">
        <f t="shared" si="6502"/>
        <v>#N/A</v>
      </c>
      <c r="BV11498" s="58" t="e">
        <f t="shared" si="6503"/>
        <v>#N/A</v>
      </c>
      <c r="BW11498" s="60" t="e">
        <f t="shared" si="6518"/>
        <v>#N/A</v>
      </c>
      <c r="BX11498" s="58" t="e">
        <f t="shared" si="6504"/>
        <v>#N/A</v>
      </c>
      <c r="BY11498" s="60" t="e">
        <f t="shared" si="6519"/>
        <v>#N/A</v>
      </c>
      <c r="BZ11498" s="60" t="e">
        <f t="shared" si="6520"/>
        <v>#N/A</v>
      </c>
      <c r="CA11498" s="60" t="e">
        <f t="shared" si="6521"/>
        <v>#N/A</v>
      </c>
      <c r="CB11498" s="58" t="e">
        <f t="shared" si="6505"/>
        <v>#DIV/0!</v>
      </c>
      <c r="CC11498" s="60" t="e">
        <f t="shared" si="6522"/>
        <v>#DIV/0!</v>
      </c>
      <c r="CD11498" s="60" t="e">
        <f t="shared" si="6523"/>
        <v>#DIV/0!</v>
      </c>
      <c r="CE11498" s="60" t="e">
        <f t="shared" si="6524"/>
        <v>#DIV/0!</v>
      </c>
      <c r="CF11498" s="52" t="e">
        <f t="shared" si="6525"/>
        <v>#N/A</v>
      </c>
      <c r="CG11498" s="52" t="e">
        <f t="shared" si="6526"/>
        <v>#N/A</v>
      </c>
      <c r="CH11498" s="60" t="e">
        <f t="shared" si="6527"/>
        <v>#DIV/0!</v>
      </c>
      <c r="CI11498" s="60" t="e">
        <f t="shared" si="6528"/>
        <v>#DIV/0!</v>
      </c>
      <c r="CJ11498" s="60" t="e">
        <f t="shared" si="6497"/>
        <v>#N/A</v>
      </c>
      <c r="CK11498" s="60" t="e">
        <f t="shared" si="6497"/>
        <v>#N/A</v>
      </c>
      <c r="CL11498" s="60" t="e">
        <f t="shared" si="6497"/>
        <v>#DIV/0!</v>
      </c>
      <c r="CM11498" s="60" t="e">
        <f t="shared" si="6496"/>
        <v>#DIV/0!</v>
      </c>
      <c r="CN11498" s="60" t="e">
        <f t="shared" si="6529"/>
        <v>#N/A</v>
      </c>
      <c r="CO11498" s="60" t="e">
        <f t="shared" si="6530"/>
        <v>#DIV/0!</v>
      </c>
      <c r="CP11498" s="60" t="str">
        <f t="shared" si="6506"/>
        <v/>
      </c>
      <c r="CQ11498" s="60"/>
      <c r="CR11498" s="44"/>
      <c r="CS11498" s="58" t="e">
        <f t="shared" si="6507"/>
        <v>#N/A</v>
      </c>
      <c r="CT11498" s="58" t="e">
        <f t="shared" si="6508"/>
        <v>#N/A</v>
      </c>
      <c r="CU11498" s="58" t="e">
        <f t="shared" si="6509"/>
        <v>#DIV/0!</v>
      </c>
      <c r="CV11498" s="60" t="e">
        <f t="shared" si="6531"/>
        <v>#N/A</v>
      </c>
      <c r="CW11498" s="60">
        <f t="shared" si="6510"/>
        <v>1</v>
      </c>
      <c r="CX11498" s="60" t="e">
        <f t="shared" si="6532"/>
        <v>#DIV/0!</v>
      </c>
      <c r="CY11498" s="60" t="e">
        <f t="shared" si="6511"/>
        <v>#N/A</v>
      </c>
      <c r="CZ11498" s="60" t="e">
        <f t="shared" si="6512"/>
        <v>#N/A</v>
      </c>
      <c r="DA11498" s="60" t="e">
        <f t="shared" si="6533"/>
        <v>#DIV/0!</v>
      </c>
      <c r="DB11498" s="60" t="e">
        <f t="shared" si="6533"/>
        <v>#N/A</v>
      </c>
      <c r="DC11498" s="60" t="e">
        <f t="shared" si="6513"/>
        <v>#DIV/0!</v>
      </c>
      <c r="DD11498" s="60" t="e">
        <f t="shared" si="6534"/>
        <v>#N/A</v>
      </c>
      <c r="DE11498" s="60" t="e">
        <f t="shared" si="6535"/>
        <v>#N/A</v>
      </c>
      <c r="DF11498" s="60" t="str">
        <f t="shared" si="6514"/>
        <v/>
      </c>
    </row>
    <row r="11499" spans="66:110" s="1" customFormat="1" x14ac:dyDescent="0.3">
      <c r="BN11499" s="58" t="e">
        <f t="shared" si="6498"/>
        <v>#N/A</v>
      </c>
      <c r="BO11499" s="59" t="e">
        <f t="shared" si="6499"/>
        <v>#N/A</v>
      </c>
      <c r="BP11499" s="58" t="e">
        <f t="shared" si="6500"/>
        <v>#DIV/0!</v>
      </c>
      <c r="BQ11499" s="60" t="e">
        <f t="shared" si="6515"/>
        <v>#DIV/0!</v>
      </c>
      <c r="BR11499" s="58" t="e">
        <f t="shared" si="6501"/>
        <v>#N/A</v>
      </c>
      <c r="BS11499" s="60" t="e">
        <f t="shared" si="6516"/>
        <v>#N/A</v>
      </c>
      <c r="BT11499" s="60" t="e">
        <f t="shared" si="6517"/>
        <v>#DIV/0!</v>
      </c>
      <c r="BU11499" s="58" t="e">
        <f t="shared" si="6502"/>
        <v>#N/A</v>
      </c>
      <c r="BV11499" s="58" t="e">
        <f t="shared" si="6503"/>
        <v>#N/A</v>
      </c>
      <c r="BW11499" s="60" t="e">
        <f t="shared" si="6518"/>
        <v>#N/A</v>
      </c>
      <c r="BX11499" s="58" t="e">
        <f t="shared" si="6504"/>
        <v>#N/A</v>
      </c>
      <c r="BY11499" s="60" t="e">
        <f t="shared" si="6519"/>
        <v>#N/A</v>
      </c>
      <c r="BZ11499" s="60" t="e">
        <f t="shared" si="6520"/>
        <v>#N/A</v>
      </c>
      <c r="CA11499" s="60" t="e">
        <f t="shared" si="6521"/>
        <v>#N/A</v>
      </c>
      <c r="CB11499" s="58" t="e">
        <f t="shared" si="6505"/>
        <v>#DIV/0!</v>
      </c>
      <c r="CC11499" s="60" t="e">
        <f t="shared" si="6522"/>
        <v>#DIV/0!</v>
      </c>
      <c r="CD11499" s="60" t="e">
        <f t="shared" si="6523"/>
        <v>#DIV/0!</v>
      </c>
      <c r="CE11499" s="60" t="e">
        <f t="shared" si="6524"/>
        <v>#DIV/0!</v>
      </c>
      <c r="CF11499" s="52" t="e">
        <f t="shared" si="6525"/>
        <v>#N/A</v>
      </c>
      <c r="CG11499" s="52" t="e">
        <f t="shared" si="6526"/>
        <v>#N/A</v>
      </c>
      <c r="CH11499" s="60" t="e">
        <f t="shared" si="6527"/>
        <v>#DIV/0!</v>
      </c>
      <c r="CI11499" s="60" t="e">
        <f t="shared" si="6528"/>
        <v>#DIV/0!</v>
      </c>
      <c r="CJ11499" s="60" t="e">
        <f t="shared" si="6497"/>
        <v>#N/A</v>
      </c>
      <c r="CK11499" s="60" t="e">
        <f t="shared" si="6497"/>
        <v>#N/A</v>
      </c>
      <c r="CL11499" s="60" t="e">
        <f t="shared" si="6497"/>
        <v>#DIV/0!</v>
      </c>
      <c r="CM11499" s="60" t="e">
        <f t="shared" si="6496"/>
        <v>#DIV/0!</v>
      </c>
      <c r="CN11499" s="60" t="e">
        <f t="shared" si="6529"/>
        <v>#N/A</v>
      </c>
      <c r="CO11499" s="60" t="e">
        <f t="shared" si="6530"/>
        <v>#DIV/0!</v>
      </c>
      <c r="CP11499" s="60" t="str">
        <f t="shared" si="6506"/>
        <v/>
      </c>
      <c r="CQ11499" s="60"/>
      <c r="CR11499" s="44"/>
      <c r="CS11499" s="58" t="e">
        <f t="shared" si="6507"/>
        <v>#N/A</v>
      </c>
      <c r="CT11499" s="58" t="e">
        <f t="shared" si="6508"/>
        <v>#N/A</v>
      </c>
      <c r="CU11499" s="58" t="e">
        <f t="shared" si="6509"/>
        <v>#DIV/0!</v>
      </c>
      <c r="CV11499" s="60" t="e">
        <f t="shared" si="6531"/>
        <v>#N/A</v>
      </c>
      <c r="CW11499" s="60">
        <f t="shared" si="6510"/>
        <v>1</v>
      </c>
      <c r="CX11499" s="60" t="e">
        <f t="shared" si="6532"/>
        <v>#DIV/0!</v>
      </c>
      <c r="CY11499" s="60" t="e">
        <f t="shared" si="6511"/>
        <v>#N/A</v>
      </c>
      <c r="CZ11499" s="60" t="e">
        <f t="shared" si="6512"/>
        <v>#N/A</v>
      </c>
      <c r="DA11499" s="60" t="e">
        <f t="shared" si="6533"/>
        <v>#DIV/0!</v>
      </c>
      <c r="DB11499" s="60" t="e">
        <f t="shared" si="6533"/>
        <v>#N/A</v>
      </c>
      <c r="DC11499" s="60" t="e">
        <f t="shared" si="6513"/>
        <v>#DIV/0!</v>
      </c>
      <c r="DD11499" s="60" t="e">
        <f t="shared" si="6534"/>
        <v>#N/A</v>
      </c>
      <c r="DE11499" s="60" t="e">
        <f t="shared" si="6535"/>
        <v>#N/A</v>
      </c>
      <c r="DF11499" s="60" t="str">
        <f t="shared" si="6514"/>
        <v/>
      </c>
    </row>
    <row r="11500" spans="66:110" s="1" customFormat="1" x14ac:dyDescent="0.3">
      <c r="BN11500" s="58" t="e">
        <f t="shared" si="6498"/>
        <v>#N/A</v>
      </c>
      <c r="BO11500" s="59" t="e">
        <f t="shared" si="6499"/>
        <v>#N/A</v>
      </c>
      <c r="BP11500" s="58" t="e">
        <f t="shared" si="6500"/>
        <v>#DIV/0!</v>
      </c>
      <c r="BQ11500" s="60" t="e">
        <f t="shared" si="6515"/>
        <v>#DIV/0!</v>
      </c>
      <c r="BR11500" s="58" t="e">
        <f t="shared" si="6501"/>
        <v>#N/A</v>
      </c>
      <c r="BS11500" s="60" t="e">
        <f t="shared" si="6516"/>
        <v>#N/A</v>
      </c>
      <c r="BT11500" s="60" t="e">
        <f t="shared" si="6517"/>
        <v>#DIV/0!</v>
      </c>
      <c r="BU11500" s="58" t="e">
        <f t="shared" si="6502"/>
        <v>#N/A</v>
      </c>
      <c r="BV11500" s="58" t="e">
        <f t="shared" si="6503"/>
        <v>#N/A</v>
      </c>
      <c r="BW11500" s="60" t="e">
        <f t="shared" si="6518"/>
        <v>#N/A</v>
      </c>
      <c r="BX11500" s="58" t="e">
        <f t="shared" si="6504"/>
        <v>#N/A</v>
      </c>
      <c r="BY11500" s="60" t="e">
        <f t="shared" si="6519"/>
        <v>#N/A</v>
      </c>
      <c r="BZ11500" s="60" t="e">
        <f t="shared" si="6520"/>
        <v>#N/A</v>
      </c>
      <c r="CA11500" s="60" t="e">
        <f t="shared" si="6521"/>
        <v>#N/A</v>
      </c>
      <c r="CB11500" s="58" t="e">
        <f t="shared" si="6505"/>
        <v>#DIV/0!</v>
      </c>
      <c r="CC11500" s="60" t="e">
        <f t="shared" si="6522"/>
        <v>#DIV/0!</v>
      </c>
      <c r="CD11500" s="60" t="e">
        <f t="shared" si="6523"/>
        <v>#DIV/0!</v>
      </c>
      <c r="CE11500" s="60" t="e">
        <f t="shared" si="6524"/>
        <v>#DIV/0!</v>
      </c>
      <c r="CF11500" s="52" t="e">
        <f t="shared" si="6525"/>
        <v>#N/A</v>
      </c>
      <c r="CG11500" s="52" t="e">
        <f t="shared" si="6526"/>
        <v>#N/A</v>
      </c>
      <c r="CH11500" s="60" t="e">
        <f t="shared" si="6527"/>
        <v>#DIV/0!</v>
      </c>
      <c r="CI11500" s="60" t="e">
        <f t="shared" si="6528"/>
        <v>#DIV/0!</v>
      </c>
      <c r="CJ11500" s="60" t="e">
        <f t="shared" si="6497"/>
        <v>#N/A</v>
      </c>
      <c r="CK11500" s="60" t="e">
        <f t="shared" si="6497"/>
        <v>#N/A</v>
      </c>
      <c r="CL11500" s="60" t="e">
        <f t="shared" si="6497"/>
        <v>#DIV/0!</v>
      </c>
      <c r="CM11500" s="60" t="e">
        <f t="shared" si="6496"/>
        <v>#DIV/0!</v>
      </c>
      <c r="CN11500" s="60" t="e">
        <f t="shared" si="6529"/>
        <v>#N/A</v>
      </c>
      <c r="CO11500" s="60" t="e">
        <f t="shared" si="6530"/>
        <v>#DIV/0!</v>
      </c>
      <c r="CP11500" s="60" t="str">
        <f t="shared" si="6506"/>
        <v/>
      </c>
      <c r="CQ11500" s="60"/>
      <c r="CR11500" s="44"/>
      <c r="CS11500" s="58" t="e">
        <f t="shared" si="6507"/>
        <v>#N/A</v>
      </c>
      <c r="CT11500" s="58" t="e">
        <f t="shared" si="6508"/>
        <v>#N/A</v>
      </c>
      <c r="CU11500" s="58" t="e">
        <f t="shared" si="6509"/>
        <v>#DIV/0!</v>
      </c>
      <c r="CV11500" s="60" t="e">
        <f t="shared" si="6531"/>
        <v>#N/A</v>
      </c>
      <c r="CW11500" s="60">
        <f t="shared" si="6510"/>
        <v>1</v>
      </c>
      <c r="CX11500" s="60" t="e">
        <f t="shared" si="6532"/>
        <v>#DIV/0!</v>
      </c>
      <c r="CY11500" s="60" t="e">
        <f t="shared" si="6511"/>
        <v>#N/A</v>
      </c>
      <c r="CZ11500" s="60" t="e">
        <f t="shared" si="6512"/>
        <v>#N/A</v>
      </c>
      <c r="DA11500" s="60" t="e">
        <f t="shared" si="6533"/>
        <v>#DIV/0!</v>
      </c>
      <c r="DB11500" s="60" t="e">
        <f t="shared" si="6533"/>
        <v>#N/A</v>
      </c>
      <c r="DC11500" s="60" t="e">
        <f t="shared" si="6513"/>
        <v>#DIV/0!</v>
      </c>
      <c r="DD11500" s="60" t="e">
        <f t="shared" si="6534"/>
        <v>#N/A</v>
      </c>
      <c r="DE11500" s="60" t="e">
        <f t="shared" si="6535"/>
        <v>#N/A</v>
      </c>
      <c r="DF11500" s="60" t="str">
        <f t="shared" si="6514"/>
        <v/>
      </c>
    </row>
    <row r="11501" spans="66:110" s="1" customFormat="1" x14ac:dyDescent="0.3">
      <c r="BN11501" s="58" t="e">
        <f t="shared" si="6498"/>
        <v>#N/A</v>
      </c>
      <c r="BO11501" s="59" t="e">
        <f t="shared" si="6499"/>
        <v>#N/A</v>
      </c>
      <c r="BP11501" s="58" t="e">
        <f t="shared" si="6500"/>
        <v>#DIV/0!</v>
      </c>
      <c r="BQ11501" s="60" t="e">
        <f t="shared" si="6515"/>
        <v>#DIV/0!</v>
      </c>
      <c r="BR11501" s="58" t="e">
        <f t="shared" si="6501"/>
        <v>#N/A</v>
      </c>
      <c r="BS11501" s="60" t="e">
        <f t="shared" si="6516"/>
        <v>#N/A</v>
      </c>
      <c r="BT11501" s="60" t="e">
        <f t="shared" si="6517"/>
        <v>#DIV/0!</v>
      </c>
      <c r="BU11501" s="58" t="e">
        <f t="shared" si="6502"/>
        <v>#N/A</v>
      </c>
      <c r="BV11501" s="58" t="e">
        <f t="shared" si="6503"/>
        <v>#N/A</v>
      </c>
      <c r="BW11501" s="60" t="e">
        <f t="shared" si="6518"/>
        <v>#N/A</v>
      </c>
      <c r="BX11501" s="58" t="e">
        <f t="shared" si="6504"/>
        <v>#N/A</v>
      </c>
      <c r="BY11501" s="60" t="e">
        <f t="shared" si="6519"/>
        <v>#N/A</v>
      </c>
      <c r="BZ11501" s="60" t="e">
        <f t="shared" si="6520"/>
        <v>#N/A</v>
      </c>
      <c r="CA11501" s="60" t="e">
        <f t="shared" si="6521"/>
        <v>#N/A</v>
      </c>
      <c r="CB11501" s="58" t="e">
        <f t="shared" si="6505"/>
        <v>#DIV/0!</v>
      </c>
      <c r="CC11501" s="60" t="e">
        <f t="shared" si="6522"/>
        <v>#DIV/0!</v>
      </c>
      <c r="CD11501" s="60" t="e">
        <f t="shared" si="6523"/>
        <v>#DIV/0!</v>
      </c>
      <c r="CE11501" s="60" t="e">
        <f t="shared" si="6524"/>
        <v>#DIV/0!</v>
      </c>
      <c r="CF11501" s="52" t="e">
        <f t="shared" si="6525"/>
        <v>#N/A</v>
      </c>
      <c r="CG11501" s="52" t="e">
        <f t="shared" si="6526"/>
        <v>#N/A</v>
      </c>
      <c r="CH11501" s="60" t="e">
        <f t="shared" si="6527"/>
        <v>#DIV/0!</v>
      </c>
      <c r="CI11501" s="60" t="e">
        <f t="shared" si="6528"/>
        <v>#DIV/0!</v>
      </c>
      <c r="CJ11501" s="60" t="e">
        <f t="shared" si="6497"/>
        <v>#N/A</v>
      </c>
      <c r="CK11501" s="60" t="e">
        <f t="shared" si="6497"/>
        <v>#N/A</v>
      </c>
      <c r="CL11501" s="60" t="e">
        <f t="shared" si="6497"/>
        <v>#DIV/0!</v>
      </c>
      <c r="CM11501" s="60" t="e">
        <f t="shared" si="6496"/>
        <v>#DIV/0!</v>
      </c>
      <c r="CN11501" s="60" t="e">
        <f t="shared" si="6529"/>
        <v>#N/A</v>
      </c>
      <c r="CO11501" s="60" t="e">
        <f t="shared" si="6530"/>
        <v>#DIV/0!</v>
      </c>
      <c r="CP11501" s="60" t="str">
        <f t="shared" si="6506"/>
        <v/>
      </c>
      <c r="CQ11501" s="60"/>
      <c r="CR11501" s="44"/>
      <c r="CS11501" s="58" t="e">
        <f t="shared" si="6507"/>
        <v>#N/A</v>
      </c>
      <c r="CT11501" s="58" t="e">
        <f t="shared" si="6508"/>
        <v>#N/A</v>
      </c>
      <c r="CU11501" s="58" t="e">
        <f t="shared" si="6509"/>
        <v>#DIV/0!</v>
      </c>
      <c r="CV11501" s="60" t="e">
        <f t="shared" si="6531"/>
        <v>#N/A</v>
      </c>
      <c r="CW11501" s="60">
        <f t="shared" si="6510"/>
        <v>1</v>
      </c>
      <c r="CX11501" s="60" t="e">
        <f t="shared" si="6532"/>
        <v>#DIV/0!</v>
      </c>
      <c r="CY11501" s="60" t="e">
        <f t="shared" si="6511"/>
        <v>#N/A</v>
      </c>
      <c r="CZ11501" s="60" t="e">
        <f t="shared" si="6512"/>
        <v>#N/A</v>
      </c>
      <c r="DA11501" s="60" t="e">
        <f t="shared" si="6533"/>
        <v>#DIV/0!</v>
      </c>
      <c r="DB11501" s="60" t="e">
        <f t="shared" si="6533"/>
        <v>#N/A</v>
      </c>
      <c r="DC11501" s="60" t="e">
        <f t="shared" si="6513"/>
        <v>#DIV/0!</v>
      </c>
      <c r="DD11501" s="60" t="e">
        <f t="shared" si="6534"/>
        <v>#N/A</v>
      </c>
      <c r="DE11501" s="60" t="e">
        <f t="shared" si="6535"/>
        <v>#N/A</v>
      </c>
      <c r="DF11501" s="60" t="str">
        <f t="shared" si="6514"/>
        <v/>
      </c>
    </row>
    <row r="11502" spans="66:110" s="1" customFormat="1" x14ac:dyDescent="0.3">
      <c r="BN11502" s="58" t="e">
        <f t="shared" si="6498"/>
        <v>#N/A</v>
      </c>
      <c r="BO11502" s="59" t="e">
        <f t="shared" si="6499"/>
        <v>#N/A</v>
      </c>
      <c r="BP11502" s="58" t="e">
        <f t="shared" si="6500"/>
        <v>#DIV/0!</v>
      </c>
      <c r="BQ11502" s="60" t="e">
        <f t="shared" si="6515"/>
        <v>#DIV/0!</v>
      </c>
      <c r="BR11502" s="58" t="e">
        <f t="shared" si="6501"/>
        <v>#N/A</v>
      </c>
      <c r="BS11502" s="60" t="e">
        <f t="shared" si="6516"/>
        <v>#N/A</v>
      </c>
      <c r="BT11502" s="60" t="e">
        <f t="shared" si="6517"/>
        <v>#DIV/0!</v>
      </c>
      <c r="BU11502" s="58" t="e">
        <f t="shared" si="6502"/>
        <v>#N/A</v>
      </c>
      <c r="BV11502" s="58" t="e">
        <f t="shared" si="6503"/>
        <v>#N/A</v>
      </c>
      <c r="BW11502" s="60" t="e">
        <f t="shared" si="6518"/>
        <v>#N/A</v>
      </c>
      <c r="BX11502" s="58" t="e">
        <f t="shared" si="6504"/>
        <v>#N/A</v>
      </c>
      <c r="BY11502" s="60" t="e">
        <f t="shared" si="6519"/>
        <v>#N/A</v>
      </c>
      <c r="BZ11502" s="60" t="e">
        <f t="shared" si="6520"/>
        <v>#N/A</v>
      </c>
      <c r="CA11502" s="60" t="e">
        <f t="shared" si="6521"/>
        <v>#N/A</v>
      </c>
      <c r="CB11502" s="58" t="e">
        <f t="shared" si="6505"/>
        <v>#DIV/0!</v>
      </c>
      <c r="CC11502" s="60" t="e">
        <f t="shared" si="6522"/>
        <v>#DIV/0!</v>
      </c>
      <c r="CD11502" s="60" t="e">
        <f t="shared" si="6523"/>
        <v>#DIV/0!</v>
      </c>
      <c r="CE11502" s="60" t="e">
        <f t="shared" si="6524"/>
        <v>#DIV/0!</v>
      </c>
      <c r="CF11502" s="52" t="e">
        <f t="shared" si="6525"/>
        <v>#N/A</v>
      </c>
      <c r="CG11502" s="52" t="e">
        <f t="shared" si="6526"/>
        <v>#N/A</v>
      </c>
      <c r="CH11502" s="60" t="e">
        <f t="shared" si="6527"/>
        <v>#DIV/0!</v>
      </c>
      <c r="CI11502" s="60" t="e">
        <f t="shared" si="6528"/>
        <v>#DIV/0!</v>
      </c>
      <c r="CJ11502" s="60" t="e">
        <f t="shared" si="6497"/>
        <v>#N/A</v>
      </c>
      <c r="CK11502" s="60" t="e">
        <f t="shared" si="6497"/>
        <v>#N/A</v>
      </c>
      <c r="CL11502" s="60" t="e">
        <f t="shared" si="6497"/>
        <v>#DIV/0!</v>
      </c>
      <c r="CM11502" s="60" t="e">
        <f t="shared" si="6496"/>
        <v>#DIV/0!</v>
      </c>
      <c r="CN11502" s="60" t="e">
        <f t="shared" si="6529"/>
        <v>#N/A</v>
      </c>
      <c r="CO11502" s="60" t="e">
        <f t="shared" si="6530"/>
        <v>#DIV/0!</v>
      </c>
      <c r="CP11502" s="60" t="str">
        <f t="shared" si="6506"/>
        <v/>
      </c>
      <c r="CQ11502" s="60"/>
      <c r="CR11502" s="44"/>
      <c r="CS11502" s="58" t="e">
        <f t="shared" si="6507"/>
        <v>#N/A</v>
      </c>
      <c r="CT11502" s="58" t="e">
        <f t="shared" si="6508"/>
        <v>#N/A</v>
      </c>
      <c r="CU11502" s="58" t="e">
        <f t="shared" si="6509"/>
        <v>#DIV/0!</v>
      </c>
      <c r="CV11502" s="60" t="e">
        <f t="shared" si="6531"/>
        <v>#N/A</v>
      </c>
      <c r="CW11502" s="60">
        <f t="shared" si="6510"/>
        <v>1</v>
      </c>
      <c r="CX11502" s="60" t="e">
        <f t="shared" si="6532"/>
        <v>#DIV/0!</v>
      </c>
      <c r="CY11502" s="60" t="e">
        <f t="shared" si="6511"/>
        <v>#N/A</v>
      </c>
      <c r="CZ11502" s="60" t="e">
        <f t="shared" si="6512"/>
        <v>#N/A</v>
      </c>
      <c r="DA11502" s="60" t="e">
        <f t="shared" si="6533"/>
        <v>#DIV/0!</v>
      </c>
      <c r="DB11502" s="60" t="e">
        <f t="shared" si="6533"/>
        <v>#N/A</v>
      </c>
      <c r="DC11502" s="60" t="e">
        <f t="shared" si="6513"/>
        <v>#DIV/0!</v>
      </c>
      <c r="DD11502" s="60" t="e">
        <f t="shared" si="6534"/>
        <v>#N/A</v>
      </c>
      <c r="DE11502" s="60" t="e">
        <f t="shared" si="6535"/>
        <v>#N/A</v>
      </c>
      <c r="DF11502" s="60" t="str">
        <f t="shared" si="6514"/>
        <v/>
      </c>
    </row>
    <row r="11503" spans="66:110" s="1" customFormat="1" x14ac:dyDescent="0.3">
      <c r="BN11503" s="58" t="e">
        <f t="shared" si="6498"/>
        <v>#N/A</v>
      </c>
      <c r="BO11503" s="59" t="e">
        <f t="shared" si="6499"/>
        <v>#N/A</v>
      </c>
      <c r="BP11503" s="58" t="e">
        <f t="shared" si="6500"/>
        <v>#DIV/0!</v>
      </c>
      <c r="BQ11503" s="60" t="e">
        <f t="shared" si="6515"/>
        <v>#DIV/0!</v>
      </c>
      <c r="BR11503" s="58" t="e">
        <f t="shared" si="6501"/>
        <v>#N/A</v>
      </c>
      <c r="BS11503" s="60" t="e">
        <f t="shared" si="6516"/>
        <v>#N/A</v>
      </c>
      <c r="BT11503" s="60" t="e">
        <f t="shared" si="6517"/>
        <v>#DIV/0!</v>
      </c>
      <c r="BU11503" s="58" t="e">
        <f t="shared" si="6502"/>
        <v>#N/A</v>
      </c>
      <c r="BV11503" s="58" t="e">
        <f t="shared" si="6503"/>
        <v>#N/A</v>
      </c>
      <c r="BW11503" s="60" t="e">
        <f t="shared" si="6518"/>
        <v>#N/A</v>
      </c>
      <c r="BX11503" s="58" t="e">
        <f t="shared" si="6504"/>
        <v>#N/A</v>
      </c>
      <c r="BY11503" s="60" t="e">
        <f t="shared" si="6519"/>
        <v>#N/A</v>
      </c>
      <c r="BZ11503" s="60" t="e">
        <f t="shared" si="6520"/>
        <v>#N/A</v>
      </c>
      <c r="CA11503" s="60" t="e">
        <f t="shared" si="6521"/>
        <v>#N/A</v>
      </c>
      <c r="CB11503" s="58" t="e">
        <f t="shared" si="6505"/>
        <v>#DIV/0!</v>
      </c>
      <c r="CC11503" s="60" t="e">
        <f t="shared" si="6522"/>
        <v>#DIV/0!</v>
      </c>
      <c r="CD11503" s="60" t="e">
        <f t="shared" si="6523"/>
        <v>#DIV/0!</v>
      </c>
      <c r="CE11503" s="60" t="e">
        <f t="shared" si="6524"/>
        <v>#DIV/0!</v>
      </c>
      <c r="CF11503" s="52" t="e">
        <f t="shared" si="6525"/>
        <v>#N/A</v>
      </c>
      <c r="CG11503" s="52" t="e">
        <f t="shared" si="6526"/>
        <v>#N/A</v>
      </c>
      <c r="CH11503" s="60" t="e">
        <f t="shared" si="6527"/>
        <v>#DIV/0!</v>
      </c>
      <c r="CI11503" s="60" t="e">
        <f t="shared" si="6528"/>
        <v>#DIV/0!</v>
      </c>
      <c r="CJ11503" s="60" t="e">
        <f t="shared" si="6497"/>
        <v>#N/A</v>
      </c>
      <c r="CK11503" s="60" t="e">
        <f t="shared" si="6497"/>
        <v>#N/A</v>
      </c>
      <c r="CL11503" s="60" t="e">
        <f t="shared" si="6497"/>
        <v>#DIV/0!</v>
      </c>
      <c r="CM11503" s="60" t="e">
        <f t="shared" si="6496"/>
        <v>#DIV/0!</v>
      </c>
      <c r="CN11503" s="60" t="e">
        <f t="shared" si="6529"/>
        <v>#N/A</v>
      </c>
      <c r="CO11503" s="60" t="e">
        <f t="shared" si="6530"/>
        <v>#DIV/0!</v>
      </c>
      <c r="CP11503" s="60" t="str">
        <f t="shared" si="6506"/>
        <v/>
      </c>
      <c r="CQ11503" s="60"/>
      <c r="CR11503" s="44"/>
      <c r="CS11503" s="58" t="e">
        <f t="shared" si="6507"/>
        <v>#N/A</v>
      </c>
      <c r="CT11503" s="58" t="e">
        <f t="shared" si="6508"/>
        <v>#N/A</v>
      </c>
      <c r="CU11503" s="58" t="e">
        <f t="shared" si="6509"/>
        <v>#DIV/0!</v>
      </c>
      <c r="CV11503" s="60" t="e">
        <f t="shared" si="6531"/>
        <v>#N/A</v>
      </c>
      <c r="CW11503" s="60">
        <f t="shared" si="6510"/>
        <v>1</v>
      </c>
      <c r="CX11503" s="60" t="e">
        <f t="shared" si="6532"/>
        <v>#DIV/0!</v>
      </c>
      <c r="CY11503" s="60" t="e">
        <f t="shared" si="6511"/>
        <v>#N/A</v>
      </c>
      <c r="CZ11503" s="60" t="e">
        <f t="shared" si="6512"/>
        <v>#N/A</v>
      </c>
      <c r="DA11503" s="60" t="e">
        <f t="shared" si="6533"/>
        <v>#DIV/0!</v>
      </c>
      <c r="DB11503" s="60" t="e">
        <f t="shared" si="6533"/>
        <v>#N/A</v>
      </c>
      <c r="DC11503" s="60" t="e">
        <f t="shared" si="6513"/>
        <v>#DIV/0!</v>
      </c>
      <c r="DD11503" s="60" t="e">
        <f t="shared" si="6534"/>
        <v>#N/A</v>
      </c>
      <c r="DE11503" s="60" t="e">
        <f t="shared" si="6535"/>
        <v>#N/A</v>
      </c>
      <c r="DF11503" s="60" t="str">
        <f t="shared" si="6514"/>
        <v/>
      </c>
    </row>
    <row r="11504" spans="66:110" s="1" customFormat="1" x14ac:dyDescent="0.3">
      <c r="BN11504" s="58" t="e">
        <f t="shared" si="6498"/>
        <v>#N/A</v>
      </c>
      <c r="BO11504" s="59" t="e">
        <f t="shared" si="6499"/>
        <v>#N/A</v>
      </c>
      <c r="BP11504" s="58" t="e">
        <f t="shared" si="6500"/>
        <v>#DIV/0!</v>
      </c>
      <c r="BQ11504" s="60" t="e">
        <f t="shared" si="6515"/>
        <v>#DIV/0!</v>
      </c>
      <c r="BR11504" s="58" t="e">
        <f t="shared" si="6501"/>
        <v>#N/A</v>
      </c>
      <c r="BS11504" s="60" t="e">
        <f t="shared" si="6516"/>
        <v>#N/A</v>
      </c>
      <c r="BT11504" s="60" t="e">
        <f t="shared" si="6517"/>
        <v>#DIV/0!</v>
      </c>
      <c r="BU11504" s="58" t="e">
        <f t="shared" si="6502"/>
        <v>#N/A</v>
      </c>
      <c r="BV11504" s="58" t="e">
        <f t="shared" si="6503"/>
        <v>#N/A</v>
      </c>
      <c r="BW11504" s="60" t="e">
        <f t="shared" si="6518"/>
        <v>#N/A</v>
      </c>
      <c r="BX11504" s="58" t="e">
        <f t="shared" si="6504"/>
        <v>#N/A</v>
      </c>
      <c r="BY11504" s="60" t="e">
        <f t="shared" si="6519"/>
        <v>#N/A</v>
      </c>
      <c r="BZ11504" s="60" t="e">
        <f t="shared" si="6520"/>
        <v>#N/A</v>
      </c>
      <c r="CA11504" s="60" t="e">
        <f t="shared" si="6521"/>
        <v>#N/A</v>
      </c>
      <c r="CB11504" s="58" t="e">
        <f t="shared" si="6505"/>
        <v>#DIV/0!</v>
      </c>
      <c r="CC11504" s="60" t="e">
        <f t="shared" si="6522"/>
        <v>#DIV/0!</v>
      </c>
      <c r="CD11504" s="60" t="e">
        <f t="shared" si="6523"/>
        <v>#DIV/0!</v>
      </c>
      <c r="CE11504" s="60" t="e">
        <f t="shared" si="6524"/>
        <v>#DIV/0!</v>
      </c>
      <c r="CF11504" s="52" t="e">
        <f t="shared" si="6525"/>
        <v>#N/A</v>
      </c>
      <c r="CG11504" s="52" t="e">
        <f t="shared" si="6526"/>
        <v>#N/A</v>
      </c>
      <c r="CH11504" s="60" t="e">
        <f t="shared" si="6527"/>
        <v>#DIV/0!</v>
      </c>
      <c r="CI11504" s="60" t="e">
        <f t="shared" si="6528"/>
        <v>#DIV/0!</v>
      </c>
      <c r="CJ11504" s="60" t="e">
        <f t="shared" si="6497"/>
        <v>#N/A</v>
      </c>
      <c r="CK11504" s="60" t="e">
        <f t="shared" si="6497"/>
        <v>#N/A</v>
      </c>
      <c r="CL11504" s="60" t="e">
        <f t="shared" si="6497"/>
        <v>#DIV/0!</v>
      </c>
      <c r="CM11504" s="60" t="e">
        <f t="shared" si="6496"/>
        <v>#DIV/0!</v>
      </c>
      <c r="CN11504" s="60" t="e">
        <f t="shared" si="6529"/>
        <v>#N/A</v>
      </c>
      <c r="CO11504" s="60" t="e">
        <f t="shared" si="6530"/>
        <v>#DIV/0!</v>
      </c>
      <c r="CP11504" s="60" t="str">
        <f t="shared" si="6506"/>
        <v/>
      </c>
      <c r="CQ11504" s="60"/>
      <c r="CR11504" s="44"/>
      <c r="CS11504" s="58" t="e">
        <f t="shared" si="6507"/>
        <v>#N/A</v>
      </c>
      <c r="CT11504" s="58" t="e">
        <f t="shared" si="6508"/>
        <v>#N/A</v>
      </c>
      <c r="CU11504" s="58" t="e">
        <f t="shared" si="6509"/>
        <v>#DIV/0!</v>
      </c>
      <c r="CV11504" s="60" t="e">
        <f t="shared" si="6531"/>
        <v>#N/A</v>
      </c>
      <c r="CW11504" s="60">
        <f t="shared" si="6510"/>
        <v>1</v>
      </c>
      <c r="CX11504" s="60" t="e">
        <f t="shared" si="6532"/>
        <v>#DIV/0!</v>
      </c>
      <c r="CY11504" s="60" t="e">
        <f t="shared" si="6511"/>
        <v>#N/A</v>
      </c>
      <c r="CZ11504" s="60" t="e">
        <f t="shared" si="6512"/>
        <v>#N/A</v>
      </c>
      <c r="DA11504" s="60" t="e">
        <f t="shared" si="6533"/>
        <v>#DIV/0!</v>
      </c>
      <c r="DB11504" s="60" t="e">
        <f t="shared" si="6533"/>
        <v>#N/A</v>
      </c>
      <c r="DC11504" s="60" t="e">
        <f t="shared" si="6513"/>
        <v>#DIV/0!</v>
      </c>
      <c r="DD11504" s="60" t="e">
        <f t="shared" si="6534"/>
        <v>#N/A</v>
      </c>
      <c r="DE11504" s="60" t="e">
        <f t="shared" si="6535"/>
        <v>#N/A</v>
      </c>
      <c r="DF11504" s="60" t="str">
        <f t="shared" si="6514"/>
        <v/>
      </c>
    </row>
    <row r="11505" spans="66:110" s="1" customFormat="1" x14ac:dyDescent="0.3">
      <c r="BN11505" s="58" t="e">
        <f t="shared" si="6498"/>
        <v>#N/A</v>
      </c>
      <c r="BO11505" s="59" t="e">
        <f t="shared" si="6499"/>
        <v>#N/A</v>
      </c>
      <c r="BP11505" s="58" t="e">
        <f t="shared" si="6500"/>
        <v>#DIV/0!</v>
      </c>
      <c r="BQ11505" s="60" t="e">
        <f t="shared" si="6515"/>
        <v>#DIV/0!</v>
      </c>
      <c r="BR11505" s="58" t="e">
        <f t="shared" si="6501"/>
        <v>#N/A</v>
      </c>
      <c r="BS11505" s="60" t="e">
        <f t="shared" si="6516"/>
        <v>#N/A</v>
      </c>
      <c r="BT11505" s="60" t="e">
        <f t="shared" si="6517"/>
        <v>#DIV/0!</v>
      </c>
      <c r="BU11505" s="58" t="e">
        <f t="shared" si="6502"/>
        <v>#N/A</v>
      </c>
      <c r="BV11505" s="58" t="e">
        <f t="shared" si="6503"/>
        <v>#N/A</v>
      </c>
      <c r="BW11505" s="60" t="e">
        <f t="shared" si="6518"/>
        <v>#N/A</v>
      </c>
      <c r="BX11505" s="58" t="e">
        <f t="shared" si="6504"/>
        <v>#N/A</v>
      </c>
      <c r="BY11505" s="60" t="e">
        <f t="shared" si="6519"/>
        <v>#N/A</v>
      </c>
      <c r="BZ11505" s="60" t="e">
        <f t="shared" si="6520"/>
        <v>#N/A</v>
      </c>
      <c r="CA11505" s="60" t="e">
        <f t="shared" si="6521"/>
        <v>#N/A</v>
      </c>
      <c r="CB11505" s="58" t="e">
        <f t="shared" si="6505"/>
        <v>#DIV/0!</v>
      </c>
      <c r="CC11505" s="60" t="e">
        <f t="shared" si="6522"/>
        <v>#DIV/0!</v>
      </c>
      <c r="CD11505" s="60" t="e">
        <f t="shared" si="6523"/>
        <v>#DIV/0!</v>
      </c>
      <c r="CE11505" s="60" t="e">
        <f t="shared" si="6524"/>
        <v>#DIV/0!</v>
      </c>
      <c r="CF11505" s="52" t="e">
        <f t="shared" si="6525"/>
        <v>#N/A</v>
      </c>
      <c r="CG11505" s="52" t="e">
        <f t="shared" si="6526"/>
        <v>#N/A</v>
      </c>
      <c r="CH11505" s="60" t="e">
        <f t="shared" si="6527"/>
        <v>#DIV/0!</v>
      </c>
      <c r="CI11505" s="60" t="e">
        <f t="shared" si="6528"/>
        <v>#DIV/0!</v>
      </c>
      <c r="CJ11505" s="60" t="e">
        <f t="shared" si="6497"/>
        <v>#N/A</v>
      </c>
      <c r="CK11505" s="60" t="e">
        <f t="shared" si="6497"/>
        <v>#N/A</v>
      </c>
      <c r="CL11505" s="60" t="e">
        <f t="shared" si="6497"/>
        <v>#DIV/0!</v>
      </c>
      <c r="CM11505" s="60" t="e">
        <f t="shared" si="6496"/>
        <v>#DIV/0!</v>
      </c>
      <c r="CN11505" s="60" t="e">
        <f t="shared" si="6529"/>
        <v>#N/A</v>
      </c>
      <c r="CO11505" s="60" t="e">
        <f t="shared" si="6530"/>
        <v>#DIV/0!</v>
      </c>
      <c r="CP11505" s="60" t="str">
        <f t="shared" si="6506"/>
        <v/>
      </c>
      <c r="CQ11505" s="60"/>
      <c r="CR11505" s="44"/>
      <c r="CS11505" s="58" t="e">
        <f t="shared" si="6507"/>
        <v>#N/A</v>
      </c>
      <c r="CT11505" s="58" t="e">
        <f t="shared" si="6508"/>
        <v>#N/A</v>
      </c>
      <c r="CU11505" s="58" t="e">
        <f t="shared" si="6509"/>
        <v>#DIV/0!</v>
      </c>
      <c r="CV11505" s="60" t="e">
        <f t="shared" si="6531"/>
        <v>#N/A</v>
      </c>
      <c r="CW11505" s="60">
        <f t="shared" si="6510"/>
        <v>1</v>
      </c>
      <c r="CX11505" s="60" t="e">
        <f t="shared" si="6532"/>
        <v>#DIV/0!</v>
      </c>
      <c r="CY11505" s="60" t="e">
        <f t="shared" si="6511"/>
        <v>#N/A</v>
      </c>
      <c r="CZ11505" s="60" t="e">
        <f t="shared" si="6512"/>
        <v>#N/A</v>
      </c>
      <c r="DA11505" s="60" t="e">
        <f t="shared" si="6533"/>
        <v>#DIV/0!</v>
      </c>
      <c r="DB11505" s="60" t="e">
        <f t="shared" si="6533"/>
        <v>#N/A</v>
      </c>
      <c r="DC11505" s="60" t="e">
        <f t="shared" si="6513"/>
        <v>#DIV/0!</v>
      </c>
      <c r="DD11505" s="60" t="e">
        <f t="shared" si="6534"/>
        <v>#N/A</v>
      </c>
      <c r="DE11505" s="60" t="e">
        <f t="shared" si="6535"/>
        <v>#N/A</v>
      </c>
      <c r="DF11505" s="60" t="str">
        <f t="shared" si="6514"/>
        <v/>
      </c>
    </row>
    <row r="11506" spans="66:110" s="1" customFormat="1" x14ac:dyDescent="0.3">
      <c r="BN11506" s="58" t="e">
        <f t="shared" si="6498"/>
        <v>#N/A</v>
      </c>
      <c r="BO11506" s="59" t="e">
        <f t="shared" si="6499"/>
        <v>#N/A</v>
      </c>
      <c r="BP11506" s="58" t="e">
        <f t="shared" si="6500"/>
        <v>#DIV/0!</v>
      </c>
      <c r="BQ11506" s="60" t="e">
        <f t="shared" si="6515"/>
        <v>#DIV/0!</v>
      </c>
      <c r="BR11506" s="58" t="e">
        <f t="shared" si="6501"/>
        <v>#N/A</v>
      </c>
      <c r="BS11506" s="60" t="e">
        <f t="shared" si="6516"/>
        <v>#N/A</v>
      </c>
      <c r="BT11506" s="60" t="e">
        <f t="shared" si="6517"/>
        <v>#DIV/0!</v>
      </c>
      <c r="BU11506" s="58" t="e">
        <f t="shared" si="6502"/>
        <v>#N/A</v>
      </c>
      <c r="BV11506" s="58" t="e">
        <f t="shared" si="6503"/>
        <v>#N/A</v>
      </c>
      <c r="BW11506" s="60" t="e">
        <f t="shared" si="6518"/>
        <v>#N/A</v>
      </c>
      <c r="BX11506" s="58" t="e">
        <f t="shared" si="6504"/>
        <v>#N/A</v>
      </c>
      <c r="BY11506" s="60" t="e">
        <f t="shared" si="6519"/>
        <v>#N/A</v>
      </c>
      <c r="BZ11506" s="60" t="e">
        <f t="shared" si="6520"/>
        <v>#N/A</v>
      </c>
      <c r="CA11506" s="60" t="e">
        <f t="shared" si="6521"/>
        <v>#N/A</v>
      </c>
      <c r="CB11506" s="58" t="e">
        <f t="shared" si="6505"/>
        <v>#DIV/0!</v>
      </c>
      <c r="CC11506" s="60" t="e">
        <f t="shared" si="6522"/>
        <v>#DIV/0!</v>
      </c>
      <c r="CD11506" s="60" t="e">
        <f t="shared" si="6523"/>
        <v>#DIV/0!</v>
      </c>
      <c r="CE11506" s="60" t="e">
        <f t="shared" si="6524"/>
        <v>#DIV/0!</v>
      </c>
      <c r="CF11506" s="52" t="e">
        <f t="shared" si="6525"/>
        <v>#N/A</v>
      </c>
      <c r="CG11506" s="52" t="e">
        <f t="shared" si="6526"/>
        <v>#N/A</v>
      </c>
      <c r="CH11506" s="60" t="e">
        <f t="shared" si="6527"/>
        <v>#DIV/0!</v>
      </c>
      <c r="CI11506" s="60" t="e">
        <f t="shared" si="6528"/>
        <v>#DIV/0!</v>
      </c>
      <c r="CJ11506" s="60" t="e">
        <f t="shared" si="6497"/>
        <v>#N/A</v>
      </c>
      <c r="CK11506" s="60" t="e">
        <f t="shared" si="6497"/>
        <v>#N/A</v>
      </c>
      <c r="CL11506" s="60" t="e">
        <f t="shared" si="6497"/>
        <v>#DIV/0!</v>
      </c>
      <c r="CM11506" s="60" t="e">
        <f t="shared" si="6496"/>
        <v>#DIV/0!</v>
      </c>
      <c r="CN11506" s="60" t="e">
        <f t="shared" si="6529"/>
        <v>#N/A</v>
      </c>
      <c r="CO11506" s="60" t="e">
        <f t="shared" si="6530"/>
        <v>#DIV/0!</v>
      </c>
      <c r="CP11506" s="60" t="str">
        <f t="shared" si="6506"/>
        <v/>
      </c>
      <c r="CQ11506" s="60"/>
      <c r="CR11506" s="44"/>
      <c r="CS11506" s="58" t="e">
        <f t="shared" si="6507"/>
        <v>#N/A</v>
      </c>
      <c r="CT11506" s="58" t="e">
        <f t="shared" si="6508"/>
        <v>#N/A</v>
      </c>
      <c r="CU11506" s="58" t="e">
        <f t="shared" si="6509"/>
        <v>#DIV/0!</v>
      </c>
      <c r="CV11506" s="60" t="e">
        <f t="shared" si="6531"/>
        <v>#N/A</v>
      </c>
      <c r="CW11506" s="60">
        <f t="shared" si="6510"/>
        <v>1</v>
      </c>
      <c r="CX11506" s="60" t="e">
        <f t="shared" si="6532"/>
        <v>#DIV/0!</v>
      </c>
      <c r="CY11506" s="60" t="e">
        <f t="shared" si="6511"/>
        <v>#N/A</v>
      </c>
      <c r="CZ11506" s="60" t="e">
        <f t="shared" si="6512"/>
        <v>#N/A</v>
      </c>
      <c r="DA11506" s="60" t="e">
        <f t="shared" si="6533"/>
        <v>#DIV/0!</v>
      </c>
      <c r="DB11506" s="60" t="e">
        <f t="shared" si="6533"/>
        <v>#N/A</v>
      </c>
      <c r="DC11506" s="60" t="e">
        <f t="shared" si="6513"/>
        <v>#DIV/0!</v>
      </c>
      <c r="DD11506" s="60" t="e">
        <f t="shared" si="6534"/>
        <v>#N/A</v>
      </c>
      <c r="DE11506" s="60" t="e">
        <f t="shared" si="6535"/>
        <v>#N/A</v>
      </c>
      <c r="DF11506" s="60" t="str">
        <f t="shared" si="6514"/>
        <v/>
      </c>
    </row>
    <row r="11507" spans="66:110" s="1" customFormat="1" x14ac:dyDescent="0.3">
      <c r="BN11507" s="58" t="e">
        <f t="shared" si="6498"/>
        <v>#N/A</v>
      </c>
      <c r="BO11507" s="59" t="e">
        <f t="shared" si="6499"/>
        <v>#N/A</v>
      </c>
      <c r="BP11507" s="58" t="e">
        <f t="shared" si="6500"/>
        <v>#DIV/0!</v>
      </c>
      <c r="BQ11507" s="60" t="e">
        <f t="shared" si="6515"/>
        <v>#DIV/0!</v>
      </c>
      <c r="BR11507" s="58" t="e">
        <f t="shared" si="6501"/>
        <v>#N/A</v>
      </c>
      <c r="BS11507" s="60" t="e">
        <f t="shared" si="6516"/>
        <v>#N/A</v>
      </c>
      <c r="BT11507" s="60" t="e">
        <f t="shared" si="6517"/>
        <v>#DIV/0!</v>
      </c>
      <c r="BU11507" s="58" t="e">
        <f t="shared" si="6502"/>
        <v>#N/A</v>
      </c>
      <c r="BV11507" s="58" t="e">
        <f t="shared" si="6503"/>
        <v>#N/A</v>
      </c>
      <c r="BW11507" s="60" t="e">
        <f t="shared" si="6518"/>
        <v>#N/A</v>
      </c>
      <c r="BX11507" s="58" t="e">
        <f t="shared" si="6504"/>
        <v>#N/A</v>
      </c>
      <c r="BY11507" s="60" t="e">
        <f t="shared" si="6519"/>
        <v>#N/A</v>
      </c>
      <c r="BZ11507" s="60" t="e">
        <f t="shared" si="6520"/>
        <v>#N/A</v>
      </c>
      <c r="CA11507" s="60" t="e">
        <f t="shared" si="6521"/>
        <v>#N/A</v>
      </c>
      <c r="CB11507" s="58" t="e">
        <f t="shared" si="6505"/>
        <v>#DIV/0!</v>
      </c>
      <c r="CC11507" s="60" t="e">
        <f t="shared" si="6522"/>
        <v>#DIV/0!</v>
      </c>
      <c r="CD11507" s="60" t="e">
        <f t="shared" si="6523"/>
        <v>#DIV/0!</v>
      </c>
      <c r="CE11507" s="60" t="e">
        <f t="shared" si="6524"/>
        <v>#DIV/0!</v>
      </c>
      <c r="CF11507" s="52" t="e">
        <f t="shared" si="6525"/>
        <v>#N/A</v>
      </c>
      <c r="CG11507" s="52" t="e">
        <f t="shared" si="6526"/>
        <v>#N/A</v>
      </c>
      <c r="CH11507" s="60" t="e">
        <f t="shared" si="6527"/>
        <v>#DIV/0!</v>
      </c>
      <c r="CI11507" s="60" t="e">
        <f t="shared" si="6528"/>
        <v>#DIV/0!</v>
      </c>
      <c r="CJ11507" s="60" t="e">
        <f t="shared" si="6497"/>
        <v>#N/A</v>
      </c>
      <c r="CK11507" s="60" t="e">
        <f t="shared" si="6497"/>
        <v>#N/A</v>
      </c>
      <c r="CL11507" s="60" t="e">
        <f t="shared" si="6497"/>
        <v>#DIV/0!</v>
      </c>
      <c r="CM11507" s="60" t="e">
        <f t="shared" si="6496"/>
        <v>#DIV/0!</v>
      </c>
      <c r="CN11507" s="60" t="e">
        <f t="shared" si="6529"/>
        <v>#N/A</v>
      </c>
      <c r="CO11507" s="60" t="e">
        <f t="shared" si="6530"/>
        <v>#DIV/0!</v>
      </c>
      <c r="CP11507" s="60" t="str">
        <f t="shared" si="6506"/>
        <v/>
      </c>
      <c r="CQ11507" s="60"/>
      <c r="CR11507" s="44"/>
      <c r="CS11507" s="58" t="e">
        <f t="shared" si="6507"/>
        <v>#N/A</v>
      </c>
      <c r="CT11507" s="58" t="e">
        <f t="shared" si="6508"/>
        <v>#N/A</v>
      </c>
      <c r="CU11507" s="58" t="e">
        <f t="shared" si="6509"/>
        <v>#DIV/0!</v>
      </c>
      <c r="CV11507" s="60" t="e">
        <f t="shared" si="6531"/>
        <v>#N/A</v>
      </c>
      <c r="CW11507" s="60">
        <f t="shared" si="6510"/>
        <v>1</v>
      </c>
      <c r="CX11507" s="60" t="e">
        <f t="shared" si="6532"/>
        <v>#DIV/0!</v>
      </c>
      <c r="CY11507" s="60" t="e">
        <f t="shared" si="6511"/>
        <v>#N/A</v>
      </c>
      <c r="CZ11507" s="60" t="e">
        <f t="shared" si="6512"/>
        <v>#N/A</v>
      </c>
      <c r="DA11507" s="60" t="e">
        <f t="shared" si="6533"/>
        <v>#DIV/0!</v>
      </c>
      <c r="DB11507" s="60" t="e">
        <f t="shared" si="6533"/>
        <v>#N/A</v>
      </c>
      <c r="DC11507" s="60" t="e">
        <f t="shared" si="6513"/>
        <v>#DIV/0!</v>
      </c>
      <c r="DD11507" s="60" t="e">
        <f t="shared" si="6534"/>
        <v>#N/A</v>
      </c>
      <c r="DE11507" s="60" t="e">
        <f t="shared" si="6535"/>
        <v>#N/A</v>
      </c>
      <c r="DF11507" s="60" t="str">
        <f t="shared" si="6514"/>
        <v/>
      </c>
    </row>
    <row r="11508" spans="66:110" s="1" customFormat="1" x14ac:dyDescent="0.3">
      <c r="BN11508" s="58" t="e">
        <f t="shared" si="6498"/>
        <v>#N/A</v>
      </c>
      <c r="BO11508" s="59" t="e">
        <f t="shared" si="6499"/>
        <v>#N/A</v>
      </c>
      <c r="BP11508" s="58" t="e">
        <f t="shared" si="6500"/>
        <v>#DIV/0!</v>
      </c>
      <c r="BQ11508" s="60" t="e">
        <f t="shared" si="6515"/>
        <v>#DIV/0!</v>
      </c>
      <c r="BR11508" s="58" t="e">
        <f t="shared" si="6501"/>
        <v>#N/A</v>
      </c>
      <c r="BS11508" s="60" t="e">
        <f t="shared" si="6516"/>
        <v>#N/A</v>
      </c>
      <c r="BT11508" s="60" t="e">
        <f t="shared" si="6517"/>
        <v>#DIV/0!</v>
      </c>
      <c r="BU11508" s="58" t="e">
        <f t="shared" si="6502"/>
        <v>#N/A</v>
      </c>
      <c r="BV11508" s="58" t="e">
        <f t="shared" si="6503"/>
        <v>#N/A</v>
      </c>
      <c r="BW11508" s="60" t="e">
        <f t="shared" si="6518"/>
        <v>#N/A</v>
      </c>
      <c r="BX11508" s="58" t="e">
        <f t="shared" si="6504"/>
        <v>#N/A</v>
      </c>
      <c r="BY11508" s="60" t="e">
        <f t="shared" si="6519"/>
        <v>#N/A</v>
      </c>
      <c r="BZ11508" s="60" t="e">
        <f t="shared" si="6520"/>
        <v>#N/A</v>
      </c>
      <c r="CA11508" s="60" t="e">
        <f t="shared" si="6521"/>
        <v>#N/A</v>
      </c>
      <c r="CB11508" s="58" t="e">
        <f t="shared" si="6505"/>
        <v>#DIV/0!</v>
      </c>
      <c r="CC11508" s="60" t="e">
        <f t="shared" si="6522"/>
        <v>#DIV/0!</v>
      </c>
      <c r="CD11508" s="60" t="e">
        <f t="shared" si="6523"/>
        <v>#DIV/0!</v>
      </c>
      <c r="CE11508" s="60" t="e">
        <f t="shared" si="6524"/>
        <v>#DIV/0!</v>
      </c>
      <c r="CF11508" s="52" t="e">
        <f t="shared" si="6525"/>
        <v>#N/A</v>
      </c>
      <c r="CG11508" s="52" t="e">
        <f t="shared" si="6526"/>
        <v>#N/A</v>
      </c>
      <c r="CH11508" s="60" t="e">
        <f t="shared" si="6527"/>
        <v>#DIV/0!</v>
      </c>
      <c r="CI11508" s="60" t="e">
        <f t="shared" si="6528"/>
        <v>#DIV/0!</v>
      </c>
      <c r="CJ11508" s="60" t="e">
        <f t="shared" si="6497"/>
        <v>#N/A</v>
      </c>
      <c r="CK11508" s="60" t="e">
        <f t="shared" si="6497"/>
        <v>#N/A</v>
      </c>
      <c r="CL11508" s="60" t="e">
        <f t="shared" si="6497"/>
        <v>#DIV/0!</v>
      </c>
      <c r="CM11508" s="60" t="e">
        <f t="shared" si="6496"/>
        <v>#DIV/0!</v>
      </c>
      <c r="CN11508" s="60" t="e">
        <f t="shared" si="6529"/>
        <v>#N/A</v>
      </c>
      <c r="CO11508" s="60" t="e">
        <f t="shared" si="6530"/>
        <v>#DIV/0!</v>
      </c>
      <c r="CP11508" s="60" t="str">
        <f t="shared" si="6506"/>
        <v/>
      </c>
      <c r="CQ11508" s="60"/>
      <c r="CR11508" s="44"/>
      <c r="CS11508" s="58" t="e">
        <f t="shared" si="6507"/>
        <v>#N/A</v>
      </c>
      <c r="CT11508" s="58" t="e">
        <f t="shared" si="6508"/>
        <v>#N/A</v>
      </c>
      <c r="CU11508" s="58" t="e">
        <f t="shared" si="6509"/>
        <v>#DIV/0!</v>
      </c>
      <c r="CV11508" s="60" t="e">
        <f t="shared" si="6531"/>
        <v>#N/A</v>
      </c>
      <c r="CW11508" s="60">
        <f t="shared" si="6510"/>
        <v>1</v>
      </c>
      <c r="CX11508" s="60" t="e">
        <f t="shared" si="6532"/>
        <v>#DIV/0!</v>
      </c>
      <c r="CY11508" s="60" t="e">
        <f t="shared" si="6511"/>
        <v>#N/A</v>
      </c>
      <c r="CZ11508" s="60" t="e">
        <f t="shared" si="6512"/>
        <v>#N/A</v>
      </c>
      <c r="DA11508" s="60" t="e">
        <f t="shared" si="6533"/>
        <v>#DIV/0!</v>
      </c>
      <c r="DB11508" s="60" t="e">
        <f t="shared" si="6533"/>
        <v>#N/A</v>
      </c>
      <c r="DC11508" s="60" t="e">
        <f t="shared" si="6513"/>
        <v>#DIV/0!</v>
      </c>
      <c r="DD11508" s="60" t="e">
        <f t="shared" si="6534"/>
        <v>#N/A</v>
      </c>
      <c r="DE11508" s="60" t="e">
        <f t="shared" si="6535"/>
        <v>#N/A</v>
      </c>
      <c r="DF11508" s="60" t="str">
        <f t="shared" si="6514"/>
        <v/>
      </c>
    </row>
    <row r="11509" spans="66:110" s="1" customFormat="1" x14ac:dyDescent="0.3">
      <c r="BN11509" s="58" t="e">
        <f t="shared" si="6498"/>
        <v>#N/A</v>
      </c>
      <c r="BO11509" s="59" t="e">
        <f t="shared" si="6499"/>
        <v>#N/A</v>
      </c>
      <c r="BP11509" s="58" t="e">
        <f t="shared" si="6500"/>
        <v>#DIV/0!</v>
      </c>
      <c r="BQ11509" s="60" t="e">
        <f t="shared" si="6515"/>
        <v>#DIV/0!</v>
      </c>
      <c r="BR11509" s="58" t="e">
        <f t="shared" si="6501"/>
        <v>#N/A</v>
      </c>
      <c r="BS11509" s="60" t="e">
        <f t="shared" si="6516"/>
        <v>#N/A</v>
      </c>
      <c r="BT11509" s="60" t="e">
        <f t="shared" si="6517"/>
        <v>#DIV/0!</v>
      </c>
      <c r="BU11509" s="58" t="e">
        <f t="shared" si="6502"/>
        <v>#N/A</v>
      </c>
      <c r="BV11509" s="58" t="e">
        <f t="shared" si="6503"/>
        <v>#N/A</v>
      </c>
      <c r="BW11509" s="60" t="e">
        <f t="shared" si="6518"/>
        <v>#N/A</v>
      </c>
      <c r="BX11509" s="58" t="e">
        <f t="shared" si="6504"/>
        <v>#N/A</v>
      </c>
      <c r="BY11509" s="60" t="e">
        <f t="shared" si="6519"/>
        <v>#N/A</v>
      </c>
      <c r="BZ11509" s="60" t="e">
        <f t="shared" si="6520"/>
        <v>#N/A</v>
      </c>
      <c r="CA11509" s="60" t="e">
        <f t="shared" si="6521"/>
        <v>#N/A</v>
      </c>
      <c r="CB11509" s="58" t="e">
        <f t="shared" si="6505"/>
        <v>#DIV/0!</v>
      </c>
      <c r="CC11509" s="60" t="e">
        <f t="shared" si="6522"/>
        <v>#DIV/0!</v>
      </c>
      <c r="CD11509" s="60" t="e">
        <f t="shared" si="6523"/>
        <v>#DIV/0!</v>
      </c>
      <c r="CE11509" s="60" t="e">
        <f t="shared" si="6524"/>
        <v>#DIV/0!</v>
      </c>
      <c r="CF11509" s="52" t="e">
        <f t="shared" si="6525"/>
        <v>#N/A</v>
      </c>
      <c r="CG11509" s="52" t="e">
        <f t="shared" si="6526"/>
        <v>#N/A</v>
      </c>
      <c r="CH11509" s="60" t="e">
        <f t="shared" si="6527"/>
        <v>#DIV/0!</v>
      </c>
      <c r="CI11509" s="60" t="e">
        <f t="shared" si="6528"/>
        <v>#DIV/0!</v>
      </c>
      <c r="CJ11509" s="60" t="e">
        <f t="shared" si="6497"/>
        <v>#N/A</v>
      </c>
      <c r="CK11509" s="60" t="e">
        <f t="shared" si="6497"/>
        <v>#N/A</v>
      </c>
      <c r="CL11509" s="60" t="e">
        <f t="shared" si="6497"/>
        <v>#DIV/0!</v>
      </c>
      <c r="CM11509" s="60" t="e">
        <f t="shared" si="6496"/>
        <v>#DIV/0!</v>
      </c>
      <c r="CN11509" s="60" t="e">
        <f t="shared" si="6529"/>
        <v>#N/A</v>
      </c>
      <c r="CO11509" s="60" t="e">
        <f t="shared" si="6530"/>
        <v>#DIV/0!</v>
      </c>
      <c r="CP11509" s="60" t="str">
        <f t="shared" si="6506"/>
        <v/>
      </c>
      <c r="CQ11509" s="60"/>
      <c r="CR11509" s="44"/>
      <c r="CS11509" s="58" t="e">
        <f t="shared" si="6507"/>
        <v>#N/A</v>
      </c>
      <c r="CT11509" s="58" t="e">
        <f t="shared" si="6508"/>
        <v>#N/A</v>
      </c>
      <c r="CU11509" s="58" t="e">
        <f t="shared" si="6509"/>
        <v>#DIV/0!</v>
      </c>
      <c r="CV11509" s="60" t="e">
        <f t="shared" si="6531"/>
        <v>#N/A</v>
      </c>
      <c r="CW11509" s="60">
        <f t="shared" si="6510"/>
        <v>1</v>
      </c>
      <c r="CX11509" s="60" t="e">
        <f t="shared" si="6532"/>
        <v>#DIV/0!</v>
      </c>
      <c r="CY11509" s="60" t="e">
        <f t="shared" si="6511"/>
        <v>#N/A</v>
      </c>
      <c r="CZ11509" s="60" t="e">
        <f t="shared" si="6512"/>
        <v>#N/A</v>
      </c>
      <c r="DA11509" s="60" t="e">
        <f t="shared" si="6533"/>
        <v>#DIV/0!</v>
      </c>
      <c r="DB11509" s="60" t="e">
        <f t="shared" si="6533"/>
        <v>#N/A</v>
      </c>
      <c r="DC11509" s="60" t="e">
        <f t="shared" si="6513"/>
        <v>#DIV/0!</v>
      </c>
      <c r="DD11509" s="60" t="e">
        <f t="shared" si="6534"/>
        <v>#N/A</v>
      </c>
      <c r="DE11509" s="60" t="e">
        <f t="shared" si="6535"/>
        <v>#N/A</v>
      </c>
      <c r="DF11509" s="60" t="str">
        <f t="shared" si="6514"/>
        <v/>
      </c>
    </row>
    <row r="11510" spans="66:110" s="1" customFormat="1" x14ac:dyDescent="0.3">
      <c r="BN11510" s="58" t="e">
        <f t="shared" si="6498"/>
        <v>#N/A</v>
      </c>
      <c r="BO11510" s="59" t="e">
        <f t="shared" si="6499"/>
        <v>#N/A</v>
      </c>
      <c r="BP11510" s="58" t="e">
        <f t="shared" si="6500"/>
        <v>#DIV/0!</v>
      </c>
      <c r="BQ11510" s="60" t="e">
        <f t="shared" si="6515"/>
        <v>#DIV/0!</v>
      </c>
      <c r="BR11510" s="58" t="e">
        <f t="shared" si="6501"/>
        <v>#N/A</v>
      </c>
      <c r="BS11510" s="60" t="e">
        <f t="shared" si="6516"/>
        <v>#N/A</v>
      </c>
      <c r="BT11510" s="60" t="e">
        <f t="shared" si="6517"/>
        <v>#DIV/0!</v>
      </c>
      <c r="BU11510" s="58" t="e">
        <f t="shared" si="6502"/>
        <v>#N/A</v>
      </c>
      <c r="BV11510" s="58" t="e">
        <f t="shared" si="6503"/>
        <v>#N/A</v>
      </c>
      <c r="BW11510" s="60" t="e">
        <f t="shared" si="6518"/>
        <v>#N/A</v>
      </c>
      <c r="BX11510" s="58" t="e">
        <f t="shared" si="6504"/>
        <v>#N/A</v>
      </c>
      <c r="BY11510" s="60" t="e">
        <f t="shared" si="6519"/>
        <v>#N/A</v>
      </c>
      <c r="BZ11510" s="60" t="e">
        <f t="shared" si="6520"/>
        <v>#N/A</v>
      </c>
      <c r="CA11510" s="60" t="e">
        <f t="shared" si="6521"/>
        <v>#N/A</v>
      </c>
      <c r="CB11510" s="58" t="e">
        <f t="shared" si="6505"/>
        <v>#DIV/0!</v>
      </c>
      <c r="CC11510" s="60" t="e">
        <f t="shared" si="6522"/>
        <v>#DIV/0!</v>
      </c>
      <c r="CD11510" s="60" t="e">
        <f t="shared" si="6523"/>
        <v>#DIV/0!</v>
      </c>
      <c r="CE11510" s="60" t="e">
        <f t="shared" si="6524"/>
        <v>#DIV/0!</v>
      </c>
      <c r="CF11510" s="52" t="e">
        <f t="shared" si="6525"/>
        <v>#N/A</v>
      </c>
      <c r="CG11510" s="52" t="e">
        <f t="shared" si="6526"/>
        <v>#N/A</v>
      </c>
      <c r="CH11510" s="60" t="e">
        <f t="shared" si="6527"/>
        <v>#DIV/0!</v>
      </c>
      <c r="CI11510" s="60" t="e">
        <f t="shared" si="6528"/>
        <v>#DIV/0!</v>
      </c>
      <c r="CJ11510" s="60" t="e">
        <f t="shared" si="6497"/>
        <v>#N/A</v>
      </c>
      <c r="CK11510" s="60" t="e">
        <f t="shared" si="6497"/>
        <v>#N/A</v>
      </c>
      <c r="CL11510" s="60" t="e">
        <f t="shared" si="6497"/>
        <v>#DIV/0!</v>
      </c>
      <c r="CM11510" s="60" t="e">
        <f t="shared" si="6496"/>
        <v>#DIV/0!</v>
      </c>
      <c r="CN11510" s="60" t="e">
        <f t="shared" si="6529"/>
        <v>#N/A</v>
      </c>
      <c r="CO11510" s="60" t="e">
        <f t="shared" si="6530"/>
        <v>#DIV/0!</v>
      </c>
      <c r="CP11510" s="60" t="str">
        <f t="shared" si="6506"/>
        <v/>
      </c>
      <c r="CQ11510" s="60"/>
      <c r="CR11510" s="44"/>
      <c r="CS11510" s="58" t="e">
        <f t="shared" si="6507"/>
        <v>#N/A</v>
      </c>
      <c r="CT11510" s="58" t="e">
        <f t="shared" si="6508"/>
        <v>#N/A</v>
      </c>
      <c r="CU11510" s="58" t="e">
        <f t="shared" si="6509"/>
        <v>#DIV/0!</v>
      </c>
      <c r="CV11510" s="60" t="e">
        <f t="shared" si="6531"/>
        <v>#N/A</v>
      </c>
      <c r="CW11510" s="60">
        <f t="shared" si="6510"/>
        <v>1</v>
      </c>
      <c r="CX11510" s="60" t="e">
        <f t="shared" si="6532"/>
        <v>#DIV/0!</v>
      </c>
      <c r="CY11510" s="60" t="e">
        <f t="shared" si="6511"/>
        <v>#N/A</v>
      </c>
      <c r="CZ11510" s="60" t="e">
        <f t="shared" si="6512"/>
        <v>#N/A</v>
      </c>
      <c r="DA11510" s="60" t="e">
        <f t="shared" si="6533"/>
        <v>#DIV/0!</v>
      </c>
      <c r="DB11510" s="60" t="e">
        <f t="shared" si="6533"/>
        <v>#N/A</v>
      </c>
      <c r="DC11510" s="60" t="e">
        <f t="shared" si="6513"/>
        <v>#DIV/0!</v>
      </c>
      <c r="DD11510" s="60" t="e">
        <f t="shared" si="6534"/>
        <v>#N/A</v>
      </c>
      <c r="DE11510" s="60" t="e">
        <f t="shared" si="6535"/>
        <v>#N/A</v>
      </c>
      <c r="DF11510" s="60" t="str">
        <f t="shared" si="6514"/>
        <v/>
      </c>
    </row>
    <row r="11511" spans="66:110" s="1" customFormat="1" x14ac:dyDescent="0.3">
      <c r="BN11511" s="58" t="e">
        <f t="shared" si="6498"/>
        <v>#N/A</v>
      </c>
      <c r="BO11511" s="59" t="e">
        <f t="shared" si="6499"/>
        <v>#N/A</v>
      </c>
      <c r="BP11511" s="58" t="e">
        <f t="shared" si="6500"/>
        <v>#DIV/0!</v>
      </c>
      <c r="BQ11511" s="60" t="e">
        <f t="shared" si="6515"/>
        <v>#DIV/0!</v>
      </c>
      <c r="BR11511" s="58" t="e">
        <f t="shared" si="6501"/>
        <v>#N/A</v>
      </c>
      <c r="BS11511" s="60" t="e">
        <f t="shared" si="6516"/>
        <v>#N/A</v>
      </c>
      <c r="BT11511" s="60" t="e">
        <f t="shared" si="6517"/>
        <v>#DIV/0!</v>
      </c>
      <c r="BU11511" s="58" t="e">
        <f t="shared" si="6502"/>
        <v>#N/A</v>
      </c>
      <c r="BV11511" s="58" t="e">
        <f t="shared" si="6503"/>
        <v>#N/A</v>
      </c>
      <c r="BW11511" s="60" t="e">
        <f t="shared" si="6518"/>
        <v>#N/A</v>
      </c>
      <c r="BX11511" s="58" t="e">
        <f t="shared" si="6504"/>
        <v>#N/A</v>
      </c>
      <c r="BY11511" s="60" t="e">
        <f t="shared" si="6519"/>
        <v>#N/A</v>
      </c>
      <c r="BZ11511" s="60" t="e">
        <f t="shared" si="6520"/>
        <v>#N/A</v>
      </c>
      <c r="CA11511" s="60" t="e">
        <f t="shared" si="6521"/>
        <v>#N/A</v>
      </c>
      <c r="CB11511" s="58" t="e">
        <f t="shared" si="6505"/>
        <v>#DIV/0!</v>
      </c>
      <c r="CC11511" s="60" t="e">
        <f t="shared" si="6522"/>
        <v>#DIV/0!</v>
      </c>
      <c r="CD11511" s="60" t="e">
        <f t="shared" si="6523"/>
        <v>#DIV/0!</v>
      </c>
      <c r="CE11511" s="60" t="e">
        <f t="shared" si="6524"/>
        <v>#DIV/0!</v>
      </c>
      <c r="CF11511" s="52" t="e">
        <f t="shared" si="6525"/>
        <v>#N/A</v>
      </c>
      <c r="CG11511" s="52" t="e">
        <f t="shared" si="6526"/>
        <v>#N/A</v>
      </c>
      <c r="CH11511" s="60" t="e">
        <f t="shared" si="6527"/>
        <v>#DIV/0!</v>
      </c>
      <c r="CI11511" s="60" t="e">
        <f t="shared" si="6528"/>
        <v>#DIV/0!</v>
      </c>
      <c r="CJ11511" s="60" t="e">
        <f t="shared" si="6497"/>
        <v>#N/A</v>
      </c>
      <c r="CK11511" s="60" t="e">
        <f t="shared" si="6497"/>
        <v>#N/A</v>
      </c>
      <c r="CL11511" s="60" t="e">
        <f t="shared" si="6497"/>
        <v>#DIV/0!</v>
      </c>
      <c r="CM11511" s="60" t="e">
        <f t="shared" si="6496"/>
        <v>#DIV/0!</v>
      </c>
      <c r="CN11511" s="60" t="e">
        <f t="shared" si="6529"/>
        <v>#N/A</v>
      </c>
      <c r="CO11511" s="60" t="e">
        <f t="shared" si="6530"/>
        <v>#DIV/0!</v>
      </c>
      <c r="CP11511" s="60" t="str">
        <f t="shared" si="6506"/>
        <v/>
      </c>
      <c r="CQ11511" s="60"/>
      <c r="CR11511" s="44"/>
      <c r="CS11511" s="58" t="e">
        <f t="shared" si="6507"/>
        <v>#N/A</v>
      </c>
      <c r="CT11511" s="58" t="e">
        <f t="shared" si="6508"/>
        <v>#N/A</v>
      </c>
      <c r="CU11511" s="58" t="e">
        <f t="shared" si="6509"/>
        <v>#DIV/0!</v>
      </c>
      <c r="CV11511" s="60" t="e">
        <f t="shared" si="6531"/>
        <v>#N/A</v>
      </c>
      <c r="CW11511" s="60">
        <f t="shared" si="6510"/>
        <v>1</v>
      </c>
      <c r="CX11511" s="60" t="e">
        <f t="shared" si="6532"/>
        <v>#DIV/0!</v>
      </c>
      <c r="CY11511" s="60" t="e">
        <f t="shared" si="6511"/>
        <v>#N/A</v>
      </c>
      <c r="CZ11511" s="60" t="e">
        <f t="shared" si="6512"/>
        <v>#N/A</v>
      </c>
      <c r="DA11511" s="60" t="e">
        <f t="shared" si="6533"/>
        <v>#DIV/0!</v>
      </c>
      <c r="DB11511" s="60" t="e">
        <f t="shared" si="6533"/>
        <v>#N/A</v>
      </c>
      <c r="DC11511" s="60" t="e">
        <f t="shared" si="6513"/>
        <v>#DIV/0!</v>
      </c>
      <c r="DD11511" s="60" t="e">
        <f t="shared" si="6534"/>
        <v>#N/A</v>
      </c>
      <c r="DE11511" s="60" t="e">
        <f t="shared" si="6535"/>
        <v>#N/A</v>
      </c>
      <c r="DF11511" s="60" t="str">
        <f t="shared" si="6514"/>
        <v/>
      </c>
    </row>
    <row r="11512" spans="66:110" s="1" customFormat="1" x14ac:dyDescent="0.3">
      <c r="BN11512" s="58" t="e">
        <f t="shared" si="6498"/>
        <v>#N/A</v>
      </c>
      <c r="BO11512" s="59" t="e">
        <f t="shared" si="6499"/>
        <v>#N/A</v>
      </c>
      <c r="BP11512" s="58" t="e">
        <f t="shared" si="6500"/>
        <v>#DIV/0!</v>
      </c>
      <c r="BQ11512" s="60" t="e">
        <f t="shared" si="6515"/>
        <v>#DIV/0!</v>
      </c>
      <c r="BR11512" s="58" t="e">
        <f t="shared" si="6501"/>
        <v>#N/A</v>
      </c>
      <c r="BS11512" s="60" t="e">
        <f t="shared" si="6516"/>
        <v>#N/A</v>
      </c>
      <c r="BT11512" s="60" t="e">
        <f t="shared" si="6517"/>
        <v>#DIV/0!</v>
      </c>
      <c r="BU11512" s="58" t="e">
        <f t="shared" si="6502"/>
        <v>#N/A</v>
      </c>
      <c r="BV11512" s="58" t="e">
        <f t="shared" si="6503"/>
        <v>#N/A</v>
      </c>
      <c r="BW11512" s="60" t="e">
        <f t="shared" si="6518"/>
        <v>#N/A</v>
      </c>
      <c r="BX11512" s="58" t="e">
        <f t="shared" si="6504"/>
        <v>#N/A</v>
      </c>
      <c r="BY11512" s="60" t="e">
        <f t="shared" si="6519"/>
        <v>#N/A</v>
      </c>
      <c r="BZ11512" s="60" t="e">
        <f t="shared" si="6520"/>
        <v>#N/A</v>
      </c>
      <c r="CA11512" s="60" t="e">
        <f t="shared" si="6521"/>
        <v>#N/A</v>
      </c>
      <c r="CB11512" s="58" t="e">
        <f t="shared" si="6505"/>
        <v>#DIV/0!</v>
      </c>
      <c r="CC11512" s="60" t="e">
        <f t="shared" si="6522"/>
        <v>#DIV/0!</v>
      </c>
      <c r="CD11512" s="60" t="e">
        <f t="shared" si="6523"/>
        <v>#DIV/0!</v>
      </c>
      <c r="CE11512" s="60" t="e">
        <f t="shared" si="6524"/>
        <v>#DIV/0!</v>
      </c>
      <c r="CF11512" s="52" t="e">
        <f t="shared" si="6525"/>
        <v>#N/A</v>
      </c>
      <c r="CG11512" s="52" t="e">
        <f t="shared" si="6526"/>
        <v>#N/A</v>
      </c>
      <c r="CH11512" s="60" t="e">
        <f t="shared" si="6527"/>
        <v>#DIV/0!</v>
      </c>
      <c r="CI11512" s="60" t="e">
        <f t="shared" si="6528"/>
        <v>#DIV/0!</v>
      </c>
      <c r="CJ11512" s="60" t="e">
        <f t="shared" si="6497"/>
        <v>#N/A</v>
      </c>
      <c r="CK11512" s="60" t="e">
        <f t="shared" si="6497"/>
        <v>#N/A</v>
      </c>
      <c r="CL11512" s="60" t="e">
        <f t="shared" si="6497"/>
        <v>#DIV/0!</v>
      </c>
      <c r="CM11512" s="60" t="e">
        <f t="shared" si="6496"/>
        <v>#DIV/0!</v>
      </c>
      <c r="CN11512" s="60" t="e">
        <f t="shared" si="6529"/>
        <v>#N/A</v>
      </c>
      <c r="CO11512" s="60" t="e">
        <f t="shared" si="6530"/>
        <v>#DIV/0!</v>
      </c>
      <c r="CP11512" s="60" t="str">
        <f t="shared" si="6506"/>
        <v/>
      </c>
      <c r="CQ11512" s="60"/>
      <c r="CR11512" s="44"/>
      <c r="CS11512" s="58" t="e">
        <f t="shared" si="6507"/>
        <v>#N/A</v>
      </c>
      <c r="CT11512" s="58" t="e">
        <f t="shared" si="6508"/>
        <v>#N/A</v>
      </c>
      <c r="CU11512" s="58" t="e">
        <f t="shared" si="6509"/>
        <v>#DIV/0!</v>
      </c>
      <c r="CV11512" s="60" t="e">
        <f t="shared" si="6531"/>
        <v>#N/A</v>
      </c>
      <c r="CW11512" s="60">
        <f t="shared" si="6510"/>
        <v>1</v>
      </c>
      <c r="CX11512" s="60" t="e">
        <f t="shared" si="6532"/>
        <v>#DIV/0!</v>
      </c>
      <c r="CY11512" s="60" t="e">
        <f t="shared" si="6511"/>
        <v>#N/A</v>
      </c>
      <c r="CZ11512" s="60" t="e">
        <f t="shared" si="6512"/>
        <v>#N/A</v>
      </c>
      <c r="DA11512" s="60" t="e">
        <f t="shared" si="6533"/>
        <v>#DIV/0!</v>
      </c>
      <c r="DB11512" s="60" t="e">
        <f t="shared" si="6533"/>
        <v>#N/A</v>
      </c>
      <c r="DC11512" s="60" t="e">
        <f t="shared" si="6513"/>
        <v>#DIV/0!</v>
      </c>
      <c r="DD11512" s="60" t="e">
        <f t="shared" si="6534"/>
        <v>#N/A</v>
      </c>
      <c r="DE11512" s="60" t="e">
        <f t="shared" si="6535"/>
        <v>#N/A</v>
      </c>
      <c r="DF11512" s="60" t="str">
        <f t="shared" si="6514"/>
        <v/>
      </c>
    </row>
    <row r="11513" spans="66:110" s="1" customFormat="1" x14ac:dyDescent="0.3">
      <c r="BN11513" s="58" t="e">
        <f t="shared" si="6498"/>
        <v>#N/A</v>
      </c>
      <c r="BO11513" s="59" t="e">
        <f t="shared" si="6499"/>
        <v>#N/A</v>
      </c>
      <c r="BP11513" s="58" t="e">
        <f t="shared" si="6500"/>
        <v>#DIV/0!</v>
      </c>
      <c r="BQ11513" s="60" t="e">
        <f t="shared" si="6515"/>
        <v>#DIV/0!</v>
      </c>
      <c r="BR11513" s="58" t="e">
        <f t="shared" si="6501"/>
        <v>#N/A</v>
      </c>
      <c r="BS11513" s="60" t="e">
        <f t="shared" si="6516"/>
        <v>#N/A</v>
      </c>
      <c r="BT11513" s="60" t="e">
        <f t="shared" si="6517"/>
        <v>#DIV/0!</v>
      </c>
      <c r="BU11513" s="58" t="e">
        <f t="shared" si="6502"/>
        <v>#N/A</v>
      </c>
      <c r="BV11513" s="58" t="e">
        <f t="shared" si="6503"/>
        <v>#N/A</v>
      </c>
      <c r="BW11513" s="60" t="e">
        <f t="shared" si="6518"/>
        <v>#N/A</v>
      </c>
      <c r="BX11513" s="58" t="e">
        <f t="shared" si="6504"/>
        <v>#N/A</v>
      </c>
      <c r="BY11513" s="60" t="e">
        <f t="shared" si="6519"/>
        <v>#N/A</v>
      </c>
      <c r="BZ11513" s="60" t="e">
        <f t="shared" si="6520"/>
        <v>#N/A</v>
      </c>
      <c r="CA11513" s="60" t="e">
        <f t="shared" si="6521"/>
        <v>#N/A</v>
      </c>
      <c r="CB11513" s="58" t="e">
        <f t="shared" si="6505"/>
        <v>#DIV/0!</v>
      </c>
      <c r="CC11513" s="60" t="e">
        <f t="shared" si="6522"/>
        <v>#DIV/0!</v>
      </c>
      <c r="CD11513" s="60" t="e">
        <f t="shared" si="6523"/>
        <v>#DIV/0!</v>
      </c>
      <c r="CE11513" s="60" t="e">
        <f t="shared" si="6524"/>
        <v>#DIV/0!</v>
      </c>
      <c r="CF11513" s="52" t="e">
        <f t="shared" si="6525"/>
        <v>#N/A</v>
      </c>
      <c r="CG11513" s="52" t="e">
        <f t="shared" si="6526"/>
        <v>#N/A</v>
      </c>
      <c r="CH11513" s="60" t="e">
        <f t="shared" si="6527"/>
        <v>#DIV/0!</v>
      </c>
      <c r="CI11513" s="60" t="e">
        <f t="shared" si="6528"/>
        <v>#DIV/0!</v>
      </c>
      <c r="CJ11513" s="60" t="e">
        <f t="shared" si="6497"/>
        <v>#N/A</v>
      </c>
      <c r="CK11513" s="60" t="e">
        <f t="shared" si="6497"/>
        <v>#N/A</v>
      </c>
      <c r="CL11513" s="60" t="e">
        <f t="shared" si="6497"/>
        <v>#DIV/0!</v>
      </c>
      <c r="CM11513" s="60" t="e">
        <f t="shared" si="6496"/>
        <v>#DIV/0!</v>
      </c>
      <c r="CN11513" s="60" t="e">
        <f t="shared" si="6529"/>
        <v>#N/A</v>
      </c>
      <c r="CO11513" s="60" t="e">
        <f t="shared" si="6530"/>
        <v>#DIV/0!</v>
      </c>
      <c r="CP11513" s="60" t="str">
        <f t="shared" si="6506"/>
        <v/>
      </c>
      <c r="CQ11513" s="60"/>
      <c r="CR11513" s="44"/>
      <c r="CS11513" s="58" t="e">
        <f t="shared" si="6507"/>
        <v>#N/A</v>
      </c>
      <c r="CT11513" s="58" t="e">
        <f t="shared" si="6508"/>
        <v>#N/A</v>
      </c>
      <c r="CU11513" s="58" t="e">
        <f t="shared" si="6509"/>
        <v>#DIV/0!</v>
      </c>
      <c r="CV11513" s="60" t="e">
        <f t="shared" si="6531"/>
        <v>#N/A</v>
      </c>
      <c r="CW11513" s="60">
        <f t="shared" si="6510"/>
        <v>1</v>
      </c>
      <c r="CX11513" s="60" t="e">
        <f t="shared" si="6532"/>
        <v>#DIV/0!</v>
      </c>
      <c r="CY11513" s="60" t="e">
        <f t="shared" si="6511"/>
        <v>#N/A</v>
      </c>
      <c r="CZ11513" s="60" t="e">
        <f t="shared" si="6512"/>
        <v>#N/A</v>
      </c>
      <c r="DA11513" s="60" t="e">
        <f t="shared" si="6533"/>
        <v>#DIV/0!</v>
      </c>
      <c r="DB11513" s="60" t="e">
        <f t="shared" si="6533"/>
        <v>#N/A</v>
      </c>
      <c r="DC11513" s="60" t="e">
        <f t="shared" si="6513"/>
        <v>#DIV/0!</v>
      </c>
      <c r="DD11513" s="60" t="e">
        <f t="shared" si="6534"/>
        <v>#N/A</v>
      </c>
      <c r="DE11513" s="60" t="e">
        <f t="shared" si="6535"/>
        <v>#N/A</v>
      </c>
      <c r="DF11513" s="60" t="str">
        <f t="shared" si="6514"/>
        <v/>
      </c>
    </row>
    <row r="11514" spans="66:110" s="1" customFormat="1" x14ac:dyDescent="0.3">
      <c r="BN11514" s="58" t="e">
        <f t="shared" si="6498"/>
        <v>#N/A</v>
      </c>
      <c r="BO11514" s="59" t="e">
        <f t="shared" si="6499"/>
        <v>#N/A</v>
      </c>
      <c r="BP11514" s="58" t="e">
        <f t="shared" si="6500"/>
        <v>#DIV/0!</v>
      </c>
      <c r="BQ11514" s="60" t="e">
        <f t="shared" si="6515"/>
        <v>#DIV/0!</v>
      </c>
      <c r="BR11514" s="58" t="e">
        <f t="shared" si="6501"/>
        <v>#N/A</v>
      </c>
      <c r="BS11514" s="60" t="e">
        <f t="shared" si="6516"/>
        <v>#N/A</v>
      </c>
      <c r="BT11514" s="60" t="e">
        <f t="shared" si="6517"/>
        <v>#DIV/0!</v>
      </c>
      <c r="BU11514" s="58" t="e">
        <f t="shared" si="6502"/>
        <v>#N/A</v>
      </c>
      <c r="BV11514" s="58" t="e">
        <f t="shared" si="6503"/>
        <v>#N/A</v>
      </c>
      <c r="BW11514" s="60" t="e">
        <f t="shared" si="6518"/>
        <v>#N/A</v>
      </c>
      <c r="BX11514" s="58" t="e">
        <f t="shared" si="6504"/>
        <v>#N/A</v>
      </c>
      <c r="BY11514" s="60" t="e">
        <f t="shared" si="6519"/>
        <v>#N/A</v>
      </c>
      <c r="BZ11514" s="60" t="e">
        <f t="shared" si="6520"/>
        <v>#N/A</v>
      </c>
      <c r="CA11514" s="60" t="e">
        <f t="shared" si="6521"/>
        <v>#N/A</v>
      </c>
      <c r="CB11514" s="58" t="e">
        <f t="shared" si="6505"/>
        <v>#DIV/0!</v>
      </c>
      <c r="CC11514" s="60" t="e">
        <f t="shared" si="6522"/>
        <v>#DIV/0!</v>
      </c>
      <c r="CD11514" s="60" t="e">
        <f t="shared" si="6523"/>
        <v>#DIV/0!</v>
      </c>
      <c r="CE11514" s="60" t="e">
        <f t="shared" si="6524"/>
        <v>#DIV/0!</v>
      </c>
      <c r="CF11514" s="52" t="e">
        <f t="shared" si="6525"/>
        <v>#N/A</v>
      </c>
      <c r="CG11514" s="52" t="e">
        <f t="shared" si="6526"/>
        <v>#N/A</v>
      </c>
      <c r="CH11514" s="60" t="e">
        <f t="shared" si="6527"/>
        <v>#DIV/0!</v>
      </c>
      <c r="CI11514" s="60" t="e">
        <f t="shared" si="6528"/>
        <v>#DIV/0!</v>
      </c>
      <c r="CJ11514" s="60" t="e">
        <f t="shared" si="6497"/>
        <v>#N/A</v>
      </c>
      <c r="CK11514" s="60" t="e">
        <f t="shared" si="6497"/>
        <v>#N/A</v>
      </c>
      <c r="CL11514" s="60" t="e">
        <f t="shared" si="6497"/>
        <v>#DIV/0!</v>
      </c>
      <c r="CM11514" s="60" t="e">
        <f t="shared" si="6497"/>
        <v>#DIV/0!</v>
      </c>
      <c r="CN11514" s="60" t="e">
        <f t="shared" si="6529"/>
        <v>#N/A</v>
      </c>
      <c r="CO11514" s="60" t="e">
        <f t="shared" si="6530"/>
        <v>#DIV/0!</v>
      </c>
      <c r="CP11514" s="60" t="str">
        <f t="shared" si="6506"/>
        <v/>
      </c>
      <c r="CQ11514" s="60"/>
      <c r="CR11514" s="44"/>
      <c r="CS11514" s="58" t="e">
        <f t="shared" si="6507"/>
        <v>#N/A</v>
      </c>
      <c r="CT11514" s="58" t="e">
        <f t="shared" si="6508"/>
        <v>#N/A</v>
      </c>
      <c r="CU11514" s="58" t="e">
        <f t="shared" si="6509"/>
        <v>#DIV/0!</v>
      </c>
      <c r="CV11514" s="60" t="e">
        <f t="shared" si="6531"/>
        <v>#N/A</v>
      </c>
      <c r="CW11514" s="60">
        <f t="shared" si="6510"/>
        <v>1</v>
      </c>
      <c r="CX11514" s="60" t="e">
        <f t="shared" si="6532"/>
        <v>#DIV/0!</v>
      </c>
      <c r="CY11514" s="60" t="e">
        <f t="shared" si="6511"/>
        <v>#N/A</v>
      </c>
      <c r="CZ11514" s="60" t="e">
        <f t="shared" si="6512"/>
        <v>#N/A</v>
      </c>
      <c r="DA11514" s="60" t="e">
        <f t="shared" si="6533"/>
        <v>#DIV/0!</v>
      </c>
      <c r="DB11514" s="60" t="e">
        <f t="shared" si="6533"/>
        <v>#N/A</v>
      </c>
      <c r="DC11514" s="60" t="e">
        <f t="shared" si="6513"/>
        <v>#DIV/0!</v>
      </c>
      <c r="DD11514" s="60" t="e">
        <f t="shared" si="6534"/>
        <v>#N/A</v>
      </c>
      <c r="DE11514" s="60" t="e">
        <f t="shared" si="6535"/>
        <v>#N/A</v>
      </c>
      <c r="DF11514" s="60" t="str">
        <f t="shared" si="6514"/>
        <v/>
      </c>
    </row>
    <row r="11515" spans="66:110" s="1" customFormat="1" x14ac:dyDescent="0.3">
      <c r="BN11515" s="58" t="e">
        <f t="shared" si="6498"/>
        <v>#N/A</v>
      </c>
      <c r="BO11515" s="59" t="e">
        <f t="shared" si="6499"/>
        <v>#N/A</v>
      </c>
      <c r="BP11515" s="58" t="e">
        <f t="shared" si="6500"/>
        <v>#DIV/0!</v>
      </c>
      <c r="BQ11515" s="60" t="e">
        <f t="shared" si="6515"/>
        <v>#DIV/0!</v>
      </c>
      <c r="BR11515" s="58" t="e">
        <f t="shared" si="6501"/>
        <v>#N/A</v>
      </c>
      <c r="BS11515" s="60" t="e">
        <f t="shared" si="6516"/>
        <v>#N/A</v>
      </c>
      <c r="BT11515" s="60" t="e">
        <f t="shared" si="6517"/>
        <v>#DIV/0!</v>
      </c>
      <c r="BU11515" s="58" t="e">
        <f t="shared" si="6502"/>
        <v>#N/A</v>
      </c>
      <c r="BV11515" s="58" t="e">
        <f t="shared" si="6503"/>
        <v>#N/A</v>
      </c>
      <c r="BW11515" s="60" t="e">
        <f t="shared" si="6518"/>
        <v>#N/A</v>
      </c>
      <c r="BX11515" s="58" t="e">
        <f t="shared" si="6504"/>
        <v>#N/A</v>
      </c>
      <c r="BY11515" s="60" t="e">
        <f t="shared" si="6519"/>
        <v>#N/A</v>
      </c>
      <c r="BZ11515" s="60" t="e">
        <f t="shared" si="6520"/>
        <v>#N/A</v>
      </c>
      <c r="CA11515" s="60" t="e">
        <f t="shared" si="6521"/>
        <v>#N/A</v>
      </c>
      <c r="CB11515" s="58" t="e">
        <f t="shared" si="6505"/>
        <v>#DIV/0!</v>
      </c>
      <c r="CC11515" s="60" t="e">
        <f t="shared" si="6522"/>
        <v>#DIV/0!</v>
      </c>
      <c r="CD11515" s="60" t="e">
        <f t="shared" si="6523"/>
        <v>#DIV/0!</v>
      </c>
      <c r="CE11515" s="60" t="e">
        <f t="shared" si="6524"/>
        <v>#DIV/0!</v>
      </c>
      <c r="CF11515" s="52" t="e">
        <f t="shared" si="6525"/>
        <v>#N/A</v>
      </c>
      <c r="CG11515" s="52" t="e">
        <f t="shared" si="6526"/>
        <v>#N/A</v>
      </c>
      <c r="CH11515" s="60" t="e">
        <f t="shared" si="6527"/>
        <v>#DIV/0!</v>
      </c>
      <c r="CI11515" s="60" t="e">
        <f t="shared" si="6528"/>
        <v>#DIV/0!</v>
      </c>
      <c r="CJ11515" s="60" t="e">
        <f t="shared" ref="CJ11515:CM11578" si="6536">EXP(CF11515)</f>
        <v>#N/A</v>
      </c>
      <c r="CK11515" s="60" t="e">
        <f t="shared" si="6536"/>
        <v>#N/A</v>
      </c>
      <c r="CL11515" s="60" t="e">
        <f t="shared" si="6536"/>
        <v>#DIV/0!</v>
      </c>
      <c r="CM11515" s="60" t="e">
        <f t="shared" si="6536"/>
        <v>#DIV/0!</v>
      </c>
      <c r="CN11515" s="60" t="e">
        <f t="shared" si="6529"/>
        <v>#N/A</v>
      </c>
      <c r="CO11515" s="60" t="e">
        <f t="shared" si="6530"/>
        <v>#DIV/0!</v>
      </c>
      <c r="CP11515" s="60" t="str">
        <f t="shared" si="6506"/>
        <v/>
      </c>
      <c r="CQ11515" s="60"/>
      <c r="CR11515" s="44"/>
      <c r="CS11515" s="58" t="e">
        <f t="shared" si="6507"/>
        <v>#N/A</v>
      </c>
      <c r="CT11515" s="58" t="e">
        <f t="shared" si="6508"/>
        <v>#N/A</v>
      </c>
      <c r="CU11515" s="58" t="e">
        <f t="shared" si="6509"/>
        <v>#DIV/0!</v>
      </c>
      <c r="CV11515" s="60" t="e">
        <f t="shared" si="6531"/>
        <v>#N/A</v>
      </c>
      <c r="CW11515" s="60">
        <f t="shared" si="6510"/>
        <v>1</v>
      </c>
      <c r="CX11515" s="60" t="e">
        <f t="shared" si="6532"/>
        <v>#DIV/0!</v>
      </c>
      <c r="CY11515" s="60" t="e">
        <f t="shared" si="6511"/>
        <v>#N/A</v>
      </c>
      <c r="CZ11515" s="60" t="e">
        <f t="shared" si="6512"/>
        <v>#N/A</v>
      </c>
      <c r="DA11515" s="60" t="e">
        <f t="shared" si="6533"/>
        <v>#DIV/0!</v>
      </c>
      <c r="DB11515" s="60" t="e">
        <f t="shared" si="6533"/>
        <v>#N/A</v>
      </c>
      <c r="DC11515" s="60" t="e">
        <f t="shared" si="6513"/>
        <v>#DIV/0!</v>
      </c>
      <c r="DD11515" s="60" t="e">
        <f t="shared" si="6534"/>
        <v>#N/A</v>
      </c>
      <c r="DE11515" s="60" t="e">
        <f t="shared" si="6535"/>
        <v>#N/A</v>
      </c>
      <c r="DF11515" s="60" t="str">
        <f t="shared" si="6514"/>
        <v/>
      </c>
    </row>
    <row r="11516" spans="66:110" s="1" customFormat="1" x14ac:dyDescent="0.3">
      <c r="BN11516" s="58" t="e">
        <f t="shared" si="6498"/>
        <v>#N/A</v>
      </c>
      <c r="BO11516" s="59" t="e">
        <f t="shared" si="6499"/>
        <v>#N/A</v>
      </c>
      <c r="BP11516" s="58" t="e">
        <f t="shared" si="6500"/>
        <v>#DIV/0!</v>
      </c>
      <c r="BQ11516" s="60" t="e">
        <f t="shared" si="6515"/>
        <v>#DIV/0!</v>
      </c>
      <c r="BR11516" s="58" t="e">
        <f t="shared" si="6501"/>
        <v>#N/A</v>
      </c>
      <c r="BS11516" s="60" t="e">
        <f t="shared" si="6516"/>
        <v>#N/A</v>
      </c>
      <c r="BT11516" s="60" t="e">
        <f t="shared" si="6517"/>
        <v>#DIV/0!</v>
      </c>
      <c r="BU11516" s="58" t="e">
        <f t="shared" si="6502"/>
        <v>#N/A</v>
      </c>
      <c r="BV11516" s="58" t="e">
        <f t="shared" si="6503"/>
        <v>#N/A</v>
      </c>
      <c r="BW11516" s="60" t="e">
        <f t="shared" si="6518"/>
        <v>#N/A</v>
      </c>
      <c r="BX11516" s="58" t="e">
        <f t="shared" si="6504"/>
        <v>#N/A</v>
      </c>
      <c r="BY11516" s="60" t="e">
        <f t="shared" si="6519"/>
        <v>#N/A</v>
      </c>
      <c r="BZ11516" s="60" t="e">
        <f t="shared" si="6520"/>
        <v>#N/A</v>
      </c>
      <c r="CA11516" s="60" t="e">
        <f t="shared" si="6521"/>
        <v>#N/A</v>
      </c>
      <c r="CB11516" s="58" t="e">
        <f t="shared" si="6505"/>
        <v>#DIV/0!</v>
      </c>
      <c r="CC11516" s="60" t="e">
        <f t="shared" si="6522"/>
        <v>#DIV/0!</v>
      </c>
      <c r="CD11516" s="60" t="e">
        <f t="shared" si="6523"/>
        <v>#DIV/0!</v>
      </c>
      <c r="CE11516" s="60" t="e">
        <f t="shared" si="6524"/>
        <v>#DIV/0!</v>
      </c>
      <c r="CF11516" s="52" t="e">
        <f t="shared" si="6525"/>
        <v>#N/A</v>
      </c>
      <c r="CG11516" s="52" t="e">
        <f t="shared" si="6526"/>
        <v>#N/A</v>
      </c>
      <c r="CH11516" s="60" t="e">
        <f t="shared" si="6527"/>
        <v>#DIV/0!</v>
      </c>
      <c r="CI11516" s="60" t="e">
        <f t="shared" si="6528"/>
        <v>#DIV/0!</v>
      </c>
      <c r="CJ11516" s="60" t="e">
        <f t="shared" si="6536"/>
        <v>#N/A</v>
      </c>
      <c r="CK11516" s="60" t="e">
        <f t="shared" si="6536"/>
        <v>#N/A</v>
      </c>
      <c r="CL11516" s="60" t="e">
        <f t="shared" si="6536"/>
        <v>#DIV/0!</v>
      </c>
      <c r="CM11516" s="60" t="e">
        <f t="shared" si="6536"/>
        <v>#DIV/0!</v>
      </c>
      <c r="CN11516" s="60" t="e">
        <f t="shared" si="6529"/>
        <v>#N/A</v>
      </c>
      <c r="CO11516" s="60" t="e">
        <f t="shared" si="6530"/>
        <v>#DIV/0!</v>
      </c>
      <c r="CP11516" s="60" t="str">
        <f t="shared" si="6506"/>
        <v/>
      </c>
      <c r="CQ11516" s="60"/>
      <c r="CR11516" s="44"/>
      <c r="CS11516" s="58" t="e">
        <f t="shared" si="6507"/>
        <v>#N/A</v>
      </c>
      <c r="CT11516" s="58" t="e">
        <f t="shared" si="6508"/>
        <v>#N/A</v>
      </c>
      <c r="CU11516" s="58" t="e">
        <f t="shared" si="6509"/>
        <v>#DIV/0!</v>
      </c>
      <c r="CV11516" s="60" t="e">
        <f t="shared" si="6531"/>
        <v>#N/A</v>
      </c>
      <c r="CW11516" s="60">
        <f t="shared" si="6510"/>
        <v>1</v>
      </c>
      <c r="CX11516" s="60" t="e">
        <f t="shared" si="6532"/>
        <v>#DIV/0!</v>
      </c>
      <c r="CY11516" s="60" t="e">
        <f t="shared" si="6511"/>
        <v>#N/A</v>
      </c>
      <c r="CZ11516" s="60" t="e">
        <f t="shared" si="6512"/>
        <v>#N/A</v>
      </c>
      <c r="DA11516" s="60" t="e">
        <f t="shared" si="6533"/>
        <v>#DIV/0!</v>
      </c>
      <c r="DB11516" s="60" t="e">
        <f t="shared" si="6533"/>
        <v>#N/A</v>
      </c>
      <c r="DC11516" s="60" t="e">
        <f t="shared" si="6513"/>
        <v>#DIV/0!</v>
      </c>
      <c r="DD11516" s="60" t="e">
        <f t="shared" si="6534"/>
        <v>#N/A</v>
      </c>
      <c r="DE11516" s="60" t="e">
        <f t="shared" si="6535"/>
        <v>#N/A</v>
      </c>
      <c r="DF11516" s="60" t="str">
        <f t="shared" si="6514"/>
        <v/>
      </c>
    </row>
    <row r="11517" spans="66:110" s="1" customFormat="1" x14ac:dyDescent="0.3">
      <c r="BN11517" s="58" t="e">
        <f t="shared" si="6498"/>
        <v>#N/A</v>
      </c>
      <c r="BO11517" s="59" t="e">
        <f t="shared" si="6499"/>
        <v>#N/A</v>
      </c>
      <c r="BP11517" s="58" t="e">
        <f t="shared" si="6500"/>
        <v>#DIV/0!</v>
      </c>
      <c r="BQ11517" s="60" t="e">
        <f t="shared" si="6515"/>
        <v>#DIV/0!</v>
      </c>
      <c r="BR11517" s="58" t="e">
        <f t="shared" si="6501"/>
        <v>#N/A</v>
      </c>
      <c r="BS11517" s="60" t="e">
        <f t="shared" si="6516"/>
        <v>#N/A</v>
      </c>
      <c r="BT11517" s="60" t="e">
        <f t="shared" si="6517"/>
        <v>#DIV/0!</v>
      </c>
      <c r="BU11517" s="58" t="e">
        <f t="shared" si="6502"/>
        <v>#N/A</v>
      </c>
      <c r="BV11517" s="58" t="e">
        <f t="shared" si="6503"/>
        <v>#N/A</v>
      </c>
      <c r="BW11517" s="60" t="e">
        <f t="shared" si="6518"/>
        <v>#N/A</v>
      </c>
      <c r="BX11517" s="58" t="e">
        <f t="shared" si="6504"/>
        <v>#N/A</v>
      </c>
      <c r="BY11517" s="60" t="e">
        <f t="shared" si="6519"/>
        <v>#N/A</v>
      </c>
      <c r="BZ11517" s="60" t="e">
        <f t="shared" si="6520"/>
        <v>#N/A</v>
      </c>
      <c r="CA11517" s="60" t="e">
        <f t="shared" si="6521"/>
        <v>#N/A</v>
      </c>
      <c r="CB11517" s="58" t="e">
        <f t="shared" si="6505"/>
        <v>#DIV/0!</v>
      </c>
      <c r="CC11517" s="60" t="e">
        <f t="shared" si="6522"/>
        <v>#DIV/0!</v>
      </c>
      <c r="CD11517" s="60" t="e">
        <f t="shared" si="6523"/>
        <v>#DIV/0!</v>
      </c>
      <c r="CE11517" s="60" t="e">
        <f t="shared" si="6524"/>
        <v>#DIV/0!</v>
      </c>
      <c r="CF11517" s="52" t="e">
        <f t="shared" si="6525"/>
        <v>#N/A</v>
      </c>
      <c r="CG11517" s="52" t="e">
        <f t="shared" si="6526"/>
        <v>#N/A</v>
      </c>
      <c r="CH11517" s="60" t="e">
        <f t="shared" si="6527"/>
        <v>#DIV/0!</v>
      </c>
      <c r="CI11517" s="60" t="e">
        <f t="shared" si="6528"/>
        <v>#DIV/0!</v>
      </c>
      <c r="CJ11517" s="60" t="e">
        <f t="shared" si="6536"/>
        <v>#N/A</v>
      </c>
      <c r="CK11517" s="60" t="e">
        <f t="shared" si="6536"/>
        <v>#N/A</v>
      </c>
      <c r="CL11517" s="60" t="e">
        <f t="shared" si="6536"/>
        <v>#DIV/0!</v>
      </c>
      <c r="CM11517" s="60" t="e">
        <f t="shared" si="6536"/>
        <v>#DIV/0!</v>
      </c>
      <c r="CN11517" s="60" t="e">
        <f t="shared" si="6529"/>
        <v>#N/A</v>
      </c>
      <c r="CO11517" s="60" t="e">
        <f t="shared" si="6530"/>
        <v>#DIV/0!</v>
      </c>
      <c r="CP11517" s="60" t="str">
        <f t="shared" si="6506"/>
        <v/>
      </c>
      <c r="CQ11517" s="60"/>
      <c r="CR11517" s="44"/>
      <c r="CS11517" s="58" t="e">
        <f t="shared" si="6507"/>
        <v>#N/A</v>
      </c>
      <c r="CT11517" s="58" t="e">
        <f t="shared" si="6508"/>
        <v>#N/A</v>
      </c>
      <c r="CU11517" s="58" t="e">
        <f t="shared" si="6509"/>
        <v>#DIV/0!</v>
      </c>
      <c r="CV11517" s="60" t="e">
        <f t="shared" si="6531"/>
        <v>#N/A</v>
      </c>
      <c r="CW11517" s="60">
        <f t="shared" si="6510"/>
        <v>1</v>
      </c>
      <c r="CX11517" s="60" t="e">
        <f t="shared" si="6532"/>
        <v>#DIV/0!</v>
      </c>
      <c r="CY11517" s="60" t="e">
        <f t="shared" si="6511"/>
        <v>#N/A</v>
      </c>
      <c r="CZ11517" s="60" t="e">
        <f t="shared" si="6512"/>
        <v>#N/A</v>
      </c>
      <c r="DA11517" s="60" t="e">
        <f t="shared" si="6533"/>
        <v>#DIV/0!</v>
      </c>
      <c r="DB11517" s="60" t="e">
        <f t="shared" si="6533"/>
        <v>#N/A</v>
      </c>
      <c r="DC11517" s="60" t="e">
        <f t="shared" si="6513"/>
        <v>#DIV/0!</v>
      </c>
      <c r="DD11517" s="60" t="e">
        <f t="shared" si="6534"/>
        <v>#N/A</v>
      </c>
      <c r="DE11517" s="60" t="e">
        <f t="shared" si="6535"/>
        <v>#N/A</v>
      </c>
      <c r="DF11517" s="60" t="str">
        <f t="shared" si="6514"/>
        <v/>
      </c>
    </row>
    <row r="11518" spans="66:110" s="1" customFormat="1" x14ac:dyDescent="0.3">
      <c r="BN11518" s="58" t="e">
        <f t="shared" si="6498"/>
        <v>#N/A</v>
      </c>
      <c r="BO11518" s="59" t="e">
        <f t="shared" si="6499"/>
        <v>#N/A</v>
      </c>
      <c r="BP11518" s="58" t="e">
        <f t="shared" si="6500"/>
        <v>#DIV/0!</v>
      </c>
      <c r="BQ11518" s="60" t="e">
        <f t="shared" si="6515"/>
        <v>#DIV/0!</v>
      </c>
      <c r="BR11518" s="58" t="e">
        <f t="shared" si="6501"/>
        <v>#N/A</v>
      </c>
      <c r="BS11518" s="60" t="e">
        <f t="shared" si="6516"/>
        <v>#N/A</v>
      </c>
      <c r="BT11518" s="60" t="e">
        <f t="shared" si="6517"/>
        <v>#DIV/0!</v>
      </c>
      <c r="BU11518" s="58" t="e">
        <f t="shared" si="6502"/>
        <v>#N/A</v>
      </c>
      <c r="BV11518" s="58" t="e">
        <f t="shared" si="6503"/>
        <v>#N/A</v>
      </c>
      <c r="BW11518" s="60" t="e">
        <f t="shared" si="6518"/>
        <v>#N/A</v>
      </c>
      <c r="BX11518" s="58" t="e">
        <f t="shared" si="6504"/>
        <v>#N/A</v>
      </c>
      <c r="BY11518" s="60" t="e">
        <f t="shared" si="6519"/>
        <v>#N/A</v>
      </c>
      <c r="BZ11518" s="60" t="e">
        <f t="shared" si="6520"/>
        <v>#N/A</v>
      </c>
      <c r="CA11518" s="60" t="e">
        <f t="shared" si="6521"/>
        <v>#N/A</v>
      </c>
      <c r="CB11518" s="58" t="e">
        <f t="shared" si="6505"/>
        <v>#DIV/0!</v>
      </c>
      <c r="CC11518" s="60" t="e">
        <f t="shared" si="6522"/>
        <v>#DIV/0!</v>
      </c>
      <c r="CD11518" s="60" t="e">
        <f t="shared" si="6523"/>
        <v>#DIV/0!</v>
      </c>
      <c r="CE11518" s="60" t="e">
        <f t="shared" si="6524"/>
        <v>#DIV/0!</v>
      </c>
      <c r="CF11518" s="52" t="e">
        <f t="shared" si="6525"/>
        <v>#N/A</v>
      </c>
      <c r="CG11518" s="52" t="e">
        <f t="shared" si="6526"/>
        <v>#N/A</v>
      </c>
      <c r="CH11518" s="60" t="e">
        <f t="shared" si="6527"/>
        <v>#DIV/0!</v>
      </c>
      <c r="CI11518" s="60" t="e">
        <f t="shared" si="6528"/>
        <v>#DIV/0!</v>
      </c>
      <c r="CJ11518" s="60" t="e">
        <f t="shared" si="6536"/>
        <v>#N/A</v>
      </c>
      <c r="CK11518" s="60" t="e">
        <f t="shared" si="6536"/>
        <v>#N/A</v>
      </c>
      <c r="CL11518" s="60" t="e">
        <f t="shared" si="6536"/>
        <v>#DIV/0!</v>
      </c>
      <c r="CM11518" s="60" t="e">
        <f t="shared" si="6536"/>
        <v>#DIV/0!</v>
      </c>
      <c r="CN11518" s="60" t="e">
        <f t="shared" si="6529"/>
        <v>#N/A</v>
      </c>
      <c r="CO11518" s="60" t="e">
        <f t="shared" si="6530"/>
        <v>#DIV/0!</v>
      </c>
      <c r="CP11518" s="60" t="str">
        <f t="shared" si="6506"/>
        <v/>
      </c>
      <c r="CQ11518" s="60"/>
      <c r="CR11518" s="44"/>
      <c r="CS11518" s="58" t="e">
        <f t="shared" si="6507"/>
        <v>#N/A</v>
      </c>
      <c r="CT11518" s="58" t="e">
        <f t="shared" si="6508"/>
        <v>#N/A</v>
      </c>
      <c r="CU11518" s="58" t="e">
        <f t="shared" si="6509"/>
        <v>#DIV/0!</v>
      </c>
      <c r="CV11518" s="60" t="e">
        <f t="shared" si="6531"/>
        <v>#N/A</v>
      </c>
      <c r="CW11518" s="60">
        <f t="shared" si="6510"/>
        <v>1</v>
      </c>
      <c r="CX11518" s="60" t="e">
        <f t="shared" si="6532"/>
        <v>#DIV/0!</v>
      </c>
      <c r="CY11518" s="60" t="e">
        <f t="shared" si="6511"/>
        <v>#N/A</v>
      </c>
      <c r="CZ11518" s="60" t="e">
        <f t="shared" si="6512"/>
        <v>#N/A</v>
      </c>
      <c r="DA11518" s="60" t="e">
        <f t="shared" si="6533"/>
        <v>#DIV/0!</v>
      </c>
      <c r="DB11518" s="60" t="e">
        <f t="shared" si="6533"/>
        <v>#N/A</v>
      </c>
      <c r="DC11518" s="60" t="e">
        <f t="shared" si="6513"/>
        <v>#DIV/0!</v>
      </c>
      <c r="DD11518" s="60" t="e">
        <f t="shared" si="6534"/>
        <v>#N/A</v>
      </c>
      <c r="DE11518" s="60" t="e">
        <f t="shared" si="6535"/>
        <v>#N/A</v>
      </c>
      <c r="DF11518" s="60" t="str">
        <f t="shared" si="6514"/>
        <v/>
      </c>
    </row>
    <row r="11519" spans="66:110" s="1" customFormat="1" x14ac:dyDescent="0.3">
      <c r="BN11519" s="58" t="e">
        <f t="shared" si="6498"/>
        <v>#N/A</v>
      </c>
      <c r="BO11519" s="59" t="e">
        <f t="shared" si="6499"/>
        <v>#N/A</v>
      </c>
      <c r="BP11519" s="58" t="e">
        <f t="shared" si="6500"/>
        <v>#DIV/0!</v>
      </c>
      <c r="BQ11519" s="60" t="e">
        <f t="shared" si="6515"/>
        <v>#DIV/0!</v>
      </c>
      <c r="BR11519" s="58" t="e">
        <f t="shared" si="6501"/>
        <v>#N/A</v>
      </c>
      <c r="BS11519" s="60" t="e">
        <f t="shared" si="6516"/>
        <v>#N/A</v>
      </c>
      <c r="BT11519" s="60" t="e">
        <f t="shared" si="6517"/>
        <v>#DIV/0!</v>
      </c>
      <c r="BU11519" s="58" t="e">
        <f t="shared" si="6502"/>
        <v>#N/A</v>
      </c>
      <c r="BV11519" s="58" t="e">
        <f t="shared" si="6503"/>
        <v>#N/A</v>
      </c>
      <c r="BW11519" s="60" t="e">
        <f t="shared" si="6518"/>
        <v>#N/A</v>
      </c>
      <c r="BX11519" s="58" t="e">
        <f t="shared" si="6504"/>
        <v>#N/A</v>
      </c>
      <c r="BY11519" s="60" t="e">
        <f t="shared" si="6519"/>
        <v>#N/A</v>
      </c>
      <c r="BZ11519" s="60" t="e">
        <f t="shared" si="6520"/>
        <v>#N/A</v>
      </c>
      <c r="CA11519" s="60" t="e">
        <f t="shared" si="6521"/>
        <v>#N/A</v>
      </c>
      <c r="CB11519" s="58" t="e">
        <f t="shared" si="6505"/>
        <v>#DIV/0!</v>
      </c>
      <c r="CC11519" s="60" t="e">
        <f t="shared" si="6522"/>
        <v>#DIV/0!</v>
      </c>
      <c r="CD11519" s="60" t="e">
        <f t="shared" si="6523"/>
        <v>#DIV/0!</v>
      </c>
      <c r="CE11519" s="60" t="e">
        <f t="shared" si="6524"/>
        <v>#DIV/0!</v>
      </c>
      <c r="CF11519" s="52" t="e">
        <f t="shared" si="6525"/>
        <v>#N/A</v>
      </c>
      <c r="CG11519" s="52" t="e">
        <f t="shared" si="6526"/>
        <v>#N/A</v>
      </c>
      <c r="CH11519" s="60" t="e">
        <f t="shared" si="6527"/>
        <v>#DIV/0!</v>
      </c>
      <c r="CI11519" s="60" t="e">
        <f t="shared" si="6528"/>
        <v>#DIV/0!</v>
      </c>
      <c r="CJ11519" s="60" t="e">
        <f t="shared" si="6536"/>
        <v>#N/A</v>
      </c>
      <c r="CK11519" s="60" t="e">
        <f t="shared" si="6536"/>
        <v>#N/A</v>
      </c>
      <c r="CL11519" s="60" t="e">
        <f t="shared" si="6536"/>
        <v>#DIV/0!</v>
      </c>
      <c r="CM11519" s="60" t="e">
        <f t="shared" si="6536"/>
        <v>#DIV/0!</v>
      </c>
      <c r="CN11519" s="60" t="e">
        <f t="shared" si="6529"/>
        <v>#N/A</v>
      </c>
      <c r="CO11519" s="60" t="e">
        <f t="shared" si="6530"/>
        <v>#DIV/0!</v>
      </c>
      <c r="CP11519" s="60" t="str">
        <f t="shared" si="6506"/>
        <v/>
      </c>
      <c r="CQ11519" s="60"/>
      <c r="CR11519" s="44"/>
      <c r="CS11519" s="58" t="e">
        <f t="shared" si="6507"/>
        <v>#N/A</v>
      </c>
      <c r="CT11519" s="58" t="e">
        <f t="shared" si="6508"/>
        <v>#N/A</v>
      </c>
      <c r="CU11519" s="58" t="e">
        <f t="shared" si="6509"/>
        <v>#DIV/0!</v>
      </c>
      <c r="CV11519" s="60" t="e">
        <f t="shared" si="6531"/>
        <v>#N/A</v>
      </c>
      <c r="CW11519" s="60">
        <f t="shared" si="6510"/>
        <v>1</v>
      </c>
      <c r="CX11519" s="60" t="e">
        <f t="shared" si="6532"/>
        <v>#DIV/0!</v>
      </c>
      <c r="CY11519" s="60" t="e">
        <f t="shared" si="6511"/>
        <v>#N/A</v>
      </c>
      <c r="CZ11519" s="60" t="e">
        <f t="shared" si="6512"/>
        <v>#N/A</v>
      </c>
      <c r="DA11519" s="60" t="e">
        <f t="shared" si="6533"/>
        <v>#DIV/0!</v>
      </c>
      <c r="DB11519" s="60" t="e">
        <f t="shared" si="6533"/>
        <v>#N/A</v>
      </c>
      <c r="DC11519" s="60" t="e">
        <f t="shared" si="6513"/>
        <v>#DIV/0!</v>
      </c>
      <c r="DD11519" s="60" t="e">
        <f t="shared" si="6534"/>
        <v>#N/A</v>
      </c>
      <c r="DE11519" s="60" t="e">
        <f t="shared" si="6535"/>
        <v>#N/A</v>
      </c>
      <c r="DF11519" s="60" t="str">
        <f t="shared" si="6514"/>
        <v/>
      </c>
    </row>
    <row r="11520" spans="66:110" s="1" customFormat="1" x14ac:dyDescent="0.3">
      <c r="BN11520" s="58" t="e">
        <f t="shared" si="6498"/>
        <v>#N/A</v>
      </c>
      <c r="BO11520" s="59" t="e">
        <f t="shared" si="6499"/>
        <v>#N/A</v>
      </c>
      <c r="BP11520" s="58" t="e">
        <f t="shared" si="6500"/>
        <v>#DIV/0!</v>
      </c>
      <c r="BQ11520" s="60" t="e">
        <f t="shared" si="6515"/>
        <v>#DIV/0!</v>
      </c>
      <c r="BR11520" s="58" t="e">
        <f t="shared" si="6501"/>
        <v>#N/A</v>
      </c>
      <c r="BS11520" s="60" t="e">
        <f t="shared" si="6516"/>
        <v>#N/A</v>
      </c>
      <c r="BT11520" s="60" t="e">
        <f t="shared" si="6517"/>
        <v>#DIV/0!</v>
      </c>
      <c r="BU11520" s="58" t="e">
        <f t="shared" si="6502"/>
        <v>#N/A</v>
      </c>
      <c r="BV11520" s="58" t="e">
        <f t="shared" si="6503"/>
        <v>#N/A</v>
      </c>
      <c r="BW11520" s="60" t="e">
        <f t="shared" si="6518"/>
        <v>#N/A</v>
      </c>
      <c r="BX11520" s="58" t="e">
        <f t="shared" si="6504"/>
        <v>#N/A</v>
      </c>
      <c r="BY11520" s="60" t="e">
        <f t="shared" si="6519"/>
        <v>#N/A</v>
      </c>
      <c r="BZ11520" s="60" t="e">
        <f t="shared" si="6520"/>
        <v>#N/A</v>
      </c>
      <c r="CA11520" s="60" t="e">
        <f t="shared" si="6521"/>
        <v>#N/A</v>
      </c>
      <c r="CB11520" s="58" t="e">
        <f t="shared" si="6505"/>
        <v>#DIV/0!</v>
      </c>
      <c r="CC11520" s="60" t="e">
        <f t="shared" si="6522"/>
        <v>#DIV/0!</v>
      </c>
      <c r="CD11520" s="60" t="e">
        <f t="shared" si="6523"/>
        <v>#DIV/0!</v>
      </c>
      <c r="CE11520" s="60" t="e">
        <f t="shared" si="6524"/>
        <v>#DIV/0!</v>
      </c>
      <c r="CF11520" s="52" t="e">
        <f t="shared" si="6525"/>
        <v>#N/A</v>
      </c>
      <c r="CG11520" s="52" t="e">
        <f t="shared" si="6526"/>
        <v>#N/A</v>
      </c>
      <c r="CH11520" s="60" t="e">
        <f t="shared" si="6527"/>
        <v>#DIV/0!</v>
      </c>
      <c r="CI11520" s="60" t="e">
        <f t="shared" si="6528"/>
        <v>#DIV/0!</v>
      </c>
      <c r="CJ11520" s="60" t="e">
        <f t="shared" si="6536"/>
        <v>#N/A</v>
      </c>
      <c r="CK11520" s="60" t="e">
        <f t="shared" si="6536"/>
        <v>#N/A</v>
      </c>
      <c r="CL11520" s="60" t="e">
        <f t="shared" si="6536"/>
        <v>#DIV/0!</v>
      </c>
      <c r="CM11520" s="60" t="e">
        <f t="shared" si="6536"/>
        <v>#DIV/0!</v>
      </c>
      <c r="CN11520" s="60" t="e">
        <f t="shared" si="6529"/>
        <v>#N/A</v>
      </c>
      <c r="CO11520" s="60" t="e">
        <f t="shared" si="6530"/>
        <v>#DIV/0!</v>
      </c>
      <c r="CP11520" s="60" t="str">
        <f t="shared" si="6506"/>
        <v/>
      </c>
      <c r="CQ11520" s="60"/>
      <c r="CR11520" s="44"/>
      <c r="CS11520" s="58" t="e">
        <f t="shared" si="6507"/>
        <v>#N/A</v>
      </c>
      <c r="CT11520" s="58" t="e">
        <f t="shared" si="6508"/>
        <v>#N/A</v>
      </c>
      <c r="CU11520" s="58" t="e">
        <f t="shared" si="6509"/>
        <v>#DIV/0!</v>
      </c>
      <c r="CV11520" s="60" t="e">
        <f t="shared" si="6531"/>
        <v>#N/A</v>
      </c>
      <c r="CW11520" s="60">
        <f t="shared" si="6510"/>
        <v>1</v>
      </c>
      <c r="CX11520" s="60" t="e">
        <f t="shared" si="6532"/>
        <v>#DIV/0!</v>
      </c>
      <c r="CY11520" s="60" t="e">
        <f t="shared" si="6511"/>
        <v>#N/A</v>
      </c>
      <c r="CZ11520" s="60" t="e">
        <f t="shared" si="6512"/>
        <v>#N/A</v>
      </c>
      <c r="DA11520" s="60" t="e">
        <f t="shared" si="6533"/>
        <v>#DIV/0!</v>
      </c>
      <c r="DB11520" s="60" t="e">
        <f t="shared" si="6533"/>
        <v>#N/A</v>
      </c>
      <c r="DC11520" s="60" t="e">
        <f t="shared" si="6513"/>
        <v>#DIV/0!</v>
      </c>
      <c r="DD11520" s="60" t="e">
        <f t="shared" si="6534"/>
        <v>#N/A</v>
      </c>
      <c r="DE11520" s="60" t="e">
        <f t="shared" si="6535"/>
        <v>#N/A</v>
      </c>
      <c r="DF11520" s="60" t="str">
        <f t="shared" si="6514"/>
        <v/>
      </c>
    </row>
    <row r="11521" spans="66:110" s="1" customFormat="1" x14ac:dyDescent="0.3">
      <c r="BN11521" s="58" t="e">
        <f t="shared" si="6498"/>
        <v>#N/A</v>
      </c>
      <c r="BO11521" s="59" t="e">
        <f t="shared" si="6499"/>
        <v>#N/A</v>
      </c>
      <c r="BP11521" s="58" t="e">
        <f t="shared" si="6500"/>
        <v>#DIV/0!</v>
      </c>
      <c r="BQ11521" s="60" t="e">
        <f t="shared" si="6515"/>
        <v>#DIV/0!</v>
      </c>
      <c r="BR11521" s="58" t="e">
        <f t="shared" si="6501"/>
        <v>#N/A</v>
      </c>
      <c r="BS11521" s="60" t="e">
        <f t="shared" si="6516"/>
        <v>#N/A</v>
      </c>
      <c r="BT11521" s="60" t="e">
        <f t="shared" si="6517"/>
        <v>#DIV/0!</v>
      </c>
      <c r="BU11521" s="58" t="e">
        <f t="shared" si="6502"/>
        <v>#N/A</v>
      </c>
      <c r="BV11521" s="58" t="e">
        <f t="shared" si="6503"/>
        <v>#N/A</v>
      </c>
      <c r="BW11521" s="60" t="e">
        <f t="shared" si="6518"/>
        <v>#N/A</v>
      </c>
      <c r="BX11521" s="58" t="e">
        <f t="shared" si="6504"/>
        <v>#N/A</v>
      </c>
      <c r="BY11521" s="60" t="e">
        <f t="shared" si="6519"/>
        <v>#N/A</v>
      </c>
      <c r="BZ11521" s="60" t="e">
        <f t="shared" si="6520"/>
        <v>#N/A</v>
      </c>
      <c r="CA11521" s="60" t="e">
        <f t="shared" si="6521"/>
        <v>#N/A</v>
      </c>
      <c r="CB11521" s="58" t="e">
        <f t="shared" si="6505"/>
        <v>#DIV/0!</v>
      </c>
      <c r="CC11521" s="60" t="e">
        <f t="shared" si="6522"/>
        <v>#DIV/0!</v>
      </c>
      <c r="CD11521" s="60" t="e">
        <f t="shared" si="6523"/>
        <v>#DIV/0!</v>
      </c>
      <c r="CE11521" s="60" t="e">
        <f t="shared" si="6524"/>
        <v>#DIV/0!</v>
      </c>
      <c r="CF11521" s="52" t="e">
        <f t="shared" si="6525"/>
        <v>#N/A</v>
      </c>
      <c r="CG11521" s="52" t="e">
        <f t="shared" si="6526"/>
        <v>#N/A</v>
      </c>
      <c r="CH11521" s="60" t="e">
        <f t="shared" si="6527"/>
        <v>#DIV/0!</v>
      </c>
      <c r="CI11521" s="60" t="e">
        <f t="shared" si="6528"/>
        <v>#DIV/0!</v>
      </c>
      <c r="CJ11521" s="60" t="e">
        <f t="shared" si="6536"/>
        <v>#N/A</v>
      </c>
      <c r="CK11521" s="60" t="e">
        <f t="shared" si="6536"/>
        <v>#N/A</v>
      </c>
      <c r="CL11521" s="60" t="e">
        <f t="shared" si="6536"/>
        <v>#DIV/0!</v>
      </c>
      <c r="CM11521" s="60" t="e">
        <f t="shared" si="6536"/>
        <v>#DIV/0!</v>
      </c>
      <c r="CN11521" s="60" t="e">
        <f t="shared" si="6529"/>
        <v>#N/A</v>
      </c>
      <c r="CO11521" s="60" t="e">
        <f t="shared" si="6530"/>
        <v>#DIV/0!</v>
      </c>
      <c r="CP11521" s="60" t="str">
        <f t="shared" si="6506"/>
        <v/>
      </c>
      <c r="CQ11521" s="60"/>
      <c r="CR11521" s="44"/>
      <c r="CS11521" s="58" t="e">
        <f t="shared" si="6507"/>
        <v>#N/A</v>
      </c>
      <c r="CT11521" s="58" t="e">
        <f t="shared" si="6508"/>
        <v>#N/A</v>
      </c>
      <c r="CU11521" s="58" t="e">
        <f t="shared" si="6509"/>
        <v>#DIV/0!</v>
      </c>
      <c r="CV11521" s="60" t="e">
        <f t="shared" si="6531"/>
        <v>#N/A</v>
      </c>
      <c r="CW11521" s="60">
        <f t="shared" si="6510"/>
        <v>1</v>
      </c>
      <c r="CX11521" s="60" t="e">
        <f t="shared" si="6532"/>
        <v>#DIV/0!</v>
      </c>
      <c r="CY11521" s="60" t="e">
        <f t="shared" si="6511"/>
        <v>#N/A</v>
      </c>
      <c r="CZ11521" s="60" t="e">
        <f t="shared" si="6512"/>
        <v>#N/A</v>
      </c>
      <c r="DA11521" s="60" t="e">
        <f t="shared" si="6533"/>
        <v>#DIV/0!</v>
      </c>
      <c r="DB11521" s="60" t="e">
        <f t="shared" si="6533"/>
        <v>#N/A</v>
      </c>
      <c r="DC11521" s="60" t="e">
        <f t="shared" si="6513"/>
        <v>#DIV/0!</v>
      </c>
      <c r="DD11521" s="60" t="e">
        <f t="shared" si="6534"/>
        <v>#N/A</v>
      </c>
      <c r="DE11521" s="60" t="e">
        <f t="shared" si="6535"/>
        <v>#N/A</v>
      </c>
      <c r="DF11521" s="60" t="str">
        <f t="shared" si="6514"/>
        <v/>
      </c>
    </row>
    <row r="11522" spans="66:110" s="1" customFormat="1" x14ac:dyDescent="0.3">
      <c r="BN11522" s="58" t="e">
        <f t="shared" si="6498"/>
        <v>#N/A</v>
      </c>
      <c r="BO11522" s="59" t="e">
        <f t="shared" si="6499"/>
        <v>#N/A</v>
      </c>
      <c r="BP11522" s="58" t="e">
        <f t="shared" si="6500"/>
        <v>#DIV/0!</v>
      </c>
      <c r="BQ11522" s="60" t="e">
        <f t="shared" si="6515"/>
        <v>#DIV/0!</v>
      </c>
      <c r="BR11522" s="58" t="e">
        <f t="shared" si="6501"/>
        <v>#N/A</v>
      </c>
      <c r="BS11522" s="60" t="e">
        <f t="shared" si="6516"/>
        <v>#N/A</v>
      </c>
      <c r="BT11522" s="60" t="e">
        <f t="shared" si="6517"/>
        <v>#DIV/0!</v>
      </c>
      <c r="BU11522" s="58" t="e">
        <f t="shared" si="6502"/>
        <v>#N/A</v>
      </c>
      <c r="BV11522" s="58" t="e">
        <f t="shared" si="6503"/>
        <v>#N/A</v>
      </c>
      <c r="BW11522" s="60" t="e">
        <f t="shared" si="6518"/>
        <v>#N/A</v>
      </c>
      <c r="BX11522" s="58" t="e">
        <f t="shared" si="6504"/>
        <v>#N/A</v>
      </c>
      <c r="BY11522" s="60" t="e">
        <f t="shared" si="6519"/>
        <v>#N/A</v>
      </c>
      <c r="BZ11522" s="60" t="e">
        <f t="shared" si="6520"/>
        <v>#N/A</v>
      </c>
      <c r="CA11522" s="60" t="e">
        <f t="shared" si="6521"/>
        <v>#N/A</v>
      </c>
      <c r="CB11522" s="58" t="e">
        <f t="shared" si="6505"/>
        <v>#DIV/0!</v>
      </c>
      <c r="CC11522" s="60" t="e">
        <f t="shared" si="6522"/>
        <v>#DIV/0!</v>
      </c>
      <c r="CD11522" s="60" t="e">
        <f t="shared" si="6523"/>
        <v>#DIV/0!</v>
      </c>
      <c r="CE11522" s="60" t="e">
        <f t="shared" si="6524"/>
        <v>#DIV/0!</v>
      </c>
      <c r="CF11522" s="52" t="e">
        <f t="shared" si="6525"/>
        <v>#N/A</v>
      </c>
      <c r="CG11522" s="52" t="e">
        <f t="shared" si="6526"/>
        <v>#N/A</v>
      </c>
      <c r="CH11522" s="60" t="e">
        <f t="shared" si="6527"/>
        <v>#DIV/0!</v>
      </c>
      <c r="CI11522" s="60" t="e">
        <f t="shared" si="6528"/>
        <v>#DIV/0!</v>
      </c>
      <c r="CJ11522" s="60" t="e">
        <f t="shared" si="6536"/>
        <v>#N/A</v>
      </c>
      <c r="CK11522" s="60" t="e">
        <f t="shared" si="6536"/>
        <v>#N/A</v>
      </c>
      <c r="CL11522" s="60" t="e">
        <f t="shared" si="6536"/>
        <v>#DIV/0!</v>
      </c>
      <c r="CM11522" s="60" t="e">
        <f t="shared" si="6536"/>
        <v>#DIV/0!</v>
      </c>
      <c r="CN11522" s="60" t="e">
        <f t="shared" si="6529"/>
        <v>#N/A</v>
      </c>
      <c r="CO11522" s="60" t="e">
        <f t="shared" si="6530"/>
        <v>#DIV/0!</v>
      </c>
      <c r="CP11522" s="60" t="str">
        <f t="shared" si="6506"/>
        <v/>
      </c>
      <c r="CQ11522" s="60"/>
      <c r="CR11522" s="44"/>
      <c r="CS11522" s="58" t="e">
        <f t="shared" si="6507"/>
        <v>#N/A</v>
      </c>
      <c r="CT11522" s="58" t="e">
        <f t="shared" si="6508"/>
        <v>#N/A</v>
      </c>
      <c r="CU11522" s="58" t="e">
        <f t="shared" si="6509"/>
        <v>#DIV/0!</v>
      </c>
      <c r="CV11522" s="60" t="e">
        <f t="shared" si="6531"/>
        <v>#N/A</v>
      </c>
      <c r="CW11522" s="60">
        <f t="shared" si="6510"/>
        <v>1</v>
      </c>
      <c r="CX11522" s="60" t="e">
        <f t="shared" si="6532"/>
        <v>#DIV/0!</v>
      </c>
      <c r="CY11522" s="60" t="e">
        <f t="shared" si="6511"/>
        <v>#N/A</v>
      </c>
      <c r="CZ11522" s="60" t="e">
        <f t="shared" si="6512"/>
        <v>#N/A</v>
      </c>
      <c r="DA11522" s="60" t="e">
        <f t="shared" si="6533"/>
        <v>#DIV/0!</v>
      </c>
      <c r="DB11522" s="60" t="e">
        <f t="shared" si="6533"/>
        <v>#N/A</v>
      </c>
      <c r="DC11522" s="60" t="e">
        <f t="shared" si="6513"/>
        <v>#DIV/0!</v>
      </c>
      <c r="DD11522" s="60" t="e">
        <f t="shared" si="6534"/>
        <v>#N/A</v>
      </c>
      <c r="DE11522" s="60" t="e">
        <f t="shared" si="6535"/>
        <v>#N/A</v>
      </c>
      <c r="DF11522" s="60" t="str">
        <f t="shared" si="6514"/>
        <v/>
      </c>
    </row>
    <row r="11523" spans="66:110" s="1" customFormat="1" x14ac:dyDescent="0.3">
      <c r="BN11523" s="58" t="e">
        <f t="shared" si="6498"/>
        <v>#N/A</v>
      </c>
      <c r="BO11523" s="59" t="e">
        <f t="shared" si="6499"/>
        <v>#N/A</v>
      </c>
      <c r="BP11523" s="58" t="e">
        <f t="shared" si="6500"/>
        <v>#DIV/0!</v>
      </c>
      <c r="BQ11523" s="60" t="e">
        <f t="shared" si="6515"/>
        <v>#DIV/0!</v>
      </c>
      <c r="BR11523" s="58" t="e">
        <f t="shared" si="6501"/>
        <v>#N/A</v>
      </c>
      <c r="BS11523" s="60" t="e">
        <f t="shared" si="6516"/>
        <v>#N/A</v>
      </c>
      <c r="BT11523" s="60" t="e">
        <f t="shared" si="6517"/>
        <v>#DIV/0!</v>
      </c>
      <c r="BU11523" s="58" t="e">
        <f t="shared" si="6502"/>
        <v>#N/A</v>
      </c>
      <c r="BV11523" s="58" t="e">
        <f t="shared" si="6503"/>
        <v>#N/A</v>
      </c>
      <c r="BW11523" s="60" t="e">
        <f t="shared" si="6518"/>
        <v>#N/A</v>
      </c>
      <c r="BX11523" s="58" t="e">
        <f t="shared" si="6504"/>
        <v>#N/A</v>
      </c>
      <c r="BY11523" s="60" t="e">
        <f t="shared" si="6519"/>
        <v>#N/A</v>
      </c>
      <c r="BZ11523" s="60" t="e">
        <f t="shared" si="6520"/>
        <v>#N/A</v>
      </c>
      <c r="CA11523" s="60" t="e">
        <f t="shared" si="6521"/>
        <v>#N/A</v>
      </c>
      <c r="CB11523" s="58" t="e">
        <f t="shared" si="6505"/>
        <v>#DIV/0!</v>
      </c>
      <c r="CC11523" s="60" t="e">
        <f t="shared" si="6522"/>
        <v>#DIV/0!</v>
      </c>
      <c r="CD11523" s="60" t="e">
        <f t="shared" si="6523"/>
        <v>#DIV/0!</v>
      </c>
      <c r="CE11523" s="60" t="e">
        <f t="shared" si="6524"/>
        <v>#DIV/0!</v>
      </c>
      <c r="CF11523" s="52" t="e">
        <f t="shared" si="6525"/>
        <v>#N/A</v>
      </c>
      <c r="CG11523" s="52" t="e">
        <f t="shared" si="6526"/>
        <v>#N/A</v>
      </c>
      <c r="CH11523" s="60" t="e">
        <f t="shared" si="6527"/>
        <v>#DIV/0!</v>
      </c>
      <c r="CI11523" s="60" t="e">
        <f t="shared" si="6528"/>
        <v>#DIV/0!</v>
      </c>
      <c r="CJ11523" s="60" t="e">
        <f t="shared" si="6536"/>
        <v>#N/A</v>
      </c>
      <c r="CK11523" s="60" t="e">
        <f t="shared" si="6536"/>
        <v>#N/A</v>
      </c>
      <c r="CL11523" s="60" t="e">
        <f t="shared" si="6536"/>
        <v>#DIV/0!</v>
      </c>
      <c r="CM11523" s="60" t="e">
        <f t="shared" si="6536"/>
        <v>#DIV/0!</v>
      </c>
      <c r="CN11523" s="60" t="e">
        <f t="shared" si="6529"/>
        <v>#N/A</v>
      </c>
      <c r="CO11523" s="60" t="e">
        <f t="shared" si="6530"/>
        <v>#DIV/0!</v>
      </c>
      <c r="CP11523" s="60" t="str">
        <f t="shared" si="6506"/>
        <v/>
      </c>
      <c r="CQ11523" s="60"/>
      <c r="CR11523" s="44"/>
      <c r="CS11523" s="58" t="e">
        <f t="shared" si="6507"/>
        <v>#N/A</v>
      </c>
      <c r="CT11523" s="58" t="e">
        <f t="shared" si="6508"/>
        <v>#N/A</v>
      </c>
      <c r="CU11523" s="58" t="e">
        <f t="shared" si="6509"/>
        <v>#DIV/0!</v>
      </c>
      <c r="CV11523" s="60" t="e">
        <f t="shared" si="6531"/>
        <v>#N/A</v>
      </c>
      <c r="CW11523" s="60">
        <f t="shared" si="6510"/>
        <v>1</v>
      </c>
      <c r="CX11523" s="60" t="e">
        <f t="shared" si="6532"/>
        <v>#DIV/0!</v>
      </c>
      <c r="CY11523" s="60" t="e">
        <f t="shared" si="6511"/>
        <v>#N/A</v>
      </c>
      <c r="CZ11523" s="60" t="e">
        <f t="shared" si="6512"/>
        <v>#N/A</v>
      </c>
      <c r="DA11523" s="60" t="e">
        <f t="shared" si="6533"/>
        <v>#DIV/0!</v>
      </c>
      <c r="DB11523" s="60" t="e">
        <f t="shared" si="6533"/>
        <v>#N/A</v>
      </c>
      <c r="DC11523" s="60" t="e">
        <f t="shared" si="6513"/>
        <v>#DIV/0!</v>
      </c>
      <c r="DD11523" s="60" t="e">
        <f t="shared" si="6534"/>
        <v>#N/A</v>
      </c>
      <c r="DE11523" s="60" t="e">
        <f t="shared" si="6535"/>
        <v>#N/A</v>
      </c>
      <c r="DF11523" s="60" t="str">
        <f t="shared" si="6514"/>
        <v/>
      </c>
    </row>
    <row r="11524" spans="66:110" s="1" customFormat="1" x14ac:dyDescent="0.3">
      <c r="BN11524" s="58" t="e">
        <f t="shared" si="6498"/>
        <v>#N/A</v>
      </c>
      <c r="BO11524" s="59" t="e">
        <f t="shared" si="6499"/>
        <v>#N/A</v>
      </c>
      <c r="BP11524" s="58" t="e">
        <f t="shared" si="6500"/>
        <v>#DIV/0!</v>
      </c>
      <c r="BQ11524" s="60" t="e">
        <f t="shared" si="6515"/>
        <v>#DIV/0!</v>
      </c>
      <c r="BR11524" s="58" t="e">
        <f t="shared" si="6501"/>
        <v>#N/A</v>
      </c>
      <c r="BS11524" s="60" t="e">
        <f t="shared" si="6516"/>
        <v>#N/A</v>
      </c>
      <c r="BT11524" s="60" t="e">
        <f t="shared" si="6517"/>
        <v>#DIV/0!</v>
      </c>
      <c r="BU11524" s="58" t="e">
        <f t="shared" si="6502"/>
        <v>#N/A</v>
      </c>
      <c r="BV11524" s="58" t="e">
        <f t="shared" si="6503"/>
        <v>#N/A</v>
      </c>
      <c r="BW11524" s="60" t="e">
        <f t="shared" si="6518"/>
        <v>#N/A</v>
      </c>
      <c r="BX11524" s="58" t="e">
        <f t="shared" si="6504"/>
        <v>#N/A</v>
      </c>
      <c r="BY11524" s="60" t="e">
        <f t="shared" si="6519"/>
        <v>#N/A</v>
      </c>
      <c r="BZ11524" s="60" t="e">
        <f t="shared" si="6520"/>
        <v>#N/A</v>
      </c>
      <c r="CA11524" s="60" t="e">
        <f t="shared" si="6521"/>
        <v>#N/A</v>
      </c>
      <c r="CB11524" s="58" t="e">
        <f t="shared" si="6505"/>
        <v>#DIV/0!</v>
      </c>
      <c r="CC11524" s="60" t="e">
        <f t="shared" si="6522"/>
        <v>#DIV/0!</v>
      </c>
      <c r="CD11524" s="60" t="e">
        <f t="shared" si="6523"/>
        <v>#DIV/0!</v>
      </c>
      <c r="CE11524" s="60" t="e">
        <f t="shared" si="6524"/>
        <v>#DIV/0!</v>
      </c>
      <c r="CF11524" s="52" t="e">
        <f t="shared" si="6525"/>
        <v>#N/A</v>
      </c>
      <c r="CG11524" s="52" t="e">
        <f t="shared" si="6526"/>
        <v>#N/A</v>
      </c>
      <c r="CH11524" s="60" t="e">
        <f t="shared" si="6527"/>
        <v>#DIV/0!</v>
      </c>
      <c r="CI11524" s="60" t="e">
        <f t="shared" si="6528"/>
        <v>#DIV/0!</v>
      </c>
      <c r="CJ11524" s="60" t="e">
        <f t="shared" si="6536"/>
        <v>#N/A</v>
      </c>
      <c r="CK11524" s="60" t="e">
        <f t="shared" si="6536"/>
        <v>#N/A</v>
      </c>
      <c r="CL11524" s="60" t="e">
        <f t="shared" si="6536"/>
        <v>#DIV/0!</v>
      </c>
      <c r="CM11524" s="60" t="e">
        <f t="shared" si="6536"/>
        <v>#DIV/0!</v>
      </c>
      <c r="CN11524" s="60" t="e">
        <f t="shared" si="6529"/>
        <v>#N/A</v>
      </c>
      <c r="CO11524" s="60" t="e">
        <f t="shared" si="6530"/>
        <v>#DIV/0!</v>
      </c>
      <c r="CP11524" s="60" t="str">
        <f t="shared" si="6506"/>
        <v/>
      </c>
      <c r="CQ11524" s="60"/>
      <c r="CR11524" s="44"/>
      <c r="CS11524" s="58" t="e">
        <f t="shared" si="6507"/>
        <v>#N/A</v>
      </c>
      <c r="CT11524" s="58" t="e">
        <f t="shared" si="6508"/>
        <v>#N/A</v>
      </c>
      <c r="CU11524" s="58" t="e">
        <f t="shared" si="6509"/>
        <v>#DIV/0!</v>
      </c>
      <c r="CV11524" s="60" t="e">
        <f t="shared" si="6531"/>
        <v>#N/A</v>
      </c>
      <c r="CW11524" s="60">
        <f t="shared" si="6510"/>
        <v>1</v>
      </c>
      <c r="CX11524" s="60" t="e">
        <f t="shared" si="6532"/>
        <v>#DIV/0!</v>
      </c>
      <c r="CY11524" s="60" t="e">
        <f t="shared" si="6511"/>
        <v>#N/A</v>
      </c>
      <c r="CZ11524" s="60" t="e">
        <f t="shared" si="6512"/>
        <v>#N/A</v>
      </c>
      <c r="DA11524" s="60" t="e">
        <f t="shared" si="6533"/>
        <v>#DIV/0!</v>
      </c>
      <c r="DB11524" s="60" t="e">
        <f t="shared" si="6533"/>
        <v>#N/A</v>
      </c>
      <c r="DC11524" s="60" t="e">
        <f t="shared" si="6513"/>
        <v>#DIV/0!</v>
      </c>
      <c r="DD11524" s="60" t="e">
        <f t="shared" si="6534"/>
        <v>#N/A</v>
      </c>
      <c r="DE11524" s="60" t="e">
        <f t="shared" si="6535"/>
        <v>#N/A</v>
      </c>
      <c r="DF11524" s="60" t="str">
        <f t="shared" si="6514"/>
        <v/>
      </c>
    </row>
    <row r="11525" spans="66:110" s="1" customFormat="1" x14ac:dyDescent="0.3">
      <c r="BN11525" s="58" t="e">
        <f t="shared" si="6498"/>
        <v>#N/A</v>
      </c>
      <c r="BO11525" s="59" t="e">
        <f t="shared" si="6499"/>
        <v>#N/A</v>
      </c>
      <c r="BP11525" s="58" t="e">
        <f t="shared" si="6500"/>
        <v>#DIV/0!</v>
      </c>
      <c r="BQ11525" s="60" t="e">
        <f t="shared" si="6515"/>
        <v>#DIV/0!</v>
      </c>
      <c r="BR11525" s="58" t="e">
        <f t="shared" si="6501"/>
        <v>#N/A</v>
      </c>
      <c r="BS11525" s="60" t="e">
        <f t="shared" si="6516"/>
        <v>#N/A</v>
      </c>
      <c r="BT11525" s="60" t="e">
        <f t="shared" si="6517"/>
        <v>#DIV/0!</v>
      </c>
      <c r="BU11525" s="58" t="e">
        <f t="shared" si="6502"/>
        <v>#N/A</v>
      </c>
      <c r="BV11525" s="58" t="e">
        <f t="shared" si="6503"/>
        <v>#N/A</v>
      </c>
      <c r="BW11525" s="60" t="e">
        <f t="shared" si="6518"/>
        <v>#N/A</v>
      </c>
      <c r="BX11525" s="58" t="e">
        <f t="shared" si="6504"/>
        <v>#N/A</v>
      </c>
      <c r="BY11525" s="60" t="e">
        <f t="shared" si="6519"/>
        <v>#N/A</v>
      </c>
      <c r="BZ11525" s="60" t="e">
        <f t="shared" si="6520"/>
        <v>#N/A</v>
      </c>
      <c r="CA11525" s="60" t="e">
        <f t="shared" si="6521"/>
        <v>#N/A</v>
      </c>
      <c r="CB11525" s="58" t="e">
        <f t="shared" si="6505"/>
        <v>#DIV/0!</v>
      </c>
      <c r="CC11525" s="60" t="e">
        <f t="shared" si="6522"/>
        <v>#DIV/0!</v>
      </c>
      <c r="CD11525" s="60" t="e">
        <f t="shared" si="6523"/>
        <v>#DIV/0!</v>
      </c>
      <c r="CE11525" s="60" t="e">
        <f t="shared" si="6524"/>
        <v>#DIV/0!</v>
      </c>
      <c r="CF11525" s="52" t="e">
        <f t="shared" si="6525"/>
        <v>#N/A</v>
      </c>
      <c r="CG11525" s="52" t="e">
        <f t="shared" si="6526"/>
        <v>#N/A</v>
      </c>
      <c r="CH11525" s="60" t="e">
        <f t="shared" si="6527"/>
        <v>#DIV/0!</v>
      </c>
      <c r="CI11525" s="60" t="e">
        <f t="shared" si="6528"/>
        <v>#DIV/0!</v>
      </c>
      <c r="CJ11525" s="60" t="e">
        <f t="shared" si="6536"/>
        <v>#N/A</v>
      </c>
      <c r="CK11525" s="60" t="e">
        <f t="shared" si="6536"/>
        <v>#N/A</v>
      </c>
      <c r="CL11525" s="60" t="e">
        <f t="shared" si="6536"/>
        <v>#DIV/0!</v>
      </c>
      <c r="CM11525" s="60" t="e">
        <f t="shared" si="6536"/>
        <v>#DIV/0!</v>
      </c>
      <c r="CN11525" s="60" t="e">
        <f t="shared" si="6529"/>
        <v>#N/A</v>
      </c>
      <c r="CO11525" s="60" t="e">
        <f t="shared" si="6530"/>
        <v>#DIV/0!</v>
      </c>
      <c r="CP11525" s="60" t="str">
        <f t="shared" si="6506"/>
        <v/>
      </c>
      <c r="CQ11525" s="60"/>
      <c r="CR11525" s="44"/>
      <c r="CS11525" s="58" t="e">
        <f t="shared" si="6507"/>
        <v>#N/A</v>
      </c>
      <c r="CT11525" s="58" t="e">
        <f t="shared" si="6508"/>
        <v>#N/A</v>
      </c>
      <c r="CU11525" s="58" t="e">
        <f t="shared" si="6509"/>
        <v>#DIV/0!</v>
      </c>
      <c r="CV11525" s="60" t="e">
        <f t="shared" si="6531"/>
        <v>#N/A</v>
      </c>
      <c r="CW11525" s="60">
        <f t="shared" si="6510"/>
        <v>1</v>
      </c>
      <c r="CX11525" s="60" t="e">
        <f t="shared" si="6532"/>
        <v>#DIV/0!</v>
      </c>
      <c r="CY11525" s="60" t="e">
        <f t="shared" si="6511"/>
        <v>#N/A</v>
      </c>
      <c r="CZ11525" s="60" t="e">
        <f t="shared" si="6512"/>
        <v>#N/A</v>
      </c>
      <c r="DA11525" s="60" t="e">
        <f t="shared" si="6533"/>
        <v>#DIV/0!</v>
      </c>
      <c r="DB11525" s="60" t="e">
        <f t="shared" si="6533"/>
        <v>#N/A</v>
      </c>
      <c r="DC11525" s="60" t="e">
        <f t="shared" si="6513"/>
        <v>#DIV/0!</v>
      </c>
      <c r="DD11525" s="60" t="e">
        <f t="shared" si="6534"/>
        <v>#N/A</v>
      </c>
      <c r="DE11525" s="60" t="e">
        <f t="shared" si="6535"/>
        <v>#N/A</v>
      </c>
      <c r="DF11525" s="60" t="str">
        <f t="shared" si="6514"/>
        <v/>
      </c>
    </row>
    <row r="11526" spans="66:110" s="1" customFormat="1" x14ac:dyDescent="0.3">
      <c r="BN11526" s="58" t="e">
        <f t="shared" si="6498"/>
        <v>#N/A</v>
      </c>
      <c r="BO11526" s="59" t="e">
        <f t="shared" si="6499"/>
        <v>#N/A</v>
      </c>
      <c r="BP11526" s="58" t="e">
        <f t="shared" si="6500"/>
        <v>#DIV/0!</v>
      </c>
      <c r="BQ11526" s="60" t="e">
        <f t="shared" si="6515"/>
        <v>#DIV/0!</v>
      </c>
      <c r="BR11526" s="58" t="e">
        <f t="shared" si="6501"/>
        <v>#N/A</v>
      </c>
      <c r="BS11526" s="60" t="e">
        <f t="shared" si="6516"/>
        <v>#N/A</v>
      </c>
      <c r="BT11526" s="60" t="e">
        <f t="shared" si="6517"/>
        <v>#DIV/0!</v>
      </c>
      <c r="BU11526" s="58" t="e">
        <f t="shared" si="6502"/>
        <v>#N/A</v>
      </c>
      <c r="BV11526" s="58" t="e">
        <f t="shared" si="6503"/>
        <v>#N/A</v>
      </c>
      <c r="BW11526" s="60" t="e">
        <f t="shared" si="6518"/>
        <v>#N/A</v>
      </c>
      <c r="BX11526" s="58" t="e">
        <f t="shared" si="6504"/>
        <v>#N/A</v>
      </c>
      <c r="BY11526" s="60" t="e">
        <f t="shared" si="6519"/>
        <v>#N/A</v>
      </c>
      <c r="BZ11526" s="60" t="e">
        <f t="shared" si="6520"/>
        <v>#N/A</v>
      </c>
      <c r="CA11526" s="60" t="e">
        <f t="shared" si="6521"/>
        <v>#N/A</v>
      </c>
      <c r="CB11526" s="58" t="e">
        <f t="shared" si="6505"/>
        <v>#DIV/0!</v>
      </c>
      <c r="CC11526" s="60" t="e">
        <f t="shared" si="6522"/>
        <v>#DIV/0!</v>
      </c>
      <c r="CD11526" s="60" t="e">
        <f t="shared" si="6523"/>
        <v>#DIV/0!</v>
      </c>
      <c r="CE11526" s="60" t="e">
        <f t="shared" si="6524"/>
        <v>#DIV/0!</v>
      </c>
      <c r="CF11526" s="52" t="e">
        <f t="shared" si="6525"/>
        <v>#N/A</v>
      </c>
      <c r="CG11526" s="52" t="e">
        <f t="shared" si="6526"/>
        <v>#N/A</v>
      </c>
      <c r="CH11526" s="60" t="e">
        <f t="shared" si="6527"/>
        <v>#DIV/0!</v>
      </c>
      <c r="CI11526" s="60" t="e">
        <f t="shared" si="6528"/>
        <v>#DIV/0!</v>
      </c>
      <c r="CJ11526" s="60" t="e">
        <f t="shared" si="6536"/>
        <v>#N/A</v>
      </c>
      <c r="CK11526" s="60" t="e">
        <f t="shared" si="6536"/>
        <v>#N/A</v>
      </c>
      <c r="CL11526" s="60" t="e">
        <f t="shared" si="6536"/>
        <v>#DIV/0!</v>
      </c>
      <c r="CM11526" s="60" t="e">
        <f t="shared" si="6536"/>
        <v>#DIV/0!</v>
      </c>
      <c r="CN11526" s="60" t="e">
        <f t="shared" si="6529"/>
        <v>#N/A</v>
      </c>
      <c r="CO11526" s="60" t="e">
        <f t="shared" si="6530"/>
        <v>#DIV/0!</v>
      </c>
      <c r="CP11526" s="60" t="str">
        <f t="shared" si="6506"/>
        <v/>
      </c>
      <c r="CQ11526" s="60"/>
      <c r="CR11526" s="44"/>
      <c r="CS11526" s="58" t="e">
        <f t="shared" si="6507"/>
        <v>#N/A</v>
      </c>
      <c r="CT11526" s="58" t="e">
        <f t="shared" si="6508"/>
        <v>#N/A</v>
      </c>
      <c r="CU11526" s="58" t="e">
        <f t="shared" si="6509"/>
        <v>#DIV/0!</v>
      </c>
      <c r="CV11526" s="60" t="e">
        <f t="shared" si="6531"/>
        <v>#N/A</v>
      </c>
      <c r="CW11526" s="60">
        <f t="shared" si="6510"/>
        <v>1</v>
      </c>
      <c r="CX11526" s="60" t="e">
        <f t="shared" si="6532"/>
        <v>#DIV/0!</v>
      </c>
      <c r="CY11526" s="60" t="e">
        <f t="shared" si="6511"/>
        <v>#N/A</v>
      </c>
      <c r="CZ11526" s="60" t="e">
        <f t="shared" si="6512"/>
        <v>#N/A</v>
      </c>
      <c r="DA11526" s="60" t="e">
        <f t="shared" si="6533"/>
        <v>#DIV/0!</v>
      </c>
      <c r="DB11526" s="60" t="e">
        <f t="shared" si="6533"/>
        <v>#N/A</v>
      </c>
      <c r="DC11526" s="60" t="e">
        <f t="shared" si="6513"/>
        <v>#DIV/0!</v>
      </c>
      <c r="DD11526" s="60" t="e">
        <f t="shared" si="6534"/>
        <v>#N/A</v>
      </c>
      <c r="DE11526" s="60" t="e">
        <f t="shared" si="6535"/>
        <v>#N/A</v>
      </c>
      <c r="DF11526" s="60" t="str">
        <f t="shared" si="6514"/>
        <v/>
      </c>
    </row>
    <row r="11527" spans="66:110" s="1" customFormat="1" x14ac:dyDescent="0.3">
      <c r="BN11527" s="58" t="e">
        <f t="shared" ref="BN11527:BN11590" si="6537">BN9984</f>
        <v>#N/A</v>
      </c>
      <c r="BO11527" s="59" t="e">
        <f t="shared" ref="BO11527:BO11590" si="6538">Tmax8C/BN11527</f>
        <v>#N/A</v>
      </c>
      <c r="BP11527" s="58" t="e">
        <f t="shared" ref="BP11527:BP11590" si="6539">2*k*Tmax8C/Eeff8</f>
        <v>#DIV/0!</v>
      </c>
      <c r="BQ11527" s="60" t="e">
        <f t="shared" si="6515"/>
        <v>#DIV/0!</v>
      </c>
      <c r="BR11527" s="58" t="e">
        <f t="shared" ref="BR11527:BR11590" si="6540">2*k*BN11527/Eeff8</f>
        <v>#N/A</v>
      </c>
      <c r="BS11527" s="60" t="e">
        <f t="shared" si="6516"/>
        <v>#N/A</v>
      </c>
      <c r="BT11527" s="60" t="e">
        <f t="shared" si="6517"/>
        <v>#DIV/0!</v>
      </c>
      <c r="BU11527" s="58" t="e">
        <f t="shared" ref="BU11527:BU11590" si="6541">(-1)*(BN11527/Tmax8C)^2</f>
        <v>#N/A</v>
      </c>
      <c r="BV11527" s="58" t="e">
        <f t="shared" ref="BV11527:BV11590" si="6542">(Eeff8*(BN11527-Tmax8C))/(k*BN11527*Tmax8C)</f>
        <v>#N/A</v>
      </c>
      <c r="BW11527" s="60" t="e">
        <f t="shared" si="6518"/>
        <v>#N/A</v>
      </c>
      <c r="BX11527" s="58" t="e">
        <f t="shared" ref="BX11527:BX11590" si="6543">ΔΕ8/(2*k*BN11527)</f>
        <v>#N/A</v>
      </c>
      <c r="BY11527" s="60" t="e">
        <f t="shared" si="6519"/>
        <v>#N/A</v>
      </c>
      <c r="BZ11527" s="60" t="e">
        <f t="shared" si="6520"/>
        <v>#N/A</v>
      </c>
      <c r="CA11527" s="60" t="e">
        <f t="shared" si="6521"/>
        <v>#N/A</v>
      </c>
      <c r="CB11527" s="58" t="e">
        <f t="shared" ref="CB11527:CB11590" si="6544">ΔΕ8/(2*k*Tmax8C)</f>
        <v>#DIV/0!</v>
      </c>
      <c r="CC11527" s="60" t="e">
        <f t="shared" si="6522"/>
        <v>#DIV/0!</v>
      </c>
      <c r="CD11527" s="60" t="e">
        <f t="shared" si="6523"/>
        <v>#DIV/0!</v>
      </c>
      <c r="CE11527" s="60" t="e">
        <f t="shared" si="6524"/>
        <v>#DIV/0!</v>
      </c>
      <c r="CF11527" s="52" t="e">
        <f t="shared" si="6525"/>
        <v>#N/A</v>
      </c>
      <c r="CG11527" s="52" t="e">
        <f t="shared" si="6526"/>
        <v>#N/A</v>
      </c>
      <c r="CH11527" s="60" t="e">
        <f t="shared" si="6527"/>
        <v>#DIV/0!</v>
      </c>
      <c r="CI11527" s="60" t="e">
        <f t="shared" si="6528"/>
        <v>#DIV/0!</v>
      </c>
      <c r="CJ11527" s="60" t="e">
        <f t="shared" si="6536"/>
        <v>#N/A</v>
      </c>
      <c r="CK11527" s="60" t="e">
        <f t="shared" si="6536"/>
        <v>#N/A</v>
      </c>
      <c r="CL11527" s="60" t="e">
        <f t="shared" si="6536"/>
        <v>#DIV/0!</v>
      </c>
      <c r="CM11527" s="60" t="e">
        <f t="shared" si="6536"/>
        <v>#DIV/0!</v>
      </c>
      <c r="CN11527" s="60" t="e">
        <f t="shared" si="6529"/>
        <v>#N/A</v>
      </c>
      <c r="CO11527" s="60" t="e">
        <f t="shared" si="6530"/>
        <v>#DIV/0!</v>
      </c>
      <c r="CP11527" s="60" t="str">
        <f t="shared" ref="CP11527:CP11590" si="6545">IF(B726="", "", IF(Imax8C="",0, Imax8C*BO11527*BT11527*CN11527/CO11527))</f>
        <v/>
      </c>
      <c r="CQ11527" s="60"/>
      <c r="CR11527" s="44"/>
      <c r="CS11527" s="58" t="e">
        <f t="shared" ref="CS11527:CS11590" si="6546">CS9984</f>
        <v>#N/A</v>
      </c>
      <c r="CT11527" s="58" t="e">
        <f t="shared" ref="CT11527:CT11590" si="6547">2*k*CS11527/_ENE8</f>
        <v>#N/A</v>
      </c>
      <c r="CU11527" s="58" t="e">
        <f t="shared" ref="CU11527:CU11590" si="6548">2*k*Tmax8D/_ENE8</f>
        <v>#DIV/0!</v>
      </c>
      <c r="CV11527" s="60" t="e">
        <f t="shared" si="6531"/>
        <v>#N/A</v>
      </c>
      <c r="CW11527" s="60">
        <f t="shared" ref="CW11527:CW11590" si="6549">(2.6-0.9203*_OR8+0.324*(_OR8^3.338))/(2.6-2.9203*_OR8+0.324*(_OR8^3.338))</f>
        <v>1</v>
      </c>
      <c r="CX11527" s="60" t="e">
        <f t="shared" si="6532"/>
        <v>#DIV/0!</v>
      </c>
      <c r="CY11527" s="60" t="e">
        <f t="shared" ref="CY11527:CY11590" si="6550">(_ENE8*(CS11527-Tmax8D))/(k*CS11527*Tmax8D)</f>
        <v>#N/A</v>
      </c>
      <c r="CZ11527" s="60" t="e">
        <f t="shared" ref="CZ11527:CZ11590" si="6551">(CS11527^2)/((Tmax8D^2)*CW11527)</f>
        <v>#N/A</v>
      </c>
      <c r="DA11527" s="60" t="e">
        <f t="shared" si="6533"/>
        <v>#DIV/0!</v>
      </c>
      <c r="DB11527" s="60" t="e">
        <f t="shared" si="6533"/>
        <v>#N/A</v>
      </c>
      <c r="DC11527" s="60" t="e">
        <f t="shared" ref="DC11527:DC11590" si="6552">DA11527-_OR8</f>
        <v>#DIV/0!</v>
      </c>
      <c r="DD11527" s="60" t="e">
        <f t="shared" si="6534"/>
        <v>#N/A</v>
      </c>
      <c r="DE11527" s="60" t="e">
        <f t="shared" si="6535"/>
        <v>#N/A</v>
      </c>
      <c r="DF11527" s="60" t="str">
        <f t="shared" ref="DF11527:DF11590" si="6553">IF(B726="", "", IF(Imax8D="",0, (Imax8D*(DC11527^2)*DB11527*DE11527)/(DA11527*(DE11527-_OR8)^2)))</f>
        <v/>
      </c>
    </row>
    <row r="11528" spans="66:110" s="1" customFormat="1" x14ac:dyDescent="0.3">
      <c r="BN11528" s="58" t="e">
        <f t="shared" si="6537"/>
        <v>#N/A</v>
      </c>
      <c r="BO11528" s="59" t="e">
        <f t="shared" si="6538"/>
        <v>#N/A</v>
      </c>
      <c r="BP11528" s="58" t="e">
        <f t="shared" si="6539"/>
        <v>#DIV/0!</v>
      </c>
      <c r="BQ11528" s="60" t="e">
        <f t="shared" ref="BQ11528:BQ11591" si="6554">1-BP11528</f>
        <v>#DIV/0!</v>
      </c>
      <c r="BR11528" s="58" t="e">
        <f t="shared" si="6540"/>
        <v>#N/A</v>
      </c>
      <c r="BS11528" s="60" t="e">
        <f t="shared" ref="BS11528:BS11591" si="6555">1-BR11528</f>
        <v>#N/A</v>
      </c>
      <c r="BT11528" s="60" t="e">
        <f t="shared" ref="BT11528:BT11591" si="6556">BQ11528/BS11528</f>
        <v>#DIV/0!</v>
      </c>
      <c r="BU11528" s="58" t="e">
        <f t="shared" si="6541"/>
        <v>#N/A</v>
      </c>
      <c r="BV11528" s="58" t="e">
        <f t="shared" si="6542"/>
        <v>#N/A</v>
      </c>
      <c r="BW11528" s="60" t="e">
        <f t="shared" ref="BW11528:BW11591" si="6557">EXP(BV11528)</f>
        <v>#N/A</v>
      </c>
      <c r="BX11528" s="58" t="e">
        <f t="shared" si="6543"/>
        <v>#N/A</v>
      </c>
      <c r="BY11528" s="60" t="e">
        <f t="shared" ref="BY11528:BY11591" si="6558">EXP(BX11528)</f>
        <v>#N/A</v>
      </c>
      <c r="BZ11528" s="60" t="e">
        <f t="shared" ref="BZ11528:BZ11591" si="6559">(-1)*BX11528</f>
        <v>#N/A</v>
      </c>
      <c r="CA11528" s="60" t="e">
        <f t="shared" ref="CA11528:CA11591" si="6560">EXP(BZ11528)</f>
        <v>#N/A</v>
      </c>
      <c r="CB11528" s="58" t="e">
        <f t="shared" si="6544"/>
        <v>#DIV/0!</v>
      </c>
      <c r="CC11528" s="60" t="e">
        <f t="shared" ref="CC11528:CC11591" si="6561">EXP(CB11528)</f>
        <v>#DIV/0!</v>
      </c>
      <c r="CD11528" s="60" t="e">
        <f t="shared" ref="CD11528:CD11591" si="6562">(-1)*CB11528</f>
        <v>#DIV/0!</v>
      </c>
      <c r="CE11528" s="60" t="e">
        <f t="shared" ref="CE11528:CE11591" si="6563">EXP(CD11528)</f>
        <v>#DIV/0!</v>
      </c>
      <c r="CF11528" s="52" t="e">
        <f t="shared" ref="CF11528:CF11591" si="6564">BU11528*BW11528*CA11528*BS11528</f>
        <v>#N/A</v>
      </c>
      <c r="CG11528" s="52" t="e">
        <f t="shared" ref="CG11528:CG11591" si="6565">BU11528*BW11528*BY11528*BS11528</f>
        <v>#N/A</v>
      </c>
      <c r="CH11528" s="60" t="e">
        <f t="shared" ref="CH11528:CH11591" si="6566">(-1)*BQ11528*CE11528</f>
        <v>#DIV/0!</v>
      </c>
      <c r="CI11528" s="60" t="e">
        <f t="shared" ref="CI11528:CI11591" si="6567">(-1)*BQ11528*CC11528</f>
        <v>#DIV/0!</v>
      </c>
      <c r="CJ11528" s="60" t="e">
        <f t="shared" si="6536"/>
        <v>#N/A</v>
      </c>
      <c r="CK11528" s="60" t="e">
        <f t="shared" si="6536"/>
        <v>#N/A</v>
      </c>
      <c r="CL11528" s="60" t="e">
        <f t="shared" si="6536"/>
        <v>#DIV/0!</v>
      </c>
      <c r="CM11528" s="60" t="e">
        <f t="shared" si="6536"/>
        <v>#DIV/0!</v>
      </c>
      <c r="CN11528" s="60" t="e">
        <f t="shared" ref="CN11528:CN11591" si="6568">CJ11528-CK11528</f>
        <v>#N/A</v>
      </c>
      <c r="CO11528" s="60" t="e">
        <f t="shared" ref="CO11528:CO11591" si="6569">CL11528-CM11528</f>
        <v>#DIV/0!</v>
      </c>
      <c r="CP11528" s="60" t="str">
        <f t="shared" si="6545"/>
        <v/>
      </c>
      <c r="CQ11528" s="60"/>
      <c r="CR11528" s="44"/>
      <c r="CS11528" s="58" t="e">
        <f t="shared" si="6546"/>
        <v>#N/A</v>
      </c>
      <c r="CT11528" s="58" t="e">
        <f t="shared" si="6547"/>
        <v>#N/A</v>
      </c>
      <c r="CU11528" s="58" t="e">
        <f t="shared" si="6548"/>
        <v>#DIV/0!</v>
      </c>
      <c r="CV11528" s="60" t="e">
        <f t="shared" ref="CV11528:CV11591" si="6570">1-CT11528</f>
        <v>#N/A</v>
      </c>
      <c r="CW11528" s="60">
        <f t="shared" si="6549"/>
        <v>1</v>
      </c>
      <c r="CX11528" s="60" t="e">
        <f t="shared" ref="CX11528:CX11591" si="6571">(1-CU11528)/CW11528</f>
        <v>#DIV/0!</v>
      </c>
      <c r="CY11528" s="60" t="e">
        <f t="shared" si="6550"/>
        <v>#N/A</v>
      </c>
      <c r="CZ11528" s="60" t="e">
        <f t="shared" si="6551"/>
        <v>#N/A</v>
      </c>
      <c r="DA11528" s="60" t="e">
        <f t="shared" ref="DA11528:DB11591" si="6572">EXP(CX11528)</f>
        <v>#DIV/0!</v>
      </c>
      <c r="DB11528" s="60" t="e">
        <f t="shared" si="6572"/>
        <v>#N/A</v>
      </c>
      <c r="DC11528" s="60" t="e">
        <f t="shared" si="6552"/>
        <v>#DIV/0!</v>
      </c>
      <c r="DD11528" s="60" t="e">
        <f t="shared" ref="DD11528:DD11591" si="6573">CZ11528*DB11528*CV11528</f>
        <v>#N/A</v>
      </c>
      <c r="DE11528" s="60" t="e">
        <f t="shared" ref="DE11528:DE11591" si="6574">EXP(DD11528)</f>
        <v>#N/A</v>
      </c>
      <c r="DF11528" s="60" t="str">
        <f t="shared" si="6553"/>
        <v/>
      </c>
    </row>
    <row r="11529" spans="66:110" s="1" customFormat="1" x14ac:dyDescent="0.3">
      <c r="BN11529" s="58" t="e">
        <f t="shared" si="6537"/>
        <v>#N/A</v>
      </c>
      <c r="BO11529" s="59" t="e">
        <f t="shared" si="6538"/>
        <v>#N/A</v>
      </c>
      <c r="BP11529" s="58" t="e">
        <f t="shared" si="6539"/>
        <v>#DIV/0!</v>
      </c>
      <c r="BQ11529" s="60" t="e">
        <f t="shared" si="6554"/>
        <v>#DIV/0!</v>
      </c>
      <c r="BR11529" s="58" t="e">
        <f t="shared" si="6540"/>
        <v>#N/A</v>
      </c>
      <c r="BS11529" s="60" t="e">
        <f t="shared" si="6555"/>
        <v>#N/A</v>
      </c>
      <c r="BT11529" s="60" t="e">
        <f t="shared" si="6556"/>
        <v>#DIV/0!</v>
      </c>
      <c r="BU11529" s="58" t="e">
        <f t="shared" si="6541"/>
        <v>#N/A</v>
      </c>
      <c r="BV11529" s="58" t="e">
        <f t="shared" si="6542"/>
        <v>#N/A</v>
      </c>
      <c r="BW11529" s="60" t="e">
        <f t="shared" si="6557"/>
        <v>#N/A</v>
      </c>
      <c r="BX11529" s="58" t="e">
        <f t="shared" si="6543"/>
        <v>#N/A</v>
      </c>
      <c r="BY11529" s="60" t="e">
        <f t="shared" si="6558"/>
        <v>#N/A</v>
      </c>
      <c r="BZ11529" s="60" t="e">
        <f t="shared" si="6559"/>
        <v>#N/A</v>
      </c>
      <c r="CA11529" s="60" t="e">
        <f t="shared" si="6560"/>
        <v>#N/A</v>
      </c>
      <c r="CB11529" s="58" t="e">
        <f t="shared" si="6544"/>
        <v>#DIV/0!</v>
      </c>
      <c r="CC11529" s="60" t="e">
        <f t="shared" si="6561"/>
        <v>#DIV/0!</v>
      </c>
      <c r="CD11529" s="60" t="e">
        <f t="shared" si="6562"/>
        <v>#DIV/0!</v>
      </c>
      <c r="CE11529" s="60" t="e">
        <f t="shared" si="6563"/>
        <v>#DIV/0!</v>
      </c>
      <c r="CF11529" s="52" t="e">
        <f t="shared" si="6564"/>
        <v>#N/A</v>
      </c>
      <c r="CG11529" s="52" t="e">
        <f t="shared" si="6565"/>
        <v>#N/A</v>
      </c>
      <c r="CH11529" s="60" t="e">
        <f t="shared" si="6566"/>
        <v>#DIV/0!</v>
      </c>
      <c r="CI11529" s="60" t="e">
        <f t="shared" si="6567"/>
        <v>#DIV/0!</v>
      </c>
      <c r="CJ11529" s="60" t="e">
        <f t="shared" si="6536"/>
        <v>#N/A</v>
      </c>
      <c r="CK11529" s="60" t="e">
        <f t="shared" si="6536"/>
        <v>#N/A</v>
      </c>
      <c r="CL11529" s="60" t="e">
        <f t="shared" si="6536"/>
        <v>#DIV/0!</v>
      </c>
      <c r="CM11529" s="60" t="e">
        <f t="shared" si="6536"/>
        <v>#DIV/0!</v>
      </c>
      <c r="CN11529" s="60" t="e">
        <f t="shared" si="6568"/>
        <v>#N/A</v>
      </c>
      <c r="CO11529" s="60" t="e">
        <f t="shared" si="6569"/>
        <v>#DIV/0!</v>
      </c>
      <c r="CP11529" s="60" t="str">
        <f t="shared" si="6545"/>
        <v/>
      </c>
      <c r="CQ11529" s="60"/>
      <c r="CR11529" s="44"/>
      <c r="CS11529" s="58" t="e">
        <f t="shared" si="6546"/>
        <v>#N/A</v>
      </c>
      <c r="CT11529" s="58" t="e">
        <f t="shared" si="6547"/>
        <v>#N/A</v>
      </c>
      <c r="CU11529" s="58" t="e">
        <f t="shared" si="6548"/>
        <v>#DIV/0!</v>
      </c>
      <c r="CV11529" s="60" t="e">
        <f t="shared" si="6570"/>
        <v>#N/A</v>
      </c>
      <c r="CW11529" s="60">
        <f t="shared" si="6549"/>
        <v>1</v>
      </c>
      <c r="CX11529" s="60" t="e">
        <f t="shared" si="6571"/>
        <v>#DIV/0!</v>
      </c>
      <c r="CY11529" s="60" t="e">
        <f t="shared" si="6550"/>
        <v>#N/A</v>
      </c>
      <c r="CZ11529" s="60" t="e">
        <f t="shared" si="6551"/>
        <v>#N/A</v>
      </c>
      <c r="DA11529" s="60" t="e">
        <f t="shared" si="6572"/>
        <v>#DIV/0!</v>
      </c>
      <c r="DB11529" s="60" t="e">
        <f t="shared" si="6572"/>
        <v>#N/A</v>
      </c>
      <c r="DC11529" s="60" t="e">
        <f t="shared" si="6552"/>
        <v>#DIV/0!</v>
      </c>
      <c r="DD11529" s="60" t="e">
        <f t="shared" si="6573"/>
        <v>#N/A</v>
      </c>
      <c r="DE11529" s="60" t="e">
        <f t="shared" si="6574"/>
        <v>#N/A</v>
      </c>
      <c r="DF11529" s="60" t="str">
        <f t="shared" si="6553"/>
        <v/>
      </c>
    </row>
    <row r="11530" spans="66:110" s="1" customFormat="1" x14ac:dyDescent="0.3">
      <c r="BN11530" s="58" t="e">
        <f t="shared" si="6537"/>
        <v>#N/A</v>
      </c>
      <c r="BO11530" s="59" t="e">
        <f t="shared" si="6538"/>
        <v>#N/A</v>
      </c>
      <c r="BP11530" s="58" t="e">
        <f t="shared" si="6539"/>
        <v>#DIV/0!</v>
      </c>
      <c r="BQ11530" s="60" t="e">
        <f t="shared" si="6554"/>
        <v>#DIV/0!</v>
      </c>
      <c r="BR11530" s="58" t="e">
        <f t="shared" si="6540"/>
        <v>#N/A</v>
      </c>
      <c r="BS11530" s="60" t="e">
        <f t="shared" si="6555"/>
        <v>#N/A</v>
      </c>
      <c r="BT11530" s="60" t="e">
        <f t="shared" si="6556"/>
        <v>#DIV/0!</v>
      </c>
      <c r="BU11530" s="58" t="e">
        <f t="shared" si="6541"/>
        <v>#N/A</v>
      </c>
      <c r="BV11530" s="58" t="e">
        <f t="shared" si="6542"/>
        <v>#N/A</v>
      </c>
      <c r="BW11530" s="60" t="e">
        <f t="shared" si="6557"/>
        <v>#N/A</v>
      </c>
      <c r="BX11530" s="58" t="e">
        <f t="shared" si="6543"/>
        <v>#N/A</v>
      </c>
      <c r="BY11530" s="60" t="e">
        <f t="shared" si="6558"/>
        <v>#N/A</v>
      </c>
      <c r="BZ11530" s="60" t="e">
        <f t="shared" si="6559"/>
        <v>#N/A</v>
      </c>
      <c r="CA11530" s="60" t="e">
        <f t="shared" si="6560"/>
        <v>#N/A</v>
      </c>
      <c r="CB11530" s="58" t="e">
        <f t="shared" si="6544"/>
        <v>#DIV/0!</v>
      </c>
      <c r="CC11530" s="60" t="e">
        <f t="shared" si="6561"/>
        <v>#DIV/0!</v>
      </c>
      <c r="CD11530" s="60" t="e">
        <f t="shared" si="6562"/>
        <v>#DIV/0!</v>
      </c>
      <c r="CE11530" s="60" t="e">
        <f t="shared" si="6563"/>
        <v>#DIV/0!</v>
      </c>
      <c r="CF11530" s="52" t="e">
        <f t="shared" si="6564"/>
        <v>#N/A</v>
      </c>
      <c r="CG11530" s="52" t="e">
        <f t="shared" si="6565"/>
        <v>#N/A</v>
      </c>
      <c r="CH11530" s="60" t="e">
        <f t="shared" si="6566"/>
        <v>#DIV/0!</v>
      </c>
      <c r="CI11530" s="60" t="e">
        <f t="shared" si="6567"/>
        <v>#DIV/0!</v>
      </c>
      <c r="CJ11530" s="60" t="e">
        <f t="shared" si="6536"/>
        <v>#N/A</v>
      </c>
      <c r="CK11530" s="60" t="e">
        <f t="shared" si="6536"/>
        <v>#N/A</v>
      </c>
      <c r="CL11530" s="60" t="e">
        <f t="shared" si="6536"/>
        <v>#DIV/0!</v>
      </c>
      <c r="CM11530" s="60" t="e">
        <f t="shared" si="6536"/>
        <v>#DIV/0!</v>
      </c>
      <c r="CN11530" s="60" t="e">
        <f t="shared" si="6568"/>
        <v>#N/A</v>
      </c>
      <c r="CO11530" s="60" t="e">
        <f t="shared" si="6569"/>
        <v>#DIV/0!</v>
      </c>
      <c r="CP11530" s="60" t="str">
        <f t="shared" si="6545"/>
        <v/>
      </c>
      <c r="CQ11530" s="60"/>
      <c r="CR11530" s="44"/>
      <c r="CS11530" s="58" t="e">
        <f t="shared" si="6546"/>
        <v>#N/A</v>
      </c>
      <c r="CT11530" s="58" t="e">
        <f t="shared" si="6547"/>
        <v>#N/A</v>
      </c>
      <c r="CU11530" s="58" t="e">
        <f t="shared" si="6548"/>
        <v>#DIV/0!</v>
      </c>
      <c r="CV11530" s="60" t="e">
        <f t="shared" si="6570"/>
        <v>#N/A</v>
      </c>
      <c r="CW11530" s="60">
        <f t="shared" si="6549"/>
        <v>1</v>
      </c>
      <c r="CX11530" s="60" t="e">
        <f t="shared" si="6571"/>
        <v>#DIV/0!</v>
      </c>
      <c r="CY11530" s="60" t="e">
        <f t="shared" si="6550"/>
        <v>#N/A</v>
      </c>
      <c r="CZ11530" s="60" t="e">
        <f t="shared" si="6551"/>
        <v>#N/A</v>
      </c>
      <c r="DA11530" s="60" t="e">
        <f t="shared" si="6572"/>
        <v>#DIV/0!</v>
      </c>
      <c r="DB11530" s="60" t="e">
        <f t="shared" si="6572"/>
        <v>#N/A</v>
      </c>
      <c r="DC11530" s="60" t="e">
        <f t="shared" si="6552"/>
        <v>#DIV/0!</v>
      </c>
      <c r="DD11530" s="60" t="e">
        <f t="shared" si="6573"/>
        <v>#N/A</v>
      </c>
      <c r="DE11530" s="60" t="e">
        <f t="shared" si="6574"/>
        <v>#N/A</v>
      </c>
      <c r="DF11530" s="60" t="str">
        <f t="shared" si="6553"/>
        <v/>
      </c>
    </row>
    <row r="11531" spans="66:110" s="1" customFormat="1" x14ac:dyDescent="0.3">
      <c r="BN11531" s="58" t="e">
        <f t="shared" si="6537"/>
        <v>#N/A</v>
      </c>
      <c r="BO11531" s="59" t="e">
        <f t="shared" si="6538"/>
        <v>#N/A</v>
      </c>
      <c r="BP11531" s="58" t="e">
        <f t="shared" si="6539"/>
        <v>#DIV/0!</v>
      </c>
      <c r="BQ11531" s="60" t="e">
        <f t="shared" si="6554"/>
        <v>#DIV/0!</v>
      </c>
      <c r="BR11531" s="58" t="e">
        <f t="shared" si="6540"/>
        <v>#N/A</v>
      </c>
      <c r="BS11531" s="60" t="e">
        <f t="shared" si="6555"/>
        <v>#N/A</v>
      </c>
      <c r="BT11531" s="60" t="e">
        <f t="shared" si="6556"/>
        <v>#DIV/0!</v>
      </c>
      <c r="BU11531" s="58" t="e">
        <f t="shared" si="6541"/>
        <v>#N/A</v>
      </c>
      <c r="BV11531" s="58" t="e">
        <f t="shared" si="6542"/>
        <v>#N/A</v>
      </c>
      <c r="BW11531" s="60" t="e">
        <f t="shared" si="6557"/>
        <v>#N/A</v>
      </c>
      <c r="BX11531" s="58" t="e">
        <f t="shared" si="6543"/>
        <v>#N/A</v>
      </c>
      <c r="BY11531" s="60" t="e">
        <f t="shared" si="6558"/>
        <v>#N/A</v>
      </c>
      <c r="BZ11531" s="60" t="e">
        <f t="shared" si="6559"/>
        <v>#N/A</v>
      </c>
      <c r="CA11531" s="60" t="e">
        <f t="shared" si="6560"/>
        <v>#N/A</v>
      </c>
      <c r="CB11531" s="58" t="e">
        <f t="shared" si="6544"/>
        <v>#DIV/0!</v>
      </c>
      <c r="CC11531" s="60" t="e">
        <f t="shared" si="6561"/>
        <v>#DIV/0!</v>
      </c>
      <c r="CD11531" s="60" t="e">
        <f t="shared" si="6562"/>
        <v>#DIV/0!</v>
      </c>
      <c r="CE11531" s="60" t="e">
        <f t="shared" si="6563"/>
        <v>#DIV/0!</v>
      </c>
      <c r="CF11531" s="52" t="e">
        <f t="shared" si="6564"/>
        <v>#N/A</v>
      </c>
      <c r="CG11531" s="52" t="e">
        <f t="shared" si="6565"/>
        <v>#N/A</v>
      </c>
      <c r="CH11531" s="60" t="e">
        <f t="shared" si="6566"/>
        <v>#DIV/0!</v>
      </c>
      <c r="CI11531" s="60" t="e">
        <f t="shared" si="6567"/>
        <v>#DIV/0!</v>
      </c>
      <c r="CJ11531" s="60" t="e">
        <f t="shared" si="6536"/>
        <v>#N/A</v>
      </c>
      <c r="CK11531" s="60" t="e">
        <f t="shared" si="6536"/>
        <v>#N/A</v>
      </c>
      <c r="CL11531" s="60" t="e">
        <f t="shared" si="6536"/>
        <v>#DIV/0!</v>
      </c>
      <c r="CM11531" s="60" t="e">
        <f t="shared" si="6536"/>
        <v>#DIV/0!</v>
      </c>
      <c r="CN11531" s="60" t="e">
        <f t="shared" si="6568"/>
        <v>#N/A</v>
      </c>
      <c r="CO11531" s="60" t="e">
        <f t="shared" si="6569"/>
        <v>#DIV/0!</v>
      </c>
      <c r="CP11531" s="60" t="str">
        <f t="shared" si="6545"/>
        <v/>
      </c>
      <c r="CQ11531" s="60"/>
      <c r="CR11531" s="44"/>
      <c r="CS11531" s="58" t="e">
        <f t="shared" si="6546"/>
        <v>#N/A</v>
      </c>
      <c r="CT11531" s="58" t="e">
        <f t="shared" si="6547"/>
        <v>#N/A</v>
      </c>
      <c r="CU11531" s="58" t="e">
        <f t="shared" si="6548"/>
        <v>#DIV/0!</v>
      </c>
      <c r="CV11531" s="60" t="e">
        <f t="shared" si="6570"/>
        <v>#N/A</v>
      </c>
      <c r="CW11531" s="60">
        <f t="shared" si="6549"/>
        <v>1</v>
      </c>
      <c r="CX11531" s="60" t="e">
        <f t="shared" si="6571"/>
        <v>#DIV/0!</v>
      </c>
      <c r="CY11531" s="60" t="e">
        <f t="shared" si="6550"/>
        <v>#N/A</v>
      </c>
      <c r="CZ11531" s="60" t="e">
        <f t="shared" si="6551"/>
        <v>#N/A</v>
      </c>
      <c r="DA11531" s="60" t="e">
        <f t="shared" si="6572"/>
        <v>#DIV/0!</v>
      </c>
      <c r="DB11531" s="60" t="e">
        <f t="shared" si="6572"/>
        <v>#N/A</v>
      </c>
      <c r="DC11531" s="60" t="e">
        <f t="shared" si="6552"/>
        <v>#DIV/0!</v>
      </c>
      <c r="DD11531" s="60" t="e">
        <f t="shared" si="6573"/>
        <v>#N/A</v>
      </c>
      <c r="DE11531" s="60" t="e">
        <f t="shared" si="6574"/>
        <v>#N/A</v>
      </c>
      <c r="DF11531" s="60" t="str">
        <f t="shared" si="6553"/>
        <v/>
      </c>
    </row>
    <row r="11532" spans="66:110" s="1" customFormat="1" x14ac:dyDescent="0.3">
      <c r="BN11532" s="58" t="e">
        <f t="shared" si="6537"/>
        <v>#N/A</v>
      </c>
      <c r="BO11532" s="59" t="e">
        <f t="shared" si="6538"/>
        <v>#N/A</v>
      </c>
      <c r="BP11532" s="58" t="e">
        <f t="shared" si="6539"/>
        <v>#DIV/0!</v>
      </c>
      <c r="BQ11532" s="60" t="e">
        <f t="shared" si="6554"/>
        <v>#DIV/0!</v>
      </c>
      <c r="BR11532" s="58" t="e">
        <f t="shared" si="6540"/>
        <v>#N/A</v>
      </c>
      <c r="BS11532" s="60" t="e">
        <f t="shared" si="6555"/>
        <v>#N/A</v>
      </c>
      <c r="BT11532" s="60" t="e">
        <f t="shared" si="6556"/>
        <v>#DIV/0!</v>
      </c>
      <c r="BU11532" s="58" t="e">
        <f t="shared" si="6541"/>
        <v>#N/A</v>
      </c>
      <c r="BV11532" s="58" t="e">
        <f t="shared" si="6542"/>
        <v>#N/A</v>
      </c>
      <c r="BW11532" s="60" t="e">
        <f t="shared" si="6557"/>
        <v>#N/A</v>
      </c>
      <c r="BX11532" s="58" t="e">
        <f t="shared" si="6543"/>
        <v>#N/A</v>
      </c>
      <c r="BY11532" s="60" t="e">
        <f t="shared" si="6558"/>
        <v>#N/A</v>
      </c>
      <c r="BZ11532" s="60" t="e">
        <f t="shared" si="6559"/>
        <v>#N/A</v>
      </c>
      <c r="CA11532" s="60" t="e">
        <f t="shared" si="6560"/>
        <v>#N/A</v>
      </c>
      <c r="CB11532" s="58" t="e">
        <f t="shared" si="6544"/>
        <v>#DIV/0!</v>
      </c>
      <c r="CC11532" s="60" t="e">
        <f t="shared" si="6561"/>
        <v>#DIV/0!</v>
      </c>
      <c r="CD11532" s="60" t="e">
        <f t="shared" si="6562"/>
        <v>#DIV/0!</v>
      </c>
      <c r="CE11532" s="60" t="e">
        <f t="shared" si="6563"/>
        <v>#DIV/0!</v>
      </c>
      <c r="CF11532" s="52" t="e">
        <f t="shared" si="6564"/>
        <v>#N/A</v>
      </c>
      <c r="CG11532" s="52" t="e">
        <f t="shared" si="6565"/>
        <v>#N/A</v>
      </c>
      <c r="CH11532" s="60" t="e">
        <f t="shared" si="6566"/>
        <v>#DIV/0!</v>
      </c>
      <c r="CI11532" s="60" t="e">
        <f t="shared" si="6567"/>
        <v>#DIV/0!</v>
      </c>
      <c r="CJ11532" s="60" t="e">
        <f t="shared" si="6536"/>
        <v>#N/A</v>
      </c>
      <c r="CK11532" s="60" t="e">
        <f t="shared" si="6536"/>
        <v>#N/A</v>
      </c>
      <c r="CL11532" s="60" t="e">
        <f t="shared" si="6536"/>
        <v>#DIV/0!</v>
      </c>
      <c r="CM11532" s="60" t="e">
        <f t="shared" si="6536"/>
        <v>#DIV/0!</v>
      </c>
      <c r="CN11532" s="60" t="e">
        <f t="shared" si="6568"/>
        <v>#N/A</v>
      </c>
      <c r="CO11532" s="60" t="e">
        <f t="shared" si="6569"/>
        <v>#DIV/0!</v>
      </c>
      <c r="CP11532" s="60" t="str">
        <f t="shared" si="6545"/>
        <v/>
      </c>
      <c r="CQ11532" s="60"/>
      <c r="CR11532" s="44"/>
      <c r="CS11532" s="58" t="e">
        <f t="shared" si="6546"/>
        <v>#N/A</v>
      </c>
      <c r="CT11532" s="58" t="e">
        <f t="shared" si="6547"/>
        <v>#N/A</v>
      </c>
      <c r="CU11532" s="58" t="e">
        <f t="shared" si="6548"/>
        <v>#DIV/0!</v>
      </c>
      <c r="CV11532" s="60" t="e">
        <f t="shared" si="6570"/>
        <v>#N/A</v>
      </c>
      <c r="CW11532" s="60">
        <f t="shared" si="6549"/>
        <v>1</v>
      </c>
      <c r="CX11532" s="60" t="e">
        <f t="shared" si="6571"/>
        <v>#DIV/0!</v>
      </c>
      <c r="CY11532" s="60" t="e">
        <f t="shared" si="6550"/>
        <v>#N/A</v>
      </c>
      <c r="CZ11532" s="60" t="e">
        <f t="shared" si="6551"/>
        <v>#N/A</v>
      </c>
      <c r="DA11532" s="60" t="e">
        <f t="shared" si="6572"/>
        <v>#DIV/0!</v>
      </c>
      <c r="DB11532" s="60" t="e">
        <f t="shared" si="6572"/>
        <v>#N/A</v>
      </c>
      <c r="DC11532" s="60" t="e">
        <f t="shared" si="6552"/>
        <v>#DIV/0!</v>
      </c>
      <c r="DD11532" s="60" t="e">
        <f t="shared" si="6573"/>
        <v>#N/A</v>
      </c>
      <c r="DE11532" s="60" t="e">
        <f t="shared" si="6574"/>
        <v>#N/A</v>
      </c>
      <c r="DF11532" s="60" t="str">
        <f t="shared" si="6553"/>
        <v/>
      </c>
    </row>
    <row r="11533" spans="66:110" s="1" customFormat="1" x14ac:dyDescent="0.3">
      <c r="BN11533" s="58" t="e">
        <f t="shared" si="6537"/>
        <v>#N/A</v>
      </c>
      <c r="BO11533" s="59" t="e">
        <f t="shared" si="6538"/>
        <v>#N/A</v>
      </c>
      <c r="BP11533" s="58" t="e">
        <f t="shared" si="6539"/>
        <v>#DIV/0!</v>
      </c>
      <c r="BQ11533" s="60" t="e">
        <f t="shared" si="6554"/>
        <v>#DIV/0!</v>
      </c>
      <c r="BR11533" s="58" t="e">
        <f t="shared" si="6540"/>
        <v>#N/A</v>
      </c>
      <c r="BS11533" s="60" t="e">
        <f t="shared" si="6555"/>
        <v>#N/A</v>
      </c>
      <c r="BT11533" s="60" t="e">
        <f t="shared" si="6556"/>
        <v>#DIV/0!</v>
      </c>
      <c r="BU11533" s="58" t="e">
        <f t="shared" si="6541"/>
        <v>#N/A</v>
      </c>
      <c r="BV11533" s="58" t="e">
        <f t="shared" si="6542"/>
        <v>#N/A</v>
      </c>
      <c r="BW11533" s="60" t="e">
        <f t="shared" si="6557"/>
        <v>#N/A</v>
      </c>
      <c r="BX11533" s="58" t="e">
        <f t="shared" si="6543"/>
        <v>#N/A</v>
      </c>
      <c r="BY11533" s="60" t="e">
        <f t="shared" si="6558"/>
        <v>#N/A</v>
      </c>
      <c r="BZ11533" s="60" t="e">
        <f t="shared" si="6559"/>
        <v>#N/A</v>
      </c>
      <c r="CA11533" s="60" t="e">
        <f t="shared" si="6560"/>
        <v>#N/A</v>
      </c>
      <c r="CB11533" s="58" t="e">
        <f t="shared" si="6544"/>
        <v>#DIV/0!</v>
      </c>
      <c r="CC11533" s="60" t="e">
        <f t="shared" si="6561"/>
        <v>#DIV/0!</v>
      </c>
      <c r="CD11533" s="60" t="e">
        <f t="shared" si="6562"/>
        <v>#DIV/0!</v>
      </c>
      <c r="CE11533" s="60" t="e">
        <f t="shared" si="6563"/>
        <v>#DIV/0!</v>
      </c>
      <c r="CF11533" s="52" t="e">
        <f t="shared" si="6564"/>
        <v>#N/A</v>
      </c>
      <c r="CG11533" s="52" t="e">
        <f t="shared" si="6565"/>
        <v>#N/A</v>
      </c>
      <c r="CH11533" s="60" t="e">
        <f t="shared" si="6566"/>
        <v>#DIV/0!</v>
      </c>
      <c r="CI11533" s="60" t="e">
        <f t="shared" si="6567"/>
        <v>#DIV/0!</v>
      </c>
      <c r="CJ11533" s="60" t="e">
        <f t="shared" si="6536"/>
        <v>#N/A</v>
      </c>
      <c r="CK11533" s="60" t="e">
        <f t="shared" si="6536"/>
        <v>#N/A</v>
      </c>
      <c r="CL11533" s="60" t="e">
        <f t="shared" si="6536"/>
        <v>#DIV/0!</v>
      </c>
      <c r="CM11533" s="60" t="e">
        <f t="shared" si="6536"/>
        <v>#DIV/0!</v>
      </c>
      <c r="CN11533" s="60" t="e">
        <f t="shared" si="6568"/>
        <v>#N/A</v>
      </c>
      <c r="CO11533" s="60" t="e">
        <f t="shared" si="6569"/>
        <v>#DIV/0!</v>
      </c>
      <c r="CP11533" s="60" t="str">
        <f t="shared" si="6545"/>
        <v/>
      </c>
      <c r="CQ11533" s="60"/>
      <c r="CR11533" s="44"/>
      <c r="CS11533" s="58" t="e">
        <f t="shared" si="6546"/>
        <v>#N/A</v>
      </c>
      <c r="CT11533" s="58" t="e">
        <f t="shared" si="6547"/>
        <v>#N/A</v>
      </c>
      <c r="CU11533" s="58" t="e">
        <f t="shared" si="6548"/>
        <v>#DIV/0!</v>
      </c>
      <c r="CV11533" s="60" t="e">
        <f t="shared" si="6570"/>
        <v>#N/A</v>
      </c>
      <c r="CW11533" s="60">
        <f t="shared" si="6549"/>
        <v>1</v>
      </c>
      <c r="CX11533" s="60" t="e">
        <f t="shared" si="6571"/>
        <v>#DIV/0!</v>
      </c>
      <c r="CY11533" s="60" t="e">
        <f t="shared" si="6550"/>
        <v>#N/A</v>
      </c>
      <c r="CZ11533" s="60" t="e">
        <f t="shared" si="6551"/>
        <v>#N/A</v>
      </c>
      <c r="DA11533" s="60" t="e">
        <f t="shared" si="6572"/>
        <v>#DIV/0!</v>
      </c>
      <c r="DB11533" s="60" t="e">
        <f t="shared" si="6572"/>
        <v>#N/A</v>
      </c>
      <c r="DC11533" s="60" t="e">
        <f t="shared" si="6552"/>
        <v>#DIV/0!</v>
      </c>
      <c r="DD11533" s="60" t="e">
        <f t="shared" si="6573"/>
        <v>#N/A</v>
      </c>
      <c r="DE11533" s="60" t="e">
        <f t="shared" si="6574"/>
        <v>#N/A</v>
      </c>
      <c r="DF11533" s="60" t="str">
        <f t="shared" si="6553"/>
        <v/>
      </c>
    </row>
    <row r="11534" spans="66:110" s="1" customFormat="1" x14ac:dyDescent="0.3">
      <c r="BN11534" s="58" t="e">
        <f t="shared" si="6537"/>
        <v>#N/A</v>
      </c>
      <c r="BO11534" s="59" t="e">
        <f t="shared" si="6538"/>
        <v>#N/A</v>
      </c>
      <c r="BP11534" s="58" t="e">
        <f t="shared" si="6539"/>
        <v>#DIV/0!</v>
      </c>
      <c r="BQ11534" s="60" t="e">
        <f t="shared" si="6554"/>
        <v>#DIV/0!</v>
      </c>
      <c r="BR11534" s="58" t="e">
        <f t="shared" si="6540"/>
        <v>#N/A</v>
      </c>
      <c r="BS11534" s="60" t="e">
        <f t="shared" si="6555"/>
        <v>#N/A</v>
      </c>
      <c r="BT11534" s="60" t="e">
        <f t="shared" si="6556"/>
        <v>#DIV/0!</v>
      </c>
      <c r="BU11534" s="58" t="e">
        <f t="shared" si="6541"/>
        <v>#N/A</v>
      </c>
      <c r="BV11534" s="58" t="e">
        <f t="shared" si="6542"/>
        <v>#N/A</v>
      </c>
      <c r="BW11534" s="60" t="e">
        <f t="shared" si="6557"/>
        <v>#N/A</v>
      </c>
      <c r="BX11534" s="58" t="e">
        <f t="shared" si="6543"/>
        <v>#N/A</v>
      </c>
      <c r="BY11534" s="60" t="e">
        <f t="shared" si="6558"/>
        <v>#N/A</v>
      </c>
      <c r="BZ11534" s="60" t="e">
        <f t="shared" si="6559"/>
        <v>#N/A</v>
      </c>
      <c r="CA11534" s="60" t="e">
        <f t="shared" si="6560"/>
        <v>#N/A</v>
      </c>
      <c r="CB11534" s="58" t="e">
        <f t="shared" si="6544"/>
        <v>#DIV/0!</v>
      </c>
      <c r="CC11534" s="60" t="e">
        <f t="shared" si="6561"/>
        <v>#DIV/0!</v>
      </c>
      <c r="CD11534" s="60" t="e">
        <f t="shared" si="6562"/>
        <v>#DIV/0!</v>
      </c>
      <c r="CE11534" s="60" t="e">
        <f t="shared" si="6563"/>
        <v>#DIV/0!</v>
      </c>
      <c r="CF11534" s="52" t="e">
        <f t="shared" si="6564"/>
        <v>#N/A</v>
      </c>
      <c r="CG11534" s="52" t="e">
        <f t="shared" si="6565"/>
        <v>#N/A</v>
      </c>
      <c r="CH11534" s="60" t="e">
        <f t="shared" si="6566"/>
        <v>#DIV/0!</v>
      </c>
      <c r="CI11534" s="60" t="e">
        <f t="shared" si="6567"/>
        <v>#DIV/0!</v>
      </c>
      <c r="CJ11534" s="60" t="e">
        <f t="shared" si="6536"/>
        <v>#N/A</v>
      </c>
      <c r="CK11534" s="60" t="e">
        <f t="shared" si="6536"/>
        <v>#N/A</v>
      </c>
      <c r="CL11534" s="60" t="e">
        <f t="shared" si="6536"/>
        <v>#DIV/0!</v>
      </c>
      <c r="CM11534" s="60" t="e">
        <f t="shared" si="6536"/>
        <v>#DIV/0!</v>
      </c>
      <c r="CN11534" s="60" t="e">
        <f t="shared" si="6568"/>
        <v>#N/A</v>
      </c>
      <c r="CO11534" s="60" t="e">
        <f t="shared" si="6569"/>
        <v>#DIV/0!</v>
      </c>
      <c r="CP11534" s="60" t="str">
        <f t="shared" si="6545"/>
        <v/>
      </c>
      <c r="CQ11534" s="60"/>
      <c r="CR11534" s="44"/>
      <c r="CS11534" s="58" t="e">
        <f t="shared" si="6546"/>
        <v>#N/A</v>
      </c>
      <c r="CT11534" s="58" t="e">
        <f t="shared" si="6547"/>
        <v>#N/A</v>
      </c>
      <c r="CU11534" s="58" t="e">
        <f t="shared" si="6548"/>
        <v>#DIV/0!</v>
      </c>
      <c r="CV11534" s="60" t="e">
        <f t="shared" si="6570"/>
        <v>#N/A</v>
      </c>
      <c r="CW11534" s="60">
        <f t="shared" si="6549"/>
        <v>1</v>
      </c>
      <c r="CX11534" s="60" t="e">
        <f t="shared" si="6571"/>
        <v>#DIV/0!</v>
      </c>
      <c r="CY11534" s="60" t="e">
        <f t="shared" si="6550"/>
        <v>#N/A</v>
      </c>
      <c r="CZ11534" s="60" t="e">
        <f t="shared" si="6551"/>
        <v>#N/A</v>
      </c>
      <c r="DA11534" s="60" t="e">
        <f t="shared" si="6572"/>
        <v>#DIV/0!</v>
      </c>
      <c r="DB11534" s="60" t="e">
        <f t="shared" si="6572"/>
        <v>#N/A</v>
      </c>
      <c r="DC11534" s="60" t="e">
        <f t="shared" si="6552"/>
        <v>#DIV/0!</v>
      </c>
      <c r="DD11534" s="60" t="e">
        <f t="shared" si="6573"/>
        <v>#N/A</v>
      </c>
      <c r="DE11534" s="60" t="e">
        <f t="shared" si="6574"/>
        <v>#N/A</v>
      </c>
      <c r="DF11534" s="60" t="str">
        <f t="shared" si="6553"/>
        <v/>
      </c>
    </row>
    <row r="11535" spans="66:110" s="1" customFormat="1" x14ac:dyDescent="0.3">
      <c r="BN11535" s="58" t="e">
        <f t="shared" si="6537"/>
        <v>#N/A</v>
      </c>
      <c r="BO11535" s="59" t="e">
        <f t="shared" si="6538"/>
        <v>#N/A</v>
      </c>
      <c r="BP11535" s="58" t="e">
        <f t="shared" si="6539"/>
        <v>#DIV/0!</v>
      </c>
      <c r="BQ11535" s="60" t="e">
        <f t="shared" si="6554"/>
        <v>#DIV/0!</v>
      </c>
      <c r="BR11535" s="58" t="e">
        <f t="shared" si="6540"/>
        <v>#N/A</v>
      </c>
      <c r="BS11535" s="60" t="e">
        <f t="shared" si="6555"/>
        <v>#N/A</v>
      </c>
      <c r="BT11535" s="60" t="e">
        <f t="shared" si="6556"/>
        <v>#DIV/0!</v>
      </c>
      <c r="BU11535" s="58" t="e">
        <f t="shared" si="6541"/>
        <v>#N/A</v>
      </c>
      <c r="BV11535" s="58" t="e">
        <f t="shared" si="6542"/>
        <v>#N/A</v>
      </c>
      <c r="BW11535" s="60" t="e">
        <f t="shared" si="6557"/>
        <v>#N/A</v>
      </c>
      <c r="BX11535" s="58" t="e">
        <f t="shared" si="6543"/>
        <v>#N/A</v>
      </c>
      <c r="BY11535" s="60" t="e">
        <f t="shared" si="6558"/>
        <v>#N/A</v>
      </c>
      <c r="BZ11535" s="60" t="e">
        <f t="shared" si="6559"/>
        <v>#N/A</v>
      </c>
      <c r="CA11535" s="60" t="e">
        <f t="shared" si="6560"/>
        <v>#N/A</v>
      </c>
      <c r="CB11535" s="58" t="e">
        <f t="shared" si="6544"/>
        <v>#DIV/0!</v>
      </c>
      <c r="CC11535" s="60" t="e">
        <f t="shared" si="6561"/>
        <v>#DIV/0!</v>
      </c>
      <c r="CD11535" s="60" t="e">
        <f t="shared" si="6562"/>
        <v>#DIV/0!</v>
      </c>
      <c r="CE11535" s="60" t="e">
        <f t="shared" si="6563"/>
        <v>#DIV/0!</v>
      </c>
      <c r="CF11535" s="52" t="e">
        <f t="shared" si="6564"/>
        <v>#N/A</v>
      </c>
      <c r="CG11535" s="52" t="e">
        <f t="shared" si="6565"/>
        <v>#N/A</v>
      </c>
      <c r="CH11535" s="60" t="e">
        <f t="shared" si="6566"/>
        <v>#DIV/0!</v>
      </c>
      <c r="CI11535" s="60" t="e">
        <f t="shared" si="6567"/>
        <v>#DIV/0!</v>
      </c>
      <c r="CJ11535" s="60" t="e">
        <f t="shared" si="6536"/>
        <v>#N/A</v>
      </c>
      <c r="CK11535" s="60" t="e">
        <f t="shared" si="6536"/>
        <v>#N/A</v>
      </c>
      <c r="CL11535" s="60" t="e">
        <f t="shared" si="6536"/>
        <v>#DIV/0!</v>
      </c>
      <c r="CM11535" s="60" t="e">
        <f t="shared" si="6536"/>
        <v>#DIV/0!</v>
      </c>
      <c r="CN11535" s="60" t="e">
        <f t="shared" si="6568"/>
        <v>#N/A</v>
      </c>
      <c r="CO11535" s="60" t="e">
        <f t="shared" si="6569"/>
        <v>#DIV/0!</v>
      </c>
      <c r="CP11535" s="60" t="str">
        <f t="shared" si="6545"/>
        <v/>
      </c>
      <c r="CQ11535" s="60"/>
      <c r="CR11535" s="44"/>
      <c r="CS11535" s="58" t="e">
        <f t="shared" si="6546"/>
        <v>#N/A</v>
      </c>
      <c r="CT11535" s="58" t="e">
        <f t="shared" si="6547"/>
        <v>#N/A</v>
      </c>
      <c r="CU11535" s="58" t="e">
        <f t="shared" si="6548"/>
        <v>#DIV/0!</v>
      </c>
      <c r="CV11535" s="60" t="e">
        <f t="shared" si="6570"/>
        <v>#N/A</v>
      </c>
      <c r="CW11535" s="60">
        <f t="shared" si="6549"/>
        <v>1</v>
      </c>
      <c r="CX11535" s="60" t="e">
        <f t="shared" si="6571"/>
        <v>#DIV/0!</v>
      </c>
      <c r="CY11535" s="60" t="e">
        <f t="shared" si="6550"/>
        <v>#N/A</v>
      </c>
      <c r="CZ11535" s="60" t="e">
        <f t="shared" si="6551"/>
        <v>#N/A</v>
      </c>
      <c r="DA11535" s="60" t="e">
        <f t="shared" si="6572"/>
        <v>#DIV/0!</v>
      </c>
      <c r="DB11535" s="60" t="e">
        <f t="shared" si="6572"/>
        <v>#N/A</v>
      </c>
      <c r="DC11535" s="60" t="e">
        <f t="shared" si="6552"/>
        <v>#DIV/0!</v>
      </c>
      <c r="DD11535" s="60" t="e">
        <f t="shared" si="6573"/>
        <v>#N/A</v>
      </c>
      <c r="DE11535" s="60" t="e">
        <f t="shared" si="6574"/>
        <v>#N/A</v>
      </c>
      <c r="DF11535" s="60" t="str">
        <f t="shared" si="6553"/>
        <v/>
      </c>
    </row>
    <row r="11536" spans="66:110" s="1" customFormat="1" x14ac:dyDescent="0.3">
      <c r="BN11536" s="58" t="e">
        <f t="shared" si="6537"/>
        <v>#N/A</v>
      </c>
      <c r="BO11536" s="59" t="e">
        <f t="shared" si="6538"/>
        <v>#N/A</v>
      </c>
      <c r="BP11536" s="58" t="e">
        <f t="shared" si="6539"/>
        <v>#DIV/0!</v>
      </c>
      <c r="BQ11536" s="60" t="e">
        <f t="shared" si="6554"/>
        <v>#DIV/0!</v>
      </c>
      <c r="BR11536" s="58" t="e">
        <f t="shared" si="6540"/>
        <v>#N/A</v>
      </c>
      <c r="BS11536" s="60" t="e">
        <f t="shared" si="6555"/>
        <v>#N/A</v>
      </c>
      <c r="BT11536" s="60" t="e">
        <f t="shared" si="6556"/>
        <v>#DIV/0!</v>
      </c>
      <c r="BU11536" s="58" t="e">
        <f t="shared" si="6541"/>
        <v>#N/A</v>
      </c>
      <c r="BV11536" s="58" t="e">
        <f t="shared" si="6542"/>
        <v>#N/A</v>
      </c>
      <c r="BW11536" s="60" t="e">
        <f t="shared" si="6557"/>
        <v>#N/A</v>
      </c>
      <c r="BX11536" s="58" t="e">
        <f t="shared" si="6543"/>
        <v>#N/A</v>
      </c>
      <c r="BY11536" s="60" t="e">
        <f t="shared" si="6558"/>
        <v>#N/A</v>
      </c>
      <c r="BZ11536" s="60" t="e">
        <f t="shared" si="6559"/>
        <v>#N/A</v>
      </c>
      <c r="CA11536" s="60" t="e">
        <f t="shared" si="6560"/>
        <v>#N/A</v>
      </c>
      <c r="CB11536" s="58" t="e">
        <f t="shared" si="6544"/>
        <v>#DIV/0!</v>
      </c>
      <c r="CC11536" s="60" t="e">
        <f t="shared" si="6561"/>
        <v>#DIV/0!</v>
      </c>
      <c r="CD11536" s="60" t="e">
        <f t="shared" si="6562"/>
        <v>#DIV/0!</v>
      </c>
      <c r="CE11536" s="60" t="e">
        <f t="shared" si="6563"/>
        <v>#DIV/0!</v>
      </c>
      <c r="CF11536" s="52" t="e">
        <f t="shared" si="6564"/>
        <v>#N/A</v>
      </c>
      <c r="CG11536" s="52" t="e">
        <f t="shared" si="6565"/>
        <v>#N/A</v>
      </c>
      <c r="CH11536" s="60" t="e">
        <f t="shared" si="6566"/>
        <v>#DIV/0!</v>
      </c>
      <c r="CI11536" s="60" t="e">
        <f t="shared" si="6567"/>
        <v>#DIV/0!</v>
      </c>
      <c r="CJ11536" s="60" t="e">
        <f t="shared" si="6536"/>
        <v>#N/A</v>
      </c>
      <c r="CK11536" s="60" t="e">
        <f t="shared" si="6536"/>
        <v>#N/A</v>
      </c>
      <c r="CL11536" s="60" t="e">
        <f t="shared" si="6536"/>
        <v>#DIV/0!</v>
      </c>
      <c r="CM11536" s="60" t="e">
        <f t="shared" si="6536"/>
        <v>#DIV/0!</v>
      </c>
      <c r="CN11536" s="60" t="e">
        <f t="shared" si="6568"/>
        <v>#N/A</v>
      </c>
      <c r="CO11536" s="60" t="e">
        <f t="shared" si="6569"/>
        <v>#DIV/0!</v>
      </c>
      <c r="CP11536" s="60" t="str">
        <f t="shared" si="6545"/>
        <v/>
      </c>
      <c r="CQ11536" s="60"/>
      <c r="CR11536" s="44"/>
      <c r="CS11536" s="58" t="e">
        <f t="shared" si="6546"/>
        <v>#N/A</v>
      </c>
      <c r="CT11536" s="58" t="e">
        <f t="shared" si="6547"/>
        <v>#N/A</v>
      </c>
      <c r="CU11536" s="58" t="e">
        <f t="shared" si="6548"/>
        <v>#DIV/0!</v>
      </c>
      <c r="CV11536" s="60" t="e">
        <f t="shared" si="6570"/>
        <v>#N/A</v>
      </c>
      <c r="CW11536" s="60">
        <f t="shared" si="6549"/>
        <v>1</v>
      </c>
      <c r="CX11536" s="60" t="e">
        <f t="shared" si="6571"/>
        <v>#DIV/0!</v>
      </c>
      <c r="CY11536" s="60" t="e">
        <f t="shared" si="6550"/>
        <v>#N/A</v>
      </c>
      <c r="CZ11536" s="60" t="e">
        <f t="shared" si="6551"/>
        <v>#N/A</v>
      </c>
      <c r="DA11536" s="60" t="e">
        <f t="shared" si="6572"/>
        <v>#DIV/0!</v>
      </c>
      <c r="DB11536" s="60" t="e">
        <f t="shared" si="6572"/>
        <v>#N/A</v>
      </c>
      <c r="DC11536" s="60" t="e">
        <f t="shared" si="6552"/>
        <v>#DIV/0!</v>
      </c>
      <c r="DD11536" s="60" t="e">
        <f t="shared" si="6573"/>
        <v>#N/A</v>
      </c>
      <c r="DE11536" s="60" t="e">
        <f t="shared" si="6574"/>
        <v>#N/A</v>
      </c>
      <c r="DF11536" s="60" t="str">
        <f t="shared" si="6553"/>
        <v/>
      </c>
    </row>
    <row r="11537" spans="66:110" s="1" customFormat="1" x14ac:dyDescent="0.3">
      <c r="BN11537" s="58" t="e">
        <f t="shared" si="6537"/>
        <v>#N/A</v>
      </c>
      <c r="BO11537" s="59" t="e">
        <f t="shared" si="6538"/>
        <v>#N/A</v>
      </c>
      <c r="BP11537" s="58" t="e">
        <f t="shared" si="6539"/>
        <v>#DIV/0!</v>
      </c>
      <c r="BQ11537" s="60" t="e">
        <f t="shared" si="6554"/>
        <v>#DIV/0!</v>
      </c>
      <c r="BR11537" s="58" t="e">
        <f t="shared" si="6540"/>
        <v>#N/A</v>
      </c>
      <c r="BS11537" s="60" t="e">
        <f t="shared" si="6555"/>
        <v>#N/A</v>
      </c>
      <c r="BT11537" s="60" t="e">
        <f t="shared" si="6556"/>
        <v>#DIV/0!</v>
      </c>
      <c r="BU11537" s="58" t="e">
        <f t="shared" si="6541"/>
        <v>#N/A</v>
      </c>
      <c r="BV11537" s="58" t="e">
        <f t="shared" si="6542"/>
        <v>#N/A</v>
      </c>
      <c r="BW11537" s="60" t="e">
        <f t="shared" si="6557"/>
        <v>#N/A</v>
      </c>
      <c r="BX11537" s="58" t="e">
        <f t="shared" si="6543"/>
        <v>#N/A</v>
      </c>
      <c r="BY11537" s="60" t="e">
        <f t="shared" si="6558"/>
        <v>#N/A</v>
      </c>
      <c r="BZ11537" s="60" t="e">
        <f t="shared" si="6559"/>
        <v>#N/A</v>
      </c>
      <c r="CA11537" s="60" t="e">
        <f t="shared" si="6560"/>
        <v>#N/A</v>
      </c>
      <c r="CB11537" s="58" t="e">
        <f t="shared" si="6544"/>
        <v>#DIV/0!</v>
      </c>
      <c r="CC11537" s="60" t="e">
        <f t="shared" si="6561"/>
        <v>#DIV/0!</v>
      </c>
      <c r="CD11537" s="60" t="e">
        <f t="shared" si="6562"/>
        <v>#DIV/0!</v>
      </c>
      <c r="CE11537" s="60" t="e">
        <f t="shared" si="6563"/>
        <v>#DIV/0!</v>
      </c>
      <c r="CF11537" s="52" t="e">
        <f t="shared" si="6564"/>
        <v>#N/A</v>
      </c>
      <c r="CG11537" s="52" t="e">
        <f t="shared" si="6565"/>
        <v>#N/A</v>
      </c>
      <c r="CH11537" s="60" t="e">
        <f t="shared" si="6566"/>
        <v>#DIV/0!</v>
      </c>
      <c r="CI11537" s="60" t="e">
        <f t="shared" si="6567"/>
        <v>#DIV/0!</v>
      </c>
      <c r="CJ11537" s="60" t="e">
        <f t="shared" si="6536"/>
        <v>#N/A</v>
      </c>
      <c r="CK11537" s="60" t="e">
        <f t="shared" si="6536"/>
        <v>#N/A</v>
      </c>
      <c r="CL11537" s="60" t="e">
        <f t="shared" si="6536"/>
        <v>#DIV/0!</v>
      </c>
      <c r="CM11537" s="60" t="e">
        <f t="shared" si="6536"/>
        <v>#DIV/0!</v>
      </c>
      <c r="CN11537" s="60" t="e">
        <f t="shared" si="6568"/>
        <v>#N/A</v>
      </c>
      <c r="CO11537" s="60" t="e">
        <f t="shared" si="6569"/>
        <v>#DIV/0!</v>
      </c>
      <c r="CP11537" s="60" t="str">
        <f t="shared" si="6545"/>
        <v/>
      </c>
      <c r="CQ11537" s="60"/>
      <c r="CR11537" s="44"/>
      <c r="CS11537" s="58" t="e">
        <f t="shared" si="6546"/>
        <v>#N/A</v>
      </c>
      <c r="CT11537" s="58" t="e">
        <f t="shared" si="6547"/>
        <v>#N/A</v>
      </c>
      <c r="CU11537" s="58" t="e">
        <f t="shared" si="6548"/>
        <v>#DIV/0!</v>
      </c>
      <c r="CV11537" s="60" t="e">
        <f t="shared" si="6570"/>
        <v>#N/A</v>
      </c>
      <c r="CW11537" s="60">
        <f t="shared" si="6549"/>
        <v>1</v>
      </c>
      <c r="CX11537" s="60" t="e">
        <f t="shared" si="6571"/>
        <v>#DIV/0!</v>
      </c>
      <c r="CY11537" s="60" t="e">
        <f t="shared" si="6550"/>
        <v>#N/A</v>
      </c>
      <c r="CZ11537" s="60" t="e">
        <f t="shared" si="6551"/>
        <v>#N/A</v>
      </c>
      <c r="DA11537" s="60" t="e">
        <f t="shared" si="6572"/>
        <v>#DIV/0!</v>
      </c>
      <c r="DB11537" s="60" t="e">
        <f t="shared" si="6572"/>
        <v>#N/A</v>
      </c>
      <c r="DC11537" s="60" t="e">
        <f t="shared" si="6552"/>
        <v>#DIV/0!</v>
      </c>
      <c r="DD11537" s="60" t="e">
        <f t="shared" si="6573"/>
        <v>#N/A</v>
      </c>
      <c r="DE11537" s="60" t="e">
        <f t="shared" si="6574"/>
        <v>#N/A</v>
      </c>
      <c r="DF11537" s="60" t="str">
        <f t="shared" si="6553"/>
        <v/>
      </c>
    </row>
    <row r="11538" spans="66:110" s="1" customFormat="1" x14ac:dyDescent="0.3">
      <c r="BN11538" s="58" t="e">
        <f t="shared" si="6537"/>
        <v>#N/A</v>
      </c>
      <c r="BO11538" s="59" t="e">
        <f t="shared" si="6538"/>
        <v>#N/A</v>
      </c>
      <c r="BP11538" s="58" t="e">
        <f t="shared" si="6539"/>
        <v>#DIV/0!</v>
      </c>
      <c r="BQ11538" s="60" t="e">
        <f t="shared" si="6554"/>
        <v>#DIV/0!</v>
      </c>
      <c r="BR11538" s="58" t="e">
        <f t="shared" si="6540"/>
        <v>#N/A</v>
      </c>
      <c r="BS11538" s="60" t="e">
        <f t="shared" si="6555"/>
        <v>#N/A</v>
      </c>
      <c r="BT11538" s="60" t="e">
        <f t="shared" si="6556"/>
        <v>#DIV/0!</v>
      </c>
      <c r="BU11538" s="58" t="e">
        <f t="shared" si="6541"/>
        <v>#N/A</v>
      </c>
      <c r="BV11538" s="58" t="e">
        <f t="shared" si="6542"/>
        <v>#N/A</v>
      </c>
      <c r="BW11538" s="60" t="e">
        <f t="shared" si="6557"/>
        <v>#N/A</v>
      </c>
      <c r="BX11538" s="58" t="e">
        <f t="shared" si="6543"/>
        <v>#N/A</v>
      </c>
      <c r="BY11538" s="60" t="e">
        <f t="shared" si="6558"/>
        <v>#N/A</v>
      </c>
      <c r="BZ11538" s="60" t="e">
        <f t="shared" si="6559"/>
        <v>#N/A</v>
      </c>
      <c r="CA11538" s="60" t="e">
        <f t="shared" si="6560"/>
        <v>#N/A</v>
      </c>
      <c r="CB11538" s="58" t="e">
        <f t="shared" si="6544"/>
        <v>#DIV/0!</v>
      </c>
      <c r="CC11538" s="60" t="e">
        <f t="shared" si="6561"/>
        <v>#DIV/0!</v>
      </c>
      <c r="CD11538" s="60" t="e">
        <f t="shared" si="6562"/>
        <v>#DIV/0!</v>
      </c>
      <c r="CE11538" s="60" t="e">
        <f t="shared" si="6563"/>
        <v>#DIV/0!</v>
      </c>
      <c r="CF11538" s="52" t="e">
        <f t="shared" si="6564"/>
        <v>#N/A</v>
      </c>
      <c r="CG11538" s="52" t="e">
        <f t="shared" si="6565"/>
        <v>#N/A</v>
      </c>
      <c r="CH11538" s="60" t="e">
        <f t="shared" si="6566"/>
        <v>#DIV/0!</v>
      </c>
      <c r="CI11538" s="60" t="e">
        <f t="shared" si="6567"/>
        <v>#DIV/0!</v>
      </c>
      <c r="CJ11538" s="60" t="e">
        <f t="shared" si="6536"/>
        <v>#N/A</v>
      </c>
      <c r="CK11538" s="60" t="e">
        <f t="shared" si="6536"/>
        <v>#N/A</v>
      </c>
      <c r="CL11538" s="60" t="e">
        <f t="shared" si="6536"/>
        <v>#DIV/0!</v>
      </c>
      <c r="CM11538" s="60" t="e">
        <f t="shared" si="6536"/>
        <v>#DIV/0!</v>
      </c>
      <c r="CN11538" s="60" t="e">
        <f t="shared" si="6568"/>
        <v>#N/A</v>
      </c>
      <c r="CO11538" s="60" t="e">
        <f t="shared" si="6569"/>
        <v>#DIV/0!</v>
      </c>
      <c r="CP11538" s="60" t="str">
        <f t="shared" si="6545"/>
        <v/>
      </c>
      <c r="CQ11538" s="60"/>
      <c r="CR11538" s="44"/>
      <c r="CS11538" s="58" t="e">
        <f t="shared" si="6546"/>
        <v>#N/A</v>
      </c>
      <c r="CT11538" s="58" t="e">
        <f t="shared" si="6547"/>
        <v>#N/A</v>
      </c>
      <c r="CU11538" s="58" t="e">
        <f t="shared" si="6548"/>
        <v>#DIV/0!</v>
      </c>
      <c r="CV11538" s="60" t="e">
        <f t="shared" si="6570"/>
        <v>#N/A</v>
      </c>
      <c r="CW11538" s="60">
        <f t="shared" si="6549"/>
        <v>1</v>
      </c>
      <c r="CX11538" s="60" t="e">
        <f t="shared" si="6571"/>
        <v>#DIV/0!</v>
      </c>
      <c r="CY11538" s="60" t="e">
        <f t="shared" si="6550"/>
        <v>#N/A</v>
      </c>
      <c r="CZ11538" s="60" t="e">
        <f t="shared" si="6551"/>
        <v>#N/A</v>
      </c>
      <c r="DA11538" s="60" t="e">
        <f t="shared" si="6572"/>
        <v>#DIV/0!</v>
      </c>
      <c r="DB11538" s="60" t="e">
        <f t="shared" si="6572"/>
        <v>#N/A</v>
      </c>
      <c r="DC11538" s="60" t="e">
        <f t="shared" si="6552"/>
        <v>#DIV/0!</v>
      </c>
      <c r="DD11538" s="60" t="e">
        <f t="shared" si="6573"/>
        <v>#N/A</v>
      </c>
      <c r="DE11538" s="60" t="e">
        <f t="shared" si="6574"/>
        <v>#N/A</v>
      </c>
      <c r="DF11538" s="60" t="str">
        <f t="shared" si="6553"/>
        <v/>
      </c>
    </row>
    <row r="11539" spans="66:110" s="1" customFormat="1" x14ac:dyDescent="0.3">
      <c r="BN11539" s="58" t="e">
        <f t="shared" si="6537"/>
        <v>#N/A</v>
      </c>
      <c r="BO11539" s="59" t="e">
        <f t="shared" si="6538"/>
        <v>#N/A</v>
      </c>
      <c r="BP11539" s="58" t="e">
        <f t="shared" si="6539"/>
        <v>#DIV/0!</v>
      </c>
      <c r="BQ11539" s="60" t="e">
        <f t="shared" si="6554"/>
        <v>#DIV/0!</v>
      </c>
      <c r="BR11539" s="58" t="e">
        <f t="shared" si="6540"/>
        <v>#N/A</v>
      </c>
      <c r="BS11539" s="60" t="e">
        <f t="shared" si="6555"/>
        <v>#N/A</v>
      </c>
      <c r="BT11539" s="60" t="e">
        <f t="shared" si="6556"/>
        <v>#DIV/0!</v>
      </c>
      <c r="BU11539" s="58" t="e">
        <f t="shared" si="6541"/>
        <v>#N/A</v>
      </c>
      <c r="BV11539" s="58" t="e">
        <f t="shared" si="6542"/>
        <v>#N/A</v>
      </c>
      <c r="BW11539" s="60" t="e">
        <f t="shared" si="6557"/>
        <v>#N/A</v>
      </c>
      <c r="BX11539" s="58" t="e">
        <f t="shared" si="6543"/>
        <v>#N/A</v>
      </c>
      <c r="BY11539" s="60" t="e">
        <f t="shared" si="6558"/>
        <v>#N/A</v>
      </c>
      <c r="BZ11539" s="60" t="e">
        <f t="shared" si="6559"/>
        <v>#N/A</v>
      </c>
      <c r="CA11539" s="60" t="e">
        <f t="shared" si="6560"/>
        <v>#N/A</v>
      </c>
      <c r="CB11539" s="58" t="e">
        <f t="shared" si="6544"/>
        <v>#DIV/0!</v>
      </c>
      <c r="CC11539" s="60" t="e">
        <f t="shared" si="6561"/>
        <v>#DIV/0!</v>
      </c>
      <c r="CD11539" s="60" t="e">
        <f t="shared" si="6562"/>
        <v>#DIV/0!</v>
      </c>
      <c r="CE11539" s="60" t="e">
        <f t="shared" si="6563"/>
        <v>#DIV/0!</v>
      </c>
      <c r="CF11539" s="52" t="e">
        <f t="shared" si="6564"/>
        <v>#N/A</v>
      </c>
      <c r="CG11539" s="52" t="e">
        <f t="shared" si="6565"/>
        <v>#N/A</v>
      </c>
      <c r="CH11539" s="60" t="e">
        <f t="shared" si="6566"/>
        <v>#DIV/0!</v>
      </c>
      <c r="CI11539" s="60" t="e">
        <f t="shared" si="6567"/>
        <v>#DIV/0!</v>
      </c>
      <c r="CJ11539" s="60" t="e">
        <f t="shared" si="6536"/>
        <v>#N/A</v>
      </c>
      <c r="CK11539" s="60" t="e">
        <f t="shared" si="6536"/>
        <v>#N/A</v>
      </c>
      <c r="CL11539" s="60" t="e">
        <f t="shared" si="6536"/>
        <v>#DIV/0!</v>
      </c>
      <c r="CM11539" s="60" t="e">
        <f t="shared" si="6536"/>
        <v>#DIV/0!</v>
      </c>
      <c r="CN11539" s="60" t="e">
        <f t="shared" si="6568"/>
        <v>#N/A</v>
      </c>
      <c r="CO11539" s="60" t="e">
        <f t="shared" si="6569"/>
        <v>#DIV/0!</v>
      </c>
      <c r="CP11539" s="60" t="str">
        <f t="shared" si="6545"/>
        <v/>
      </c>
      <c r="CQ11539" s="60"/>
      <c r="CR11539" s="44"/>
      <c r="CS11539" s="58" t="e">
        <f t="shared" si="6546"/>
        <v>#N/A</v>
      </c>
      <c r="CT11539" s="58" t="e">
        <f t="shared" si="6547"/>
        <v>#N/A</v>
      </c>
      <c r="CU11539" s="58" t="e">
        <f t="shared" si="6548"/>
        <v>#DIV/0!</v>
      </c>
      <c r="CV11539" s="60" t="e">
        <f t="shared" si="6570"/>
        <v>#N/A</v>
      </c>
      <c r="CW11539" s="60">
        <f t="shared" si="6549"/>
        <v>1</v>
      </c>
      <c r="CX11539" s="60" t="e">
        <f t="shared" si="6571"/>
        <v>#DIV/0!</v>
      </c>
      <c r="CY11539" s="60" t="e">
        <f t="shared" si="6550"/>
        <v>#N/A</v>
      </c>
      <c r="CZ11539" s="60" t="e">
        <f t="shared" si="6551"/>
        <v>#N/A</v>
      </c>
      <c r="DA11539" s="60" t="e">
        <f t="shared" si="6572"/>
        <v>#DIV/0!</v>
      </c>
      <c r="DB11539" s="60" t="e">
        <f t="shared" si="6572"/>
        <v>#N/A</v>
      </c>
      <c r="DC11539" s="60" t="e">
        <f t="shared" si="6552"/>
        <v>#DIV/0!</v>
      </c>
      <c r="DD11539" s="60" t="e">
        <f t="shared" si="6573"/>
        <v>#N/A</v>
      </c>
      <c r="DE11539" s="60" t="e">
        <f t="shared" si="6574"/>
        <v>#N/A</v>
      </c>
      <c r="DF11539" s="60" t="str">
        <f t="shared" si="6553"/>
        <v/>
      </c>
    </row>
    <row r="11540" spans="66:110" s="1" customFormat="1" x14ac:dyDescent="0.3">
      <c r="BN11540" s="58" t="e">
        <f t="shared" si="6537"/>
        <v>#N/A</v>
      </c>
      <c r="BO11540" s="59" t="e">
        <f t="shared" si="6538"/>
        <v>#N/A</v>
      </c>
      <c r="BP11540" s="58" t="e">
        <f t="shared" si="6539"/>
        <v>#DIV/0!</v>
      </c>
      <c r="BQ11540" s="60" t="e">
        <f t="shared" si="6554"/>
        <v>#DIV/0!</v>
      </c>
      <c r="BR11540" s="58" t="e">
        <f t="shared" si="6540"/>
        <v>#N/A</v>
      </c>
      <c r="BS11540" s="60" t="e">
        <f t="shared" si="6555"/>
        <v>#N/A</v>
      </c>
      <c r="BT11540" s="60" t="e">
        <f t="shared" si="6556"/>
        <v>#DIV/0!</v>
      </c>
      <c r="BU11540" s="58" t="e">
        <f t="shared" si="6541"/>
        <v>#N/A</v>
      </c>
      <c r="BV11540" s="58" t="e">
        <f t="shared" si="6542"/>
        <v>#N/A</v>
      </c>
      <c r="BW11540" s="60" t="e">
        <f t="shared" si="6557"/>
        <v>#N/A</v>
      </c>
      <c r="BX11540" s="58" t="e">
        <f t="shared" si="6543"/>
        <v>#N/A</v>
      </c>
      <c r="BY11540" s="60" t="e">
        <f t="shared" si="6558"/>
        <v>#N/A</v>
      </c>
      <c r="BZ11540" s="60" t="e">
        <f t="shared" si="6559"/>
        <v>#N/A</v>
      </c>
      <c r="CA11540" s="60" t="e">
        <f t="shared" si="6560"/>
        <v>#N/A</v>
      </c>
      <c r="CB11540" s="58" t="e">
        <f t="shared" si="6544"/>
        <v>#DIV/0!</v>
      </c>
      <c r="CC11540" s="60" t="e">
        <f t="shared" si="6561"/>
        <v>#DIV/0!</v>
      </c>
      <c r="CD11540" s="60" t="e">
        <f t="shared" si="6562"/>
        <v>#DIV/0!</v>
      </c>
      <c r="CE11540" s="60" t="e">
        <f t="shared" si="6563"/>
        <v>#DIV/0!</v>
      </c>
      <c r="CF11540" s="52" t="e">
        <f t="shared" si="6564"/>
        <v>#N/A</v>
      </c>
      <c r="CG11540" s="52" t="e">
        <f t="shared" si="6565"/>
        <v>#N/A</v>
      </c>
      <c r="CH11540" s="60" t="e">
        <f t="shared" si="6566"/>
        <v>#DIV/0!</v>
      </c>
      <c r="CI11540" s="60" t="e">
        <f t="shared" si="6567"/>
        <v>#DIV/0!</v>
      </c>
      <c r="CJ11540" s="60" t="e">
        <f t="shared" si="6536"/>
        <v>#N/A</v>
      </c>
      <c r="CK11540" s="60" t="e">
        <f t="shared" si="6536"/>
        <v>#N/A</v>
      </c>
      <c r="CL11540" s="60" t="e">
        <f t="shared" si="6536"/>
        <v>#DIV/0!</v>
      </c>
      <c r="CM11540" s="60" t="e">
        <f t="shared" si="6536"/>
        <v>#DIV/0!</v>
      </c>
      <c r="CN11540" s="60" t="e">
        <f t="shared" si="6568"/>
        <v>#N/A</v>
      </c>
      <c r="CO11540" s="60" t="e">
        <f t="shared" si="6569"/>
        <v>#DIV/0!</v>
      </c>
      <c r="CP11540" s="60" t="str">
        <f t="shared" si="6545"/>
        <v/>
      </c>
      <c r="CQ11540" s="60"/>
      <c r="CR11540" s="44"/>
      <c r="CS11540" s="58" t="e">
        <f t="shared" si="6546"/>
        <v>#N/A</v>
      </c>
      <c r="CT11540" s="58" t="e">
        <f t="shared" si="6547"/>
        <v>#N/A</v>
      </c>
      <c r="CU11540" s="58" t="e">
        <f t="shared" si="6548"/>
        <v>#DIV/0!</v>
      </c>
      <c r="CV11540" s="60" t="e">
        <f t="shared" si="6570"/>
        <v>#N/A</v>
      </c>
      <c r="CW11540" s="60">
        <f t="shared" si="6549"/>
        <v>1</v>
      </c>
      <c r="CX11540" s="60" t="e">
        <f t="shared" si="6571"/>
        <v>#DIV/0!</v>
      </c>
      <c r="CY11540" s="60" t="e">
        <f t="shared" si="6550"/>
        <v>#N/A</v>
      </c>
      <c r="CZ11540" s="60" t="e">
        <f t="shared" si="6551"/>
        <v>#N/A</v>
      </c>
      <c r="DA11540" s="60" t="e">
        <f t="shared" si="6572"/>
        <v>#DIV/0!</v>
      </c>
      <c r="DB11540" s="60" t="e">
        <f t="shared" si="6572"/>
        <v>#N/A</v>
      </c>
      <c r="DC11540" s="60" t="e">
        <f t="shared" si="6552"/>
        <v>#DIV/0!</v>
      </c>
      <c r="DD11540" s="60" t="e">
        <f t="shared" si="6573"/>
        <v>#N/A</v>
      </c>
      <c r="DE11540" s="60" t="e">
        <f t="shared" si="6574"/>
        <v>#N/A</v>
      </c>
      <c r="DF11540" s="60" t="str">
        <f t="shared" si="6553"/>
        <v/>
      </c>
    </row>
    <row r="11541" spans="66:110" s="1" customFormat="1" x14ac:dyDescent="0.3">
      <c r="BN11541" s="58" t="e">
        <f t="shared" si="6537"/>
        <v>#N/A</v>
      </c>
      <c r="BO11541" s="59" t="e">
        <f t="shared" si="6538"/>
        <v>#N/A</v>
      </c>
      <c r="BP11541" s="58" t="e">
        <f t="shared" si="6539"/>
        <v>#DIV/0!</v>
      </c>
      <c r="BQ11541" s="60" t="e">
        <f t="shared" si="6554"/>
        <v>#DIV/0!</v>
      </c>
      <c r="BR11541" s="58" t="e">
        <f t="shared" si="6540"/>
        <v>#N/A</v>
      </c>
      <c r="BS11541" s="60" t="e">
        <f t="shared" si="6555"/>
        <v>#N/A</v>
      </c>
      <c r="BT11541" s="60" t="e">
        <f t="shared" si="6556"/>
        <v>#DIV/0!</v>
      </c>
      <c r="BU11541" s="58" t="e">
        <f t="shared" si="6541"/>
        <v>#N/A</v>
      </c>
      <c r="BV11541" s="58" t="e">
        <f t="shared" si="6542"/>
        <v>#N/A</v>
      </c>
      <c r="BW11541" s="60" t="e">
        <f t="shared" si="6557"/>
        <v>#N/A</v>
      </c>
      <c r="BX11541" s="58" t="e">
        <f t="shared" si="6543"/>
        <v>#N/A</v>
      </c>
      <c r="BY11541" s="60" t="e">
        <f t="shared" si="6558"/>
        <v>#N/A</v>
      </c>
      <c r="BZ11541" s="60" t="e">
        <f t="shared" si="6559"/>
        <v>#N/A</v>
      </c>
      <c r="CA11541" s="60" t="e">
        <f t="shared" si="6560"/>
        <v>#N/A</v>
      </c>
      <c r="CB11541" s="58" t="e">
        <f t="shared" si="6544"/>
        <v>#DIV/0!</v>
      </c>
      <c r="CC11541" s="60" t="e">
        <f t="shared" si="6561"/>
        <v>#DIV/0!</v>
      </c>
      <c r="CD11541" s="60" t="e">
        <f t="shared" si="6562"/>
        <v>#DIV/0!</v>
      </c>
      <c r="CE11541" s="60" t="e">
        <f t="shared" si="6563"/>
        <v>#DIV/0!</v>
      </c>
      <c r="CF11541" s="52" t="e">
        <f t="shared" si="6564"/>
        <v>#N/A</v>
      </c>
      <c r="CG11541" s="52" t="e">
        <f t="shared" si="6565"/>
        <v>#N/A</v>
      </c>
      <c r="CH11541" s="60" t="e">
        <f t="shared" si="6566"/>
        <v>#DIV/0!</v>
      </c>
      <c r="CI11541" s="60" t="e">
        <f t="shared" si="6567"/>
        <v>#DIV/0!</v>
      </c>
      <c r="CJ11541" s="60" t="e">
        <f t="shared" si="6536"/>
        <v>#N/A</v>
      </c>
      <c r="CK11541" s="60" t="e">
        <f t="shared" si="6536"/>
        <v>#N/A</v>
      </c>
      <c r="CL11541" s="60" t="e">
        <f t="shared" si="6536"/>
        <v>#DIV/0!</v>
      </c>
      <c r="CM11541" s="60" t="e">
        <f t="shared" si="6536"/>
        <v>#DIV/0!</v>
      </c>
      <c r="CN11541" s="60" t="e">
        <f t="shared" si="6568"/>
        <v>#N/A</v>
      </c>
      <c r="CO11541" s="60" t="e">
        <f t="shared" si="6569"/>
        <v>#DIV/0!</v>
      </c>
      <c r="CP11541" s="60" t="str">
        <f t="shared" si="6545"/>
        <v/>
      </c>
      <c r="CQ11541" s="60"/>
      <c r="CR11541" s="44"/>
      <c r="CS11541" s="58" t="e">
        <f t="shared" si="6546"/>
        <v>#N/A</v>
      </c>
      <c r="CT11541" s="58" t="e">
        <f t="shared" si="6547"/>
        <v>#N/A</v>
      </c>
      <c r="CU11541" s="58" t="e">
        <f t="shared" si="6548"/>
        <v>#DIV/0!</v>
      </c>
      <c r="CV11541" s="60" t="e">
        <f t="shared" si="6570"/>
        <v>#N/A</v>
      </c>
      <c r="CW11541" s="60">
        <f t="shared" si="6549"/>
        <v>1</v>
      </c>
      <c r="CX11541" s="60" t="e">
        <f t="shared" si="6571"/>
        <v>#DIV/0!</v>
      </c>
      <c r="CY11541" s="60" t="e">
        <f t="shared" si="6550"/>
        <v>#N/A</v>
      </c>
      <c r="CZ11541" s="60" t="e">
        <f t="shared" si="6551"/>
        <v>#N/A</v>
      </c>
      <c r="DA11541" s="60" t="e">
        <f t="shared" si="6572"/>
        <v>#DIV/0!</v>
      </c>
      <c r="DB11541" s="60" t="e">
        <f t="shared" si="6572"/>
        <v>#N/A</v>
      </c>
      <c r="DC11541" s="60" t="e">
        <f t="shared" si="6552"/>
        <v>#DIV/0!</v>
      </c>
      <c r="DD11541" s="60" t="e">
        <f t="shared" si="6573"/>
        <v>#N/A</v>
      </c>
      <c r="DE11541" s="60" t="e">
        <f t="shared" si="6574"/>
        <v>#N/A</v>
      </c>
      <c r="DF11541" s="60" t="str">
        <f t="shared" si="6553"/>
        <v/>
      </c>
    </row>
    <row r="11542" spans="66:110" s="1" customFormat="1" x14ac:dyDescent="0.3">
      <c r="BN11542" s="58" t="e">
        <f t="shared" si="6537"/>
        <v>#N/A</v>
      </c>
      <c r="BO11542" s="59" t="e">
        <f t="shared" si="6538"/>
        <v>#N/A</v>
      </c>
      <c r="BP11542" s="58" t="e">
        <f t="shared" si="6539"/>
        <v>#DIV/0!</v>
      </c>
      <c r="BQ11542" s="60" t="e">
        <f t="shared" si="6554"/>
        <v>#DIV/0!</v>
      </c>
      <c r="BR11542" s="58" t="e">
        <f t="shared" si="6540"/>
        <v>#N/A</v>
      </c>
      <c r="BS11542" s="60" t="e">
        <f t="shared" si="6555"/>
        <v>#N/A</v>
      </c>
      <c r="BT11542" s="60" t="e">
        <f t="shared" si="6556"/>
        <v>#DIV/0!</v>
      </c>
      <c r="BU11542" s="58" t="e">
        <f t="shared" si="6541"/>
        <v>#N/A</v>
      </c>
      <c r="BV11542" s="58" t="e">
        <f t="shared" si="6542"/>
        <v>#N/A</v>
      </c>
      <c r="BW11542" s="60" t="e">
        <f t="shared" si="6557"/>
        <v>#N/A</v>
      </c>
      <c r="BX11542" s="58" t="e">
        <f t="shared" si="6543"/>
        <v>#N/A</v>
      </c>
      <c r="BY11542" s="60" t="e">
        <f t="shared" si="6558"/>
        <v>#N/A</v>
      </c>
      <c r="BZ11542" s="60" t="e">
        <f t="shared" si="6559"/>
        <v>#N/A</v>
      </c>
      <c r="CA11542" s="60" t="e">
        <f t="shared" si="6560"/>
        <v>#N/A</v>
      </c>
      <c r="CB11542" s="58" t="e">
        <f t="shared" si="6544"/>
        <v>#DIV/0!</v>
      </c>
      <c r="CC11542" s="60" t="e">
        <f t="shared" si="6561"/>
        <v>#DIV/0!</v>
      </c>
      <c r="CD11542" s="60" t="e">
        <f t="shared" si="6562"/>
        <v>#DIV/0!</v>
      </c>
      <c r="CE11542" s="60" t="e">
        <f t="shared" si="6563"/>
        <v>#DIV/0!</v>
      </c>
      <c r="CF11542" s="52" t="e">
        <f t="shared" si="6564"/>
        <v>#N/A</v>
      </c>
      <c r="CG11542" s="52" t="e">
        <f t="shared" si="6565"/>
        <v>#N/A</v>
      </c>
      <c r="CH11542" s="60" t="e">
        <f t="shared" si="6566"/>
        <v>#DIV/0!</v>
      </c>
      <c r="CI11542" s="60" t="e">
        <f t="shared" si="6567"/>
        <v>#DIV/0!</v>
      </c>
      <c r="CJ11542" s="60" t="e">
        <f t="shared" si="6536"/>
        <v>#N/A</v>
      </c>
      <c r="CK11542" s="60" t="e">
        <f t="shared" si="6536"/>
        <v>#N/A</v>
      </c>
      <c r="CL11542" s="60" t="e">
        <f t="shared" si="6536"/>
        <v>#DIV/0!</v>
      </c>
      <c r="CM11542" s="60" t="e">
        <f t="shared" si="6536"/>
        <v>#DIV/0!</v>
      </c>
      <c r="CN11542" s="60" t="e">
        <f t="shared" si="6568"/>
        <v>#N/A</v>
      </c>
      <c r="CO11542" s="60" t="e">
        <f t="shared" si="6569"/>
        <v>#DIV/0!</v>
      </c>
      <c r="CP11542" s="60" t="str">
        <f t="shared" si="6545"/>
        <v/>
      </c>
      <c r="CQ11542" s="60"/>
      <c r="CR11542" s="44"/>
      <c r="CS11542" s="58" t="e">
        <f t="shared" si="6546"/>
        <v>#N/A</v>
      </c>
      <c r="CT11542" s="58" t="e">
        <f t="shared" si="6547"/>
        <v>#N/A</v>
      </c>
      <c r="CU11542" s="58" t="e">
        <f t="shared" si="6548"/>
        <v>#DIV/0!</v>
      </c>
      <c r="CV11542" s="60" t="e">
        <f t="shared" si="6570"/>
        <v>#N/A</v>
      </c>
      <c r="CW11542" s="60">
        <f t="shared" si="6549"/>
        <v>1</v>
      </c>
      <c r="CX11542" s="60" t="e">
        <f t="shared" si="6571"/>
        <v>#DIV/0!</v>
      </c>
      <c r="CY11542" s="60" t="e">
        <f t="shared" si="6550"/>
        <v>#N/A</v>
      </c>
      <c r="CZ11542" s="60" t="e">
        <f t="shared" si="6551"/>
        <v>#N/A</v>
      </c>
      <c r="DA11542" s="60" t="e">
        <f t="shared" si="6572"/>
        <v>#DIV/0!</v>
      </c>
      <c r="DB11542" s="60" t="e">
        <f t="shared" si="6572"/>
        <v>#N/A</v>
      </c>
      <c r="DC11542" s="60" t="e">
        <f t="shared" si="6552"/>
        <v>#DIV/0!</v>
      </c>
      <c r="DD11542" s="60" t="e">
        <f t="shared" si="6573"/>
        <v>#N/A</v>
      </c>
      <c r="DE11542" s="60" t="e">
        <f t="shared" si="6574"/>
        <v>#N/A</v>
      </c>
      <c r="DF11542" s="60" t="str">
        <f t="shared" si="6553"/>
        <v/>
      </c>
    </row>
    <row r="11543" spans="66:110" s="1" customFormat="1" x14ac:dyDescent="0.3">
      <c r="BN11543" s="58" t="e">
        <f t="shared" si="6537"/>
        <v>#N/A</v>
      </c>
      <c r="BO11543" s="59" t="e">
        <f t="shared" si="6538"/>
        <v>#N/A</v>
      </c>
      <c r="BP11543" s="58" t="e">
        <f t="shared" si="6539"/>
        <v>#DIV/0!</v>
      </c>
      <c r="BQ11543" s="60" t="e">
        <f t="shared" si="6554"/>
        <v>#DIV/0!</v>
      </c>
      <c r="BR11543" s="58" t="e">
        <f t="shared" si="6540"/>
        <v>#N/A</v>
      </c>
      <c r="BS11543" s="60" t="e">
        <f t="shared" si="6555"/>
        <v>#N/A</v>
      </c>
      <c r="BT11543" s="60" t="e">
        <f t="shared" si="6556"/>
        <v>#DIV/0!</v>
      </c>
      <c r="BU11543" s="58" t="e">
        <f t="shared" si="6541"/>
        <v>#N/A</v>
      </c>
      <c r="BV11543" s="58" t="e">
        <f t="shared" si="6542"/>
        <v>#N/A</v>
      </c>
      <c r="BW11543" s="60" t="e">
        <f t="shared" si="6557"/>
        <v>#N/A</v>
      </c>
      <c r="BX11543" s="58" t="e">
        <f t="shared" si="6543"/>
        <v>#N/A</v>
      </c>
      <c r="BY11543" s="60" t="e">
        <f t="shared" si="6558"/>
        <v>#N/A</v>
      </c>
      <c r="BZ11543" s="60" t="e">
        <f t="shared" si="6559"/>
        <v>#N/A</v>
      </c>
      <c r="CA11543" s="60" t="e">
        <f t="shared" si="6560"/>
        <v>#N/A</v>
      </c>
      <c r="CB11543" s="58" t="e">
        <f t="shared" si="6544"/>
        <v>#DIV/0!</v>
      </c>
      <c r="CC11543" s="60" t="e">
        <f t="shared" si="6561"/>
        <v>#DIV/0!</v>
      </c>
      <c r="CD11543" s="60" t="e">
        <f t="shared" si="6562"/>
        <v>#DIV/0!</v>
      </c>
      <c r="CE11543" s="60" t="e">
        <f t="shared" si="6563"/>
        <v>#DIV/0!</v>
      </c>
      <c r="CF11543" s="52" t="e">
        <f t="shared" si="6564"/>
        <v>#N/A</v>
      </c>
      <c r="CG11543" s="52" t="e">
        <f t="shared" si="6565"/>
        <v>#N/A</v>
      </c>
      <c r="CH11543" s="60" t="e">
        <f t="shared" si="6566"/>
        <v>#DIV/0!</v>
      </c>
      <c r="CI11543" s="60" t="e">
        <f t="shared" si="6567"/>
        <v>#DIV/0!</v>
      </c>
      <c r="CJ11543" s="60" t="e">
        <f t="shared" si="6536"/>
        <v>#N/A</v>
      </c>
      <c r="CK11543" s="60" t="e">
        <f t="shared" si="6536"/>
        <v>#N/A</v>
      </c>
      <c r="CL11543" s="60" t="e">
        <f t="shared" si="6536"/>
        <v>#DIV/0!</v>
      </c>
      <c r="CM11543" s="60" t="e">
        <f t="shared" si="6536"/>
        <v>#DIV/0!</v>
      </c>
      <c r="CN11543" s="60" t="e">
        <f t="shared" si="6568"/>
        <v>#N/A</v>
      </c>
      <c r="CO11543" s="60" t="e">
        <f t="shared" si="6569"/>
        <v>#DIV/0!</v>
      </c>
      <c r="CP11543" s="60" t="str">
        <f t="shared" si="6545"/>
        <v/>
      </c>
      <c r="CQ11543" s="60"/>
      <c r="CR11543" s="44"/>
      <c r="CS11543" s="58" t="e">
        <f t="shared" si="6546"/>
        <v>#N/A</v>
      </c>
      <c r="CT11543" s="58" t="e">
        <f t="shared" si="6547"/>
        <v>#N/A</v>
      </c>
      <c r="CU11543" s="58" t="e">
        <f t="shared" si="6548"/>
        <v>#DIV/0!</v>
      </c>
      <c r="CV11543" s="60" t="e">
        <f t="shared" si="6570"/>
        <v>#N/A</v>
      </c>
      <c r="CW11543" s="60">
        <f t="shared" si="6549"/>
        <v>1</v>
      </c>
      <c r="CX11543" s="60" t="e">
        <f t="shared" si="6571"/>
        <v>#DIV/0!</v>
      </c>
      <c r="CY11543" s="60" t="e">
        <f t="shared" si="6550"/>
        <v>#N/A</v>
      </c>
      <c r="CZ11543" s="60" t="e">
        <f t="shared" si="6551"/>
        <v>#N/A</v>
      </c>
      <c r="DA11543" s="60" t="e">
        <f t="shared" si="6572"/>
        <v>#DIV/0!</v>
      </c>
      <c r="DB11543" s="60" t="e">
        <f t="shared" si="6572"/>
        <v>#N/A</v>
      </c>
      <c r="DC11543" s="60" t="e">
        <f t="shared" si="6552"/>
        <v>#DIV/0!</v>
      </c>
      <c r="DD11543" s="60" t="e">
        <f t="shared" si="6573"/>
        <v>#N/A</v>
      </c>
      <c r="DE11543" s="60" t="e">
        <f t="shared" si="6574"/>
        <v>#N/A</v>
      </c>
      <c r="DF11543" s="60" t="str">
        <f t="shared" si="6553"/>
        <v/>
      </c>
    </row>
    <row r="11544" spans="66:110" s="1" customFormat="1" x14ac:dyDescent="0.3">
      <c r="BN11544" s="58" t="e">
        <f t="shared" si="6537"/>
        <v>#N/A</v>
      </c>
      <c r="BO11544" s="59" t="e">
        <f t="shared" si="6538"/>
        <v>#N/A</v>
      </c>
      <c r="BP11544" s="58" t="e">
        <f t="shared" si="6539"/>
        <v>#DIV/0!</v>
      </c>
      <c r="BQ11544" s="60" t="e">
        <f t="shared" si="6554"/>
        <v>#DIV/0!</v>
      </c>
      <c r="BR11544" s="58" t="e">
        <f t="shared" si="6540"/>
        <v>#N/A</v>
      </c>
      <c r="BS11544" s="60" t="e">
        <f t="shared" si="6555"/>
        <v>#N/A</v>
      </c>
      <c r="BT11544" s="60" t="e">
        <f t="shared" si="6556"/>
        <v>#DIV/0!</v>
      </c>
      <c r="BU11544" s="58" t="e">
        <f t="shared" si="6541"/>
        <v>#N/A</v>
      </c>
      <c r="BV11544" s="58" t="e">
        <f t="shared" si="6542"/>
        <v>#N/A</v>
      </c>
      <c r="BW11544" s="60" t="e">
        <f t="shared" si="6557"/>
        <v>#N/A</v>
      </c>
      <c r="BX11544" s="58" t="e">
        <f t="shared" si="6543"/>
        <v>#N/A</v>
      </c>
      <c r="BY11544" s="60" t="e">
        <f t="shared" si="6558"/>
        <v>#N/A</v>
      </c>
      <c r="BZ11544" s="60" t="e">
        <f t="shared" si="6559"/>
        <v>#N/A</v>
      </c>
      <c r="CA11544" s="60" t="e">
        <f t="shared" si="6560"/>
        <v>#N/A</v>
      </c>
      <c r="CB11544" s="58" t="e">
        <f t="shared" si="6544"/>
        <v>#DIV/0!</v>
      </c>
      <c r="CC11544" s="60" t="e">
        <f t="shared" si="6561"/>
        <v>#DIV/0!</v>
      </c>
      <c r="CD11544" s="60" t="e">
        <f t="shared" si="6562"/>
        <v>#DIV/0!</v>
      </c>
      <c r="CE11544" s="60" t="e">
        <f t="shared" si="6563"/>
        <v>#DIV/0!</v>
      </c>
      <c r="CF11544" s="52" t="e">
        <f t="shared" si="6564"/>
        <v>#N/A</v>
      </c>
      <c r="CG11544" s="52" t="e">
        <f t="shared" si="6565"/>
        <v>#N/A</v>
      </c>
      <c r="CH11544" s="60" t="e">
        <f t="shared" si="6566"/>
        <v>#DIV/0!</v>
      </c>
      <c r="CI11544" s="60" t="e">
        <f t="shared" si="6567"/>
        <v>#DIV/0!</v>
      </c>
      <c r="CJ11544" s="60" t="e">
        <f t="shared" si="6536"/>
        <v>#N/A</v>
      </c>
      <c r="CK11544" s="60" t="e">
        <f t="shared" si="6536"/>
        <v>#N/A</v>
      </c>
      <c r="CL11544" s="60" t="e">
        <f t="shared" si="6536"/>
        <v>#DIV/0!</v>
      </c>
      <c r="CM11544" s="60" t="e">
        <f t="shared" si="6536"/>
        <v>#DIV/0!</v>
      </c>
      <c r="CN11544" s="60" t="e">
        <f t="shared" si="6568"/>
        <v>#N/A</v>
      </c>
      <c r="CO11544" s="60" t="e">
        <f t="shared" si="6569"/>
        <v>#DIV/0!</v>
      </c>
      <c r="CP11544" s="60" t="str">
        <f t="shared" si="6545"/>
        <v/>
      </c>
      <c r="CQ11544" s="60"/>
      <c r="CR11544" s="44"/>
      <c r="CS11544" s="58" t="e">
        <f t="shared" si="6546"/>
        <v>#N/A</v>
      </c>
      <c r="CT11544" s="58" t="e">
        <f t="shared" si="6547"/>
        <v>#N/A</v>
      </c>
      <c r="CU11544" s="58" t="e">
        <f t="shared" si="6548"/>
        <v>#DIV/0!</v>
      </c>
      <c r="CV11544" s="60" t="e">
        <f t="shared" si="6570"/>
        <v>#N/A</v>
      </c>
      <c r="CW11544" s="60">
        <f t="shared" si="6549"/>
        <v>1</v>
      </c>
      <c r="CX11544" s="60" t="e">
        <f t="shared" si="6571"/>
        <v>#DIV/0!</v>
      </c>
      <c r="CY11544" s="60" t="e">
        <f t="shared" si="6550"/>
        <v>#N/A</v>
      </c>
      <c r="CZ11544" s="60" t="e">
        <f t="shared" si="6551"/>
        <v>#N/A</v>
      </c>
      <c r="DA11544" s="60" t="e">
        <f t="shared" si="6572"/>
        <v>#DIV/0!</v>
      </c>
      <c r="DB11544" s="60" t="e">
        <f t="shared" si="6572"/>
        <v>#N/A</v>
      </c>
      <c r="DC11544" s="60" t="e">
        <f t="shared" si="6552"/>
        <v>#DIV/0!</v>
      </c>
      <c r="DD11544" s="60" t="e">
        <f t="shared" si="6573"/>
        <v>#N/A</v>
      </c>
      <c r="DE11544" s="60" t="e">
        <f t="shared" si="6574"/>
        <v>#N/A</v>
      </c>
      <c r="DF11544" s="60" t="str">
        <f t="shared" si="6553"/>
        <v/>
      </c>
    </row>
    <row r="11545" spans="66:110" s="1" customFormat="1" x14ac:dyDescent="0.3">
      <c r="BN11545" s="58" t="e">
        <f t="shared" si="6537"/>
        <v>#N/A</v>
      </c>
      <c r="BO11545" s="59" t="e">
        <f t="shared" si="6538"/>
        <v>#N/A</v>
      </c>
      <c r="BP11545" s="58" t="e">
        <f t="shared" si="6539"/>
        <v>#DIV/0!</v>
      </c>
      <c r="BQ11545" s="60" t="e">
        <f t="shared" si="6554"/>
        <v>#DIV/0!</v>
      </c>
      <c r="BR11545" s="58" t="e">
        <f t="shared" si="6540"/>
        <v>#N/A</v>
      </c>
      <c r="BS11545" s="60" t="e">
        <f t="shared" si="6555"/>
        <v>#N/A</v>
      </c>
      <c r="BT11545" s="60" t="e">
        <f t="shared" si="6556"/>
        <v>#DIV/0!</v>
      </c>
      <c r="BU11545" s="58" t="e">
        <f t="shared" si="6541"/>
        <v>#N/A</v>
      </c>
      <c r="BV11545" s="58" t="e">
        <f t="shared" si="6542"/>
        <v>#N/A</v>
      </c>
      <c r="BW11545" s="60" t="e">
        <f t="shared" si="6557"/>
        <v>#N/A</v>
      </c>
      <c r="BX11545" s="58" t="e">
        <f t="shared" si="6543"/>
        <v>#N/A</v>
      </c>
      <c r="BY11545" s="60" t="e">
        <f t="shared" si="6558"/>
        <v>#N/A</v>
      </c>
      <c r="BZ11545" s="60" t="e">
        <f t="shared" si="6559"/>
        <v>#N/A</v>
      </c>
      <c r="CA11545" s="60" t="e">
        <f t="shared" si="6560"/>
        <v>#N/A</v>
      </c>
      <c r="CB11545" s="58" t="e">
        <f t="shared" si="6544"/>
        <v>#DIV/0!</v>
      </c>
      <c r="CC11545" s="60" t="e">
        <f t="shared" si="6561"/>
        <v>#DIV/0!</v>
      </c>
      <c r="CD11545" s="60" t="e">
        <f t="shared" si="6562"/>
        <v>#DIV/0!</v>
      </c>
      <c r="CE11545" s="60" t="e">
        <f t="shared" si="6563"/>
        <v>#DIV/0!</v>
      </c>
      <c r="CF11545" s="52" t="e">
        <f t="shared" si="6564"/>
        <v>#N/A</v>
      </c>
      <c r="CG11545" s="52" t="e">
        <f t="shared" si="6565"/>
        <v>#N/A</v>
      </c>
      <c r="CH11545" s="60" t="e">
        <f t="shared" si="6566"/>
        <v>#DIV/0!</v>
      </c>
      <c r="CI11545" s="60" t="e">
        <f t="shared" si="6567"/>
        <v>#DIV/0!</v>
      </c>
      <c r="CJ11545" s="60" t="e">
        <f t="shared" si="6536"/>
        <v>#N/A</v>
      </c>
      <c r="CK11545" s="60" t="e">
        <f t="shared" si="6536"/>
        <v>#N/A</v>
      </c>
      <c r="CL11545" s="60" t="e">
        <f t="shared" si="6536"/>
        <v>#DIV/0!</v>
      </c>
      <c r="CM11545" s="60" t="e">
        <f t="shared" si="6536"/>
        <v>#DIV/0!</v>
      </c>
      <c r="CN11545" s="60" t="e">
        <f t="shared" si="6568"/>
        <v>#N/A</v>
      </c>
      <c r="CO11545" s="60" t="e">
        <f t="shared" si="6569"/>
        <v>#DIV/0!</v>
      </c>
      <c r="CP11545" s="60" t="str">
        <f t="shared" si="6545"/>
        <v/>
      </c>
      <c r="CQ11545" s="60"/>
      <c r="CR11545" s="44"/>
      <c r="CS11545" s="58" t="e">
        <f t="shared" si="6546"/>
        <v>#N/A</v>
      </c>
      <c r="CT11545" s="58" t="e">
        <f t="shared" si="6547"/>
        <v>#N/A</v>
      </c>
      <c r="CU11545" s="58" t="e">
        <f t="shared" si="6548"/>
        <v>#DIV/0!</v>
      </c>
      <c r="CV11545" s="60" t="e">
        <f t="shared" si="6570"/>
        <v>#N/A</v>
      </c>
      <c r="CW11545" s="60">
        <f t="shared" si="6549"/>
        <v>1</v>
      </c>
      <c r="CX11545" s="60" t="e">
        <f t="shared" si="6571"/>
        <v>#DIV/0!</v>
      </c>
      <c r="CY11545" s="60" t="e">
        <f t="shared" si="6550"/>
        <v>#N/A</v>
      </c>
      <c r="CZ11545" s="60" t="e">
        <f t="shared" si="6551"/>
        <v>#N/A</v>
      </c>
      <c r="DA11545" s="60" t="e">
        <f t="shared" si="6572"/>
        <v>#DIV/0!</v>
      </c>
      <c r="DB11545" s="60" t="e">
        <f t="shared" si="6572"/>
        <v>#N/A</v>
      </c>
      <c r="DC11545" s="60" t="e">
        <f t="shared" si="6552"/>
        <v>#DIV/0!</v>
      </c>
      <c r="DD11545" s="60" t="e">
        <f t="shared" si="6573"/>
        <v>#N/A</v>
      </c>
      <c r="DE11545" s="60" t="e">
        <f t="shared" si="6574"/>
        <v>#N/A</v>
      </c>
      <c r="DF11545" s="60" t="str">
        <f t="shared" si="6553"/>
        <v/>
      </c>
    </row>
    <row r="11546" spans="66:110" s="1" customFormat="1" x14ac:dyDescent="0.3">
      <c r="BN11546" s="58" t="e">
        <f t="shared" si="6537"/>
        <v>#N/A</v>
      </c>
      <c r="BO11546" s="59" t="e">
        <f t="shared" si="6538"/>
        <v>#N/A</v>
      </c>
      <c r="BP11546" s="58" t="e">
        <f t="shared" si="6539"/>
        <v>#DIV/0!</v>
      </c>
      <c r="BQ11546" s="60" t="e">
        <f t="shared" si="6554"/>
        <v>#DIV/0!</v>
      </c>
      <c r="BR11546" s="58" t="e">
        <f t="shared" si="6540"/>
        <v>#N/A</v>
      </c>
      <c r="BS11546" s="60" t="e">
        <f t="shared" si="6555"/>
        <v>#N/A</v>
      </c>
      <c r="BT11546" s="60" t="e">
        <f t="shared" si="6556"/>
        <v>#DIV/0!</v>
      </c>
      <c r="BU11546" s="58" t="e">
        <f t="shared" si="6541"/>
        <v>#N/A</v>
      </c>
      <c r="BV11546" s="58" t="e">
        <f t="shared" si="6542"/>
        <v>#N/A</v>
      </c>
      <c r="BW11546" s="60" t="e">
        <f t="shared" si="6557"/>
        <v>#N/A</v>
      </c>
      <c r="BX11546" s="58" t="e">
        <f t="shared" si="6543"/>
        <v>#N/A</v>
      </c>
      <c r="BY11546" s="60" t="e">
        <f t="shared" si="6558"/>
        <v>#N/A</v>
      </c>
      <c r="BZ11546" s="60" t="e">
        <f t="shared" si="6559"/>
        <v>#N/A</v>
      </c>
      <c r="CA11546" s="60" t="e">
        <f t="shared" si="6560"/>
        <v>#N/A</v>
      </c>
      <c r="CB11546" s="58" t="e">
        <f t="shared" si="6544"/>
        <v>#DIV/0!</v>
      </c>
      <c r="CC11546" s="60" t="e">
        <f t="shared" si="6561"/>
        <v>#DIV/0!</v>
      </c>
      <c r="CD11546" s="60" t="e">
        <f t="shared" si="6562"/>
        <v>#DIV/0!</v>
      </c>
      <c r="CE11546" s="60" t="e">
        <f t="shared" si="6563"/>
        <v>#DIV/0!</v>
      </c>
      <c r="CF11546" s="52" t="e">
        <f t="shared" si="6564"/>
        <v>#N/A</v>
      </c>
      <c r="CG11546" s="52" t="e">
        <f t="shared" si="6565"/>
        <v>#N/A</v>
      </c>
      <c r="CH11546" s="60" t="e">
        <f t="shared" si="6566"/>
        <v>#DIV/0!</v>
      </c>
      <c r="CI11546" s="60" t="e">
        <f t="shared" si="6567"/>
        <v>#DIV/0!</v>
      </c>
      <c r="CJ11546" s="60" t="e">
        <f t="shared" si="6536"/>
        <v>#N/A</v>
      </c>
      <c r="CK11546" s="60" t="e">
        <f t="shared" si="6536"/>
        <v>#N/A</v>
      </c>
      <c r="CL11546" s="60" t="e">
        <f t="shared" si="6536"/>
        <v>#DIV/0!</v>
      </c>
      <c r="CM11546" s="60" t="e">
        <f t="shared" si="6536"/>
        <v>#DIV/0!</v>
      </c>
      <c r="CN11546" s="60" t="e">
        <f t="shared" si="6568"/>
        <v>#N/A</v>
      </c>
      <c r="CO11546" s="60" t="e">
        <f t="shared" si="6569"/>
        <v>#DIV/0!</v>
      </c>
      <c r="CP11546" s="60" t="str">
        <f t="shared" si="6545"/>
        <v/>
      </c>
      <c r="CQ11546" s="60"/>
      <c r="CR11546" s="44"/>
      <c r="CS11546" s="58" t="e">
        <f t="shared" si="6546"/>
        <v>#N/A</v>
      </c>
      <c r="CT11546" s="58" t="e">
        <f t="shared" si="6547"/>
        <v>#N/A</v>
      </c>
      <c r="CU11546" s="58" t="e">
        <f t="shared" si="6548"/>
        <v>#DIV/0!</v>
      </c>
      <c r="CV11546" s="60" t="e">
        <f t="shared" si="6570"/>
        <v>#N/A</v>
      </c>
      <c r="CW11546" s="60">
        <f t="shared" si="6549"/>
        <v>1</v>
      </c>
      <c r="CX11546" s="60" t="e">
        <f t="shared" si="6571"/>
        <v>#DIV/0!</v>
      </c>
      <c r="CY11546" s="60" t="e">
        <f t="shared" si="6550"/>
        <v>#N/A</v>
      </c>
      <c r="CZ11546" s="60" t="e">
        <f t="shared" si="6551"/>
        <v>#N/A</v>
      </c>
      <c r="DA11546" s="60" t="e">
        <f t="shared" si="6572"/>
        <v>#DIV/0!</v>
      </c>
      <c r="DB11546" s="60" t="e">
        <f t="shared" si="6572"/>
        <v>#N/A</v>
      </c>
      <c r="DC11546" s="60" t="e">
        <f t="shared" si="6552"/>
        <v>#DIV/0!</v>
      </c>
      <c r="DD11546" s="60" t="e">
        <f t="shared" si="6573"/>
        <v>#N/A</v>
      </c>
      <c r="DE11546" s="60" t="e">
        <f t="shared" si="6574"/>
        <v>#N/A</v>
      </c>
      <c r="DF11546" s="60" t="str">
        <f t="shared" si="6553"/>
        <v/>
      </c>
    </row>
    <row r="11547" spans="66:110" s="1" customFormat="1" x14ac:dyDescent="0.3">
      <c r="BN11547" s="58" t="e">
        <f t="shared" si="6537"/>
        <v>#N/A</v>
      </c>
      <c r="BO11547" s="59" t="e">
        <f t="shared" si="6538"/>
        <v>#N/A</v>
      </c>
      <c r="BP11547" s="58" t="e">
        <f t="shared" si="6539"/>
        <v>#DIV/0!</v>
      </c>
      <c r="BQ11547" s="60" t="e">
        <f t="shared" si="6554"/>
        <v>#DIV/0!</v>
      </c>
      <c r="BR11547" s="58" t="e">
        <f t="shared" si="6540"/>
        <v>#N/A</v>
      </c>
      <c r="BS11547" s="60" t="e">
        <f t="shared" si="6555"/>
        <v>#N/A</v>
      </c>
      <c r="BT11547" s="60" t="e">
        <f t="shared" si="6556"/>
        <v>#DIV/0!</v>
      </c>
      <c r="BU11547" s="58" t="e">
        <f t="shared" si="6541"/>
        <v>#N/A</v>
      </c>
      <c r="BV11547" s="58" t="e">
        <f t="shared" si="6542"/>
        <v>#N/A</v>
      </c>
      <c r="BW11547" s="60" t="e">
        <f t="shared" si="6557"/>
        <v>#N/A</v>
      </c>
      <c r="BX11547" s="58" t="e">
        <f t="shared" si="6543"/>
        <v>#N/A</v>
      </c>
      <c r="BY11547" s="60" t="e">
        <f t="shared" si="6558"/>
        <v>#N/A</v>
      </c>
      <c r="BZ11547" s="60" t="e">
        <f t="shared" si="6559"/>
        <v>#N/A</v>
      </c>
      <c r="CA11547" s="60" t="e">
        <f t="shared" si="6560"/>
        <v>#N/A</v>
      </c>
      <c r="CB11547" s="58" t="e">
        <f t="shared" si="6544"/>
        <v>#DIV/0!</v>
      </c>
      <c r="CC11547" s="60" t="e">
        <f t="shared" si="6561"/>
        <v>#DIV/0!</v>
      </c>
      <c r="CD11547" s="60" t="e">
        <f t="shared" si="6562"/>
        <v>#DIV/0!</v>
      </c>
      <c r="CE11547" s="60" t="e">
        <f t="shared" si="6563"/>
        <v>#DIV/0!</v>
      </c>
      <c r="CF11547" s="52" t="e">
        <f t="shared" si="6564"/>
        <v>#N/A</v>
      </c>
      <c r="CG11547" s="52" t="e">
        <f t="shared" si="6565"/>
        <v>#N/A</v>
      </c>
      <c r="CH11547" s="60" t="e">
        <f t="shared" si="6566"/>
        <v>#DIV/0!</v>
      </c>
      <c r="CI11547" s="60" t="e">
        <f t="shared" si="6567"/>
        <v>#DIV/0!</v>
      </c>
      <c r="CJ11547" s="60" t="e">
        <f t="shared" si="6536"/>
        <v>#N/A</v>
      </c>
      <c r="CK11547" s="60" t="e">
        <f t="shared" si="6536"/>
        <v>#N/A</v>
      </c>
      <c r="CL11547" s="60" t="e">
        <f t="shared" si="6536"/>
        <v>#DIV/0!</v>
      </c>
      <c r="CM11547" s="60" t="e">
        <f t="shared" si="6536"/>
        <v>#DIV/0!</v>
      </c>
      <c r="CN11547" s="60" t="e">
        <f t="shared" si="6568"/>
        <v>#N/A</v>
      </c>
      <c r="CO11547" s="60" t="e">
        <f t="shared" si="6569"/>
        <v>#DIV/0!</v>
      </c>
      <c r="CP11547" s="60" t="str">
        <f t="shared" si="6545"/>
        <v/>
      </c>
      <c r="CQ11547" s="60"/>
      <c r="CR11547" s="44"/>
      <c r="CS11547" s="58" t="e">
        <f t="shared" si="6546"/>
        <v>#N/A</v>
      </c>
      <c r="CT11547" s="58" t="e">
        <f t="shared" si="6547"/>
        <v>#N/A</v>
      </c>
      <c r="CU11547" s="58" t="e">
        <f t="shared" si="6548"/>
        <v>#DIV/0!</v>
      </c>
      <c r="CV11547" s="60" t="e">
        <f t="shared" si="6570"/>
        <v>#N/A</v>
      </c>
      <c r="CW11547" s="60">
        <f t="shared" si="6549"/>
        <v>1</v>
      </c>
      <c r="CX11547" s="60" t="e">
        <f t="shared" si="6571"/>
        <v>#DIV/0!</v>
      </c>
      <c r="CY11547" s="60" t="e">
        <f t="shared" si="6550"/>
        <v>#N/A</v>
      </c>
      <c r="CZ11547" s="60" t="e">
        <f t="shared" si="6551"/>
        <v>#N/A</v>
      </c>
      <c r="DA11547" s="60" t="e">
        <f t="shared" si="6572"/>
        <v>#DIV/0!</v>
      </c>
      <c r="DB11547" s="60" t="e">
        <f t="shared" si="6572"/>
        <v>#N/A</v>
      </c>
      <c r="DC11547" s="60" t="e">
        <f t="shared" si="6552"/>
        <v>#DIV/0!</v>
      </c>
      <c r="DD11547" s="60" t="e">
        <f t="shared" si="6573"/>
        <v>#N/A</v>
      </c>
      <c r="DE11547" s="60" t="e">
        <f t="shared" si="6574"/>
        <v>#N/A</v>
      </c>
      <c r="DF11547" s="60" t="str">
        <f t="shared" si="6553"/>
        <v/>
      </c>
    </row>
    <row r="11548" spans="66:110" s="1" customFormat="1" x14ac:dyDescent="0.3">
      <c r="BN11548" s="58" t="e">
        <f t="shared" si="6537"/>
        <v>#N/A</v>
      </c>
      <c r="BO11548" s="59" t="e">
        <f t="shared" si="6538"/>
        <v>#N/A</v>
      </c>
      <c r="BP11548" s="58" t="e">
        <f t="shared" si="6539"/>
        <v>#DIV/0!</v>
      </c>
      <c r="BQ11548" s="60" t="e">
        <f t="shared" si="6554"/>
        <v>#DIV/0!</v>
      </c>
      <c r="BR11548" s="58" t="e">
        <f t="shared" si="6540"/>
        <v>#N/A</v>
      </c>
      <c r="BS11548" s="60" t="e">
        <f t="shared" si="6555"/>
        <v>#N/A</v>
      </c>
      <c r="BT11548" s="60" t="e">
        <f t="shared" si="6556"/>
        <v>#DIV/0!</v>
      </c>
      <c r="BU11548" s="58" t="e">
        <f t="shared" si="6541"/>
        <v>#N/A</v>
      </c>
      <c r="BV11548" s="58" t="e">
        <f t="shared" si="6542"/>
        <v>#N/A</v>
      </c>
      <c r="BW11548" s="60" t="e">
        <f t="shared" si="6557"/>
        <v>#N/A</v>
      </c>
      <c r="BX11548" s="58" t="e">
        <f t="shared" si="6543"/>
        <v>#N/A</v>
      </c>
      <c r="BY11548" s="60" t="e">
        <f t="shared" si="6558"/>
        <v>#N/A</v>
      </c>
      <c r="BZ11548" s="60" t="e">
        <f t="shared" si="6559"/>
        <v>#N/A</v>
      </c>
      <c r="CA11548" s="60" t="e">
        <f t="shared" si="6560"/>
        <v>#N/A</v>
      </c>
      <c r="CB11548" s="58" t="e">
        <f t="shared" si="6544"/>
        <v>#DIV/0!</v>
      </c>
      <c r="CC11548" s="60" t="e">
        <f t="shared" si="6561"/>
        <v>#DIV/0!</v>
      </c>
      <c r="CD11548" s="60" t="e">
        <f t="shared" si="6562"/>
        <v>#DIV/0!</v>
      </c>
      <c r="CE11548" s="60" t="e">
        <f t="shared" si="6563"/>
        <v>#DIV/0!</v>
      </c>
      <c r="CF11548" s="52" t="e">
        <f t="shared" si="6564"/>
        <v>#N/A</v>
      </c>
      <c r="CG11548" s="52" t="e">
        <f t="shared" si="6565"/>
        <v>#N/A</v>
      </c>
      <c r="CH11548" s="60" t="e">
        <f t="shared" si="6566"/>
        <v>#DIV/0!</v>
      </c>
      <c r="CI11548" s="60" t="e">
        <f t="shared" si="6567"/>
        <v>#DIV/0!</v>
      </c>
      <c r="CJ11548" s="60" t="e">
        <f t="shared" si="6536"/>
        <v>#N/A</v>
      </c>
      <c r="CK11548" s="60" t="e">
        <f t="shared" si="6536"/>
        <v>#N/A</v>
      </c>
      <c r="CL11548" s="60" t="e">
        <f t="shared" si="6536"/>
        <v>#DIV/0!</v>
      </c>
      <c r="CM11548" s="60" t="e">
        <f t="shared" si="6536"/>
        <v>#DIV/0!</v>
      </c>
      <c r="CN11548" s="60" t="e">
        <f t="shared" si="6568"/>
        <v>#N/A</v>
      </c>
      <c r="CO11548" s="60" t="e">
        <f t="shared" si="6569"/>
        <v>#DIV/0!</v>
      </c>
      <c r="CP11548" s="60" t="str">
        <f t="shared" si="6545"/>
        <v/>
      </c>
      <c r="CQ11548" s="60"/>
      <c r="CR11548" s="44"/>
      <c r="CS11548" s="58" t="e">
        <f t="shared" si="6546"/>
        <v>#N/A</v>
      </c>
      <c r="CT11548" s="58" t="e">
        <f t="shared" si="6547"/>
        <v>#N/A</v>
      </c>
      <c r="CU11548" s="58" t="e">
        <f t="shared" si="6548"/>
        <v>#DIV/0!</v>
      </c>
      <c r="CV11548" s="60" t="e">
        <f t="shared" si="6570"/>
        <v>#N/A</v>
      </c>
      <c r="CW11548" s="60">
        <f t="shared" si="6549"/>
        <v>1</v>
      </c>
      <c r="CX11548" s="60" t="e">
        <f t="shared" si="6571"/>
        <v>#DIV/0!</v>
      </c>
      <c r="CY11548" s="60" t="e">
        <f t="shared" si="6550"/>
        <v>#N/A</v>
      </c>
      <c r="CZ11548" s="60" t="e">
        <f t="shared" si="6551"/>
        <v>#N/A</v>
      </c>
      <c r="DA11548" s="60" t="e">
        <f t="shared" si="6572"/>
        <v>#DIV/0!</v>
      </c>
      <c r="DB11548" s="60" t="e">
        <f t="shared" si="6572"/>
        <v>#N/A</v>
      </c>
      <c r="DC11548" s="60" t="e">
        <f t="shared" si="6552"/>
        <v>#DIV/0!</v>
      </c>
      <c r="DD11548" s="60" t="e">
        <f t="shared" si="6573"/>
        <v>#N/A</v>
      </c>
      <c r="DE11548" s="60" t="e">
        <f t="shared" si="6574"/>
        <v>#N/A</v>
      </c>
      <c r="DF11548" s="60" t="str">
        <f t="shared" si="6553"/>
        <v/>
      </c>
    </row>
    <row r="11549" spans="66:110" s="1" customFormat="1" x14ac:dyDescent="0.3">
      <c r="BN11549" s="58" t="e">
        <f t="shared" si="6537"/>
        <v>#N/A</v>
      </c>
      <c r="BO11549" s="59" t="e">
        <f t="shared" si="6538"/>
        <v>#N/A</v>
      </c>
      <c r="BP11549" s="58" t="e">
        <f t="shared" si="6539"/>
        <v>#DIV/0!</v>
      </c>
      <c r="BQ11549" s="60" t="e">
        <f t="shared" si="6554"/>
        <v>#DIV/0!</v>
      </c>
      <c r="BR11549" s="58" t="e">
        <f t="shared" si="6540"/>
        <v>#N/A</v>
      </c>
      <c r="BS11549" s="60" t="e">
        <f t="shared" si="6555"/>
        <v>#N/A</v>
      </c>
      <c r="BT11549" s="60" t="e">
        <f t="shared" si="6556"/>
        <v>#DIV/0!</v>
      </c>
      <c r="BU11549" s="58" t="e">
        <f t="shared" si="6541"/>
        <v>#N/A</v>
      </c>
      <c r="BV11549" s="58" t="e">
        <f t="shared" si="6542"/>
        <v>#N/A</v>
      </c>
      <c r="BW11549" s="60" t="e">
        <f t="shared" si="6557"/>
        <v>#N/A</v>
      </c>
      <c r="BX11549" s="58" t="e">
        <f t="shared" si="6543"/>
        <v>#N/A</v>
      </c>
      <c r="BY11549" s="60" t="e">
        <f t="shared" si="6558"/>
        <v>#N/A</v>
      </c>
      <c r="BZ11549" s="60" t="e">
        <f t="shared" si="6559"/>
        <v>#N/A</v>
      </c>
      <c r="CA11549" s="60" t="e">
        <f t="shared" si="6560"/>
        <v>#N/A</v>
      </c>
      <c r="CB11549" s="58" t="e">
        <f t="shared" si="6544"/>
        <v>#DIV/0!</v>
      </c>
      <c r="CC11549" s="60" t="e">
        <f t="shared" si="6561"/>
        <v>#DIV/0!</v>
      </c>
      <c r="CD11549" s="60" t="e">
        <f t="shared" si="6562"/>
        <v>#DIV/0!</v>
      </c>
      <c r="CE11549" s="60" t="e">
        <f t="shared" si="6563"/>
        <v>#DIV/0!</v>
      </c>
      <c r="CF11549" s="52" t="e">
        <f t="shared" si="6564"/>
        <v>#N/A</v>
      </c>
      <c r="CG11549" s="52" t="e">
        <f t="shared" si="6565"/>
        <v>#N/A</v>
      </c>
      <c r="CH11549" s="60" t="e">
        <f t="shared" si="6566"/>
        <v>#DIV/0!</v>
      </c>
      <c r="CI11549" s="60" t="e">
        <f t="shared" si="6567"/>
        <v>#DIV/0!</v>
      </c>
      <c r="CJ11549" s="60" t="e">
        <f t="shared" si="6536"/>
        <v>#N/A</v>
      </c>
      <c r="CK11549" s="60" t="e">
        <f t="shared" si="6536"/>
        <v>#N/A</v>
      </c>
      <c r="CL11549" s="60" t="e">
        <f t="shared" si="6536"/>
        <v>#DIV/0!</v>
      </c>
      <c r="CM11549" s="60" t="e">
        <f t="shared" si="6536"/>
        <v>#DIV/0!</v>
      </c>
      <c r="CN11549" s="60" t="e">
        <f t="shared" si="6568"/>
        <v>#N/A</v>
      </c>
      <c r="CO11549" s="60" t="e">
        <f t="shared" si="6569"/>
        <v>#DIV/0!</v>
      </c>
      <c r="CP11549" s="60" t="str">
        <f t="shared" si="6545"/>
        <v/>
      </c>
      <c r="CQ11549" s="60"/>
      <c r="CR11549" s="44"/>
      <c r="CS11549" s="58" t="e">
        <f t="shared" si="6546"/>
        <v>#N/A</v>
      </c>
      <c r="CT11549" s="58" t="e">
        <f t="shared" si="6547"/>
        <v>#N/A</v>
      </c>
      <c r="CU11549" s="58" t="e">
        <f t="shared" si="6548"/>
        <v>#DIV/0!</v>
      </c>
      <c r="CV11549" s="60" t="e">
        <f t="shared" si="6570"/>
        <v>#N/A</v>
      </c>
      <c r="CW11549" s="60">
        <f t="shared" si="6549"/>
        <v>1</v>
      </c>
      <c r="CX11549" s="60" t="e">
        <f t="shared" si="6571"/>
        <v>#DIV/0!</v>
      </c>
      <c r="CY11549" s="60" t="e">
        <f t="shared" si="6550"/>
        <v>#N/A</v>
      </c>
      <c r="CZ11549" s="60" t="e">
        <f t="shared" si="6551"/>
        <v>#N/A</v>
      </c>
      <c r="DA11549" s="60" t="e">
        <f t="shared" si="6572"/>
        <v>#DIV/0!</v>
      </c>
      <c r="DB11549" s="60" t="e">
        <f t="shared" si="6572"/>
        <v>#N/A</v>
      </c>
      <c r="DC11549" s="60" t="e">
        <f t="shared" si="6552"/>
        <v>#DIV/0!</v>
      </c>
      <c r="DD11549" s="60" t="e">
        <f t="shared" si="6573"/>
        <v>#N/A</v>
      </c>
      <c r="DE11549" s="60" t="e">
        <f t="shared" si="6574"/>
        <v>#N/A</v>
      </c>
      <c r="DF11549" s="60" t="str">
        <f t="shared" si="6553"/>
        <v/>
      </c>
    </row>
    <row r="11550" spans="66:110" s="1" customFormat="1" x14ac:dyDescent="0.3">
      <c r="BN11550" s="58" t="e">
        <f t="shared" si="6537"/>
        <v>#N/A</v>
      </c>
      <c r="BO11550" s="59" t="e">
        <f t="shared" si="6538"/>
        <v>#N/A</v>
      </c>
      <c r="BP11550" s="58" t="e">
        <f t="shared" si="6539"/>
        <v>#DIV/0!</v>
      </c>
      <c r="BQ11550" s="60" t="e">
        <f t="shared" si="6554"/>
        <v>#DIV/0!</v>
      </c>
      <c r="BR11550" s="58" t="e">
        <f t="shared" si="6540"/>
        <v>#N/A</v>
      </c>
      <c r="BS11550" s="60" t="e">
        <f t="shared" si="6555"/>
        <v>#N/A</v>
      </c>
      <c r="BT11550" s="60" t="e">
        <f t="shared" si="6556"/>
        <v>#DIV/0!</v>
      </c>
      <c r="BU11550" s="58" t="e">
        <f t="shared" si="6541"/>
        <v>#N/A</v>
      </c>
      <c r="BV11550" s="58" t="e">
        <f t="shared" si="6542"/>
        <v>#N/A</v>
      </c>
      <c r="BW11550" s="60" t="e">
        <f t="shared" si="6557"/>
        <v>#N/A</v>
      </c>
      <c r="BX11550" s="58" t="e">
        <f t="shared" si="6543"/>
        <v>#N/A</v>
      </c>
      <c r="BY11550" s="60" t="e">
        <f t="shared" si="6558"/>
        <v>#N/A</v>
      </c>
      <c r="BZ11550" s="60" t="e">
        <f t="shared" si="6559"/>
        <v>#N/A</v>
      </c>
      <c r="CA11550" s="60" t="e">
        <f t="shared" si="6560"/>
        <v>#N/A</v>
      </c>
      <c r="CB11550" s="58" t="e">
        <f t="shared" si="6544"/>
        <v>#DIV/0!</v>
      </c>
      <c r="CC11550" s="60" t="e">
        <f t="shared" si="6561"/>
        <v>#DIV/0!</v>
      </c>
      <c r="CD11550" s="60" t="e">
        <f t="shared" si="6562"/>
        <v>#DIV/0!</v>
      </c>
      <c r="CE11550" s="60" t="e">
        <f t="shared" si="6563"/>
        <v>#DIV/0!</v>
      </c>
      <c r="CF11550" s="52" t="e">
        <f t="shared" si="6564"/>
        <v>#N/A</v>
      </c>
      <c r="CG11550" s="52" t="e">
        <f t="shared" si="6565"/>
        <v>#N/A</v>
      </c>
      <c r="CH11550" s="60" t="e">
        <f t="shared" si="6566"/>
        <v>#DIV/0!</v>
      </c>
      <c r="CI11550" s="60" t="e">
        <f t="shared" si="6567"/>
        <v>#DIV/0!</v>
      </c>
      <c r="CJ11550" s="60" t="e">
        <f t="shared" si="6536"/>
        <v>#N/A</v>
      </c>
      <c r="CK11550" s="60" t="e">
        <f t="shared" si="6536"/>
        <v>#N/A</v>
      </c>
      <c r="CL11550" s="60" t="e">
        <f t="shared" si="6536"/>
        <v>#DIV/0!</v>
      </c>
      <c r="CM11550" s="60" t="e">
        <f t="shared" si="6536"/>
        <v>#DIV/0!</v>
      </c>
      <c r="CN11550" s="60" t="e">
        <f t="shared" si="6568"/>
        <v>#N/A</v>
      </c>
      <c r="CO11550" s="60" t="e">
        <f t="shared" si="6569"/>
        <v>#DIV/0!</v>
      </c>
      <c r="CP11550" s="60" t="str">
        <f t="shared" si="6545"/>
        <v/>
      </c>
      <c r="CQ11550" s="60"/>
      <c r="CR11550" s="44"/>
      <c r="CS11550" s="58" t="e">
        <f t="shared" si="6546"/>
        <v>#N/A</v>
      </c>
      <c r="CT11550" s="58" t="e">
        <f t="shared" si="6547"/>
        <v>#N/A</v>
      </c>
      <c r="CU11550" s="58" t="e">
        <f t="shared" si="6548"/>
        <v>#DIV/0!</v>
      </c>
      <c r="CV11550" s="60" t="e">
        <f t="shared" si="6570"/>
        <v>#N/A</v>
      </c>
      <c r="CW11550" s="60">
        <f t="shared" si="6549"/>
        <v>1</v>
      </c>
      <c r="CX11550" s="60" t="e">
        <f t="shared" si="6571"/>
        <v>#DIV/0!</v>
      </c>
      <c r="CY11550" s="60" t="e">
        <f t="shared" si="6550"/>
        <v>#N/A</v>
      </c>
      <c r="CZ11550" s="60" t="e">
        <f t="shared" si="6551"/>
        <v>#N/A</v>
      </c>
      <c r="DA11550" s="60" t="e">
        <f t="shared" si="6572"/>
        <v>#DIV/0!</v>
      </c>
      <c r="DB11550" s="60" t="e">
        <f t="shared" si="6572"/>
        <v>#N/A</v>
      </c>
      <c r="DC11550" s="60" t="e">
        <f t="shared" si="6552"/>
        <v>#DIV/0!</v>
      </c>
      <c r="DD11550" s="60" t="e">
        <f t="shared" si="6573"/>
        <v>#N/A</v>
      </c>
      <c r="DE11550" s="60" t="e">
        <f t="shared" si="6574"/>
        <v>#N/A</v>
      </c>
      <c r="DF11550" s="60" t="str">
        <f t="shared" si="6553"/>
        <v/>
      </c>
    </row>
    <row r="11551" spans="66:110" s="1" customFormat="1" x14ac:dyDescent="0.3">
      <c r="BN11551" s="58" t="e">
        <f t="shared" si="6537"/>
        <v>#N/A</v>
      </c>
      <c r="BO11551" s="59" t="e">
        <f t="shared" si="6538"/>
        <v>#N/A</v>
      </c>
      <c r="BP11551" s="58" t="e">
        <f t="shared" si="6539"/>
        <v>#DIV/0!</v>
      </c>
      <c r="BQ11551" s="60" t="e">
        <f t="shared" si="6554"/>
        <v>#DIV/0!</v>
      </c>
      <c r="BR11551" s="58" t="e">
        <f t="shared" si="6540"/>
        <v>#N/A</v>
      </c>
      <c r="BS11551" s="60" t="e">
        <f t="shared" si="6555"/>
        <v>#N/A</v>
      </c>
      <c r="BT11551" s="60" t="e">
        <f t="shared" si="6556"/>
        <v>#DIV/0!</v>
      </c>
      <c r="BU11551" s="58" t="e">
        <f t="shared" si="6541"/>
        <v>#N/A</v>
      </c>
      <c r="BV11551" s="58" t="e">
        <f t="shared" si="6542"/>
        <v>#N/A</v>
      </c>
      <c r="BW11551" s="60" t="e">
        <f t="shared" si="6557"/>
        <v>#N/A</v>
      </c>
      <c r="BX11551" s="58" t="e">
        <f t="shared" si="6543"/>
        <v>#N/A</v>
      </c>
      <c r="BY11551" s="60" t="e">
        <f t="shared" si="6558"/>
        <v>#N/A</v>
      </c>
      <c r="BZ11551" s="60" t="e">
        <f t="shared" si="6559"/>
        <v>#N/A</v>
      </c>
      <c r="CA11551" s="60" t="e">
        <f t="shared" si="6560"/>
        <v>#N/A</v>
      </c>
      <c r="CB11551" s="58" t="e">
        <f t="shared" si="6544"/>
        <v>#DIV/0!</v>
      </c>
      <c r="CC11551" s="60" t="e">
        <f t="shared" si="6561"/>
        <v>#DIV/0!</v>
      </c>
      <c r="CD11551" s="60" t="e">
        <f t="shared" si="6562"/>
        <v>#DIV/0!</v>
      </c>
      <c r="CE11551" s="60" t="e">
        <f t="shared" si="6563"/>
        <v>#DIV/0!</v>
      </c>
      <c r="CF11551" s="52" t="e">
        <f t="shared" si="6564"/>
        <v>#N/A</v>
      </c>
      <c r="CG11551" s="52" t="e">
        <f t="shared" si="6565"/>
        <v>#N/A</v>
      </c>
      <c r="CH11551" s="60" t="e">
        <f t="shared" si="6566"/>
        <v>#DIV/0!</v>
      </c>
      <c r="CI11551" s="60" t="e">
        <f t="shared" si="6567"/>
        <v>#DIV/0!</v>
      </c>
      <c r="CJ11551" s="60" t="e">
        <f t="shared" si="6536"/>
        <v>#N/A</v>
      </c>
      <c r="CK11551" s="60" t="e">
        <f t="shared" si="6536"/>
        <v>#N/A</v>
      </c>
      <c r="CL11551" s="60" t="e">
        <f t="shared" si="6536"/>
        <v>#DIV/0!</v>
      </c>
      <c r="CM11551" s="60" t="e">
        <f t="shared" si="6536"/>
        <v>#DIV/0!</v>
      </c>
      <c r="CN11551" s="60" t="e">
        <f t="shared" si="6568"/>
        <v>#N/A</v>
      </c>
      <c r="CO11551" s="60" t="e">
        <f t="shared" si="6569"/>
        <v>#DIV/0!</v>
      </c>
      <c r="CP11551" s="60" t="str">
        <f t="shared" si="6545"/>
        <v/>
      </c>
      <c r="CQ11551" s="60"/>
      <c r="CR11551" s="44"/>
      <c r="CS11551" s="58" t="e">
        <f t="shared" si="6546"/>
        <v>#N/A</v>
      </c>
      <c r="CT11551" s="58" t="e">
        <f t="shared" si="6547"/>
        <v>#N/A</v>
      </c>
      <c r="CU11551" s="58" t="e">
        <f t="shared" si="6548"/>
        <v>#DIV/0!</v>
      </c>
      <c r="CV11551" s="60" t="e">
        <f t="shared" si="6570"/>
        <v>#N/A</v>
      </c>
      <c r="CW11551" s="60">
        <f t="shared" si="6549"/>
        <v>1</v>
      </c>
      <c r="CX11551" s="60" t="e">
        <f t="shared" si="6571"/>
        <v>#DIV/0!</v>
      </c>
      <c r="CY11551" s="60" t="e">
        <f t="shared" si="6550"/>
        <v>#N/A</v>
      </c>
      <c r="CZ11551" s="60" t="e">
        <f t="shared" si="6551"/>
        <v>#N/A</v>
      </c>
      <c r="DA11551" s="60" t="e">
        <f t="shared" si="6572"/>
        <v>#DIV/0!</v>
      </c>
      <c r="DB11551" s="60" t="e">
        <f t="shared" si="6572"/>
        <v>#N/A</v>
      </c>
      <c r="DC11551" s="60" t="e">
        <f t="shared" si="6552"/>
        <v>#DIV/0!</v>
      </c>
      <c r="DD11551" s="60" t="e">
        <f t="shared" si="6573"/>
        <v>#N/A</v>
      </c>
      <c r="DE11551" s="60" t="e">
        <f t="shared" si="6574"/>
        <v>#N/A</v>
      </c>
      <c r="DF11551" s="60" t="str">
        <f t="shared" si="6553"/>
        <v/>
      </c>
    </row>
    <row r="11552" spans="66:110" s="1" customFormat="1" x14ac:dyDescent="0.3">
      <c r="BN11552" s="58" t="e">
        <f t="shared" si="6537"/>
        <v>#N/A</v>
      </c>
      <c r="BO11552" s="59" t="e">
        <f t="shared" si="6538"/>
        <v>#N/A</v>
      </c>
      <c r="BP11552" s="58" t="e">
        <f t="shared" si="6539"/>
        <v>#DIV/0!</v>
      </c>
      <c r="BQ11552" s="60" t="e">
        <f t="shared" si="6554"/>
        <v>#DIV/0!</v>
      </c>
      <c r="BR11552" s="58" t="e">
        <f t="shared" si="6540"/>
        <v>#N/A</v>
      </c>
      <c r="BS11552" s="60" t="e">
        <f t="shared" si="6555"/>
        <v>#N/A</v>
      </c>
      <c r="BT11552" s="60" t="e">
        <f t="shared" si="6556"/>
        <v>#DIV/0!</v>
      </c>
      <c r="BU11552" s="58" t="e">
        <f t="shared" si="6541"/>
        <v>#N/A</v>
      </c>
      <c r="BV11552" s="58" t="e">
        <f t="shared" si="6542"/>
        <v>#N/A</v>
      </c>
      <c r="BW11552" s="60" t="e">
        <f t="shared" si="6557"/>
        <v>#N/A</v>
      </c>
      <c r="BX11552" s="58" t="e">
        <f t="shared" si="6543"/>
        <v>#N/A</v>
      </c>
      <c r="BY11552" s="60" t="e">
        <f t="shared" si="6558"/>
        <v>#N/A</v>
      </c>
      <c r="BZ11552" s="60" t="e">
        <f t="shared" si="6559"/>
        <v>#N/A</v>
      </c>
      <c r="CA11552" s="60" t="e">
        <f t="shared" si="6560"/>
        <v>#N/A</v>
      </c>
      <c r="CB11552" s="58" t="e">
        <f t="shared" si="6544"/>
        <v>#DIV/0!</v>
      </c>
      <c r="CC11552" s="60" t="e">
        <f t="shared" si="6561"/>
        <v>#DIV/0!</v>
      </c>
      <c r="CD11552" s="60" t="e">
        <f t="shared" si="6562"/>
        <v>#DIV/0!</v>
      </c>
      <c r="CE11552" s="60" t="e">
        <f t="shared" si="6563"/>
        <v>#DIV/0!</v>
      </c>
      <c r="CF11552" s="52" t="e">
        <f t="shared" si="6564"/>
        <v>#N/A</v>
      </c>
      <c r="CG11552" s="52" t="e">
        <f t="shared" si="6565"/>
        <v>#N/A</v>
      </c>
      <c r="CH11552" s="60" t="e">
        <f t="shared" si="6566"/>
        <v>#DIV/0!</v>
      </c>
      <c r="CI11552" s="60" t="e">
        <f t="shared" si="6567"/>
        <v>#DIV/0!</v>
      </c>
      <c r="CJ11552" s="60" t="e">
        <f t="shared" si="6536"/>
        <v>#N/A</v>
      </c>
      <c r="CK11552" s="60" t="e">
        <f t="shared" si="6536"/>
        <v>#N/A</v>
      </c>
      <c r="CL11552" s="60" t="e">
        <f t="shared" si="6536"/>
        <v>#DIV/0!</v>
      </c>
      <c r="CM11552" s="60" t="e">
        <f t="shared" si="6536"/>
        <v>#DIV/0!</v>
      </c>
      <c r="CN11552" s="60" t="e">
        <f t="shared" si="6568"/>
        <v>#N/A</v>
      </c>
      <c r="CO11552" s="60" t="e">
        <f t="shared" si="6569"/>
        <v>#DIV/0!</v>
      </c>
      <c r="CP11552" s="60" t="str">
        <f t="shared" si="6545"/>
        <v/>
      </c>
      <c r="CQ11552" s="60"/>
      <c r="CR11552" s="44"/>
      <c r="CS11552" s="58" t="e">
        <f t="shared" si="6546"/>
        <v>#N/A</v>
      </c>
      <c r="CT11552" s="58" t="e">
        <f t="shared" si="6547"/>
        <v>#N/A</v>
      </c>
      <c r="CU11552" s="58" t="e">
        <f t="shared" si="6548"/>
        <v>#DIV/0!</v>
      </c>
      <c r="CV11552" s="60" t="e">
        <f t="shared" si="6570"/>
        <v>#N/A</v>
      </c>
      <c r="CW11552" s="60">
        <f t="shared" si="6549"/>
        <v>1</v>
      </c>
      <c r="CX11552" s="60" t="e">
        <f t="shared" si="6571"/>
        <v>#DIV/0!</v>
      </c>
      <c r="CY11552" s="60" t="e">
        <f t="shared" si="6550"/>
        <v>#N/A</v>
      </c>
      <c r="CZ11552" s="60" t="e">
        <f t="shared" si="6551"/>
        <v>#N/A</v>
      </c>
      <c r="DA11552" s="60" t="e">
        <f t="shared" si="6572"/>
        <v>#DIV/0!</v>
      </c>
      <c r="DB11552" s="60" t="e">
        <f t="shared" si="6572"/>
        <v>#N/A</v>
      </c>
      <c r="DC11552" s="60" t="e">
        <f t="shared" si="6552"/>
        <v>#DIV/0!</v>
      </c>
      <c r="DD11552" s="60" t="e">
        <f t="shared" si="6573"/>
        <v>#N/A</v>
      </c>
      <c r="DE11552" s="60" t="e">
        <f t="shared" si="6574"/>
        <v>#N/A</v>
      </c>
      <c r="DF11552" s="60" t="str">
        <f t="shared" si="6553"/>
        <v/>
      </c>
    </row>
    <row r="11553" spans="66:110" s="1" customFormat="1" x14ac:dyDescent="0.3">
      <c r="BN11553" s="58" t="e">
        <f t="shared" si="6537"/>
        <v>#N/A</v>
      </c>
      <c r="BO11553" s="59" t="e">
        <f t="shared" si="6538"/>
        <v>#N/A</v>
      </c>
      <c r="BP11553" s="58" t="e">
        <f t="shared" si="6539"/>
        <v>#DIV/0!</v>
      </c>
      <c r="BQ11553" s="60" t="e">
        <f t="shared" si="6554"/>
        <v>#DIV/0!</v>
      </c>
      <c r="BR11553" s="58" t="e">
        <f t="shared" si="6540"/>
        <v>#N/A</v>
      </c>
      <c r="BS11553" s="60" t="e">
        <f t="shared" si="6555"/>
        <v>#N/A</v>
      </c>
      <c r="BT11553" s="60" t="e">
        <f t="shared" si="6556"/>
        <v>#DIV/0!</v>
      </c>
      <c r="BU11553" s="58" t="e">
        <f t="shared" si="6541"/>
        <v>#N/A</v>
      </c>
      <c r="BV11553" s="58" t="e">
        <f t="shared" si="6542"/>
        <v>#N/A</v>
      </c>
      <c r="BW11553" s="60" t="e">
        <f t="shared" si="6557"/>
        <v>#N/A</v>
      </c>
      <c r="BX11553" s="58" t="e">
        <f t="shared" si="6543"/>
        <v>#N/A</v>
      </c>
      <c r="BY11553" s="60" t="e">
        <f t="shared" si="6558"/>
        <v>#N/A</v>
      </c>
      <c r="BZ11553" s="60" t="e">
        <f t="shared" si="6559"/>
        <v>#N/A</v>
      </c>
      <c r="CA11553" s="60" t="e">
        <f t="shared" si="6560"/>
        <v>#N/A</v>
      </c>
      <c r="CB11553" s="58" t="e">
        <f t="shared" si="6544"/>
        <v>#DIV/0!</v>
      </c>
      <c r="CC11553" s="60" t="e">
        <f t="shared" si="6561"/>
        <v>#DIV/0!</v>
      </c>
      <c r="CD11553" s="60" t="e">
        <f t="shared" si="6562"/>
        <v>#DIV/0!</v>
      </c>
      <c r="CE11553" s="60" t="e">
        <f t="shared" si="6563"/>
        <v>#DIV/0!</v>
      </c>
      <c r="CF11553" s="52" t="e">
        <f t="shared" si="6564"/>
        <v>#N/A</v>
      </c>
      <c r="CG11553" s="52" t="e">
        <f t="shared" si="6565"/>
        <v>#N/A</v>
      </c>
      <c r="CH11553" s="60" t="e">
        <f t="shared" si="6566"/>
        <v>#DIV/0!</v>
      </c>
      <c r="CI11553" s="60" t="e">
        <f t="shared" si="6567"/>
        <v>#DIV/0!</v>
      </c>
      <c r="CJ11553" s="60" t="e">
        <f t="shared" si="6536"/>
        <v>#N/A</v>
      </c>
      <c r="CK11553" s="60" t="e">
        <f t="shared" si="6536"/>
        <v>#N/A</v>
      </c>
      <c r="CL11553" s="60" t="e">
        <f t="shared" si="6536"/>
        <v>#DIV/0!</v>
      </c>
      <c r="CM11553" s="60" t="e">
        <f t="shared" si="6536"/>
        <v>#DIV/0!</v>
      </c>
      <c r="CN11553" s="60" t="e">
        <f t="shared" si="6568"/>
        <v>#N/A</v>
      </c>
      <c r="CO11553" s="60" t="e">
        <f t="shared" si="6569"/>
        <v>#DIV/0!</v>
      </c>
      <c r="CP11553" s="60" t="str">
        <f t="shared" si="6545"/>
        <v/>
      </c>
      <c r="CQ11553" s="60"/>
      <c r="CR11553" s="44"/>
      <c r="CS11553" s="58" t="e">
        <f t="shared" si="6546"/>
        <v>#N/A</v>
      </c>
      <c r="CT11553" s="58" t="e">
        <f t="shared" si="6547"/>
        <v>#N/A</v>
      </c>
      <c r="CU11553" s="58" t="e">
        <f t="shared" si="6548"/>
        <v>#DIV/0!</v>
      </c>
      <c r="CV11553" s="60" t="e">
        <f t="shared" si="6570"/>
        <v>#N/A</v>
      </c>
      <c r="CW11553" s="60">
        <f t="shared" si="6549"/>
        <v>1</v>
      </c>
      <c r="CX11553" s="60" t="e">
        <f t="shared" si="6571"/>
        <v>#DIV/0!</v>
      </c>
      <c r="CY11553" s="60" t="e">
        <f t="shared" si="6550"/>
        <v>#N/A</v>
      </c>
      <c r="CZ11553" s="60" t="e">
        <f t="shared" si="6551"/>
        <v>#N/A</v>
      </c>
      <c r="DA11553" s="60" t="e">
        <f t="shared" si="6572"/>
        <v>#DIV/0!</v>
      </c>
      <c r="DB11553" s="60" t="e">
        <f t="shared" si="6572"/>
        <v>#N/A</v>
      </c>
      <c r="DC11553" s="60" t="e">
        <f t="shared" si="6552"/>
        <v>#DIV/0!</v>
      </c>
      <c r="DD11553" s="60" t="e">
        <f t="shared" si="6573"/>
        <v>#N/A</v>
      </c>
      <c r="DE11553" s="60" t="e">
        <f t="shared" si="6574"/>
        <v>#N/A</v>
      </c>
      <c r="DF11553" s="60" t="str">
        <f t="shared" si="6553"/>
        <v/>
      </c>
    </row>
    <row r="11554" spans="66:110" s="1" customFormat="1" x14ac:dyDescent="0.3">
      <c r="BN11554" s="58" t="e">
        <f t="shared" si="6537"/>
        <v>#N/A</v>
      </c>
      <c r="BO11554" s="59" t="e">
        <f t="shared" si="6538"/>
        <v>#N/A</v>
      </c>
      <c r="BP11554" s="58" t="e">
        <f t="shared" si="6539"/>
        <v>#DIV/0!</v>
      </c>
      <c r="BQ11554" s="60" t="e">
        <f t="shared" si="6554"/>
        <v>#DIV/0!</v>
      </c>
      <c r="BR11554" s="58" t="e">
        <f t="shared" si="6540"/>
        <v>#N/A</v>
      </c>
      <c r="BS11554" s="60" t="e">
        <f t="shared" si="6555"/>
        <v>#N/A</v>
      </c>
      <c r="BT11554" s="60" t="e">
        <f t="shared" si="6556"/>
        <v>#DIV/0!</v>
      </c>
      <c r="BU11554" s="58" t="e">
        <f t="shared" si="6541"/>
        <v>#N/A</v>
      </c>
      <c r="BV11554" s="58" t="e">
        <f t="shared" si="6542"/>
        <v>#N/A</v>
      </c>
      <c r="BW11554" s="60" t="e">
        <f t="shared" si="6557"/>
        <v>#N/A</v>
      </c>
      <c r="BX11554" s="58" t="e">
        <f t="shared" si="6543"/>
        <v>#N/A</v>
      </c>
      <c r="BY11554" s="60" t="e">
        <f t="shared" si="6558"/>
        <v>#N/A</v>
      </c>
      <c r="BZ11554" s="60" t="e">
        <f t="shared" si="6559"/>
        <v>#N/A</v>
      </c>
      <c r="CA11554" s="60" t="e">
        <f t="shared" si="6560"/>
        <v>#N/A</v>
      </c>
      <c r="CB11554" s="58" t="e">
        <f t="shared" si="6544"/>
        <v>#DIV/0!</v>
      </c>
      <c r="CC11554" s="60" t="e">
        <f t="shared" si="6561"/>
        <v>#DIV/0!</v>
      </c>
      <c r="CD11554" s="60" t="e">
        <f t="shared" si="6562"/>
        <v>#DIV/0!</v>
      </c>
      <c r="CE11554" s="60" t="e">
        <f t="shared" si="6563"/>
        <v>#DIV/0!</v>
      </c>
      <c r="CF11554" s="52" t="e">
        <f t="shared" si="6564"/>
        <v>#N/A</v>
      </c>
      <c r="CG11554" s="52" t="e">
        <f t="shared" si="6565"/>
        <v>#N/A</v>
      </c>
      <c r="CH11554" s="60" t="e">
        <f t="shared" si="6566"/>
        <v>#DIV/0!</v>
      </c>
      <c r="CI11554" s="60" t="e">
        <f t="shared" si="6567"/>
        <v>#DIV/0!</v>
      </c>
      <c r="CJ11554" s="60" t="e">
        <f t="shared" si="6536"/>
        <v>#N/A</v>
      </c>
      <c r="CK11554" s="60" t="e">
        <f t="shared" si="6536"/>
        <v>#N/A</v>
      </c>
      <c r="CL11554" s="60" t="e">
        <f t="shared" si="6536"/>
        <v>#DIV/0!</v>
      </c>
      <c r="CM11554" s="60" t="e">
        <f t="shared" si="6536"/>
        <v>#DIV/0!</v>
      </c>
      <c r="CN11554" s="60" t="e">
        <f t="shared" si="6568"/>
        <v>#N/A</v>
      </c>
      <c r="CO11554" s="60" t="e">
        <f t="shared" si="6569"/>
        <v>#DIV/0!</v>
      </c>
      <c r="CP11554" s="60" t="str">
        <f t="shared" si="6545"/>
        <v/>
      </c>
      <c r="CQ11554" s="60"/>
      <c r="CR11554" s="44"/>
      <c r="CS11554" s="58" t="e">
        <f t="shared" si="6546"/>
        <v>#N/A</v>
      </c>
      <c r="CT11554" s="58" t="e">
        <f t="shared" si="6547"/>
        <v>#N/A</v>
      </c>
      <c r="CU11554" s="58" t="e">
        <f t="shared" si="6548"/>
        <v>#DIV/0!</v>
      </c>
      <c r="CV11554" s="60" t="e">
        <f t="shared" si="6570"/>
        <v>#N/A</v>
      </c>
      <c r="CW11554" s="60">
        <f t="shared" si="6549"/>
        <v>1</v>
      </c>
      <c r="CX11554" s="60" t="e">
        <f t="shared" si="6571"/>
        <v>#DIV/0!</v>
      </c>
      <c r="CY11554" s="60" t="e">
        <f t="shared" si="6550"/>
        <v>#N/A</v>
      </c>
      <c r="CZ11554" s="60" t="e">
        <f t="shared" si="6551"/>
        <v>#N/A</v>
      </c>
      <c r="DA11554" s="60" t="e">
        <f t="shared" si="6572"/>
        <v>#DIV/0!</v>
      </c>
      <c r="DB11554" s="60" t="e">
        <f t="shared" si="6572"/>
        <v>#N/A</v>
      </c>
      <c r="DC11554" s="60" t="e">
        <f t="shared" si="6552"/>
        <v>#DIV/0!</v>
      </c>
      <c r="DD11554" s="60" t="e">
        <f t="shared" si="6573"/>
        <v>#N/A</v>
      </c>
      <c r="DE11554" s="60" t="e">
        <f t="shared" si="6574"/>
        <v>#N/A</v>
      </c>
      <c r="DF11554" s="60" t="str">
        <f t="shared" si="6553"/>
        <v/>
      </c>
    </row>
    <row r="11555" spans="66:110" s="1" customFormat="1" x14ac:dyDescent="0.3">
      <c r="BN11555" s="58" t="e">
        <f t="shared" si="6537"/>
        <v>#N/A</v>
      </c>
      <c r="BO11555" s="59" t="e">
        <f t="shared" si="6538"/>
        <v>#N/A</v>
      </c>
      <c r="BP11555" s="58" t="e">
        <f t="shared" si="6539"/>
        <v>#DIV/0!</v>
      </c>
      <c r="BQ11555" s="60" t="e">
        <f t="shared" si="6554"/>
        <v>#DIV/0!</v>
      </c>
      <c r="BR11555" s="58" t="e">
        <f t="shared" si="6540"/>
        <v>#N/A</v>
      </c>
      <c r="BS11555" s="60" t="e">
        <f t="shared" si="6555"/>
        <v>#N/A</v>
      </c>
      <c r="BT11555" s="60" t="e">
        <f t="shared" si="6556"/>
        <v>#DIV/0!</v>
      </c>
      <c r="BU11555" s="58" t="e">
        <f t="shared" si="6541"/>
        <v>#N/A</v>
      </c>
      <c r="BV11555" s="58" t="e">
        <f t="shared" si="6542"/>
        <v>#N/A</v>
      </c>
      <c r="BW11555" s="60" t="e">
        <f t="shared" si="6557"/>
        <v>#N/A</v>
      </c>
      <c r="BX11555" s="58" t="e">
        <f t="shared" si="6543"/>
        <v>#N/A</v>
      </c>
      <c r="BY11555" s="60" t="e">
        <f t="shared" si="6558"/>
        <v>#N/A</v>
      </c>
      <c r="BZ11555" s="60" t="e">
        <f t="shared" si="6559"/>
        <v>#N/A</v>
      </c>
      <c r="CA11555" s="60" t="e">
        <f t="shared" si="6560"/>
        <v>#N/A</v>
      </c>
      <c r="CB11555" s="58" t="e">
        <f t="shared" si="6544"/>
        <v>#DIV/0!</v>
      </c>
      <c r="CC11555" s="60" t="e">
        <f t="shared" si="6561"/>
        <v>#DIV/0!</v>
      </c>
      <c r="CD11555" s="60" t="e">
        <f t="shared" si="6562"/>
        <v>#DIV/0!</v>
      </c>
      <c r="CE11555" s="60" t="e">
        <f t="shared" si="6563"/>
        <v>#DIV/0!</v>
      </c>
      <c r="CF11555" s="52" t="e">
        <f t="shared" si="6564"/>
        <v>#N/A</v>
      </c>
      <c r="CG11555" s="52" t="e">
        <f t="shared" si="6565"/>
        <v>#N/A</v>
      </c>
      <c r="CH11555" s="60" t="e">
        <f t="shared" si="6566"/>
        <v>#DIV/0!</v>
      </c>
      <c r="CI11555" s="60" t="e">
        <f t="shared" si="6567"/>
        <v>#DIV/0!</v>
      </c>
      <c r="CJ11555" s="60" t="e">
        <f t="shared" si="6536"/>
        <v>#N/A</v>
      </c>
      <c r="CK11555" s="60" t="e">
        <f t="shared" si="6536"/>
        <v>#N/A</v>
      </c>
      <c r="CL11555" s="60" t="e">
        <f t="shared" si="6536"/>
        <v>#DIV/0!</v>
      </c>
      <c r="CM11555" s="60" t="e">
        <f t="shared" si="6536"/>
        <v>#DIV/0!</v>
      </c>
      <c r="CN11555" s="60" t="e">
        <f t="shared" si="6568"/>
        <v>#N/A</v>
      </c>
      <c r="CO11555" s="60" t="e">
        <f t="shared" si="6569"/>
        <v>#DIV/0!</v>
      </c>
      <c r="CP11555" s="60" t="str">
        <f t="shared" si="6545"/>
        <v/>
      </c>
      <c r="CQ11555" s="60"/>
      <c r="CR11555" s="44"/>
      <c r="CS11555" s="58" t="e">
        <f t="shared" si="6546"/>
        <v>#N/A</v>
      </c>
      <c r="CT11555" s="58" t="e">
        <f t="shared" si="6547"/>
        <v>#N/A</v>
      </c>
      <c r="CU11555" s="58" t="e">
        <f t="shared" si="6548"/>
        <v>#DIV/0!</v>
      </c>
      <c r="CV11555" s="60" t="e">
        <f t="shared" si="6570"/>
        <v>#N/A</v>
      </c>
      <c r="CW11555" s="60">
        <f t="shared" si="6549"/>
        <v>1</v>
      </c>
      <c r="CX11555" s="60" t="e">
        <f t="shared" si="6571"/>
        <v>#DIV/0!</v>
      </c>
      <c r="CY11555" s="60" t="e">
        <f t="shared" si="6550"/>
        <v>#N/A</v>
      </c>
      <c r="CZ11555" s="60" t="e">
        <f t="shared" si="6551"/>
        <v>#N/A</v>
      </c>
      <c r="DA11555" s="60" t="e">
        <f t="shared" si="6572"/>
        <v>#DIV/0!</v>
      </c>
      <c r="DB11555" s="60" t="e">
        <f t="shared" si="6572"/>
        <v>#N/A</v>
      </c>
      <c r="DC11555" s="60" t="e">
        <f t="shared" si="6552"/>
        <v>#DIV/0!</v>
      </c>
      <c r="DD11555" s="60" t="e">
        <f t="shared" si="6573"/>
        <v>#N/A</v>
      </c>
      <c r="DE11555" s="60" t="e">
        <f t="shared" si="6574"/>
        <v>#N/A</v>
      </c>
      <c r="DF11555" s="60" t="str">
        <f t="shared" si="6553"/>
        <v/>
      </c>
    </row>
    <row r="11556" spans="66:110" s="1" customFormat="1" x14ac:dyDescent="0.3">
      <c r="BN11556" s="58" t="e">
        <f t="shared" si="6537"/>
        <v>#N/A</v>
      </c>
      <c r="BO11556" s="59" t="e">
        <f t="shared" si="6538"/>
        <v>#N/A</v>
      </c>
      <c r="BP11556" s="58" t="e">
        <f t="shared" si="6539"/>
        <v>#DIV/0!</v>
      </c>
      <c r="BQ11556" s="60" t="e">
        <f t="shared" si="6554"/>
        <v>#DIV/0!</v>
      </c>
      <c r="BR11556" s="58" t="e">
        <f t="shared" si="6540"/>
        <v>#N/A</v>
      </c>
      <c r="BS11556" s="60" t="e">
        <f t="shared" si="6555"/>
        <v>#N/A</v>
      </c>
      <c r="BT11556" s="60" t="e">
        <f t="shared" si="6556"/>
        <v>#DIV/0!</v>
      </c>
      <c r="BU11556" s="58" t="e">
        <f t="shared" si="6541"/>
        <v>#N/A</v>
      </c>
      <c r="BV11556" s="58" t="e">
        <f t="shared" si="6542"/>
        <v>#N/A</v>
      </c>
      <c r="BW11556" s="60" t="e">
        <f t="shared" si="6557"/>
        <v>#N/A</v>
      </c>
      <c r="BX11556" s="58" t="e">
        <f t="shared" si="6543"/>
        <v>#N/A</v>
      </c>
      <c r="BY11556" s="60" t="e">
        <f t="shared" si="6558"/>
        <v>#N/A</v>
      </c>
      <c r="BZ11556" s="60" t="e">
        <f t="shared" si="6559"/>
        <v>#N/A</v>
      </c>
      <c r="CA11556" s="60" t="e">
        <f t="shared" si="6560"/>
        <v>#N/A</v>
      </c>
      <c r="CB11556" s="58" t="e">
        <f t="shared" si="6544"/>
        <v>#DIV/0!</v>
      </c>
      <c r="CC11556" s="60" t="e">
        <f t="shared" si="6561"/>
        <v>#DIV/0!</v>
      </c>
      <c r="CD11556" s="60" t="e">
        <f t="shared" si="6562"/>
        <v>#DIV/0!</v>
      </c>
      <c r="CE11556" s="60" t="e">
        <f t="shared" si="6563"/>
        <v>#DIV/0!</v>
      </c>
      <c r="CF11556" s="52" t="e">
        <f t="shared" si="6564"/>
        <v>#N/A</v>
      </c>
      <c r="CG11556" s="52" t="e">
        <f t="shared" si="6565"/>
        <v>#N/A</v>
      </c>
      <c r="CH11556" s="60" t="e">
        <f t="shared" si="6566"/>
        <v>#DIV/0!</v>
      </c>
      <c r="CI11556" s="60" t="e">
        <f t="shared" si="6567"/>
        <v>#DIV/0!</v>
      </c>
      <c r="CJ11556" s="60" t="e">
        <f t="shared" si="6536"/>
        <v>#N/A</v>
      </c>
      <c r="CK11556" s="60" t="e">
        <f t="shared" si="6536"/>
        <v>#N/A</v>
      </c>
      <c r="CL11556" s="60" t="e">
        <f t="shared" si="6536"/>
        <v>#DIV/0!</v>
      </c>
      <c r="CM11556" s="60" t="e">
        <f t="shared" si="6536"/>
        <v>#DIV/0!</v>
      </c>
      <c r="CN11556" s="60" t="e">
        <f t="shared" si="6568"/>
        <v>#N/A</v>
      </c>
      <c r="CO11556" s="60" t="e">
        <f t="shared" si="6569"/>
        <v>#DIV/0!</v>
      </c>
      <c r="CP11556" s="60" t="str">
        <f t="shared" si="6545"/>
        <v/>
      </c>
      <c r="CQ11556" s="60"/>
      <c r="CR11556" s="44"/>
      <c r="CS11556" s="58" t="e">
        <f t="shared" si="6546"/>
        <v>#N/A</v>
      </c>
      <c r="CT11556" s="58" t="e">
        <f t="shared" si="6547"/>
        <v>#N/A</v>
      </c>
      <c r="CU11556" s="58" t="e">
        <f t="shared" si="6548"/>
        <v>#DIV/0!</v>
      </c>
      <c r="CV11556" s="60" t="e">
        <f t="shared" si="6570"/>
        <v>#N/A</v>
      </c>
      <c r="CW11556" s="60">
        <f t="shared" si="6549"/>
        <v>1</v>
      </c>
      <c r="CX11556" s="60" t="e">
        <f t="shared" si="6571"/>
        <v>#DIV/0!</v>
      </c>
      <c r="CY11556" s="60" t="e">
        <f t="shared" si="6550"/>
        <v>#N/A</v>
      </c>
      <c r="CZ11556" s="60" t="e">
        <f t="shared" si="6551"/>
        <v>#N/A</v>
      </c>
      <c r="DA11556" s="60" t="e">
        <f t="shared" si="6572"/>
        <v>#DIV/0!</v>
      </c>
      <c r="DB11556" s="60" t="e">
        <f t="shared" si="6572"/>
        <v>#N/A</v>
      </c>
      <c r="DC11556" s="60" t="e">
        <f t="shared" si="6552"/>
        <v>#DIV/0!</v>
      </c>
      <c r="DD11556" s="60" t="e">
        <f t="shared" si="6573"/>
        <v>#N/A</v>
      </c>
      <c r="DE11556" s="60" t="e">
        <f t="shared" si="6574"/>
        <v>#N/A</v>
      </c>
      <c r="DF11556" s="60" t="str">
        <f t="shared" si="6553"/>
        <v/>
      </c>
    </row>
    <row r="11557" spans="66:110" s="1" customFormat="1" x14ac:dyDescent="0.3">
      <c r="BN11557" s="58" t="e">
        <f t="shared" si="6537"/>
        <v>#N/A</v>
      </c>
      <c r="BO11557" s="59" t="e">
        <f t="shared" si="6538"/>
        <v>#N/A</v>
      </c>
      <c r="BP11557" s="58" t="e">
        <f t="shared" si="6539"/>
        <v>#DIV/0!</v>
      </c>
      <c r="BQ11557" s="60" t="e">
        <f t="shared" si="6554"/>
        <v>#DIV/0!</v>
      </c>
      <c r="BR11557" s="58" t="e">
        <f t="shared" si="6540"/>
        <v>#N/A</v>
      </c>
      <c r="BS11557" s="60" t="e">
        <f t="shared" si="6555"/>
        <v>#N/A</v>
      </c>
      <c r="BT11557" s="60" t="e">
        <f t="shared" si="6556"/>
        <v>#DIV/0!</v>
      </c>
      <c r="BU11557" s="58" t="e">
        <f t="shared" si="6541"/>
        <v>#N/A</v>
      </c>
      <c r="BV11557" s="58" t="e">
        <f t="shared" si="6542"/>
        <v>#N/A</v>
      </c>
      <c r="BW11557" s="60" t="e">
        <f t="shared" si="6557"/>
        <v>#N/A</v>
      </c>
      <c r="BX11557" s="58" t="e">
        <f t="shared" si="6543"/>
        <v>#N/A</v>
      </c>
      <c r="BY11557" s="60" t="e">
        <f t="shared" si="6558"/>
        <v>#N/A</v>
      </c>
      <c r="BZ11557" s="60" t="e">
        <f t="shared" si="6559"/>
        <v>#N/A</v>
      </c>
      <c r="CA11557" s="60" t="e">
        <f t="shared" si="6560"/>
        <v>#N/A</v>
      </c>
      <c r="CB11557" s="58" t="e">
        <f t="shared" si="6544"/>
        <v>#DIV/0!</v>
      </c>
      <c r="CC11557" s="60" t="e">
        <f t="shared" si="6561"/>
        <v>#DIV/0!</v>
      </c>
      <c r="CD11557" s="60" t="e">
        <f t="shared" si="6562"/>
        <v>#DIV/0!</v>
      </c>
      <c r="CE11557" s="60" t="e">
        <f t="shared" si="6563"/>
        <v>#DIV/0!</v>
      </c>
      <c r="CF11557" s="52" t="e">
        <f t="shared" si="6564"/>
        <v>#N/A</v>
      </c>
      <c r="CG11557" s="52" t="e">
        <f t="shared" si="6565"/>
        <v>#N/A</v>
      </c>
      <c r="CH11557" s="60" t="e">
        <f t="shared" si="6566"/>
        <v>#DIV/0!</v>
      </c>
      <c r="CI11557" s="60" t="e">
        <f t="shared" si="6567"/>
        <v>#DIV/0!</v>
      </c>
      <c r="CJ11557" s="60" t="e">
        <f t="shared" si="6536"/>
        <v>#N/A</v>
      </c>
      <c r="CK11557" s="60" t="e">
        <f t="shared" si="6536"/>
        <v>#N/A</v>
      </c>
      <c r="CL11557" s="60" t="e">
        <f t="shared" si="6536"/>
        <v>#DIV/0!</v>
      </c>
      <c r="CM11557" s="60" t="e">
        <f t="shared" si="6536"/>
        <v>#DIV/0!</v>
      </c>
      <c r="CN11557" s="60" t="e">
        <f t="shared" si="6568"/>
        <v>#N/A</v>
      </c>
      <c r="CO11557" s="60" t="e">
        <f t="shared" si="6569"/>
        <v>#DIV/0!</v>
      </c>
      <c r="CP11557" s="60" t="str">
        <f t="shared" si="6545"/>
        <v/>
      </c>
      <c r="CQ11557" s="60"/>
      <c r="CR11557" s="44"/>
      <c r="CS11557" s="58" t="e">
        <f t="shared" si="6546"/>
        <v>#N/A</v>
      </c>
      <c r="CT11557" s="58" t="e">
        <f t="shared" si="6547"/>
        <v>#N/A</v>
      </c>
      <c r="CU11557" s="58" t="e">
        <f t="shared" si="6548"/>
        <v>#DIV/0!</v>
      </c>
      <c r="CV11557" s="60" t="e">
        <f t="shared" si="6570"/>
        <v>#N/A</v>
      </c>
      <c r="CW11557" s="60">
        <f t="shared" si="6549"/>
        <v>1</v>
      </c>
      <c r="CX11557" s="60" t="e">
        <f t="shared" si="6571"/>
        <v>#DIV/0!</v>
      </c>
      <c r="CY11557" s="60" t="e">
        <f t="shared" si="6550"/>
        <v>#N/A</v>
      </c>
      <c r="CZ11557" s="60" t="e">
        <f t="shared" si="6551"/>
        <v>#N/A</v>
      </c>
      <c r="DA11557" s="60" t="e">
        <f t="shared" si="6572"/>
        <v>#DIV/0!</v>
      </c>
      <c r="DB11557" s="60" t="e">
        <f t="shared" si="6572"/>
        <v>#N/A</v>
      </c>
      <c r="DC11557" s="60" t="e">
        <f t="shared" si="6552"/>
        <v>#DIV/0!</v>
      </c>
      <c r="DD11557" s="60" t="e">
        <f t="shared" si="6573"/>
        <v>#N/A</v>
      </c>
      <c r="DE11557" s="60" t="e">
        <f t="shared" si="6574"/>
        <v>#N/A</v>
      </c>
      <c r="DF11557" s="60" t="str">
        <f t="shared" si="6553"/>
        <v/>
      </c>
    </row>
    <row r="11558" spans="66:110" s="1" customFormat="1" x14ac:dyDescent="0.3">
      <c r="BN11558" s="58" t="e">
        <f t="shared" si="6537"/>
        <v>#N/A</v>
      </c>
      <c r="BO11558" s="59" t="e">
        <f t="shared" si="6538"/>
        <v>#N/A</v>
      </c>
      <c r="BP11558" s="58" t="e">
        <f t="shared" si="6539"/>
        <v>#DIV/0!</v>
      </c>
      <c r="BQ11558" s="60" t="e">
        <f t="shared" si="6554"/>
        <v>#DIV/0!</v>
      </c>
      <c r="BR11558" s="58" t="e">
        <f t="shared" si="6540"/>
        <v>#N/A</v>
      </c>
      <c r="BS11558" s="60" t="e">
        <f t="shared" si="6555"/>
        <v>#N/A</v>
      </c>
      <c r="BT11558" s="60" t="e">
        <f t="shared" si="6556"/>
        <v>#DIV/0!</v>
      </c>
      <c r="BU11558" s="58" t="e">
        <f t="shared" si="6541"/>
        <v>#N/A</v>
      </c>
      <c r="BV11558" s="58" t="e">
        <f t="shared" si="6542"/>
        <v>#N/A</v>
      </c>
      <c r="BW11558" s="60" t="e">
        <f t="shared" si="6557"/>
        <v>#N/A</v>
      </c>
      <c r="BX11558" s="58" t="e">
        <f t="shared" si="6543"/>
        <v>#N/A</v>
      </c>
      <c r="BY11558" s="60" t="e">
        <f t="shared" si="6558"/>
        <v>#N/A</v>
      </c>
      <c r="BZ11558" s="60" t="e">
        <f t="shared" si="6559"/>
        <v>#N/A</v>
      </c>
      <c r="CA11558" s="60" t="e">
        <f t="shared" si="6560"/>
        <v>#N/A</v>
      </c>
      <c r="CB11558" s="58" t="e">
        <f t="shared" si="6544"/>
        <v>#DIV/0!</v>
      </c>
      <c r="CC11558" s="60" t="e">
        <f t="shared" si="6561"/>
        <v>#DIV/0!</v>
      </c>
      <c r="CD11558" s="60" t="e">
        <f t="shared" si="6562"/>
        <v>#DIV/0!</v>
      </c>
      <c r="CE11558" s="60" t="e">
        <f t="shared" si="6563"/>
        <v>#DIV/0!</v>
      </c>
      <c r="CF11558" s="52" t="e">
        <f t="shared" si="6564"/>
        <v>#N/A</v>
      </c>
      <c r="CG11558" s="52" t="e">
        <f t="shared" si="6565"/>
        <v>#N/A</v>
      </c>
      <c r="CH11558" s="60" t="e">
        <f t="shared" si="6566"/>
        <v>#DIV/0!</v>
      </c>
      <c r="CI11558" s="60" t="e">
        <f t="shared" si="6567"/>
        <v>#DIV/0!</v>
      </c>
      <c r="CJ11558" s="60" t="e">
        <f t="shared" si="6536"/>
        <v>#N/A</v>
      </c>
      <c r="CK11558" s="60" t="e">
        <f t="shared" si="6536"/>
        <v>#N/A</v>
      </c>
      <c r="CL11558" s="60" t="e">
        <f t="shared" si="6536"/>
        <v>#DIV/0!</v>
      </c>
      <c r="CM11558" s="60" t="e">
        <f t="shared" si="6536"/>
        <v>#DIV/0!</v>
      </c>
      <c r="CN11558" s="60" t="e">
        <f t="shared" si="6568"/>
        <v>#N/A</v>
      </c>
      <c r="CO11558" s="60" t="e">
        <f t="shared" si="6569"/>
        <v>#DIV/0!</v>
      </c>
      <c r="CP11558" s="60" t="str">
        <f t="shared" si="6545"/>
        <v/>
      </c>
      <c r="CQ11558" s="60"/>
      <c r="CR11558" s="44"/>
      <c r="CS11558" s="58" t="e">
        <f t="shared" si="6546"/>
        <v>#N/A</v>
      </c>
      <c r="CT11558" s="58" t="e">
        <f t="shared" si="6547"/>
        <v>#N/A</v>
      </c>
      <c r="CU11558" s="58" t="e">
        <f t="shared" si="6548"/>
        <v>#DIV/0!</v>
      </c>
      <c r="CV11558" s="60" t="e">
        <f t="shared" si="6570"/>
        <v>#N/A</v>
      </c>
      <c r="CW11558" s="60">
        <f t="shared" si="6549"/>
        <v>1</v>
      </c>
      <c r="CX11558" s="60" t="e">
        <f t="shared" si="6571"/>
        <v>#DIV/0!</v>
      </c>
      <c r="CY11558" s="60" t="e">
        <f t="shared" si="6550"/>
        <v>#N/A</v>
      </c>
      <c r="CZ11558" s="60" t="e">
        <f t="shared" si="6551"/>
        <v>#N/A</v>
      </c>
      <c r="DA11558" s="60" t="e">
        <f t="shared" si="6572"/>
        <v>#DIV/0!</v>
      </c>
      <c r="DB11558" s="60" t="e">
        <f t="shared" si="6572"/>
        <v>#N/A</v>
      </c>
      <c r="DC11558" s="60" t="e">
        <f t="shared" si="6552"/>
        <v>#DIV/0!</v>
      </c>
      <c r="DD11558" s="60" t="e">
        <f t="shared" si="6573"/>
        <v>#N/A</v>
      </c>
      <c r="DE11558" s="60" t="e">
        <f t="shared" si="6574"/>
        <v>#N/A</v>
      </c>
      <c r="DF11558" s="60" t="str">
        <f t="shared" si="6553"/>
        <v/>
      </c>
    </row>
    <row r="11559" spans="66:110" s="1" customFormat="1" x14ac:dyDescent="0.3">
      <c r="BN11559" s="58" t="e">
        <f t="shared" si="6537"/>
        <v>#N/A</v>
      </c>
      <c r="BO11559" s="59" t="e">
        <f t="shared" si="6538"/>
        <v>#N/A</v>
      </c>
      <c r="BP11559" s="58" t="e">
        <f t="shared" si="6539"/>
        <v>#DIV/0!</v>
      </c>
      <c r="BQ11559" s="60" t="e">
        <f t="shared" si="6554"/>
        <v>#DIV/0!</v>
      </c>
      <c r="BR11559" s="58" t="e">
        <f t="shared" si="6540"/>
        <v>#N/A</v>
      </c>
      <c r="BS11559" s="60" t="e">
        <f t="shared" si="6555"/>
        <v>#N/A</v>
      </c>
      <c r="BT11559" s="60" t="e">
        <f t="shared" si="6556"/>
        <v>#DIV/0!</v>
      </c>
      <c r="BU11559" s="58" t="e">
        <f t="shared" si="6541"/>
        <v>#N/A</v>
      </c>
      <c r="BV11559" s="58" t="e">
        <f t="shared" si="6542"/>
        <v>#N/A</v>
      </c>
      <c r="BW11559" s="60" t="e">
        <f t="shared" si="6557"/>
        <v>#N/A</v>
      </c>
      <c r="BX11559" s="58" t="e">
        <f t="shared" si="6543"/>
        <v>#N/A</v>
      </c>
      <c r="BY11559" s="60" t="e">
        <f t="shared" si="6558"/>
        <v>#N/A</v>
      </c>
      <c r="BZ11559" s="60" t="e">
        <f t="shared" si="6559"/>
        <v>#N/A</v>
      </c>
      <c r="CA11559" s="60" t="e">
        <f t="shared" si="6560"/>
        <v>#N/A</v>
      </c>
      <c r="CB11559" s="58" t="e">
        <f t="shared" si="6544"/>
        <v>#DIV/0!</v>
      </c>
      <c r="CC11559" s="60" t="e">
        <f t="shared" si="6561"/>
        <v>#DIV/0!</v>
      </c>
      <c r="CD11559" s="60" t="e">
        <f t="shared" si="6562"/>
        <v>#DIV/0!</v>
      </c>
      <c r="CE11559" s="60" t="e">
        <f t="shared" si="6563"/>
        <v>#DIV/0!</v>
      </c>
      <c r="CF11559" s="52" t="e">
        <f t="shared" si="6564"/>
        <v>#N/A</v>
      </c>
      <c r="CG11559" s="52" t="e">
        <f t="shared" si="6565"/>
        <v>#N/A</v>
      </c>
      <c r="CH11559" s="60" t="e">
        <f t="shared" si="6566"/>
        <v>#DIV/0!</v>
      </c>
      <c r="CI11559" s="60" t="e">
        <f t="shared" si="6567"/>
        <v>#DIV/0!</v>
      </c>
      <c r="CJ11559" s="60" t="e">
        <f t="shared" si="6536"/>
        <v>#N/A</v>
      </c>
      <c r="CK11559" s="60" t="e">
        <f t="shared" si="6536"/>
        <v>#N/A</v>
      </c>
      <c r="CL11559" s="60" t="e">
        <f t="shared" si="6536"/>
        <v>#DIV/0!</v>
      </c>
      <c r="CM11559" s="60" t="e">
        <f t="shared" si="6536"/>
        <v>#DIV/0!</v>
      </c>
      <c r="CN11559" s="60" t="e">
        <f t="shared" si="6568"/>
        <v>#N/A</v>
      </c>
      <c r="CO11559" s="60" t="e">
        <f t="shared" si="6569"/>
        <v>#DIV/0!</v>
      </c>
      <c r="CP11559" s="60" t="str">
        <f t="shared" si="6545"/>
        <v/>
      </c>
      <c r="CQ11559" s="60"/>
      <c r="CR11559" s="44"/>
      <c r="CS11559" s="58" t="e">
        <f t="shared" si="6546"/>
        <v>#N/A</v>
      </c>
      <c r="CT11559" s="58" t="e">
        <f t="shared" si="6547"/>
        <v>#N/A</v>
      </c>
      <c r="CU11559" s="58" t="e">
        <f t="shared" si="6548"/>
        <v>#DIV/0!</v>
      </c>
      <c r="CV11559" s="60" t="e">
        <f t="shared" si="6570"/>
        <v>#N/A</v>
      </c>
      <c r="CW11559" s="60">
        <f t="shared" si="6549"/>
        <v>1</v>
      </c>
      <c r="CX11559" s="60" t="e">
        <f t="shared" si="6571"/>
        <v>#DIV/0!</v>
      </c>
      <c r="CY11559" s="60" t="e">
        <f t="shared" si="6550"/>
        <v>#N/A</v>
      </c>
      <c r="CZ11559" s="60" t="e">
        <f t="shared" si="6551"/>
        <v>#N/A</v>
      </c>
      <c r="DA11559" s="60" t="e">
        <f t="shared" si="6572"/>
        <v>#DIV/0!</v>
      </c>
      <c r="DB11559" s="60" t="e">
        <f t="shared" si="6572"/>
        <v>#N/A</v>
      </c>
      <c r="DC11559" s="60" t="e">
        <f t="shared" si="6552"/>
        <v>#DIV/0!</v>
      </c>
      <c r="DD11559" s="60" t="e">
        <f t="shared" si="6573"/>
        <v>#N/A</v>
      </c>
      <c r="DE11559" s="60" t="e">
        <f t="shared" si="6574"/>
        <v>#N/A</v>
      </c>
      <c r="DF11559" s="60" t="str">
        <f t="shared" si="6553"/>
        <v/>
      </c>
    </row>
    <row r="11560" spans="66:110" s="1" customFormat="1" x14ac:dyDescent="0.3">
      <c r="BN11560" s="58" t="e">
        <f t="shared" si="6537"/>
        <v>#N/A</v>
      </c>
      <c r="BO11560" s="59" t="e">
        <f t="shared" si="6538"/>
        <v>#N/A</v>
      </c>
      <c r="BP11560" s="58" t="e">
        <f t="shared" si="6539"/>
        <v>#DIV/0!</v>
      </c>
      <c r="BQ11560" s="60" t="e">
        <f t="shared" si="6554"/>
        <v>#DIV/0!</v>
      </c>
      <c r="BR11560" s="58" t="e">
        <f t="shared" si="6540"/>
        <v>#N/A</v>
      </c>
      <c r="BS11560" s="60" t="e">
        <f t="shared" si="6555"/>
        <v>#N/A</v>
      </c>
      <c r="BT11560" s="60" t="e">
        <f t="shared" si="6556"/>
        <v>#DIV/0!</v>
      </c>
      <c r="BU11560" s="58" t="e">
        <f t="shared" si="6541"/>
        <v>#N/A</v>
      </c>
      <c r="BV11560" s="58" t="e">
        <f t="shared" si="6542"/>
        <v>#N/A</v>
      </c>
      <c r="BW11560" s="60" t="e">
        <f t="shared" si="6557"/>
        <v>#N/A</v>
      </c>
      <c r="BX11560" s="58" t="e">
        <f t="shared" si="6543"/>
        <v>#N/A</v>
      </c>
      <c r="BY11560" s="60" t="e">
        <f t="shared" si="6558"/>
        <v>#N/A</v>
      </c>
      <c r="BZ11560" s="60" t="e">
        <f t="shared" si="6559"/>
        <v>#N/A</v>
      </c>
      <c r="CA11560" s="60" t="e">
        <f t="shared" si="6560"/>
        <v>#N/A</v>
      </c>
      <c r="CB11560" s="58" t="e">
        <f t="shared" si="6544"/>
        <v>#DIV/0!</v>
      </c>
      <c r="CC11560" s="60" t="e">
        <f t="shared" si="6561"/>
        <v>#DIV/0!</v>
      </c>
      <c r="CD11560" s="60" t="e">
        <f t="shared" si="6562"/>
        <v>#DIV/0!</v>
      </c>
      <c r="CE11560" s="60" t="e">
        <f t="shared" si="6563"/>
        <v>#DIV/0!</v>
      </c>
      <c r="CF11560" s="52" t="e">
        <f t="shared" si="6564"/>
        <v>#N/A</v>
      </c>
      <c r="CG11560" s="52" t="e">
        <f t="shared" si="6565"/>
        <v>#N/A</v>
      </c>
      <c r="CH11560" s="60" t="e">
        <f t="shared" si="6566"/>
        <v>#DIV/0!</v>
      </c>
      <c r="CI11560" s="60" t="e">
        <f t="shared" si="6567"/>
        <v>#DIV/0!</v>
      </c>
      <c r="CJ11560" s="60" t="e">
        <f t="shared" si="6536"/>
        <v>#N/A</v>
      </c>
      <c r="CK11560" s="60" t="e">
        <f t="shared" si="6536"/>
        <v>#N/A</v>
      </c>
      <c r="CL11560" s="60" t="e">
        <f t="shared" si="6536"/>
        <v>#DIV/0!</v>
      </c>
      <c r="CM11560" s="60" t="e">
        <f t="shared" si="6536"/>
        <v>#DIV/0!</v>
      </c>
      <c r="CN11560" s="60" t="e">
        <f t="shared" si="6568"/>
        <v>#N/A</v>
      </c>
      <c r="CO11560" s="60" t="e">
        <f t="shared" si="6569"/>
        <v>#DIV/0!</v>
      </c>
      <c r="CP11560" s="60" t="str">
        <f t="shared" si="6545"/>
        <v/>
      </c>
      <c r="CQ11560" s="60"/>
      <c r="CR11560" s="44"/>
      <c r="CS11560" s="58" t="e">
        <f t="shared" si="6546"/>
        <v>#N/A</v>
      </c>
      <c r="CT11560" s="58" t="e">
        <f t="shared" si="6547"/>
        <v>#N/A</v>
      </c>
      <c r="CU11560" s="58" t="e">
        <f t="shared" si="6548"/>
        <v>#DIV/0!</v>
      </c>
      <c r="CV11560" s="60" t="e">
        <f t="shared" si="6570"/>
        <v>#N/A</v>
      </c>
      <c r="CW11560" s="60">
        <f t="shared" si="6549"/>
        <v>1</v>
      </c>
      <c r="CX11560" s="60" t="e">
        <f t="shared" si="6571"/>
        <v>#DIV/0!</v>
      </c>
      <c r="CY11560" s="60" t="e">
        <f t="shared" si="6550"/>
        <v>#N/A</v>
      </c>
      <c r="CZ11560" s="60" t="e">
        <f t="shared" si="6551"/>
        <v>#N/A</v>
      </c>
      <c r="DA11560" s="60" t="e">
        <f t="shared" si="6572"/>
        <v>#DIV/0!</v>
      </c>
      <c r="DB11560" s="60" t="e">
        <f t="shared" si="6572"/>
        <v>#N/A</v>
      </c>
      <c r="DC11560" s="60" t="e">
        <f t="shared" si="6552"/>
        <v>#DIV/0!</v>
      </c>
      <c r="DD11560" s="60" t="e">
        <f t="shared" si="6573"/>
        <v>#N/A</v>
      </c>
      <c r="DE11560" s="60" t="e">
        <f t="shared" si="6574"/>
        <v>#N/A</v>
      </c>
      <c r="DF11560" s="60" t="str">
        <f t="shared" si="6553"/>
        <v/>
      </c>
    </row>
    <row r="11561" spans="66:110" s="1" customFormat="1" x14ac:dyDescent="0.3">
      <c r="BN11561" s="58" t="e">
        <f t="shared" si="6537"/>
        <v>#N/A</v>
      </c>
      <c r="BO11561" s="59" t="e">
        <f t="shared" si="6538"/>
        <v>#N/A</v>
      </c>
      <c r="BP11561" s="58" t="e">
        <f t="shared" si="6539"/>
        <v>#DIV/0!</v>
      </c>
      <c r="BQ11561" s="60" t="e">
        <f t="shared" si="6554"/>
        <v>#DIV/0!</v>
      </c>
      <c r="BR11561" s="58" t="e">
        <f t="shared" si="6540"/>
        <v>#N/A</v>
      </c>
      <c r="BS11561" s="60" t="e">
        <f t="shared" si="6555"/>
        <v>#N/A</v>
      </c>
      <c r="BT11561" s="60" t="e">
        <f t="shared" si="6556"/>
        <v>#DIV/0!</v>
      </c>
      <c r="BU11561" s="58" t="e">
        <f t="shared" si="6541"/>
        <v>#N/A</v>
      </c>
      <c r="BV11561" s="58" t="e">
        <f t="shared" si="6542"/>
        <v>#N/A</v>
      </c>
      <c r="BW11561" s="60" t="e">
        <f t="shared" si="6557"/>
        <v>#N/A</v>
      </c>
      <c r="BX11561" s="58" t="e">
        <f t="shared" si="6543"/>
        <v>#N/A</v>
      </c>
      <c r="BY11561" s="60" t="e">
        <f t="shared" si="6558"/>
        <v>#N/A</v>
      </c>
      <c r="BZ11561" s="60" t="e">
        <f t="shared" si="6559"/>
        <v>#N/A</v>
      </c>
      <c r="CA11561" s="60" t="e">
        <f t="shared" si="6560"/>
        <v>#N/A</v>
      </c>
      <c r="CB11561" s="58" t="e">
        <f t="shared" si="6544"/>
        <v>#DIV/0!</v>
      </c>
      <c r="CC11561" s="60" t="e">
        <f t="shared" si="6561"/>
        <v>#DIV/0!</v>
      </c>
      <c r="CD11561" s="60" t="e">
        <f t="shared" si="6562"/>
        <v>#DIV/0!</v>
      </c>
      <c r="CE11561" s="60" t="e">
        <f t="shared" si="6563"/>
        <v>#DIV/0!</v>
      </c>
      <c r="CF11561" s="52" t="e">
        <f t="shared" si="6564"/>
        <v>#N/A</v>
      </c>
      <c r="CG11561" s="52" t="e">
        <f t="shared" si="6565"/>
        <v>#N/A</v>
      </c>
      <c r="CH11561" s="60" t="e">
        <f t="shared" si="6566"/>
        <v>#DIV/0!</v>
      </c>
      <c r="CI11561" s="60" t="e">
        <f t="shared" si="6567"/>
        <v>#DIV/0!</v>
      </c>
      <c r="CJ11561" s="60" t="e">
        <f t="shared" si="6536"/>
        <v>#N/A</v>
      </c>
      <c r="CK11561" s="60" t="e">
        <f t="shared" si="6536"/>
        <v>#N/A</v>
      </c>
      <c r="CL11561" s="60" t="e">
        <f t="shared" si="6536"/>
        <v>#DIV/0!</v>
      </c>
      <c r="CM11561" s="60" t="e">
        <f t="shared" si="6536"/>
        <v>#DIV/0!</v>
      </c>
      <c r="CN11561" s="60" t="e">
        <f t="shared" si="6568"/>
        <v>#N/A</v>
      </c>
      <c r="CO11561" s="60" t="e">
        <f t="shared" si="6569"/>
        <v>#DIV/0!</v>
      </c>
      <c r="CP11561" s="60" t="str">
        <f t="shared" si="6545"/>
        <v/>
      </c>
      <c r="CQ11561" s="60"/>
      <c r="CR11561" s="44"/>
      <c r="CS11561" s="58" t="e">
        <f t="shared" si="6546"/>
        <v>#N/A</v>
      </c>
      <c r="CT11561" s="58" t="e">
        <f t="shared" si="6547"/>
        <v>#N/A</v>
      </c>
      <c r="CU11561" s="58" t="e">
        <f t="shared" si="6548"/>
        <v>#DIV/0!</v>
      </c>
      <c r="CV11561" s="60" t="e">
        <f t="shared" si="6570"/>
        <v>#N/A</v>
      </c>
      <c r="CW11561" s="60">
        <f t="shared" si="6549"/>
        <v>1</v>
      </c>
      <c r="CX11561" s="60" t="e">
        <f t="shared" si="6571"/>
        <v>#DIV/0!</v>
      </c>
      <c r="CY11561" s="60" t="e">
        <f t="shared" si="6550"/>
        <v>#N/A</v>
      </c>
      <c r="CZ11561" s="60" t="e">
        <f t="shared" si="6551"/>
        <v>#N/A</v>
      </c>
      <c r="DA11561" s="60" t="e">
        <f t="shared" si="6572"/>
        <v>#DIV/0!</v>
      </c>
      <c r="DB11561" s="60" t="e">
        <f t="shared" si="6572"/>
        <v>#N/A</v>
      </c>
      <c r="DC11561" s="60" t="e">
        <f t="shared" si="6552"/>
        <v>#DIV/0!</v>
      </c>
      <c r="DD11561" s="60" t="e">
        <f t="shared" si="6573"/>
        <v>#N/A</v>
      </c>
      <c r="DE11561" s="60" t="e">
        <f t="shared" si="6574"/>
        <v>#N/A</v>
      </c>
      <c r="DF11561" s="60" t="str">
        <f t="shared" si="6553"/>
        <v/>
      </c>
    </row>
    <row r="11562" spans="66:110" s="1" customFormat="1" x14ac:dyDescent="0.3">
      <c r="BN11562" s="58" t="e">
        <f t="shared" si="6537"/>
        <v>#N/A</v>
      </c>
      <c r="BO11562" s="59" t="e">
        <f t="shared" si="6538"/>
        <v>#N/A</v>
      </c>
      <c r="BP11562" s="58" t="e">
        <f t="shared" si="6539"/>
        <v>#DIV/0!</v>
      </c>
      <c r="BQ11562" s="60" t="e">
        <f t="shared" si="6554"/>
        <v>#DIV/0!</v>
      </c>
      <c r="BR11562" s="58" t="e">
        <f t="shared" si="6540"/>
        <v>#N/A</v>
      </c>
      <c r="BS11562" s="60" t="e">
        <f t="shared" si="6555"/>
        <v>#N/A</v>
      </c>
      <c r="BT11562" s="60" t="e">
        <f t="shared" si="6556"/>
        <v>#DIV/0!</v>
      </c>
      <c r="BU11562" s="58" t="e">
        <f t="shared" si="6541"/>
        <v>#N/A</v>
      </c>
      <c r="BV11562" s="58" t="e">
        <f t="shared" si="6542"/>
        <v>#N/A</v>
      </c>
      <c r="BW11562" s="60" t="e">
        <f t="shared" si="6557"/>
        <v>#N/A</v>
      </c>
      <c r="BX11562" s="58" t="e">
        <f t="shared" si="6543"/>
        <v>#N/A</v>
      </c>
      <c r="BY11562" s="60" t="e">
        <f t="shared" si="6558"/>
        <v>#N/A</v>
      </c>
      <c r="BZ11562" s="60" t="e">
        <f t="shared" si="6559"/>
        <v>#N/A</v>
      </c>
      <c r="CA11562" s="60" t="e">
        <f t="shared" si="6560"/>
        <v>#N/A</v>
      </c>
      <c r="CB11562" s="58" t="e">
        <f t="shared" si="6544"/>
        <v>#DIV/0!</v>
      </c>
      <c r="CC11562" s="60" t="e">
        <f t="shared" si="6561"/>
        <v>#DIV/0!</v>
      </c>
      <c r="CD11562" s="60" t="e">
        <f t="shared" si="6562"/>
        <v>#DIV/0!</v>
      </c>
      <c r="CE11562" s="60" t="e">
        <f t="shared" si="6563"/>
        <v>#DIV/0!</v>
      </c>
      <c r="CF11562" s="52" t="e">
        <f t="shared" si="6564"/>
        <v>#N/A</v>
      </c>
      <c r="CG11562" s="52" t="e">
        <f t="shared" si="6565"/>
        <v>#N/A</v>
      </c>
      <c r="CH11562" s="60" t="e">
        <f t="shared" si="6566"/>
        <v>#DIV/0!</v>
      </c>
      <c r="CI11562" s="60" t="e">
        <f t="shared" si="6567"/>
        <v>#DIV/0!</v>
      </c>
      <c r="CJ11562" s="60" t="e">
        <f t="shared" si="6536"/>
        <v>#N/A</v>
      </c>
      <c r="CK11562" s="60" t="e">
        <f t="shared" si="6536"/>
        <v>#N/A</v>
      </c>
      <c r="CL11562" s="60" t="e">
        <f t="shared" si="6536"/>
        <v>#DIV/0!</v>
      </c>
      <c r="CM11562" s="60" t="e">
        <f t="shared" si="6536"/>
        <v>#DIV/0!</v>
      </c>
      <c r="CN11562" s="60" t="e">
        <f t="shared" si="6568"/>
        <v>#N/A</v>
      </c>
      <c r="CO11562" s="60" t="e">
        <f t="shared" si="6569"/>
        <v>#DIV/0!</v>
      </c>
      <c r="CP11562" s="60" t="str">
        <f t="shared" si="6545"/>
        <v/>
      </c>
      <c r="CQ11562" s="60"/>
      <c r="CR11562" s="44"/>
      <c r="CS11562" s="58" t="e">
        <f t="shared" si="6546"/>
        <v>#N/A</v>
      </c>
      <c r="CT11562" s="58" t="e">
        <f t="shared" si="6547"/>
        <v>#N/A</v>
      </c>
      <c r="CU11562" s="58" t="e">
        <f t="shared" si="6548"/>
        <v>#DIV/0!</v>
      </c>
      <c r="CV11562" s="60" t="e">
        <f t="shared" si="6570"/>
        <v>#N/A</v>
      </c>
      <c r="CW11562" s="60">
        <f t="shared" si="6549"/>
        <v>1</v>
      </c>
      <c r="CX11562" s="60" t="e">
        <f t="shared" si="6571"/>
        <v>#DIV/0!</v>
      </c>
      <c r="CY11562" s="60" t="e">
        <f t="shared" si="6550"/>
        <v>#N/A</v>
      </c>
      <c r="CZ11562" s="60" t="e">
        <f t="shared" si="6551"/>
        <v>#N/A</v>
      </c>
      <c r="DA11562" s="60" t="e">
        <f t="shared" si="6572"/>
        <v>#DIV/0!</v>
      </c>
      <c r="DB11562" s="60" t="e">
        <f t="shared" si="6572"/>
        <v>#N/A</v>
      </c>
      <c r="DC11562" s="60" t="e">
        <f t="shared" si="6552"/>
        <v>#DIV/0!</v>
      </c>
      <c r="DD11562" s="60" t="e">
        <f t="shared" si="6573"/>
        <v>#N/A</v>
      </c>
      <c r="DE11562" s="60" t="e">
        <f t="shared" si="6574"/>
        <v>#N/A</v>
      </c>
      <c r="DF11562" s="60" t="str">
        <f t="shared" si="6553"/>
        <v/>
      </c>
    </row>
    <row r="11563" spans="66:110" s="1" customFormat="1" x14ac:dyDescent="0.3">
      <c r="BN11563" s="58" t="e">
        <f t="shared" si="6537"/>
        <v>#N/A</v>
      </c>
      <c r="BO11563" s="59" t="e">
        <f t="shared" si="6538"/>
        <v>#N/A</v>
      </c>
      <c r="BP11563" s="58" t="e">
        <f t="shared" si="6539"/>
        <v>#DIV/0!</v>
      </c>
      <c r="BQ11563" s="60" t="e">
        <f t="shared" si="6554"/>
        <v>#DIV/0!</v>
      </c>
      <c r="BR11563" s="58" t="e">
        <f t="shared" si="6540"/>
        <v>#N/A</v>
      </c>
      <c r="BS11563" s="60" t="e">
        <f t="shared" si="6555"/>
        <v>#N/A</v>
      </c>
      <c r="BT11563" s="60" t="e">
        <f t="shared" si="6556"/>
        <v>#DIV/0!</v>
      </c>
      <c r="BU11563" s="58" t="e">
        <f t="shared" si="6541"/>
        <v>#N/A</v>
      </c>
      <c r="BV11563" s="58" t="e">
        <f t="shared" si="6542"/>
        <v>#N/A</v>
      </c>
      <c r="BW11563" s="60" t="e">
        <f t="shared" si="6557"/>
        <v>#N/A</v>
      </c>
      <c r="BX11563" s="58" t="e">
        <f t="shared" si="6543"/>
        <v>#N/A</v>
      </c>
      <c r="BY11563" s="60" t="e">
        <f t="shared" si="6558"/>
        <v>#N/A</v>
      </c>
      <c r="BZ11563" s="60" t="e">
        <f t="shared" si="6559"/>
        <v>#N/A</v>
      </c>
      <c r="CA11563" s="60" t="e">
        <f t="shared" si="6560"/>
        <v>#N/A</v>
      </c>
      <c r="CB11563" s="58" t="e">
        <f t="shared" si="6544"/>
        <v>#DIV/0!</v>
      </c>
      <c r="CC11563" s="60" t="e">
        <f t="shared" si="6561"/>
        <v>#DIV/0!</v>
      </c>
      <c r="CD11563" s="60" t="e">
        <f t="shared" si="6562"/>
        <v>#DIV/0!</v>
      </c>
      <c r="CE11563" s="60" t="e">
        <f t="shared" si="6563"/>
        <v>#DIV/0!</v>
      </c>
      <c r="CF11563" s="52" t="e">
        <f t="shared" si="6564"/>
        <v>#N/A</v>
      </c>
      <c r="CG11563" s="52" t="e">
        <f t="shared" si="6565"/>
        <v>#N/A</v>
      </c>
      <c r="CH11563" s="60" t="e">
        <f t="shared" si="6566"/>
        <v>#DIV/0!</v>
      </c>
      <c r="CI11563" s="60" t="e">
        <f t="shared" si="6567"/>
        <v>#DIV/0!</v>
      </c>
      <c r="CJ11563" s="60" t="e">
        <f t="shared" si="6536"/>
        <v>#N/A</v>
      </c>
      <c r="CK11563" s="60" t="e">
        <f t="shared" si="6536"/>
        <v>#N/A</v>
      </c>
      <c r="CL11563" s="60" t="e">
        <f t="shared" si="6536"/>
        <v>#DIV/0!</v>
      </c>
      <c r="CM11563" s="60" t="e">
        <f t="shared" si="6536"/>
        <v>#DIV/0!</v>
      </c>
      <c r="CN11563" s="60" t="e">
        <f t="shared" si="6568"/>
        <v>#N/A</v>
      </c>
      <c r="CO11563" s="60" t="e">
        <f t="shared" si="6569"/>
        <v>#DIV/0!</v>
      </c>
      <c r="CP11563" s="60" t="str">
        <f t="shared" si="6545"/>
        <v/>
      </c>
      <c r="CQ11563" s="60"/>
      <c r="CR11563" s="44"/>
      <c r="CS11563" s="58" t="e">
        <f t="shared" si="6546"/>
        <v>#N/A</v>
      </c>
      <c r="CT11563" s="58" t="e">
        <f t="shared" si="6547"/>
        <v>#N/A</v>
      </c>
      <c r="CU11563" s="58" t="e">
        <f t="shared" si="6548"/>
        <v>#DIV/0!</v>
      </c>
      <c r="CV11563" s="60" t="e">
        <f t="shared" si="6570"/>
        <v>#N/A</v>
      </c>
      <c r="CW11563" s="60">
        <f t="shared" si="6549"/>
        <v>1</v>
      </c>
      <c r="CX11563" s="60" t="e">
        <f t="shared" si="6571"/>
        <v>#DIV/0!</v>
      </c>
      <c r="CY11563" s="60" t="e">
        <f t="shared" si="6550"/>
        <v>#N/A</v>
      </c>
      <c r="CZ11563" s="60" t="e">
        <f t="shared" si="6551"/>
        <v>#N/A</v>
      </c>
      <c r="DA11563" s="60" t="e">
        <f t="shared" si="6572"/>
        <v>#DIV/0!</v>
      </c>
      <c r="DB11563" s="60" t="e">
        <f t="shared" si="6572"/>
        <v>#N/A</v>
      </c>
      <c r="DC11563" s="60" t="e">
        <f t="shared" si="6552"/>
        <v>#DIV/0!</v>
      </c>
      <c r="DD11563" s="60" t="e">
        <f t="shared" si="6573"/>
        <v>#N/A</v>
      </c>
      <c r="DE11563" s="60" t="e">
        <f t="shared" si="6574"/>
        <v>#N/A</v>
      </c>
      <c r="DF11563" s="60" t="str">
        <f t="shared" si="6553"/>
        <v/>
      </c>
    </row>
    <row r="11564" spans="66:110" s="1" customFormat="1" x14ac:dyDescent="0.3">
      <c r="BN11564" s="58" t="e">
        <f t="shared" si="6537"/>
        <v>#N/A</v>
      </c>
      <c r="BO11564" s="59" t="e">
        <f t="shared" si="6538"/>
        <v>#N/A</v>
      </c>
      <c r="BP11564" s="58" t="e">
        <f t="shared" si="6539"/>
        <v>#DIV/0!</v>
      </c>
      <c r="BQ11564" s="60" t="e">
        <f t="shared" si="6554"/>
        <v>#DIV/0!</v>
      </c>
      <c r="BR11564" s="58" t="e">
        <f t="shared" si="6540"/>
        <v>#N/A</v>
      </c>
      <c r="BS11564" s="60" t="e">
        <f t="shared" si="6555"/>
        <v>#N/A</v>
      </c>
      <c r="BT11564" s="60" t="e">
        <f t="shared" si="6556"/>
        <v>#DIV/0!</v>
      </c>
      <c r="BU11564" s="58" t="e">
        <f t="shared" si="6541"/>
        <v>#N/A</v>
      </c>
      <c r="BV11564" s="58" t="e">
        <f t="shared" si="6542"/>
        <v>#N/A</v>
      </c>
      <c r="BW11564" s="60" t="e">
        <f t="shared" si="6557"/>
        <v>#N/A</v>
      </c>
      <c r="BX11564" s="58" t="e">
        <f t="shared" si="6543"/>
        <v>#N/A</v>
      </c>
      <c r="BY11564" s="60" t="e">
        <f t="shared" si="6558"/>
        <v>#N/A</v>
      </c>
      <c r="BZ11564" s="60" t="e">
        <f t="shared" si="6559"/>
        <v>#N/A</v>
      </c>
      <c r="CA11564" s="60" t="e">
        <f t="shared" si="6560"/>
        <v>#N/A</v>
      </c>
      <c r="CB11564" s="58" t="e">
        <f t="shared" si="6544"/>
        <v>#DIV/0!</v>
      </c>
      <c r="CC11564" s="60" t="e">
        <f t="shared" si="6561"/>
        <v>#DIV/0!</v>
      </c>
      <c r="CD11564" s="60" t="e">
        <f t="shared" si="6562"/>
        <v>#DIV/0!</v>
      </c>
      <c r="CE11564" s="60" t="e">
        <f t="shared" si="6563"/>
        <v>#DIV/0!</v>
      </c>
      <c r="CF11564" s="52" t="e">
        <f t="shared" si="6564"/>
        <v>#N/A</v>
      </c>
      <c r="CG11564" s="52" t="e">
        <f t="shared" si="6565"/>
        <v>#N/A</v>
      </c>
      <c r="CH11564" s="60" t="e">
        <f t="shared" si="6566"/>
        <v>#DIV/0!</v>
      </c>
      <c r="CI11564" s="60" t="e">
        <f t="shared" si="6567"/>
        <v>#DIV/0!</v>
      </c>
      <c r="CJ11564" s="60" t="e">
        <f t="shared" si="6536"/>
        <v>#N/A</v>
      </c>
      <c r="CK11564" s="60" t="e">
        <f t="shared" si="6536"/>
        <v>#N/A</v>
      </c>
      <c r="CL11564" s="60" t="e">
        <f t="shared" si="6536"/>
        <v>#DIV/0!</v>
      </c>
      <c r="CM11564" s="60" t="e">
        <f t="shared" si="6536"/>
        <v>#DIV/0!</v>
      </c>
      <c r="CN11564" s="60" t="e">
        <f t="shared" si="6568"/>
        <v>#N/A</v>
      </c>
      <c r="CO11564" s="60" t="e">
        <f t="shared" si="6569"/>
        <v>#DIV/0!</v>
      </c>
      <c r="CP11564" s="60" t="str">
        <f t="shared" si="6545"/>
        <v/>
      </c>
      <c r="CQ11564" s="60"/>
      <c r="CR11564" s="44"/>
      <c r="CS11564" s="58" t="e">
        <f t="shared" si="6546"/>
        <v>#N/A</v>
      </c>
      <c r="CT11564" s="58" t="e">
        <f t="shared" si="6547"/>
        <v>#N/A</v>
      </c>
      <c r="CU11564" s="58" t="e">
        <f t="shared" si="6548"/>
        <v>#DIV/0!</v>
      </c>
      <c r="CV11564" s="60" t="e">
        <f t="shared" si="6570"/>
        <v>#N/A</v>
      </c>
      <c r="CW11564" s="60">
        <f t="shared" si="6549"/>
        <v>1</v>
      </c>
      <c r="CX11564" s="60" t="e">
        <f t="shared" si="6571"/>
        <v>#DIV/0!</v>
      </c>
      <c r="CY11564" s="60" t="e">
        <f t="shared" si="6550"/>
        <v>#N/A</v>
      </c>
      <c r="CZ11564" s="60" t="e">
        <f t="shared" si="6551"/>
        <v>#N/A</v>
      </c>
      <c r="DA11564" s="60" t="e">
        <f t="shared" si="6572"/>
        <v>#DIV/0!</v>
      </c>
      <c r="DB11564" s="60" t="e">
        <f t="shared" si="6572"/>
        <v>#N/A</v>
      </c>
      <c r="DC11564" s="60" t="e">
        <f t="shared" si="6552"/>
        <v>#DIV/0!</v>
      </c>
      <c r="DD11564" s="60" t="e">
        <f t="shared" si="6573"/>
        <v>#N/A</v>
      </c>
      <c r="DE11564" s="60" t="e">
        <f t="shared" si="6574"/>
        <v>#N/A</v>
      </c>
      <c r="DF11564" s="60" t="str">
        <f t="shared" si="6553"/>
        <v/>
      </c>
    </row>
    <row r="11565" spans="66:110" s="1" customFormat="1" x14ac:dyDescent="0.3">
      <c r="BN11565" s="58" t="e">
        <f t="shared" si="6537"/>
        <v>#N/A</v>
      </c>
      <c r="BO11565" s="59" t="e">
        <f t="shared" si="6538"/>
        <v>#N/A</v>
      </c>
      <c r="BP11565" s="58" t="e">
        <f t="shared" si="6539"/>
        <v>#DIV/0!</v>
      </c>
      <c r="BQ11565" s="60" t="e">
        <f t="shared" si="6554"/>
        <v>#DIV/0!</v>
      </c>
      <c r="BR11565" s="58" t="e">
        <f t="shared" si="6540"/>
        <v>#N/A</v>
      </c>
      <c r="BS11565" s="60" t="e">
        <f t="shared" si="6555"/>
        <v>#N/A</v>
      </c>
      <c r="BT11565" s="60" t="e">
        <f t="shared" si="6556"/>
        <v>#DIV/0!</v>
      </c>
      <c r="BU11565" s="58" t="e">
        <f t="shared" si="6541"/>
        <v>#N/A</v>
      </c>
      <c r="BV11565" s="58" t="e">
        <f t="shared" si="6542"/>
        <v>#N/A</v>
      </c>
      <c r="BW11565" s="60" t="e">
        <f t="shared" si="6557"/>
        <v>#N/A</v>
      </c>
      <c r="BX11565" s="58" t="e">
        <f t="shared" si="6543"/>
        <v>#N/A</v>
      </c>
      <c r="BY11565" s="60" t="e">
        <f t="shared" si="6558"/>
        <v>#N/A</v>
      </c>
      <c r="BZ11565" s="60" t="e">
        <f t="shared" si="6559"/>
        <v>#N/A</v>
      </c>
      <c r="CA11565" s="60" t="e">
        <f t="shared" si="6560"/>
        <v>#N/A</v>
      </c>
      <c r="CB11565" s="58" t="e">
        <f t="shared" si="6544"/>
        <v>#DIV/0!</v>
      </c>
      <c r="CC11565" s="60" t="e">
        <f t="shared" si="6561"/>
        <v>#DIV/0!</v>
      </c>
      <c r="CD11565" s="60" t="e">
        <f t="shared" si="6562"/>
        <v>#DIV/0!</v>
      </c>
      <c r="CE11565" s="60" t="e">
        <f t="shared" si="6563"/>
        <v>#DIV/0!</v>
      </c>
      <c r="CF11565" s="52" t="e">
        <f t="shared" si="6564"/>
        <v>#N/A</v>
      </c>
      <c r="CG11565" s="52" t="e">
        <f t="shared" si="6565"/>
        <v>#N/A</v>
      </c>
      <c r="CH11565" s="60" t="e">
        <f t="shared" si="6566"/>
        <v>#DIV/0!</v>
      </c>
      <c r="CI11565" s="60" t="e">
        <f t="shared" si="6567"/>
        <v>#DIV/0!</v>
      </c>
      <c r="CJ11565" s="60" t="e">
        <f t="shared" si="6536"/>
        <v>#N/A</v>
      </c>
      <c r="CK11565" s="60" t="e">
        <f t="shared" si="6536"/>
        <v>#N/A</v>
      </c>
      <c r="CL11565" s="60" t="e">
        <f t="shared" si="6536"/>
        <v>#DIV/0!</v>
      </c>
      <c r="CM11565" s="60" t="e">
        <f t="shared" si="6536"/>
        <v>#DIV/0!</v>
      </c>
      <c r="CN11565" s="60" t="e">
        <f t="shared" si="6568"/>
        <v>#N/A</v>
      </c>
      <c r="CO11565" s="60" t="e">
        <f t="shared" si="6569"/>
        <v>#DIV/0!</v>
      </c>
      <c r="CP11565" s="60" t="str">
        <f t="shared" si="6545"/>
        <v/>
      </c>
      <c r="CQ11565" s="60"/>
      <c r="CR11565" s="44"/>
      <c r="CS11565" s="58" t="e">
        <f t="shared" si="6546"/>
        <v>#N/A</v>
      </c>
      <c r="CT11565" s="58" t="e">
        <f t="shared" si="6547"/>
        <v>#N/A</v>
      </c>
      <c r="CU11565" s="58" t="e">
        <f t="shared" si="6548"/>
        <v>#DIV/0!</v>
      </c>
      <c r="CV11565" s="60" t="e">
        <f t="shared" si="6570"/>
        <v>#N/A</v>
      </c>
      <c r="CW11565" s="60">
        <f t="shared" si="6549"/>
        <v>1</v>
      </c>
      <c r="CX11565" s="60" t="e">
        <f t="shared" si="6571"/>
        <v>#DIV/0!</v>
      </c>
      <c r="CY11565" s="60" t="e">
        <f t="shared" si="6550"/>
        <v>#N/A</v>
      </c>
      <c r="CZ11565" s="60" t="e">
        <f t="shared" si="6551"/>
        <v>#N/A</v>
      </c>
      <c r="DA11565" s="60" t="e">
        <f t="shared" si="6572"/>
        <v>#DIV/0!</v>
      </c>
      <c r="DB11565" s="60" t="e">
        <f t="shared" si="6572"/>
        <v>#N/A</v>
      </c>
      <c r="DC11565" s="60" t="e">
        <f t="shared" si="6552"/>
        <v>#DIV/0!</v>
      </c>
      <c r="DD11565" s="60" t="e">
        <f t="shared" si="6573"/>
        <v>#N/A</v>
      </c>
      <c r="DE11565" s="60" t="e">
        <f t="shared" si="6574"/>
        <v>#N/A</v>
      </c>
      <c r="DF11565" s="60" t="str">
        <f t="shared" si="6553"/>
        <v/>
      </c>
    </row>
    <row r="11566" spans="66:110" s="1" customFormat="1" x14ac:dyDescent="0.3">
      <c r="BN11566" s="58" t="e">
        <f t="shared" si="6537"/>
        <v>#N/A</v>
      </c>
      <c r="BO11566" s="59" t="e">
        <f t="shared" si="6538"/>
        <v>#N/A</v>
      </c>
      <c r="BP11566" s="58" t="e">
        <f t="shared" si="6539"/>
        <v>#DIV/0!</v>
      </c>
      <c r="BQ11566" s="60" t="e">
        <f t="shared" si="6554"/>
        <v>#DIV/0!</v>
      </c>
      <c r="BR11566" s="58" t="e">
        <f t="shared" si="6540"/>
        <v>#N/A</v>
      </c>
      <c r="BS11566" s="60" t="e">
        <f t="shared" si="6555"/>
        <v>#N/A</v>
      </c>
      <c r="BT11566" s="60" t="e">
        <f t="shared" si="6556"/>
        <v>#DIV/0!</v>
      </c>
      <c r="BU11566" s="58" t="e">
        <f t="shared" si="6541"/>
        <v>#N/A</v>
      </c>
      <c r="BV11566" s="58" t="e">
        <f t="shared" si="6542"/>
        <v>#N/A</v>
      </c>
      <c r="BW11566" s="60" t="e">
        <f t="shared" si="6557"/>
        <v>#N/A</v>
      </c>
      <c r="BX11566" s="58" t="e">
        <f t="shared" si="6543"/>
        <v>#N/A</v>
      </c>
      <c r="BY11566" s="60" t="e">
        <f t="shared" si="6558"/>
        <v>#N/A</v>
      </c>
      <c r="BZ11566" s="60" t="e">
        <f t="shared" si="6559"/>
        <v>#N/A</v>
      </c>
      <c r="CA11566" s="60" t="e">
        <f t="shared" si="6560"/>
        <v>#N/A</v>
      </c>
      <c r="CB11566" s="58" t="e">
        <f t="shared" si="6544"/>
        <v>#DIV/0!</v>
      </c>
      <c r="CC11566" s="60" t="e">
        <f t="shared" si="6561"/>
        <v>#DIV/0!</v>
      </c>
      <c r="CD11566" s="60" t="e">
        <f t="shared" si="6562"/>
        <v>#DIV/0!</v>
      </c>
      <c r="CE11566" s="60" t="e">
        <f t="shared" si="6563"/>
        <v>#DIV/0!</v>
      </c>
      <c r="CF11566" s="52" t="e">
        <f t="shared" si="6564"/>
        <v>#N/A</v>
      </c>
      <c r="CG11566" s="52" t="e">
        <f t="shared" si="6565"/>
        <v>#N/A</v>
      </c>
      <c r="CH11566" s="60" t="e">
        <f t="shared" si="6566"/>
        <v>#DIV/0!</v>
      </c>
      <c r="CI11566" s="60" t="e">
        <f t="shared" si="6567"/>
        <v>#DIV/0!</v>
      </c>
      <c r="CJ11566" s="60" t="e">
        <f t="shared" si="6536"/>
        <v>#N/A</v>
      </c>
      <c r="CK11566" s="60" t="e">
        <f t="shared" si="6536"/>
        <v>#N/A</v>
      </c>
      <c r="CL11566" s="60" t="e">
        <f t="shared" si="6536"/>
        <v>#DIV/0!</v>
      </c>
      <c r="CM11566" s="60" t="e">
        <f t="shared" si="6536"/>
        <v>#DIV/0!</v>
      </c>
      <c r="CN11566" s="60" t="e">
        <f t="shared" si="6568"/>
        <v>#N/A</v>
      </c>
      <c r="CO11566" s="60" t="e">
        <f t="shared" si="6569"/>
        <v>#DIV/0!</v>
      </c>
      <c r="CP11566" s="60" t="str">
        <f t="shared" si="6545"/>
        <v/>
      </c>
      <c r="CQ11566" s="60"/>
      <c r="CR11566" s="44"/>
      <c r="CS11566" s="58" t="e">
        <f t="shared" si="6546"/>
        <v>#N/A</v>
      </c>
      <c r="CT11566" s="58" t="e">
        <f t="shared" si="6547"/>
        <v>#N/A</v>
      </c>
      <c r="CU11566" s="58" t="e">
        <f t="shared" si="6548"/>
        <v>#DIV/0!</v>
      </c>
      <c r="CV11566" s="60" t="e">
        <f t="shared" si="6570"/>
        <v>#N/A</v>
      </c>
      <c r="CW11566" s="60">
        <f t="shared" si="6549"/>
        <v>1</v>
      </c>
      <c r="CX11566" s="60" t="e">
        <f t="shared" si="6571"/>
        <v>#DIV/0!</v>
      </c>
      <c r="CY11566" s="60" t="e">
        <f t="shared" si="6550"/>
        <v>#N/A</v>
      </c>
      <c r="CZ11566" s="60" t="e">
        <f t="shared" si="6551"/>
        <v>#N/A</v>
      </c>
      <c r="DA11566" s="60" t="e">
        <f t="shared" si="6572"/>
        <v>#DIV/0!</v>
      </c>
      <c r="DB11566" s="60" t="e">
        <f t="shared" si="6572"/>
        <v>#N/A</v>
      </c>
      <c r="DC11566" s="60" t="e">
        <f t="shared" si="6552"/>
        <v>#DIV/0!</v>
      </c>
      <c r="DD11566" s="60" t="e">
        <f t="shared" si="6573"/>
        <v>#N/A</v>
      </c>
      <c r="DE11566" s="60" t="e">
        <f t="shared" si="6574"/>
        <v>#N/A</v>
      </c>
      <c r="DF11566" s="60" t="str">
        <f t="shared" si="6553"/>
        <v/>
      </c>
    </row>
    <row r="11567" spans="66:110" s="1" customFormat="1" x14ac:dyDescent="0.3">
      <c r="BN11567" s="58" t="e">
        <f t="shared" si="6537"/>
        <v>#N/A</v>
      </c>
      <c r="BO11567" s="59" t="e">
        <f t="shared" si="6538"/>
        <v>#N/A</v>
      </c>
      <c r="BP11567" s="58" t="e">
        <f t="shared" si="6539"/>
        <v>#DIV/0!</v>
      </c>
      <c r="BQ11567" s="60" t="e">
        <f t="shared" si="6554"/>
        <v>#DIV/0!</v>
      </c>
      <c r="BR11567" s="58" t="e">
        <f t="shared" si="6540"/>
        <v>#N/A</v>
      </c>
      <c r="BS11567" s="60" t="e">
        <f t="shared" si="6555"/>
        <v>#N/A</v>
      </c>
      <c r="BT11567" s="60" t="e">
        <f t="shared" si="6556"/>
        <v>#DIV/0!</v>
      </c>
      <c r="BU11567" s="58" t="e">
        <f t="shared" si="6541"/>
        <v>#N/A</v>
      </c>
      <c r="BV11567" s="58" t="e">
        <f t="shared" si="6542"/>
        <v>#N/A</v>
      </c>
      <c r="BW11567" s="60" t="e">
        <f t="shared" si="6557"/>
        <v>#N/A</v>
      </c>
      <c r="BX11567" s="58" t="e">
        <f t="shared" si="6543"/>
        <v>#N/A</v>
      </c>
      <c r="BY11567" s="60" t="e">
        <f t="shared" si="6558"/>
        <v>#N/A</v>
      </c>
      <c r="BZ11567" s="60" t="e">
        <f t="shared" si="6559"/>
        <v>#N/A</v>
      </c>
      <c r="CA11567" s="60" t="e">
        <f t="shared" si="6560"/>
        <v>#N/A</v>
      </c>
      <c r="CB11567" s="58" t="e">
        <f t="shared" si="6544"/>
        <v>#DIV/0!</v>
      </c>
      <c r="CC11567" s="60" t="e">
        <f t="shared" si="6561"/>
        <v>#DIV/0!</v>
      </c>
      <c r="CD11567" s="60" t="e">
        <f t="shared" si="6562"/>
        <v>#DIV/0!</v>
      </c>
      <c r="CE11567" s="60" t="e">
        <f t="shared" si="6563"/>
        <v>#DIV/0!</v>
      </c>
      <c r="CF11567" s="52" t="e">
        <f t="shared" si="6564"/>
        <v>#N/A</v>
      </c>
      <c r="CG11567" s="52" t="e">
        <f t="shared" si="6565"/>
        <v>#N/A</v>
      </c>
      <c r="CH11567" s="60" t="e">
        <f t="shared" si="6566"/>
        <v>#DIV/0!</v>
      </c>
      <c r="CI11567" s="60" t="e">
        <f t="shared" si="6567"/>
        <v>#DIV/0!</v>
      </c>
      <c r="CJ11567" s="60" t="e">
        <f t="shared" si="6536"/>
        <v>#N/A</v>
      </c>
      <c r="CK11567" s="60" t="e">
        <f t="shared" si="6536"/>
        <v>#N/A</v>
      </c>
      <c r="CL11567" s="60" t="e">
        <f t="shared" si="6536"/>
        <v>#DIV/0!</v>
      </c>
      <c r="CM11567" s="60" t="e">
        <f t="shared" si="6536"/>
        <v>#DIV/0!</v>
      </c>
      <c r="CN11567" s="60" t="e">
        <f t="shared" si="6568"/>
        <v>#N/A</v>
      </c>
      <c r="CO11567" s="60" t="e">
        <f t="shared" si="6569"/>
        <v>#DIV/0!</v>
      </c>
      <c r="CP11567" s="60" t="str">
        <f t="shared" si="6545"/>
        <v/>
      </c>
      <c r="CQ11567" s="60"/>
      <c r="CR11567" s="44"/>
      <c r="CS11567" s="58" t="e">
        <f t="shared" si="6546"/>
        <v>#N/A</v>
      </c>
      <c r="CT11567" s="58" t="e">
        <f t="shared" si="6547"/>
        <v>#N/A</v>
      </c>
      <c r="CU11567" s="58" t="e">
        <f t="shared" si="6548"/>
        <v>#DIV/0!</v>
      </c>
      <c r="CV11567" s="60" t="e">
        <f t="shared" si="6570"/>
        <v>#N/A</v>
      </c>
      <c r="CW11567" s="60">
        <f t="shared" si="6549"/>
        <v>1</v>
      </c>
      <c r="CX11567" s="60" t="e">
        <f t="shared" si="6571"/>
        <v>#DIV/0!</v>
      </c>
      <c r="CY11567" s="60" t="e">
        <f t="shared" si="6550"/>
        <v>#N/A</v>
      </c>
      <c r="CZ11567" s="60" t="e">
        <f t="shared" si="6551"/>
        <v>#N/A</v>
      </c>
      <c r="DA11567" s="60" t="e">
        <f t="shared" si="6572"/>
        <v>#DIV/0!</v>
      </c>
      <c r="DB11567" s="60" t="e">
        <f t="shared" si="6572"/>
        <v>#N/A</v>
      </c>
      <c r="DC11567" s="60" t="e">
        <f t="shared" si="6552"/>
        <v>#DIV/0!</v>
      </c>
      <c r="DD11567" s="60" t="e">
        <f t="shared" si="6573"/>
        <v>#N/A</v>
      </c>
      <c r="DE11567" s="60" t="e">
        <f t="shared" si="6574"/>
        <v>#N/A</v>
      </c>
      <c r="DF11567" s="60" t="str">
        <f t="shared" si="6553"/>
        <v/>
      </c>
    </row>
    <row r="11568" spans="66:110" s="1" customFormat="1" x14ac:dyDescent="0.3">
      <c r="BN11568" s="58" t="e">
        <f t="shared" si="6537"/>
        <v>#N/A</v>
      </c>
      <c r="BO11568" s="59" t="e">
        <f t="shared" si="6538"/>
        <v>#N/A</v>
      </c>
      <c r="BP11568" s="58" t="e">
        <f t="shared" si="6539"/>
        <v>#DIV/0!</v>
      </c>
      <c r="BQ11568" s="60" t="e">
        <f t="shared" si="6554"/>
        <v>#DIV/0!</v>
      </c>
      <c r="BR11568" s="58" t="e">
        <f t="shared" si="6540"/>
        <v>#N/A</v>
      </c>
      <c r="BS11568" s="60" t="e">
        <f t="shared" si="6555"/>
        <v>#N/A</v>
      </c>
      <c r="BT11568" s="60" t="e">
        <f t="shared" si="6556"/>
        <v>#DIV/0!</v>
      </c>
      <c r="BU11568" s="58" t="e">
        <f t="shared" si="6541"/>
        <v>#N/A</v>
      </c>
      <c r="BV11568" s="58" t="e">
        <f t="shared" si="6542"/>
        <v>#N/A</v>
      </c>
      <c r="BW11568" s="60" t="e">
        <f t="shared" si="6557"/>
        <v>#N/A</v>
      </c>
      <c r="BX11568" s="58" t="e">
        <f t="shared" si="6543"/>
        <v>#N/A</v>
      </c>
      <c r="BY11568" s="60" t="e">
        <f t="shared" si="6558"/>
        <v>#N/A</v>
      </c>
      <c r="BZ11568" s="60" t="e">
        <f t="shared" si="6559"/>
        <v>#N/A</v>
      </c>
      <c r="CA11568" s="60" t="e">
        <f t="shared" si="6560"/>
        <v>#N/A</v>
      </c>
      <c r="CB11568" s="58" t="e">
        <f t="shared" si="6544"/>
        <v>#DIV/0!</v>
      </c>
      <c r="CC11568" s="60" t="e">
        <f t="shared" si="6561"/>
        <v>#DIV/0!</v>
      </c>
      <c r="CD11568" s="60" t="e">
        <f t="shared" si="6562"/>
        <v>#DIV/0!</v>
      </c>
      <c r="CE11568" s="60" t="e">
        <f t="shared" si="6563"/>
        <v>#DIV/0!</v>
      </c>
      <c r="CF11568" s="52" t="e">
        <f t="shared" si="6564"/>
        <v>#N/A</v>
      </c>
      <c r="CG11568" s="52" t="e">
        <f t="shared" si="6565"/>
        <v>#N/A</v>
      </c>
      <c r="CH11568" s="60" t="e">
        <f t="shared" si="6566"/>
        <v>#DIV/0!</v>
      </c>
      <c r="CI11568" s="60" t="e">
        <f t="shared" si="6567"/>
        <v>#DIV/0!</v>
      </c>
      <c r="CJ11568" s="60" t="e">
        <f t="shared" si="6536"/>
        <v>#N/A</v>
      </c>
      <c r="CK11568" s="60" t="e">
        <f t="shared" si="6536"/>
        <v>#N/A</v>
      </c>
      <c r="CL11568" s="60" t="e">
        <f t="shared" si="6536"/>
        <v>#DIV/0!</v>
      </c>
      <c r="CM11568" s="60" t="e">
        <f t="shared" si="6536"/>
        <v>#DIV/0!</v>
      </c>
      <c r="CN11568" s="60" t="e">
        <f t="shared" si="6568"/>
        <v>#N/A</v>
      </c>
      <c r="CO11568" s="60" t="e">
        <f t="shared" si="6569"/>
        <v>#DIV/0!</v>
      </c>
      <c r="CP11568" s="60" t="str">
        <f t="shared" si="6545"/>
        <v/>
      </c>
      <c r="CQ11568" s="60"/>
      <c r="CR11568" s="44"/>
      <c r="CS11568" s="58" t="e">
        <f t="shared" si="6546"/>
        <v>#N/A</v>
      </c>
      <c r="CT11568" s="58" t="e">
        <f t="shared" si="6547"/>
        <v>#N/A</v>
      </c>
      <c r="CU11568" s="58" t="e">
        <f t="shared" si="6548"/>
        <v>#DIV/0!</v>
      </c>
      <c r="CV11568" s="60" t="e">
        <f t="shared" si="6570"/>
        <v>#N/A</v>
      </c>
      <c r="CW11568" s="60">
        <f t="shared" si="6549"/>
        <v>1</v>
      </c>
      <c r="CX11568" s="60" t="e">
        <f t="shared" si="6571"/>
        <v>#DIV/0!</v>
      </c>
      <c r="CY11568" s="60" t="e">
        <f t="shared" si="6550"/>
        <v>#N/A</v>
      </c>
      <c r="CZ11568" s="60" t="e">
        <f t="shared" si="6551"/>
        <v>#N/A</v>
      </c>
      <c r="DA11568" s="60" t="e">
        <f t="shared" si="6572"/>
        <v>#DIV/0!</v>
      </c>
      <c r="DB11568" s="60" t="e">
        <f t="shared" si="6572"/>
        <v>#N/A</v>
      </c>
      <c r="DC11568" s="60" t="e">
        <f t="shared" si="6552"/>
        <v>#DIV/0!</v>
      </c>
      <c r="DD11568" s="60" t="e">
        <f t="shared" si="6573"/>
        <v>#N/A</v>
      </c>
      <c r="DE11568" s="60" t="e">
        <f t="shared" si="6574"/>
        <v>#N/A</v>
      </c>
      <c r="DF11568" s="60" t="str">
        <f t="shared" si="6553"/>
        <v/>
      </c>
    </row>
    <row r="11569" spans="66:110" s="1" customFormat="1" x14ac:dyDescent="0.3">
      <c r="BN11569" s="58" t="e">
        <f t="shared" si="6537"/>
        <v>#N/A</v>
      </c>
      <c r="BO11569" s="59" t="e">
        <f t="shared" si="6538"/>
        <v>#N/A</v>
      </c>
      <c r="BP11569" s="58" t="e">
        <f t="shared" si="6539"/>
        <v>#DIV/0!</v>
      </c>
      <c r="BQ11569" s="60" t="e">
        <f t="shared" si="6554"/>
        <v>#DIV/0!</v>
      </c>
      <c r="BR11569" s="58" t="e">
        <f t="shared" si="6540"/>
        <v>#N/A</v>
      </c>
      <c r="BS11569" s="60" t="e">
        <f t="shared" si="6555"/>
        <v>#N/A</v>
      </c>
      <c r="BT11569" s="60" t="e">
        <f t="shared" si="6556"/>
        <v>#DIV/0!</v>
      </c>
      <c r="BU11569" s="58" t="e">
        <f t="shared" si="6541"/>
        <v>#N/A</v>
      </c>
      <c r="BV11569" s="58" t="e">
        <f t="shared" si="6542"/>
        <v>#N/A</v>
      </c>
      <c r="BW11569" s="60" t="e">
        <f t="shared" si="6557"/>
        <v>#N/A</v>
      </c>
      <c r="BX11569" s="58" t="e">
        <f t="shared" si="6543"/>
        <v>#N/A</v>
      </c>
      <c r="BY11569" s="60" t="e">
        <f t="shared" si="6558"/>
        <v>#N/A</v>
      </c>
      <c r="BZ11569" s="60" t="e">
        <f t="shared" si="6559"/>
        <v>#N/A</v>
      </c>
      <c r="CA11569" s="60" t="e">
        <f t="shared" si="6560"/>
        <v>#N/A</v>
      </c>
      <c r="CB11569" s="58" t="e">
        <f t="shared" si="6544"/>
        <v>#DIV/0!</v>
      </c>
      <c r="CC11569" s="60" t="e">
        <f t="shared" si="6561"/>
        <v>#DIV/0!</v>
      </c>
      <c r="CD11569" s="60" t="e">
        <f t="shared" si="6562"/>
        <v>#DIV/0!</v>
      </c>
      <c r="CE11569" s="60" t="e">
        <f t="shared" si="6563"/>
        <v>#DIV/0!</v>
      </c>
      <c r="CF11569" s="52" t="e">
        <f t="shared" si="6564"/>
        <v>#N/A</v>
      </c>
      <c r="CG11569" s="52" t="e">
        <f t="shared" si="6565"/>
        <v>#N/A</v>
      </c>
      <c r="CH11569" s="60" t="e">
        <f t="shared" si="6566"/>
        <v>#DIV/0!</v>
      </c>
      <c r="CI11569" s="60" t="e">
        <f t="shared" si="6567"/>
        <v>#DIV/0!</v>
      </c>
      <c r="CJ11569" s="60" t="e">
        <f t="shared" si="6536"/>
        <v>#N/A</v>
      </c>
      <c r="CK11569" s="60" t="e">
        <f t="shared" si="6536"/>
        <v>#N/A</v>
      </c>
      <c r="CL11569" s="60" t="e">
        <f t="shared" si="6536"/>
        <v>#DIV/0!</v>
      </c>
      <c r="CM11569" s="60" t="e">
        <f t="shared" si="6536"/>
        <v>#DIV/0!</v>
      </c>
      <c r="CN11569" s="60" t="e">
        <f t="shared" si="6568"/>
        <v>#N/A</v>
      </c>
      <c r="CO11569" s="60" t="e">
        <f t="shared" si="6569"/>
        <v>#DIV/0!</v>
      </c>
      <c r="CP11569" s="60" t="str">
        <f t="shared" si="6545"/>
        <v/>
      </c>
      <c r="CQ11569" s="60"/>
      <c r="CR11569" s="44"/>
      <c r="CS11569" s="58" t="e">
        <f t="shared" si="6546"/>
        <v>#N/A</v>
      </c>
      <c r="CT11569" s="58" t="e">
        <f t="shared" si="6547"/>
        <v>#N/A</v>
      </c>
      <c r="CU11569" s="58" t="e">
        <f t="shared" si="6548"/>
        <v>#DIV/0!</v>
      </c>
      <c r="CV11569" s="60" t="e">
        <f t="shared" si="6570"/>
        <v>#N/A</v>
      </c>
      <c r="CW11569" s="60">
        <f t="shared" si="6549"/>
        <v>1</v>
      </c>
      <c r="CX11569" s="60" t="e">
        <f t="shared" si="6571"/>
        <v>#DIV/0!</v>
      </c>
      <c r="CY11569" s="60" t="e">
        <f t="shared" si="6550"/>
        <v>#N/A</v>
      </c>
      <c r="CZ11569" s="60" t="e">
        <f t="shared" si="6551"/>
        <v>#N/A</v>
      </c>
      <c r="DA11569" s="60" t="e">
        <f t="shared" si="6572"/>
        <v>#DIV/0!</v>
      </c>
      <c r="DB11569" s="60" t="e">
        <f t="shared" si="6572"/>
        <v>#N/A</v>
      </c>
      <c r="DC11569" s="60" t="e">
        <f t="shared" si="6552"/>
        <v>#DIV/0!</v>
      </c>
      <c r="DD11569" s="60" t="e">
        <f t="shared" si="6573"/>
        <v>#N/A</v>
      </c>
      <c r="DE11569" s="60" t="e">
        <f t="shared" si="6574"/>
        <v>#N/A</v>
      </c>
      <c r="DF11569" s="60" t="str">
        <f t="shared" si="6553"/>
        <v/>
      </c>
    </row>
    <row r="11570" spans="66:110" s="1" customFormat="1" x14ac:dyDescent="0.3">
      <c r="BN11570" s="58" t="e">
        <f t="shared" si="6537"/>
        <v>#N/A</v>
      </c>
      <c r="BO11570" s="59" t="e">
        <f t="shared" si="6538"/>
        <v>#N/A</v>
      </c>
      <c r="BP11570" s="58" t="e">
        <f t="shared" si="6539"/>
        <v>#DIV/0!</v>
      </c>
      <c r="BQ11570" s="60" t="e">
        <f t="shared" si="6554"/>
        <v>#DIV/0!</v>
      </c>
      <c r="BR11570" s="58" t="e">
        <f t="shared" si="6540"/>
        <v>#N/A</v>
      </c>
      <c r="BS11570" s="60" t="e">
        <f t="shared" si="6555"/>
        <v>#N/A</v>
      </c>
      <c r="BT11570" s="60" t="e">
        <f t="shared" si="6556"/>
        <v>#DIV/0!</v>
      </c>
      <c r="BU11570" s="58" t="e">
        <f t="shared" si="6541"/>
        <v>#N/A</v>
      </c>
      <c r="BV11570" s="58" t="e">
        <f t="shared" si="6542"/>
        <v>#N/A</v>
      </c>
      <c r="BW11570" s="60" t="e">
        <f t="shared" si="6557"/>
        <v>#N/A</v>
      </c>
      <c r="BX11570" s="58" t="e">
        <f t="shared" si="6543"/>
        <v>#N/A</v>
      </c>
      <c r="BY11570" s="60" t="e">
        <f t="shared" si="6558"/>
        <v>#N/A</v>
      </c>
      <c r="BZ11570" s="60" t="e">
        <f t="shared" si="6559"/>
        <v>#N/A</v>
      </c>
      <c r="CA11570" s="60" t="e">
        <f t="shared" si="6560"/>
        <v>#N/A</v>
      </c>
      <c r="CB11570" s="58" t="e">
        <f t="shared" si="6544"/>
        <v>#DIV/0!</v>
      </c>
      <c r="CC11570" s="60" t="e">
        <f t="shared" si="6561"/>
        <v>#DIV/0!</v>
      </c>
      <c r="CD11570" s="60" t="e">
        <f t="shared" si="6562"/>
        <v>#DIV/0!</v>
      </c>
      <c r="CE11570" s="60" t="e">
        <f t="shared" si="6563"/>
        <v>#DIV/0!</v>
      </c>
      <c r="CF11570" s="52" t="e">
        <f t="shared" si="6564"/>
        <v>#N/A</v>
      </c>
      <c r="CG11570" s="52" t="e">
        <f t="shared" si="6565"/>
        <v>#N/A</v>
      </c>
      <c r="CH11570" s="60" t="e">
        <f t="shared" si="6566"/>
        <v>#DIV/0!</v>
      </c>
      <c r="CI11570" s="60" t="e">
        <f t="shared" si="6567"/>
        <v>#DIV/0!</v>
      </c>
      <c r="CJ11570" s="60" t="e">
        <f t="shared" si="6536"/>
        <v>#N/A</v>
      </c>
      <c r="CK11570" s="60" t="e">
        <f t="shared" si="6536"/>
        <v>#N/A</v>
      </c>
      <c r="CL11570" s="60" t="e">
        <f t="shared" si="6536"/>
        <v>#DIV/0!</v>
      </c>
      <c r="CM11570" s="60" t="e">
        <f t="shared" si="6536"/>
        <v>#DIV/0!</v>
      </c>
      <c r="CN11570" s="60" t="e">
        <f t="shared" si="6568"/>
        <v>#N/A</v>
      </c>
      <c r="CO11570" s="60" t="e">
        <f t="shared" si="6569"/>
        <v>#DIV/0!</v>
      </c>
      <c r="CP11570" s="60" t="str">
        <f t="shared" si="6545"/>
        <v/>
      </c>
      <c r="CQ11570" s="60"/>
      <c r="CR11570" s="44"/>
      <c r="CS11570" s="58" t="e">
        <f t="shared" si="6546"/>
        <v>#N/A</v>
      </c>
      <c r="CT11570" s="58" t="e">
        <f t="shared" si="6547"/>
        <v>#N/A</v>
      </c>
      <c r="CU11570" s="58" t="e">
        <f t="shared" si="6548"/>
        <v>#DIV/0!</v>
      </c>
      <c r="CV11570" s="60" t="e">
        <f t="shared" si="6570"/>
        <v>#N/A</v>
      </c>
      <c r="CW11570" s="60">
        <f t="shared" si="6549"/>
        <v>1</v>
      </c>
      <c r="CX11570" s="60" t="e">
        <f t="shared" si="6571"/>
        <v>#DIV/0!</v>
      </c>
      <c r="CY11570" s="60" t="e">
        <f t="shared" si="6550"/>
        <v>#N/A</v>
      </c>
      <c r="CZ11570" s="60" t="e">
        <f t="shared" si="6551"/>
        <v>#N/A</v>
      </c>
      <c r="DA11570" s="60" t="e">
        <f t="shared" si="6572"/>
        <v>#DIV/0!</v>
      </c>
      <c r="DB11570" s="60" t="e">
        <f t="shared" si="6572"/>
        <v>#N/A</v>
      </c>
      <c r="DC11570" s="60" t="e">
        <f t="shared" si="6552"/>
        <v>#DIV/0!</v>
      </c>
      <c r="DD11570" s="60" t="e">
        <f t="shared" si="6573"/>
        <v>#N/A</v>
      </c>
      <c r="DE11570" s="60" t="e">
        <f t="shared" si="6574"/>
        <v>#N/A</v>
      </c>
      <c r="DF11570" s="60" t="str">
        <f t="shared" si="6553"/>
        <v/>
      </c>
    </row>
    <row r="11571" spans="66:110" s="1" customFormat="1" x14ac:dyDescent="0.3">
      <c r="BN11571" s="58" t="e">
        <f t="shared" si="6537"/>
        <v>#N/A</v>
      </c>
      <c r="BO11571" s="59" t="e">
        <f t="shared" si="6538"/>
        <v>#N/A</v>
      </c>
      <c r="BP11571" s="58" t="e">
        <f t="shared" si="6539"/>
        <v>#DIV/0!</v>
      </c>
      <c r="BQ11571" s="60" t="e">
        <f t="shared" si="6554"/>
        <v>#DIV/0!</v>
      </c>
      <c r="BR11571" s="58" t="e">
        <f t="shared" si="6540"/>
        <v>#N/A</v>
      </c>
      <c r="BS11571" s="60" t="e">
        <f t="shared" si="6555"/>
        <v>#N/A</v>
      </c>
      <c r="BT11571" s="60" t="e">
        <f t="shared" si="6556"/>
        <v>#DIV/0!</v>
      </c>
      <c r="BU11571" s="58" t="e">
        <f t="shared" si="6541"/>
        <v>#N/A</v>
      </c>
      <c r="BV11571" s="58" t="e">
        <f t="shared" si="6542"/>
        <v>#N/A</v>
      </c>
      <c r="BW11571" s="60" t="e">
        <f t="shared" si="6557"/>
        <v>#N/A</v>
      </c>
      <c r="BX11571" s="58" t="e">
        <f t="shared" si="6543"/>
        <v>#N/A</v>
      </c>
      <c r="BY11571" s="60" t="e">
        <f t="shared" si="6558"/>
        <v>#N/A</v>
      </c>
      <c r="BZ11571" s="60" t="e">
        <f t="shared" si="6559"/>
        <v>#N/A</v>
      </c>
      <c r="CA11571" s="60" t="e">
        <f t="shared" si="6560"/>
        <v>#N/A</v>
      </c>
      <c r="CB11571" s="58" t="e">
        <f t="shared" si="6544"/>
        <v>#DIV/0!</v>
      </c>
      <c r="CC11571" s="60" t="e">
        <f t="shared" si="6561"/>
        <v>#DIV/0!</v>
      </c>
      <c r="CD11571" s="60" t="e">
        <f t="shared" si="6562"/>
        <v>#DIV/0!</v>
      </c>
      <c r="CE11571" s="60" t="e">
        <f t="shared" si="6563"/>
        <v>#DIV/0!</v>
      </c>
      <c r="CF11571" s="52" t="e">
        <f t="shared" si="6564"/>
        <v>#N/A</v>
      </c>
      <c r="CG11571" s="52" t="e">
        <f t="shared" si="6565"/>
        <v>#N/A</v>
      </c>
      <c r="CH11571" s="60" t="e">
        <f t="shared" si="6566"/>
        <v>#DIV/0!</v>
      </c>
      <c r="CI11571" s="60" t="e">
        <f t="shared" si="6567"/>
        <v>#DIV/0!</v>
      </c>
      <c r="CJ11571" s="60" t="e">
        <f t="shared" si="6536"/>
        <v>#N/A</v>
      </c>
      <c r="CK11571" s="60" t="e">
        <f t="shared" si="6536"/>
        <v>#N/A</v>
      </c>
      <c r="CL11571" s="60" t="e">
        <f t="shared" si="6536"/>
        <v>#DIV/0!</v>
      </c>
      <c r="CM11571" s="60" t="e">
        <f t="shared" si="6536"/>
        <v>#DIV/0!</v>
      </c>
      <c r="CN11571" s="60" t="e">
        <f t="shared" si="6568"/>
        <v>#N/A</v>
      </c>
      <c r="CO11571" s="60" t="e">
        <f t="shared" si="6569"/>
        <v>#DIV/0!</v>
      </c>
      <c r="CP11571" s="60" t="str">
        <f t="shared" si="6545"/>
        <v/>
      </c>
      <c r="CQ11571" s="60"/>
      <c r="CR11571" s="44"/>
      <c r="CS11571" s="58" t="e">
        <f t="shared" si="6546"/>
        <v>#N/A</v>
      </c>
      <c r="CT11571" s="58" t="e">
        <f t="shared" si="6547"/>
        <v>#N/A</v>
      </c>
      <c r="CU11571" s="58" t="e">
        <f t="shared" si="6548"/>
        <v>#DIV/0!</v>
      </c>
      <c r="CV11571" s="60" t="e">
        <f t="shared" si="6570"/>
        <v>#N/A</v>
      </c>
      <c r="CW11571" s="60">
        <f t="shared" si="6549"/>
        <v>1</v>
      </c>
      <c r="CX11571" s="60" t="e">
        <f t="shared" si="6571"/>
        <v>#DIV/0!</v>
      </c>
      <c r="CY11571" s="60" t="e">
        <f t="shared" si="6550"/>
        <v>#N/A</v>
      </c>
      <c r="CZ11571" s="60" t="e">
        <f t="shared" si="6551"/>
        <v>#N/A</v>
      </c>
      <c r="DA11571" s="60" t="e">
        <f t="shared" si="6572"/>
        <v>#DIV/0!</v>
      </c>
      <c r="DB11571" s="60" t="e">
        <f t="shared" si="6572"/>
        <v>#N/A</v>
      </c>
      <c r="DC11571" s="60" t="e">
        <f t="shared" si="6552"/>
        <v>#DIV/0!</v>
      </c>
      <c r="DD11571" s="60" t="e">
        <f t="shared" si="6573"/>
        <v>#N/A</v>
      </c>
      <c r="DE11571" s="60" t="e">
        <f t="shared" si="6574"/>
        <v>#N/A</v>
      </c>
      <c r="DF11571" s="60" t="str">
        <f t="shared" si="6553"/>
        <v/>
      </c>
    </row>
    <row r="11572" spans="66:110" s="1" customFormat="1" x14ac:dyDescent="0.3">
      <c r="BN11572" s="58" t="e">
        <f t="shared" si="6537"/>
        <v>#N/A</v>
      </c>
      <c r="BO11572" s="59" t="e">
        <f t="shared" si="6538"/>
        <v>#N/A</v>
      </c>
      <c r="BP11572" s="58" t="e">
        <f t="shared" si="6539"/>
        <v>#DIV/0!</v>
      </c>
      <c r="BQ11572" s="60" t="e">
        <f t="shared" si="6554"/>
        <v>#DIV/0!</v>
      </c>
      <c r="BR11572" s="58" t="e">
        <f t="shared" si="6540"/>
        <v>#N/A</v>
      </c>
      <c r="BS11572" s="60" t="e">
        <f t="shared" si="6555"/>
        <v>#N/A</v>
      </c>
      <c r="BT11572" s="60" t="e">
        <f t="shared" si="6556"/>
        <v>#DIV/0!</v>
      </c>
      <c r="BU11572" s="58" t="e">
        <f t="shared" si="6541"/>
        <v>#N/A</v>
      </c>
      <c r="BV11572" s="58" t="e">
        <f t="shared" si="6542"/>
        <v>#N/A</v>
      </c>
      <c r="BW11572" s="60" t="e">
        <f t="shared" si="6557"/>
        <v>#N/A</v>
      </c>
      <c r="BX11572" s="58" t="e">
        <f t="shared" si="6543"/>
        <v>#N/A</v>
      </c>
      <c r="BY11572" s="60" t="e">
        <f t="shared" si="6558"/>
        <v>#N/A</v>
      </c>
      <c r="BZ11572" s="60" t="e">
        <f t="shared" si="6559"/>
        <v>#N/A</v>
      </c>
      <c r="CA11572" s="60" t="e">
        <f t="shared" si="6560"/>
        <v>#N/A</v>
      </c>
      <c r="CB11572" s="58" t="e">
        <f t="shared" si="6544"/>
        <v>#DIV/0!</v>
      </c>
      <c r="CC11572" s="60" t="e">
        <f t="shared" si="6561"/>
        <v>#DIV/0!</v>
      </c>
      <c r="CD11572" s="60" t="e">
        <f t="shared" si="6562"/>
        <v>#DIV/0!</v>
      </c>
      <c r="CE11572" s="60" t="e">
        <f t="shared" si="6563"/>
        <v>#DIV/0!</v>
      </c>
      <c r="CF11572" s="52" t="e">
        <f t="shared" si="6564"/>
        <v>#N/A</v>
      </c>
      <c r="CG11572" s="52" t="e">
        <f t="shared" si="6565"/>
        <v>#N/A</v>
      </c>
      <c r="CH11572" s="60" t="e">
        <f t="shared" si="6566"/>
        <v>#DIV/0!</v>
      </c>
      <c r="CI11572" s="60" t="e">
        <f t="shared" si="6567"/>
        <v>#DIV/0!</v>
      </c>
      <c r="CJ11572" s="60" t="e">
        <f t="shared" si="6536"/>
        <v>#N/A</v>
      </c>
      <c r="CK11572" s="60" t="e">
        <f t="shared" si="6536"/>
        <v>#N/A</v>
      </c>
      <c r="CL11572" s="60" t="e">
        <f t="shared" si="6536"/>
        <v>#DIV/0!</v>
      </c>
      <c r="CM11572" s="60" t="e">
        <f t="shared" si="6536"/>
        <v>#DIV/0!</v>
      </c>
      <c r="CN11572" s="60" t="e">
        <f t="shared" si="6568"/>
        <v>#N/A</v>
      </c>
      <c r="CO11572" s="60" t="e">
        <f t="shared" si="6569"/>
        <v>#DIV/0!</v>
      </c>
      <c r="CP11572" s="60" t="str">
        <f t="shared" si="6545"/>
        <v/>
      </c>
      <c r="CQ11572" s="60"/>
      <c r="CR11572" s="44"/>
      <c r="CS11572" s="58" t="e">
        <f t="shared" si="6546"/>
        <v>#N/A</v>
      </c>
      <c r="CT11572" s="58" t="e">
        <f t="shared" si="6547"/>
        <v>#N/A</v>
      </c>
      <c r="CU11572" s="58" t="e">
        <f t="shared" si="6548"/>
        <v>#DIV/0!</v>
      </c>
      <c r="CV11572" s="60" t="e">
        <f t="shared" si="6570"/>
        <v>#N/A</v>
      </c>
      <c r="CW11572" s="60">
        <f t="shared" si="6549"/>
        <v>1</v>
      </c>
      <c r="CX11572" s="60" t="e">
        <f t="shared" si="6571"/>
        <v>#DIV/0!</v>
      </c>
      <c r="CY11572" s="60" t="e">
        <f t="shared" si="6550"/>
        <v>#N/A</v>
      </c>
      <c r="CZ11572" s="60" t="e">
        <f t="shared" si="6551"/>
        <v>#N/A</v>
      </c>
      <c r="DA11572" s="60" t="e">
        <f t="shared" si="6572"/>
        <v>#DIV/0!</v>
      </c>
      <c r="DB11572" s="60" t="e">
        <f t="shared" si="6572"/>
        <v>#N/A</v>
      </c>
      <c r="DC11572" s="60" t="e">
        <f t="shared" si="6552"/>
        <v>#DIV/0!</v>
      </c>
      <c r="DD11572" s="60" t="e">
        <f t="shared" si="6573"/>
        <v>#N/A</v>
      </c>
      <c r="DE11572" s="60" t="e">
        <f t="shared" si="6574"/>
        <v>#N/A</v>
      </c>
      <c r="DF11572" s="60" t="str">
        <f t="shared" si="6553"/>
        <v/>
      </c>
    </row>
    <row r="11573" spans="66:110" s="1" customFormat="1" x14ac:dyDescent="0.3">
      <c r="BN11573" s="58" t="e">
        <f t="shared" si="6537"/>
        <v>#N/A</v>
      </c>
      <c r="BO11573" s="59" t="e">
        <f t="shared" si="6538"/>
        <v>#N/A</v>
      </c>
      <c r="BP11573" s="58" t="e">
        <f t="shared" si="6539"/>
        <v>#DIV/0!</v>
      </c>
      <c r="BQ11573" s="60" t="e">
        <f t="shared" si="6554"/>
        <v>#DIV/0!</v>
      </c>
      <c r="BR11573" s="58" t="e">
        <f t="shared" si="6540"/>
        <v>#N/A</v>
      </c>
      <c r="BS11573" s="60" t="e">
        <f t="shared" si="6555"/>
        <v>#N/A</v>
      </c>
      <c r="BT11573" s="60" t="e">
        <f t="shared" si="6556"/>
        <v>#DIV/0!</v>
      </c>
      <c r="BU11573" s="58" t="e">
        <f t="shared" si="6541"/>
        <v>#N/A</v>
      </c>
      <c r="BV11573" s="58" t="e">
        <f t="shared" si="6542"/>
        <v>#N/A</v>
      </c>
      <c r="BW11573" s="60" t="e">
        <f t="shared" si="6557"/>
        <v>#N/A</v>
      </c>
      <c r="BX11573" s="58" t="e">
        <f t="shared" si="6543"/>
        <v>#N/A</v>
      </c>
      <c r="BY11573" s="60" t="e">
        <f t="shared" si="6558"/>
        <v>#N/A</v>
      </c>
      <c r="BZ11573" s="60" t="e">
        <f t="shared" si="6559"/>
        <v>#N/A</v>
      </c>
      <c r="CA11573" s="60" t="e">
        <f t="shared" si="6560"/>
        <v>#N/A</v>
      </c>
      <c r="CB11573" s="58" t="e">
        <f t="shared" si="6544"/>
        <v>#DIV/0!</v>
      </c>
      <c r="CC11573" s="60" t="e">
        <f t="shared" si="6561"/>
        <v>#DIV/0!</v>
      </c>
      <c r="CD11573" s="60" t="e">
        <f t="shared" si="6562"/>
        <v>#DIV/0!</v>
      </c>
      <c r="CE11573" s="60" t="e">
        <f t="shared" si="6563"/>
        <v>#DIV/0!</v>
      </c>
      <c r="CF11573" s="52" t="e">
        <f t="shared" si="6564"/>
        <v>#N/A</v>
      </c>
      <c r="CG11573" s="52" t="e">
        <f t="shared" si="6565"/>
        <v>#N/A</v>
      </c>
      <c r="CH11573" s="60" t="e">
        <f t="shared" si="6566"/>
        <v>#DIV/0!</v>
      </c>
      <c r="CI11573" s="60" t="e">
        <f t="shared" si="6567"/>
        <v>#DIV/0!</v>
      </c>
      <c r="CJ11573" s="60" t="e">
        <f t="shared" si="6536"/>
        <v>#N/A</v>
      </c>
      <c r="CK11573" s="60" t="e">
        <f t="shared" si="6536"/>
        <v>#N/A</v>
      </c>
      <c r="CL11573" s="60" t="e">
        <f t="shared" si="6536"/>
        <v>#DIV/0!</v>
      </c>
      <c r="CM11573" s="60" t="e">
        <f t="shared" si="6536"/>
        <v>#DIV/0!</v>
      </c>
      <c r="CN11573" s="60" t="e">
        <f t="shared" si="6568"/>
        <v>#N/A</v>
      </c>
      <c r="CO11573" s="60" t="e">
        <f t="shared" si="6569"/>
        <v>#DIV/0!</v>
      </c>
      <c r="CP11573" s="60" t="str">
        <f t="shared" si="6545"/>
        <v/>
      </c>
      <c r="CQ11573" s="60"/>
      <c r="CR11573" s="44"/>
      <c r="CS11573" s="58" t="e">
        <f t="shared" si="6546"/>
        <v>#N/A</v>
      </c>
      <c r="CT11573" s="58" t="e">
        <f t="shared" si="6547"/>
        <v>#N/A</v>
      </c>
      <c r="CU11573" s="58" t="e">
        <f t="shared" si="6548"/>
        <v>#DIV/0!</v>
      </c>
      <c r="CV11573" s="60" t="e">
        <f t="shared" si="6570"/>
        <v>#N/A</v>
      </c>
      <c r="CW11573" s="60">
        <f t="shared" si="6549"/>
        <v>1</v>
      </c>
      <c r="CX11573" s="60" t="e">
        <f t="shared" si="6571"/>
        <v>#DIV/0!</v>
      </c>
      <c r="CY11573" s="60" t="e">
        <f t="shared" si="6550"/>
        <v>#N/A</v>
      </c>
      <c r="CZ11573" s="60" t="e">
        <f t="shared" si="6551"/>
        <v>#N/A</v>
      </c>
      <c r="DA11573" s="60" t="e">
        <f t="shared" si="6572"/>
        <v>#DIV/0!</v>
      </c>
      <c r="DB11573" s="60" t="e">
        <f t="shared" si="6572"/>
        <v>#N/A</v>
      </c>
      <c r="DC11573" s="60" t="e">
        <f t="shared" si="6552"/>
        <v>#DIV/0!</v>
      </c>
      <c r="DD11573" s="60" t="e">
        <f t="shared" si="6573"/>
        <v>#N/A</v>
      </c>
      <c r="DE11573" s="60" t="e">
        <f t="shared" si="6574"/>
        <v>#N/A</v>
      </c>
      <c r="DF11573" s="60" t="str">
        <f t="shared" si="6553"/>
        <v/>
      </c>
    </row>
    <row r="11574" spans="66:110" s="1" customFormat="1" x14ac:dyDescent="0.3">
      <c r="BN11574" s="58" t="e">
        <f t="shared" si="6537"/>
        <v>#N/A</v>
      </c>
      <c r="BO11574" s="59" t="e">
        <f t="shared" si="6538"/>
        <v>#N/A</v>
      </c>
      <c r="BP11574" s="58" t="e">
        <f t="shared" si="6539"/>
        <v>#DIV/0!</v>
      </c>
      <c r="BQ11574" s="60" t="e">
        <f t="shared" si="6554"/>
        <v>#DIV/0!</v>
      </c>
      <c r="BR11574" s="58" t="e">
        <f t="shared" si="6540"/>
        <v>#N/A</v>
      </c>
      <c r="BS11574" s="60" t="e">
        <f t="shared" si="6555"/>
        <v>#N/A</v>
      </c>
      <c r="BT11574" s="60" t="e">
        <f t="shared" si="6556"/>
        <v>#DIV/0!</v>
      </c>
      <c r="BU11574" s="58" t="e">
        <f t="shared" si="6541"/>
        <v>#N/A</v>
      </c>
      <c r="BV11574" s="58" t="e">
        <f t="shared" si="6542"/>
        <v>#N/A</v>
      </c>
      <c r="BW11574" s="60" t="e">
        <f t="shared" si="6557"/>
        <v>#N/A</v>
      </c>
      <c r="BX11574" s="58" t="e">
        <f t="shared" si="6543"/>
        <v>#N/A</v>
      </c>
      <c r="BY11574" s="60" t="e">
        <f t="shared" si="6558"/>
        <v>#N/A</v>
      </c>
      <c r="BZ11574" s="60" t="e">
        <f t="shared" si="6559"/>
        <v>#N/A</v>
      </c>
      <c r="CA11574" s="60" t="e">
        <f t="shared" si="6560"/>
        <v>#N/A</v>
      </c>
      <c r="CB11574" s="58" t="e">
        <f t="shared" si="6544"/>
        <v>#DIV/0!</v>
      </c>
      <c r="CC11574" s="60" t="e">
        <f t="shared" si="6561"/>
        <v>#DIV/0!</v>
      </c>
      <c r="CD11574" s="60" t="e">
        <f t="shared" si="6562"/>
        <v>#DIV/0!</v>
      </c>
      <c r="CE11574" s="60" t="e">
        <f t="shared" si="6563"/>
        <v>#DIV/0!</v>
      </c>
      <c r="CF11574" s="52" t="e">
        <f t="shared" si="6564"/>
        <v>#N/A</v>
      </c>
      <c r="CG11574" s="52" t="e">
        <f t="shared" si="6565"/>
        <v>#N/A</v>
      </c>
      <c r="CH11574" s="60" t="e">
        <f t="shared" si="6566"/>
        <v>#DIV/0!</v>
      </c>
      <c r="CI11574" s="60" t="e">
        <f t="shared" si="6567"/>
        <v>#DIV/0!</v>
      </c>
      <c r="CJ11574" s="60" t="e">
        <f t="shared" si="6536"/>
        <v>#N/A</v>
      </c>
      <c r="CK11574" s="60" t="e">
        <f t="shared" si="6536"/>
        <v>#N/A</v>
      </c>
      <c r="CL11574" s="60" t="e">
        <f t="shared" si="6536"/>
        <v>#DIV/0!</v>
      </c>
      <c r="CM11574" s="60" t="e">
        <f t="shared" si="6536"/>
        <v>#DIV/0!</v>
      </c>
      <c r="CN11574" s="60" t="e">
        <f t="shared" si="6568"/>
        <v>#N/A</v>
      </c>
      <c r="CO11574" s="60" t="e">
        <f t="shared" si="6569"/>
        <v>#DIV/0!</v>
      </c>
      <c r="CP11574" s="60" t="str">
        <f t="shared" si="6545"/>
        <v/>
      </c>
      <c r="CQ11574" s="60"/>
      <c r="CR11574" s="44"/>
      <c r="CS11574" s="58" t="e">
        <f t="shared" si="6546"/>
        <v>#N/A</v>
      </c>
      <c r="CT11574" s="58" t="e">
        <f t="shared" si="6547"/>
        <v>#N/A</v>
      </c>
      <c r="CU11574" s="58" t="e">
        <f t="shared" si="6548"/>
        <v>#DIV/0!</v>
      </c>
      <c r="CV11574" s="60" t="e">
        <f t="shared" si="6570"/>
        <v>#N/A</v>
      </c>
      <c r="CW11574" s="60">
        <f t="shared" si="6549"/>
        <v>1</v>
      </c>
      <c r="CX11574" s="60" t="e">
        <f t="shared" si="6571"/>
        <v>#DIV/0!</v>
      </c>
      <c r="CY11574" s="60" t="e">
        <f t="shared" si="6550"/>
        <v>#N/A</v>
      </c>
      <c r="CZ11574" s="60" t="e">
        <f t="shared" si="6551"/>
        <v>#N/A</v>
      </c>
      <c r="DA11574" s="60" t="e">
        <f t="shared" si="6572"/>
        <v>#DIV/0!</v>
      </c>
      <c r="DB11574" s="60" t="e">
        <f t="shared" si="6572"/>
        <v>#N/A</v>
      </c>
      <c r="DC11574" s="60" t="e">
        <f t="shared" si="6552"/>
        <v>#DIV/0!</v>
      </c>
      <c r="DD11574" s="60" t="e">
        <f t="shared" si="6573"/>
        <v>#N/A</v>
      </c>
      <c r="DE11574" s="60" t="e">
        <f t="shared" si="6574"/>
        <v>#N/A</v>
      </c>
      <c r="DF11574" s="60" t="str">
        <f t="shared" si="6553"/>
        <v/>
      </c>
    </row>
    <row r="11575" spans="66:110" s="1" customFormat="1" x14ac:dyDescent="0.3">
      <c r="BN11575" s="58" t="e">
        <f t="shared" si="6537"/>
        <v>#N/A</v>
      </c>
      <c r="BO11575" s="59" t="e">
        <f t="shared" si="6538"/>
        <v>#N/A</v>
      </c>
      <c r="BP11575" s="58" t="e">
        <f t="shared" si="6539"/>
        <v>#DIV/0!</v>
      </c>
      <c r="BQ11575" s="60" t="e">
        <f t="shared" si="6554"/>
        <v>#DIV/0!</v>
      </c>
      <c r="BR11575" s="58" t="e">
        <f t="shared" si="6540"/>
        <v>#N/A</v>
      </c>
      <c r="BS11575" s="60" t="e">
        <f t="shared" si="6555"/>
        <v>#N/A</v>
      </c>
      <c r="BT11575" s="60" t="e">
        <f t="shared" si="6556"/>
        <v>#DIV/0!</v>
      </c>
      <c r="BU11575" s="58" t="e">
        <f t="shared" si="6541"/>
        <v>#N/A</v>
      </c>
      <c r="BV11575" s="58" t="e">
        <f t="shared" si="6542"/>
        <v>#N/A</v>
      </c>
      <c r="BW11575" s="60" t="e">
        <f t="shared" si="6557"/>
        <v>#N/A</v>
      </c>
      <c r="BX11575" s="58" t="e">
        <f t="shared" si="6543"/>
        <v>#N/A</v>
      </c>
      <c r="BY11575" s="60" t="e">
        <f t="shared" si="6558"/>
        <v>#N/A</v>
      </c>
      <c r="BZ11575" s="60" t="e">
        <f t="shared" si="6559"/>
        <v>#N/A</v>
      </c>
      <c r="CA11575" s="60" t="e">
        <f t="shared" si="6560"/>
        <v>#N/A</v>
      </c>
      <c r="CB11575" s="58" t="e">
        <f t="shared" si="6544"/>
        <v>#DIV/0!</v>
      </c>
      <c r="CC11575" s="60" t="e">
        <f t="shared" si="6561"/>
        <v>#DIV/0!</v>
      </c>
      <c r="CD11575" s="60" t="e">
        <f t="shared" si="6562"/>
        <v>#DIV/0!</v>
      </c>
      <c r="CE11575" s="60" t="e">
        <f t="shared" si="6563"/>
        <v>#DIV/0!</v>
      </c>
      <c r="CF11575" s="52" t="e">
        <f t="shared" si="6564"/>
        <v>#N/A</v>
      </c>
      <c r="CG11575" s="52" t="e">
        <f t="shared" si="6565"/>
        <v>#N/A</v>
      </c>
      <c r="CH11575" s="60" t="e">
        <f t="shared" si="6566"/>
        <v>#DIV/0!</v>
      </c>
      <c r="CI11575" s="60" t="e">
        <f t="shared" si="6567"/>
        <v>#DIV/0!</v>
      </c>
      <c r="CJ11575" s="60" t="e">
        <f t="shared" si="6536"/>
        <v>#N/A</v>
      </c>
      <c r="CK11575" s="60" t="e">
        <f t="shared" si="6536"/>
        <v>#N/A</v>
      </c>
      <c r="CL11575" s="60" t="e">
        <f t="shared" si="6536"/>
        <v>#DIV/0!</v>
      </c>
      <c r="CM11575" s="60" t="e">
        <f t="shared" si="6536"/>
        <v>#DIV/0!</v>
      </c>
      <c r="CN11575" s="60" t="e">
        <f t="shared" si="6568"/>
        <v>#N/A</v>
      </c>
      <c r="CO11575" s="60" t="e">
        <f t="shared" si="6569"/>
        <v>#DIV/0!</v>
      </c>
      <c r="CP11575" s="60" t="str">
        <f t="shared" si="6545"/>
        <v/>
      </c>
      <c r="CQ11575" s="60"/>
      <c r="CR11575" s="44"/>
      <c r="CS11575" s="58" t="e">
        <f t="shared" si="6546"/>
        <v>#N/A</v>
      </c>
      <c r="CT11575" s="58" t="e">
        <f t="shared" si="6547"/>
        <v>#N/A</v>
      </c>
      <c r="CU11575" s="58" t="e">
        <f t="shared" si="6548"/>
        <v>#DIV/0!</v>
      </c>
      <c r="CV11575" s="60" t="e">
        <f t="shared" si="6570"/>
        <v>#N/A</v>
      </c>
      <c r="CW11575" s="60">
        <f t="shared" si="6549"/>
        <v>1</v>
      </c>
      <c r="CX11575" s="60" t="e">
        <f t="shared" si="6571"/>
        <v>#DIV/0!</v>
      </c>
      <c r="CY11575" s="60" t="e">
        <f t="shared" si="6550"/>
        <v>#N/A</v>
      </c>
      <c r="CZ11575" s="60" t="e">
        <f t="shared" si="6551"/>
        <v>#N/A</v>
      </c>
      <c r="DA11575" s="60" t="e">
        <f t="shared" si="6572"/>
        <v>#DIV/0!</v>
      </c>
      <c r="DB11575" s="60" t="e">
        <f t="shared" si="6572"/>
        <v>#N/A</v>
      </c>
      <c r="DC11575" s="60" t="e">
        <f t="shared" si="6552"/>
        <v>#DIV/0!</v>
      </c>
      <c r="DD11575" s="60" t="e">
        <f t="shared" si="6573"/>
        <v>#N/A</v>
      </c>
      <c r="DE11575" s="60" t="e">
        <f t="shared" si="6574"/>
        <v>#N/A</v>
      </c>
      <c r="DF11575" s="60" t="str">
        <f t="shared" si="6553"/>
        <v/>
      </c>
    </row>
    <row r="11576" spans="66:110" s="1" customFormat="1" x14ac:dyDescent="0.3">
      <c r="BN11576" s="58" t="e">
        <f t="shared" si="6537"/>
        <v>#N/A</v>
      </c>
      <c r="BO11576" s="59" t="e">
        <f t="shared" si="6538"/>
        <v>#N/A</v>
      </c>
      <c r="BP11576" s="58" t="e">
        <f t="shared" si="6539"/>
        <v>#DIV/0!</v>
      </c>
      <c r="BQ11576" s="60" t="e">
        <f t="shared" si="6554"/>
        <v>#DIV/0!</v>
      </c>
      <c r="BR11576" s="58" t="e">
        <f t="shared" si="6540"/>
        <v>#N/A</v>
      </c>
      <c r="BS11576" s="60" t="e">
        <f t="shared" si="6555"/>
        <v>#N/A</v>
      </c>
      <c r="BT11576" s="60" t="e">
        <f t="shared" si="6556"/>
        <v>#DIV/0!</v>
      </c>
      <c r="BU11576" s="58" t="e">
        <f t="shared" si="6541"/>
        <v>#N/A</v>
      </c>
      <c r="BV11576" s="58" t="e">
        <f t="shared" si="6542"/>
        <v>#N/A</v>
      </c>
      <c r="BW11576" s="60" t="e">
        <f t="shared" si="6557"/>
        <v>#N/A</v>
      </c>
      <c r="BX11576" s="58" t="e">
        <f t="shared" si="6543"/>
        <v>#N/A</v>
      </c>
      <c r="BY11576" s="60" t="e">
        <f t="shared" si="6558"/>
        <v>#N/A</v>
      </c>
      <c r="BZ11576" s="60" t="e">
        <f t="shared" si="6559"/>
        <v>#N/A</v>
      </c>
      <c r="CA11576" s="60" t="e">
        <f t="shared" si="6560"/>
        <v>#N/A</v>
      </c>
      <c r="CB11576" s="58" t="e">
        <f t="shared" si="6544"/>
        <v>#DIV/0!</v>
      </c>
      <c r="CC11576" s="60" t="e">
        <f t="shared" si="6561"/>
        <v>#DIV/0!</v>
      </c>
      <c r="CD11576" s="60" t="e">
        <f t="shared" si="6562"/>
        <v>#DIV/0!</v>
      </c>
      <c r="CE11576" s="60" t="e">
        <f t="shared" si="6563"/>
        <v>#DIV/0!</v>
      </c>
      <c r="CF11576" s="52" t="e">
        <f t="shared" si="6564"/>
        <v>#N/A</v>
      </c>
      <c r="CG11576" s="52" t="e">
        <f t="shared" si="6565"/>
        <v>#N/A</v>
      </c>
      <c r="CH11576" s="60" t="e">
        <f t="shared" si="6566"/>
        <v>#DIV/0!</v>
      </c>
      <c r="CI11576" s="60" t="e">
        <f t="shared" si="6567"/>
        <v>#DIV/0!</v>
      </c>
      <c r="CJ11576" s="60" t="e">
        <f t="shared" si="6536"/>
        <v>#N/A</v>
      </c>
      <c r="CK11576" s="60" t="e">
        <f t="shared" si="6536"/>
        <v>#N/A</v>
      </c>
      <c r="CL11576" s="60" t="e">
        <f t="shared" si="6536"/>
        <v>#DIV/0!</v>
      </c>
      <c r="CM11576" s="60" t="e">
        <f t="shared" si="6536"/>
        <v>#DIV/0!</v>
      </c>
      <c r="CN11576" s="60" t="e">
        <f t="shared" si="6568"/>
        <v>#N/A</v>
      </c>
      <c r="CO11576" s="60" t="e">
        <f t="shared" si="6569"/>
        <v>#DIV/0!</v>
      </c>
      <c r="CP11576" s="60" t="str">
        <f t="shared" si="6545"/>
        <v/>
      </c>
      <c r="CQ11576" s="60"/>
      <c r="CR11576" s="44"/>
      <c r="CS11576" s="58" t="e">
        <f t="shared" si="6546"/>
        <v>#N/A</v>
      </c>
      <c r="CT11576" s="58" t="e">
        <f t="shared" si="6547"/>
        <v>#N/A</v>
      </c>
      <c r="CU11576" s="58" t="e">
        <f t="shared" si="6548"/>
        <v>#DIV/0!</v>
      </c>
      <c r="CV11576" s="60" t="e">
        <f t="shared" si="6570"/>
        <v>#N/A</v>
      </c>
      <c r="CW11576" s="60">
        <f t="shared" si="6549"/>
        <v>1</v>
      </c>
      <c r="CX11576" s="60" t="e">
        <f t="shared" si="6571"/>
        <v>#DIV/0!</v>
      </c>
      <c r="CY11576" s="60" t="e">
        <f t="shared" si="6550"/>
        <v>#N/A</v>
      </c>
      <c r="CZ11576" s="60" t="e">
        <f t="shared" si="6551"/>
        <v>#N/A</v>
      </c>
      <c r="DA11576" s="60" t="e">
        <f t="shared" si="6572"/>
        <v>#DIV/0!</v>
      </c>
      <c r="DB11576" s="60" t="e">
        <f t="shared" si="6572"/>
        <v>#N/A</v>
      </c>
      <c r="DC11576" s="60" t="e">
        <f t="shared" si="6552"/>
        <v>#DIV/0!</v>
      </c>
      <c r="DD11576" s="60" t="e">
        <f t="shared" si="6573"/>
        <v>#N/A</v>
      </c>
      <c r="DE11576" s="60" t="e">
        <f t="shared" si="6574"/>
        <v>#N/A</v>
      </c>
      <c r="DF11576" s="60" t="str">
        <f t="shared" si="6553"/>
        <v/>
      </c>
    </row>
    <row r="11577" spans="66:110" s="1" customFormat="1" x14ac:dyDescent="0.3">
      <c r="BN11577" s="58" t="e">
        <f t="shared" si="6537"/>
        <v>#N/A</v>
      </c>
      <c r="BO11577" s="59" t="e">
        <f t="shared" si="6538"/>
        <v>#N/A</v>
      </c>
      <c r="BP11577" s="58" t="e">
        <f t="shared" si="6539"/>
        <v>#DIV/0!</v>
      </c>
      <c r="BQ11577" s="60" t="e">
        <f t="shared" si="6554"/>
        <v>#DIV/0!</v>
      </c>
      <c r="BR11577" s="58" t="e">
        <f t="shared" si="6540"/>
        <v>#N/A</v>
      </c>
      <c r="BS11577" s="60" t="e">
        <f t="shared" si="6555"/>
        <v>#N/A</v>
      </c>
      <c r="BT11577" s="60" t="e">
        <f t="shared" si="6556"/>
        <v>#DIV/0!</v>
      </c>
      <c r="BU11577" s="58" t="e">
        <f t="shared" si="6541"/>
        <v>#N/A</v>
      </c>
      <c r="BV11577" s="58" t="e">
        <f t="shared" si="6542"/>
        <v>#N/A</v>
      </c>
      <c r="BW11577" s="60" t="e">
        <f t="shared" si="6557"/>
        <v>#N/A</v>
      </c>
      <c r="BX11577" s="58" t="e">
        <f t="shared" si="6543"/>
        <v>#N/A</v>
      </c>
      <c r="BY11577" s="60" t="e">
        <f t="shared" si="6558"/>
        <v>#N/A</v>
      </c>
      <c r="BZ11577" s="60" t="e">
        <f t="shared" si="6559"/>
        <v>#N/A</v>
      </c>
      <c r="CA11577" s="60" t="e">
        <f t="shared" si="6560"/>
        <v>#N/A</v>
      </c>
      <c r="CB11577" s="58" t="e">
        <f t="shared" si="6544"/>
        <v>#DIV/0!</v>
      </c>
      <c r="CC11577" s="60" t="e">
        <f t="shared" si="6561"/>
        <v>#DIV/0!</v>
      </c>
      <c r="CD11577" s="60" t="e">
        <f t="shared" si="6562"/>
        <v>#DIV/0!</v>
      </c>
      <c r="CE11577" s="60" t="e">
        <f t="shared" si="6563"/>
        <v>#DIV/0!</v>
      </c>
      <c r="CF11577" s="52" t="e">
        <f t="shared" si="6564"/>
        <v>#N/A</v>
      </c>
      <c r="CG11577" s="52" t="e">
        <f t="shared" si="6565"/>
        <v>#N/A</v>
      </c>
      <c r="CH11577" s="60" t="e">
        <f t="shared" si="6566"/>
        <v>#DIV/0!</v>
      </c>
      <c r="CI11577" s="60" t="e">
        <f t="shared" si="6567"/>
        <v>#DIV/0!</v>
      </c>
      <c r="CJ11577" s="60" t="e">
        <f t="shared" si="6536"/>
        <v>#N/A</v>
      </c>
      <c r="CK11577" s="60" t="e">
        <f t="shared" si="6536"/>
        <v>#N/A</v>
      </c>
      <c r="CL11577" s="60" t="e">
        <f t="shared" si="6536"/>
        <v>#DIV/0!</v>
      </c>
      <c r="CM11577" s="60" t="e">
        <f t="shared" si="6536"/>
        <v>#DIV/0!</v>
      </c>
      <c r="CN11577" s="60" t="e">
        <f t="shared" si="6568"/>
        <v>#N/A</v>
      </c>
      <c r="CO11577" s="60" t="e">
        <f t="shared" si="6569"/>
        <v>#DIV/0!</v>
      </c>
      <c r="CP11577" s="60" t="str">
        <f t="shared" si="6545"/>
        <v/>
      </c>
      <c r="CQ11577" s="60"/>
      <c r="CR11577" s="44"/>
      <c r="CS11577" s="58" t="e">
        <f t="shared" si="6546"/>
        <v>#N/A</v>
      </c>
      <c r="CT11577" s="58" t="e">
        <f t="shared" si="6547"/>
        <v>#N/A</v>
      </c>
      <c r="CU11577" s="58" t="e">
        <f t="shared" si="6548"/>
        <v>#DIV/0!</v>
      </c>
      <c r="CV11577" s="60" t="e">
        <f t="shared" si="6570"/>
        <v>#N/A</v>
      </c>
      <c r="CW11577" s="60">
        <f t="shared" si="6549"/>
        <v>1</v>
      </c>
      <c r="CX11577" s="60" t="e">
        <f t="shared" si="6571"/>
        <v>#DIV/0!</v>
      </c>
      <c r="CY11577" s="60" t="e">
        <f t="shared" si="6550"/>
        <v>#N/A</v>
      </c>
      <c r="CZ11577" s="60" t="e">
        <f t="shared" si="6551"/>
        <v>#N/A</v>
      </c>
      <c r="DA11577" s="60" t="e">
        <f t="shared" si="6572"/>
        <v>#DIV/0!</v>
      </c>
      <c r="DB11577" s="60" t="e">
        <f t="shared" si="6572"/>
        <v>#N/A</v>
      </c>
      <c r="DC11577" s="60" t="e">
        <f t="shared" si="6552"/>
        <v>#DIV/0!</v>
      </c>
      <c r="DD11577" s="60" t="e">
        <f t="shared" si="6573"/>
        <v>#N/A</v>
      </c>
      <c r="DE11577" s="60" t="e">
        <f t="shared" si="6574"/>
        <v>#N/A</v>
      </c>
      <c r="DF11577" s="60" t="str">
        <f t="shared" si="6553"/>
        <v/>
      </c>
    </row>
    <row r="11578" spans="66:110" s="1" customFormat="1" x14ac:dyDescent="0.3">
      <c r="BN11578" s="58" t="e">
        <f t="shared" si="6537"/>
        <v>#N/A</v>
      </c>
      <c r="BO11578" s="59" t="e">
        <f t="shared" si="6538"/>
        <v>#N/A</v>
      </c>
      <c r="BP11578" s="58" t="e">
        <f t="shared" si="6539"/>
        <v>#DIV/0!</v>
      </c>
      <c r="BQ11578" s="60" t="e">
        <f t="shared" si="6554"/>
        <v>#DIV/0!</v>
      </c>
      <c r="BR11578" s="58" t="e">
        <f t="shared" si="6540"/>
        <v>#N/A</v>
      </c>
      <c r="BS11578" s="60" t="e">
        <f t="shared" si="6555"/>
        <v>#N/A</v>
      </c>
      <c r="BT11578" s="60" t="e">
        <f t="shared" si="6556"/>
        <v>#DIV/0!</v>
      </c>
      <c r="BU11578" s="58" t="e">
        <f t="shared" si="6541"/>
        <v>#N/A</v>
      </c>
      <c r="BV11578" s="58" t="e">
        <f t="shared" si="6542"/>
        <v>#N/A</v>
      </c>
      <c r="BW11578" s="60" t="e">
        <f t="shared" si="6557"/>
        <v>#N/A</v>
      </c>
      <c r="BX11578" s="58" t="e">
        <f t="shared" si="6543"/>
        <v>#N/A</v>
      </c>
      <c r="BY11578" s="60" t="e">
        <f t="shared" si="6558"/>
        <v>#N/A</v>
      </c>
      <c r="BZ11578" s="60" t="e">
        <f t="shared" si="6559"/>
        <v>#N/A</v>
      </c>
      <c r="CA11578" s="60" t="e">
        <f t="shared" si="6560"/>
        <v>#N/A</v>
      </c>
      <c r="CB11578" s="58" t="e">
        <f t="shared" si="6544"/>
        <v>#DIV/0!</v>
      </c>
      <c r="CC11578" s="60" t="e">
        <f t="shared" si="6561"/>
        <v>#DIV/0!</v>
      </c>
      <c r="CD11578" s="60" t="e">
        <f t="shared" si="6562"/>
        <v>#DIV/0!</v>
      </c>
      <c r="CE11578" s="60" t="e">
        <f t="shared" si="6563"/>
        <v>#DIV/0!</v>
      </c>
      <c r="CF11578" s="52" t="e">
        <f t="shared" si="6564"/>
        <v>#N/A</v>
      </c>
      <c r="CG11578" s="52" t="e">
        <f t="shared" si="6565"/>
        <v>#N/A</v>
      </c>
      <c r="CH11578" s="60" t="e">
        <f t="shared" si="6566"/>
        <v>#DIV/0!</v>
      </c>
      <c r="CI11578" s="60" t="e">
        <f t="shared" si="6567"/>
        <v>#DIV/0!</v>
      </c>
      <c r="CJ11578" s="60" t="e">
        <f t="shared" si="6536"/>
        <v>#N/A</v>
      </c>
      <c r="CK11578" s="60" t="e">
        <f t="shared" si="6536"/>
        <v>#N/A</v>
      </c>
      <c r="CL11578" s="60" t="e">
        <f t="shared" si="6536"/>
        <v>#DIV/0!</v>
      </c>
      <c r="CM11578" s="60" t="e">
        <f t="shared" ref="CM11578:CM11641" si="6575">EXP(CI11578)</f>
        <v>#DIV/0!</v>
      </c>
      <c r="CN11578" s="60" t="e">
        <f t="shared" si="6568"/>
        <v>#N/A</v>
      </c>
      <c r="CO11578" s="60" t="e">
        <f t="shared" si="6569"/>
        <v>#DIV/0!</v>
      </c>
      <c r="CP11578" s="60" t="str">
        <f t="shared" si="6545"/>
        <v/>
      </c>
      <c r="CQ11578" s="60"/>
      <c r="CR11578" s="44"/>
      <c r="CS11578" s="58" t="e">
        <f t="shared" si="6546"/>
        <v>#N/A</v>
      </c>
      <c r="CT11578" s="58" t="e">
        <f t="shared" si="6547"/>
        <v>#N/A</v>
      </c>
      <c r="CU11578" s="58" t="e">
        <f t="shared" si="6548"/>
        <v>#DIV/0!</v>
      </c>
      <c r="CV11578" s="60" t="e">
        <f t="shared" si="6570"/>
        <v>#N/A</v>
      </c>
      <c r="CW11578" s="60">
        <f t="shared" si="6549"/>
        <v>1</v>
      </c>
      <c r="CX11578" s="60" t="e">
        <f t="shared" si="6571"/>
        <v>#DIV/0!</v>
      </c>
      <c r="CY11578" s="60" t="e">
        <f t="shared" si="6550"/>
        <v>#N/A</v>
      </c>
      <c r="CZ11578" s="60" t="e">
        <f t="shared" si="6551"/>
        <v>#N/A</v>
      </c>
      <c r="DA11578" s="60" t="e">
        <f t="shared" si="6572"/>
        <v>#DIV/0!</v>
      </c>
      <c r="DB11578" s="60" t="e">
        <f t="shared" si="6572"/>
        <v>#N/A</v>
      </c>
      <c r="DC11578" s="60" t="e">
        <f t="shared" si="6552"/>
        <v>#DIV/0!</v>
      </c>
      <c r="DD11578" s="60" t="e">
        <f t="shared" si="6573"/>
        <v>#N/A</v>
      </c>
      <c r="DE11578" s="60" t="e">
        <f t="shared" si="6574"/>
        <v>#N/A</v>
      </c>
      <c r="DF11578" s="60" t="str">
        <f t="shared" si="6553"/>
        <v/>
      </c>
    </row>
    <row r="11579" spans="66:110" s="1" customFormat="1" x14ac:dyDescent="0.3">
      <c r="BN11579" s="58" t="e">
        <f t="shared" si="6537"/>
        <v>#N/A</v>
      </c>
      <c r="BO11579" s="59" t="e">
        <f t="shared" si="6538"/>
        <v>#N/A</v>
      </c>
      <c r="BP11579" s="58" t="e">
        <f t="shared" si="6539"/>
        <v>#DIV/0!</v>
      </c>
      <c r="BQ11579" s="60" t="e">
        <f t="shared" si="6554"/>
        <v>#DIV/0!</v>
      </c>
      <c r="BR11579" s="58" t="e">
        <f t="shared" si="6540"/>
        <v>#N/A</v>
      </c>
      <c r="BS11579" s="60" t="e">
        <f t="shared" si="6555"/>
        <v>#N/A</v>
      </c>
      <c r="BT11579" s="60" t="e">
        <f t="shared" si="6556"/>
        <v>#DIV/0!</v>
      </c>
      <c r="BU11579" s="58" t="e">
        <f t="shared" si="6541"/>
        <v>#N/A</v>
      </c>
      <c r="BV11579" s="58" t="e">
        <f t="shared" si="6542"/>
        <v>#N/A</v>
      </c>
      <c r="BW11579" s="60" t="e">
        <f t="shared" si="6557"/>
        <v>#N/A</v>
      </c>
      <c r="BX11579" s="58" t="e">
        <f t="shared" si="6543"/>
        <v>#N/A</v>
      </c>
      <c r="BY11579" s="60" t="e">
        <f t="shared" si="6558"/>
        <v>#N/A</v>
      </c>
      <c r="BZ11579" s="60" t="e">
        <f t="shared" si="6559"/>
        <v>#N/A</v>
      </c>
      <c r="CA11579" s="60" t="e">
        <f t="shared" si="6560"/>
        <v>#N/A</v>
      </c>
      <c r="CB11579" s="58" t="e">
        <f t="shared" si="6544"/>
        <v>#DIV/0!</v>
      </c>
      <c r="CC11579" s="60" t="e">
        <f t="shared" si="6561"/>
        <v>#DIV/0!</v>
      </c>
      <c r="CD11579" s="60" t="e">
        <f t="shared" si="6562"/>
        <v>#DIV/0!</v>
      </c>
      <c r="CE11579" s="60" t="e">
        <f t="shared" si="6563"/>
        <v>#DIV/0!</v>
      </c>
      <c r="CF11579" s="52" t="e">
        <f t="shared" si="6564"/>
        <v>#N/A</v>
      </c>
      <c r="CG11579" s="52" t="e">
        <f t="shared" si="6565"/>
        <v>#N/A</v>
      </c>
      <c r="CH11579" s="60" t="e">
        <f t="shared" si="6566"/>
        <v>#DIV/0!</v>
      </c>
      <c r="CI11579" s="60" t="e">
        <f t="shared" si="6567"/>
        <v>#DIV/0!</v>
      </c>
      <c r="CJ11579" s="60" t="e">
        <f t="shared" ref="CJ11579:CM11642" si="6576">EXP(CF11579)</f>
        <v>#N/A</v>
      </c>
      <c r="CK11579" s="60" t="e">
        <f t="shared" si="6576"/>
        <v>#N/A</v>
      </c>
      <c r="CL11579" s="60" t="e">
        <f t="shared" si="6576"/>
        <v>#DIV/0!</v>
      </c>
      <c r="CM11579" s="60" t="e">
        <f t="shared" si="6575"/>
        <v>#DIV/0!</v>
      </c>
      <c r="CN11579" s="60" t="e">
        <f t="shared" si="6568"/>
        <v>#N/A</v>
      </c>
      <c r="CO11579" s="60" t="e">
        <f t="shared" si="6569"/>
        <v>#DIV/0!</v>
      </c>
      <c r="CP11579" s="60" t="str">
        <f t="shared" si="6545"/>
        <v/>
      </c>
      <c r="CQ11579" s="60"/>
      <c r="CR11579" s="44"/>
      <c r="CS11579" s="58" t="e">
        <f t="shared" si="6546"/>
        <v>#N/A</v>
      </c>
      <c r="CT11579" s="58" t="e">
        <f t="shared" si="6547"/>
        <v>#N/A</v>
      </c>
      <c r="CU11579" s="58" t="e">
        <f t="shared" si="6548"/>
        <v>#DIV/0!</v>
      </c>
      <c r="CV11579" s="60" t="e">
        <f t="shared" si="6570"/>
        <v>#N/A</v>
      </c>
      <c r="CW11579" s="60">
        <f t="shared" si="6549"/>
        <v>1</v>
      </c>
      <c r="CX11579" s="60" t="e">
        <f t="shared" si="6571"/>
        <v>#DIV/0!</v>
      </c>
      <c r="CY11579" s="60" t="e">
        <f t="shared" si="6550"/>
        <v>#N/A</v>
      </c>
      <c r="CZ11579" s="60" t="e">
        <f t="shared" si="6551"/>
        <v>#N/A</v>
      </c>
      <c r="DA11579" s="60" t="e">
        <f t="shared" si="6572"/>
        <v>#DIV/0!</v>
      </c>
      <c r="DB11579" s="60" t="e">
        <f t="shared" si="6572"/>
        <v>#N/A</v>
      </c>
      <c r="DC11579" s="60" t="e">
        <f t="shared" si="6552"/>
        <v>#DIV/0!</v>
      </c>
      <c r="DD11579" s="60" t="e">
        <f t="shared" si="6573"/>
        <v>#N/A</v>
      </c>
      <c r="DE11579" s="60" t="e">
        <f t="shared" si="6574"/>
        <v>#N/A</v>
      </c>
      <c r="DF11579" s="60" t="str">
        <f t="shared" si="6553"/>
        <v/>
      </c>
    </row>
    <row r="11580" spans="66:110" s="1" customFormat="1" x14ac:dyDescent="0.3">
      <c r="BN11580" s="58" t="e">
        <f t="shared" si="6537"/>
        <v>#N/A</v>
      </c>
      <c r="BO11580" s="59" t="e">
        <f t="shared" si="6538"/>
        <v>#N/A</v>
      </c>
      <c r="BP11580" s="58" t="e">
        <f t="shared" si="6539"/>
        <v>#DIV/0!</v>
      </c>
      <c r="BQ11580" s="60" t="e">
        <f t="shared" si="6554"/>
        <v>#DIV/0!</v>
      </c>
      <c r="BR11580" s="58" t="e">
        <f t="shared" si="6540"/>
        <v>#N/A</v>
      </c>
      <c r="BS11580" s="60" t="e">
        <f t="shared" si="6555"/>
        <v>#N/A</v>
      </c>
      <c r="BT11580" s="60" t="e">
        <f t="shared" si="6556"/>
        <v>#DIV/0!</v>
      </c>
      <c r="BU11580" s="58" t="e">
        <f t="shared" si="6541"/>
        <v>#N/A</v>
      </c>
      <c r="BV11580" s="58" t="e">
        <f t="shared" si="6542"/>
        <v>#N/A</v>
      </c>
      <c r="BW11580" s="60" t="e">
        <f t="shared" si="6557"/>
        <v>#N/A</v>
      </c>
      <c r="BX11580" s="58" t="e">
        <f t="shared" si="6543"/>
        <v>#N/A</v>
      </c>
      <c r="BY11580" s="60" t="e">
        <f t="shared" si="6558"/>
        <v>#N/A</v>
      </c>
      <c r="BZ11580" s="60" t="e">
        <f t="shared" si="6559"/>
        <v>#N/A</v>
      </c>
      <c r="CA11580" s="60" t="e">
        <f t="shared" si="6560"/>
        <v>#N/A</v>
      </c>
      <c r="CB11580" s="58" t="e">
        <f t="shared" si="6544"/>
        <v>#DIV/0!</v>
      </c>
      <c r="CC11580" s="60" t="e">
        <f t="shared" si="6561"/>
        <v>#DIV/0!</v>
      </c>
      <c r="CD11580" s="60" t="e">
        <f t="shared" si="6562"/>
        <v>#DIV/0!</v>
      </c>
      <c r="CE11580" s="60" t="e">
        <f t="shared" si="6563"/>
        <v>#DIV/0!</v>
      </c>
      <c r="CF11580" s="52" t="e">
        <f t="shared" si="6564"/>
        <v>#N/A</v>
      </c>
      <c r="CG11580" s="52" t="e">
        <f t="shared" si="6565"/>
        <v>#N/A</v>
      </c>
      <c r="CH11580" s="60" t="e">
        <f t="shared" si="6566"/>
        <v>#DIV/0!</v>
      </c>
      <c r="CI11580" s="60" t="e">
        <f t="shared" si="6567"/>
        <v>#DIV/0!</v>
      </c>
      <c r="CJ11580" s="60" t="e">
        <f t="shared" si="6576"/>
        <v>#N/A</v>
      </c>
      <c r="CK11580" s="60" t="e">
        <f t="shared" si="6576"/>
        <v>#N/A</v>
      </c>
      <c r="CL11580" s="60" t="e">
        <f t="shared" si="6576"/>
        <v>#DIV/0!</v>
      </c>
      <c r="CM11580" s="60" t="e">
        <f t="shared" si="6575"/>
        <v>#DIV/0!</v>
      </c>
      <c r="CN11580" s="60" t="e">
        <f t="shared" si="6568"/>
        <v>#N/A</v>
      </c>
      <c r="CO11580" s="60" t="e">
        <f t="shared" si="6569"/>
        <v>#DIV/0!</v>
      </c>
      <c r="CP11580" s="60" t="str">
        <f t="shared" si="6545"/>
        <v/>
      </c>
      <c r="CQ11580" s="60"/>
      <c r="CR11580" s="44"/>
      <c r="CS11580" s="58" t="e">
        <f t="shared" si="6546"/>
        <v>#N/A</v>
      </c>
      <c r="CT11580" s="58" t="e">
        <f t="shared" si="6547"/>
        <v>#N/A</v>
      </c>
      <c r="CU11580" s="58" t="e">
        <f t="shared" si="6548"/>
        <v>#DIV/0!</v>
      </c>
      <c r="CV11580" s="60" t="e">
        <f t="shared" si="6570"/>
        <v>#N/A</v>
      </c>
      <c r="CW11580" s="60">
        <f t="shared" si="6549"/>
        <v>1</v>
      </c>
      <c r="CX11580" s="60" t="e">
        <f t="shared" si="6571"/>
        <v>#DIV/0!</v>
      </c>
      <c r="CY11580" s="60" t="e">
        <f t="shared" si="6550"/>
        <v>#N/A</v>
      </c>
      <c r="CZ11580" s="60" t="e">
        <f t="shared" si="6551"/>
        <v>#N/A</v>
      </c>
      <c r="DA11580" s="60" t="e">
        <f t="shared" si="6572"/>
        <v>#DIV/0!</v>
      </c>
      <c r="DB11580" s="60" t="e">
        <f t="shared" si="6572"/>
        <v>#N/A</v>
      </c>
      <c r="DC11580" s="60" t="e">
        <f t="shared" si="6552"/>
        <v>#DIV/0!</v>
      </c>
      <c r="DD11580" s="60" t="e">
        <f t="shared" si="6573"/>
        <v>#N/A</v>
      </c>
      <c r="DE11580" s="60" t="e">
        <f t="shared" si="6574"/>
        <v>#N/A</v>
      </c>
      <c r="DF11580" s="60" t="str">
        <f t="shared" si="6553"/>
        <v/>
      </c>
    </row>
    <row r="11581" spans="66:110" s="1" customFormat="1" x14ac:dyDescent="0.3">
      <c r="BN11581" s="58" t="e">
        <f t="shared" si="6537"/>
        <v>#N/A</v>
      </c>
      <c r="BO11581" s="59" t="e">
        <f t="shared" si="6538"/>
        <v>#N/A</v>
      </c>
      <c r="BP11581" s="58" t="e">
        <f t="shared" si="6539"/>
        <v>#DIV/0!</v>
      </c>
      <c r="BQ11581" s="60" t="e">
        <f t="shared" si="6554"/>
        <v>#DIV/0!</v>
      </c>
      <c r="BR11581" s="58" t="e">
        <f t="shared" si="6540"/>
        <v>#N/A</v>
      </c>
      <c r="BS11581" s="60" t="e">
        <f t="shared" si="6555"/>
        <v>#N/A</v>
      </c>
      <c r="BT11581" s="60" t="e">
        <f t="shared" si="6556"/>
        <v>#DIV/0!</v>
      </c>
      <c r="BU11581" s="58" t="e">
        <f t="shared" si="6541"/>
        <v>#N/A</v>
      </c>
      <c r="BV11581" s="58" t="e">
        <f t="shared" si="6542"/>
        <v>#N/A</v>
      </c>
      <c r="BW11581" s="60" t="e">
        <f t="shared" si="6557"/>
        <v>#N/A</v>
      </c>
      <c r="BX11581" s="58" t="e">
        <f t="shared" si="6543"/>
        <v>#N/A</v>
      </c>
      <c r="BY11581" s="60" t="e">
        <f t="shared" si="6558"/>
        <v>#N/A</v>
      </c>
      <c r="BZ11581" s="60" t="e">
        <f t="shared" si="6559"/>
        <v>#N/A</v>
      </c>
      <c r="CA11581" s="60" t="e">
        <f t="shared" si="6560"/>
        <v>#N/A</v>
      </c>
      <c r="CB11581" s="58" t="e">
        <f t="shared" si="6544"/>
        <v>#DIV/0!</v>
      </c>
      <c r="CC11581" s="60" t="e">
        <f t="shared" si="6561"/>
        <v>#DIV/0!</v>
      </c>
      <c r="CD11581" s="60" t="e">
        <f t="shared" si="6562"/>
        <v>#DIV/0!</v>
      </c>
      <c r="CE11581" s="60" t="e">
        <f t="shared" si="6563"/>
        <v>#DIV/0!</v>
      </c>
      <c r="CF11581" s="52" t="e">
        <f t="shared" si="6564"/>
        <v>#N/A</v>
      </c>
      <c r="CG11581" s="52" t="e">
        <f t="shared" si="6565"/>
        <v>#N/A</v>
      </c>
      <c r="CH11581" s="60" t="e">
        <f t="shared" si="6566"/>
        <v>#DIV/0!</v>
      </c>
      <c r="CI11581" s="60" t="e">
        <f t="shared" si="6567"/>
        <v>#DIV/0!</v>
      </c>
      <c r="CJ11581" s="60" t="e">
        <f t="shared" si="6576"/>
        <v>#N/A</v>
      </c>
      <c r="CK11581" s="60" t="e">
        <f t="shared" si="6576"/>
        <v>#N/A</v>
      </c>
      <c r="CL11581" s="60" t="e">
        <f t="shared" si="6576"/>
        <v>#DIV/0!</v>
      </c>
      <c r="CM11581" s="60" t="e">
        <f t="shared" si="6575"/>
        <v>#DIV/0!</v>
      </c>
      <c r="CN11581" s="60" t="e">
        <f t="shared" si="6568"/>
        <v>#N/A</v>
      </c>
      <c r="CO11581" s="60" t="e">
        <f t="shared" si="6569"/>
        <v>#DIV/0!</v>
      </c>
      <c r="CP11581" s="60" t="str">
        <f t="shared" si="6545"/>
        <v/>
      </c>
      <c r="CQ11581" s="60"/>
      <c r="CR11581" s="44"/>
      <c r="CS11581" s="58" t="e">
        <f t="shared" si="6546"/>
        <v>#N/A</v>
      </c>
      <c r="CT11581" s="58" t="e">
        <f t="shared" si="6547"/>
        <v>#N/A</v>
      </c>
      <c r="CU11581" s="58" t="e">
        <f t="shared" si="6548"/>
        <v>#DIV/0!</v>
      </c>
      <c r="CV11581" s="60" t="e">
        <f t="shared" si="6570"/>
        <v>#N/A</v>
      </c>
      <c r="CW11581" s="60">
        <f t="shared" si="6549"/>
        <v>1</v>
      </c>
      <c r="CX11581" s="60" t="e">
        <f t="shared" si="6571"/>
        <v>#DIV/0!</v>
      </c>
      <c r="CY11581" s="60" t="e">
        <f t="shared" si="6550"/>
        <v>#N/A</v>
      </c>
      <c r="CZ11581" s="60" t="e">
        <f t="shared" si="6551"/>
        <v>#N/A</v>
      </c>
      <c r="DA11581" s="60" t="e">
        <f t="shared" si="6572"/>
        <v>#DIV/0!</v>
      </c>
      <c r="DB11581" s="60" t="e">
        <f t="shared" si="6572"/>
        <v>#N/A</v>
      </c>
      <c r="DC11581" s="60" t="e">
        <f t="shared" si="6552"/>
        <v>#DIV/0!</v>
      </c>
      <c r="DD11581" s="60" t="e">
        <f t="shared" si="6573"/>
        <v>#N/A</v>
      </c>
      <c r="DE11581" s="60" t="e">
        <f t="shared" si="6574"/>
        <v>#N/A</v>
      </c>
      <c r="DF11581" s="60" t="str">
        <f t="shared" si="6553"/>
        <v/>
      </c>
    </row>
    <row r="11582" spans="66:110" s="1" customFormat="1" x14ac:dyDescent="0.3">
      <c r="BN11582" s="58" t="e">
        <f t="shared" si="6537"/>
        <v>#N/A</v>
      </c>
      <c r="BO11582" s="59" t="e">
        <f t="shared" si="6538"/>
        <v>#N/A</v>
      </c>
      <c r="BP11582" s="58" t="e">
        <f t="shared" si="6539"/>
        <v>#DIV/0!</v>
      </c>
      <c r="BQ11582" s="60" t="e">
        <f t="shared" si="6554"/>
        <v>#DIV/0!</v>
      </c>
      <c r="BR11582" s="58" t="e">
        <f t="shared" si="6540"/>
        <v>#N/A</v>
      </c>
      <c r="BS11582" s="60" t="e">
        <f t="shared" si="6555"/>
        <v>#N/A</v>
      </c>
      <c r="BT11582" s="60" t="e">
        <f t="shared" si="6556"/>
        <v>#DIV/0!</v>
      </c>
      <c r="BU11582" s="58" t="e">
        <f t="shared" si="6541"/>
        <v>#N/A</v>
      </c>
      <c r="BV11582" s="58" t="e">
        <f t="shared" si="6542"/>
        <v>#N/A</v>
      </c>
      <c r="BW11582" s="60" t="e">
        <f t="shared" si="6557"/>
        <v>#N/A</v>
      </c>
      <c r="BX11582" s="58" t="e">
        <f t="shared" si="6543"/>
        <v>#N/A</v>
      </c>
      <c r="BY11582" s="60" t="e">
        <f t="shared" si="6558"/>
        <v>#N/A</v>
      </c>
      <c r="BZ11582" s="60" t="e">
        <f t="shared" si="6559"/>
        <v>#N/A</v>
      </c>
      <c r="CA11582" s="60" t="e">
        <f t="shared" si="6560"/>
        <v>#N/A</v>
      </c>
      <c r="CB11582" s="58" t="e">
        <f t="shared" si="6544"/>
        <v>#DIV/0!</v>
      </c>
      <c r="CC11582" s="60" t="e">
        <f t="shared" si="6561"/>
        <v>#DIV/0!</v>
      </c>
      <c r="CD11582" s="60" t="e">
        <f t="shared" si="6562"/>
        <v>#DIV/0!</v>
      </c>
      <c r="CE11582" s="60" t="e">
        <f t="shared" si="6563"/>
        <v>#DIV/0!</v>
      </c>
      <c r="CF11582" s="52" t="e">
        <f t="shared" si="6564"/>
        <v>#N/A</v>
      </c>
      <c r="CG11582" s="52" t="e">
        <f t="shared" si="6565"/>
        <v>#N/A</v>
      </c>
      <c r="CH11582" s="60" t="e">
        <f t="shared" si="6566"/>
        <v>#DIV/0!</v>
      </c>
      <c r="CI11582" s="60" t="e">
        <f t="shared" si="6567"/>
        <v>#DIV/0!</v>
      </c>
      <c r="CJ11582" s="60" t="e">
        <f t="shared" si="6576"/>
        <v>#N/A</v>
      </c>
      <c r="CK11582" s="60" t="e">
        <f t="shared" si="6576"/>
        <v>#N/A</v>
      </c>
      <c r="CL11582" s="60" t="e">
        <f t="shared" si="6576"/>
        <v>#DIV/0!</v>
      </c>
      <c r="CM11582" s="60" t="e">
        <f t="shared" si="6575"/>
        <v>#DIV/0!</v>
      </c>
      <c r="CN11582" s="60" t="e">
        <f t="shared" si="6568"/>
        <v>#N/A</v>
      </c>
      <c r="CO11582" s="60" t="e">
        <f t="shared" si="6569"/>
        <v>#DIV/0!</v>
      </c>
      <c r="CP11582" s="60" t="str">
        <f t="shared" si="6545"/>
        <v/>
      </c>
      <c r="CQ11582" s="60"/>
      <c r="CR11582" s="44"/>
      <c r="CS11582" s="58" t="e">
        <f t="shared" si="6546"/>
        <v>#N/A</v>
      </c>
      <c r="CT11582" s="58" t="e">
        <f t="shared" si="6547"/>
        <v>#N/A</v>
      </c>
      <c r="CU11582" s="58" t="e">
        <f t="shared" si="6548"/>
        <v>#DIV/0!</v>
      </c>
      <c r="CV11582" s="60" t="e">
        <f t="shared" si="6570"/>
        <v>#N/A</v>
      </c>
      <c r="CW11582" s="60">
        <f t="shared" si="6549"/>
        <v>1</v>
      </c>
      <c r="CX11582" s="60" t="e">
        <f t="shared" si="6571"/>
        <v>#DIV/0!</v>
      </c>
      <c r="CY11582" s="60" t="e">
        <f t="shared" si="6550"/>
        <v>#N/A</v>
      </c>
      <c r="CZ11582" s="60" t="e">
        <f t="shared" si="6551"/>
        <v>#N/A</v>
      </c>
      <c r="DA11582" s="60" t="e">
        <f t="shared" si="6572"/>
        <v>#DIV/0!</v>
      </c>
      <c r="DB11582" s="60" t="e">
        <f t="shared" si="6572"/>
        <v>#N/A</v>
      </c>
      <c r="DC11582" s="60" t="e">
        <f t="shared" si="6552"/>
        <v>#DIV/0!</v>
      </c>
      <c r="DD11582" s="60" t="e">
        <f t="shared" si="6573"/>
        <v>#N/A</v>
      </c>
      <c r="DE11582" s="60" t="e">
        <f t="shared" si="6574"/>
        <v>#N/A</v>
      </c>
      <c r="DF11582" s="60" t="str">
        <f t="shared" si="6553"/>
        <v/>
      </c>
    </row>
    <row r="11583" spans="66:110" s="1" customFormat="1" x14ac:dyDescent="0.3">
      <c r="BN11583" s="58" t="e">
        <f t="shared" si="6537"/>
        <v>#N/A</v>
      </c>
      <c r="BO11583" s="59" t="e">
        <f t="shared" si="6538"/>
        <v>#N/A</v>
      </c>
      <c r="BP11583" s="58" t="e">
        <f t="shared" si="6539"/>
        <v>#DIV/0!</v>
      </c>
      <c r="BQ11583" s="60" t="e">
        <f t="shared" si="6554"/>
        <v>#DIV/0!</v>
      </c>
      <c r="BR11583" s="58" t="e">
        <f t="shared" si="6540"/>
        <v>#N/A</v>
      </c>
      <c r="BS11583" s="60" t="e">
        <f t="shared" si="6555"/>
        <v>#N/A</v>
      </c>
      <c r="BT11583" s="60" t="e">
        <f t="shared" si="6556"/>
        <v>#DIV/0!</v>
      </c>
      <c r="BU11583" s="58" t="e">
        <f t="shared" si="6541"/>
        <v>#N/A</v>
      </c>
      <c r="BV11583" s="58" t="e">
        <f t="shared" si="6542"/>
        <v>#N/A</v>
      </c>
      <c r="BW11583" s="60" t="e">
        <f t="shared" si="6557"/>
        <v>#N/A</v>
      </c>
      <c r="BX11583" s="58" t="e">
        <f t="shared" si="6543"/>
        <v>#N/A</v>
      </c>
      <c r="BY11583" s="60" t="e">
        <f t="shared" si="6558"/>
        <v>#N/A</v>
      </c>
      <c r="BZ11583" s="60" t="e">
        <f t="shared" si="6559"/>
        <v>#N/A</v>
      </c>
      <c r="CA11583" s="60" t="e">
        <f t="shared" si="6560"/>
        <v>#N/A</v>
      </c>
      <c r="CB11583" s="58" t="e">
        <f t="shared" si="6544"/>
        <v>#DIV/0!</v>
      </c>
      <c r="CC11583" s="60" t="e">
        <f t="shared" si="6561"/>
        <v>#DIV/0!</v>
      </c>
      <c r="CD11583" s="60" t="e">
        <f t="shared" si="6562"/>
        <v>#DIV/0!</v>
      </c>
      <c r="CE11583" s="60" t="e">
        <f t="shared" si="6563"/>
        <v>#DIV/0!</v>
      </c>
      <c r="CF11583" s="52" t="e">
        <f t="shared" si="6564"/>
        <v>#N/A</v>
      </c>
      <c r="CG11583" s="52" t="e">
        <f t="shared" si="6565"/>
        <v>#N/A</v>
      </c>
      <c r="CH11583" s="60" t="e">
        <f t="shared" si="6566"/>
        <v>#DIV/0!</v>
      </c>
      <c r="CI11583" s="60" t="e">
        <f t="shared" si="6567"/>
        <v>#DIV/0!</v>
      </c>
      <c r="CJ11583" s="60" t="e">
        <f t="shared" si="6576"/>
        <v>#N/A</v>
      </c>
      <c r="CK11583" s="60" t="e">
        <f t="shared" si="6576"/>
        <v>#N/A</v>
      </c>
      <c r="CL11583" s="60" t="e">
        <f t="shared" si="6576"/>
        <v>#DIV/0!</v>
      </c>
      <c r="CM11583" s="60" t="e">
        <f t="shared" si="6575"/>
        <v>#DIV/0!</v>
      </c>
      <c r="CN11583" s="60" t="e">
        <f t="shared" si="6568"/>
        <v>#N/A</v>
      </c>
      <c r="CO11583" s="60" t="e">
        <f t="shared" si="6569"/>
        <v>#DIV/0!</v>
      </c>
      <c r="CP11583" s="60" t="str">
        <f t="shared" si="6545"/>
        <v/>
      </c>
      <c r="CQ11583" s="60"/>
      <c r="CR11583" s="44"/>
      <c r="CS11583" s="58" t="e">
        <f t="shared" si="6546"/>
        <v>#N/A</v>
      </c>
      <c r="CT11583" s="58" t="e">
        <f t="shared" si="6547"/>
        <v>#N/A</v>
      </c>
      <c r="CU11583" s="58" t="e">
        <f t="shared" si="6548"/>
        <v>#DIV/0!</v>
      </c>
      <c r="CV11583" s="60" t="e">
        <f t="shared" si="6570"/>
        <v>#N/A</v>
      </c>
      <c r="CW11583" s="60">
        <f t="shared" si="6549"/>
        <v>1</v>
      </c>
      <c r="CX11583" s="60" t="e">
        <f t="shared" si="6571"/>
        <v>#DIV/0!</v>
      </c>
      <c r="CY11583" s="60" t="e">
        <f t="shared" si="6550"/>
        <v>#N/A</v>
      </c>
      <c r="CZ11583" s="60" t="e">
        <f t="shared" si="6551"/>
        <v>#N/A</v>
      </c>
      <c r="DA11583" s="60" t="e">
        <f t="shared" si="6572"/>
        <v>#DIV/0!</v>
      </c>
      <c r="DB11583" s="60" t="e">
        <f t="shared" si="6572"/>
        <v>#N/A</v>
      </c>
      <c r="DC11583" s="60" t="e">
        <f t="shared" si="6552"/>
        <v>#DIV/0!</v>
      </c>
      <c r="DD11583" s="60" t="e">
        <f t="shared" si="6573"/>
        <v>#N/A</v>
      </c>
      <c r="DE11583" s="60" t="e">
        <f t="shared" si="6574"/>
        <v>#N/A</v>
      </c>
      <c r="DF11583" s="60" t="str">
        <f t="shared" si="6553"/>
        <v/>
      </c>
    </row>
    <row r="11584" spans="66:110" s="1" customFormat="1" x14ac:dyDescent="0.3">
      <c r="BN11584" s="58" t="e">
        <f t="shared" si="6537"/>
        <v>#N/A</v>
      </c>
      <c r="BO11584" s="59" t="e">
        <f t="shared" si="6538"/>
        <v>#N/A</v>
      </c>
      <c r="BP11584" s="58" t="e">
        <f t="shared" si="6539"/>
        <v>#DIV/0!</v>
      </c>
      <c r="BQ11584" s="60" t="e">
        <f t="shared" si="6554"/>
        <v>#DIV/0!</v>
      </c>
      <c r="BR11584" s="58" t="e">
        <f t="shared" si="6540"/>
        <v>#N/A</v>
      </c>
      <c r="BS11584" s="60" t="e">
        <f t="shared" si="6555"/>
        <v>#N/A</v>
      </c>
      <c r="BT11584" s="60" t="e">
        <f t="shared" si="6556"/>
        <v>#DIV/0!</v>
      </c>
      <c r="BU11584" s="58" t="e">
        <f t="shared" si="6541"/>
        <v>#N/A</v>
      </c>
      <c r="BV11584" s="58" t="e">
        <f t="shared" si="6542"/>
        <v>#N/A</v>
      </c>
      <c r="BW11584" s="60" t="e">
        <f t="shared" si="6557"/>
        <v>#N/A</v>
      </c>
      <c r="BX11584" s="58" t="e">
        <f t="shared" si="6543"/>
        <v>#N/A</v>
      </c>
      <c r="BY11584" s="60" t="e">
        <f t="shared" si="6558"/>
        <v>#N/A</v>
      </c>
      <c r="BZ11584" s="60" t="e">
        <f t="shared" si="6559"/>
        <v>#N/A</v>
      </c>
      <c r="CA11584" s="60" t="e">
        <f t="shared" si="6560"/>
        <v>#N/A</v>
      </c>
      <c r="CB11584" s="58" t="e">
        <f t="shared" si="6544"/>
        <v>#DIV/0!</v>
      </c>
      <c r="CC11584" s="60" t="e">
        <f t="shared" si="6561"/>
        <v>#DIV/0!</v>
      </c>
      <c r="CD11584" s="60" t="e">
        <f t="shared" si="6562"/>
        <v>#DIV/0!</v>
      </c>
      <c r="CE11584" s="60" t="e">
        <f t="shared" si="6563"/>
        <v>#DIV/0!</v>
      </c>
      <c r="CF11584" s="52" t="e">
        <f t="shared" si="6564"/>
        <v>#N/A</v>
      </c>
      <c r="CG11584" s="52" t="e">
        <f t="shared" si="6565"/>
        <v>#N/A</v>
      </c>
      <c r="CH11584" s="60" t="e">
        <f t="shared" si="6566"/>
        <v>#DIV/0!</v>
      </c>
      <c r="CI11584" s="60" t="e">
        <f t="shared" si="6567"/>
        <v>#DIV/0!</v>
      </c>
      <c r="CJ11584" s="60" t="e">
        <f t="shared" si="6576"/>
        <v>#N/A</v>
      </c>
      <c r="CK11584" s="60" t="e">
        <f t="shared" si="6576"/>
        <v>#N/A</v>
      </c>
      <c r="CL11584" s="60" t="e">
        <f t="shared" si="6576"/>
        <v>#DIV/0!</v>
      </c>
      <c r="CM11584" s="60" t="e">
        <f t="shared" si="6575"/>
        <v>#DIV/0!</v>
      </c>
      <c r="CN11584" s="60" t="e">
        <f t="shared" si="6568"/>
        <v>#N/A</v>
      </c>
      <c r="CO11584" s="60" t="e">
        <f t="shared" si="6569"/>
        <v>#DIV/0!</v>
      </c>
      <c r="CP11584" s="60" t="str">
        <f t="shared" si="6545"/>
        <v/>
      </c>
      <c r="CQ11584" s="60"/>
      <c r="CR11584" s="44"/>
      <c r="CS11584" s="58" t="e">
        <f t="shared" si="6546"/>
        <v>#N/A</v>
      </c>
      <c r="CT11584" s="58" t="e">
        <f t="shared" si="6547"/>
        <v>#N/A</v>
      </c>
      <c r="CU11584" s="58" t="e">
        <f t="shared" si="6548"/>
        <v>#DIV/0!</v>
      </c>
      <c r="CV11584" s="60" t="e">
        <f t="shared" si="6570"/>
        <v>#N/A</v>
      </c>
      <c r="CW11584" s="60">
        <f t="shared" si="6549"/>
        <v>1</v>
      </c>
      <c r="CX11584" s="60" t="e">
        <f t="shared" si="6571"/>
        <v>#DIV/0!</v>
      </c>
      <c r="CY11584" s="60" t="e">
        <f t="shared" si="6550"/>
        <v>#N/A</v>
      </c>
      <c r="CZ11584" s="60" t="e">
        <f t="shared" si="6551"/>
        <v>#N/A</v>
      </c>
      <c r="DA11584" s="60" t="e">
        <f t="shared" si="6572"/>
        <v>#DIV/0!</v>
      </c>
      <c r="DB11584" s="60" t="e">
        <f t="shared" si="6572"/>
        <v>#N/A</v>
      </c>
      <c r="DC11584" s="60" t="e">
        <f t="shared" si="6552"/>
        <v>#DIV/0!</v>
      </c>
      <c r="DD11584" s="60" t="e">
        <f t="shared" si="6573"/>
        <v>#N/A</v>
      </c>
      <c r="DE11584" s="60" t="e">
        <f t="shared" si="6574"/>
        <v>#N/A</v>
      </c>
      <c r="DF11584" s="60" t="str">
        <f t="shared" si="6553"/>
        <v/>
      </c>
    </row>
    <row r="11585" spans="66:110" s="1" customFormat="1" x14ac:dyDescent="0.3">
      <c r="BN11585" s="58" t="e">
        <f t="shared" si="6537"/>
        <v>#N/A</v>
      </c>
      <c r="BO11585" s="59" t="e">
        <f t="shared" si="6538"/>
        <v>#N/A</v>
      </c>
      <c r="BP11585" s="58" t="e">
        <f t="shared" si="6539"/>
        <v>#DIV/0!</v>
      </c>
      <c r="BQ11585" s="60" t="e">
        <f t="shared" si="6554"/>
        <v>#DIV/0!</v>
      </c>
      <c r="BR11585" s="58" t="e">
        <f t="shared" si="6540"/>
        <v>#N/A</v>
      </c>
      <c r="BS11585" s="60" t="e">
        <f t="shared" si="6555"/>
        <v>#N/A</v>
      </c>
      <c r="BT11585" s="60" t="e">
        <f t="shared" si="6556"/>
        <v>#DIV/0!</v>
      </c>
      <c r="BU11585" s="58" t="e">
        <f t="shared" si="6541"/>
        <v>#N/A</v>
      </c>
      <c r="BV11585" s="58" t="e">
        <f t="shared" si="6542"/>
        <v>#N/A</v>
      </c>
      <c r="BW11585" s="60" t="e">
        <f t="shared" si="6557"/>
        <v>#N/A</v>
      </c>
      <c r="BX11585" s="58" t="e">
        <f t="shared" si="6543"/>
        <v>#N/A</v>
      </c>
      <c r="BY11585" s="60" t="e">
        <f t="shared" si="6558"/>
        <v>#N/A</v>
      </c>
      <c r="BZ11585" s="60" t="e">
        <f t="shared" si="6559"/>
        <v>#N/A</v>
      </c>
      <c r="CA11585" s="60" t="e">
        <f t="shared" si="6560"/>
        <v>#N/A</v>
      </c>
      <c r="CB11585" s="58" t="e">
        <f t="shared" si="6544"/>
        <v>#DIV/0!</v>
      </c>
      <c r="CC11585" s="60" t="e">
        <f t="shared" si="6561"/>
        <v>#DIV/0!</v>
      </c>
      <c r="CD11585" s="60" t="e">
        <f t="shared" si="6562"/>
        <v>#DIV/0!</v>
      </c>
      <c r="CE11585" s="60" t="e">
        <f t="shared" si="6563"/>
        <v>#DIV/0!</v>
      </c>
      <c r="CF11585" s="52" t="e">
        <f t="shared" si="6564"/>
        <v>#N/A</v>
      </c>
      <c r="CG11585" s="52" t="e">
        <f t="shared" si="6565"/>
        <v>#N/A</v>
      </c>
      <c r="CH11585" s="60" t="e">
        <f t="shared" si="6566"/>
        <v>#DIV/0!</v>
      </c>
      <c r="CI11585" s="60" t="e">
        <f t="shared" si="6567"/>
        <v>#DIV/0!</v>
      </c>
      <c r="CJ11585" s="60" t="e">
        <f t="shared" si="6576"/>
        <v>#N/A</v>
      </c>
      <c r="CK11585" s="60" t="e">
        <f t="shared" si="6576"/>
        <v>#N/A</v>
      </c>
      <c r="CL11585" s="60" t="e">
        <f t="shared" si="6576"/>
        <v>#DIV/0!</v>
      </c>
      <c r="CM11585" s="60" t="e">
        <f t="shared" si="6575"/>
        <v>#DIV/0!</v>
      </c>
      <c r="CN11585" s="60" t="e">
        <f t="shared" si="6568"/>
        <v>#N/A</v>
      </c>
      <c r="CO11585" s="60" t="e">
        <f t="shared" si="6569"/>
        <v>#DIV/0!</v>
      </c>
      <c r="CP11585" s="60" t="str">
        <f t="shared" si="6545"/>
        <v/>
      </c>
      <c r="CQ11585" s="60"/>
      <c r="CR11585" s="44"/>
      <c r="CS11585" s="58" t="e">
        <f t="shared" si="6546"/>
        <v>#N/A</v>
      </c>
      <c r="CT11585" s="58" t="e">
        <f t="shared" si="6547"/>
        <v>#N/A</v>
      </c>
      <c r="CU11585" s="58" t="e">
        <f t="shared" si="6548"/>
        <v>#DIV/0!</v>
      </c>
      <c r="CV11585" s="60" t="e">
        <f t="shared" si="6570"/>
        <v>#N/A</v>
      </c>
      <c r="CW11585" s="60">
        <f t="shared" si="6549"/>
        <v>1</v>
      </c>
      <c r="CX11585" s="60" t="e">
        <f t="shared" si="6571"/>
        <v>#DIV/0!</v>
      </c>
      <c r="CY11585" s="60" t="e">
        <f t="shared" si="6550"/>
        <v>#N/A</v>
      </c>
      <c r="CZ11585" s="60" t="e">
        <f t="shared" si="6551"/>
        <v>#N/A</v>
      </c>
      <c r="DA11585" s="60" t="e">
        <f t="shared" si="6572"/>
        <v>#DIV/0!</v>
      </c>
      <c r="DB11585" s="60" t="e">
        <f t="shared" si="6572"/>
        <v>#N/A</v>
      </c>
      <c r="DC11585" s="60" t="e">
        <f t="shared" si="6552"/>
        <v>#DIV/0!</v>
      </c>
      <c r="DD11585" s="60" t="e">
        <f t="shared" si="6573"/>
        <v>#N/A</v>
      </c>
      <c r="DE11585" s="60" t="e">
        <f t="shared" si="6574"/>
        <v>#N/A</v>
      </c>
      <c r="DF11585" s="60" t="str">
        <f t="shared" si="6553"/>
        <v/>
      </c>
    </row>
    <row r="11586" spans="66:110" s="1" customFormat="1" x14ac:dyDescent="0.3">
      <c r="BN11586" s="58" t="e">
        <f t="shared" si="6537"/>
        <v>#N/A</v>
      </c>
      <c r="BO11586" s="59" t="e">
        <f t="shared" si="6538"/>
        <v>#N/A</v>
      </c>
      <c r="BP11586" s="58" t="e">
        <f t="shared" si="6539"/>
        <v>#DIV/0!</v>
      </c>
      <c r="BQ11586" s="60" t="e">
        <f t="shared" si="6554"/>
        <v>#DIV/0!</v>
      </c>
      <c r="BR11586" s="58" t="e">
        <f t="shared" si="6540"/>
        <v>#N/A</v>
      </c>
      <c r="BS11586" s="60" t="e">
        <f t="shared" si="6555"/>
        <v>#N/A</v>
      </c>
      <c r="BT11586" s="60" t="e">
        <f t="shared" si="6556"/>
        <v>#DIV/0!</v>
      </c>
      <c r="BU11586" s="58" t="e">
        <f t="shared" si="6541"/>
        <v>#N/A</v>
      </c>
      <c r="BV11586" s="58" t="e">
        <f t="shared" si="6542"/>
        <v>#N/A</v>
      </c>
      <c r="BW11586" s="60" t="e">
        <f t="shared" si="6557"/>
        <v>#N/A</v>
      </c>
      <c r="BX11586" s="58" t="e">
        <f t="shared" si="6543"/>
        <v>#N/A</v>
      </c>
      <c r="BY11586" s="60" t="e">
        <f t="shared" si="6558"/>
        <v>#N/A</v>
      </c>
      <c r="BZ11586" s="60" t="e">
        <f t="shared" si="6559"/>
        <v>#N/A</v>
      </c>
      <c r="CA11586" s="60" t="e">
        <f t="shared" si="6560"/>
        <v>#N/A</v>
      </c>
      <c r="CB11586" s="58" t="e">
        <f t="shared" si="6544"/>
        <v>#DIV/0!</v>
      </c>
      <c r="CC11586" s="60" t="e">
        <f t="shared" si="6561"/>
        <v>#DIV/0!</v>
      </c>
      <c r="CD11586" s="60" t="e">
        <f t="shared" si="6562"/>
        <v>#DIV/0!</v>
      </c>
      <c r="CE11586" s="60" t="e">
        <f t="shared" si="6563"/>
        <v>#DIV/0!</v>
      </c>
      <c r="CF11586" s="52" t="e">
        <f t="shared" si="6564"/>
        <v>#N/A</v>
      </c>
      <c r="CG11586" s="52" t="e">
        <f t="shared" si="6565"/>
        <v>#N/A</v>
      </c>
      <c r="CH11586" s="60" t="e">
        <f t="shared" si="6566"/>
        <v>#DIV/0!</v>
      </c>
      <c r="CI11586" s="60" t="e">
        <f t="shared" si="6567"/>
        <v>#DIV/0!</v>
      </c>
      <c r="CJ11586" s="60" t="e">
        <f t="shared" si="6576"/>
        <v>#N/A</v>
      </c>
      <c r="CK11586" s="60" t="e">
        <f t="shared" si="6576"/>
        <v>#N/A</v>
      </c>
      <c r="CL11586" s="60" t="e">
        <f t="shared" si="6576"/>
        <v>#DIV/0!</v>
      </c>
      <c r="CM11586" s="60" t="e">
        <f t="shared" si="6575"/>
        <v>#DIV/0!</v>
      </c>
      <c r="CN11586" s="60" t="e">
        <f t="shared" si="6568"/>
        <v>#N/A</v>
      </c>
      <c r="CO11586" s="60" t="e">
        <f t="shared" si="6569"/>
        <v>#DIV/0!</v>
      </c>
      <c r="CP11586" s="60" t="str">
        <f t="shared" si="6545"/>
        <v/>
      </c>
      <c r="CQ11586" s="60"/>
      <c r="CR11586" s="44"/>
      <c r="CS11586" s="58" t="e">
        <f t="shared" si="6546"/>
        <v>#N/A</v>
      </c>
      <c r="CT11586" s="58" t="e">
        <f t="shared" si="6547"/>
        <v>#N/A</v>
      </c>
      <c r="CU11586" s="58" t="e">
        <f t="shared" si="6548"/>
        <v>#DIV/0!</v>
      </c>
      <c r="CV11586" s="60" t="e">
        <f t="shared" si="6570"/>
        <v>#N/A</v>
      </c>
      <c r="CW11586" s="60">
        <f t="shared" si="6549"/>
        <v>1</v>
      </c>
      <c r="CX11586" s="60" t="e">
        <f t="shared" si="6571"/>
        <v>#DIV/0!</v>
      </c>
      <c r="CY11586" s="60" t="e">
        <f t="shared" si="6550"/>
        <v>#N/A</v>
      </c>
      <c r="CZ11586" s="60" t="e">
        <f t="shared" si="6551"/>
        <v>#N/A</v>
      </c>
      <c r="DA11586" s="60" t="e">
        <f t="shared" si="6572"/>
        <v>#DIV/0!</v>
      </c>
      <c r="DB11586" s="60" t="e">
        <f t="shared" si="6572"/>
        <v>#N/A</v>
      </c>
      <c r="DC11586" s="60" t="e">
        <f t="shared" si="6552"/>
        <v>#DIV/0!</v>
      </c>
      <c r="DD11586" s="60" t="e">
        <f t="shared" si="6573"/>
        <v>#N/A</v>
      </c>
      <c r="DE11586" s="60" t="e">
        <f t="shared" si="6574"/>
        <v>#N/A</v>
      </c>
      <c r="DF11586" s="60" t="str">
        <f t="shared" si="6553"/>
        <v/>
      </c>
    </row>
    <row r="11587" spans="66:110" s="1" customFormat="1" x14ac:dyDescent="0.3">
      <c r="BN11587" s="58" t="e">
        <f t="shared" si="6537"/>
        <v>#N/A</v>
      </c>
      <c r="BO11587" s="59" t="e">
        <f t="shared" si="6538"/>
        <v>#N/A</v>
      </c>
      <c r="BP11587" s="58" t="e">
        <f t="shared" si="6539"/>
        <v>#DIV/0!</v>
      </c>
      <c r="BQ11587" s="60" t="e">
        <f t="shared" si="6554"/>
        <v>#DIV/0!</v>
      </c>
      <c r="BR11587" s="58" t="e">
        <f t="shared" si="6540"/>
        <v>#N/A</v>
      </c>
      <c r="BS11587" s="60" t="e">
        <f t="shared" si="6555"/>
        <v>#N/A</v>
      </c>
      <c r="BT11587" s="60" t="e">
        <f t="shared" si="6556"/>
        <v>#DIV/0!</v>
      </c>
      <c r="BU11587" s="58" t="e">
        <f t="shared" si="6541"/>
        <v>#N/A</v>
      </c>
      <c r="BV11587" s="58" t="e">
        <f t="shared" si="6542"/>
        <v>#N/A</v>
      </c>
      <c r="BW11587" s="60" t="e">
        <f t="shared" si="6557"/>
        <v>#N/A</v>
      </c>
      <c r="BX11587" s="58" t="e">
        <f t="shared" si="6543"/>
        <v>#N/A</v>
      </c>
      <c r="BY11587" s="60" t="e">
        <f t="shared" si="6558"/>
        <v>#N/A</v>
      </c>
      <c r="BZ11587" s="60" t="e">
        <f t="shared" si="6559"/>
        <v>#N/A</v>
      </c>
      <c r="CA11587" s="60" t="e">
        <f t="shared" si="6560"/>
        <v>#N/A</v>
      </c>
      <c r="CB11587" s="58" t="e">
        <f t="shared" si="6544"/>
        <v>#DIV/0!</v>
      </c>
      <c r="CC11587" s="60" t="e">
        <f t="shared" si="6561"/>
        <v>#DIV/0!</v>
      </c>
      <c r="CD11587" s="60" t="e">
        <f t="shared" si="6562"/>
        <v>#DIV/0!</v>
      </c>
      <c r="CE11587" s="60" t="e">
        <f t="shared" si="6563"/>
        <v>#DIV/0!</v>
      </c>
      <c r="CF11587" s="52" t="e">
        <f t="shared" si="6564"/>
        <v>#N/A</v>
      </c>
      <c r="CG11587" s="52" t="e">
        <f t="shared" si="6565"/>
        <v>#N/A</v>
      </c>
      <c r="CH11587" s="60" t="e">
        <f t="shared" si="6566"/>
        <v>#DIV/0!</v>
      </c>
      <c r="CI11587" s="60" t="e">
        <f t="shared" si="6567"/>
        <v>#DIV/0!</v>
      </c>
      <c r="CJ11587" s="60" t="e">
        <f t="shared" si="6576"/>
        <v>#N/A</v>
      </c>
      <c r="CK11587" s="60" t="e">
        <f t="shared" si="6576"/>
        <v>#N/A</v>
      </c>
      <c r="CL11587" s="60" t="e">
        <f t="shared" si="6576"/>
        <v>#DIV/0!</v>
      </c>
      <c r="CM11587" s="60" t="e">
        <f t="shared" si="6575"/>
        <v>#DIV/0!</v>
      </c>
      <c r="CN11587" s="60" t="e">
        <f t="shared" si="6568"/>
        <v>#N/A</v>
      </c>
      <c r="CO11587" s="60" t="e">
        <f t="shared" si="6569"/>
        <v>#DIV/0!</v>
      </c>
      <c r="CP11587" s="60" t="str">
        <f t="shared" si="6545"/>
        <v/>
      </c>
      <c r="CQ11587" s="60"/>
      <c r="CR11587" s="44"/>
      <c r="CS11587" s="58" t="e">
        <f t="shared" si="6546"/>
        <v>#N/A</v>
      </c>
      <c r="CT11587" s="58" t="e">
        <f t="shared" si="6547"/>
        <v>#N/A</v>
      </c>
      <c r="CU11587" s="58" t="e">
        <f t="shared" si="6548"/>
        <v>#DIV/0!</v>
      </c>
      <c r="CV11587" s="60" t="e">
        <f t="shared" si="6570"/>
        <v>#N/A</v>
      </c>
      <c r="CW11587" s="60">
        <f t="shared" si="6549"/>
        <v>1</v>
      </c>
      <c r="CX11587" s="60" t="e">
        <f t="shared" si="6571"/>
        <v>#DIV/0!</v>
      </c>
      <c r="CY11587" s="60" t="e">
        <f t="shared" si="6550"/>
        <v>#N/A</v>
      </c>
      <c r="CZ11587" s="60" t="e">
        <f t="shared" si="6551"/>
        <v>#N/A</v>
      </c>
      <c r="DA11587" s="60" t="e">
        <f t="shared" si="6572"/>
        <v>#DIV/0!</v>
      </c>
      <c r="DB11587" s="60" t="e">
        <f t="shared" si="6572"/>
        <v>#N/A</v>
      </c>
      <c r="DC11587" s="60" t="e">
        <f t="shared" si="6552"/>
        <v>#DIV/0!</v>
      </c>
      <c r="DD11587" s="60" t="e">
        <f t="shared" si="6573"/>
        <v>#N/A</v>
      </c>
      <c r="DE11587" s="60" t="e">
        <f t="shared" si="6574"/>
        <v>#N/A</v>
      </c>
      <c r="DF11587" s="60" t="str">
        <f t="shared" si="6553"/>
        <v/>
      </c>
    </row>
    <row r="11588" spans="66:110" s="1" customFormat="1" x14ac:dyDescent="0.3">
      <c r="BN11588" s="58" t="e">
        <f t="shared" si="6537"/>
        <v>#N/A</v>
      </c>
      <c r="BO11588" s="59" t="e">
        <f t="shared" si="6538"/>
        <v>#N/A</v>
      </c>
      <c r="BP11588" s="58" t="e">
        <f t="shared" si="6539"/>
        <v>#DIV/0!</v>
      </c>
      <c r="BQ11588" s="60" t="e">
        <f t="shared" si="6554"/>
        <v>#DIV/0!</v>
      </c>
      <c r="BR11588" s="58" t="e">
        <f t="shared" si="6540"/>
        <v>#N/A</v>
      </c>
      <c r="BS11588" s="60" t="e">
        <f t="shared" si="6555"/>
        <v>#N/A</v>
      </c>
      <c r="BT11588" s="60" t="e">
        <f t="shared" si="6556"/>
        <v>#DIV/0!</v>
      </c>
      <c r="BU11588" s="58" t="e">
        <f t="shared" si="6541"/>
        <v>#N/A</v>
      </c>
      <c r="BV11588" s="58" t="e">
        <f t="shared" si="6542"/>
        <v>#N/A</v>
      </c>
      <c r="BW11588" s="60" t="e">
        <f t="shared" si="6557"/>
        <v>#N/A</v>
      </c>
      <c r="BX11588" s="58" t="e">
        <f t="shared" si="6543"/>
        <v>#N/A</v>
      </c>
      <c r="BY11588" s="60" t="e">
        <f t="shared" si="6558"/>
        <v>#N/A</v>
      </c>
      <c r="BZ11588" s="60" t="e">
        <f t="shared" si="6559"/>
        <v>#N/A</v>
      </c>
      <c r="CA11588" s="60" t="e">
        <f t="shared" si="6560"/>
        <v>#N/A</v>
      </c>
      <c r="CB11588" s="58" t="e">
        <f t="shared" si="6544"/>
        <v>#DIV/0!</v>
      </c>
      <c r="CC11588" s="60" t="e">
        <f t="shared" si="6561"/>
        <v>#DIV/0!</v>
      </c>
      <c r="CD11588" s="60" t="e">
        <f t="shared" si="6562"/>
        <v>#DIV/0!</v>
      </c>
      <c r="CE11588" s="60" t="e">
        <f t="shared" si="6563"/>
        <v>#DIV/0!</v>
      </c>
      <c r="CF11588" s="52" t="e">
        <f t="shared" si="6564"/>
        <v>#N/A</v>
      </c>
      <c r="CG11588" s="52" t="e">
        <f t="shared" si="6565"/>
        <v>#N/A</v>
      </c>
      <c r="CH11588" s="60" t="e">
        <f t="shared" si="6566"/>
        <v>#DIV/0!</v>
      </c>
      <c r="CI11588" s="60" t="e">
        <f t="shared" si="6567"/>
        <v>#DIV/0!</v>
      </c>
      <c r="CJ11588" s="60" t="e">
        <f t="shared" si="6576"/>
        <v>#N/A</v>
      </c>
      <c r="CK11588" s="60" t="e">
        <f t="shared" si="6576"/>
        <v>#N/A</v>
      </c>
      <c r="CL11588" s="60" t="e">
        <f t="shared" si="6576"/>
        <v>#DIV/0!</v>
      </c>
      <c r="CM11588" s="60" t="e">
        <f t="shared" si="6575"/>
        <v>#DIV/0!</v>
      </c>
      <c r="CN11588" s="60" t="e">
        <f t="shared" si="6568"/>
        <v>#N/A</v>
      </c>
      <c r="CO11588" s="60" t="e">
        <f t="shared" si="6569"/>
        <v>#DIV/0!</v>
      </c>
      <c r="CP11588" s="60" t="str">
        <f t="shared" si="6545"/>
        <v/>
      </c>
      <c r="CQ11588" s="60"/>
      <c r="CR11588" s="44"/>
      <c r="CS11588" s="58" t="e">
        <f t="shared" si="6546"/>
        <v>#N/A</v>
      </c>
      <c r="CT11588" s="58" t="e">
        <f t="shared" si="6547"/>
        <v>#N/A</v>
      </c>
      <c r="CU11588" s="58" t="e">
        <f t="shared" si="6548"/>
        <v>#DIV/0!</v>
      </c>
      <c r="CV11588" s="60" t="e">
        <f t="shared" si="6570"/>
        <v>#N/A</v>
      </c>
      <c r="CW11588" s="60">
        <f t="shared" si="6549"/>
        <v>1</v>
      </c>
      <c r="CX11588" s="60" t="e">
        <f t="shared" si="6571"/>
        <v>#DIV/0!</v>
      </c>
      <c r="CY11588" s="60" t="e">
        <f t="shared" si="6550"/>
        <v>#N/A</v>
      </c>
      <c r="CZ11588" s="60" t="e">
        <f t="shared" si="6551"/>
        <v>#N/A</v>
      </c>
      <c r="DA11588" s="60" t="e">
        <f t="shared" si="6572"/>
        <v>#DIV/0!</v>
      </c>
      <c r="DB11588" s="60" t="e">
        <f t="shared" si="6572"/>
        <v>#N/A</v>
      </c>
      <c r="DC11588" s="60" t="e">
        <f t="shared" si="6552"/>
        <v>#DIV/0!</v>
      </c>
      <c r="DD11588" s="60" t="e">
        <f t="shared" si="6573"/>
        <v>#N/A</v>
      </c>
      <c r="DE11588" s="60" t="e">
        <f t="shared" si="6574"/>
        <v>#N/A</v>
      </c>
      <c r="DF11588" s="60" t="str">
        <f t="shared" si="6553"/>
        <v/>
      </c>
    </row>
    <row r="11589" spans="66:110" s="1" customFormat="1" x14ac:dyDescent="0.3">
      <c r="BN11589" s="58" t="e">
        <f t="shared" si="6537"/>
        <v>#N/A</v>
      </c>
      <c r="BO11589" s="59" t="e">
        <f t="shared" si="6538"/>
        <v>#N/A</v>
      </c>
      <c r="BP11589" s="58" t="e">
        <f t="shared" si="6539"/>
        <v>#DIV/0!</v>
      </c>
      <c r="BQ11589" s="60" t="e">
        <f t="shared" si="6554"/>
        <v>#DIV/0!</v>
      </c>
      <c r="BR11589" s="58" t="e">
        <f t="shared" si="6540"/>
        <v>#N/A</v>
      </c>
      <c r="BS11589" s="60" t="e">
        <f t="shared" si="6555"/>
        <v>#N/A</v>
      </c>
      <c r="BT11589" s="60" t="e">
        <f t="shared" si="6556"/>
        <v>#DIV/0!</v>
      </c>
      <c r="BU11589" s="58" t="e">
        <f t="shared" si="6541"/>
        <v>#N/A</v>
      </c>
      <c r="BV11589" s="58" t="e">
        <f t="shared" si="6542"/>
        <v>#N/A</v>
      </c>
      <c r="BW11589" s="60" t="e">
        <f t="shared" si="6557"/>
        <v>#N/A</v>
      </c>
      <c r="BX11589" s="58" t="e">
        <f t="shared" si="6543"/>
        <v>#N/A</v>
      </c>
      <c r="BY11589" s="60" t="e">
        <f t="shared" si="6558"/>
        <v>#N/A</v>
      </c>
      <c r="BZ11589" s="60" t="e">
        <f t="shared" si="6559"/>
        <v>#N/A</v>
      </c>
      <c r="CA11589" s="60" t="e">
        <f t="shared" si="6560"/>
        <v>#N/A</v>
      </c>
      <c r="CB11589" s="58" t="e">
        <f t="shared" si="6544"/>
        <v>#DIV/0!</v>
      </c>
      <c r="CC11589" s="60" t="e">
        <f t="shared" si="6561"/>
        <v>#DIV/0!</v>
      </c>
      <c r="CD11589" s="60" t="e">
        <f t="shared" si="6562"/>
        <v>#DIV/0!</v>
      </c>
      <c r="CE11589" s="60" t="e">
        <f t="shared" si="6563"/>
        <v>#DIV/0!</v>
      </c>
      <c r="CF11589" s="52" t="e">
        <f t="shared" si="6564"/>
        <v>#N/A</v>
      </c>
      <c r="CG11589" s="52" t="e">
        <f t="shared" si="6565"/>
        <v>#N/A</v>
      </c>
      <c r="CH11589" s="60" t="e">
        <f t="shared" si="6566"/>
        <v>#DIV/0!</v>
      </c>
      <c r="CI11589" s="60" t="e">
        <f t="shared" si="6567"/>
        <v>#DIV/0!</v>
      </c>
      <c r="CJ11589" s="60" t="e">
        <f t="shared" si="6576"/>
        <v>#N/A</v>
      </c>
      <c r="CK11589" s="60" t="e">
        <f t="shared" si="6576"/>
        <v>#N/A</v>
      </c>
      <c r="CL11589" s="60" t="e">
        <f t="shared" si="6576"/>
        <v>#DIV/0!</v>
      </c>
      <c r="CM11589" s="60" t="e">
        <f t="shared" si="6575"/>
        <v>#DIV/0!</v>
      </c>
      <c r="CN11589" s="60" t="e">
        <f t="shared" si="6568"/>
        <v>#N/A</v>
      </c>
      <c r="CO11589" s="60" t="e">
        <f t="shared" si="6569"/>
        <v>#DIV/0!</v>
      </c>
      <c r="CP11589" s="60" t="str">
        <f t="shared" si="6545"/>
        <v/>
      </c>
      <c r="CQ11589" s="60"/>
      <c r="CR11589" s="44"/>
      <c r="CS11589" s="58" t="e">
        <f t="shared" si="6546"/>
        <v>#N/A</v>
      </c>
      <c r="CT11589" s="58" t="e">
        <f t="shared" si="6547"/>
        <v>#N/A</v>
      </c>
      <c r="CU11589" s="58" t="e">
        <f t="shared" si="6548"/>
        <v>#DIV/0!</v>
      </c>
      <c r="CV11589" s="60" t="e">
        <f t="shared" si="6570"/>
        <v>#N/A</v>
      </c>
      <c r="CW11589" s="60">
        <f t="shared" si="6549"/>
        <v>1</v>
      </c>
      <c r="CX11589" s="60" t="e">
        <f t="shared" si="6571"/>
        <v>#DIV/0!</v>
      </c>
      <c r="CY11589" s="60" t="e">
        <f t="shared" si="6550"/>
        <v>#N/A</v>
      </c>
      <c r="CZ11589" s="60" t="e">
        <f t="shared" si="6551"/>
        <v>#N/A</v>
      </c>
      <c r="DA11589" s="60" t="e">
        <f t="shared" si="6572"/>
        <v>#DIV/0!</v>
      </c>
      <c r="DB11589" s="60" t="e">
        <f t="shared" si="6572"/>
        <v>#N/A</v>
      </c>
      <c r="DC11589" s="60" t="e">
        <f t="shared" si="6552"/>
        <v>#DIV/0!</v>
      </c>
      <c r="DD11589" s="60" t="e">
        <f t="shared" si="6573"/>
        <v>#N/A</v>
      </c>
      <c r="DE11589" s="60" t="e">
        <f t="shared" si="6574"/>
        <v>#N/A</v>
      </c>
      <c r="DF11589" s="60" t="str">
        <f t="shared" si="6553"/>
        <v/>
      </c>
    </row>
    <row r="11590" spans="66:110" s="1" customFormat="1" x14ac:dyDescent="0.3">
      <c r="BN11590" s="58" t="e">
        <f t="shared" si="6537"/>
        <v>#N/A</v>
      </c>
      <c r="BO11590" s="59" t="e">
        <f t="shared" si="6538"/>
        <v>#N/A</v>
      </c>
      <c r="BP11590" s="58" t="e">
        <f t="shared" si="6539"/>
        <v>#DIV/0!</v>
      </c>
      <c r="BQ11590" s="60" t="e">
        <f t="shared" si="6554"/>
        <v>#DIV/0!</v>
      </c>
      <c r="BR11590" s="58" t="e">
        <f t="shared" si="6540"/>
        <v>#N/A</v>
      </c>
      <c r="BS11590" s="60" t="e">
        <f t="shared" si="6555"/>
        <v>#N/A</v>
      </c>
      <c r="BT11590" s="60" t="e">
        <f t="shared" si="6556"/>
        <v>#DIV/0!</v>
      </c>
      <c r="BU11590" s="58" t="e">
        <f t="shared" si="6541"/>
        <v>#N/A</v>
      </c>
      <c r="BV11590" s="58" t="e">
        <f t="shared" si="6542"/>
        <v>#N/A</v>
      </c>
      <c r="BW11590" s="60" t="e">
        <f t="shared" si="6557"/>
        <v>#N/A</v>
      </c>
      <c r="BX11590" s="58" t="e">
        <f t="shared" si="6543"/>
        <v>#N/A</v>
      </c>
      <c r="BY11590" s="60" t="e">
        <f t="shared" si="6558"/>
        <v>#N/A</v>
      </c>
      <c r="BZ11590" s="60" t="e">
        <f t="shared" si="6559"/>
        <v>#N/A</v>
      </c>
      <c r="CA11590" s="60" t="e">
        <f t="shared" si="6560"/>
        <v>#N/A</v>
      </c>
      <c r="CB11590" s="58" t="e">
        <f t="shared" si="6544"/>
        <v>#DIV/0!</v>
      </c>
      <c r="CC11590" s="60" t="e">
        <f t="shared" si="6561"/>
        <v>#DIV/0!</v>
      </c>
      <c r="CD11590" s="60" t="e">
        <f t="shared" si="6562"/>
        <v>#DIV/0!</v>
      </c>
      <c r="CE11590" s="60" t="e">
        <f t="shared" si="6563"/>
        <v>#DIV/0!</v>
      </c>
      <c r="CF11590" s="52" t="e">
        <f t="shared" si="6564"/>
        <v>#N/A</v>
      </c>
      <c r="CG11590" s="52" t="e">
        <f t="shared" si="6565"/>
        <v>#N/A</v>
      </c>
      <c r="CH11590" s="60" t="e">
        <f t="shared" si="6566"/>
        <v>#DIV/0!</v>
      </c>
      <c r="CI11590" s="60" t="e">
        <f t="shared" si="6567"/>
        <v>#DIV/0!</v>
      </c>
      <c r="CJ11590" s="60" t="e">
        <f t="shared" si="6576"/>
        <v>#N/A</v>
      </c>
      <c r="CK11590" s="60" t="e">
        <f t="shared" si="6576"/>
        <v>#N/A</v>
      </c>
      <c r="CL11590" s="60" t="e">
        <f t="shared" si="6576"/>
        <v>#DIV/0!</v>
      </c>
      <c r="CM11590" s="60" t="e">
        <f t="shared" si="6575"/>
        <v>#DIV/0!</v>
      </c>
      <c r="CN11590" s="60" t="e">
        <f t="shared" si="6568"/>
        <v>#N/A</v>
      </c>
      <c r="CO11590" s="60" t="e">
        <f t="shared" si="6569"/>
        <v>#DIV/0!</v>
      </c>
      <c r="CP11590" s="60" t="str">
        <f t="shared" si="6545"/>
        <v/>
      </c>
      <c r="CQ11590" s="60"/>
      <c r="CR11590" s="44"/>
      <c r="CS11590" s="58" t="e">
        <f t="shared" si="6546"/>
        <v>#N/A</v>
      </c>
      <c r="CT11590" s="58" t="e">
        <f t="shared" si="6547"/>
        <v>#N/A</v>
      </c>
      <c r="CU11590" s="58" t="e">
        <f t="shared" si="6548"/>
        <v>#DIV/0!</v>
      </c>
      <c r="CV11590" s="60" t="e">
        <f t="shared" si="6570"/>
        <v>#N/A</v>
      </c>
      <c r="CW11590" s="60">
        <f t="shared" si="6549"/>
        <v>1</v>
      </c>
      <c r="CX11590" s="60" t="e">
        <f t="shared" si="6571"/>
        <v>#DIV/0!</v>
      </c>
      <c r="CY11590" s="60" t="e">
        <f t="shared" si="6550"/>
        <v>#N/A</v>
      </c>
      <c r="CZ11590" s="60" t="e">
        <f t="shared" si="6551"/>
        <v>#N/A</v>
      </c>
      <c r="DA11590" s="60" t="e">
        <f t="shared" si="6572"/>
        <v>#DIV/0!</v>
      </c>
      <c r="DB11590" s="60" t="e">
        <f t="shared" si="6572"/>
        <v>#N/A</v>
      </c>
      <c r="DC11590" s="60" t="e">
        <f t="shared" si="6552"/>
        <v>#DIV/0!</v>
      </c>
      <c r="DD11590" s="60" t="e">
        <f t="shared" si="6573"/>
        <v>#N/A</v>
      </c>
      <c r="DE11590" s="60" t="e">
        <f t="shared" si="6574"/>
        <v>#N/A</v>
      </c>
      <c r="DF11590" s="60" t="str">
        <f t="shared" si="6553"/>
        <v/>
      </c>
    </row>
    <row r="11591" spans="66:110" s="1" customFormat="1" x14ac:dyDescent="0.3">
      <c r="BN11591" s="58" t="e">
        <f t="shared" ref="BN11591:BN11654" si="6577">BN10048</f>
        <v>#N/A</v>
      </c>
      <c r="BO11591" s="59" t="e">
        <f t="shared" ref="BO11591:BO11654" si="6578">Tmax8C/BN11591</f>
        <v>#N/A</v>
      </c>
      <c r="BP11591" s="58" t="e">
        <f t="shared" ref="BP11591:BP11654" si="6579">2*k*Tmax8C/Eeff8</f>
        <v>#DIV/0!</v>
      </c>
      <c r="BQ11591" s="60" t="e">
        <f t="shared" si="6554"/>
        <v>#DIV/0!</v>
      </c>
      <c r="BR11591" s="58" t="e">
        <f t="shared" ref="BR11591:BR11654" si="6580">2*k*BN11591/Eeff8</f>
        <v>#N/A</v>
      </c>
      <c r="BS11591" s="60" t="e">
        <f t="shared" si="6555"/>
        <v>#N/A</v>
      </c>
      <c r="BT11591" s="60" t="e">
        <f t="shared" si="6556"/>
        <v>#DIV/0!</v>
      </c>
      <c r="BU11591" s="58" t="e">
        <f t="shared" ref="BU11591:BU11654" si="6581">(-1)*(BN11591/Tmax8C)^2</f>
        <v>#N/A</v>
      </c>
      <c r="BV11591" s="58" t="e">
        <f t="shared" ref="BV11591:BV11654" si="6582">(Eeff8*(BN11591-Tmax8C))/(k*BN11591*Tmax8C)</f>
        <v>#N/A</v>
      </c>
      <c r="BW11591" s="60" t="e">
        <f t="shared" si="6557"/>
        <v>#N/A</v>
      </c>
      <c r="BX11591" s="58" t="e">
        <f t="shared" ref="BX11591:BX11654" si="6583">ΔΕ8/(2*k*BN11591)</f>
        <v>#N/A</v>
      </c>
      <c r="BY11591" s="60" t="e">
        <f t="shared" si="6558"/>
        <v>#N/A</v>
      </c>
      <c r="BZ11591" s="60" t="e">
        <f t="shared" si="6559"/>
        <v>#N/A</v>
      </c>
      <c r="CA11591" s="60" t="e">
        <f t="shared" si="6560"/>
        <v>#N/A</v>
      </c>
      <c r="CB11591" s="58" t="e">
        <f t="shared" ref="CB11591:CB11654" si="6584">ΔΕ8/(2*k*Tmax8C)</f>
        <v>#DIV/0!</v>
      </c>
      <c r="CC11591" s="60" t="e">
        <f t="shared" si="6561"/>
        <v>#DIV/0!</v>
      </c>
      <c r="CD11591" s="60" t="e">
        <f t="shared" si="6562"/>
        <v>#DIV/0!</v>
      </c>
      <c r="CE11591" s="60" t="e">
        <f t="shared" si="6563"/>
        <v>#DIV/0!</v>
      </c>
      <c r="CF11591" s="52" t="e">
        <f t="shared" si="6564"/>
        <v>#N/A</v>
      </c>
      <c r="CG11591" s="52" t="e">
        <f t="shared" si="6565"/>
        <v>#N/A</v>
      </c>
      <c r="CH11591" s="60" t="e">
        <f t="shared" si="6566"/>
        <v>#DIV/0!</v>
      </c>
      <c r="CI11591" s="60" t="e">
        <f t="shared" si="6567"/>
        <v>#DIV/0!</v>
      </c>
      <c r="CJ11591" s="60" t="e">
        <f t="shared" si="6576"/>
        <v>#N/A</v>
      </c>
      <c r="CK11591" s="60" t="e">
        <f t="shared" si="6576"/>
        <v>#N/A</v>
      </c>
      <c r="CL11591" s="60" t="e">
        <f t="shared" si="6576"/>
        <v>#DIV/0!</v>
      </c>
      <c r="CM11591" s="60" t="e">
        <f t="shared" si="6575"/>
        <v>#DIV/0!</v>
      </c>
      <c r="CN11591" s="60" t="e">
        <f t="shared" si="6568"/>
        <v>#N/A</v>
      </c>
      <c r="CO11591" s="60" t="e">
        <f t="shared" si="6569"/>
        <v>#DIV/0!</v>
      </c>
      <c r="CP11591" s="60" t="str">
        <f t="shared" ref="CP11591:CP11654" si="6585">IF(B790="", "", IF(Imax8C="",0, Imax8C*BO11591*BT11591*CN11591/CO11591))</f>
        <v/>
      </c>
      <c r="CQ11591" s="60"/>
      <c r="CR11591" s="44"/>
      <c r="CS11591" s="58" t="e">
        <f t="shared" ref="CS11591:CS11654" si="6586">CS10048</f>
        <v>#N/A</v>
      </c>
      <c r="CT11591" s="58" t="e">
        <f t="shared" ref="CT11591:CT11654" si="6587">2*k*CS11591/_ENE8</f>
        <v>#N/A</v>
      </c>
      <c r="CU11591" s="58" t="e">
        <f t="shared" ref="CU11591:CU11654" si="6588">2*k*Tmax8D/_ENE8</f>
        <v>#DIV/0!</v>
      </c>
      <c r="CV11591" s="60" t="e">
        <f t="shared" si="6570"/>
        <v>#N/A</v>
      </c>
      <c r="CW11591" s="60">
        <f t="shared" ref="CW11591:CW11654" si="6589">(2.6-0.9203*_OR8+0.324*(_OR8^3.338))/(2.6-2.9203*_OR8+0.324*(_OR8^3.338))</f>
        <v>1</v>
      </c>
      <c r="CX11591" s="60" t="e">
        <f t="shared" si="6571"/>
        <v>#DIV/0!</v>
      </c>
      <c r="CY11591" s="60" t="e">
        <f t="shared" ref="CY11591:CY11654" si="6590">(_ENE8*(CS11591-Tmax8D))/(k*CS11591*Tmax8D)</f>
        <v>#N/A</v>
      </c>
      <c r="CZ11591" s="60" t="e">
        <f t="shared" ref="CZ11591:CZ11654" si="6591">(CS11591^2)/((Tmax8D^2)*CW11591)</f>
        <v>#N/A</v>
      </c>
      <c r="DA11591" s="60" t="e">
        <f t="shared" si="6572"/>
        <v>#DIV/0!</v>
      </c>
      <c r="DB11591" s="60" t="e">
        <f t="shared" si="6572"/>
        <v>#N/A</v>
      </c>
      <c r="DC11591" s="60" t="e">
        <f t="shared" ref="DC11591:DC11654" si="6592">DA11591-_OR8</f>
        <v>#DIV/0!</v>
      </c>
      <c r="DD11591" s="60" t="e">
        <f t="shared" si="6573"/>
        <v>#N/A</v>
      </c>
      <c r="DE11591" s="60" t="e">
        <f t="shared" si="6574"/>
        <v>#N/A</v>
      </c>
      <c r="DF11591" s="60" t="str">
        <f t="shared" ref="DF11591:DF11654" si="6593">IF(B790="", "", IF(Imax8D="",0, (Imax8D*(DC11591^2)*DB11591*DE11591)/(DA11591*(DE11591-_OR8)^2)))</f>
        <v/>
      </c>
    </row>
    <row r="11592" spans="66:110" s="1" customFormat="1" x14ac:dyDescent="0.3">
      <c r="BN11592" s="58" t="e">
        <f t="shared" si="6577"/>
        <v>#N/A</v>
      </c>
      <c r="BO11592" s="59" t="e">
        <f t="shared" si="6578"/>
        <v>#N/A</v>
      </c>
      <c r="BP11592" s="58" t="e">
        <f t="shared" si="6579"/>
        <v>#DIV/0!</v>
      </c>
      <c r="BQ11592" s="60" t="e">
        <f t="shared" ref="BQ11592:BQ11655" si="6594">1-BP11592</f>
        <v>#DIV/0!</v>
      </c>
      <c r="BR11592" s="58" t="e">
        <f t="shared" si="6580"/>
        <v>#N/A</v>
      </c>
      <c r="BS11592" s="60" t="e">
        <f t="shared" ref="BS11592:BS11655" si="6595">1-BR11592</f>
        <v>#N/A</v>
      </c>
      <c r="BT11592" s="60" t="e">
        <f t="shared" ref="BT11592:BT11655" si="6596">BQ11592/BS11592</f>
        <v>#DIV/0!</v>
      </c>
      <c r="BU11592" s="58" t="e">
        <f t="shared" si="6581"/>
        <v>#N/A</v>
      </c>
      <c r="BV11592" s="58" t="e">
        <f t="shared" si="6582"/>
        <v>#N/A</v>
      </c>
      <c r="BW11592" s="60" t="e">
        <f t="shared" ref="BW11592:BW11655" si="6597">EXP(BV11592)</f>
        <v>#N/A</v>
      </c>
      <c r="BX11592" s="58" t="e">
        <f t="shared" si="6583"/>
        <v>#N/A</v>
      </c>
      <c r="BY11592" s="60" t="e">
        <f t="shared" ref="BY11592:BY11655" si="6598">EXP(BX11592)</f>
        <v>#N/A</v>
      </c>
      <c r="BZ11592" s="60" t="e">
        <f t="shared" ref="BZ11592:BZ11655" si="6599">(-1)*BX11592</f>
        <v>#N/A</v>
      </c>
      <c r="CA11592" s="60" t="e">
        <f t="shared" ref="CA11592:CA11655" si="6600">EXP(BZ11592)</f>
        <v>#N/A</v>
      </c>
      <c r="CB11592" s="58" t="e">
        <f t="shared" si="6584"/>
        <v>#DIV/0!</v>
      </c>
      <c r="CC11592" s="60" t="e">
        <f t="shared" ref="CC11592:CC11655" si="6601">EXP(CB11592)</f>
        <v>#DIV/0!</v>
      </c>
      <c r="CD11592" s="60" t="e">
        <f t="shared" ref="CD11592:CD11655" si="6602">(-1)*CB11592</f>
        <v>#DIV/0!</v>
      </c>
      <c r="CE11592" s="60" t="e">
        <f t="shared" ref="CE11592:CE11655" si="6603">EXP(CD11592)</f>
        <v>#DIV/0!</v>
      </c>
      <c r="CF11592" s="52" t="e">
        <f t="shared" ref="CF11592:CF11655" si="6604">BU11592*BW11592*CA11592*BS11592</f>
        <v>#N/A</v>
      </c>
      <c r="CG11592" s="52" t="e">
        <f t="shared" ref="CG11592:CG11655" si="6605">BU11592*BW11592*BY11592*BS11592</f>
        <v>#N/A</v>
      </c>
      <c r="CH11592" s="60" t="e">
        <f t="shared" ref="CH11592:CH11655" si="6606">(-1)*BQ11592*CE11592</f>
        <v>#DIV/0!</v>
      </c>
      <c r="CI11592" s="60" t="e">
        <f t="shared" ref="CI11592:CI11655" si="6607">(-1)*BQ11592*CC11592</f>
        <v>#DIV/0!</v>
      </c>
      <c r="CJ11592" s="60" t="e">
        <f t="shared" si="6576"/>
        <v>#N/A</v>
      </c>
      <c r="CK11592" s="60" t="e">
        <f t="shared" si="6576"/>
        <v>#N/A</v>
      </c>
      <c r="CL11592" s="60" t="e">
        <f t="shared" si="6576"/>
        <v>#DIV/0!</v>
      </c>
      <c r="CM11592" s="60" t="e">
        <f t="shared" si="6575"/>
        <v>#DIV/0!</v>
      </c>
      <c r="CN11592" s="60" t="e">
        <f t="shared" ref="CN11592:CN11655" si="6608">CJ11592-CK11592</f>
        <v>#N/A</v>
      </c>
      <c r="CO11592" s="60" t="e">
        <f t="shared" ref="CO11592:CO11655" si="6609">CL11592-CM11592</f>
        <v>#DIV/0!</v>
      </c>
      <c r="CP11592" s="60" t="str">
        <f t="shared" si="6585"/>
        <v/>
      </c>
      <c r="CQ11592" s="60"/>
      <c r="CR11592" s="44"/>
      <c r="CS11592" s="58" t="e">
        <f t="shared" si="6586"/>
        <v>#N/A</v>
      </c>
      <c r="CT11592" s="58" t="e">
        <f t="shared" si="6587"/>
        <v>#N/A</v>
      </c>
      <c r="CU11592" s="58" t="e">
        <f t="shared" si="6588"/>
        <v>#DIV/0!</v>
      </c>
      <c r="CV11592" s="60" t="e">
        <f t="shared" ref="CV11592:CV11655" si="6610">1-CT11592</f>
        <v>#N/A</v>
      </c>
      <c r="CW11592" s="60">
        <f t="shared" si="6589"/>
        <v>1</v>
      </c>
      <c r="CX11592" s="60" t="e">
        <f t="shared" ref="CX11592:CX11655" si="6611">(1-CU11592)/CW11592</f>
        <v>#DIV/0!</v>
      </c>
      <c r="CY11592" s="60" t="e">
        <f t="shared" si="6590"/>
        <v>#N/A</v>
      </c>
      <c r="CZ11592" s="60" t="e">
        <f t="shared" si="6591"/>
        <v>#N/A</v>
      </c>
      <c r="DA11592" s="60" t="e">
        <f t="shared" ref="DA11592:DB11655" si="6612">EXP(CX11592)</f>
        <v>#DIV/0!</v>
      </c>
      <c r="DB11592" s="60" t="e">
        <f t="shared" si="6612"/>
        <v>#N/A</v>
      </c>
      <c r="DC11592" s="60" t="e">
        <f t="shared" si="6592"/>
        <v>#DIV/0!</v>
      </c>
      <c r="DD11592" s="60" t="e">
        <f t="shared" ref="DD11592:DD11655" si="6613">CZ11592*DB11592*CV11592</f>
        <v>#N/A</v>
      </c>
      <c r="DE11592" s="60" t="e">
        <f t="shared" ref="DE11592:DE11655" si="6614">EXP(DD11592)</f>
        <v>#N/A</v>
      </c>
      <c r="DF11592" s="60" t="str">
        <f t="shared" si="6593"/>
        <v/>
      </c>
    </row>
    <row r="11593" spans="66:110" s="1" customFormat="1" x14ac:dyDescent="0.3">
      <c r="BN11593" s="58" t="e">
        <f t="shared" si="6577"/>
        <v>#N/A</v>
      </c>
      <c r="BO11593" s="59" t="e">
        <f t="shared" si="6578"/>
        <v>#N/A</v>
      </c>
      <c r="BP11593" s="58" t="e">
        <f t="shared" si="6579"/>
        <v>#DIV/0!</v>
      </c>
      <c r="BQ11593" s="60" t="e">
        <f t="shared" si="6594"/>
        <v>#DIV/0!</v>
      </c>
      <c r="BR11593" s="58" t="e">
        <f t="shared" si="6580"/>
        <v>#N/A</v>
      </c>
      <c r="BS11593" s="60" t="e">
        <f t="shared" si="6595"/>
        <v>#N/A</v>
      </c>
      <c r="BT11593" s="60" t="e">
        <f t="shared" si="6596"/>
        <v>#DIV/0!</v>
      </c>
      <c r="BU11593" s="58" t="e">
        <f t="shared" si="6581"/>
        <v>#N/A</v>
      </c>
      <c r="BV11593" s="58" t="e">
        <f t="shared" si="6582"/>
        <v>#N/A</v>
      </c>
      <c r="BW11593" s="60" t="e">
        <f t="shared" si="6597"/>
        <v>#N/A</v>
      </c>
      <c r="BX11593" s="58" t="e">
        <f t="shared" si="6583"/>
        <v>#N/A</v>
      </c>
      <c r="BY11593" s="60" t="e">
        <f t="shared" si="6598"/>
        <v>#N/A</v>
      </c>
      <c r="BZ11593" s="60" t="e">
        <f t="shared" si="6599"/>
        <v>#N/A</v>
      </c>
      <c r="CA11593" s="60" t="e">
        <f t="shared" si="6600"/>
        <v>#N/A</v>
      </c>
      <c r="CB11593" s="58" t="e">
        <f t="shared" si="6584"/>
        <v>#DIV/0!</v>
      </c>
      <c r="CC11593" s="60" t="e">
        <f t="shared" si="6601"/>
        <v>#DIV/0!</v>
      </c>
      <c r="CD11593" s="60" t="e">
        <f t="shared" si="6602"/>
        <v>#DIV/0!</v>
      </c>
      <c r="CE11593" s="60" t="e">
        <f t="shared" si="6603"/>
        <v>#DIV/0!</v>
      </c>
      <c r="CF11593" s="52" t="e">
        <f t="shared" si="6604"/>
        <v>#N/A</v>
      </c>
      <c r="CG11593" s="52" t="e">
        <f t="shared" si="6605"/>
        <v>#N/A</v>
      </c>
      <c r="CH11593" s="60" t="e">
        <f t="shared" si="6606"/>
        <v>#DIV/0!</v>
      </c>
      <c r="CI11593" s="60" t="e">
        <f t="shared" si="6607"/>
        <v>#DIV/0!</v>
      </c>
      <c r="CJ11593" s="60" t="e">
        <f t="shared" si="6576"/>
        <v>#N/A</v>
      </c>
      <c r="CK11593" s="60" t="e">
        <f t="shared" si="6576"/>
        <v>#N/A</v>
      </c>
      <c r="CL11593" s="60" t="e">
        <f t="shared" si="6576"/>
        <v>#DIV/0!</v>
      </c>
      <c r="CM11593" s="60" t="e">
        <f t="shared" si="6575"/>
        <v>#DIV/0!</v>
      </c>
      <c r="CN11593" s="60" t="e">
        <f t="shared" si="6608"/>
        <v>#N/A</v>
      </c>
      <c r="CO11593" s="60" t="e">
        <f t="shared" si="6609"/>
        <v>#DIV/0!</v>
      </c>
      <c r="CP11593" s="60" t="str">
        <f t="shared" si="6585"/>
        <v/>
      </c>
      <c r="CQ11593" s="60"/>
      <c r="CR11593" s="44"/>
      <c r="CS11593" s="58" t="e">
        <f t="shared" si="6586"/>
        <v>#N/A</v>
      </c>
      <c r="CT11593" s="58" t="e">
        <f t="shared" si="6587"/>
        <v>#N/A</v>
      </c>
      <c r="CU11593" s="58" t="e">
        <f t="shared" si="6588"/>
        <v>#DIV/0!</v>
      </c>
      <c r="CV11593" s="60" t="e">
        <f t="shared" si="6610"/>
        <v>#N/A</v>
      </c>
      <c r="CW11593" s="60">
        <f t="shared" si="6589"/>
        <v>1</v>
      </c>
      <c r="CX11593" s="60" t="e">
        <f t="shared" si="6611"/>
        <v>#DIV/0!</v>
      </c>
      <c r="CY11593" s="60" t="e">
        <f t="shared" si="6590"/>
        <v>#N/A</v>
      </c>
      <c r="CZ11593" s="60" t="e">
        <f t="shared" si="6591"/>
        <v>#N/A</v>
      </c>
      <c r="DA11593" s="60" t="e">
        <f t="shared" si="6612"/>
        <v>#DIV/0!</v>
      </c>
      <c r="DB11593" s="60" t="e">
        <f t="shared" si="6612"/>
        <v>#N/A</v>
      </c>
      <c r="DC11593" s="60" t="e">
        <f t="shared" si="6592"/>
        <v>#DIV/0!</v>
      </c>
      <c r="DD11593" s="60" t="e">
        <f t="shared" si="6613"/>
        <v>#N/A</v>
      </c>
      <c r="DE11593" s="60" t="e">
        <f t="shared" si="6614"/>
        <v>#N/A</v>
      </c>
      <c r="DF11593" s="60" t="str">
        <f t="shared" si="6593"/>
        <v/>
      </c>
    </row>
    <row r="11594" spans="66:110" s="1" customFormat="1" x14ac:dyDescent="0.3">
      <c r="BN11594" s="58" t="e">
        <f t="shared" si="6577"/>
        <v>#N/A</v>
      </c>
      <c r="BO11594" s="59" t="e">
        <f t="shared" si="6578"/>
        <v>#N/A</v>
      </c>
      <c r="BP11594" s="58" t="e">
        <f t="shared" si="6579"/>
        <v>#DIV/0!</v>
      </c>
      <c r="BQ11594" s="60" t="e">
        <f t="shared" si="6594"/>
        <v>#DIV/0!</v>
      </c>
      <c r="BR11594" s="58" t="e">
        <f t="shared" si="6580"/>
        <v>#N/A</v>
      </c>
      <c r="BS11594" s="60" t="e">
        <f t="shared" si="6595"/>
        <v>#N/A</v>
      </c>
      <c r="BT11594" s="60" t="e">
        <f t="shared" si="6596"/>
        <v>#DIV/0!</v>
      </c>
      <c r="BU11594" s="58" t="e">
        <f t="shared" si="6581"/>
        <v>#N/A</v>
      </c>
      <c r="BV11594" s="58" t="e">
        <f t="shared" si="6582"/>
        <v>#N/A</v>
      </c>
      <c r="BW11594" s="60" t="e">
        <f t="shared" si="6597"/>
        <v>#N/A</v>
      </c>
      <c r="BX11594" s="58" t="e">
        <f t="shared" si="6583"/>
        <v>#N/A</v>
      </c>
      <c r="BY11594" s="60" t="e">
        <f t="shared" si="6598"/>
        <v>#N/A</v>
      </c>
      <c r="BZ11594" s="60" t="e">
        <f t="shared" si="6599"/>
        <v>#N/A</v>
      </c>
      <c r="CA11594" s="60" t="e">
        <f t="shared" si="6600"/>
        <v>#N/A</v>
      </c>
      <c r="CB11594" s="58" t="e">
        <f t="shared" si="6584"/>
        <v>#DIV/0!</v>
      </c>
      <c r="CC11594" s="60" t="e">
        <f t="shared" si="6601"/>
        <v>#DIV/0!</v>
      </c>
      <c r="CD11594" s="60" t="e">
        <f t="shared" si="6602"/>
        <v>#DIV/0!</v>
      </c>
      <c r="CE11594" s="60" t="e">
        <f t="shared" si="6603"/>
        <v>#DIV/0!</v>
      </c>
      <c r="CF11594" s="52" t="e">
        <f t="shared" si="6604"/>
        <v>#N/A</v>
      </c>
      <c r="CG11594" s="52" t="e">
        <f t="shared" si="6605"/>
        <v>#N/A</v>
      </c>
      <c r="CH11594" s="60" t="e">
        <f t="shared" si="6606"/>
        <v>#DIV/0!</v>
      </c>
      <c r="CI11594" s="60" t="e">
        <f t="shared" si="6607"/>
        <v>#DIV/0!</v>
      </c>
      <c r="CJ11594" s="60" t="e">
        <f t="shared" si="6576"/>
        <v>#N/A</v>
      </c>
      <c r="CK11594" s="60" t="e">
        <f t="shared" si="6576"/>
        <v>#N/A</v>
      </c>
      <c r="CL11594" s="60" t="e">
        <f t="shared" si="6576"/>
        <v>#DIV/0!</v>
      </c>
      <c r="CM11594" s="60" t="e">
        <f t="shared" si="6575"/>
        <v>#DIV/0!</v>
      </c>
      <c r="CN11594" s="60" t="e">
        <f t="shared" si="6608"/>
        <v>#N/A</v>
      </c>
      <c r="CO11594" s="60" t="e">
        <f t="shared" si="6609"/>
        <v>#DIV/0!</v>
      </c>
      <c r="CP11594" s="60" t="str">
        <f t="shared" si="6585"/>
        <v/>
      </c>
      <c r="CQ11594" s="60"/>
      <c r="CR11594" s="44"/>
      <c r="CS11594" s="58" t="e">
        <f t="shared" si="6586"/>
        <v>#N/A</v>
      </c>
      <c r="CT11594" s="58" t="e">
        <f t="shared" si="6587"/>
        <v>#N/A</v>
      </c>
      <c r="CU11594" s="58" t="e">
        <f t="shared" si="6588"/>
        <v>#DIV/0!</v>
      </c>
      <c r="CV11594" s="60" t="e">
        <f t="shared" si="6610"/>
        <v>#N/A</v>
      </c>
      <c r="CW11594" s="60">
        <f t="shared" si="6589"/>
        <v>1</v>
      </c>
      <c r="CX11594" s="60" t="e">
        <f t="shared" si="6611"/>
        <v>#DIV/0!</v>
      </c>
      <c r="CY11594" s="60" t="e">
        <f t="shared" si="6590"/>
        <v>#N/A</v>
      </c>
      <c r="CZ11594" s="60" t="e">
        <f t="shared" si="6591"/>
        <v>#N/A</v>
      </c>
      <c r="DA11594" s="60" t="e">
        <f t="shared" si="6612"/>
        <v>#DIV/0!</v>
      </c>
      <c r="DB11594" s="60" t="e">
        <f t="shared" si="6612"/>
        <v>#N/A</v>
      </c>
      <c r="DC11594" s="60" t="e">
        <f t="shared" si="6592"/>
        <v>#DIV/0!</v>
      </c>
      <c r="DD11594" s="60" t="e">
        <f t="shared" si="6613"/>
        <v>#N/A</v>
      </c>
      <c r="DE11594" s="60" t="e">
        <f t="shared" si="6614"/>
        <v>#N/A</v>
      </c>
      <c r="DF11594" s="60" t="str">
        <f t="shared" si="6593"/>
        <v/>
      </c>
    </row>
    <row r="11595" spans="66:110" s="1" customFormat="1" x14ac:dyDescent="0.3">
      <c r="BN11595" s="58" t="e">
        <f t="shared" si="6577"/>
        <v>#N/A</v>
      </c>
      <c r="BO11595" s="59" t="e">
        <f t="shared" si="6578"/>
        <v>#N/A</v>
      </c>
      <c r="BP11595" s="58" t="e">
        <f t="shared" si="6579"/>
        <v>#DIV/0!</v>
      </c>
      <c r="BQ11595" s="60" t="e">
        <f t="shared" si="6594"/>
        <v>#DIV/0!</v>
      </c>
      <c r="BR11595" s="58" t="e">
        <f t="shared" si="6580"/>
        <v>#N/A</v>
      </c>
      <c r="BS11595" s="60" t="e">
        <f t="shared" si="6595"/>
        <v>#N/A</v>
      </c>
      <c r="BT11595" s="60" t="e">
        <f t="shared" si="6596"/>
        <v>#DIV/0!</v>
      </c>
      <c r="BU11595" s="58" t="e">
        <f t="shared" si="6581"/>
        <v>#N/A</v>
      </c>
      <c r="BV11595" s="58" t="e">
        <f t="shared" si="6582"/>
        <v>#N/A</v>
      </c>
      <c r="BW11595" s="60" t="e">
        <f t="shared" si="6597"/>
        <v>#N/A</v>
      </c>
      <c r="BX11595" s="58" t="e">
        <f t="shared" si="6583"/>
        <v>#N/A</v>
      </c>
      <c r="BY11595" s="60" t="e">
        <f t="shared" si="6598"/>
        <v>#N/A</v>
      </c>
      <c r="BZ11595" s="60" t="e">
        <f t="shared" si="6599"/>
        <v>#N/A</v>
      </c>
      <c r="CA11595" s="60" t="e">
        <f t="shared" si="6600"/>
        <v>#N/A</v>
      </c>
      <c r="CB11595" s="58" t="e">
        <f t="shared" si="6584"/>
        <v>#DIV/0!</v>
      </c>
      <c r="CC11595" s="60" t="e">
        <f t="shared" si="6601"/>
        <v>#DIV/0!</v>
      </c>
      <c r="CD11595" s="60" t="e">
        <f t="shared" si="6602"/>
        <v>#DIV/0!</v>
      </c>
      <c r="CE11595" s="60" t="e">
        <f t="shared" si="6603"/>
        <v>#DIV/0!</v>
      </c>
      <c r="CF11595" s="52" t="e">
        <f t="shared" si="6604"/>
        <v>#N/A</v>
      </c>
      <c r="CG11595" s="52" t="e">
        <f t="shared" si="6605"/>
        <v>#N/A</v>
      </c>
      <c r="CH11595" s="60" t="e">
        <f t="shared" si="6606"/>
        <v>#DIV/0!</v>
      </c>
      <c r="CI11595" s="60" t="e">
        <f t="shared" si="6607"/>
        <v>#DIV/0!</v>
      </c>
      <c r="CJ11595" s="60" t="e">
        <f t="shared" si="6576"/>
        <v>#N/A</v>
      </c>
      <c r="CK11595" s="60" t="e">
        <f t="shared" si="6576"/>
        <v>#N/A</v>
      </c>
      <c r="CL11595" s="60" t="e">
        <f t="shared" si="6576"/>
        <v>#DIV/0!</v>
      </c>
      <c r="CM11595" s="60" t="e">
        <f t="shared" si="6575"/>
        <v>#DIV/0!</v>
      </c>
      <c r="CN11595" s="60" t="e">
        <f t="shared" si="6608"/>
        <v>#N/A</v>
      </c>
      <c r="CO11595" s="60" t="e">
        <f t="shared" si="6609"/>
        <v>#DIV/0!</v>
      </c>
      <c r="CP11595" s="60" t="str">
        <f t="shared" si="6585"/>
        <v/>
      </c>
      <c r="CQ11595" s="60"/>
      <c r="CR11595" s="44"/>
      <c r="CS11595" s="58" t="e">
        <f t="shared" si="6586"/>
        <v>#N/A</v>
      </c>
      <c r="CT11595" s="58" t="e">
        <f t="shared" si="6587"/>
        <v>#N/A</v>
      </c>
      <c r="CU11595" s="58" t="e">
        <f t="shared" si="6588"/>
        <v>#DIV/0!</v>
      </c>
      <c r="CV11595" s="60" t="e">
        <f t="shared" si="6610"/>
        <v>#N/A</v>
      </c>
      <c r="CW11595" s="60">
        <f t="shared" si="6589"/>
        <v>1</v>
      </c>
      <c r="CX11595" s="60" t="e">
        <f t="shared" si="6611"/>
        <v>#DIV/0!</v>
      </c>
      <c r="CY11595" s="60" t="e">
        <f t="shared" si="6590"/>
        <v>#N/A</v>
      </c>
      <c r="CZ11595" s="60" t="e">
        <f t="shared" si="6591"/>
        <v>#N/A</v>
      </c>
      <c r="DA11595" s="60" t="e">
        <f t="shared" si="6612"/>
        <v>#DIV/0!</v>
      </c>
      <c r="DB11595" s="60" t="e">
        <f t="shared" si="6612"/>
        <v>#N/A</v>
      </c>
      <c r="DC11595" s="60" t="e">
        <f t="shared" si="6592"/>
        <v>#DIV/0!</v>
      </c>
      <c r="DD11595" s="60" t="e">
        <f t="shared" si="6613"/>
        <v>#N/A</v>
      </c>
      <c r="DE11595" s="60" t="e">
        <f t="shared" si="6614"/>
        <v>#N/A</v>
      </c>
      <c r="DF11595" s="60" t="str">
        <f t="shared" si="6593"/>
        <v/>
      </c>
    </row>
    <row r="11596" spans="66:110" s="1" customFormat="1" x14ac:dyDescent="0.3">
      <c r="BN11596" s="58" t="e">
        <f t="shared" si="6577"/>
        <v>#N/A</v>
      </c>
      <c r="BO11596" s="59" t="e">
        <f t="shared" si="6578"/>
        <v>#N/A</v>
      </c>
      <c r="BP11596" s="58" t="e">
        <f t="shared" si="6579"/>
        <v>#DIV/0!</v>
      </c>
      <c r="BQ11596" s="60" t="e">
        <f t="shared" si="6594"/>
        <v>#DIV/0!</v>
      </c>
      <c r="BR11596" s="58" t="e">
        <f t="shared" si="6580"/>
        <v>#N/A</v>
      </c>
      <c r="BS11596" s="60" t="e">
        <f t="shared" si="6595"/>
        <v>#N/A</v>
      </c>
      <c r="BT11596" s="60" t="e">
        <f t="shared" si="6596"/>
        <v>#DIV/0!</v>
      </c>
      <c r="BU11596" s="58" t="e">
        <f t="shared" si="6581"/>
        <v>#N/A</v>
      </c>
      <c r="BV11596" s="58" t="e">
        <f t="shared" si="6582"/>
        <v>#N/A</v>
      </c>
      <c r="BW11596" s="60" t="e">
        <f t="shared" si="6597"/>
        <v>#N/A</v>
      </c>
      <c r="BX11596" s="58" t="e">
        <f t="shared" si="6583"/>
        <v>#N/A</v>
      </c>
      <c r="BY11596" s="60" t="e">
        <f t="shared" si="6598"/>
        <v>#N/A</v>
      </c>
      <c r="BZ11596" s="60" t="e">
        <f t="shared" si="6599"/>
        <v>#N/A</v>
      </c>
      <c r="CA11596" s="60" t="e">
        <f t="shared" si="6600"/>
        <v>#N/A</v>
      </c>
      <c r="CB11596" s="58" t="e">
        <f t="shared" si="6584"/>
        <v>#DIV/0!</v>
      </c>
      <c r="CC11596" s="60" t="e">
        <f t="shared" si="6601"/>
        <v>#DIV/0!</v>
      </c>
      <c r="CD11596" s="60" t="e">
        <f t="shared" si="6602"/>
        <v>#DIV/0!</v>
      </c>
      <c r="CE11596" s="60" t="e">
        <f t="shared" si="6603"/>
        <v>#DIV/0!</v>
      </c>
      <c r="CF11596" s="52" t="e">
        <f t="shared" si="6604"/>
        <v>#N/A</v>
      </c>
      <c r="CG11596" s="52" t="e">
        <f t="shared" si="6605"/>
        <v>#N/A</v>
      </c>
      <c r="CH11596" s="60" t="e">
        <f t="shared" si="6606"/>
        <v>#DIV/0!</v>
      </c>
      <c r="CI11596" s="60" t="e">
        <f t="shared" si="6607"/>
        <v>#DIV/0!</v>
      </c>
      <c r="CJ11596" s="60" t="e">
        <f t="shared" si="6576"/>
        <v>#N/A</v>
      </c>
      <c r="CK11596" s="60" t="e">
        <f t="shared" si="6576"/>
        <v>#N/A</v>
      </c>
      <c r="CL11596" s="60" t="e">
        <f t="shared" si="6576"/>
        <v>#DIV/0!</v>
      </c>
      <c r="CM11596" s="60" t="e">
        <f t="shared" si="6575"/>
        <v>#DIV/0!</v>
      </c>
      <c r="CN11596" s="60" t="e">
        <f t="shared" si="6608"/>
        <v>#N/A</v>
      </c>
      <c r="CO11596" s="60" t="e">
        <f t="shared" si="6609"/>
        <v>#DIV/0!</v>
      </c>
      <c r="CP11596" s="60" t="str">
        <f t="shared" si="6585"/>
        <v/>
      </c>
      <c r="CQ11596" s="60"/>
      <c r="CR11596" s="44"/>
      <c r="CS11596" s="58" t="e">
        <f t="shared" si="6586"/>
        <v>#N/A</v>
      </c>
      <c r="CT11596" s="58" t="e">
        <f t="shared" si="6587"/>
        <v>#N/A</v>
      </c>
      <c r="CU11596" s="58" t="e">
        <f t="shared" si="6588"/>
        <v>#DIV/0!</v>
      </c>
      <c r="CV11596" s="60" t="e">
        <f t="shared" si="6610"/>
        <v>#N/A</v>
      </c>
      <c r="CW11596" s="60">
        <f t="shared" si="6589"/>
        <v>1</v>
      </c>
      <c r="CX11596" s="60" t="e">
        <f t="shared" si="6611"/>
        <v>#DIV/0!</v>
      </c>
      <c r="CY11596" s="60" t="e">
        <f t="shared" si="6590"/>
        <v>#N/A</v>
      </c>
      <c r="CZ11596" s="60" t="e">
        <f t="shared" si="6591"/>
        <v>#N/A</v>
      </c>
      <c r="DA11596" s="60" t="e">
        <f t="shared" si="6612"/>
        <v>#DIV/0!</v>
      </c>
      <c r="DB11596" s="60" t="e">
        <f t="shared" si="6612"/>
        <v>#N/A</v>
      </c>
      <c r="DC11596" s="60" t="e">
        <f t="shared" si="6592"/>
        <v>#DIV/0!</v>
      </c>
      <c r="DD11596" s="60" t="e">
        <f t="shared" si="6613"/>
        <v>#N/A</v>
      </c>
      <c r="DE11596" s="60" t="e">
        <f t="shared" si="6614"/>
        <v>#N/A</v>
      </c>
      <c r="DF11596" s="60" t="str">
        <f t="shared" si="6593"/>
        <v/>
      </c>
    </row>
    <row r="11597" spans="66:110" s="1" customFormat="1" x14ac:dyDescent="0.3">
      <c r="BN11597" s="58" t="e">
        <f t="shared" si="6577"/>
        <v>#N/A</v>
      </c>
      <c r="BO11597" s="59" t="e">
        <f t="shared" si="6578"/>
        <v>#N/A</v>
      </c>
      <c r="BP11597" s="58" t="e">
        <f t="shared" si="6579"/>
        <v>#DIV/0!</v>
      </c>
      <c r="BQ11597" s="60" t="e">
        <f t="shared" si="6594"/>
        <v>#DIV/0!</v>
      </c>
      <c r="BR11597" s="58" t="e">
        <f t="shared" si="6580"/>
        <v>#N/A</v>
      </c>
      <c r="BS11597" s="60" t="e">
        <f t="shared" si="6595"/>
        <v>#N/A</v>
      </c>
      <c r="BT11597" s="60" t="e">
        <f t="shared" si="6596"/>
        <v>#DIV/0!</v>
      </c>
      <c r="BU11597" s="58" t="e">
        <f t="shared" si="6581"/>
        <v>#N/A</v>
      </c>
      <c r="BV11597" s="58" t="e">
        <f t="shared" si="6582"/>
        <v>#N/A</v>
      </c>
      <c r="BW11597" s="60" t="e">
        <f t="shared" si="6597"/>
        <v>#N/A</v>
      </c>
      <c r="BX11597" s="58" t="e">
        <f t="shared" si="6583"/>
        <v>#N/A</v>
      </c>
      <c r="BY11597" s="60" t="e">
        <f t="shared" si="6598"/>
        <v>#N/A</v>
      </c>
      <c r="BZ11597" s="60" t="e">
        <f t="shared" si="6599"/>
        <v>#N/A</v>
      </c>
      <c r="CA11597" s="60" t="e">
        <f t="shared" si="6600"/>
        <v>#N/A</v>
      </c>
      <c r="CB11597" s="58" t="e">
        <f t="shared" si="6584"/>
        <v>#DIV/0!</v>
      </c>
      <c r="CC11597" s="60" t="e">
        <f t="shared" si="6601"/>
        <v>#DIV/0!</v>
      </c>
      <c r="CD11597" s="60" t="e">
        <f t="shared" si="6602"/>
        <v>#DIV/0!</v>
      </c>
      <c r="CE11597" s="60" t="e">
        <f t="shared" si="6603"/>
        <v>#DIV/0!</v>
      </c>
      <c r="CF11597" s="52" t="e">
        <f t="shared" si="6604"/>
        <v>#N/A</v>
      </c>
      <c r="CG11597" s="52" t="e">
        <f t="shared" si="6605"/>
        <v>#N/A</v>
      </c>
      <c r="CH11597" s="60" t="e">
        <f t="shared" si="6606"/>
        <v>#DIV/0!</v>
      </c>
      <c r="CI11597" s="60" t="e">
        <f t="shared" si="6607"/>
        <v>#DIV/0!</v>
      </c>
      <c r="CJ11597" s="60" t="e">
        <f t="shared" si="6576"/>
        <v>#N/A</v>
      </c>
      <c r="CK11597" s="60" t="e">
        <f t="shared" si="6576"/>
        <v>#N/A</v>
      </c>
      <c r="CL11597" s="60" t="e">
        <f t="shared" si="6576"/>
        <v>#DIV/0!</v>
      </c>
      <c r="CM11597" s="60" t="e">
        <f t="shared" si="6575"/>
        <v>#DIV/0!</v>
      </c>
      <c r="CN11597" s="60" t="e">
        <f t="shared" si="6608"/>
        <v>#N/A</v>
      </c>
      <c r="CO11597" s="60" t="e">
        <f t="shared" si="6609"/>
        <v>#DIV/0!</v>
      </c>
      <c r="CP11597" s="60" t="str">
        <f t="shared" si="6585"/>
        <v/>
      </c>
      <c r="CQ11597" s="60"/>
      <c r="CR11597" s="44"/>
      <c r="CS11597" s="58" t="e">
        <f t="shared" si="6586"/>
        <v>#N/A</v>
      </c>
      <c r="CT11597" s="58" t="e">
        <f t="shared" si="6587"/>
        <v>#N/A</v>
      </c>
      <c r="CU11597" s="58" t="e">
        <f t="shared" si="6588"/>
        <v>#DIV/0!</v>
      </c>
      <c r="CV11597" s="60" t="e">
        <f t="shared" si="6610"/>
        <v>#N/A</v>
      </c>
      <c r="CW11597" s="60">
        <f t="shared" si="6589"/>
        <v>1</v>
      </c>
      <c r="CX11597" s="60" t="e">
        <f t="shared" si="6611"/>
        <v>#DIV/0!</v>
      </c>
      <c r="CY11597" s="60" t="e">
        <f t="shared" si="6590"/>
        <v>#N/A</v>
      </c>
      <c r="CZ11597" s="60" t="e">
        <f t="shared" si="6591"/>
        <v>#N/A</v>
      </c>
      <c r="DA11597" s="60" t="e">
        <f t="shared" si="6612"/>
        <v>#DIV/0!</v>
      </c>
      <c r="DB11597" s="60" t="e">
        <f t="shared" si="6612"/>
        <v>#N/A</v>
      </c>
      <c r="DC11597" s="60" t="e">
        <f t="shared" si="6592"/>
        <v>#DIV/0!</v>
      </c>
      <c r="DD11597" s="60" t="e">
        <f t="shared" si="6613"/>
        <v>#N/A</v>
      </c>
      <c r="DE11597" s="60" t="e">
        <f t="shared" si="6614"/>
        <v>#N/A</v>
      </c>
      <c r="DF11597" s="60" t="str">
        <f t="shared" si="6593"/>
        <v/>
      </c>
    </row>
    <row r="11598" spans="66:110" s="1" customFormat="1" x14ac:dyDescent="0.3">
      <c r="BN11598" s="58" t="e">
        <f t="shared" si="6577"/>
        <v>#N/A</v>
      </c>
      <c r="BO11598" s="59" t="e">
        <f t="shared" si="6578"/>
        <v>#N/A</v>
      </c>
      <c r="BP11598" s="58" t="e">
        <f t="shared" si="6579"/>
        <v>#DIV/0!</v>
      </c>
      <c r="BQ11598" s="60" t="e">
        <f t="shared" si="6594"/>
        <v>#DIV/0!</v>
      </c>
      <c r="BR11598" s="58" t="e">
        <f t="shared" si="6580"/>
        <v>#N/A</v>
      </c>
      <c r="BS11598" s="60" t="e">
        <f t="shared" si="6595"/>
        <v>#N/A</v>
      </c>
      <c r="BT11598" s="60" t="e">
        <f t="shared" si="6596"/>
        <v>#DIV/0!</v>
      </c>
      <c r="BU11598" s="58" t="e">
        <f t="shared" si="6581"/>
        <v>#N/A</v>
      </c>
      <c r="BV11598" s="58" t="e">
        <f t="shared" si="6582"/>
        <v>#N/A</v>
      </c>
      <c r="BW11598" s="60" t="e">
        <f t="shared" si="6597"/>
        <v>#N/A</v>
      </c>
      <c r="BX11598" s="58" t="e">
        <f t="shared" si="6583"/>
        <v>#N/A</v>
      </c>
      <c r="BY11598" s="60" t="e">
        <f t="shared" si="6598"/>
        <v>#N/A</v>
      </c>
      <c r="BZ11598" s="60" t="e">
        <f t="shared" si="6599"/>
        <v>#N/A</v>
      </c>
      <c r="CA11598" s="60" t="e">
        <f t="shared" si="6600"/>
        <v>#N/A</v>
      </c>
      <c r="CB11598" s="58" t="e">
        <f t="shared" si="6584"/>
        <v>#DIV/0!</v>
      </c>
      <c r="CC11598" s="60" t="e">
        <f t="shared" si="6601"/>
        <v>#DIV/0!</v>
      </c>
      <c r="CD11598" s="60" t="e">
        <f t="shared" si="6602"/>
        <v>#DIV/0!</v>
      </c>
      <c r="CE11598" s="60" t="e">
        <f t="shared" si="6603"/>
        <v>#DIV/0!</v>
      </c>
      <c r="CF11598" s="52" t="e">
        <f t="shared" si="6604"/>
        <v>#N/A</v>
      </c>
      <c r="CG11598" s="52" t="e">
        <f t="shared" si="6605"/>
        <v>#N/A</v>
      </c>
      <c r="CH11598" s="60" t="e">
        <f t="shared" si="6606"/>
        <v>#DIV/0!</v>
      </c>
      <c r="CI11598" s="60" t="e">
        <f t="shared" si="6607"/>
        <v>#DIV/0!</v>
      </c>
      <c r="CJ11598" s="60" t="e">
        <f t="shared" si="6576"/>
        <v>#N/A</v>
      </c>
      <c r="CK11598" s="60" t="e">
        <f t="shared" si="6576"/>
        <v>#N/A</v>
      </c>
      <c r="CL11598" s="60" t="e">
        <f t="shared" si="6576"/>
        <v>#DIV/0!</v>
      </c>
      <c r="CM11598" s="60" t="e">
        <f t="shared" si="6575"/>
        <v>#DIV/0!</v>
      </c>
      <c r="CN11598" s="60" t="e">
        <f t="shared" si="6608"/>
        <v>#N/A</v>
      </c>
      <c r="CO11598" s="60" t="e">
        <f t="shared" si="6609"/>
        <v>#DIV/0!</v>
      </c>
      <c r="CP11598" s="60" t="str">
        <f t="shared" si="6585"/>
        <v/>
      </c>
      <c r="CQ11598" s="60"/>
      <c r="CR11598" s="44"/>
      <c r="CS11598" s="58" t="e">
        <f t="shared" si="6586"/>
        <v>#N/A</v>
      </c>
      <c r="CT11598" s="58" t="e">
        <f t="shared" si="6587"/>
        <v>#N/A</v>
      </c>
      <c r="CU11598" s="58" t="e">
        <f t="shared" si="6588"/>
        <v>#DIV/0!</v>
      </c>
      <c r="CV11598" s="60" t="e">
        <f t="shared" si="6610"/>
        <v>#N/A</v>
      </c>
      <c r="CW11598" s="60">
        <f t="shared" si="6589"/>
        <v>1</v>
      </c>
      <c r="CX11598" s="60" t="e">
        <f t="shared" si="6611"/>
        <v>#DIV/0!</v>
      </c>
      <c r="CY11598" s="60" t="e">
        <f t="shared" si="6590"/>
        <v>#N/A</v>
      </c>
      <c r="CZ11598" s="60" t="e">
        <f t="shared" si="6591"/>
        <v>#N/A</v>
      </c>
      <c r="DA11598" s="60" t="e">
        <f t="shared" si="6612"/>
        <v>#DIV/0!</v>
      </c>
      <c r="DB11598" s="60" t="e">
        <f t="shared" si="6612"/>
        <v>#N/A</v>
      </c>
      <c r="DC11598" s="60" t="e">
        <f t="shared" si="6592"/>
        <v>#DIV/0!</v>
      </c>
      <c r="DD11598" s="60" t="e">
        <f t="shared" si="6613"/>
        <v>#N/A</v>
      </c>
      <c r="DE11598" s="60" t="e">
        <f t="shared" si="6614"/>
        <v>#N/A</v>
      </c>
      <c r="DF11598" s="60" t="str">
        <f t="shared" si="6593"/>
        <v/>
      </c>
    </row>
    <row r="11599" spans="66:110" s="1" customFormat="1" x14ac:dyDescent="0.3">
      <c r="BN11599" s="58" t="e">
        <f t="shared" si="6577"/>
        <v>#N/A</v>
      </c>
      <c r="BO11599" s="59" t="e">
        <f t="shared" si="6578"/>
        <v>#N/A</v>
      </c>
      <c r="BP11599" s="58" t="e">
        <f t="shared" si="6579"/>
        <v>#DIV/0!</v>
      </c>
      <c r="BQ11599" s="60" t="e">
        <f t="shared" si="6594"/>
        <v>#DIV/0!</v>
      </c>
      <c r="BR11599" s="58" t="e">
        <f t="shared" si="6580"/>
        <v>#N/A</v>
      </c>
      <c r="BS11599" s="60" t="e">
        <f t="shared" si="6595"/>
        <v>#N/A</v>
      </c>
      <c r="BT11599" s="60" t="e">
        <f t="shared" si="6596"/>
        <v>#DIV/0!</v>
      </c>
      <c r="BU11599" s="58" t="e">
        <f t="shared" si="6581"/>
        <v>#N/A</v>
      </c>
      <c r="BV11599" s="58" t="e">
        <f t="shared" si="6582"/>
        <v>#N/A</v>
      </c>
      <c r="BW11599" s="60" t="e">
        <f t="shared" si="6597"/>
        <v>#N/A</v>
      </c>
      <c r="BX11599" s="58" t="e">
        <f t="shared" si="6583"/>
        <v>#N/A</v>
      </c>
      <c r="BY11599" s="60" t="e">
        <f t="shared" si="6598"/>
        <v>#N/A</v>
      </c>
      <c r="BZ11599" s="60" t="e">
        <f t="shared" si="6599"/>
        <v>#N/A</v>
      </c>
      <c r="CA11599" s="60" t="e">
        <f t="shared" si="6600"/>
        <v>#N/A</v>
      </c>
      <c r="CB11599" s="58" t="e">
        <f t="shared" si="6584"/>
        <v>#DIV/0!</v>
      </c>
      <c r="CC11599" s="60" t="e">
        <f t="shared" si="6601"/>
        <v>#DIV/0!</v>
      </c>
      <c r="CD11599" s="60" t="e">
        <f t="shared" si="6602"/>
        <v>#DIV/0!</v>
      </c>
      <c r="CE11599" s="60" t="e">
        <f t="shared" si="6603"/>
        <v>#DIV/0!</v>
      </c>
      <c r="CF11599" s="52" t="e">
        <f t="shared" si="6604"/>
        <v>#N/A</v>
      </c>
      <c r="CG11599" s="52" t="e">
        <f t="shared" si="6605"/>
        <v>#N/A</v>
      </c>
      <c r="CH11599" s="60" t="e">
        <f t="shared" si="6606"/>
        <v>#DIV/0!</v>
      </c>
      <c r="CI11599" s="60" t="e">
        <f t="shared" si="6607"/>
        <v>#DIV/0!</v>
      </c>
      <c r="CJ11599" s="60" t="e">
        <f t="shared" si="6576"/>
        <v>#N/A</v>
      </c>
      <c r="CK11599" s="60" t="e">
        <f t="shared" si="6576"/>
        <v>#N/A</v>
      </c>
      <c r="CL11599" s="60" t="e">
        <f t="shared" si="6576"/>
        <v>#DIV/0!</v>
      </c>
      <c r="CM11599" s="60" t="e">
        <f t="shared" si="6575"/>
        <v>#DIV/0!</v>
      </c>
      <c r="CN11599" s="60" t="e">
        <f t="shared" si="6608"/>
        <v>#N/A</v>
      </c>
      <c r="CO11599" s="60" t="e">
        <f t="shared" si="6609"/>
        <v>#DIV/0!</v>
      </c>
      <c r="CP11599" s="60" t="str">
        <f t="shared" si="6585"/>
        <v/>
      </c>
      <c r="CQ11599" s="60"/>
      <c r="CR11599" s="44"/>
      <c r="CS11599" s="58" t="e">
        <f t="shared" si="6586"/>
        <v>#N/A</v>
      </c>
      <c r="CT11599" s="58" t="e">
        <f t="shared" si="6587"/>
        <v>#N/A</v>
      </c>
      <c r="CU11599" s="58" t="e">
        <f t="shared" si="6588"/>
        <v>#DIV/0!</v>
      </c>
      <c r="CV11599" s="60" t="e">
        <f t="shared" si="6610"/>
        <v>#N/A</v>
      </c>
      <c r="CW11599" s="60">
        <f t="shared" si="6589"/>
        <v>1</v>
      </c>
      <c r="CX11599" s="60" t="e">
        <f t="shared" si="6611"/>
        <v>#DIV/0!</v>
      </c>
      <c r="CY11599" s="60" t="e">
        <f t="shared" si="6590"/>
        <v>#N/A</v>
      </c>
      <c r="CZ11599" s="60" t="e">
        <f t="shared" si="6591"/>
        <v>#N/A</v>
      </c>
      <c r="DA11599" s="60" t="e">
        <f t="shared" si="6612"/>
        <v>#DIV/0!</v>
      </c>
      <c r="DB11599" s="60" t="e">
        <f t="shared" si="6612"/>
        <v>#N/A</v>
      </c>
      <c r="DC11599" s="60" t="e">
        <f t="shared" si="6592"/>
        <v>#DIV/0!</v>
      </c>
      <c r="DD11599" s="60" t="e">
        <f t="shared" si="6613"/>
        <v>#N/A</v>
      </c>
      <c r="DE11599" s="60" t="e">
        <f t="shared" si="6614"/>
        <v>#N/A</v>
      </c>
      <c r="DF11599" s="60" t="str">
        <f t="shared" si="6593"/>
        <v/>
      </c>
    </row>
    <row r="11600" spans="66:110" s="1" customFormat="1" x14ac:dyDescent="0.3">
      <c r="BN11600" s="58" t="e">
        <f t="shared" si="6577"/>
        <v>#N/A</v>
      </c>
      <c r="BO11600" s="59" t="e">
        <f t="shared" si="6578"/>
        <v>#N/A</v>
      </c>
      <c r="BP11600" s="58" t="e">
        <f t="shared" si="6579"/>
        <v>#DIV/0!</v>
      </c>
      <c r="BQ11600" s="60" t="e">
        <f t="shared" si="6594"/>
        <v>#DIV/0!</v>
      </c>
      <c r="BR11600" s="58" t="e">
        <f t="shared" si="6580"/>
        <v>#N/A</v>
      </c>
      <c r="BS11600" s="60" t="e">
        <f t="shared" si="6595"/>
        <v>#N/A</v>
      </c>
      <c r="BT11600" s="60" t="e">
        <f t="shared" si="6596"/>
        <v>#DIV/0!</v>
      </c>
      <c r="BU11600" s="58" t="e">
        <f t="shared" si="6581"/>
        <v>#N/A</v>
      </c>
      <c r="BV11600" s="58" t="e">
        <f t="shared" si="6582"/>
        <v>#N/A</v>
      </c>
      <c r="BW11600" s="60" t="e">
        <f t="shared" si="6597"/>
        <v>#N/A</v>
      </c>
      <c r="BX11600" s="58" t="e">
        <f t="shared" si="6583"/>
        <v>#N/A</v>
      </c>
      <c r="BY11600" s="60" t="e">
        <f t="shared" si="6598"/>
        <v>#N/A</v>
      </c>
      <c r="BZ11600" s="60" t="e">
        <f t="shared" si="6599"/>
        <v>#N/A</v>
      </c>
      <c r="CA11600" s="60" t="e">
        <f t="shared" si="6600"/>
        <v>#N/A</v>
      </c>
      <c r="CB11600" s="58" t="e">
        <f t="shared" si="6584"/>
        <v>#DIV/0!</v>
      </c>
      <c r="CC11600" s="60" t="e">
        <f t="shared" si="6601"/>
        <v>#DIV/0!</v>
      </c>
      <c r="CD11600" s="60" t="e">
        <f t="shared" si="6602"/>
        <v>#DIV/0!</v>
      </c>
      <c r="CE11600" s="60" t="e">
        <f t="shared" si="6603"/>
        <v>#DIV/0!</v>
      </c>
      <c r="CF11600" s="52" t="e">
        <f t="shared" si="6604"/>
        <v>#N/A</v>
      </c>
      <c r="CG11600" s="52" t="e">
        <f t="shared" si="6605"/>
        <v>#N/A</v>
      </c>
      <c r="CH11600" s="60" t="e">
        <f t="shared" si="6606"/>
        <v>#DIV/0!</v>
      </c>
      <c r="CI11600" s="60" t="e">
        <f t="shared" si="6607"/>
        <v>#DIV/0!</v>
      </c>
      <c r="CJ11600" s="60" t="e">
        <f t="shared" si="6576"/>
        <v>#N/A</v>
      </c>
      <c r="CK11600" s="60" t="e">
        <f t="shared" si="6576"/>
        <v>#N/A</v>
      </c>
      <c r="CL11600" s="60" t="e">
        <f t="shared" si="6576"/>
        <v>#DIV/0!</v>
      </c>
      <c r="CM11600" s="60" t="e">
        <f t="shared" si="6575"/>
        <v>#DIV/0!</v>
      </c>
      <c r="CN11600" s="60" t="e">
        <f t="shared" si="6608"/>
        <v>#N/A</v>
      </c>
      <c r="CO11600" s="60" t="e">
        <f t="shared" si="6609"/>
        <v>#DIV/0!</v>
      </c>
      <c r="CP11600" s="60" t="str">
        <f t="shared" si="6585"/>
        <v/>
      </c>
      <c r="CQ11600" s="60"/>
      <c r="CR11600" s="44"/>
      <c r="CS11600" s="58" t="e">
        <f t="shared" si="6586"/>
        <v>#N/A</v>
      </c>
      <c r="CT11600" s="58" t="e">
        <f t="shared" si="6587"/>
        <v>#N/A</v>
      </c>
      <c r="CU11600" s="58" t="e">
        <f t="shared" si="6588"/>
        <v>#DIV/0!</v>
      </c>
      <c r="CV11600" s="60" t="e">
        <f t="shared" si="6610"/>
        <v>#N/A</v>
      </c>
      <c r="CW11600" s="60">
        <f t="shared" si="6589"/>
        <v>1</v>
      </c>
      <c r="CX11600" s="60" t="e">
        <f t="shared" si="6611"/>
        <v>#DIV/0!</v>
      </c>
      <c r="CY11600" s="60" t="e">
        <f t="shared" si="6590"/>
        <v>#N/A</v>
      </c>
      <c r="CZ11600" s="60" t="e">
        <f t="shared" si="6591"/>
        <v>#N/A</v>
      </c>
      <c r="DA11600" s="60" t="e">
        <f t="shared" si="6612"/>
        <v>#DIV/0!</v>
      </c>
      <c r="DB11600" s="60" t="e">
        <f t="shared" si="6612"/>
        <v>#N/A</v>
      </c>
      <c r="DC11600" s="60" t="e">
        <f t="shared" si="6592"/>
        <v>#DIV/0!</v>
      </c>
      <c r="DD11600" s="60" t="e">
        <f t="shared" si="6613"/>
        <v>#N/A</v>
      </c>
      <c r="DE11600" s="60" t="e">
        <f t="shared" si="6614"/>
        <v>#N/A</v>
      </c>
      <c r="DF11600" s="60" t="str">
        <f t="shared" si="6593"/>
        <v/>
      </c>
    </row>
    <row r="11601" spans="66:110" s="1" customFormat="1" x14ac:dyDescent="0.3">
      <c r="BN11601" s="58" t="e">
        <f t="shared" si="6577"/>
        <v>#N/A</v>
      </c>
      <c r="BO11601" s="59" t="e">
        <f t="shared" si="6578"/>
        <v>#N/A</v>
      </c>
      <c r="BP11601" s="58" t="e">
        <f t="shared" si="6579"/>
        <v>#DIV/0!</v>
      </c>
      <c r="BQ11601" s="60" t="e">
        <f t="shared" si="6594"/>
        <v>#DIV/0!</v>
      </c>
      <c r="BR11601" s="58" t="e">
        <f t="shared" si="6580"/>
        <v>#N/A</v>
      </c>
      <c r="BS11601" s="60" t="e">
        <f t="shared" si="6595"/>
        <v>#N/A</v>
      </c>
      <c r="BT11601" s="60" t="e">
        <f t="shared" si="6596"/>
        <v>#DIV/0!</v>
      </c>
      <c r="BU11601" s="58" t="e">
        <f t="shared" si="6581"/>
        <v>#N/A</v>
      </c>
      <c r="BV11601" s="58" t="e">
        <f t="shared" si="6582"/>
        <v>#N/A</v>
      </c>
      <c r="BW11601" s="60" t="e">
        <f t="shared" si="6597"/>
        <v>#N/A</v>
      </c>
      <c r="BX11601" s="58" t="e">
        <f t="shared" si="6583"/>
        <v>#N/A</v>
      </c>
      <c r="BY11601" s="60" t="e">
        <f t="shared" si="6598"/>
        <v>#N/A</v>
      </c>
      <c r="BZ11601" s="60" t="e">
        <f t="shared" si="6599"/>
        <v>#N/A</v>
      </c>
      <c r="CA11601" s="60" t="e">
        <f t="shared" si="6600"/>
        <v>#N/A</v>
      </c>
      <c r="CB11601" s="58" t="e">
        <f t="shared" si="6584"/>
        <v>#DIV/0!</v>
      </c>
      <c r="CC11601" s="60" t="e">
        <f t="shared" si="6601"/>
        <v>#DIV/0!</v>
      </c>
      <c r="CD11601" s="60" t="e">
        <f t="shared" si="6602"/>
        <v>#DIV/0!</v>
      </c>
      <c r="CE11601" s="60" t="e">
        <f t="shared" si="6603"/>
        <v>#DIV/0!</v>
      </c>
      <c r="CF11601" s="52" t="e">
        <f t="shared" si="6604"/>
        <v>#N/A</v>
      </c>
      <c r="CG11601" s="52" t="e">
        <f t="shared" si="6605"/>
        <v>#N/A</v>
      </c>
      <c r="CH11601" s="60" t="e">
        <f t="shared" si="6606"/>
        <v>#DIV/0!</v>
      </c>
      <c r="CI11601" s="60" t="e">
        <f t="shared" si="6607"/>
        <v>#DIV/0!</v>
      </c>
      <c r="CJ11601" s="60" t="e">
        <f t="shared" si="6576"/>
        <v>#N/A</v>
      </c>
      <c r="CK11601" s="60" t="e">
        <f t="shared" si="6576"/>
        <v>#N/A</v>
      </c>
      <c r="CL11601" s="60" t="e">
        <f t="shared" si="6576"/>
        <v>#DIV/0!</v>
      </c>
      <c r="CM11601" s="60" t="e">
        <f t="shared" si="6575"/>
        <v>#DIV/0!</v>
      </c>
      <c r="CN11601" s="60" t="e">
        <f t="shared" si="6608"/>
        <v>#N/A</v>
      </c>
      <c r="CO11601" s="60" t="e">
        <f t="shared" si="6609"/>
        <v>#DIV/0!</v>
      </c>
      <c r="CP11601" s="60" t="str">
        <f t="shared" si="6585"/>
        <v/>
      </c>
      <c r="CQ11601" s="60"/>
      <c r="CR11601" s="44"/>
      <c r="CS11601" s="58" t="e">
        <f t="shared" si="6586"/>
        <v>#N/A</v>
      </c>
      <c r="CT11601" s="58" t="e">
        <f t="shared" si="6587"/>
        <v>#N/A</v>
      </c>
      <c r="CU11601" s="58" t="e">
        <f t="shared" si="6588"/>
        <v>#DIV/0!</v>
      </c>
      <c r="CV11601" s="60" t="e">
        <f t="shared" si="6610"/>
        <v>#N/A</v>
      </c>
      <c r="CW11601" s="60">
        <f t="shared" si="6589"/>
        <v>1</v>
      </c>
      <c r="CX11601" s="60" t="e">
        <f t="shared" si="6611"/>
        <v>#DIV/0!</v>
      </c>
      <c r="CY11601" s="60" t="e">
        <f t="shared" si="6590"/>
        <v>#N/A</v>
      </c>
      <c r="CZ11601" s="60" t="e">
        <f t="shared" si="6591"/>
        <v>#N/A</v>
      </c>
      <c r="DA11601" s="60" t="e">
        <f t="shared" si="6612"/>
        <v>#DIV/0!</v>
      </c>
      <c r="DB11601" s="60" t="e">
        <f t="shared" si="6612"/>
        <v>#N/A</v>
      </c>
      <c r="DC11601" s="60" t="e">
        <f t="shared" si="6592"/>
        <v>#DIV/0!</v>
      </c>
      <c r="DD11601" s="60" t="e">
        <f t="shared" si="6613"/>
        <v>#N/A</v>
      </c>
      <c r="DE11601" s="60" t="e">
        <f t="shared" si="6614"/>
        <v>#N/A</v>
      </c>
      <c r="DF11601" s="60" t="str">
        <f t="shared" si="6593"/>
        <v/>
      </c>
    </row>
    <row r="11602" spans="66:110" s="1" customFormat="1" x14ac:dyDescent="0.3">
      <c r="BN11602" s="58" t="e">
        <f t="shared" si="6577"/>
        <v>#N/A</v>
      </c>
      <c r="BO11602" s="59" t="e">
        <f t="shared" si="6578"/>
        <v>#N/A</v>
      </c>
      <c r="BP11602" s="58" t="e">
        <f t="shared" si="6579"/>
        <v>#DIV/0!</v>
      </c>
      <c r="BQ11602" s="60" t="e">
        <f t="shared" si="6594"/>
        <v>#DIV/0!</v>
      </c>
      <c r="BR11602" s="58" t="e">
        <f t="shared" si="6580"/>
        <v>#N/A</v>
      </c>
      <c r="BS11602" s="60" t="e">
        <f t="shared" si="6595"/>
        <v>#N/A</v>
      </c>
      <c r="BT11602" s="60" t="e">
        <f t="shared" si="6596"/>
        <v>#DIV/0!</v>
      </c>
      <c r="BU11602" s="58" t="e">
        <f t="shared" si="6581"/>
        <v>#N/A</v>
      </c>
      <c r="BV11602" s="58" t="e">
        <f t="shared" si="6582"/>
        <v>#N/A</v>
      </c>
      <c r="BW11602" s="60" t="e">
        <f t="shared" si="6597"/>
        <v>#N/A</v>
      </c>
      <c r="BX11602" s="58" t="e">
        <f t="shared" si="6583"/>
        <v>#N/A</v>
      </c>
      <c r="BY11602" s="60" t="e">
        <f t="shared" si="6598"/>
        <v>#N/A</v>
      </c>
      <c r="BZ11602" s="60" t="e">
        <f t="shared" si="6599"/>
        <v>#N/A</v>
      </c>
      <c r="CA11602" s="60" t="e">
        <f t="shared" si="6600"/>
        <v>#N/A</v>
      </c>
      <c r="CB11602" s="58" t="e">
        <f t="shared" si="6584"/>
        <v>#DIV/0!</v>
      </c>
      <c r="CC11602" s="60" t="e">
        <f t="shared" si="6601"/>
        <v>#DIV/0!</v>
      </c>
      <c r="CD11602" s="60" t="e">
        <f t="shared" si="6602"/>
        <v>#DIV/0!</v>
      </c>
      <c r="CE11602" s="60" t="e">
        <f t="shared" si="6603"/>
        <v>#DIV/0!</v>
      </c>
      <c r="CF11602" s="52" t="e">
        <f t="shared" si="6604"/>
        <v>#N/A</v>
      </c>
      <c r="CG11602" s="52" t="e">
        <f t="shared" si="6605"/>
        <v>#N/A</v>
      </c>
      <c r="CH11602" s="60" t="e">
        <f t="shared" si="6606"/>
        <v>#DIV/0!</v>
      </c>
      <c r="CI11602" s="60" t="e">
        <f t="shared" si="6607"/>
        <v>#DIV/0!</v>
      </c>
      <c r="CJ11602" s="60" t="e">
        <f t="shared" si="6576"/>
        <v>#N/A</v>
      </c>
      <c r="CK11602" s="60" t="e">
        <f t="shared" si="6576"/>
        <v>#N/A</v>
      </c>
      <c r="CL11602" s="60" t="e">
        <f t="shared" si="6576"/>
        <v>#DIV/0!</v>
      </c>
      <c r="CM11602" s="60" t="e">
        <f t="shared" si="6575"/>
        <v>#DIV/0!</v>
      </c>
      <c r="CN11602" s="60" t="e">
        <f t="shared" si="6608"/>
        <v>#N/A</v>
      </c>
      <c r="CO11602" s="60" t="e">
        <f t="shared" si="6609"/>
        <v>#DIV/0!</v>
      </c>
      <c r="CP11602" s="60" t="str">
        <f t="shared" si="6585"/>
        <v/>
      </c>
      <c r="CQ11602" s="60"/>
      <c r="CR11602" s="44"/>
      <c r="CS11602" s="58" t="e">
        <f t="shared" si="6586"/>
        <v>#N/A</v>
      </c>
      <c r="CT11602" s="58" t="e">
        <f t="shared" si="6587"/>
        <v>#N/A</v>
      </c>
      <c r="CU11602" s="58" t="e">
        <f t="shared" si="6588"/>
        <v>#DIV/0!</v>
      </c>
      <c r="CV11602" s="60" t="e">
        <f t="shared" si="6610"/>
        <v>#N/A</v>
      </c>
      <c r="CW11602" s="60">
        <f t="shared" si="6589"/>
        <v>1</v>
      </c>
      <c r="CX11602" s="60" t="e">
        <f t="shared" si="6611"/>
        <v>#DIV/0!</v>
      </c>
      <c r="CY11602" s="60" t="e">
        <f t="shared" si="6590"/>
        <v>#N/A</v>
      </c>
      <c r="CZ11602" s="60" t="e">
        <f t="shared" si="6591"/>
        <v>#N/A</v>
      </c>
      <c r="DA11602" s="60" t="e">
        <f t="shared" si="6612"/>
        <v>#DIV/0!</v>
      </c>
      <c r="DB11602" s="60" t="e">
        <f t="shared" si="6612"/>
        <v>#N/A</v>
      </c>
      <c r="DC11602" s="60" t="e">
        <f t="shared" si="6592"/>
        <v>#DIV/0!</v>
      </c>
      <c r="DD11602" s="60" t="e">
        <f t="shared" si="6613"/>
        <v>#N/A</v>
      </c>
      <c r="DE11602" s="60" t="e">
        <f t="shared" si="6614"/>
        <v>#N/A</v>
      </c>
      <c r="DF11602" s="60" t="str">
        <f t="shared" si="6593"/>
        <v/>
      </c>
    </row>
    <row r="11603" spans="66:110" s="1" customFormat="1" x14ac:dyDescent="0.3">
      <c r="BN11603" s="58" t="e">
        <f t="shared" si="6577"/>
        <v>#N/A</v>
      </c>
      <c r="BO11603" s="59" t="e">
        <f t="shared" si="6578"/>
        <v>#N/A</v>
      </c>
      <c r="BP11603" s="58" t="e">
        <f t="shared" si="6579"/>
        <v>#DIV/0!</v>
      </c>
      <c r="BQ11603" s="60" t="e">
        <f t="shared" si="6594"/>
        <v>#DIV/0!</v>
      </c>
      <c r="BR11603" s="58" t="e">
        <f t="shared" si="6580"/>
        <v>#N/A</v>
      </c>
      <c r="BS11603" s="60" t="e">
        <f t="shared" si="6595"/>
        <v>#N/A</v>
      </c>
      <c r="BT11603" s="60" t="e">
        <f t="shared" si="6596"/>
        <v>#DIV/0!</v>
      </c>
      <c r="BU11603" s="58" t="e">
        <f t="shared" si="6581"/>
        <v>#N/A</v>
      </c>
      <c r="BV11603" s="58" t="e">
        <f t="shared" si="6582"/>
        <v>#N/A</v>
      </c>
      <c r="BW11603" s="60" t="e">
        <f t="shared" si="6597"/>
        <v>#N/A</v>
      </c>
      <c r="BX11603" s="58" t="e">
        <f t="shared" si="6583"/>
        <v>#N/A</v>
      </c>
      <c r="BY11603" s="60" t="e">
        <f t="shared" si="6598"/>
        <v>#N/A</v>
      </c>
      <c r="BZ11603" s="60" t="e">
        <f t="shared" si="6599"/>
        <v>#N/A</v>
      </c>
      <c r="CA11603" s="60" t="e">
        <f t="shared" si="6600"/>
        <v>#N/A</v>
      </c>
      <c r="CB11603" s="58" t="e">
        <f t="shared" si="6584"/>
        <v>#DIV/0!</v>
      </c>
      <c r="CC11603" s="60" t="e">
        <f t="shared" si="6601"/>
        <v>#DIV/0!</v>
      </c>
      <c r="CD11603" s="60" t="e">
        <f t="shared" si="6602"/>
        <v>#DIV/0!</v>
      </c>
      <c r="CE11603" s="60" t="e">
        <f t="shared" si="6603"/>
        <v>#DIV/0!</v>
      </c>
      <c r="CF11603" s="52" t="e">
        <f t="shared" si="6604"/>
        <v>#N/A</v>
      </c>
      <c r="CG11603" s="52" t="e">
        <f t="shared" si="6605"/>
        <v>#N/A</v>
      </c>
      <c r="CH11603" s="60" t="e">
        <f t="shared" si="6606"/>
        <v>#DIV/0!</v>
      </c>
      <c r="CI11603" s="60" t="e">
        <f t="shared" si="6607"/>
        <v>#DIV/0!</v>
      </c>
      <c r="CJ11603" s="60" t="e">
        <f t="shared" si="6576"/>
        <v>#N/A</v>
      </c>
      <c r="CK11603" s="60" t="e">
        <f t="shared" si="6576"/>
        <v>#N/A</v>
      </c>
      <c r="CL11603" s="60" t="e">
        <f t="shared" si="6576"/>
        <v>#DIV/0!</v>
      </c>
      <c r="CM11603" s="60" t="e">
        <f t="shared" si="6575"/>
        <v>#DIV/0!</v>
      </c>
      <c r="CN11603" s="60" t="e">
        <f t="shared" si="6608"/>
        <v>#N/A</v>
      </c>
      <c r="CO11603" s="60" t="e">
        <f t="shared" si="6609"/>
        <v>#DIV/0!</v>
      </c>
      <c r="CP11603" s="60" t="str">
        <f t="shared" si="6585"/>
        <v/>
      </c>
      <c r="CQ11603" s="60"/>
      <c r="CR11603" s="44"/>
      <c r="CS11603" s="58" t="e">
        <f t="shared" si="6586"/>
        <v>#N/A</v>
      </c>
      <c r="CT11603" s="58" t="e">
        <f t="shared" si="6587"/>
        <v>#N/A</v>
      </c>
      <c r="CU11603" s="58" t="e">
        <f t="shared" si="6588"/>
        <v>#DIV/0!</v>
      </c>
      <c r="CV11603" s="60" t="e">
        <f t="shared" si="6610"/>
        <v>#N/A</v>
      </c>
      <c r="CW11603" s="60">
        <f t="shared" si="6589"/>
        <v>1</v>
      </c>
      <c r="CX11603" s="60" t="e">
        <f t="shared" si="6611"/>
        <v>#DIV/0!</v>
      </c>
      <c r="CY11603" s="60" t="e">
        <f t="shared" si="6590"/>
        <v>#N/A</v>
      </c>
      <c r="CZ11603" s="60" t="e">
        <f t="shared" si="6591"/>
        <v>#N/A</v>
      </c>
      <c r="DA11603" s="60" t="e">
        <f t="shared" si="6612"/>
        <v>#DIV/0!</v>
      </c>
      <c r="DB11603" s="60" t="e">
        <f t="shared" si="6612"/>
        <v>#N/A</v>
      </c>
      <c r="DC11603" s="60" t="e">
        <f t="shared" si="6592"/>
        <v>#DIV/0!</v>
      </c>
      <c r="DD11603" s="60" t="e">
        <f t="shared" si="6613"/>
        <v>#N/A</v>
      </c>
      <c r="DE11603" s="60" t="e">
        <f t="shared" si="6614"/>
        <v>#N/A</v>
      </c>
      <c r="DF11603" s="60" t="str">
        <f t="shared" si="6593"/>
        <v/>
      </c>
    </row>
    <row r="11604" spans="66:110" s="1" customFormat="1" x14ac:dyDescent="0.3">
      <c r="BN11604" s="58" t="e">
        <f t="shared" si="6577"/>
        <v>#N/A</v>
      </c>
      <c r="BO11604" s="59" t="e">
        <f t="shared" si="6578"/>
        <v>#N/A</v>
      </c>
      <c r="BP11604" s="58" t="e">
        <f t="shared" si="6579"/>
        <v>#DIV/0!</v>
      </c>
      <c r="BQ11604" s="60" t="e">
        <f t="shared" si="6594"/>
        <v>#DIV/0!</v>
      </c>
      <c r="BR11604" s="58" t="e">
        <f t="shared" si="6580"/>
        <v>#N/A</v>
      </c>
      <c r="BS11604" s="60" t="e">
        <f t="shared" si="6595"/>
        <v>#N/A</v>
      </c>
      <c r="BT11604" s="60" t="e">
        <f t="shared" si="6596"/>
        <v>#DIV/0!</v>
      </c>
      <c r="BU11604" s="58" t="e">
        <f t="shared" si="6581"/>
        <v>#N/A</v>
      </c>
      <c r="BV11604" s="58" t="e">
        <f t="shared" si="6582"/>
        <v>#N/A</v>
      </c>
      <c r="BW11604" s="60" t="e">
        <f t="shared" si="6597"/>
        <v>#N/A</v>
      </c>
      <c r="BX11604" s="58" t="e">
        <f t="shared" si="6583"/>
        <v>#N/A</v>
      </c>
      <c r="BY11604" s="60" t="e">
        <f t="shared" si="6598"/>
        <v>#N/A</v>
      </c>
      <c r="BZ11604" s="60" t="e">
        <f t="shared" si="6599"/>
        <v>#N/A</v>
      </c>
      <c r="CA11604" s="60" t="e">
        <f t="shared" si="6600"/>
        <v>#N/A</v>
      </c>
      <c r="CB11604" s="58" t="e">
        <f t="shared" si="6584"/>
        <v>#DIV/0!</v>
      </c>
      <c r="CC11604" s="60" t="e">
        <f t="shared" si="6601"/>
        <v>#DIV/0!</v>
      </c>
      <c r="CD11604" s="60" t="e">
        <f t="shared" si="6602"/>
        <v>#DIV/0!</v>
      </c>
      <c r="CE11604" s="60" t="e">
        <f t="shared" si="6603"/>
        <v>#DIV/0!</v>
      </c>
      <c r="CF11604" s="52" t="e">
        <f t="shared" si="6604"/>
        <v>#N/A</v>
      </c>
      <c r="CG11604" s="52" t="e">
        <f t="shared" si="6605"/>
        <v>#N/A</v>
      </c>
      <c r="CH11604" s="60" t="e">
        <f t="shared" si="6606"/>
        <v>#DIV/0!</v>
      </c>
      <c r="CI11604" s="60" t="e">
        <f t="shared" si="6607"/>
        <v>#DIV/0!</v>
      </c>
      <c r="CJ11604" s="60" t="e">
        <f t="shared" si="6576"/>
        <v>#N/A</v>
      </c>
      <c r="CK11604" s="60" t="e">
        <f t="shared" si="6576"/>
        <v>#N/A</v>
      </c>
      <c r="CL11604" s="60" t="e">
        <f t="shared" si="6576"/>
        <v>#DIV/0!</v>
      </c>
      <c r="CM11604" s="60" t="e">
        <f t="shared" si="6575"/>
        <v>#DIV/0!</v>
      </c>
      <c r="CN11604" s="60" t="e">
        <f t="shared" si="6608"/>
        <v>#N/A</v>
      </c>
      <c r="CO11604" s="60" t="e">
        <f t="shared" si="6609"/>
        <v>#DIV/0!</v>
      </c>
      <c r="CP11604" s="60" t="str">
        <f t="shared" si="6585"/>
        <v/>
      </c>
      <c r="CQ11604" s="60"/>
      <c r="CR11604" s="44"/>
      <c r="CS11604" s="58" t="e">
        <f t="shared" si="6586"/>
        <v>#N/A</v>
      </c>
      <c r="CT11604" s="58" t="e">
        <f t="shared" si="6587"/>
        <v>#N/A</v>
      </c>
      <c r="CU11604" s="58" t="e">
        <f t="shared" si="6588"/>
        <v>#DIV/0!</v>
      </c>
      <c r="CV11604" s="60" t="e">
        <f t="shared" si="6610"/>
        <v>#N/A</v>
      </c>
      <c r="CW11604" s="60">
        <f t="shared" si="6589"/>
        <v>1</v>
      </c>
      <c r="CX11604" s="60" t="e">
        <f t="shared" si="6611"/>
        <v>#DIV/0!</v>
      </c>
      <c r="CY11604" s="60" t="e">
        <f t="shared" si="6590"/>
        <v>#N/A</v>
      </c>
      <c r="CZ11604" s="60" t="e">
        <f t="shared" si="6591"/>
        <v>#N/A</v>
      </c>
      <c r="DA11604" s="60" t="e">
        <f t="shared" si="6612"/>
        <v>#DIV/0!</v>
      </c>
      <c r="DB11604" s="60" t="e">
        <f t="shared" si="6612"/>
        <v>#N/A</v>
      </c>
      <c r="DC11604" s="60" t="e">
        <f t="shared" si="6592"/>
        <v>#DIV/0!</v>
      </c>
      <c r="DD11604" s="60" t="e">
        <f t="shared" si="6613"/>
        <v>#N/A</v>
      </c>
      <c r="DE11604" s="60" t="e">
        <f t="shared" si="6614"/>
        <v>#N/A</v>
      </c>
      <c r="DF11604" s="60" t="str">
        <f t="shared" si="6593"/>
        <v/>
      </c>
    </row>
    <row r="11605" spans="66:110" s="1" customFormat="1" x14ac:dyDescent="0.3">
      <c r="BN11605" s="58" t="e">
        <f t="shared" si="6577"/>
        <v>#N/A</v>
      </c>
      <c r="BO11605" s="59" t="e">
        <f t="shared" si="6578"/>
        <v>#N/A</v>
      </c>
      <c r="BP11605" s="58" t="e">
        <f t="shared" si="6579"/>
        <v>#DIV/0!</v>
      </c>
      <c r="BQ11605" s="60" t="e">
        <f t="shared" si="6594"/>
        <v>#DIV/0!</v>
      </c>
      <c r="BR11605" s="58" t="e">
        <f t="shared" si="6580"/>
        <v>#N/A</v>
      </c>
      <c r="BS11605" s="60" t="e">
        <f t="shared" si="6595"/>
        <v>#N/A</v>
      </c>
      <c r="BT11605" s="60" t="e">
        <f t="shared" si="6596"/>
        <v>#DIV/0!</v>
      </c>
      <c r="BU11605" s="58" t="e">
        <f t="shared" si="6581"/>
        <v>#N/A</v>
      </c>
      <c r="BV11605" s="58" t="e">
        <f t="shared" si="6582"/>
        <v>#N/A</v>
      </c>
      <c r="BW11605" s="60" t="e">
        <f t="shared" si="6597"/>
        <v>#N/A</v>
      </c>
      <c r="BX11605" s="58" t="e">
        <f t="shared" si="6583"/>
        <v>#N/A</v>
      </c>
      <c r="BY11605" s="60" t="e">
        <f t="shared" si="6598"/>
        <v>#N/A</v>
      </c>
      <c r="BZ11605" s="60" t="e">
        <f t="shared" si="6599"/>
        <v>#N/A</v>
      </c>
      <c r="CA11605" s="60" t="e">
        <f t="shared" si="6600"/>
        <v>#N/A</v>
      </c>
      <c r="CB11605" s="58" t="e">
        <f t="shared" si="6584"/>
        <v>#DIV/0!</v>
      </c>
      <c r="CC11605" s="60" t="e">
        <f t="shared" si="6601"/>
        <v>#DIV/0!</v>
      </c>
      <c r="CD11605" s="60" t="e">
        <f t="shared" si="6602"/>
        <v>#DIV/0!</v>
      </c>
      <c r="CE11605" s="60" t="e">
        <f t="shared" si="6603"/>
        <v>#DIV/0!</v>
      </c>
      <c r="CF11605" s="52" t="e">
        <f t="shared" si="6604"/>
        <v>#N/A</v>
      </c>
      <c r="CG11605" s="52" t="e">
        <f t="shared" si="6605"/>
        <v>#N/A</v>
      </c>
      <c r="CH11605" s="60" t="e">
        <f t="shared" si="6606"/>
        <v>#DIV/0!</v>
      </c>
      <c r="CI11605" s="60" t="e">
        <f t="shared" si="6607"/>
        <v>#DIV/0!</v>
      </c>
      <c r="CJ11605" s="60" t="e">
        <f t="shared" si="6576"/>
        <v>#N/A</v>
      </c>
      <c r="CK11605" s="60" t="e">
        <f t="shared" si="6576"/>
        <v>#N/A</v>
      </c>
      <c r="CL11605" s="60" t="e">
        <f t="shared" si="6576"/>
        <v>#DIV/0!</v>
      </c>
      <c r="CM11605" s="60" t="e">
        <f t="shared" si="6575"/>
        <v>#DIV/0!</v>
      </c>
      <c r="CN11605" s="60" t="e">
        <f t="shared" si="6608"/>
        <v>#N/A</v>
      </c>
      <c r="CO11605" s="60" t="e">
        <f t="shared" si="6609"/>
        <v>#DIV/0!</v>
      </c>
      <c r="CP11605" s="60" t="str">
        <f t="shared" si="6585"/>
        <v/>
      </c>
      <c r="CQ11605" s="60"/>
      <c r="CR11605" s="44"/>
      <c r="CS11605" s="58" t="e">
        <f t="shared" si="6586"/>
        <v>#N/A</v>
      </c>
      <c r="CT11605" s="58" t="e">
        <f t="shared" si="6587"/>
        <v>#N/A</v>
      </c>
      <c r="CU11605" s="58" t="e">
        <f t="shared" si="6588"/>
        <v>#DIV/0!</v>
      </c>
      <c r="CV11605" s="60" t="e">
        <f t="shared" si="6610"/>
        <v>#N/A</v>
      </c>
      <c r="CW11605" s="60">
        <f t="shared" si="6589"/>
        <v>1</v>
      </c>
      <c r="CX11605" s="60" t="e">
        <f t="shared" si="6611"/>
        <v>#DIV/0!</v>
      </c>
      <c r="CY11605" s="60" t="e">
        <f t="shared" si="6590"/>
        <v>#N/A</v>
      </c>
      <c r="CZ11605" s="60" t="e">
        <f t="shared" si="6591"/>
        <v>#N/A</v>
      </c>
      <c r="DA11605" s="60" t="e">
        <f t="shared" si="6612"/>
        <v>#DIV/0!</v>
      </c>
      <c r="DB11605" s="60" t="e">
        <f t="shared" si="6612"/>
        <v>#N/A</v>
      </c>
      <c r="DC11605" s="60" t="e">
        <f t="shared" si="6592"/>
        <v>#DIV/0!</v>
      </c>
      <c r="DD11605" s="60" t="e">
        <f t="shared" si="6613"/>
        <v>#N/A</v>
      </c>
      <c r="DE11605" s="60" t="e">
        <f t="shared" si="6614"/>
        <v>#N/A</v>
      </c>
      <c r="DF11605" s="60" t="str">
        <f t="shared" si="6593"/>
        <v/>
      </c>
    </row>
    <row r="11606" spans="66:110" s="1" customFormat="1" x14ac:dyDescent="0.3">
      <c r="BN11606" s="58" t="e">
        <f t="shared" si="6577"/>
        <v>#N/A</v>
      </c>
      <c r="BO11606" s="59" t="e">
        <f t="shared" si="6578"/>
        <v>#N/A</v>
      </c>
      <c r="BP11606" s="58" t="e">
        <f t="shared" si="6579"/>
        <v>#DIV/0!</v>
      </c>
      <c r="BQ11606" s="60" t="e">
        <f t="shared" si="6594"/>
        <v>#DIV/0!</v>
      </c>
      <c r="BR11606" s="58" t="e">
        <f t="shared" si="6580"/>
        <v>#N/A</v>
      </c>
      <c r="BS11606" s="60" t="e">
        <f t="shared" si="6595"/>
        <v>#N/A</v>
      </c>
      <c r="BT11606" s="60" t="e">
        <f t="shared" si="6596"/>
        <v>#DIV/0!</v>
      </c>
      <c r="BU11606" s="58" t="e">
        <f t="shared" si="6581"/>
        <v>#N/A</v>
      </c>
      <c r="BV11606" s="58" t="e">
        <f t="shared" si="6582"/>
        <v>#N/A</v>
      </c>
      <c r="BW11606" s="60" t="e">
        <f t="shared" si="6597"/>
        <v>#N/A</v>
      </c>
      <c r="BX11606" s="58" t="e">
        <f t="shared" si="6583"/>
        <v>#N/A</v>
      </c>
      <c r="BY11606" s="60" t="e">
        <f t="shared" si="6598"/>
        <v>#N/A</v>
      </c>
      <c r="BZ11606" s="60" t="e">
        <f t="shared" si="6599"/>
        <v>#N/A</v>
      </c>
      <c r="CA11606" s="60" t="e">
        <f t="shared" si="6600"/>
        <v>#N/A</v>
      </c>
      <c r="CB11606" s="58" t="e">
        <f t="shared" si="6584"/>
        <v>#DIV/0!</v>
      </c>
      <c r="CC11606" s="60" t="e">
        <f t="shared" si="6601"/>
        <v>#DIV/0!</v>
      </c>
      <c r="CD11606" s="60" t="e">
        <f t="shared" si="6602"/>
        <v>#DIV/0!</v>
      </c>
      <c r="CE11606" s="60" t="e">
        <f t="shared" si="6603"/>
        <v>#DIV/0!</v>
      </c>
      <c r="CF11606" s="52" t="e">
        <f t="shared" si="6604"/>
        <v>#N/A</v>
      </c>
      <c r="CG11606" s="52" t="e">
        <f t="shared" si="6605"/>
        <v>#N/A</v>
      </c>
      <c r="CH11606" s="60" t="e">
        <f t="shared" si="6606"/>
        <v>#DIV/0!</v>
      </c>
      <c r="CI11606" s="60" t="e">
        <f t="shared" si="6607"/>
        <v>#DIV/0!</v>
      </c>
      <c r="CJ11606" s="60" t="e">
        <f t="shared" si="6576"/>
        <v>#N/A</v>
      </c>
      <c r="CK11606" s="60" t="e">
        <f t="shared" si="6576"/>
        <v>#N/A</v>
      </c>
      <c r="CL11606" s="60" t="e">
        <f t="shared" si="6576"/>
        <v>#DIV/0!</v>
      </c>
      <c r="CM11606" s="60" t="e">
        <f t="shared" si="6575"/>
        <v>#DIV/0!</v>
      </c>
      <c r="CN11606" s="60" t="e">
        <f t="shared" si="6608"/>
        <v>#N/A</v>
      </c>
      <c r="CO11606" s="60" t="e">
        <f t="shared" si="6609"/>
        <v>#DIV/0!</v>
      </c>
      <c r="CP11606" s="60" t="str">
        <f t="shared" si="6585"/>
        <v/>
      </c>
      <c r="CQ11606" s="60"/>
      <c r="CR11606" s="44"/>
      <c r="CS11606" s="58" t="e">
        <f t="shared" si="6586"/>
        <v>#N/A</v>
      </c>
      <c r="CT11606" s="58" t="e">
        <f t="shared" si="6587"/>
        <v>#N/A</v>
      </c>
      <c r="CU11606" s="58" t="e">
        <f t="shared" si="6588"/>
        <v>#DIV/0!</v>
      </c>
      <c r="CV11606" s="60" t="e">
        <f t="shared" si="6610"/>
        <v>#N/A</v>
      </c>
      <c r="CW11606" s="60">
        <f t="shared" si="6589"/>
        <v>1</v>
      </c>
      <c r="CX11606" s="60" t="e">
        <f t="shared" si="6611"/>
        <v>#DIV/0!</v>
      </c>
      <c r="CY11606" s="60" t="e">
        <f t="shared" si="6590"/>
        <v>#N/A</v>
      </c>
      <c r="CZ11606" s="60" t="e">
        <f t="shared" si="6591"/>
        <v>#N/A</v>
      </c>
      <c r="DA11606" s="60" t="e">
        <f t="shared" si="6612"/>
        <v>#DIV/0!</v>
      </c>
      <c r="DB11606" s="60" t="e">
        <f t="shared" si="6612"/>
        <v>#N/A</v>
      </c>
      <c r="DC11606" s="60" t="e">
        <f t="shared" si="6592"/>
        <v>#DIV/0!</v>
      </c>
      <c r="DD11606" s="60" t="e">
        <f t="shared" si="6613"/>
        <v>#N/A</v>
      </c>
      <c r="DE11606" s="60" t="e">
        <f t="shared" si="6614"/>
        <v>#N/A</v>
      </c>
      <c r="DF11606" s="60" t="str">
        <f t="shared" si="6593"/>
        <v/>
      </c>
    </row>
    <row r="11607" spans="66:110" s="1" customFormat="1" x14ac:dyDescent="0.3">
      <c r="BN11607" s="58" t="e">
        <f t="shared" si="6577"/>
        <v>#N/A</v>
      </c>
      <c r="BO11607" s="59" t="e">
        <f t="shared" si="6578"/>
        <v>#N/A</v>
      </c>
      <c r="BP11607" s="58" t="e">
        <f t="shared" si="6579"/>
        <v>#DIV/0!</v>
      </c>
      <c r="BQ11607" s="60" t="e">
        <f t="shared" si="6594"/>
        <v>#DIV/0!</v>
      </c>
      <c r="BR11607" s="58" t="e">
        <f t="shared" si="6580"/>
        <v>#N/A</v>
      </c>
      <c r="BS11607" s="60" t="e">
        <f t="shared" si="6595"/>
        <v>#N/A</v>
      </c>
      <c r="BT11607" s="60" t="e">
        <f t="shared" si="6596"/>
        <v>#DIV/0!</v>
      </c>
      <c r="BU11607" s="58" t="e">
        <f t="shared" si="6581"/>
        <v>#N/A</v>
      </c>
      <c r="BV11607" s="58" t="e">
        <f t="shared" si="6582"/>
        <v>#N/A</v>
      </c>
      <c r="BW11607" s="60" t="e">
        <f t="shared" si="6597"/>
        <v>#N/A</v>
      </c>
      <c r="BX11607" s="58" t="e">
        <f t="shared" si="6583"/>
        <v>#N/A</v>
      </c>
      <c r="BY11607" s="60" t="e">
        <f t="shared" si="6598"/>
        <v>#N/A</v>
      </c>
      <c r="BZ11607" s="60" t="e">
        <f t="shared" si="6599"/>
        <v>#N/A</v>
      </c>
      <c r="CA11607" s="60" t="e">
        <f t="shared" si="6600"/>
        <v>#N/A</v>
      </c>
      <c r="CB11607" s="58" t="e">
        <f t="shared" si="6584"/>
        <v>#DIV/0!</v>
      </c>
      <c r="CC11607" s="60" t="e">
        <f t="shared" si="6601"/>
        <v>#DIV/0!</v>
      </c>
      <c r="CD11607" s="60" t="e">
        <f t="shared" si="6602"/>
        <v>#DIV/0!</v>
      </c>
      <c r="CE11607" s="60" t="e">
        <f t="shared" si="6603"/>
        <v>#DIV/0!</v>
      </c>
      <c r="CF11607" s="52" t="e">
        <f t="shared" si="6604"/>
        <v>#N/A</v>
      </c>
      <c r="CG11607" s="52" t="e">
        <f t="shared" si="6605"/>
        <v>#N/A</v>
      </c>
      <c r="CH11607" s="60" t="e">
        <f t="shared" si="6606"/>
        <v>#DIV/0!</v>
      </c>
      <c r="CI11607" s="60" t="e">
        <f t="shared" si="6607"/>
        <v>#DIV/0!</v>
      </c>
      <c r="CJ11607" s="60" t="e">
        <f t="shared" si="6576"/>
        <v>#N/A</v>
      </c>
      <c r="CK11607" s="60" t="e">
        <f t="shared" si="6576"/>
        <v>#N/A</v>
      </c>
      <c r="CL11607" s="60" t="e">
        <f t="shared" si="6576"/>
        <v>#DIV/0!</v>
      </c>
      <c r="CM11607" s="60" t="e">
        <f t="shared" si="6575"/>
        <v>#DIV/0!</v>
      </c>
      <c r="CN11607" s="60" t="e">
        <f t="shared" si="6608"/>
        <v>#N/A</v>
      </c>
      <c r="CO11607" s="60" t="e">
        <f t="shared" si="6609"/>
        <v>#DIV/0!</v>
      </c>
      <c r="CP11607" s="60" t="str">
        <f t="shared" si="6585"/>
        <v/>
      </c>
      <c r="CQ11607" s="60"/>
      <c r="CR11607" s="44"/>
      <c r="CS11607" s="58" t="e">
        <f t="shared" si="6586"/>
        <v>#N/A</v>
      </c>
      <c r="CT11607" s="58" t="e">
        <f t="shared" si="6587"/>
        <v>#N/A</v>
      </c>
      <c r="CU11607" s="58" t="e">
        <f t="shared" si="6588"/>
        <v>#DIV/0!</v>
      </c>
      <c r="CV11607" s="60" t="e">
        <f t="shared" si="6610"/>
        <v>#N/A</v>
      </c>
      <c r="CW11607" s="60">
        <f t="shared" si="6589"/>
        <v>1</v>
      </c>
      <c r="CX11607" s="60" t="e">
        <f t="shared" si="6611"/>
        <v>#DIV/0!</v>
      </c>
      <c r="CY11607" s="60" t="e">
        <f t="shared" si="6590"/>
        <v>#N/A</v>
      </c>
      <c r="CZ11607" s="60" t="e">
        <f t="shared" si="6591"/>
        <v>#N/A</v>
      </c>
      <c r="DA11607" s="60" t="e">
        <f t="shared" si="6612"/>
        <v>#DIV/0!</v>
      </c>
      <c r="DB11607" s="60" t="e">
        <f t="shared" si="6612"/>
        <v>#N/A</v>
      </c>
      <c r="DC11607" s="60" t="e">
        <f t="shared" si="6592"/>
        <v>#DIV/0!</v>
      </c>
      <c r="DD11607" s="60" t="e">
        <f t="shared" si="6613"/>
        <v>#N/A</v>
      </c>
      <c r="DE11607" s="60" t="e">
        <f t="shared" si="6614"/>
        <v>#N/A</v>
      </c>
      <c r="DF11607" s="60" t="str">
        <f t="shared" si="6593"/>
        <v/>
      </c>
    </row>
    <row r="11608" spans="66:110" s="1" customFormat="1" x14ac:dyDescent="0.3">
      <c r="BN11608" s="58" t="e">
        <f t="shared" si="6577"/>
        <v>#N/A</v>
      </c>
      <c r="BO11608" s="59" t="e">
        <f t="shared" si="6578"/>
        <v>#N/A</v>
      </c>
      <c r="BP11608" s="58" t="e">
        <f t="shared" si="6579"/>
        <v>#DIV/0!</v>
      </c>
      <c r="BQ11608" s="60" t="e">
        <f t="shared" si="6594"/>
        <v>#DIV/0!</v>
      </c>
      <c r="BR11608" s="58" t="e">
        <f t="shared" si="6580"/>
        <v>#N/A</v>
      </c>
      <c r="BS11608" s="60" t="e">
        <f t="shared" si="6595"/>
        <v>#N/A</v>
      </c>
      <c r="BT11608" s="60" t="e">
        <f t="shared" si="6596"/>
        <v>#DIV/0!</v>
      </c>
      <c r="BU11608" s="58" t="e">
        <f t="shared" si="6581"/>
        <v>#N/A</v>
      </c>
      <c r="BV11608" s="58" t="e">
        <f t="shared" si="6582"/>
        <v>#N/A</v>
      </c>
      <c r="BW11608" s="60" t="e">
        <f t="shared" si="6597"/>
        <v>#N/A</v>
      </c>
      <c r="BX11608" s="58" t="e">
        <f t="shared" si="6583"/>
        <v>#N/A</v>
      </c>
      <c r="BY11608" s="60" t="e">
        <f t="shared" si="6598"/>
        <v>#N/A</v>
      </c>
      <c r="BZ11608" s="60" t="e">
        <f t="shared" si="6599"/>
        <v>#N/A</v>
      </c>
      <c r="CA11608" s="60" t="e">
        <f t="shared" si="6600"/>
        <v>#N/A</v>
      </c>
      <c r="CB11608" s="58" t="e">
        <f t="shared" si="6584"/>
        <v>#DIV/0!</v>
      </c>
      <c r="CC11608" s="60" t="e">
        <f t="shared" si="6601"/>
        <v>#DIV/0!</v>
      </c>
      <c r="CD11608" s="60" t="e">
        <f t="shared" si="6602"/>
        <v>#DIV/0!</v>
      </c>
      <c r="CE11608" s="60" t="e">
        <f t="shared" si="6603"/>
        <v>#DIV/0!</v>
      </c>
      <c r="CF11608" s="52" t="e">
        <f t="shared" si="6604"/>
        <v>#N/A</v>
      </c>
      <c r="CG11608" s="52" t="e">
        <f t="shared" si="6605"/>
        <v>#N/A</v>
      </c>
      <c r="CH11608" s="60" t="e">
        <f t="shared" si="6606"/>
        <v>#DIV/0!</v>
      </c>
      <c r="CI11608" s="60" t="e">
        <f t="shared" si="6607"/>
        <v>#DIV/0!</v>
      </c>
      <c r="CJ11608" s="60" t="e">
        <f t="shared" si="6576"/>
        <v>#N/A</v>
      </c>
      <c r="CK11608" s="60" t="e">
        <f t="shared" si="6576"/>
        <v>#N/A</v>
      </c>
      <c r="CL11608" s="60" t="e">
        <f t="shared" si="6576"/>
        <v>#DIV/0!</v>
      </c>
      <c r="CM11608" s="60" t="e">
        <f t="shared" si="6575"/>
        <v>#DIV/0!</v>
      </c>
      <c r="CN11608" s="60" t="e">
        <f t="shared" si="6608"/>
        <v>#N/A</v>
      </c>
      <c r="CO11608" s="60" t="e">
        <f t="shared" si="6609"/>
        <v>#DIV/0!</v>
      </c>
      <c r="CP11608" s="60" t="str">
        <f t="shared" si="6585"/>
        <v/>
      </c>
      <c r="CQ11608" s="60"/>
      <c r="CR11608" s="44"/>
      <c r="CS11608" s="58" t="e">
        <f t="shared" si="6586"/>
        <v>#N/A</v>
      </c>
      <c r="CT11608" s="58" t="e">
        <f t="shared" si="6587"/>
        <v>#N/A</v>
      </c>
      <c r="CU11608" s="58" t="e">
        <f t="shared" si="6588"/>
        <v>#DIV/0!</v>
      </c>
      <c r="CV11608" s="60" t="e">
        <f t="shared" si="6610"/>
        <v>#N/A</v>
      </c>
      <c r="CW11608" s="60">
        <f t="shared" si="6589"/>
        <v>1</v>
      </c>
      <c r="CX11608" s="60" t="e">
        <f t="shared" si="6611"/>
        <v>#DIV/0!</v>
      </c>
      <c r="CY11608" s="60" t="e">
        <f t="shared" si="6590"/>
        <v>#N/A</v>
      </c>
      <c r="CZ11608" s="60" t="e">
        <f t="shared" si="6591"/>
        <v>#N/A</v>
      </c>
      <c r="DA11608" s="60" t="e">
        <f t="shared" si="6612"/>
        <v>#DIV/0!</v>
      </c>
      <c r="DB11608" s="60" t="e">
        <f t="shared" si="6612"/>
        <v>#N/A</v>
      </c>
      <c r="DC11608" s="60" t="e">
        <f t="shared" si="6592"/>
        <v>#DIV/0!</v>
      </c>
      <c r="DD11608" s="60" t="e">
        <f t="shared" si="6613"/>
        <v>#N/A</v>
      </c>
      <c r="DE11608" s="60" t="e">
        <f t="shared" si="6614"/>
        <v>#N/A</v>
      </c>
      <c r="DF11608" s="60" t="str">
        <f t="shared" si="6593"/>
        <v/>
      </c>
    </row>
    <row r="11609" spans="66:110" s="1" customFormat="1" x14ac:dyDescent="0.3">
      <c r="BN11609" s="58" t="e">
        <f t="shared" si="6577"/>
        <v>#N/A</v>
      </c>
      <c r="BO11609" s="59" t="e">
        <f t="shared" si="6578"/>
        <v>#N/A</v>
      </c>
      <c r="BP11609" s="58" t="e">
        <f t="shared" si="6579"/>
        <v>#DIV/0!</v>
      </c>
      <c r="BQ11609" s="60" t="e">
        <f t="shared" si="6594"/>
        <v>#DIV/0!</v>
      </c>
      <c r="BR11609" s="58" t="e">
        <f t="shared" si="6580"/>
        <v>#N/A</v>
      </c>
      <c r="BS11609" s="60" t="e">
        <f t="shared" si="6595"/>
        <v>#N/A</v>
      </c>
      <c r="BT11609" s="60" t="e">
        <f t="shared" si="6596"/>
        <v>#DIV/0!</v>
      </c>
      <c r="BU11609" s="58" t="e">
        <f t="shared" si="6581"/>
        <v>#N/A</v>
      </c>
      <c r="BV11609" s="58" t="e">
        <f t="shared" si="6582"/>
        <v>#N/A</v>
      </c>
      <c r="BW11609" s="60" t="e">
        <f t="shared" si="6597"/>
        <v>#N/A</v>
      </c>
      <c r="BX11609" s="58" t="e">
        <f t="shared" si="6583"/>
        <v>#N/A</v>
      </c>
      <c r="BY11609" s="60" t="e">
        <f t="shared" si="6598"/>
        <v>#N/A</v>
      </c>
      <c r="BZ11609" s="60" t="e">
        <f t="shared" si="6599"/>
        <v>#N/A</v>
      </c>
      <c r="CA11609" s="60" t="e">
        <f t="shared" si="6600"/>
        <v>#N/A</v>
      </c>
      <c r="CB11609" s="58" t="e">
        <f t="shared" si="6584"/>
        <v>#DIV/0!</v>
      </c>
      <c r="CC11609" s="60" t="e">
        <f t="shared" si="6601"/>
        <v>#DIV/0!</v>
      </c>
      <c r="CD11609" s="60" t="e">
        <f t="shared" si="6602"/>
        <v>#DIV/0!</v>
      </c>
      <c r="CE11609" s="60" t="e">
        <f t="shared" si="6603"/>
        <v>#DIV/0!</v>
      </c>
      <c r="CF11609" s="52" t="e">
        <f t="shared" si="6604"/>
        <v>#N/A</v>
      </c>
      <c r="CG11609" s="52" t="e">
        <f t="shared" si="6605"/>
        <v>#N/A</v>
      </c>
      <c r="CH11609" s="60" t="e">
        <f t="shared" si="6606"/>
        <v>#DIV/0!</v>
      </c>
      <c r="CI11609" s="60" t="e">
        <f t="shared" si="6607"/>
        <v>#DIV/0!</v>
      </c>
      <c r="CJ11609" s="60" t="e">
        <f t="shared" si="6576"/>
        <v>#N/A</v>
      </c>
      <c r="CK11609" s="60" t="e">
        <f t="shared" si="6576"/>
        <v>#N/A</v>
      </c>
      <c r="CL11609" s="60" t="e">
        <f t="shared" si="6576"/>
        <v>#DIV/0!</v>
      </c>
      <c r="CM11609" s="60" t="e">
        <f t="shared" si="6575"/>
        <v>#DIV/0!</v>
      </c>
      <c r="CN11609" s="60" t="e">
        <f t="shared" si="6608"/>
        <v>#N/A</v>
      </c>
      <c r="CO11609" s="60" t="e">
        <f t="shared" si="6609"/>
        <v>#DIV/0!</v>
      </c>
      <c r="CP11609" s="60" t="str">
        <f t="shared" si="6585"/>
        <v/>
      </c>
      <c r="CQ11609" s="60"/>
      <c r="CR11609" s="44"/>
      <c r="CS11609" s="58" t="e">
        <f t="shared" si="6586"/>
        <v>#N/A</v>
      </c>
      <c r="CT11609" s="58" t="e">
        <f t="shared" si="6587"/>
        <v>#N/A</v>
      </c>
      <c r="CU11609" s="58" t="e">
        <f t="shared" si="6588"/>
        <v>#DIV/0!</v>
      </c>
      <c r="CV11609" s="60" t="e">
        <f t="shared" si="6610"/>
        <v>#N/A</v>
      </c>
      <c r="CW11609" s="60">
        <f t="shared" si="6589"/>
        <v>1</v>
      </c>
      <c r="CX11609" s="60" t="e">
        <f t="shared" si="6611"/>
        <v>#DIV/0!</v>
      </c>
      <c r="CY11609" s="60" t="e">
        <f t="shared" si="6590"/>
        <v>#N/A</v>
      </c>
      <c r="CZ11609" s="60" t="e">
        <f t="shared" si="6591"/>
        <v>#N/A</v>
      </c>
      <c r="DA11609" s="60" t="e">
        <f t="shared" si="6612"/>
        <v>#DIV/0!</v>
      </c>
      <c r="DB11609" s="60" t="e">
        <f t="shared" si="6612"/>
        <v>#N/A</v>
      </c>
      <c r="DC11609" s="60" t="e">
        <f t="shared" si="6592"/>
        <v>#DIV/0!</v>
      </c>
      <c r="DD11609" s="60" t="e">
        <f t="shared" si="6613"/>
        <v>#N/A</v>
      </c>
      <c r="DE11609" s="60" t="e">
        <f t="shared" si="6614"/>
        <v>#N/A</v>
      </c>
      <c r="DF11609" s="60" t="str">
        <f t="shared" si="6593"/>
        <v/>
      </c>
    </row>
    <row r="11610" spans="66:110" s="1" customFormat="1" x14ac:dyDescent="0.3">
      <c r="BN11610" s="58" t="e">
        <f t="shared" si="6577"/>
        <v>#N/A</v>
      </c>
      <c r="BO11610" s="59" t="e">
        <f t="shared" si="6578"/>
        <v>#N/A</v>
      </c>
      <c r="BP11610" s="58" t="e">
        <f t="shared" si="6579"/>
        <v>#DIV/0!</v>
      </c>
      <c r="BQ11610" s="60" t="e">
        <f t="shared" si="6594"/>
        <v>#DIV/0!</v>
      </c>
      <c r="BR11610" s="58" t="e">
        <f t="shared" si="6580"/>
        <v>#N/A</v>
      </c>
      <c r="BS11610" s="60" t="e">
        <f t="shared" si="6595"/>
        <v>#N/A</v>
      </c>
      <c r="BT11610" s="60" t="e">
        <f t="shared" si="6596"/>
        <v>#DIV/0!</v>
      </c>
      <c r="BU11610" s="58" t="e">
        <f t="shared" si="6581"/>
        <v>#N/A</v>
      </c>
      <c r="BV11610" s="58" t="e">
        <f t="shared" si="6582"/>
        <v>#N/A</v>
      </c>
      <c r="BW11610" s="60" t="e">
        <f t="shared" si="6597"/>
        <v>#N/A</v>
      </c>
      <c r="BX11610" s="58" t="e">
        <f t="shared" si="6583"/>
        <v>#N/A</v>
      </c>
      <c r="BY11610" s="60" t="e">
        <f t="shared" si="6598"/>
        <v>#N/A</v>
      </c>
      <c r="BZ11610" s="60" t="e">
        <f t="shared" si="6599"/>
        <v>#N/A</v>
      </c>
      <c r="CA11610" s="60" t="e">
        <f t="shared" si="6600"/>
        <v>#N/A</v>
      </c>
      <c r="CB11610" s="58" t="e">
        <f t="shared" si="6584"/>
        <v>#DIV/0!</v>
      </c>
      <c r="CC11610" s="60" t="e">
        <f t="shared" si="6601"/>
        <v>#DIV/0!</v>
      </c>
      <c r="CD11610" s="60" t="e">
        <f t="shared" si="6602"/>
        <v>#DIV/0!</v>
      </c>
      <c r="CE11610" s="60" t="e">
        <f t="shared" si="6603"/>
        <v>#DIV/0!</v>
      </c>
      <c r="CF11610" s="52" t="e">
        <f t="shared" si="6604"/>
        <v>#N/A</v>
      </c>
      <c r="CG11610" s="52" t="e">
        <f t="shared" si="6605"/>
        <v>#N/A</v>
      </c>
      <c r="CH11610" s="60" t="e">
        <f t="shared" si="6606"/>
        <v>#DIV/0!</v>
      </c>
      <c r="CI11610" s="60" t="e">
        <f t="shared" si="6607"/>
        <v>#DIV/0!</v>
      </c>
      <c r="CJ11610" s="60" t="e">
        <f t="shared" si="6576"/>
        <v>#N/A</v>
      </c>
      <c r="CK11610" s="60" t="e">
        <f t="shared" si="6576"/>
        <v>#N/A</v>
      </c>
      <c r="CL11610" s="60" t="e">
        <f t="shared" si="6576"/>
        <v>#DIV/0!</v>
      </c>
      <c r="CM11610" s="60" t="e">
        <f t="shared" si="6575"/>
        <v>#DIV/0!</v>
      </c>
      <c r="CN11610" s="60" t="e">
        <f t="shared" si="6608"/>
        <v>#N/A</v>
      </c>
      <c r="CO11610" s="60" t="e">
        <f t="shared" si="6609"/>
        <v>#DIV/0!</v>
      </c>
      <c r="CP11610" s="60" t="str">
        <f t="shared" si="6585"/>
        <v/>
      </c>
      <c r="CQ11610" s="60"/>
      <c r="CR11610" s="44"/>
      <c r="CS11610" s="58" t="e">
        <f t="shared" si="6586"/>
        <v>#N/A</v>
      </c>
      <c r="CT11610" s="58" t="e">
        <f t="shared" si="6587"/>
        <v>#N/A</v>
      </c>
      <c r="CU11610" s="58" t="e">
        <f t="shared" si="6588"/>
        <v>#DIV/0!</v>
      </c>
      <c r="CV11610" s="60" t="e">
        <f t="shared" si="6610"/>
        <v>#N/A</v>
      </c>
      <c r="CW11610" s="60">
        <f t="shared" si="6589"/>
        <v>1</v>
      </c>
      <c r="CX11610" s="60" t="e">
        <f t="shared" si="6611"/>
        <v>#DIV/0!</v>
      </c>
      <c r="CY11610" s="60" t="e">
        <f t="shared" si="6590"/>
        <v>#N/A</v>
      </c>
      <c r="CZ11610" s="60" t="e">
        <f t="shared" si="6591"/>
        <v>#N/A</v>
      </c>
      <c r="DA11610" s="60" t="e">
        <f t="shared" si="6612"/>
        <v>#DIV/0!</v>
      </c>
      <c r="DB11610" s="60" t="e">
        <f t="shared" si="6612"/>
        <v>#N/A</v>
      </c>
      <c r="DC11610" s="60" t="e">
        <f t="shared" si="6592"/>
        <v>#DIV/0!</v>
      </c>
      <c r="DD11610" s="60" t="e">
        <f t="shared" si="6613"/>
        <v>#N/A</v>
      </c>
      <c r="DE11610" s="60" t="e">
        <f t="shared" si="6614"/>
        <v>#N/A</v>
      </c>
      <c r="DF11610" s="60" t="str">
        <f t="shared" si="6593"/>
        <v/>
      </c>
    </row>
    <row r="11611" spans="66:110" s="1" customFormat="1" x14ac:dyDescent="0.3">
      <c r="BN11611" s="58" t="e">
        <f t="shared" si="6577"/>
        <v>#N/A</v>
      </c>
      <c r="BO11611" s="59" t="e">
        <f t="shared" si="6578"/>
        <v>#N/A</v>
      </c>
      <c r="BP11611" s="58" t="e">
        <f t="shared" si="6579"/>
        <v>#DIV/0!</v>
      </c>
      <c r="BQ11611" s="60" t="e">
        <f t="shared" si="6594"/>
        <v>#DIV/0!</v>
      </c>
      <c r="BR11611" s="58" t="e">
        <f t="shared" si="6580"/>
        <v>#N/A</v>
      </c>
      <c r="BS11611" s="60" t="e">
        <f t="shared" si="6595"/>
        <v>#N/A</v>
      </c>
      <c r="BT11611" s="60" t="e">
        <f t="shared" si="6596"/>
        <v>#DIV/0!</v>
      </c>
      <c r="BU11611" s="58" t="e">
        <f t="shared" si="6581"/>
        <v>#N/A</v>
      </c>
      <c r="BV11611" s="58" t="e">
        <f t="shared" si="6582"/>
        <v>#N/A</v>
      </c>
      <c r="BW11611" s="60" t="e">
        <f t="shared" si="6597"/>
        <v>#N/A</v>
      </c>
      <c r="BX11611" s="58" t="e">
        <f t="shared" si="6583"/>
        <v>#N/A</v>
      </c>
      <c r="BY11611" s="60" t="e">
        <f t="shared" si="6598"/>
        <v>#N/A</v>
      </c>
      <c r="BZ11611" s="60" t="e">
        <f t="shared" si="6599"/>
        <v>#N/A</v>
      </c>
      <c r="CA11611" s="60" t="e">
        <f t="shared" si="6600"/>
        <v>#N/A</v>
      </c>
      <c r="CB11611" s="58" t="e">
        <f t="shared" si="6584"/>
        <v>#DIV/0!</v>
      </c>
      <c r="CC11611" s="60" t="e">
        <f t="shared" si="6601"/>
        <v>#DIV/0!</v>
      </c>
      <c r="CD11611" s="60" t="e">
        <f t="shared" si="6602"/>
        <v>#DIV/0!</v>
      </c>
      <c r="CE11611" s="60" t="e">
        <f t="shared" si="6603"/>
        <v>#DIV/0!</v>
      </c>
      <c r="CF11611" s="52" t="e">
        <f t="shared" si="6604"/>
        <v>#N/A</v>
      </c>
      <c r="CG11611" s="52" t="e">
        <f t="shared" si="6605"/>
        <v>#N/A</v>
      </c>
      <c r="CH11611" s="60" t="e">
        <f t="shared" si="6606"/>
        <v>#DIV/0!</v>
      </c>
      <c r="CI11611" s="60" t="e">
        <f t="shared" si="6607"/>
        <v>#DIV/0!</v>
      </c>
      <c r="CJ11611" s="60" t="e">
        <f t="shared" si="6576"/>
        <v>#N/A</v>
      </c>
      <c r="CK11611" s="60" t="e">
        <f t="shared" si="6576"/>
        <v>#N/A</v>
      </c>
      <c r="CL11611" s="60" t="e">
        <f t="shared" si="6576"/>
        <v>#DIV/0!</v>
      </c>
      <c r="CM11611" s="60" t="e">
        <f t="shared" si="6575"/>
        <v>#DIV/0!</v>
      </c>
      <c r="CN11611" s="60" t="e">
        <f t="shared" si="6608"/>
        <v>#N/A</v>
      </c>
      <c r="CO11611" s="60" t="e">
        <f t="shared" si="6609"/>
        <v>#DIV/0!</v>
      </c>
      <c r="CP11611" s="60" t="str">
        <f t="shared" si="6585"/>
        <v/>
      </c>
      <c r="CQ11611" s="60"/>
      <c r="CR11611" s="44"/>
      <c r="CS11611" s="58" t="e">
        <f t="shared" si="6586"/>
        <v>#N/A</v>
      </c>
      <c r="CT11611" s="58" t="e">
        <f t="shared" si="6587"/>
        <v>#N/A</v>
      </c>
      <c r="CU11611" s="58" t="e">
        <f t="shared" si="6588"/>
        <v>#DIV/0!</v>
      </c>
      <c r="CV11611" s="60" t="e">
        <f t="shared" si="6610"/>
        <v>#N/A</v>
      </c>
      <c r="CW11611" s="60">
        <f t="shared" si="6589"/>
        <v>1</v>
      </c>
      <c r="CX11611" s="60" t="e">
        <f t="shared" si="6611"/>
        <v>#DIV/0!</v>
      </c>
      <c r="CY11611" s="60" t="e">
        <f t="shared" si="6590"/>
        <v>#N/A</v>
      </c>
      <c r="CZ11611" s="60" t="e">
        <f t="shared" si="6591"/>
        <v>#N/A</v>
      </c>
      <c r="DA11611" s="60" t="e">
        <f t="shared" si="6612"/>
        <v>#DIV/0!</v>
      </c>
      <c r="DB11611" s="60" t="e">
        <f t="shared" si="6612"/>
        <v>#N/A</v>
      </c>
      <c r="DC11611" s="60" t="e">
        <f t="shared" si="6592"/>
        <v>#DIV/0!</v>
      </c>
      <c r="DD11611" s="60" t="e">
        <f t="shared" si="6613"/>
        <v>#N/A</v>
      </c>
      <c r="DE11611" s="60" t="e">
        <f t="shared" si="6614"/>
        <v>#N/A</v>
      </c>
      <c r="DF11611" s="60" t="str">
        <f t="shared" si="6593"/>
        <v/>
      </c>
    </row>
    <row r="11612" spans="66:110" s="1" customFormat="1" x14ac:dyDescent="0.3">
      <c r="BN11612" s="58" t="e">
        <f t="shared" si="6577"/>
        <v>#N/A</v>
      </c>
      <c r="BO11612" s="59" t="e">
        <f t="shared" si="6578"/>
        <v>#N/A</v>
      </c>
      <c r="BP11612" s="58" t="e">
        <f t="shared" si="6579"/>
        <v>#DIV/0!</v>
      </c>
      <c r="BQ11612" s="60" t="e">
        <f t="shared" si="6594"/>
        <v>#DIV/0!</v>
      </c>
      <c r="BR11612" s="58" t="e">
        <f t="shared" si="6580"/>
        <v>#N/A</v>
      </c>
      <c r="BS11612" s="60" t="e">
        <f t="shared" si="6595"/>
        <v>#N/A</v>
      </c>
      <c r="BT11612" s="60" t="e">
        <f t="shared" si="6596"/>
        <v>#DIV/0!</v>
      </c>
      <c r="BU11612" s="58" t="e">
        <f t="shared" si="6581"/>
        <v>#N/A</v>
      </c>
      <c r="BV11612" s="58" t="e">
        <f t="shared" si="6582"/>
        <v>#N/A</v>
      </c>
      <c r="BW11612" s="60" t="e">
        <f t="shared" si="6597"/>
        <v>#N/A</v>
      </c>
      <c r="BX11612" s="58" t="e">
        <f t="shared" si="6583"/>
        <v>#N/A</v>
      </c>
      <c r="BY11612" s="60" t="e">
        <f t="shared" si="6598"/>
        <v>#N/A</v>
      </c>
      <c r="BZ11612" s="60" t="e">
        <f t="shared" si="6599"/>
        <v>#N/A</v>
      </c>
      <c r="CA11612" s="60" t="e">
        <f t="shared" si="6600"/>
        <v>#N/A</v>
      </c>
      <c r="CB11612" s="58" t="e">
        <f t="shared" si="6584"/>
        <v>#DIV/0!</v>
      </c>
      <c r="CC11612" s="60" t="e">
        <f t="shared" si="6601"/>
        <v>#DIV/0!</v>
      </c>
      <c r="CD11612" s="60" t="e">
        <f t="shared" si="6602"/>
        <v>#DIV/0!</v>
      </c>
      <c r="CE11612" s="60" t="e">
        <f t="shared" si="6603"/>
        <v>#DIV/0!</v>
      </c>
      <c r="CF11612" s="52" t="e">
        <f t="shared" si="6604"/>
        <v>#N/A</v>
      </c>
      <c r="CG11612" s="52" t="e">
        <f t="shared" si="6605"/>
        <v>#N/A</v>
      </c>
      <c r="CH11612" s="60" t="e">
        <f t="shared" si="6606"/>
        <v>#DIV/0!</v>
      </c>
      <c r="CI11612" s="60" t="e">
        <f t="shared" si="6607"/>
        <v>#DIV/0!</v>
      </c>
      <c r="CJ11612" s="60" t="e">
        <f t="shared" si="6576"/>
        <v>#N/A</v>
      </c>
      <c r="CK11612" s="60" t="e">
        <f t="shared" si="6576"/>
        <v>#N/A</v>
      </c>
      <c r="CL11612" s="60" t="e">
        <f t="shared" si="6576"/>
        <v>#DIV/0!</v>
      </c>
      <c r="CM11612" s="60" t="e">
        <f t="shared" si="6575"/>
        <v>#DIV/0!</v>
      </c>
      <c r="CN11612" s="60" t="e">
        <f t="shared" si="6608"/>
        <v>#N/A</v>
      </c>
      <c r="CO11612" s="60" t="e">
        <f t="shared" si="6609"/>
        <v>#DIV/0!</v>
      </c>
      <c r="CP11612" s="60" t="str">
        <f t="shared" si="6585"/>
        <v/>
      </c>
      <c r="CQ11612" s="60"/>
      <c r="CR11612" s="44"/>
      <c r="CS11612" s="58" t="e">
        <f t="shared" si="6586"/>
        <v>#N/A</v>
      </c>
      <c r="CT11612" s="58" t="e">
        <f t="shared" si="6587"/>
        <v>#N/A</v>
      </c>
      <c r="CU11612" s="58" t="e">
        <f t="shared" si="6588"/>
        <v>#DIV/0!</v>
      </c>
      <c r="CV11612" s="60" t="e">
        <f t="shared" si="6610"/>
        <v>#N/A</v>
      </c>
      <c r="CW11612" s="60">
        <f t="shared" si="6589"/>
        <v>1</v>
      </c>
      <c r="CX11612" s="60" t="e">
        <f t="shared" si="6611"/>
        <v>#DIV/0!</v>
      </c>
      <c r="CY11612" s="60" t="e">
        <f t="shared" si="6590"/>
        <v>#N/A</v>
      </c>
      <c r="CZ11612" s="60" t="e">
        <f t="shared" si="6591"/>
        <v>#N/A</v>
      </c>
      <c r="DA11612" s="60" t="e">
        <f t="shared" si="6612"/>
        <v>#DIV/0!</v>
      </c>
      <c r="DB11612" s="60" t="e">
        <f t="shared" si="6612"/>
        <v>#N/A</v>
      </c>
      <c r="DC11612" s="60" t="e">
        <f t="shared" si="6592"/>
        <v>#DIV/0!</v>
      </c>
      <c r="DD11612" s="60" t="e">
        <f t="shared" si="6613"/>
        <v>#N/A</v>
      </c>
      <c r="DE11612" s="60" t="e">
        <f t="shared" si="6614"/>
        <v>#N/A</v>
      </c>
      <c r="DF11612" s="60" t="str">
        <f t="shared" si="6593"/>
        <v/>
      </c>
    </row>
    <row r="11613" spans="66:110" s="1" customFormat="1" x14ac:dyDescent="0.3">
      <c r="BN11613" s="58" t="e">
        <f t="shared" si="6577"/>
        <v>#N/A</v>
      </c>
      <c r="BO11613" s="59" t="e">
        <f t="shared" si="6578"/>
        <v>#N/A</v>
      </c>
      <c r="BP11613" s="58" t="e">
        <f t="shared" si="6579"/>
        <v>#DIV/0!</v>
      </c>
      <c r="BQ11613" s="60" t="e">
        <f t="shared" si="6594"/>
        <v>#DIV/0!</v>
      </c>
      <c r="BR11613" s="58" t="e">
        <f t="shared" si="6580"/>
        <v>#N/A</v>
      </c>
      <c r="BS11613" s="60" t="e">
        <f t="shared" si="6595"/>
        <v>#N/A</v>
      </c>
      <c r="BT11613" s="60" t="e">
        <f t="shared" si="6596"/>
        <v>#DIV/0!</v>
      </c>
      <c r="BU11613" s="58" t="e">
        <f t="shared" si="6581"/>
        <v>#N/A</v>
      </c>
      <c r="BV11613" s="58" t="e">
        <f t="shared" si="6582"/>
        <v>#N/A</v>
      </c>
      <c r="BW11613" s="60" t="e">
        <f t="shared" si="6597"/>
        <v>#N/A</v>
      </c>
      <c r="BX11613" s="58" t="e">
        <f t="shared" si="6583"/>
        <v>#N/A</v>
      </c>
      <c r="BY11613" s="60" t="e">
        <f t="shared" si="6598"/>
        <v>#N/A</v>
      </c>
      <c r="BZ11613" s="60" t="e">
        <f t="shared" si="6599"/>
        <v>#N/A</v>
      </c>
      <c r="CA11613" s="60" t="e">
        <f t="shared" si="6600"/>
        <v>#N/A</v>
      </c>
      <c r="CB11613" s="58" t="e">
        <f t="shared" si="6584"/>
        <v>#DIV/0!</v>
      </c>
      <c r="CC11613" s="60" t="e">
        <f t="shared" si="6601"/>
        <v>#DIV/0!</v>
      </c>
      <c r="CD11613" s="60" t="e">
        <f t="shared" si="6602"/>
        <v>#DIV/0!</v>
      </c>
      <c r="CE11613" s="60" t="e">
        <f t="shared" si="6603"/>
        <v>#DIV/0!</v>
      </c>
      <c r="CF11613" s="52" t="e">
        <f t="shared" si="6604"/>
        <v>#N/A</v>
      </c>
      <c r="CG11613" s="52" t="e">
        <f t="shared" si="6605"/>
        <v>#N/A</v>
      </c>
      <c r="CH11613" s="60" t="e">
        <f t="shared" si="6606"/>
        <v>#DIV/0!</v>
      </c>
      <c r="CI11613" s="60" t="e">
        <f t="shared" si="6607"/>
        <v>#DIV/0!</v>
      </c>
      <c r="CJ11613" s="60" t="e">
        <f t="shared" si="6576"/>
        <v>#N/A</v>
      </c>
      <c r="CK11613" s="60" t="e">
        <f t="shared" si="6576"/>
        <v>#N/A</v>
      </c>
      <c r="CL11613" s="60" t="e">
        <f t="shared" si="6576"/>
        <v>#DIV/0!</v>
      </c>
      <c r="CM11613" s="60" t="e">
        <f t="shared" si="6575"/>
        <v>#DIV/0!</v>
      </c>
      <c r="CN11613" s="60" t="e">
        <f t="shared" si="6608"/>
        <v>#N/A</v>
      </c>
      <c r="CO11613" s="60" t="e">
        <f t="shared" si="6609"/>
        <v>#DIV/0!</v>
      </c>
      <c r="CP11613" s="60" t="str">
        <f t="shared" si="6585"/>
        <v/>
      </c>
      <c r="CQ11613" s="60"/>
      <c r="CR11613" s="44"/>
      <c r="CS11613" s="58" t="e">
        <f t="shared" si="6586"/>
        <v>#N/A</v>
      </c>
      <c r="CT11613" s="58" t="e">
        <f t="shared" si="6587"/>
        <v>#N/A</v>
      </c>
      <c r="CU11613" s="58" t="e">
        <f t="shared" si="6588"/>
        <v>#DIV/0!</v>
      </c>
      <c r="CV11613" s="60" t="e">
        <f t="shared" si="6610"/>
        <v>#N/A</v>
      </c>
      <c r="CW11613" s="60">
        <f t="shared" si="6589"/>
        <v>1</v>
      </c>
      <c r="CX11613" s="60" t="e">
        <f t="shared" si="6611"/>
        <v>#DIV/0!</v>
      </c>
      <c r="CY11613" s="60" t="e">
        <f t="shared" si="6590"/>
        <v>#N/A</v>
      </c>
      <c r="CZ11613" s="60" t="e">
        <f t="shared" si="6591"/>
        <v>#N/A</v>
      </c>
      <c r="DA11613" s="60" t="e">
        <f t="shared" si="6612"/>
        <v>#DIV/0!</v>
      </c>
      <c r="DB11613" s="60" t="e">
        <f t="shared" si="6612"/>
        <v>#N/A</v>
      </c>
      <c r="DC11613" s="60" t="e">
        <f t="shared" si="6592"/>
        <v>#DIV/0!</v>
      </c>
      <c r="DD11613" s="60" t="e">
        <f t="shared" si="6613"/>
        <v>#N/A</v>
      </c>
      <c r="DE11613" s="60" t="e">
        <f t="shared" si="6614"/>
        <v>#N/A</v>
      </c>
      <c r="DF11613" s="60" t="str">
        <f t="shared" si="6593"/>
        <v/>
      </c>
    </row>
    <row r="11614" spans="66:110" s="1" customFormat="1" x14ac:dyDescent="0.3">
      <c r="BN11614" s="58" t="e">
        <f t="shared" si="6577"/>
        <v>#N/A</v>
      </c>
      <c r="BO11614" s="59" t="e">
        <f t="shared" si="6578"/>
        <v>#N/A</v>
      </c>
      <c r="BP11614" s="58" t="e">
        <f t="shared" si="6579"/>
        <v>#DIV/0!</v>
      </c>
      <c r="BQ11614" s="60" t="e">
        <f t="shared" si="6594"/>
        <v>#DIV/0!</v>
      </c>
      <c r="BR11614" s="58" t="e">
        <f t="shared" si="6580"/>
        <v>#N/A</v>
      </c>
      <c r="BS11614" s="60" t="e">
        <f t="shared" si="6595"/>
        <v>#N/A</v>
      </c>
      <c r="BT11614" s="60" t="e">
        <f t="shared" si="6596"/>
        <v>#DIV/0!</v>
      </c>
      <c r="BU11614" s="58" t="e">
        <f t="shared" si="6581"/>
        <v>#N/A</v>
      </c>
      <c r="BV11614" s="58" t="e">
        <f t="shared" si="6582"/>
        <v>#N/A</v>
      </c>
      <c r="BW11614" s="60" t="e">
        <f t="shared" si="6597"/>
        <v>#N/A</v>
      </c>
      <c r="BX11614" s="58" t="e">
        <f t="shared" si="6583"/>
        <v>#N/A</v>
      </c>
      <c r="BY11614" s="60" t="e">
        <f t="shared" si="6598"/>
        <v>#N/A</v>
      </c>
      <c r="BZ11614" s="60" t="e">
        <f t="shared" si="6599"/>
        <v>#N/A</v>
      </c>
      <c r="CA11614" s="60" t="e">
        <f t="shared" si="6600"/>
        <v>#N/A</v>
      </c>
      <c r="CB11614" s="58" t="e">
        <f t="shared" si="6584"/>
        <v>#DIV/0!</v>
      </c>
      <c r="CC11614" s="60" t="e">
        <f t="shared" si="6601"/>
        <v>#DIV/0!</v>
      </c>
      <c r="CD11614" s="60" t="e">
        <f t="shared" si="6602"/>
        <v>#DIV/0!</v>
      </c>
      <c r="CE11614" s="60" t="e">
        <f t="shared" si="6603"/>
        <v>#DIV/0!</v>
      </c>
      <c r="CF11614" s="52" t="e">
        <f t="shared" si="6604"/>
        <v>#N/A</v>
      </c>
      <c r="CG11614" s="52" t="e">
        <f t="shared" si="6605"/>
        <v>#N/A</v>
      </c>
      <c r="CH11614" s="60" t="e">
        <f t="shared" si="6606"/>
        <v>#DIV/0!</v>
      </c>
      <c r="CI11614" s="60" t="e">
        <f t="shared" si="6607"/>
        <v>#DIV/0!</v>
      </c>
      <c r="CJ11614" s="60" t="e">
        <f t="shared" si="6576"/>
        <v>#N/A</v>
      </c>
      <c r="CK11614" s="60" t="e">
        <f t="shared" si="6576"/>
        <v>#N/A</v>
      </c>
      <c r="CL11614" s="60" t="e">
        <f t="shared" si="6576"/>
        <v>#DIV/0!</v>
      </c>
      <c r="CM11614" s="60" t="e">
        <f t="shared" si="6575"/>
        <v>#DIV/0!</v>
      </c>
      <c r="CN11614" s="60" t="e">
        <f t="shared" si="6608"/>
        <v>#N/A</v>
      </c>
      <c r="CO11614" s="60" t="e">
        <f t="shared" si="6609"/>
        <v>#DIV/0!</v>
      </c>
      <c r="CP11614" s="60" t="str">
        <f t="shared" si="6585"/>
        <v/>
      </c>
      <c r="CQ11614" s="60"/>
      <c r="CR11614" s="44"/>
      <c r="CS11614" s="58" t="e">
        <f t="shared" si="6586"/>
        <v>#N/A</v>
      </c>
      <c r="CT11614" s="58" t="e">
        <f t="shared" si="6587"/>
        <v>#N/A</v>
      </c>
      <c r="CU11614" s="58" t="e">
        <f t="shared" si="6588"/>
        <v>#DIV/0!</v>
      </c>
      <c r="CV11614" s="60" t="e">
        <f t="shared" si="6610"/>
        <v>#N/A</v>
      </c>
      <c r="CW11614" s="60">
        <f t="shared" si="6589"/>
        <v>1</v>
      </c>
      <c r="CX11614" s="60" t="e">
        <f t="shared" si="6611"/>
        <v>#DIV/0!</v>
      </c>
      <c r="CY11614" s="60" t="e">
        <f t="shared" si="6590"/>
        <v>#N/A</v>
      </c>
      <c r="CZ11614" s="60" t="e">
        <f t="shared" si="6591"/>
        <v>#N/A</v>
      </c>
      <c r="DA11614" s="60" t="e">
        <f t="shared" si="6612"/>
        <v>#DIV/0!</v>
      </c>
      <c r="DB11614" s="60" t="e">
        <f t="shared" si="6612"/>
        <v>#N/A</v>
      </c>
      <c r="DC11614" s="60" t="e">
        <f t="shared" si="6592"/>
        <v>#DIV/0!</v>
      </c>
      <c r="DD11614" s="60" t="e">
        <f t="shared" si="6613"/>
        <v>#N/A</v>
      </c>
      <c r="DE11614" s="60" t="e">
        <f t="shared" si="6614"/>
        <v>#N/A</v>
      </c>
      <c r="DF11614" s="60" t="str">
        <f t="shared" si="6593"/>
        <v/>
      </c>
    </row>
    <row r="11615" spans="66:110" s="1" customFormat="1" x14ac:dyDescent="0.3">
      <c r="BN11615" s="58" t="e">
        <f t="shared" si="6577"/>
        <v>#N/A</v>
      </c>
      <c r="BO11615" s="59" t="e">
        <f t="shared" si="6578"/>
        <v>#N/A</v>
      </c>
      <c r="BP11615" s="58" t="e">
        <f t="shared" si="6579"/>
        <v>#DIV/0!</v>
      </c>
      <c r="BQ11615" s="60" t="e">
        <f t="shared" si="6594"/>
        <v>#DIV/0!</v>
      </c>
      <c r="BR11615" s="58" t="e">
        <f t="shared" si="6580"/>
        <v>#N/A</v>
      </c>
      <c r="BS11615" s="60" t="e">
        <f t="shared" si="6595"/>
        <v>#N/A</v>
      </c>
      <c r="BT11615" s="60" t="e">
        <f t="shared" si="6596"/>
        <v>#DIV/0!</v>
      </c>
      <c r="BU11615" s="58" t="e">
        <f t="shared" si="6581"/>
        <v>#N/A</v>
      </c>
      <c r="BV11615" s="58" t="e">
        <f t="shared" si="6582"/>
        <v>#N/A</v>
      </c>
      <c r="BW11615" s="60" t="e">
        <f t="shared" si="6597"/>
        <v>#N/A</v>
      </c>
      <c r="BX11615" s="58" t="e">
        <f t="shared" si="6583"/>
        <v>#N/A</v>
      </c>
      <c r="BY11615" s="60" t="e">
        <f t="shared" si="6598"/>
        <v>#N/A</v>
      </c>
      <c r="BZ11615" s="60" t="e">
        <f t="shared" si="6599"/>
        <v>#N/A</v>
      </c>
      <c r="CA11615" s="60" t="e">
        <f t="shared" si="6600"/>
        <v>#N/A</v>
      </c>
      <c r="CB11615" s="58" t="e">
        <f t="shared" si="6584"/>
        <v>#DIV/0!</v>
      </c>
      <c r="CC11615" s="60" t="e">
        <f t="shared" si="6601"/>
        <v>#DIV/0!</v>
      </c>
      <c r="CD11615" s="60" t="e">
        <f t="shared" si="6602"/>
        <v>#DIV/0!</v>
      </c>
      <c r="CE11615" s="60" t="e">
        <f t="shared" si="6603"/>
        <v>#DIV/0!</v>
      </c>
      <c r="CF11615" s="52" t="e">
        <f t="shared" si="6604"/>
        <v>#N/A</v>
      </c>
      <c r="CG11615" s="52" t="e">
        <f t="shared" si="6605"/>
        <v>#N/A</v>
      </c>
      <c r="CH11615" s="60" t="e">
        <f t="shared" si="6606"/>
        <v>#DIV/0!</v>
      </c>
      <c r="CI11615" s="60" t="e">
        <f t="shared" si="6607"/>
        <v>#DIV/0!</v>
      </c>
      <c r="CJ11615" s="60" t="e">
        <f t="shared" si="6576"/>
        <v>#N/A</v>
      </c>
      <c r="CK11615" s="60" t="e">
        <f t="shared" si="6576"/>
        <v>#N/A</v>
      </c>
      <c r="CL11615" s="60" t="e">
        <f t="shared" si="6576"/>
        <v>#DIV/0!</v>
      </c>
      <c r="CM11615" s="60" t="e">
        <f t="shared" si="6575"/>
        <v>#DIV/0!</v>
      </c>
      <c r="CN11615" s="60" t="e">
        <f t="shared" si="6608"/>
        <v>#N/A</v>
      </c>
      <c r="CO11615" s="60" t="e">
        <f t="shared" si="6609"/>
        <v>#DIV/0!</v>
      </c>
      <c r="CP11615" s="60" t="str">
        <f t="shared" si="6585"/>
        <v/>
      </c>
      <c r="CQ11615" s="60"/>
      <c r="CR11615" s="44"/>
      <c r="CS11615" s="58" t="e">
        <f t="shared" si="6586"/>
        <v>#N/A</v>
      </c>
      <c r="CT11615" s="58" t="e">
        <f t="shared" si="6587"/>
        <v>#N/A</v>
      </c>
      <c r="CU11615" s="58" t="e">
        <f t="shared" si="6588"/>
        <v>#DIV/0!</v>
      </c>
      <c r="CV11615" s="60" t="e">
        <f t="shared" si="6610"/>
        <v>#N/A</v>
      </c>
      <c r="CW11615" s="60">
        <f t="shared" si="6589"/>
        <v>1</v>
      </c>
      <c r="CX11615" s="60" t="e">
        <f t="shared" si="6611"/>
        <v>#DIV/0!</v>
      </c>
      <c r="CY11615" s="60" t="e">
        <f t="shared" si="6590"/>
        <v>#N/A</v>
      </c>
      <c r="CZ11615" s="60" t="e">
        <f t="shared" si="6591"/>
        <v>#N/A</v>
      </c>
      <c r="DA11615" s="60" t="e">
        <f t="shared" si="6612"/>
        <v>#DIV/0!</v>
      </c>
      <c r="DB11615" s="60" t="e">
        <f t="shared" si="6612"/>
        <v>#N/A</v>
      </c>
      <c r="DC11615" s="60" t="e">
        <f t="shared" si="6592"/>
        <v>#DIV/0!</v>
      </c>
      <c r="DD11615" s="60" t="e">
        <f t="shared" si="6613"/>
        <v>#N/A</v>
      </c>
      <c r="DE11615" s="60" t="e">
        <f t="shared" si="6614"/>
        <v>#N/A</v>
      </c>
      <c r="DF11615" s="60" t="str">
        <f t="shared" si="6593"/>
        <v/>
      </c>
    </row>
    <row r="11616" spans="66:110" s="1" customFormat="1" x14ac:dyDescent="0.3">
      <c r="BN11616" s="58" t="e">
        <f t="shared" si="6577"/>
        <v>#N/A</v>
      </c>
      <c r="BO11616" s="59" t="e">
        <f t="shared" si="6578"/>
        <v>#N/A</v>
      </c>
      <c r="BP11616" s="58" t="e">
        <f t="shared" si="6579"/>
        <v>#DIV/0!</v>
      </c>
      <c r="BQ11616" s="60" t="e">
        <f t="shared" si="6594"/>
        <v>#DIV/0!</v>
      </c>
      <c r="BR11616" s="58" t="e">
        <f t="shared" si="6580"/>
        <v>#N/A</v>
      </c>
      <c r="BS11616" s="60" t="e">
        <f t="shared" si="6595"/>
        <v>#N/A</v>
      </c>
      <c r="BT11616" s="60" t="e">
        <f t="shared" si="6596"/>
        <v>#DIV/0!</v>
      </c>
      <c r="BU11616" s="58" t="e">
        <f t="shared" si="6581"/>
        <v>#N/A</v>
      </c>
      <c r="BV11616" s="58" t="e">
        <f t="shared" si="6582"/>
        <v>#N/A</v>
      </c>
      <c r="BW11616" s="60" t="e">
        <f t="shared" si="6597"/>
        <v>#N/A</v>
      </c>
      <c r="BX11616" s="58" t="e">
        <f t="shared" si="6583"/>
        <v>#N/A</v>
      </c>
      <c r="BY11616" s="60" t="e">
        <f t="shared" si="6598"/>
        <v>#N/A</v>
      </c>
      <c r="BZ11616" s="60" t="e">
        <f t="shared" si="6599"/>
        <v>#N/A</v>
      </c>
      <c r="CA11616" s="60" t="e">
        <f t="shared" si="6600"/>
        <v>#N/A</v>
      </c>
      <c r="CB11616" s="58" t="e">
        <f t="shared" si="6584"/>
        <v>#DIV/0!</v>
      </c>
      <c r="CC11616" s="60" t="e">
        <f t="shared" si="6601"/>
        <v>#DIV/0!</v>
      </c>
      <c r="CD11616" s="60" t="e">
        <f t="shared" si="6602"/>
        <v>#DIV/0!</v>
      </c>
      <c r="CE11616" s="60" t="e">
        <f t="shared" si="6603"/>
        <v>#DIV/0!</v>
      </c>
      <c r="CF11616" s="52" t="e">
        <f t="shared" si="6604"/>
        <v>#N/A</v>
      </c>
      <c r="CG11616" s="52" t="e">
        <f t="shared" si="6605"/>
        <v>#N/A</v>
      </c>
      <c r="CH11616" s="60" t="e">
        <f t="shared" si="6606"/>
        <v>#DIV/0!</v>
      </c>
      <c r="CI11616" s="60" t="e">
        <f t="shared" si="6607"/>
        <v>#DIV/0!</v>
      </c>
      <c r="CJ11616" s="60" t="e">
        <f t="shared" si="6576"/>
        <v>#N/A</v>
      </c>
      <c r="CK11616" s="60" t="e">
        <f t="shared" si="6576"/>
        <v>#N/A</v>
      </c>
      <c r="CL11616" s="60" t="e">
        <f t="shared" si="6576"/>
        <v>#DIV/0!</v>
      </c>
      <c r="CM11616" s="60" t="e">
        <f t="shared" si="6575"/>
        <v>#DIV/0!</v>
      </c>
      <c r="CN11616" s="60" t="e">
        <f t="shared" si="6608"/>
        <v>#N/A</v>
      </c>
      <c r="CO11616" s="60" t="e">
        <f t="shared" si="6609"/>
        <v>#DIV/0!</v>
      </c>
      <c r="CP11616" s="60" t="str">
        <f t="shared" si="6585"/>
        <v/>
      </c>
      <c r="CQ11616" s="60"/>
      <c r="CR11616" s="44"/>
      <c r="CS11616" s="58" t="e">
        <f t="shared" si="6586"/>
        <v>#N/A</v>
      </c>
      <c r="CT11616" s="58" t="e">
        <f t="shared" si="6587"/>
        <v>#N/A</v>
      </c>
      <c r="CU11616" s="58" t="e">
        <f t="shared" si="6588"/>
        <v>#DIV/0!</v>
      </c>
      <c r="CV11616" s="60" t="e">
        <f t="shared" si="6610"/>
        <v>#N/A</v>
      </c>
      <c r="CW11616" s="60">
        <f t="shared" si="6589"/>
        <v>1</v>
      </c>
      <c r="CX11616" s="60" t="e">
        <f t="shared" si="6611"/>
        <v>#DIV/0!</v>
      </c>
      <c r="CY11616" s="60" t="e">
        <f t="shared" si="6590"/>
        <v>#N/A</v>
      </c>
      <c r="CZ11616" s="60" t="e">
        <f t="shared" si="6591"/>
        <v>#N/A</v>
      </c>
      <c r="DA11616" s="60" t="e">
        <f t="shared" si="6612"/>
        <v>#DIV/0!</v>
      </c>
      <c r="DB11616" s="60" t="e">
        <f t="shared" si="6612"/>
        <v>#N/A</v>
      </c>
      <c r="DC11616" s="60" t="e">
        <f t="shared" si="6592"/>
        <v>#DIV/0!</v>
      </c>
      <c r="DD11616" s="60" t="e">
        <f t="shared" si="6613"/>
        <v>#N/A</v>
      </c>
      <c r="DE11616" s="60" t="e">
        <f t="shared" si="6614"/>
        <v>#N/A</v>
      </c>
      <c r="DF11616" s="60" t="str">
        <f t="shared" si="6593"/>
        <v/>
      </c>
    </row>
    <row r="11617" spans="66:110" s="1" customFormat="1" x14ac:dyDescent="0.3">
      <c r="BN11617" s="58" t="e">
        <f t="shared" si="6577"/>
        <v>#N/A</v>
      </c>
      <c r="BO11617" s="59" t="e">
        <f t="shared" si="6578"/>
        <v>#N/A</v>
      </c>
      <c r="BP11617" s="58" t="e">
        <f t="shared" si="6579"/>
        <v>#DIV/0!</v>
      </c>
      <c r="BQ11617" s="60" t="e">
        <f t="shared" si="6594"/>
        <v>#DIV/0!</v>
      </c>
      <c r="BR11617" s="58" t="e">
        <f t="shared" si="6580"/>
        <v>#N/A</v>
      </c>
      <c r="BS11617" s="60" t="e">
        <f t="shared" si="6595"/>
        <v>#N/A</v>
      </c>
      <c r="BT11617" s="60" t="e">
        <f t="shared" si="6596"/>
        <v>#DIV/0!</v>
      </c>
      <c r="BU11617" s="58" t="e">
        <f t="shared" si="6581"/>
        <v>#N/A</v>
      </c>
      <c r="BV11617" s="58" t="e">
        <f t="shared" si="6582"/>
        <v>#N/A</v>
      </c>
      <c r="BW11617" s="60" t="e">
        <f t="shared" si="6597"/>
        <v>#N/A</v>
      </c>
      <c r="BX11617" s="58" t="e">
        <f t="shared" si="6583"/>
        <v>#N/A</v>
      </c>
      <c r="BY11617" s="60" t="e">
        <f t="shared" si="6598"/>
        <v>#N/A</v>
      </c>
      <c r="BZ11617" s="60" t="e">
        <f t="shared" si="6599"/>
        <v>#N/A</v>
      </c>
      <c r="CA11617" s="60" t="e">
        <f t="shared" si="6600"/>
        <v>#N/A</v>
      </c>
      <c r="CB11617" s="58" t="e">
        <f t="shared" si="6584"/>
        <v>#DIV/0!</v>
      </c>
      <c r="CC11617" s="60" t="e">
        <f t="shared" si="6601"/>
        <v>#DIV/0!</v>
      </c>
      <c r="CD11617" s="60" t="e">
        <f t="shared" si="6602"/>
        <v>#DIV/0!</v>
      </c>
      <c r="CE11617" s="60" t="e">
        <f t="shared" si="6603"/>
        <v>#DIV/0!</v>
      </c>
      <c r="CF11617" s="52" t="e">
        <f t="shared" si="6604"/>
        <v>#N/A</v>
      </c>
      <c r="CG11617" s="52" t="e">
        <f t="shared" si="6605"/>
        <v>#N/A</v>
      </c>
      <c r="CH11617" s="60" t="e">
        <f t="shared" si="6606"/>
        <v>#DIV/0!</v>
      </c>
      <c r="CI11617" s="60" t="e">
        <f t="shared" si="6607"/>
        <v>#DIV/0!</v>
      </c>
      <c r="CJ11617" s="60" t="e">
        <f t="shared" si="6576"/>
        <v>#N/A</v>
      </c>
      <c r="CK11617" s="60" t="e">
        <f t="shared" si="6576"/>
        <v>#N/A</v>
      </c>
      <c r="CL11617" s="60" t="e">
        <f t="shared" si="6576"/>
        <v>#DIV/0!</v>
      </c>
      <c r="CM11617" s="60" t="e">
        <f t="shared" si="6575"/>
        <v>#DIV/0!</v>
      </c>
      <c r="CN11617" s="60" t="e">
        <f t="shared" si="6608"/>
        <v>#N/A</v>
      </c>
      <c r="CO11617" s="60" t="e">
        <f t="shared" si="6609"/>
        <v>#DIV/0!</v>
      </c>
      <c r="CP11617" s="60" t="str">
        <f t="shared" si="6585"/>
        <v/>
      </c>
      <c r="CQ11617" s="60"/>
      <c r="CR11617" s="44"/>
      <c r="CS11617" s="58" t="e">
        <f t="shared" si="6586"/>
        <v>#N/A</v>
      </c>
      <c r="CT11617" s="58" t="e">
        <f t="shared" si="6587"/>
        <v>#N/A</v>
      </c>
      <c r="CU11617" s="58" t="e">
        <f t="shared" si="6588"/>
        <v>#DIV/0!</v>
      </c>
      <c r="CV11617" s="60" t="e">
        <f t="shared" si="6610"/>
        <v>#N/A</v>
      </c>
      <c r="CW11617" s="60">
        <f t="shared" si="6589"/>
        <v>1</v>
      </c>
      <c r="CX11617" s="60" t="e">
        <f t="shared" si="6611"/>
        <v>#DIV/0!</v>
      </c>
      <c r="CY11617" s="60" t="e">
        <f t="shared" si="6590"/>
        <v>#N/A</v>
      </c>
      <c r="CZ11617" s="60" t="e">
        <f t="shared" si="6591"/>
        <v>#N/A</v>
      </c>
      <c r="DA11617" s="60" t="e">
        <f t="shared" si="6612"/>
        <v>#DIV/0!</v>
      </c>
      <c r="DB11617" s="60" t="e">
        <f t="shared" si="6612"/>
        <v>#N/A</v>
      </c>
      <c r="DC11617" s="60" t="e">
        <f t="shared" si="6592"/>
        <v>#DIV/0!</v>
      </c>
      <c r="DD11617" s="60" t="e">
        <f t="shared" si="6613"/>
        <v>#N/A</v>
      </c>
      <c r="DE11617" s="60" t="e">
        <f t="shared" si="6614"/>
        <v>#N/A</v>
      </c>
      <c r="DF11617" s="60" t="str">
        <f t="shared" si="6593"/>
        <v/>
      </c>
    </row>
    <row r="11618" spans="66:110" s="1" customFormat="1" x14ac:dyDescent="0.3">
      <c r="BN11618" s="58" t="e">
        <f t="shared" si="6577"/>
        <v>#N/A</v>
      </c>
      <c r="BO11618" s="59" t="e">
        <f t="shared" si="6578"/>
        <v>#N/A</v>
      </c>
      <c r="BP11618" s="58" t="e">
        <f t="shared" si="6579"/>
        <v>#DIV/0!</v>
      </c>
      <c r="BQ11618" s="60" t="e">
        <f t="shared" si="6594"/>
        <v>#DIV/0!</v>
      </c>
      <c r="BR11618" s="58" t="e">
        <f t="shared" si="6580"/>
        <v>#N/A</v>
      </c>
      <c r="BS11618" s="60" t="e">
        <f t="shared" si="6595"/>
        <v>#N/A</v>
      </c>
      <c r="BT11618" s="60" t="e">
        <f t="shared" si="6596"/>
        <v>#DIV/0!</v>
      </c>
      <c r="BU11618" s="58" t="e">
        <f t="shared" si="6581"/>
        <v>#N/A</v>
      </c>
      <c r="BV11618" s="58" t="e">
        <f t="shared" si="6582"/>
        <v>#N/A</v>
      </c>
      <c r="BW11618" s="60" t="e">
        <f t="shared" si="6597"/>
        <v>#N/A</v>
      </c>
      <c r="BX11618" s="58" t="e">
        <f t="shared" si="6583"/>
        <v>#N/A</v>
      </c>
      <c r="BY11618" s="60" t="e">
        <f t="shared" si="6598"/>
        <v>#N/A</v>
      </c>
      <c r="BZ11618" s="60" t="e">
        <f t="shared" si="6599"/>
        <v>#N/A</v>
      </c>
      <c r="CA11618" s="60" t="e">
        <f t="shared" si="6600"/>
        <v>#N/A</v>
      </c>
      <c r="CB11618" s="58" t="e">
        <f t="shared" si="6584"/>
        <v>#DIV/0!</v>
      </c>
      <c r="CC11618" s="60" t="e">
        <f t="shared" si="6601"/>
        <v>#DIV/0!</v>
      </c>
      <c r="CD11618" s="60" t="e">
        <f t="shared" si="6602"/>
        <v>#DIV/0!</v>
      </c>
      <c r="CE11618" s="60" t="e">
        <f t="shared" si="6603"/>
        <v>#DIV/0!</v>
      </c>
      <c r="CF11618" s="52" t="e">
        <f t="shared" si="6604"/>
        <v>#N/A</v>
      </c>
      <c r="CG11618" s="52" t="e">
        <f t="shared" si="6605"/>
        <v>#N/A</v>
      </c>
      <c r="CH11618" s="60" t="e">
        <f t="shared" si="6606"/>
        <v>#DIV/0!</v>
      </c>
      <c r="CI11618" s="60" t="e">
        <f t="shared" si="6607"/>
        <v>#DIV/0!</v>
      </c>
      <c r="CJ11618" s="60" t="e">
        <f t="shared" si="6576"/>
        <v>#N/A</v>
      </c>
      <c r="CK11618" s="60" t="e">
        <f t="shared" si="6576"/>
        <v>#N/A</v>
      </c>
      <c r="CL11618" s="60" t="e">
        <f t="shared" si="6576"/>
        <v>#DIV/0!</v>
      </c>
      <c r="CM11618" s="60" t="e">
        <f t="shared" si="6575"/>
        <v>#DIV/0!</v>
      </c>
      <c r="CN11618" s="60" t="e">
        <f t="shared" si="6608"/>
        <v>#N/A</v>
      </c>
      <c r="CO11618" s="60" t="e">
        <f t="shared" si="6609"/>
        <v>#DIV/0!</v>
      </c>
      <c r="CP11618" s="60" t="str">
        <f t="shared" si="6585"/>
        <v/>
      </c>
      <c r="CQ11618" s="60"/>
      <c r="CR11618" s="44"/>
      <c r="CS11618" s="58" t="e">
        <f t="shared" si="6586"/>
        <v>#N/A</v>
      </c>
      <c r="CT11618" s="58" t="e">
        <f t="shared" si="6587"/>
        <v>#N/A</v>
      </c>
      <c r="CU11618" s="58" t="e">
        <f t="shared" si="6588"/>
        <v>#DIV/0!</v>
      </c>
      <c r="CV11618" s="60" t="e">
        <f t="shared" si="6610"/>
        <v>#N/A</v>
      </c>
      <c r="CW11618" s="60">
        <f t="shared" si="6589"/>
        <v>1</v>
      </c>
      <c r="CX11618" s="60" t="e">
        <f t="shared" si="6611"/>
        <v>#DIV/0!</v>
      </c>
      <c r="CY11618" s="60" t="e">
        <f t="shared" si="6590"/>
        <v>#N/A</v>
      </c>
      <c r="CZ11618" s="60" t="e">
        <f t="shared" si="6591"/>
        <v>#N/A</v>
      </c>
      <c r="DA11618" s="60" t="e">
        <f t="shared" si="6612"/>
        <v>#DIV/0!</v>
      </c>
      <c r="DB11618" s="60" t="e">
        <f t="shared" si="6612"/>
        <v>#N/A</v>
      </c>
      <c r="DC11618" s="60" t="e">
        <f t="shared" si="6592"/>
        <v>#DIV/0!</v>
      </c>
      <c r="DD11618" s="60" t="e">
        <f t="shared" si="6613"/>
        <v>#N/A</v>
      </c>
      <c r="DE11618" s="60" t="e">
        <f t="shared" si="6614"/>
        <v>#N/A</v>
      </c>
      <c r="DF11618" s="60" t="str">
        <f t="shared" si="6593"/>
        <v/>
      </c>
    </row>
    <row r="11619" spans="66:110" s="1" customFormat="1" x14ac:dyDescent="0.3">
      <c r="BN11619" s="58" t="e">
        <f t="shared" si="6577"/>
        <v>#N/A</v>
      </c>
      <c r="BO11619" s="59" t="e">
        <f t="shared" si="6578"/>
        <v>#N/A</v>
      </c>
      <c r="BP11619" s="58" t="e">
        <f t="shared" si="6579"/>
        <v>#DIV/0!</v>
      </c>
      <c r="BQ11619" s="60" t="e">
        <f t="shared" si="6594"/>
        <v>#DIV/0!</v>
      </c>
      <c r="BR11619" s="58" t="e">
        <f t="shared" si="6580"/>
        <v>#N/A</v>
      </c>
      <c r="BS11619" s="60" t="e">
        <f t="shared" si="6595"/>
        <v>#N/A</v>
      </c>
      <c r="BT11619" s="60" t="e">
        <f t="shared" si="6596"/>
        <v>#DIV/0!</v>
      </c>
      <c r="BU11619" s="58" t="e">
        <f t="shared" si="6581"/>
        <v>#N/A</v>
      </c>
      <c r="BV11619" s="58" t="e">
        <f t="shared" si="6582"/>
        <v>#N/A</v>
      </c>
      <c r="BW11619" s="60" t="e">
        <f t="shared" si="6597"/>
        <v>#N/A</v>
      </c>
      <c r="BX11619" s="58" t="e">
        <f t="shared" si="6583"/>
        <v>#N/A</v>
      </c>
      <c r="BY11619" s="60" t="e">
        <f t="shared" si="6598"/>
        <v>#N/A</v>
      </c>
      <c r="BZ11619" s="60" t="e">
        <f t="shared" si="6599"/>
        <v>#N/A</v>
      </c>
      <c r="CA11619" s="60" t="e">
        <f t="shared" si="6600"/>
        <v>#N/A</v>
      </c>
      <c r="CB11619" s="58" t="e">
        <f t="shared" si="6584"/>
        <v>#DIV/0!</v>
      </c>
      <c r="CC11619" s="60" t="e">
        <f t="shared" si="6601"/>
        <v>#DIV/0!</v>
      </c>
      <c r="CD11619" s="60" t="e">
        <f t="shared" si="6602"/>
        <v>#DIV/0!</v>
      </c>
      <c r="CE11619" s="60" t="e">
        <f t="shared" si="6603"/>
        <v>#DIV/0!</v>
      </c>
      <c r="CF11619" s="52" t="e">
        <f t="shared" si="6604"/>
        <v>#N/A</v>
      </c>
      <c r="CG11619" s="52" t="e">
        <f t="shared" si="6605"/>
        <v>#N/A</v>
      </c>
      <c r="CH11619" s="60" t="e">
        <f t="shared" si="6606"/>
        <v>#DIV/0!</v>
      </c>
      <c r="CI11619" s="60" t="e">
        <f t="shared" si="6607"/>
        <v>#DIV/0!</v>
      </c>
      <c r="CJ11619" s="60" t="e">
        <f t="shared" si="6576"/>
        <v>#N/A</v>
      </c>
      <c r="CK11619" s="60" t="e">
        <f t="shared" si="6576"/>
        <v>#N/A</v>
      </c>
      <c r="CL11619" s="60" t="e">
        <f t="shared" si="6576"/>
        <v>#DIV/0!</v>
      </c>
      <c r="CM11619" s="60" t="e">
        <f t="shared" si="6575"/>
        <v>#DIV/0!</v>
      </c>
      <c r="CN11619" s="60" t="e">
        <f t="shared" si="6608"/>
        <v>#N/A</v>
      </c>
      <c r="CO11619" s="60" t="e">
        <f t="shared" si="6609"/>
        <v>#DIV/0!</v>
      </c>
      <c r="CP11619" s="60" t="str">
        <f t="shared" si="6585"/>
        <v/>
      </c>
      <c r="CQ11619" s="60"/>
      <c r="CR11619" s="44"/>
      <c r="CS11619" s="58" t="e">
        <f t="shared" si="6586"/>
        <v>#N/A</v>
      </c>
      <c r="CT11619" s="58" t="e">
        <f t="shared" si="6587"/>
        <v>#N/A</v>
      </c>
      <c r="CU11619" s="58" t="e">
        <f t="shared" si="6588"/>
        <v>#DIV/0!</v>
      </c>
      <c r="CV11619" s="60" t="e">
        <f t="shared" si="6610"/>
        <v>#N/A</v>
      </c>
      <c r="CW11619" s="60">
        <f t="shared" si="6589"/>
        <v>1</v>
      </c>
      <c r="CX11619" s="60" t="e">
        <f t="shared" si="6611"/>
        <v>#DIV/0!</v>
      </c>
      <c r="CY11619" s="60" t="e">
        <f t="shared" si="6590"/>
        <v>#N/A</v>
      </c>
      <c r="CZ11619" s="60" t="e">
        <f t="shared" si="6591"/>
        <v>#N/A</v>
      </c>
      <c r="DA11619" s="60" t="e">
        <f t="shared" si="6612"/>
        <v>#DIV/0!</v>
      </c>
      <c r="DB11619" s="60" t="e">
        <f t="shared" si="6612"/>
        <v>#N/A</v>
      </c>
      <c r="DC11619" s="60" t="e">
        <f t="shared" si="6592"/>
        <v>#DIV/0!</v>
      </c>
      <c r="DD11619" s="60" t="e">
        <f t="shared" si="6613"/>
        <v>#N/A</v>
      </c>
      <c r="DE11619" s="60" t="e">
        <f t="shared" si="6614"/>
        <v>#N/A</v>
      </c>
      <c r="DF11619" s="60" t="str">
        <f t="shared" si="6593"/>
        <v/>
      </c>
    </row>
    <row r="11620" spans="66:110" s="1" customFormat="1" x14ac:dyDescent="0.3">
      <c r="BN11620" s="58" t="e">
        <f t="shared" si="6577"/>
        <v>#N/A</v>
      </c>
      <c r="BO11620" s="59" t="e">
        <f t="shared" si="6578"/>
        <v>#N/A</v>
      </c>
      <c r="BP11620" s="58" t="e">
        <f t="shared" si="6579"/>
        <v>#DIV/0!</v>
      </c>
      <c r="BQ11620" s="60" t="e">
        <f t="shared" si="6594"/>
        <v>#DIV/0!</v>
      </c>
      <c r="BR11620" s="58" t="e">
        <f t="shared" si="6580"/>
        <v>#N/A</v>
      </c>
      <c r="BS11620" s="60" t="e">
        <f t="shared" si="6595"/>
        <v>#N/A</v>
      </c>
      <c r="BT11620" s="60" t="e">
        <f t="shared" si="6596"/>
        <v>#DIV/0!</v>
      </c>
      <c r="BU11620" s="58" t="e">
        <f t="shared" si="6581"/>
        <v>#N/A</v>
      </c>
      <c r="BV11620" s="58" t="e">
        <f t="shared" si="6582"/>
        <v>#N/A</v>
      </c>
      <c r="BW11620" s="60" t="e">
        <f t="shared" si="6597"/>
        <v>#N/A</v>
      </c>
      <c r="BX11620" s="58" t="e">
        <f t="shared" si="6583"/>
        <v>#N/A</v>
      </c>
      <c r="BY11620" s="60" t="e">
        <f t="shared" si="6598"/>
        <v>#N/A</v>
      </c>
      <c r="BZ11620" s="60" t="e">
        <f t="shared" si="6599"/>
        <v>#N/A</v>
      </c>
      <c r="CA11620" s="60" t="e">
        <f t="shared" si="6600"/>
        <v>#N/A</v>
      </c>
      <c r="CB11620" s="58" t="e">
        <f t="shared" si="6584"/>
        <v>#DIV/0!</v>
      </c>
      <c r="CC11620" s="60" t="e">
        <f t="shared" si="6601"/>
        <v>#DIV/0!</v>
      </c>
      <c r="CD11620" s="60" t="e">
        <f t="shared" si="6602"/>
        <v>#DIV/0!</v>
      </c>
      <c r="CE11620" s="60" t="e">
        <f t="shared" si="6603"/>
        <v>#DIV/0!</v>
      </c>
      <c r="CF11620" s="52" t="e">
        <f t="shared" si="6604"/>
        <v>#N/A</v>
      </c>
      <c r="CG11620" s="52" t="e">
        <f t="shared" si="6605"/>
        <v>#N/A</v>
      </c>
      <c r="CH11620" s="60" t="e">
        <f t="shared" si="6606"/>
        <v>#DIV/0!</v>
      </c>
      <c r="CI11620" s="60" t="e">
        <f t="shared" si="6607"/>
        <v>#DIV/0!</v>
      </c>
      <c r="CJ11620" s="60" t="e">
        <f t="shared" si="6576"/>
        <v>#N/A</v>
      </c>
      <c r="CK11620" s="60" t="e">
        <f t="shared" si="6576"/>
        <v>#N/A</v>
      </c>
      <c r="CL11620" s="60" t="e">
        <f t="shared" si="6576"/>
        <v>#DIV/0!</v>
      </c>
      <c r="CM11620" s="60" t="e">
        <f t="shared" si="6575"/>
        <v>#DIV/0!</v>
      </c>
      <c r="CN11620" s="60" t="e">
        <f t="shared" si="6608"/>
        <v>#N/A</v>
      </c>
      <c r="CO11620" s="60" t="e">
        <f t="shared" si="6609"/>
        <v>#DIV/0!</v>
      </c>
      <c r="CP11620" s="60" t="str">
        <f t="shared" si="6585"/>
        <v/>
      </c>
      <c r="CQ11620" s="60"/>
      <c r="CR11620" s="44"/>
      <c r="CS11620" s="58" t="e">
        <f t="shared" si="6586"/>
        <v>#N/A</v>
      </c>
      <c r="CT11620" s="58" t="e">
        <f t="shared" si="6587"/>
        <v>#N/A</v>
      </c>
      <c r="CU11620" s="58" t="e">
        <f t="shared" si="6588"/>
        <v>#DIV/0!</v>
      </c>
      <c r="CV11620" s="60" t="e">
        <f t="shared" si="6610"/>
        <v>#N/A</v>
      </c>
      <c r="CW11620" s="60">
        <f t="shared" si="6589"/>
        <v>1</v>
      </c>
      <c r="CX11620" s="60" t="e">
        <f t="shared" si="6611"/>
        <v>#DIV/0!</v>
      </c>
      <c r="CY11620" s="60" t="e">
        <f t="shared" si="6590"/>
        <v>#N/A</v>
      </c>
      <c r="CZ11620" s="60" t="e">
        <f t="shared" si="6591"/>
        <v>#N/A</v>
      </c>
      <c r="DA11620" s="60" t="e">
        <f t="shared" si="6612"/>
        <v>#DIV/0!</v>
      </c>
      <c r="DB11620" s="60" t="e">
        <f t="shared" si="6612"/>
        <v>#N/A</v>
      </c>
      <c r="DC11620" s="60" t="e">
        <f t="shared" si="6592"/>
        <v>#DIV/0!</v>
      </c>
      <c r="DD11620" s="60" t="e">
        <f t="shared" si="6613"/>
        <v>#N/A</v>
      </c>
      <c r="DE11620" s="60" t="e">
        <f t="shared" si="6614"/>
        <v>#N/A</v>
      </c>
      <c r="DF11620" s="60" t="str">
        <f t="shared" si="6593"/>
        <v/>
      </c>
    </row>
    <row r="11621" spans="66:110" s="1" customFormat="1" x14ac:dyDescent="0.3">
      <c r="BN11621" s="58" t="e">
        <f t="shared" si="6577"/>
        <v>#N/A</v>
      </c>
      <c r="BO11621" s="59" t="e">
        <f t="shared" si="6578"/>
        <v>#N/A</v>
      </c>
      <c r="BP11621" s="58" t="e">
        <f t="shared" si="6579"/>
        <v>#DIV/0!</v>
      </c>
      <c r="BQ11621" s="60" t="e">
        <f t="shared" si="6594"/>
        <v>#DIV/0!</v>
      </c>
      <c r="BR11621" s="58" t="e">
        <f t="shared" si="6580"/>
        <v>#N/A</v>
      </c>
      <c r="BS11621" s="60" t="e">
        <f t="shared" si="6595"/>
        <v>#N/A</v>
      </c>
      <c r="BT11621" s="60" t="e">
        <f t="shared" si="6596"/>
        <v>#DIV/0!</v>
      </c>
      <c r="BU11621" s="58" t="e">
        <f t="shared" si="6581"/>
        <v>#N/A</v>
      </c>
      <c r="BV11621" s="58" t="e">
        <f t="shared" si="6582"/>
        <v>#N/A</v>
      </c>
      <c r="BW11621" s="60" t="e">
        <f t="shared" si="6597"/>
        <v>#N/A</v>
      </c>
      <c r="BX11621" s="58" t="e">
        <f t="shared" si="6583"/>
        <v>#N/A</v>
      </c>
      <c r="BY11621" s="60" t="e">
        <f t="shared" si="6598"/>
        <v>#N/A</v>
      </c>
      <c r="BZ11621" s="60" t="e">
        <f t="shared" si="6599"/>
        <v>#N/A</v>
      </c>
      <c r="CA11621" s="60" t="e">
        <f t="shared" si="6600"/>
        <v>#N/A</v>
      </c>
      <c r="CB11621" s="58" t="e">
        <f t="shared" si="6584"/>
        <v>#DIV/0!</v>
      </c>
      <c r="CC11621" s="60" t="e">
        <f t="shared" si="6601"/>
        <v>#DIV/0!</v>
      </c>
      <c r="CD11621" s="60" t="e">
        <f t="shared" si="6602"/>
        <v>#DIV/0!</v>
      </c>
      <c r="CE11621" s="60" t="e">
        <f t="shared" si="6603"/>
        <v>#DIV/0!</v>
      </c>
      <c r="CF11621" s="52" t="e">
        <f t="shared" si="6604"/>
        <v>#N/A</v>
      </c>
      <c r="CG11621" s="52" t="e">
        <f t="shared" si="6605"/>
        <v>#N/A</v>
      </c>
      <c r="CH11621" s="60" t="e">
        <f t="shared" si="6606"/>
        <v>#DIV/0!</v>
      </c>
      <c r="CI11621" s="60" t="e">
        <f t="shared" si="6607"/>
        <v>#DIV/0!</v>
      </c>
      <c r="CJ11621" s="60" t="e">
        <f t="shared" si="6576"/>
        <v>#N/A</v>
      </c>
      <c r="CK11621" s="60" t="e">
        <f t="shared" si="6576"/>
        <v>#N/A</v>
      </c>
      <c r="CL11621" s="60" t="e">
        <f t="shared" si="6576"/>
        <v>#DIV/0!</v>
      </c>
      <c r="CM11621" s="60" t="e">
        <f t="shared" si="6575"/>
        <v>#DIV/0!</v>
      </c>
      <c r="CN11621" s="60" t="e">
        <f t="shared" si="6608"/>
        <v>#N/A</v>
      </c>
      <c r="CO11621" s="60" t="e">
        <f t="shared" si="6609"/>
        <v>#DIV/0!</v>
      </c>
      <c r="CP11621" s="60" t="str">
        <f t="shared" si="6585"/>
        <v/>
      </c>
      <c r="CQ11621" s="60"/>
      <c r="CR11621" s="44"/>
      <c r="CS11621" s="58" t="e">
        <f t="shared" si="6586"/>
        <v>#N/A</v>
      </c>
      <c r="CT11621" s="58" t="e">
        <f t="shared" si="6587"/>
        <v>#N/A</v>
      </c>
      <c r="CU11621" s="58" t="e">
        <f t="shared" si="6588"/>
        <v>#DIV/0!</v>
      </c>
      <c r="CV11621" s="60" t="e">
        <f t="shared" si="6610"/>
        <v>#N/A</v>
      </c>
      <c r="CW11621" s="60">
        <f t="shared" si="6589"/>
        <v>1</v>
      </c>
      <c r="CX11621" s="60" t="e">
        <f t="shared" si="6611"/>
        <v>#DIV/0!</v>
      </c>
      <c r="CY11621" s="60" t="e">
        <f t="shared" si="6590"/>
        <v>#N/A</v>
      </c>
      <c r="CZ11621" s="60" t="e">
        <f t="shared" si="6591"/>
        <v>#N/A</v>
      </c>
      <c r="DA11621" s="60" t="e">
        <f t="shared" si="6612"/>
        <v>#DIV/0!</v>
      </c>
      <c r="DB11621" s="60" t="e">
        <f t="shared" si="6612"/>
        <v>#N/A</v>
      </c>
      <c r="DC11621" s="60" t="e">
        <f t="shared" si="6592"/>
        <v>#DIV/0!</v>
      </c>
      <c r="DD11621" s="60" t="e">
        <f t="shared" si="6613"/>
        <v>#N/A</v>
      </c>
      <c r="DE11621" s="60" t="e">
        <f t="shared" si="6614"/>
        <v>#N/A</v>
      </c>
      <c r="DF11621" s="60" t="str">
        <f t="shared" si="6593"/>
        <v/>
      </c>
    </row>
    <row r="11622" spans="66:110" s="1" customFormat="1" x14ac:dyDescent="0.3">
      <c r="BN11622" s="58" t="e">
        <f t="shared" si="6577"/>
        <v>#N/A</v>
      </c>
      <c r="BO11622" s="59" t="e">
        <f t="shared" si="6578"/>
        <v>#N/A</v>
      </c>
      <c r="BP11622" s="58" t="e">
        <f t="shared" si="6579"/>
        <v>#DIV/0!</v>
      </c>
      <c r="BQ11622" s="60" t="e">
        <f t="shared" si="6594"/>
        <v>#DIV/0!</v>
      </c>
      <c r="BR11622" s="58" t="e">
        <f t="shared" si="6580"/>
        <v>#N/A</v>
      </c>
      <c r="BS11622" s="60" t="e">
        <f t="shared" si="6595"/>
        <v>#N/A</v>
      </c>
      <c r="BT11622" s="60" t="e">
        <f t="shared" si="6596"/>
        <v>#DIV/0!</v>
      </c>
      <c r="BU11622" s="58" t="e">
        <f t="shared" si="6581"/>
        <v>#N/A</v>
      </c>
      <c r="BV11622" s="58" t="e">
        <f t="shared" si="6582"/>
        <v>#N/A</v>
      </c>
      <c r="BW11622" s="60" t="e">
        <f t="shared" si="6597"/>
        <v>#N/A</v>
      </c>
      <c r="BX11622" s="58" t="e">
        <f t="shared" si="6583"/>
        <v>#N/A</v>
      </c>
      <c r="BY11622" s="60" t="e">
        <f t="shared" si="6598"/>
        <v>#N/A</v>
      </c>
      <c r="BZ11622" s="60" t="e">
        <f t="shared" si="6599"/>
        <v>#N/A</v>
      </c>
      <c r="CA11622" s="60" t="e">
        <f t="shared" si="6600"/>
        <v>#N/A</v>
      </c>
      <c r="CB11622" s="58" t="e">
        <f t="shared" si="6584"/>
        <v>#DIV/0!</v>
      </c>
      <c r="CC11622" s="60" t="e">
        <f t="shared" si="6601"/>
        <v>#DIV/0!</v>
      </c>
      <c r="CD11622" s="60" t="e">
        <f t="shared" si="6602"/>
        <v>#DIV/0!</v>
      </c>
      <c r="CE11622" s="60" t="e">
        <f t="shared" si="6603"/>
        <v>#DIV/0!</v>
      </c>
      <c r="CF11622" s="52" t="e">
        <f t="shared" si="6604"/>
        <v>#N/A</v>
      </c>
      <c r="CG11622" s="52" t="e">
        <f t="shared" si="6605"/>
        <v>#N/A</v>
      </c>
      <c r="CH11622" s="60" t="e">
        <f t="shared" si="6606"/>
        <v>#DIV/0!</v>
      </c>
      <c r="CI11622" s="60" t="e">
        <f t="shared" si="6607"/>
        <v>#DIV/0!</v>
      </c>
      <c r="CJ11622" s="60" t="e">
        <f t="shared" si="6576"/>
        <v>#N/A</v>
      </c>
      <c r="CK11622" s="60" t="e">
        <f t="shared" si="6576"/>
        <v>#N/A</v>
      </c>
      <c r="CL11622" s="60" t="e">
        <f t="shared" si="6576"/>
        <v>#DIV/0!</v>
      </c>
      <c r="CM11622" s="60" t="e">
        <f t="shared" si="6575"/>
        <v>#DIV/0!</v>
      </c>
      <c r="CN11622" s="60" t="e">
        <f t="shared" si="6608"/>
        <v>#N/A</v>
      </c>
      <c r="CO11622" s="60" t="e">
        <f t="shared" si="6609"/>
        <v>#DIV/0!</v>
      </c>
      <c r="CP11622" s="60" t="str">
        <f t="shared" si="6585"/>
        <v/>
      </c>
      <c r="CQ11622" s="60"/>
      <c r="CR11622" s="44"/>
      <c r="CS11622" s="58" t="e">
        <f t="shared" si="6586"/>
        <v>#N/A</v>
      </c>
      <c r="CT11622" s="58" t="e">
        <f t="shared" si="6587"/>
        <v>#N/A</v>
      </c>
      <c r="CU11622" s="58" t="e">
        <f t="shared" si="6588"/>
        <v>#DIV/0!</v>
      </c>
      <c r="CV11622" s="60" t="e">
        <f t="shared" si="6610"/>
        <v>#N/A</v>
      </c>
      <c r="CW11622" s="60">
        <f t="shared" si="6589"/>
        <v>1</v>
      </c>
      <c r="CX11622" s="60" t="e">
        <f t="shared" si="6611"/>
        <v>#DIV/0!</v>
      </c>
      <c r="CY11622" s="60" t="e">
        <f t="shared" si="6590"/>
        <v>#N/A</v>
      </c>
      <c r="CZ11622" s="60" t="e">
        <f t="shared" si="6591"/>
        <v>#N/A</v>
      </c>
      <c r="DA11622" s="60" t="e">
        <f t="shared" si="6612"/>
        <v>#DIV/0!</v>
      </c>
      <c r="DB11622" s="60" t="e">
        <f t="shared" si="6612"/>
        <v>#N/A</v>
      </c>
      <c r="DC11622" s="60" t="e">
        <f t="shared" si="6592"/>
        <v>#DIV/0!</v>
      </c>
      <c r="DD11622" s="60" t="e">
        <f t="shared" si="6613"/>
        <v>#N/A</v>
      </c>
      <c r="DE11622" s="60" t="e">
        <f t="shared" si="6614"/>
        <v>#N/A</v>
      </c>
      <c r="DF11622" s="60" t="str">
        <f t="shared" si="6593"/>
        <v/>
      </c>
    </row>
    <row r="11623" spans="66:110" s="1" customFormat="1" x14ac:dyDescent="0.3">
      <c r="BN11623" s="58" t="e">
        <f t="shared" si="6577"/>
        <v>#N/A</v>
      </c>
      <c r="BO11623" s="59" t="e">
        <f t="shared" si="6578"/>
        <v>#N/A</v>
      </c>
      <c r="BP11623" s="58" t="e">
        <f t="shared" si="6579"/>
        <v>#DIV/0!</v>
      </c>
      <c r="BQ11623" s="60" t="e">
        <f t="shared" si="6594"/>
        <v>#DIV/0!</v>
      </c>
      <c r="BR11623" s="58" t="e">
        <f t="shared" si="6580"/>
        <v>#N/A</v>
      </c>
      <c r="BS11623" s="60" t="e">
        <f t="shared" si="6595"/>
        <v>#N/A</v>
      </c>
      <c r="BT11623" s="60" t="e">
        <f t="shared" si="6596"/>
        <v>#DIV/0!</v>
      </c>
      <c r="BU11623" s="58" t="e">
        <f t="shared" si="6581"/>
        <v>#N/A</v>
      </c>
      <c r="BV11623" s="58" t="e">
        <f t="shared" si="6582"/>
        <v>#N/A</v>
      </c>
      <c r="BW11623" s="60" t="e">
        <f t="shared" si="6597"/>
        <v>#N/A</v>
      </c>
      <c r="BX11623" s="58" t="e">
        <f t="shared" si="6583"/>
        <v>#N/A</v>
      </c>
      <c r="BY11623" s="60" t="e">
        <f t="shared" si="6598"/>
        <v>#N/A</v>
      </c>
      <c r="BZ11623" s="60" t="e">
        <f t="shared" si="6599"/>
        <v>#N/A</v>
      </c>
      <c r="CA11623" s="60" t="e">
        <f t="shared" si="6600"/>
        <v>#N/A</v>
      </c>
      <c r="CB11623" s="58" t="e">
        <f t="shared" si="6584"/>
        <v>#DIV/0!</v>
      </c>
      <c r="CC11623" s="60" t="e">
        <f t="shared" si="6601"/>
        <v>#DIV/0!</v>
      </c>
      <c r="CD11623" s="60" t="e">
        <f t="shared" si="6602"/>
        <v>#DIV/0!</v>
      </c>
      <c r="CE11623" s="60" t="e">
        <f t="shared" si="6603"/>
        <v>#DIV/0!</v>
      </c>
      <c r="CF11623" s="52" t="e">
        <f t="shared" si="6604"/>
        <v>#N/A</v>
      </c>
      <c r="CG11623" s="52" t="e">
        <f t="shared" si="6605"/>
        <v>#N/A</v>
      </c>
      <c r="CH11623" s="60" t="e">
        <f t="shared" si="6606"/>
        <v>#DIV/0!</v>
      </c>
      <c r="CI11623" s="60" t="e">
        <f t="shared" si="6607"/>
        <v>#DIV/0!</v>
      </c>
      <c r="CJ11623" s="60" t="e">
        <f t="shared" si="6576"/>
        <v>#N/A</v>
      </c>
      <c r="CK11623" s="60" t="e">
        <f t="shared" si="6576"/>
        <v>#N/A</v>
      </c>
      <c r="CL11623" s="60" t="e">
        <f t="shared" si="6576"/>
        <v>#DIV/0!</v>
      </c>
      <c r="CM11623" s="60" t="e">
        <f t="shared" si="6575"/>
        <v>#DIV/0!</v>
      </c>
      <c r="CN11623" s="60" t="e">
        <f t="shared" si="6608"/>
        <v>#N/A</v>
      </c>
      <c r="CO11623" s="60" t="e">
        <f t="shared" si="6609"/>
        <v>#DIV/0!</v>
      </c>
      <c r="CP11623" s="60" t="str">
        <f t="shared" si="6585"/>
        <v/>
      </c>
      <c r="CQ11623" s="60"/>
      <c r="CR11623" s="44"/>
      <c r="CS11623" s="58" t="e">
        <f t="shared" si="6586"/>
        <v>#N/A</v>
      </c>
      <c r="CT11623" s="58" t="e">
        <f t="shared" si="6587"/>
        <v>#N/A</v>
      </c>
      <c r="CU11623" s="58" t="e">
        <f t="shared" si="6588"/>
        <v>#DIV/0!</v>
      </c>
      <c r="CV11623" s="60" t="e">
        <f t="shared" si="6610"/>
        <v>#N/A</v>
      </c>
      <c r="CW11623" s="60">
        <f t="shared" si="6589"/>
        <v>1</v>
      </c>
      <c r="CX11623" s="60" t="e">
        <f t="shared" si="6611"/>
        <v>#DIV/0!</v>
      </c>
      <c r="CY11623" s="60" t="e">
        <f t="shared" si="6590"/>
        <v>#N/A</v>
      </c>
      <c r="CZ11623" s="60" t="e">
        <f t="shared" si="6591"/>
        <v>#N/A</v>
      </c>
      <c r="DA11623" s="60" t="e">
        <f t="shared" si="6612"/>
        <v>#DIV/0!</v>
      </c>
      <c r="DB11623" s="60" t="e">
        <f t="shared" si="6612"/>
        <v>#N/A</v>
      </c>
      <c r="DC11623" s="60" t="e">
        <f t="shared" si="6592"/>
        <v>#DIV/0!</v>
      </c>
      <c r="DD11623" s="60" t="e">
        <f t="shared" si="6613"/>
        <v>#N/A</v>
      </c>
      <c r="DE11623" s="60" t="e">
        <f t="shared" si="6614"/>
        <v>#N/A</v>
      </c>
      <c r="DF11623" s="60" t="str">
        <f t="shared" si="6593"/>
        <v/>
      </c>
    </row>
    <row r="11624" spans="66:110" s="1" customFormat="1" x14ac:dyDescent="0.3">
      <c r="BN11624" s="58" t="e">
        <f t="shared" si="6577"/>
        <v>#N/A</v>
      </c>
      <c r="BO11624" s="59" t="e">
        <f t="shared" si="6578"/>
        <v>#N/A</v>
      </c>
      <c r="BP11624" s="58" t="e">
        <f t="shared" si="6579"/>
        <v>#DIV/0!</v>
      </c>
      <c r="BQ11624" s="60" t="e">
        <f t="shared" si="6594"/>
        <v>#DIV/0!</v>
      </c>
      <c r="BR11624" s="58" t="e">
        <f t="shared" si="6580"/>
        <v>#N/A</v>
      </c>
      <c r="BS11624" s="60" t="e">
        <f t="shared" si="6595"/>
        <v>#N/A</v>
      </c>
      <c r="BT11624" s="60" t="e">
        <f t="shared" si="6596"/>
        <v>#DIV/0!</v>
      </c>
      <c r="BU11624" s="58" t="e">
        <f t="shared" si="6581"/>
        <v>#N/A</v>
      </c>
      <c r="BV11624" s="58" t="e">
        <f t="shared" si="6582"/>
        <v>#N/A</v>
      </c>
      <c r="BW11624" s="60" t="e">
        <f t="shared" si="6597"/>
        <v>#N/A</v>
      </c>
      <c r="BX11624" s="58" t="e">
        <f t="shared" si="6583"/>
        <v>#N/A</v>
      </c>
      <c r="BY11624" s="60" t="e">
        <f t="shared" si="6598"/>
        <v>#N/A</v>
      </c>
      <c r="BZ11624" s="60" t="e">
        <f t="shared" si="6599"/>
        <v>#N/A</v>
      </c>
      <c r="CA11624" s="60" t="e">
        <f t="shared" si="6600"/>
        <v>#N/A</v>
      </c>
      <c r="CB11624" s="58" t="e">
        <f t="shared" si="6584"/>
        <v>#DIV/0!</v>
      </c>
      <c r="CC11624" s="60" t="e">
        <f t="shared" si="6601"/>
        <v>#DIV/0!</v>
      </c>
      <c r="CD11624" s="60" t="e">
        <f t="shared" si="6602"/>
        <v>#DIV/0!</v>
      </c>
      <c r="CE11624" s="60" t="e">
        <f t="shared" si="6603"/>
        <v>#DIV/0!</v>
      </c>
      <c r="CF11624" s="52" t="e">
        <f t="shared" si="6604"/>
        <v>#N/A</v>
      </c>
      <c r="CG11624" s="52" t="e">
        <f t="shared" si="6605"/>
        <v>#N/A</v>
      </c>
      <c r="CH11624" s="60" t="e">
        <f t="shared" si="6606"/>
        <v>#DIV/0!</v>
      </c>
      <c r="CI11624" s="60" t="e">
        <f t="shared" si="6607"/>
        <v>#DIV/0!</v>
      </c>
      <c r="CJ11624" s="60" t="e">
        <f t="shared" si="6576"/>
        <v>#N/A</v>
      </c>
      <c r="CK11624" s="60" t="e">
        <f t="shared" si="6576"/>
        <v>#N/A</v>
      </c>
      <c r="CL11624" s="60" t="e">
        <f t="shared" si="6576"/>
        <v>#DIV/0!</v>
      </c>
      <c r="CM11624" s="60" t="e">
        <f t="shared" si="6575"/>
        <v>#DIV/0!</v>
      </c>
      <c r="CN11624" s="60" t="e">
        <f t="shared" si="6608"/>
        <v>#N/A</v>
      </c>
      <c r="CO11624" s="60" t="e">
        <f t="shared" si="6609"/>
        <v>#DIV/0!</v>
      </c>
      <c r="CP11624" s="60" t="str">
        <f t="shared" si="6585"/>
        <v/>
      </c>
      <c r="CQ11624" s="60"/>
      <c r="CR11624" s="44"/>
      <c r="CS11624" s="58" t="e">
        <f t="shared" si="6586"/>
        <v>#N/A</v>
      </c>
      <c r="CT11624" s="58" t="e">
        <f t="shared" si="6587"/>
        <v>#N/A</v>
      </c>
      <c r="CU11624" s="58" t="e">
        <f t="shared" si="6588"/>
        <v>#DIV/0!</v>
      </c>
      <c r="CV11624" s="60" t="e">
        <f t="shared" si="6610"/>
        <v>#N/A</v>
      </c>
      <c r="CW11624" s="60">
        <f t="shared" si="6589"/>
        <v>1</v>
      </c>
      <c r="CX11624" s="60" t="e">
        <f t="shared" si="6611"/>
        <v>#DIV/0!</v>
      </c>
      <c r="CY11624" s="60" t="e">
        <f t="shared" si="6590"/>
        <v>#N/A</v>
      </c>
      <c r="CZ11624" s="60" t="e">
        <f t="shared" si="6591"/>
        <v>#N/A</v>
      </c>
      <c r="DA11624" s="60" t="e">
        <f t="shared" si="6612"/>
        <v>#DIV/0!</v>
      </c>
      <c r="DB11624" s="60" t="e">
        <f t="shared" si="6612"/>
        <v>#N/A</v>
      </c>
      <c r="DC11624" s="60" t="e">
        <f t="shared" si="6592"/>
        <v>#DIV/0!</v>
      </c>
      <c r="DD11624" s="60" t="e">
        <f t="shared" si="6613"/>
        <v>#N/A</v>
      </c>
      <c r="DE11624" s="60" t="e">
        <f t="shared" si="6614"/>
        <v>#N/A</v>
      </c>
      <c r="DF11624" s="60" t="str">
        <f t="shared" si="6593"/>
        <v/>
      </c>
    </row>
    <row r="11625" spans="66:110" s="1" customFormat="1" x14ac:dyDescent="0.3">
      <c r="BN11625" s="58" t="e">
        <f t="shared" si="6577"/>
        <v>#N/A</v>
      </c>
      <c r="BO11625" s="59" t="e">
        <f t="shared" si="6578"/>
        <v>#N/A</v>
      </c>
      <c r="BP11625" s="58" t="e">
        <f t="shared" si="6579"/>
        <v>#DIV/0!</v>
      </c>
      <c r="BQ11625" s="60" t="e">
        <f t="shared" si="6594"/>
        <v>#DIV/0!</v>
      </c>
      <c r="BR11625" s="58" t="e">
        <f t="shared" si="6580"/>
        <v>#N/A</v>
      </c>
      <c r="BS11625" s="60" t="e">
        <f t="shared" si="6595"/>
        <v>#N/A</v>
      </c>
      <c r="BT11625" s="60" t="e">
        <f t="shared" si="6596"/>
        <v>#DIV/0!</v>
      </c>
      <c r="BU11625" s="58" t="e">
        <f t="shared" si="6581"/>
        <v>#N/A</v>
      </c>
      <c r="BV11625" s="58" t="e">
        <f t="shared" si="6582"/>
        <v>#N/A</v>
      </c>
      <c r="BW11625" s="60" t="e">
        <f t="shared" si="6597"/>
        <v>#N/A</v>
      </c>
      <c r="BX11625" s="58" t="e">
        <f t="shared" si="6583"/>
        <v>#N/A</v>
      </c>
      <c r="BY11625" s="60" t="e">
        <f t="shared" si="6598"/>
        <v>#N/A</v>
      </c>
      <c r="BZ11625" s="60" t="e">
        <f t="shared" si="6599"/>
        <v>#N/A</v>
      </c>
      <c r="CA11625" s="60" t="e">
        <f t="shared" si="6600"/>
        <v>#N/A</v>
      </c>
      <c r="CB11625" s="58" t="e">
        <f t="shared" si="6584"/>
        <v>#DIV/0!</v>
      </c>
      <c r="CC11625" s="60" t="e">
        <f t="shared" si="6601"/>
        <v>#DIV/0!</v>
      </c>
      <c r="CD11625" s="60" t="e">
        <f t="shared" si="6602"/>
        <v>#DIV/0!</v>
      </c>
      <c r="CE11625" s="60" t="e">
        <f t="shared" si="6603"/>
        <v>#DIV/0!</v>
      </c>
      <c r="CF11625" s="52" t="e">
        <f t="shared" si="6604"/>
        <v>#N/A</v>
      </c>
      <c r="CG11625" s="52" t="e">
        <f t="shared" si="6605"/>
        <v>#N/A</v>
      </c>
      <c r="CH11625" s="60" t="e">
        <f t="shared" si="6606"/>
        <v>#DIV/0!</v>
      </c>
      <c r="CI11625" s="60" t="e">
        <f t="shared" si="6607"/>
        <v>#DIV/0!</v>
      </c>
      <c r="CJ11625" s="60" t="e">
        <f t="shared" si="6576"/>
        <v>#N/A</v>
      </c>
      <c r="CK11625" s="60" t="e">
        <f t="shared" si="6576"/>
        <v>#N/A</v>
      </c>
      <c r="CL11625" s="60" t="e">
        <f t="shared" si="6576"/>
        <v>#DIV/0!</v>
      </c>
      <c r="CM11625" s="60" t="e">
        <f t="shared" si="6575"/>
        <v>#DIV/0!</v>
      </c>
      <c r="CN11625" s="60" t="e">
        <f t="shared" si="6608"/>
        <v>#N/A</v>
      </c>
      <c r="CO11625" s="60" t="e">
        <f t="shared" si="6609"/>
        <v>#DIV/0!</v>
      </c>
      <c r="CP11625" s="60" t="str">
        <f t="shared" si="6585"/>
        <v/>
      </c>
      <c r="CQ11625" s="60"/>
      <c r="CR11625" s="44"/>
      <c r="CS11625" s="58" t="e">
        <f t="shared" si="6586"/>
        <v>#N/A</v>
      </c>
      <c r="CT11625" s="58" t="e">
        <f t="shared" si="6587"/>
        <v>#N/A</v>
      </c>
      <c r="CU11625" s="58" t="e">
        <f t="shared" si="6588"/>
        <v>#DIV/0!</v>
      </c>
      <c r="CV11625" s="60" t="e">
        <f t="shared" si="6610"/>
        <v>#N/A</v>
      </c>
      <c r="CW11625" s="60">
        <f t="shared" si="6589"/>
        <v>1</v>
      </c>
      <c r="CX11625" s="60" t="e">
        <f t="shared" si="6611"/>
        <v>#DIV/0!</v>
      </c>
      <c r="CY11625" s="60" t="e">
        <f t="shared" si="6590"/>
        <v>#N/A</v>
      </c>
      <c r="CZ11625" s="60" t="e">
        <f t="shared" si="6591"/>
        <v>#N/A</v>
      </c>
      <c r="DA11625" s="60" t="e">
        <f t="shared" si="6612"/>
        <v>#DIV/0!</v>
      </c>
      <c r="DB11625" s="60" t="e">
        <f t="shared" si="6612"/>
        <v>#N/A</v>
      </c>
      <c r="DC11625" s="60" t="e">
        <f t="shared" si="6592"/>
        <v>#DIV/0!</v>
      </c>
      <c r="DD11625" s="60" t="e">
        <f t="shared" si="6613"/>
        <v>#N/A</v>
      </c>
      <c r="DE11625" s="60" t="e">
        <f t="shared" si="6614"/>
        <v>#N/A</v>
      </c>
      <c r="DF11625" s="60" t="str">
        <f t="shared" si="6593"/>
        <v/>
      </c>
    </row>
    <row r="11626" spans="66:110" s="1" customFormat="1" x14ac:dyDescent="0.3">
      <c r="BN11626" s="58" t="e">
        <f t="shared" si="6577"/>
        <v>#N/A</v>
      </c>
      <c r="BO11626" s="59" t="e">
        <f t="shared" si="6578"/>
        <v>#N/A</v>
      </c>
      <c r="BP11626" s="58" t="e">
        <f t="shared" si="6579"/>
        <v>#DIV/0!</v>
      </c>
      <c r="BQ11626" s="60" t="e">
        <f t="shared" si="6594"/>
        <v>#DIV/0!</v>
      </c>
      <c r="BR11626" s="58" t="e">
        <f t="shared" si="6580"/>
        <v>#N/A</v>
      </c>
      <c r="BS11626" s="60" t="e">
        <f t="shared" si="6595"/>
        <v>#N/A</v>
      </c>
      <c r="BT11626" s="60" t="e">
        <f t="shared" si="6596"/>
        <v>#DIV/0!</v>
      </c>
      <c r="BU11626" s="58" t="e">
        <f t="shared" si="6581"/>
        <v>#N/A</v>
      </c>
      <c r="BV11626" s="58" t="e">
        <f t="shared" si="6582"/>
        <v>#N/A</v>
      </c>
      <c r="BW11626" s="60" t="e">
        <f t="shared" si="6597"/>
        <v>#N/A</v>
      </c>
      <c r="BX11626" s="58" t="e">
        <f t="shared" si="6583"/>
        <v>#N/A</v>
      </c>
      <c r="BY11626" s="60" t="e">
        <f t="shared" si="6598"/>
        <v>#N/A</v>
      </c>
      <c r="BZ11626" s="60" t="e">
        <f t="shared" si="6599"/>
        <v>#N/A</v>
      </c>
      <c r="CA11626" s="60" t="e">
        <f t="shared" si="6600"/>
        <v>#N/A</v>
      </c>
      <c r="CB11626" s="58" t="e">
        <f t="shared" si="6584"/>
        <v>#DIV/0!</v>
      </c>
      <c r="CC11626" s="60" t="e">
        <f t="shared" si="6601"/>
        <v>#DIV/0!</v>
      </c>
      <c r="CD11626" s="60" t="e">
        <f t="shared" si="6602"/>
        <v>#DIV/0!</v>
      </c>
      <c r="CE11626" s="60" t="e">
        <f t="shared" si="6603"/>
        <v>#DIV/0!</v>
      </c>
      <c r="CF11626" s="52" t="e">
        <f t="shared" si="6604"/>
        <v>#N/A</v>
      </c>
      <c r="CG11626" s="52" t="e">
        <f t="shared" si="6605"/>
        <v>#N/A</v>
      </c>
      <c r="CH11626" s="60" t="e">
        <f t="shared" si="6606"/>
        <v>#DIV/0!</v>
      </c>
      <c r="CI11626" s="60" t="e">
        <f t="shared" si="6607"/>
        <v>#DIV/0!</v>
      </c>
      <c r="CJ11626" s="60" t="e">
        <f t="shared" si="6576"/>
        <v>#N/A</v>
      </c>
      <c r="CK11626" s="60" t="e">
        <f t="shared" si="6576"/>
        <v>#N/A</v>
      </c>
      <c r="CL11626" s="60" t="e">
        <f t="shared" si="6576"/>
        <v>#DIV/0!</v>
      </c>
      <c r="CM11626" s="60" t="e">
        <f t="shared" si="6575"/>
        <v>#DIV/0!</v>
      </c>
      <c r="CN11626" s="60" t="e">
        <f t="shared" si="6608"/>
        <v>#N/A</v>
      </c>
      <c r="CO11626" s="60" t="e">
        <f t="shared" si="6609"/>
        <v>#DIV/0!</v>
      </c>
      <c r="CP11626" s="60" t="str">
        <f t="shared" si="6585"/>
        <v/>
      </c>
      <c r="CQ11626" s="60"/>
      <c r="CR11626" s="44"/>
      <c r="CS11626" s="58" t="e">
        <f t="shared" si="6586"/>
        <v>#N/A</v>
      </c>
      <c r="CT11626" s="58" t="e">
        <f t="shared" si="6587"/>
        <v>#N/A</v>
      </c>
      <c r="CU11626" s="58" t="e">
        <f t="shared" si="6588"/>
        <v>#DIV/0!</v>
      </c>
      <c r="CV11626" s="60" t="e">
        <f t="shared" si="6610"/>
        <v>#N/A</v>
      </c>
      <c r="CW11626" s="60">
        <f t="shared" si="6589"/>
        <v>1</v>
      </c>
      <c r="CX11626" s="60" t="e">
        <f t="shared" si="6611"/>
        <v>#DIV/0!</v>
      </c>
      <c r="CY11626" s="60" t="e">
        <f t="shared" si="6590"/>
        <v>#N/A</v>
      </c>
      <c r="CZ11626" s="60" t="e">
        <f t="shared" si="6591"/>
        <v>#N/A</v>
      </c>
      <c r="DA11626" s="60" t="e">
        <f t="shared" si="6612"/>
        <v>#DIV/0!</v>
      </c>
      <c r="DB11626" s="60" t="e">
        <f t="shared" si="6612"/>
        <v>#N/A</v>
      </c>
      <c r="DC11626" s="60" t="e">
        <f t="shared" si="6592"/>
        <v>#DIV/0!</v>
      </c>
      <c r="DD11626" s="60" t="e">
        <f t="shared" si="6613"/>
        <v>#N/A</v>
      </c>
      <c r="DE11626" s="60" t="e">
        <f t="shared" si="6614"/>
        <v>#N/A</v>
      </c>
      <c r="DF11626" s="60" t="str">
        <f t="shared" si="6593"/>
        <v/>
      </c>
    </row>
    <row r="11627" spans="66:110" s="1" customFormat="1" x14ac:dyDescent="0.3">
      <c r="BN11627" s="58" t="e">
        <f t="shared" si="6577"/>
        <v>#N/A</v>
      </c>
      <c r="BO11627" s="59" t="e">
        <f t="shared" si="6578"/>
        <v>#N/A</v>
      </c>
      <c r="BP11627" s="58" t="e">
        <f t="shared" si="6579"/>
        <v>#DIV/0!</v>
      </c>
      <c r="BQ11627" s="60" t="e">
        <f t="shared" si="6594"/>
        <v>#DIV/0!</v>
      </c>
      <c r="BR11627" s="58" t="e">
        <f t="shared" si="6580"/>
        <v>#N/A</v>
      </c>
      <c r="BS11627" s="60" t="e">
        <f t="shared" si="6595"/>
        <v>#N/A</v>
      </c>
      <c r="BT11627" s="60" t="e">
        <f t="shared" si="6596"/>
        <v>#DIV/0!</v>
      </c>
      <c r="BU11627" s="58" t="e">
        <f t="shared" si="6581"/>
        <v>#N/A</v>
      </c>
      <c r="BV11627" s="58" t="e">
        <f t="shared" si="6582"/>
        <v>#N/A</v>
      </c>
      <c r="BW11627" s="60" t="e">
        <f t="shared" si="6597"/>
        <v>#N/A</v>
      </c>
      <c r="BX11627" s="58" t="e">
        <f t="shared" si="6583"/>
        <v>#N/A</v>
      </c>
      <c r="BY11627" s="60" t="e">
        <f t="shared" si="6598"/>
        <v>#N/A</v>
      </c>
      <c r="BZ11627" s="60" t="e">
        <f t="shared" si="6599"/>
        <v>#N/A</v>
      </c>
      <c r="CA11627" s="60" t="e">
        <f t="shared" si="6600"/>
        <v>#N/A</v>
      </c>
      <c r="CB11627" s="58" t="e">
        <f t="shared" si="6584"/>
        <v>#DIV/0!</v>
      </c>
      <c r="CC11627" s="60" t="e">
        <f t="shared" si="6601"/>
        <v>#DIV/0!</v>
      </c>
      <c r="CD11627" s="60" t="e">
        <f t="shared" si="6602"/>
        <v>#DIV/0!</v>
      </c>
      <c r="CE11627" s="60" t="e">
        <f t="shared" si="6603"/>
        <v>#DIV/0!</v>
      </c>
      <c r="CF11627" s="52" t="e">
        <f t="shared" si="6604"/>
        <v>#N/A</v>
      </c>
      <c r="CG11627" s="52" t="e">
        <f t="shared" si="6605"/>
        <v>#N/A</v>
      </c>
      <c r="CH11627" s="60" t="e">
        <f t="shared" si="6606"/>
        <v>#DIV/0!</v>
      </c>
      <c r="CI11627" s="60" t="e">
        <f t="shared" si="6607"/>
        <v>#DIV/0!</v>
      </c>
      <c r="CJ11627" s="60" t="e">
        <f t="shared" si="6576"/>
        <v>#N/A</v>
      </c>
      <c r="CK11627" s="60" t="e">
        <f t="shared" si="6576"/>
        <v>#N/A</v>
      </c>
      <c r="CL11627" s="60" t="e">
        <f t="shared" si="6576"/>
        <v>#DIV/0!</v>
      </c>
      <c r="CM11627" s="60" t="e">
        <f t="shared" si="6575"/>
        <v>#DIV/0!</v>
      </c>
      <c r="CN11627" s="60" t="e">
        <f t="shared" si="6608"/>
        <v>#N/A</v>
      </c>
      <c r="CO11627" s="60" t="e">
        <f t="shared" si="6609"/>
        <v>#DIV/0!</v>
      </c>
      <c r="CP11627" s="60" t="str">
        <f t="shared" si="6585"/>
        <v/>
      </c>
      <c r="CQ11627" s="60"/>
      <c r="CR11627" s="44"/>
      <c r="CS11627" s="58" t="e">
        <f t="shared" si="6586"/>
        <v>#N/A</v>
      </c>
      <c r="CT11627" s="58" t="e">
        <f t="shared" si="6587"/>
        <v>#N/A</v>
      </c>
      <c r="CU11627" s="58" t="e">
        <f t="shared" si="6588"/>
        <v>#DIV/0!</v>
      </c>
      <c r="CV11627" s="60" t="e">
        <f t="shared" si="6610"/>
        <v>#N/A</v>
      </c>
      <c r="CW11627" s="60">
        <f t="shared" si="6589"/>
        <v>1</v>
      </c>
      <c r="CX11627" s="60" t="e">
        <f t="shared" si="6611"/>
        <v>#DIV/0!</v>
      </c>
      <c r="CY11627" s="60" t="e">
        <f t="shared" si="6590"/>
        <v>#N/A</v>
      </c>
      <c r="CZ11627" s="60" t="e">
        <f t="shared" si="6591"/>
        <v>#N/A</v>
      </c>
      <c r="DA11627" s="60" t="e">
        <f t="shared" si="6612"/>
        <v>#DIV/0!</v>
      </c>
      <c r="DB11627" s="60" t="e">
        <f t="shared" si="6612"/>
        <v>#N/A</v>
      </c>
      <c r="DC11627" s="60" t="e">
        <f t="shared" si="6592"/>
        <v>#DIV/0!</v>
      </c>
      <c r="DD11627" s="60" t="e">
        <f t="shared" si="6613"/>
        <v>#N/A</v>
      </c>
      <c r="DE11627" s="60" t="e">
        <f t="shared" si="6614"/>
        <v>#N/A</v>
      </c>
      <c r="DF11627" s="60" t="str">
        <f t="shared" si="6593"/>
        <v/>
      </c>
    </row>
    <row r="11628" spans="66:110" s="1" customFormat="1" x14ac:dyDescent="0.3">
      <c r="BN11628" s="58" t="e">
        <f t="shared" si="6577"/>
        <v>#N/A</v>
      </c>
      <c r="BO11628" s="59" t="e">
        <f t="shared" si="6578"/>
        <v>#N/A</v>
      </c>
      <c r="BP11628" s="58" t="e">
        <f t="shared" si="6579"/>
        <v>#DIV/0!</v>
      </c>
      <c r="BQ11628" s="60" t="e">
        <f t="shared" si="6594"/>
        <v>#DIV/0!</v>
      </c>
      <c r="BR11628" s="58" t="e">
        <f t="shared" si="6580"/>
        <v>#N/A</v>
      </c>
      <c r="BS11628" s="60" t="e">
        <f t="shared" si="6595"/>
        <v>#N/A</v>
      </c>
      <c r="BT11628" s="60" t="e">
        <f t="shared" si="6596"/>
        <v>#DIV/0!</v>
      </c>
      <c r="BU11628" s="58" t="e">
        <f t="shared" si="6581"/>
        <v>#N/A</v>
      </c>
      <c r="BV11628" s="58" t="e">
        <f t="shared" si="6582"/>
        <v>#N/A</v>
      </c>
      <c r="BW11628" s="60" t="e">
        <f t="shared" si="6597"/>
        <v>#N/A</v>
      </c>
      <c r="BX11628" s="58" t="e">
        <f t="shared" si="6583"/>
        <v>#N/A</v>
      </c>
      <c r="BY11628" s="60" t="e">
        <f t="shared" si="6598"/>
        <v>#N/A</v>
      </c>
      <c r="BZ11628" s="60" t="e">
        <f t="shared" si="6599"/>
        <v>#N/A</v>
      </c>
      <c r="CA11628" s="60" t="e">
        <f t="shared" si="6600"/>
        <v>#N/A</v>
      </c>
      <c r="CB11628" s="58" t="e">
        <f t="shared" si="6584"/>
        <v>#DIV/0!</v>
      </c>
      <c r="CC11628" s="60" t="e">
        <f t="shared" si="6601"/>
        <v>#DIV/0!</v>
      </c>
      <c r="CD11628" s="60" t="e">
        <f t="shared" si="6602"/>
        <v>#DIV/0!</v>
      </c>
      <c r="CE11628" s="60" t="e">
        <f t="shared" si="6603"/>
        <v>#DIV/0!</v>
      </c>
      <c r="CF11628" s="52" t="e">
        <f t="shared" si="6604"/>
        <v>#N/A</v>
      </c>
      <c r="CG11628" s="52" t="e">
        <f t="shared" si="6605"/>
        <v>#N/A</v>
      </c>
      <c r="CH11628" s="60" t="e">
        <f t="shared" si="6606"/>
        <v>#DIV/0!</v>
      </c>
      <c r="CI11628" s="60" t="e">
        <f t="shared" si="6607"/>
        <v>#DIV/0!</v>
      </c>
      <c r="CJ11628" s="60" t="e">
        <f t="shared" si="6576"/>
        <v>#N/A</v>
      </c>
      <c r="CK11628" s="60" t="e">
        <f t="shared" si="6576"/>
        <v>#N/A</v>
      </c>
      <c r="CL11628" s="60" t="e">
        <f t="shared" si="6576"/>
        <v>#DIV/0!</v>
      </c>
      <c r="CM11628" s="60" t="e">
        <f t="shared" si="6575"/>
        <v>#DIV/0!</v>
      </c>
      <c r="CN11628" s="60" t="e">
        <f t="shared" si="6608"/>
        <v>#N/A</v>
      </c>
      <c r="CO11628" s="60" t="e">
        <f t="shared" si="6609"/>
        <v>#DIV/0!</v>
      </c>
      <c r="CP11628" s="60" t="str">
        <f t="shared" si="6585"/>
        <v/>
      </c>
      <c r="CQ11628" s="60"/>
      <c r="CR11628" s="44"/>
      <c r="CS11628" s="58" t="e">
        <f t="shared" si="6586"/>
        <v>#N/A</v>
      </c>
      <c r="CT11628" s="58" t="e">
        <f t="shared" si="6587"/>
        <v>#N/A</v>
      </c>
      <c r="CU11628" s="58" t="e">
        <f t="shared" si="6588"/>
        <v>#DIV/0!</v>
      </c>
      <c r="CV11628" s="60" t="e">
        <f t="shared" si="6610"/>
        <v>#N/A</v>
      </c>
      <c r="CW11628" s="60">
        <f t="shared" si="6589"/>
        <v>1</v>
      </c>
      <c r="CX11628" s="60" t="e">
        <f t="shared" si="6611"/>
        <v>#DIV/0!</v>
      </c>
      <c r="CY11628" s="60" t="e">
        <f t="shared" si="6590"/>
        <v>#N/A</v>
      </c>
      <c r="CZ11628" s="60" t="e">
        <f t="shared" si="6591"/>
        <v>#N/A</v>
      </c>
      <c r="DA11628" s="60" t="e">
        <f t="shared" si="6612"/>
        <v>#DIV/0!</v>
      </c>
      <c r="DB11628" s="60" t="e">
        <f t="shared" si="6612"/>
        <v>#N/A</v>
      </c>
      <c r="DC11628" s="60" t="e">
        <f t="shared" si="6592"/>
        <v>#DIV/0!</v>
      </c>
      <c r="DD11628" s="60" t="e">
        <f t="shared" si="6613"/>
        <v>#N/A</v>
      </c>
      <c r="DE11628" s="60" t="e">
        <f t="shared" si="6614"/>
        <v>#N/A</v>
      </c>
      <c r="DF11628" s="60" t="str">
        <f t="shared" si="6593"/>
        <v/>
      </c>
    </row>
    <row r="11629" spans="66:110" s="1" customFormat="1" x14ac:dyDescent="0.3">
      <c r="BN11629" s="58" t="e">
        <f t="shared" si="6577"/>
        <v>#N/A</v>
      </c>
      <c r="BO11629" s="59" t="e">
        <f t="shared" si="6578"/>
        <v>#N/A</v>
      </c>
      <c r="BP11629" s="58" t="e">
        <f t="shared" si="6579"/>
        <v>#DIV/0!</v>
      </c>
      <c r="BQ11629" s="60" t="e">
        <f t="shared" si="6594"/>
        <v>#DIV/0!</v>
      </c>
      <c r="BR11629" s="58" t="e">
        <f t="shared" si="6580"/>
        <v>#N/A</v>
      </c>
      <c r="BS11629" s="60" t="e">
        <f t="shared" si="6595"/>
        <v>#N/A</v>
      </c>
      <c r="BT11629" s="60" t="e">
        <f t="shared" si="6596"/>
        <v>#DIV/0!</v>
      </c>
      <c r="BU11629" s="58" t="e">
        <f t="shared" si="6581"/>
        <v>#N/A</v>
      </c>
      <c r="BV11629" s="58" t="e">
        <f t="shared" si="6582"/>
        <v>#N/A</v>
      </c>
      <c r="BW11629" s="60" t="e">
        <f t="shared" si="6597"/>
        <v>#N/A</v>
      </c>
      <c r="BX11629" s="58" t="e">
        <f t="shared" si="6583"/>
        <v>#N/A</v>
      </c>
      <c r="BY11629" s="60" t="e">
        <f t="shared" si="6598"/>
        <v>#N/A</v>
      </c>
      <c r="BZ11629" s="60" t="e">
        <f t="shared" si="6599"/>
        <v>#N/A</v>
      </c>
      <c r="CA11629" s="60" t="e">
        <f t="shared" si="6600"/>
        <v>#N/A</v>
      </c>
      <c r="CB11629" s="58" t="e">
        <f t="shared" si="6584"/>
        <v>#DIV/0!</v>
      </c>
      <c r="CC11629" s="60" t="e">
        <f t="shared" si="6601"/>
        <v>#DIV/0!</v>
      </c>
      <c r="CD11629" s="60" t="e">
        <f t="shared" si="6602"/>
        <v>#DIV/0!</v>
      </c>
      <c r="CE11629" s="60" t="e">
        <f t="shared" si="6603"/>
        <v>#DIV/0!</v>
      </c>
      <c r="CF11629" s="52" t="e">
        <f t="shared" si="6604"/>
        <v>#N/A</v>
      </c>
      <c r="CG11629" s="52" t="e">
        <f t="shared" si="6605"/>
        <v>#N/A</v>
      </c>
      <c r="CH11629" s="60" t="e">
        <f t="shared" si="6606"/>
        <v>#DIV/0!</v>
      </c>
      <c r="CI11629" s="60" t="e">
        <f t="shared" si="6607"/>
        <v>#DIV/0!</v>
      </c>
      <c r="CJ11629" s="60" t="e">
        <f t="shared" si="6576"/>
        <v>#N/A</v>
      </c>
      <c r="CK11629" s="60" t="e">
        <f t="shared" si="6576"/>
        <v>#N/A</v>
      </c>
      <c r="CL11629" s="60" t="e">
        <f t="shared" si="6576"/>
        <v>#DIV/0!</v>
      </c>
      <c r="CM11629" s="60" t="e">
        <f t="shared" si="6575"/>
        <v>#DIV/0!</v>
      </c>
      <c r="CN11629" s="60" t="e">
        <f t="shared" si="6608"/>
        <v>#N/A</v>
      </c>
      <c r="CO11629" s="60" t="e">
        <f t="shared" si="6609"/>
        <v>#DIV/0!</v>
      </c>
      <c r="CP11629" s="60" t="str">
        <f t="shared" si="6585"/>
        <v/>
      </c>
      <c r="CQ11629" s="60"/>
      <c r="CR11629" s="44"/>
      <c r="CS11629" s="58" t="e">
        <f t="shared" si="6586"/>
        <v>#N/A</v>
      </c>
      <c r="CT11629" s="58" t="e">
        <f t="shared" si="6587"/>
        <v>#N/A</v>
      </c>
      <c r="CU11629" s="58" t="e">
        <f t="shared" si="6588"/>
        <v>#DIV/0!</v>
      </c>
      <c r="CV11629" s="60" t="e">
        <f t="shared" si="6610"/>
        <v>#N/A</v>
      </c>
      <c r="CW11629" s="60">
        <f t="shared" si="6589"/>
        <v>1</v>
      </c>
      <c r="CX11629" s="60" t="e">
        <f t="shared" si="6611"/>
        <v>#DIV/0!</v>
      </c>
      <c r="CY11629" s="60" t="e">
        <f t="shared" si="6590"/>
        <v>#N/A</v>
      </c>
      <c r="CZ11629" s="60" t="e">
        <f t="shared" si="6591"/>
        <v>#N/A</v>
      </c>
      <c r="DA11629" s="60" t="e">
        <f t="shared" si="6612"/>
        <v>#DIV/0!</v>
      </c>
      <c r="DB11629" s="60" t="e">
        <f t="shared" si="6612"/>
        <v>#N/A</v>
      </c>
      <c r="DC11629" s="60" t="e">
        <f t="shared" si="6592"/>
        <v>#DIV/0!</v>
      </c>
      <c r="DD11629" s="60" t="e">
        <f t="shared" si="6613"/>
        <v>#N/A</v>
      </c>
      <c r="DE11629" s="60" t="e">
        <f t="shared" si="6614"/>
        <v>#N/A</v>
      </c>
      <c r="DF11629" s="60" t="str">
        <f t="shared" si="6593"/>
        <v/>
      </c>
    </row>
    <row r="11630" spans="66:110" s="1" customFormat="1" x14ac:dyDescent="0.3">
      <c r="BN11630" s="58" t="e">
        <f t="shared" si="6577"/>
        <v>#N/A</v>
      </c>
      <c r="BO11630" s="59" t="e">
        <f t="shared" si="6578"/>
        <v>#N/A</v>
      </c>
      <c r="BP11630" s="58" t="e">
        <f t="shared" si="6579"/>
        <v>#DIV/0!</v>
      </c>
      <c r="BQ11630" s="60" t="e">
        <f t="shared" si="6594"/>
        <v>#DIV/0!</v>
      </c>
      <c r="BR11630" s="58" t="e">
        <f t="shared" si="6580"/>
        <v>#N/A</v>
      </c>
      <c r="BS11630" s="60" t="e">
        <f t="shared" si="6595"/>
        <v>#N/A</v>
      </c>
      <c r="BT11630" s="60" t="e">
        <f t="shared" si="6596"/>
        <v>#DIV/0!</v>
      </c>
      <c r="BU11630" s="58" t="e">
        <f t="shared" si="6581"/>
        <v>#N/A</v>
      </c>
      <c r="BV11630" s="58" t="e">
        <f t="shared" si="6582"/>
        <v>#N/A</v>
      </c>
      <c r="BW11630" s="60" t="e">
        <f t="shared" si="6597"/>
        <v>#N/A</v>
      </c>
      <c r="BX11630" s="58" t="e">
        <f t="shared" si="6583"/>
        <v>#N/A</v>
      </c>
      <c r="BY11630" s="60" t="e">
        <f t="shared" si="6598"/>
        <v>#N/A</v>
      </c>
      <c r="BZ11630" s="60" t="e">
        <f t="shared" si="6599"/>
        <v>#N/A</v>
      </c>
      <c r="CA11630" s="60" t="e">
        <f t="shared" si="6600"/>
        <v>#N/A</v>
      </c>
      <c r="CB11630" s="58" t="e">
        <f t="shared" si="6584"/>
        <v>#DIV/0!</v>
      </c>
      <c r="CC11630" s="60" t="e">
        <f t="shared" si="6601"/>
        <v>#DIV/0!</v>
      </c>
      <c r="CD11630" s="60" t="e">
        <f t="shared" si="6602"/>
        <v>#DIV/0!</v>
      </c>
      <c r="CE11630" s="60" t="e">
        <f t="shared" si="6603"/>
        <v>#DIV/0!</v>
      </c>
      <c r="CF11630" s="52" t="e">
        <f t="shared" si="6604"/>
        <v>#N/A</v>
      </c>
      <c r="CG11630" s="52" t="e">
        <f t="shared" si="6605"/>
        <v>#N/A</v>
      </c>
      <c r="CH11630" s="60" t="e">
        <f t="shared" si="6606"/>
        <v>#DIV/0!</v>
      </c>
      <c r="CI11630" s="60" t="e">
        <f t="shared" si="6607"/>
        <v>#DIV/0!</v>
      </c>
      <c r="CJ11630" s="60" t="e">
        <f t="shared" si="6576"/>
        <v>#N/A</v>
      </c>
      <c r="CK11630" s="60" t="e">
        <f t="shared" si="6576"/>
        <v>#N/A</v>
      </c>
      <c r="CL11630" s="60" t="e">
        <f t="shared" si="6576"/>
        <v>#DIV/0!</v>
      </c>
      <c r="CM11630" s="60" t="e">
        <f t="shared" si="6575"/>
        <v>#DIV/0!</v>
      </c>
      <c r="CN11630" s="60" t="e">
        <f t="shared" si="6608"/>
        <v>#N/A</v>
      </c>
      <c r="CO11630" s="60" t="e">
        <f t="shared" si="6609"/>
        <v>#DIV/0!</v>
      </c>
      <c r="CP11630" s="60" t="str">
        <f t="shared" si="6585"/>
        <v/>
      </c>
      <c r="CQ11630" s="60"/>
      <c r="CR11630" s="44"/>
      <c r="CS11630" s="58" t="e">
        <f t="shared" si="6586"/>
        <v>#N/A</v>
      </c>
      <c r="CT11630" s="58" t="e">
        <f t="shared" si="6587"/>
        <v>#N/A</v>
      </c>
      <c r="CU11630" s="58" t="e">
        <f t="shared" si="6588"/>
        <v>#DIV/0!</v>
      </c>
      <c r="CV11630" s="60" t="e">
        <f t="shared" si="6610"/>
        <v>#N/A</v>
      </c>
      <c r="CW11630" s="60">
        <f t="shared" si="6589"/>
        <v>1</v>
      </c>
      <c r="CX11630" s="60" t="e">
        <f t="shared" si="6611"/>
        <v>#DIV/0!</v>
      </c>
      <c r="CY11630" s="60" t="e">
        <f t="shared" si="6590"/>
        <v>#N/A</v>
      </c>
      <c r="CZ11630" s="60" t="e">
        <f t="shared" si="6591"/>
        <v>#N/A</v>
      </c>
      <c r="DA11630" s="60" t="e">
        <f t="shared" si="6612"/>
        <v>#DIV/0!</v>
      </c>
      <c r="DB11630" s="60" t="e">
        <f t="shared" si="6612"/>
        <v>#N/A</v>
      </c>
      <c r="DC11630" s="60" t="e">
        <f t="shared" si="6592"/>
        <v>#DIV/0!</v>
      </c>
      <c r="DD11630" s="60" t="e">
        <f t="shared" si="6613"/>
        <v>#N/A</v>
      </c>
      <c r="DE11630" s="60" t="e">
        <f t="shared" si="6614"/>
        <v>#N/A</v>
      </c>
      <c r="DF11630" s="60" t="str">
        <f t="shared" si="6593"/>
        <v/>
      </c>
    </row>
    <row r="11631" spans="66:110" s="1" customFormat="1" x14ac:dyDescent="0.3">
      <c r="BN11631" s="58" t="e">
        <f t="shared" si="6577"/>
        <v>#N/A</v>
      </c>
      <c r="BO11631" s="59" t="e">
        <f t="shared" si="6578"/>
        <v>#N/A</v>
      </c>
      <c r="BP11631" s="58" t="e">
        <f t="shared" si="6579"/>
        <v>#DIV/0!</v>
      </c>
      <c r="BQ11631" s="60" t="e">
        <f t="shared" si="6594"/>
        <v>#DIV/0!</v>
      </c>
      <c r="BR11631" s="58" t="e">
        <f t="shared" si="6580"/>
        <v>#N/A</v>
      </c>
      <c r="BS11631" s="60" t="e">
        <f t="shared" si="6595"/>
        <v>#N/A</v>
      </c>
      <c r="BT11631" s="60" t="e">
        <f t="shared" si="6596"/>
        <v>#DIV/0!</v>
      </c>
      <c r="BU11631" s="58" t="e">
        <f t="shared" si="6581"/>
        <v>#N/A</v>
      </c>
      <c r="BV11631" s="58" t="e">
        <f t="shared" si="6582"/>
        <v>#N/A</v>
      </c>
      <c r="BW11631" s="60" t="e">
        <f t="shared" si="6597"/>
        <v>#N/A</v>
      </c>
      <c r="BX11631" s="58" t="e">
        <f t="shared" si="6583"/>
        <v>#N/A</v>
      </c>
      <c r="BY11631" s="60" t="e">
        <f t="shared" si="6598"/>
        <v>#N/A</v>
      </c>
      <c r="BZ11631" s="60" t="e">
        <f t="shared" si="6599"/>
        <v>#N/A</v>
      </c>
      <c r="CA11631" s="60" t="e">
        <f t="shared" si="6600"/>
        <v>#N/A</v>
      </c>
      <c r="CB11631" s="58" t="e">
        <f t="shared" si="6584"/>
        <v>#DIV/0!</v>
      </c>
      <c r="CC11631" s="60" t="e">
        <f t="shared" si="6601"/>
        <v>#DIV/0!</v>
      </c>
      <c r="CD11631" s="60" t="e">
        <f t="shared" si="6602"/>
        <v>#DIV/0!</v>
      </c>
      <c r="CE11631" s="60" t="e">
        <f t="shared" si="6603"/>
        <v>#DIV/0!</v>
      </c>
      <c r="CF11631" s="52" t="e">
        <f t="shared" si="6604"/>
        <v>#N/A</v>
      </c>
      <c r="CG11631" s="52" t="e">
        <f t="shared" si="6605"/>
        <v>#N/A</v>
      </c>
      <c r="CH11631" s="60" t="e">
        <f t="shared" si="6606"/>
        <v>#DIV/0!</v>
      </c>
      <c r="CI11631" s="60" t="e">
        <f t="shared" si="6607"/>
        <v>#DIV/0!</v>
      </c>
      <c r="CJ11631" s="60" t="e">
        <f t="shared" si="6576"/>
        <v>#N/A</v>
      </c>
      <c r="CK11631" s="60" t="e">
        <f t="shared" si="6576"/>
        <v>#N/A</v>
      </c>
      <c r="CL11631" s="60" t="e">
        <f t="shared" si="6576"/>
        <v>#DIV/0!</v>
      </c>
      <c r="CM11631" s="60" t="e">
        <f t="shared" si="6575"/>
        <v>#DIV/0!</v>
      </c>
      <c r="CN11631" s="60" t="e">
        <f t="shared" si="6608"/>
        <v>#N/A</v>
      </c>
      <c r="CO11631" s="60" t="e">
        <f t="shared" si="6609"/>
        <v>#DIV/0!</v>
      </c>
      <c r="CP11631" s="60" t="str">
        <f t="shared" si="6585"/>
        <v/>
      </c>
      <c r="CQ11631" s="60"/>
      <c r="CR11631" s="44"/>
      <c r="CS11631" s="58" t="e">
        <f t="shared" si="6586"/>
        <v>#N/A</v>
      </c>
      <c r="CT11631" s="58" t="e">
        <f t="shared" si="6587"/>
        <v>#N/A</v>
      </c>
      <c r="CU11631" s="58" t="e">
        <f t="shared" si="6588"/>
        <v>#DIV/0!</v>
      </c>
      <c r="CV11631" s="60" t="e">
        <f t="shared" si="6610"/>
        <v>#N/A</v>
      </c>
      <c r="CW11631" s="60">
        <f t="shared" si="6589"/>
        <v>1</v>
      </c>
      <c r="CX11631" s="60" t="e">
        <f t="shared" si="6611"/>
        <v>#DIV/0!</v>
      </c>
      <c r="CY11631" s="60" t="e">
        <f t="shared" si="6590"/>
        <v>#N/A</v>
      </c>
      <c r="CZ11631" s="60" t="e">
        <f t="shared" si="6591"/>
        <v>#N/A</v>
      </c>
      <c r="DA11631" s="60" t="e">
        <f t="shared" si="6612"/>
        <v>#DIV/0!</v>
      </c>
      <c r="DB11631" s="60" t="e">
        <f t="shared" si="6612"/>
        <v>#N/A</v>
      </c>
      <c r="DC11631" s="60" t="e">
        <f t="shared" si="6592"/>
        <v>#DIV/0!</v>
      </c>
      <c r="DD11631" s="60" t="e">
        <f t="shared" si="6613"/>
        <v>#N/A</v>
      </c>
      <c r="DE11631" s="60" t="e">
        <f t="shared" si="6614"/>
        <v>#N/A</v>
      </c>
      <c r="DF11631" s="60" t="str">
        <f t="shared" si="6593"/>
        <v/>
      </c>
    </row>
    <row r="11632" spans="66:110" s="1" customFormat="1" x14ac:dyDescent="0.3">
      <c r="BN11632" s="58" t="e">
        <f t="shared" si="6577"/>
        <v>#N/A</v>
      </c>
      <c r="BO11632" s="59" t="e">
        <f t="shared" si="6578"/>
        <v>#N/A</v>
      </c>
      <c r="BP11632" s="58" t="e">
        <f t="shared" si="6579"/>
        <v>#DIV/0!</v>
      </c>
      <c r="BQ11632" s="60" t="e">
        <f t="shared" si="6594"/>
        <v>#DIV/0!</v>
      </c>
      <c r="BR11632" s="58" t="e">
        <f t="shared" si="6580"/>
        <v>#N/A</v>
      </c>
      <c r="BS11632" s="60" t="e">
        <f t="shared" si="6595"/>
        <v>#N/A</v>
      </c>
      <c r="BT11632" s="60" t="e">
        <f t="shared" si="6596"/>
        <v>#DIV/0!</v>
      </c>
      <c r="BU11632" s="58" t="e">
        <f t="shared" si="6581"/>
        <v>#N/A</v>
      </c>
      <c r="BV11632" s="58" t="e">
        <f t="shared" si="6582"/>
        <v>#N/A</v>
      </c>
      <c r="BW11632" s="60" t="e">
        <f t="shared" si="6597"/>
        <v>#N/A</v>
      </c>
      <c r="BX11632" s="58" t="e">
        <f t="shared" si="6583"/>
        <v>#N/A</v>
      </c>
      <c r="BY11632" s="60" t="e">
        <f t="shared" si="6598"/>
        <v>#N/A</v>
      </c>
      <c r="BZ11632" s="60" t="e">
        <f t="shared" si="6599"/>
        <v>#N/A</v>
      </c>
      <c r="CA11632" s="60" t="e">
        <f t="shared" si="6600"/>
        <v>#N/A</v>
      </c>
      <c r="CB11632" s="58" t="e">
        <f t="shared" si="6584"/>
        <v>#DIV/0!</v>
      </c>
      <c r="CC11632" s="60" t="e">
        <f t="shared" si="6601"/>
        <v>#DIV/0!</v>
      </c>
      <c r="CD11632" s="60" t="e">
        <f t="shared" si="6602"/>
        <v>#DIV/0!</v>
      </c>
      <c r="CE11632" s="60" t="e">
        <f t="shared" si="6603"/>
        <v>#DIV/0!</v>
      </c>
      <c r="CF11632" s="52" t="e">
        <f t="shared" si="6604"/>
        <v>#N/A</v>
      </c>
      <c r="CG11632" s="52" t="e">
        <f t="shared" si="6605"/>
        <v>#N/A</v>
      </c>
      <c r="CH11632" s="60" t="e">
        <f t="shared" si="6606"/>
        <v>#DIV/0!</v>
      </c>
      <c r="CI11632" s="60" t="e">
        <f t="shared" si="6607"/>
        <v>#DIV/0!</v>
      </c>
      <c r="CJ11632" s="60" t="e">
        <f t="shared" si="6576"/>
        <v>#N/A</v>
      </c>
      <c r="CK11632" s="60" t="e">
        <f t="shared" si="6576"/>
        <v>#N/A</v>
      </c>
      <c r="CL11632" s="60" t="e">
        <f t="shared" si="6576"/>
        <v>#DIV/0!</v>
      </c>
      <c r="CM11632" s="60" t="e">
        <f t="shared" si="6575"/>
        <v>#DIV/0!</v>
      </c>
      <c r="CN11632" s="60" t="e">
        <f t="shared" si="6608"/>
        <v>#N/A</v>
      </c>
      <c r="CO11632" s="60" t="e">
        <f t="shared" si="6609"/>
        <v>#DIV/0!</v>
      </c>
      <c r="CP11632" s="60" t="str">
        <f t="shared" si="6585"/>
        <v/>
      </c>
      <c r="CQ11632" s="60"/>
      <c r="CR11632" s="44"/>
      <c r="CS11632" s="58" t="e">
        <f t="shared" si="6586"/>
        <v>#N/A</v>
      </c>
      <c r="CT11632" s="58" t="e">
        <f t="shared" si="6587"/>
        <v>#N/A</v>
      </c>
      <c r="CU11632" s="58" t="e">
        <f t="shared" si="6588"/>
        <v>#DIV/0!</v>
      </c>
      <c r="CV11632" s="60" t="e">
        <f t="shared" si="6610"/>
        <v>#N/A</v>
      </c>
      <c r="CW11632" s="60">
        <f t="shared" si="6589"/>
        <v>1</v>
      </c>
      <c r="CX11632" s="60" t="e">
        <f t="shared" si="6611"/>
        <v>#DIV/0!</v>
      </c>
      <c r="CY11632" s="60" t="e">
        <f t="shared" si="6590"/>
        <v>#N/A</v>
      </c>
      <c r="CZ11632" s="60" t="e">
        <f t="shared" si="6591"/>
        <v>#N/A</v>
      </c>
      <c r="DA11632" s="60" t="e">
        <f t="shared" si="6612"/>
        <v>#DIV/0!</v>
      </c>
      <c r="DB11632" s="60" t="e">
        <f t="shared" si="6612"/>
        <v>#N/A</v>
      </c>
      <c r="DC11632" s="60" t="e">
        <f t="shared" si="6592"/>
        <v>#DIV/0!</v>
      </c>
      <c r="DD11632" s="60" t="e">
        <f t="shared" si="6613"/>
        <v>#N/A</v>
      </c>
      <c r="DE11632" s="60" t="e">
        <f t="shared" si="6614"/>
        <v>#N/A</v>
      </c>
      <c r="DF11632" s="60" t="str">
        <f t="shared" si="6593"/>
        <v/>
      </c>
    </row>
    <row r="11633" spans="66:110" s="1" customFormat="1" x14ac:dyDescent="0.3">
      <c r="BN11633" s="58" t="e">
        <f t="shared" si="6577"/>
        <v>#N/A</v>
      </c>
      <c r="BO11633" s="59" t="e">
        <f t="shared" si="6578"/>
        <v>#N/A</v>
      </c>
      <c r="BP11633" s="58" t="e">
        <f t="shared" si="6579"/>
        <v>#DIV/0!</v>
      </c>
      <c r="BQ11633" s="60" t="e">
        <f t="shared" si="6594"/>
        <v>#DIV/0!</v>
      </c>
      <c r="BR11633" s="58" t="e">
        <f t="shared" si="6580"/>
        <v>#N/A</v>
      </c>
      <c r="BS11633" s="60" t="e">
        <f t="shared" si="6595"/>
        <v>#N/A</v>
      </c>
      <c r="BT11633" s="60" t="e">
        <f t="shared" si="6596"/>
        <v>#DIV/0!</v>
      </c>
      <c r="BU11633" s="58" t="e">
        <f t="shared" si="6581"/>
        <v>#N/A</v>
      </c>
      <c r="BV11633" s="58" t="e">
        <f t="shared" si="6582"/>
        <v>#N/A</v>
      </c>
      <c r="BW11633" s="60" t="e">
        <f t="shared" si="6597"/>
        <v>#N/A</v>
      </c>
      <c r="BX11633" s="58" t="e">
        <f t="shared" si="6583"/>
        <v>#N/A</v>
      </c>
      <c r="BY11633" s="60" t="e">
        <f t="shared" si="6598"/>
        <v>#N/A</v>
      </c>
      <c r="BZ11633" s="60" t="e">
        <f t="shared" si="6599"/>
        <v>#N/A</v>
      </c>
      <c r="CA11633" s="60" t="e">
        <f t="shared" si="6600"/>
        <v>#N/A</v>
      </c>
      <c r="CB11633" s="58" t="e">
        <f t="shared" si="6584"/>
        <v>#DIV/0!</v>
      </c>
      <c r="CC11633" s="60" t="e">
        <f t="shared" si="6601"/>
        <v>#DIV/0!</v>
      </c>
      <c r="CD11633" s="60" t="e">
        <f t="shared" si="6602"/>
        <v>#DIV/0!</v>
      </c>
      <c r="CE11633" s="60" t="e">
        <f t="shared" si="6603"/>
        <v>#DIV/0!</v>
      </c>
      <c r="CF11633" s="52" t="e">
        <f t="shared" si="6604"/>
        <v>#N/A</v>
      </c>
      <c r="CG11633" s="52" t="e">
        <f t="shared" si="6605"/>
        <v>#N/A</v>
      </c>
      <c r="CH11633" s="60" t="e">
        <f t="shared" si="6606"/>
        <v>#DIV/0!</v>
      </c>
      <c r="CI11633" s="60" t="e">
        <f t="shared" si="6607"/>
        <v>#DIV/0!</v>
      </c>
      <c r="CJ11633" s="60" t="e">
        <f t="shared" si="6576"/>
        <v>#N/A</v>
      </c>
      <c r="CK11633" s="60" t="e">
        <f t="shared" si="6576"/>
        <v>#N/A</v>
      </c>
      <c r="CL11633" s="60" t="e">
        <f t="shared" si="6576"/>
        <v>#DIV/0!</v>
      </c>
      <c r="CM11633" s="60" t="e">
        <f t="shared" si="6575"/>
        <v>#DIV/0!</v>
      </c>
      <c r="CN11633" s="60" t="e">
        <f t="shared" si="6608"/>
        <v>#N/A</v>
      </c>
      <c r="CO11633" s="60" t="e">
        <f t="shared" si="6609"/>
        <v>#DIV/0!</v>
      </c>
      <c r="CP11633" s="60" t="str">
        <f t="shared" si="6585"/>
        <v/>
      </c>
      <c r="CQ11633" s="60"/>
      <c r="CR11633" s="44"/>
      <c r="CS11633" s="58" t="e">
        <f t="shared" si="6586"/>
        <v>#N/A</v>
      </c>
      <c r="CT11633" s="58" t="e">
        <f t="shared" si="6587"/>
        <v>#N/A</v>
      </c>
      <c r="CU11633" s="58" t="e">
        <f t="shared" si="6588"/>
        <v>#DIV/0!</v>
      </c>
      <c r="CV11633" s="60" t="e">
        <f t="shared" si="6610"/>
        <v>#N/A</v>
      </c>
      <c r="CW11633" s="60">
        <f t="shared" si="6589"/>
        <v>1</v>
      </c>
      <c r="CX11633" s="60" t="e">
        <f t="shared" si="6611"/>
        <v>#DIV/0!</v>
      </c>
      <c r="CY11633" s="60" t="e">
        <f t="shared" si="6590"/>
        <v>#N/A</v>
      </c>
      <c r="CZ11633" s="60" t="e">
        <f t="shared" si="6591"/>
        <v>#N/A</v>
      </c>
      <c r="DA11633" s="60" t="e">
        <f t="shared" si="6612"/>
        <v>#DIV/0!</v>
      </c>
      <c r="DB11633" s="60" t="e">
        <f t="shared" si="6612"/>
        <v>#N/A</v>
      </c>
      <c r="DC11633" s="60" t="e">
        <f t="shared" si="6592"/>
        <v>#DIV/0!</v>
      </c>
      <c r="DD11633" s="60" t="e">
        <f t="shared" si="6613"/>
        <v>#N/A</v>
      </c>
      <c r="DE11633" s="60" t="e">
        <f t="shared" si="6614"/>
        <v>#N/A</v>
      </c>
      <c r="DF11633" s="60" t="str">
        <f t="shared" si="6593"/>
        <v/>
      </c>
    </row>
    <row r="11634" spans="66:110" s="1" customFormat="1" x14ac:dyDescent="0.3">
      <c r="BN11634" s="58" t="e">
        <f t="shared" si="6577"/>
        <v>#N/A</v>
      </c>
      <c r="BO11634" s="59" t="e">
        <f t="shared" si="6578"/>
        <v>#N/A</v>
      </c>
      <c r="BP11634" s="58" t="e">
        <f t="shared" si="6579"/>
        <v>#DIV/0!</v>
      </c>
      <c r="BQ11634" s="60" t="e">
        <f t="shared" si="6594"/>
        <v>#DIV/0!</v>
      </c>
      <c r="BR11634" s="58" t="e">
        <f t="shared" si="6580"/>
        <v>#N/A</v>
      </c>
      <c r="BS11634" s="60" t="e">
        <f t="shared" si="6595"/>
        <v>#N/A</v>
      </c>
      <c r="BT11634" s="60" t="e">
        <f t="shared" si="6596"/>
        <v>#DIV/0!</v>
      </c>
      <c r="BU11634" s="58" t="e">
        <f t="shared" si="6581"/>
        <v>#N/A</v>
      </c>
      <c r="BV11634" s="58" t="e">
        <f t="shared" si="6582"/>
        <v>#N/A</v>
      </c>
      <c r="BW11634" s="60" t="e">
        <f t="shared" si="6597"/>
        <v>#N/A</v>
      </c>
      <c r="BX11634" s="58" t="e">
        <f t="shared" si="6583"/>
        <v>#N/A</v>
      </c>
      <c r="BY11634" s="60" t="e">
        <f t="shared" si="6598"/>
        <v>#N/A</v>
      </c>
      <c r="BZ11634" s="60" t="e">
        <f t="shared" si="6599"/>
        <v>#N/A</v>
      </c>
      <c r="CA11634" s="60" t="e">
        <f t="shared" si="6600"/>
        <v>#N/A</v>
      </c>
      <c r="CB11634" s="58" t="e">
        <f t="shared" si="6584"/>
        <v>#DIV/0!</v>
      </c>
      <c r="CC11634" s="60" t="e">
        <f t="shared" si="6601"/>
        <v>#DIV/0!</v>
      </c>
      <c r="CD11634" s="60" t="e">
        <f t="shared" si="6602"/>
        <v>#DIV/0!</v>
      </c>
      <c r="CE11634" s="60" t="e">
        <f t="shared" si="6603"/>
        <v>#DIV/0!</v>
      </c>
      <c r="CF11634" s="52" t="e">
        <f t="shared" si="6604"/>
        <v>#N/A</v>
      </c>
      <c r="CG11634" s="52" t="e">
        <f t="shared" si="6605"/>
        <v>#N/A</v>
      </c>
      <c r="CH11634" s="60" t="e">
        <f t="shared" si="6606"/>
        <v>#DIV/0!</v>
      </c>
      <c r="CI11634" s="60" t="e">
        <f t="shared" si="6607"/>
        <v>#DIV/0!</v>
      </c>
      <c r="CJ11634" s="60" t="e">
        <f t="shared" si="6576"/>
        <v>#N/A</v>
      </c>
      <c r="CK11634" s="60" t="e">
        <f t="shared" si="6576"/>
        <v>#N/A</v>
      </c>
      <c r="CL11634" s="60" t="e">
        <f t="shared" si="6576"/>
        <v>#DIV/0!</v>
      </c>
      <c r="CM11634" s="60" t="e">
        <f t="shared" si="6575"/>
        <v>#DIV/0!</v>
      </c>
      <c r="CN11634" s="60" t="e">
        <f t="shared" si="6608"/>
        <v>#N/A</v>
      </c>
      <c r="CO11634" s="60" t="e">
        <f t="shared" si="6609"/>
        <v>#DIV/0!</v>
      </c>
      <c r="CP11634" s="60" t="str">
        <f t="shared" si="6585"/>
        <v/>
      </c>
      <c r="CQ11634" s="60"/>
      <c r="CR11634" s="44"/>
      <c r="CS11634" s="58" t="e">
        <f t="shared" si="6586"/>
        <v>#N/A</v>
      </c>
      <c r="CT11634" s="58" t="e">
        <f t="shared" si="6587"/>
        <v>#N/A</v>
      </c>
      <c r="CU11634" s="58" t="e">
        <f t="shared" si="6588"/>
        <v>#DIV/0!</v>
      </c>
      <c r="CV11634" s="60" t="e">
        <f t="shared" si="6610"/>
        <v>#N/A</v>
      </c>
      <c r="CW11634" s="60">
        <f t="shared" si="6589"/>
        <v>1</v>
      </c>
      <c r="CX11634" s="60" t="e">
        <f t="shared" si="6611"/>
        <v>#DIV/0!</v>
      </c>
      <c r="CY11634" s="60" t="e">
        <f t="shared" si="6590"/>
        <v>#N/A</v>
      </c>
      <c r="CZ11634" s="60" t="e">
        <f t="shared" si="6591"/>
        <v>#N/A</v>
      </c>
      <c r="DA11634" s="60" t="e">
        <f t="shared" si="6612"/>
        <v>#DIV/0!</v>
      </c>
      <c r="DB11634" s="60" t="e">
        <f t="shared" si="6612"/>
        <v>#N/A</v>
      </c>
      <c r="DC11634" s="60" t="e">
        <f t="shared" si="6592"/>
        <v>#DIV/0!</v>
      </c>
      <c r="DD11634" s="60" t="e">
        <f t="shared" si="6613"/>
        <v>#N/A</v>
      </c>
      <c r="DE11634" s="60" t="e">
        <f t="shared" si="6614"/>
        <v>#N/A</v>
      </c>
      <c r="DF11634" s="60" t="str">
        <f t="shared" si="6593"/>
        <v/>
      </c>
    </row>
    <row r="11635" spans="66:110" s="1" customFormat="1" x14ac:dyDescent="0.3">
      <c r="BN11635" s="58" t="e">
        <f t="shared" si="6577"/>
        <v>#N/A</v>
      </c>
      <c r="BO11635" s="59" t="e">
        <f t="shared" si="6578"/>
        <v>#N/A</v>
      </c>
      <c r="BP11635" s="58" t="e">
        <f t="shared" si="6579"/>
        <v>#DIV/0!</v>
      </c>
      <c r="BQ11635" s="60" t="e">
        <f t="shared" si="6594"/>
        <v>#DIV/0!</v>
      </c>
      <c r="BR11635" s="58" t="e">
        <f t="shared" si="6580"/>
        <v>#N/A</v>
      </c>
      <c r="BS11635" s="60" t="e">
        <f t="shared" si="6595"/>
        <v>#N/A</v>
      </c>
      <c r="BT11635" s="60" t="e">
        <f t="shared" si="6596"/>
        <v>#DIV/0!</v>
      </c>
      <c r="BU11635" s="58" t="e">
        <f t="shared" si="6581"/>
        <v>#N/A</v>
      </c>
      <c r="BV11635" s="58" t="e">
        <f t="shared" si="6582"/>
        <v>#N/A</v>
      </c>
      <c r="BW11635" s="60" t="e">
        <f t="shared" si="6597"/>
        <v>#N/A</v>
      </c>
      <c r="BX11635" s="58" t="e">
        <f t="shared" si="6583"/>
        <v>#N/A</v>
      </c>
      <c r="BY11635" s="60" t="e">
        <f t="shared" si="6598"/>
        <v>#N/A</v>
      </c>
      <c r="BZ11635" s="60" t="e">
        <f t="shared" si="6599"/>
        <v>#N/A</v>
      </c>
      <c r="CA11635" s="60" t="e">
        <f t="shared" si="6600"/>
        <v>#N/A</v>
      </c>
      <c r="CB11635" s="58" t="e">
        <f t="shared" si="6584"/>
        <v>#DIV/0!</v>
      </c>
      <c r="CC11635" s="60" t="e">
        <f t="shared" si="6601"/>
        <v>#DIV/0!</v>
      </c>
      <c r="CD11635" s="60" t="e">
        <f t="shared" si="6602"/>
        <v>#DIV/0!</v>
      </c>
      <c r="CE11635" s="60" t="e">
        <f t="shared" si="6603"/>
        <v>#DIV/0!</v>
      </c>
      <c r="CF11635" s="52" t="e">
        <f t="shared" si="6604"/>
        <v>#N/A</v>
      </c>
      <c r="CG11635" s="52" t="e">
        <f t="shared" si="6605"/>
        <v>#N/A</v>
      </c>
      <c r="CH11635" s="60" t="e">
        <f t="shared" si="6606"/>
        <v>#DIV/0!</v>
      </c>
      <c r="CI11635" s="60" t="e">
        <f t="shared" si="6607"/>
        <v>#DIV/0!</v>
      </c>
      <c r="CJ11635" s="60" t="e">
        <f t="shared" si="6576"/>
        <v>#N/A</v>
      </c>
      <c r="CK11635" s="60" t="e">
        <f t="shared" si="6576"/>
        <v>#N/A</v>
      </c>
      <c r="CL11635" s="60" t="e">
        <f t="shared" si="6576"/>
        <v>#DIV/0!</v>
      </c>
      <c r="CM11635" s="60" t="e">
        <f t="shared" si="6575"/>
        <v>#DIV/0!</v>
      </c>
      <c r="CN11635" s="60" t="e">
        <f t="shared" si="6608"/>
        <v>#N/A</v>
      </c>
      <c r="CO11635" s="60" t="e">
        <f t="shared" si="6609"/>
        <v>#DIV/0!</v>
      </c>
      <c r="CP11635" s="60" t="str">
        <f t="shared" si="6585"/>
        <v/>
      </c>
      <c r="CQ11635" s="60"/>
      <c r="CR11635" s="44"/>
      <c r="CS11635" s="58" t="e">
        <f t="shared" si="6586"/>
        <v>#N/A</v>
      </c>
      <c r="CT11635" s="58" t="e">
        <f t="shared" si="6587"/>
        <v>#N/A</v>
      </c>
      <c r="CU11635" s="58" t="e">
        <f t="shared" si="6588"/>
        <v>#DIV/0!</v>
      </c>
      <c r="CV11635" s="60" t="e">
        <f t="shared" si="6610"/>
        <v>#N/A</v>
      </c>
      <c r="CW11635" s="60">
        <f t="shared" si="6589"/>
        <v>1</v>
      </c>
      <c r="CX11635" s="60" t="e">
        <f t="shared" si="6611"/>
        <v>#DIV/0!</v>
      </c>
      <c r="CY11635" s="60" t="e">
        <f t="shared" si="6590"/>
        <v>#N/A</v>
      </c>
      <c r="CZ11635" s="60" t="e">
        <f t="shared" si="6591"/>
        <v>#N/A</v>
      </c>
      <c r="DA11635" s="60" t="e">
        <f t="shared" si="6612"/>
        <v>#DIV/0!</v>
      </c>
      <c r="DB11635" s="60" t="e">
        <f t="shared" si="6612"/>
        <v>#N/A</v>
      </c>
      <c r="DC11635" s="60" t="e">
        <f t="shared" si="6592"/>
        <v>#DIV/0!</v>
      </c>
      <c r="DD11635" s="60" t="e">
        <f t="shared" si="6613"/>
        <v>#N/A</v>
      </c>
      <c r="DE11635" s="60" t="e">
        <f t="shared" si="6614"/>
        <v>#N/A</v>
      </c>
      <c r="DF11635" s="60" t="str">
        <f t="shared" si="6593"/>
        <v/>
      </c>
    </row>
    <row r="11636" spans="66:110" s="1" customFormat="1" x14ac:dyDescent="0.3">
      <c r="BN11636" s="58" t="e">
        <f t="shared" si="6577"/>
        <v>#N/A</v>
      </c>
      <c r="BO11636" s="59" t="e">
        <f t="shared" si="6578"/>
        <v>#N/A</v>
      </c>
      <c r="BP11636" s="58" t="e">
        <f t="shared" si="6579"/>
        <v>#DIV/0!</v>
      </c>
      <c r="BQ11636" s="60" t="e">
        <f t="shared" si="6594"/>
        <v>#DIV/0!</v>
      </c>
      <c r="BR11636" s="58" t="e">
        <f t="shared" si="6580"/>
        <v>#N/A</v>
      </c>
      <c r="BS11636" s="60" t="e">
        <f t="shared" si="6595"/>
        <v>#N/A</v>
      </c>
      <c r="BT11636" s="60" t="e">
        <f t="shared" si="6596"/>
        <v>#DIV/0!</v>
      </c>
      <c r="BU11636" s="58" t="e">
        <f t="shared" si="6581"/>
        <v>#N/A</v>
      </c>
      <c r="BV11636" s="58" t="e">
        <f t="shared" si="6582"/>
        <v>#N/A</v>
      </c>
      <c r="BW11636" s="60" t="e">
        <f t="shared" si="6597"/>
        <v>#N/A</v>
      </c>
      <c r="BX11636" s="58" t="e">
        <f t="shared" si="6583"/>
        <v>#N/A</v>
      </c>
      <c r="BY11636" s="60" t="e">
        <f t="shared" si="6598"/>
        <v>#N/A</v>
      </c>
      <c r="BZ11636" s="60" t="e">
        <f t="shared" si="6599"/>
        <v>#N/A</v>
      </c>
      <c r="CA11636" s="60" t="e">
        <f t="shared" si="6600"/>
        <v>#N/A</v>
      </c>
      <c r="CB11636" s="58" t="e">
        <f t="shared" si="6584"/>
        <v>#DIV/0!</v>
      </c>
      <c r="CC11636" s="60" t="e">
        <f t="shared" si="6601"/>
        <v>#DIV/0!</v>
      </c>
      <c r="CD11636" s="60" t="e">
        <f t="shared" si="6602"/>
        <v>#DIV/0!</v>
      </c>
      <c r="CE11636" s="60" t="e">
        <f t="shared" si="6603"/>
        <v>#DIV/0!</v>
      </c>
      <c r="CF11636" s="52" t="e">
        <f t="shared" si="6604"/>
        <v>#N/A</v>
      </c>
      <c r="CG11636" s="52" t="e">
        <f t="shared" si="6605"/>
        <v>#N/A</v>
      </c>
      <c r="CH11636" s="60" t="e">
        <f t="shared" si="6606"/>
        <v>#DIV/0!</v>
      </c>
      <c r="CI11636" s="60" t="e">
        <f t="shared" si="6607"/>
        <v>#DIV/0!</v>
      </c>
      <c r="CJ11636" s="60" t="e">
        <f t="shared" si="6576"/>
        <v>#N/A</v>
      </c>
      <c r="CK11636" s="60" t="e">
        <f t="shared" si="6576"/>
        <v>#N/A</v>
      </c>
      <c r="CL11636" s="60" t="e">
        <f t="shared" si="6576"/>
        <v>#DIV/0!</v>
      </c>
      <c r="CM11636" s="60" t="e">
        <f t="shared" si="6575"/>
        <v>#DIV/0!</v>
      </c>
      <c r="CN11636" s="60" t="e">
        <f t="shared" si="6608"/>
        <v>#N/A</v>
      </c>
      <c r="CO11636" s="60" t="e">
        <f t="shared" si="6609"/>
        <v>#DIV/0!</v>
      </c>
      <c r="CP11636" s="60" t="str">
        <f t="shared" si="6585"/>
        <v/>
      </c>
      <c r="CQ11636" s="60"/>
      <c r="CR11636" s="44"/>
      <c r="CS11636" s="58" t="e">
        <f t="shared" si="6586"/>
        <v>#N/A</v>
      </c>
      <c r="CT11636" s="58" t="e">
        <f t="shared" si="6587"/>
        <v>#N/A</v>
      </c>
      <c r="CU11636" s="58" t="e">
        <f t="shared" si="6588"/>
        <v>#DIV/0!</v>
      </c>
      <c r="CV11636" s="60" t="e">
        <f t="shared" si="6610"/>
        <v>#N/A</v>
      </c>
      <c r="CW11636" s="60">
        <f t="shared" si="6589"/>
        <v>1</v>
      </c>
      <c r="CX11636" s="60" t="e">
        <f t="shared" si="6611"/>
        <v>#DIV/0!</v>
      </c>
      <c r="CY11636" s="60" t="e">
        <f t="shared" si="6590"/>
        <v>#N/A</v>
      </c>
      <c r="CZ11636" s="60" t="e">
        <f t="shared" si="6591"/>
        <v>#N/A</v>
      </c>
      <c r="DA11636" s="60" t="e">
        <f t="shared" si="6612"/>
        <v>#DIV/0!</v>
      </c>
      <c r="DB11636" s="60" t="e">
        <f t="shared" si="6612"/>
        <v>#N/A</v>
      </c>
      <c r="DC11636" s="60" t="e">
        <f t="shared" si="6592"/>
        <v>#DIV/0!</v>
      </c>
      <c r="DD11636" s="60" t="e">
        <f t="shared" si="6613"/>
        <v>#N/A</v>
      </c>
      <c r="DE11636" s="60" t="e">
        <f t="shared" si="6614"/>
        <v>#N/A</v>
      </c>
      <c r="DF11636" s="60" t="str">
        <f t="shared" si="6593"/>
        <v/>
      </c>
    </row>
    <row r="11637" spans="66:110" s="1" customFormat="1" x14ac:dyDescent="0.3">
      <c r="BN11637" s="58" t="e">
        <f t="shared" si="6577"/>
        <v>#N/A</v>
      </c>
      <c r="BO11637" s="59" t="e">
        <f t="shared" si="6578"/>
        <v>#N/A</v>
      </c>
      <c r="BP11637" s="58" t="e">
        <f t="shared" si="6579"/>
        <v>#DIV/0!</v>
      </c>
      <c r="BQ11637" s="60" t="e">
        <f t="shared" si="6594"/>
        <v>#DIV/0!</v>
      </c>
      <c r="BR11637" s="58" t="e">
        <f t="shared" si="6580"/>
        <v>#N/A</v>
      </c>
      <c r="BS11637" s="60" t="e">
        <f t="shared" si="6595"/>
        <v>#N/A</v>
      </c>
      <c r="BT11637" s="60" t="e">
        <f t="shared" si="6596"/>
        <v>#DIV/0!</v>
      </c>
      <c r="BU11637" s="58" t="e">
        <f t="shared" si="6581"/>
        <v>#N/A</v>
      </c>
      <c r="BV11637" s="58" t="e">
        <f t="shared" si="6582"/>
        <v>#N/A</v>
      </c>
      <c r="BW11637" s="60" t="e">
        <f t="shared" si="6597"/>
        <v>#N/A</v>
      </c>
      <c r="BX11637" s="58" t="e">
        <f t="shared" si="6583"/>
        <v>#N/A</v>
      </c>
      <c r="BY11637" s="60" t="e">
        <f t="shared" si="6598"/>
        <v>#N/A</v>
      </c>
      <c r="BZ11637" s="60" t="e">
        <f t="shared" si="6599"/>
        <v>#N/A</v>
      </c>
      <c r="CA11637" s="60" t="e">
        <f t="shared" si="6600"/>
        <v>#N/A</v>
      </c>
      <c r="CB11637" s="58" t="e">
        <f t="shared" si="6584"/>
        <v>#DIV/0!</v>
      </c>
      <c r="CC11637" s="60" t="e">
        <f t="shared" si="6601"/>
        <v>#DIV/0!</v>
      </c>
      <c r="CD11637" s="60" t="e">
        <f t="shared" si="6602"/>
        <v>#DIV/0!</v>
      </c>
      <c r="CE11637" s="60" t="e">
        <f t="shared" si="6603"/>
        <v>#DIV/0!</v>
      </c>
      <c r="CF11637" s="52" t="e">
        <f t="shared" si="6604"/>
        <v>#N/A</v>
      </c>
      <c r="CG11637" s="52" t="e">
        <f t="shared" si="6605"/>
        <v>#N/A</v>
      </c>
      <c r="CH11637" s="60" t="e">
        <f t="shared" si="6606"/>
        <v>#DIV/0!</v>
      </c>
      <c r="CI11637" s="60" t="e">
        <f t="shared" si="6607"/>
        <v>#DIV/0!</v>
      </c>
      <c r="CJ11637" s="60" t="e">
        <f t="shared" si="6576"/>
        <v>#N/A</v>
      </c>
      <c r="CK11637" s="60" t="e">
        <f t="shared" si="6576"/>
        <v>#N/A</v>
      </c>
      <c r="CL11637" s="60" t="e">
        <f t="shared" si="6576"/>
        <v>#DIV/0!</v>
      </c>
      <c r="CM11637" s="60" t="e">
        <f t="shared" si="6575"/>
        <v>#DIV/0!</v>
      </c>
      <c r="CN11637" s="60" t="e">
        <f t="shared" si="6608"/>
        <v>#N/A</v>
      </c>
      <c r="CO11637" s="60" t="e">
        <f t="shared" si="6609"/>
        <v>#DIV/0!</v>
      </c>
      <c r="CP11637" s="60" t="str">
        <f t="shared" si="6585"/>
        <v/>
      </c>
      <c r="CQ11637" s="60"/>
      <c r="CR11637" s="44"/>
      <c r="CS11637" s="58" t="e">
        <f t="shared" si="6586"/>
        <v>#N/A</v>
      </c>
      <c r="CT11637" s="58" t="e">
        <f t="shared" si="6587"/>
        <v>#N/A</v>
      </c>
      <c r="CU11637" s="58" t="e">
        <f t="shared" si="6588"/>
        <v>#DIV/0!</v>
      </c>
      <c r="CV11637" s="60" t="e">
        <f t="shared" si="6610"/>
        <v>#N/A</v>
      </c>
      <c r="CW11637" s="60">
        <f t="shared" si="6589"/>
        <v>1</v>
      </c>
      <c r="CX11637" s="60" t="e">
        <f t="shared" si="6611"/>
        <v>#DIV/0!</v>
      </c>
      <c r="CY11637" s="60" t="e">
        <f t="shared" si="6590"/>
        <v>#N/A</v>
      </c>
      <c r="CZ11637" s="60" t="e">
        <f t="shared" si="6591"/>
        <v>#N/A</v>
      </c>
      <c r="DA11637" s="60" t="e">
        <f t="shared" si="6612"/>
        <v>#DIV/0!</v>
      </c>
      <c r="DB11637" s="60" t="e">
        <f t="shared" si="6612"/>
        <v>#N/A</v>
      </c>
      <c r="DC11637" s="60" t="e">
        <f t="shared" si="6592"/>
        <v>#DIV/0!</v>
      </c>
      <c r="DD11637" s="60" t="e">
        <f t="shared" si="6613"/>
        <v>#N/A</v>
      </c>
      <c r="DE11637" s="60" t="e">
        <f t="shared" si="6614"/>
        <v>#N/A</v>
      </c>
      <c r="DF11637" s="60" t="str">
        <f t="shared" si="6593"/>
        <v/>
      </c>
    </row>
    <row r="11638" spans="66:110" s="1" customFormat="1" x14ac:dyDescent="0.3">
      <c r="BN11638" s="58" t="e">
        <f t="shared" si="6577"/>
        <v>#N/A</v>
      </c>
      <c r="BO11638" s="59" t="e">
        <f t="shared" si="6578"/>
        <v>#N/A</v>
      </c>
      <c r="BP11638" s="58" t="e">
        <f t="shared" si="6579"/>
        <v>#DIV/0!</v>
      </c>
      <c r="BQ11638" s="60" t="e">
        <f t="shared" si="6594"/>
        <v>#DIV/0!</v>
      </c>
      <c r="BR11638" s="58" t="e">
        <f t="shared" si="6580"/>
        <v>#N/A</v>
      </c>
      <c r="BS11638" s="60" t="e">
        <f t="shared" si="6595"/>
        <v>#N/A</v>
      </c>
      <c r="BT11638" s="60" t="e">
        <f t="shared" si="6596"/>
        <v>#DIV/0!</v>
      </c>
      <c r="BU11638" s="58" t="e">
        <f t="shared" si="6581"/>
        <v>#N/A</v>
      </c>
      <c r="BV11638" s="58" t="e">
        <f t="shared" si="6582"/>
        <v>#N/A</v>
      </c>
      <c r="BW11638" s="60" t="e">
        <f t="shared" si="6597"/>
        <v>#N/A</v>
      </c>
      <c r="BX11638" s="58" t="e">
        <f t="shared" si="6583"/>
        <v>#N/A</v>
      </c>
      <c r="BY11638" s="60" t="e">
        <f t="shared" si="6598"/>
        <v>#N/A</v>
      </c>
      <c r="BZ11638" s="60" t="e">
        <f t="shared" si="6599"/>
        <v>#N/A</v>
      </c>
      <c r="CA11638" s="60" t="e">
        <f t="shared" si="6600"/>
        <v>#N/A</v>
      </c>
      <c r="CB11638" s="58" t="e">
        <f t="shared" si="6584"/>
        <v>#DIV/0!</v>
      </c>
      <c r="CC11638" s="60" t="e">
        <f t="shared" si="6601"/>
        <v>#DIV/0!</v>
      </c>
      <c r="CD11638" s="60" t="e">
        <f t="shared" si="6602"/>
        <v>#DIV/0!</v>
      </c>
      <c r="CE11638" s="60" t="e">
        <f t="shared" si="6603"/>
        <v>#DIV/0!</v>
      </c>
      <c r="CF11638" s="52" t="e">
        <f t="shared" si="6604"/>
        <v>#N/A</v>
      </c>
      <c r="CG11638" s="52" t="e">
        <f t="shared" si="6605"/>
        <v>#N/A</v>
      </c>
      <c r="CH11638" s="60" t="e">
        <f t="shared" si="6606"/>
        <v>#DIV/0!</v>
      </c>
      <c r="CI11638" s="60" t="e">
        <f t="shared" si="6607"/>
        <v>#DIV/0!</v>
      </c>
      <c r="CJ11638" s="60" t="e">
        <f t="shared" si="6576"/>
        <v>#N/A</v>
      </c>
      <c r="CK11638" s="60" t="e">
        <f t="shared" si="6576"/>
        <v>#N/A</v>
      </c>
      <c r="CL11638" s="60" t="e">
        <f t="shared" si="6576"/>
        <v>#DIV/0!</v>
      </c>
      <c r="CM11638" s="60" t="e">
        <f t="shared" si="6575"/>
        <v>#DIV/0!</v>
      </c>
      <c r="CN11638" s="60" t="e">
        <f t="shared" si="6608"/>
        <v>#N/A</v>
      </c>
      <c r="CO11638" s="60" t="e">
        <f t="shared" si="6609"/>
        <v>#DIV/0!</v>
      </c>
      <c r="CP11638" s="60" t="str">
        <f t="shared" si="6585"/>
        <v/>
      </c>
      <c r="CQ11638" s="60"/>
      <c r="CR11638" s="44"/>
      <c r="CS11638" s="58" t="e">
        <f t="shared" si="6586"/>
        <v>#N/A</v>
      </c>
      <c r="CT11638" s="58" t="e">
        <f t="shared" si="6587"/>
        <v>#N/A</v>
      </c>
      <c r="CU11638" s="58" t="e">
        <f t="shared" si="6588"/>
        <v>#DIV/0!</v>
      </c>
      <c r="CV11638" s="60" t="e">
        <f t="shared" si="6610"/>
        <v>#N/A</v>
      </c>
      <c r="CW11638" s="60">
        <f t="shared" si="6589"/>
        <v>1</v>
      </c>
      <c r="CX11638" s="60" t="e">
        <f t="shared" si="6611"/>
        <v>#DIV/0!</v>
      </c>
      <c r="CY11638" s="60" t="e">
        <f t="shared" si="6590"/>
        <v>#N/A</v>
      </c>
      <c r="CZ11638" s="60" t="e">
        <f t="shared" si="6591"/>
        <v>#N/A</v>
      </c>
      <c r="DA11638" s="60" t="e">
        <f t="shared" si="6612"/>
        <v>#DIV/0!</v>
      </c>
      <c r="DB11638" s="60" t="e">
        <f t="shared" si="6612"/>
        <v>#N/A</v>
      </c>
      <c r="DC11638" s="60" t="e">
        <f t="shared" si="6592"/>
        <v>#DIV/0!</v>
      </c>
      <c r="DD11638" s="60" t="e">
        <f t="shared" si="6613"/>
        <v>#N/A</v>
      </c>
      <c r="DE11638" s="60" t="e">
        <f t="shared" si="6614"/>
        <v>#N/A</v>
      </c>
      <c r="DF11638" s="60" t="str">
        <f t="shared" si="6593"/>
        <v/>
      </c>
    </row>
    <row r="11639" spans="66:110" s="1" customFormat="1" x14ac:dyDescent="0.3">
      <c r="BN11639" s="58" t="e">
        <f t="shared" si="6577"/>
        <v>#N/A</v>
      </c>
      <c r="BO11639" s="59" t="e">
        <f t="shared" si="6578"/>
        <v>#N/A</v>
      </c>
      <c r="BP11639" s="58" t="e">
        <f t="shared" si="6579"/>
        <v>#DIV/0!</v>
      </c>
      <c r="BQ11639" s="60" t="e">
        <f t="shared" si="6594"/>
        <v>#DIV/0!</v>
      </c>
      <c r="BR11639" s="58" t="e">
        <f t="shared" si="6580"/>
        <v>#N/A</v>
      </c>
      <c r="BS11639" s="60" t="e">
        <f t="shared" si="6595"/>
        <v>#N/A</v>
      </c>
      <c r="BT11639" s="60" t="e">
        <f t="shared" si="6596"/>
        <v>#DIV/0!</v>
      </c>
      <c r="BU11639" s="58" t="e">
        <f t="shared" si="6581"/>
        <v>#N/A</v>
      </c>
      <c r="BV11639" s="58" t="e">
        <f t="shared" si="6582"/>
        <v>#N/A</v>
      </c>
      <c r="BW11639" s="60" t="e">
        <f t="shared" si="6597"/>
        <v>#N/A</v>
      </c>
      <c r="BX11639" s="58" t="e">
        <f t="shared" si="6583"/>
        <v>#N/A</v>
      </c>
      <c r="BY11639" s="60" t="e">
        <f t="shared" si="6598"/>
        <v>#N/A</v>
      </c>
      <c r="BZ11639" s="60" t="e">
        <f t="shared" si="6599"/>
        <v>#N/A</v>
      </c>
      <c r="CA11639" s="60" t="e">
        <f t="shared" si="6600"/>
        <v>#N/A</v>
      </c>
      <c r="CB11639" s="58" t="e">
        <f t="shared" si="6584"/>
        <v>#DIV/0!</v>
      </c>
      <c r="CC11639" s="60" t="e">
        <f t="shared" si="6601"/>
        <v>#DIV/0!</v>
      </c>
      <c r="CD11639" s="60" t="e">
        <f t="shared" si="6602"/>
        <v>#DIV/0!</v>
      </c>
      <c r="CE11639" s="60" t="e">
        <f t="shared" si="6603"/>
        <v>#DIV/0!</v>
      </c>
      <c r="CF11639" s="52" t="e">
        <f t="shared" si="6604"/>
        <v>#N/A</v>
      </c>
      <c r="CG11639" s="52" t="e">
        <f t="shared" si="6605"/>
        <v>#N/A</v>
      </c>
      <c r="CH11639" s="60" t="e">
        <f t="shared" si="6606"/>
        <v>#DIV/0!</v>
      </c>
      <c r="CI11639" s="60" t="e">
        <f t="shared" si="6607"/>
        <v>#DIV/0!</v>
      </c>
      <c r="CJ11639" s="60" t="e">
        <f t="shared" si="6576"/>
        <v>#N/A</v>
      </c>
      <c r="CK11639" s="60" t="e">
        <f t="shared" si="6576"/>
        <v>#N/A</v>
      </c>
      <c r="CL11639" s="60" t="e">
        <f t="shared" si="6576"/>
        <v>#DIV/0!</v>
      </c>
      <c r="CM11639" s="60" t="e">
        <f t="shared" si="6575"/>
        <v>#DIV/0!</v>
      </c>
      <c r="CN11639" s="60" t="e">
        <f t="shared" si="6608"/>
        <v>#N/A</v>
      </c>
      <c r="CO11639" s="60" t="e">
        <f t="shared" si="6609"/>
        <v>#DIV/0!</v>
      </c>
      <c r="CP11639" s="60" t="str">
        <f t="shared" si="6585"/>
        <v/>
      </c>
      <c r="CQ11639" s="60"/>
      <c r="CR11639" s="44"/>
      <c r="CS11639" s="58" t="e">
        <f t="shared" si="6586"/>
        <v>#N/A</v>
      </c>
      <c r="CT11639" s="58" t="e">
        <f t="shared" si="6587"/>
        <v>#N/A</v>
      </c>
      <c r="CU11639" s="58" t="e">
        <f t="shared" si="6588"/>
        <v>#DIV/0!</v>
      </c>
      <c r="CV11639" s="60" t="e">
        <f t="shared" si="6610"/>
        <v>#N/A</v>
      </c>
      <c r="CW11639" s="60">
        <f t="shared" si="6589"/>
        <v>1</v>
      </c>
      <c r="CX11639" s="60" t="e">
        <f t="shared" si="6611"/>
        <v>#DIV/0!</v>
      </c>
      <c r="CY11639" s="60" t="e">
        <f t="shared" si="6590"/>
        <v>#N/A</v>
      </c>
      <c r="CZ11639" s="60" t="e">
        <f t="shared" si="6591"/>
        <v>#N/A</v>
      </c>
      <c r="DA11639" s="60" t="e">
        <f t="shared" si="6612"/>
        <v>#DIV/0!</v>
      </c>
      <c r="DB11639" s="60" t="e">
        <f t="shared" si="6612"/>
        <v>#N/A</v>
      </c>
      <c r="DC11639" s="60" t="e">
        <f t="shared" si="6592"/>
        <v>#DIV/0!</v>
      </c>
      <c r="DD11639" s="60" t="e">
        <f t="shared" si="6613"/>
        <v>#N/A</v>
      </c>
      <c r="DE11639" s="60" t="e">
        <f t="shared" si="6614"/>
        <v>#N/A</v>
      </c>
      <c r="DF11639" s="60" t="str">
        <f t="shared" si="6593"/>
        <v/>
      </c>
    </row>
    <row r="11640" spans="66:110" s="1" customFormat="1" x14ac:dyDescent="0.3">
      <c r="BN11640" s="58" t="e">
        <f t="shared" si="6577"/>
        <v>#N/A</v>
      </c>
      <c r="BO11640" s="59" t="e">
        <f t="shared" si="6578"/>
        <v>#N/A</v>
      </c>
      <c r="BP11640" s="58" t="e">
        <f t="shared" si="6579"/>
        <v>#DIV/0!</v>
      </c>
      <c r="BQ11640" s="60" t="e">
        <f t="shared" si="6594"/>
        <v>#DIV/0!</v>
      </c>
      <c r="BR11640" s="58" t="e">
        <f t="shared" si="6580"/>
        <v>#N/A</v>
      </c>
      <c r="BS11640" s="60" t="e">
        <f t="shared" si="6595"/>
        <v>#N/A</v>
      </c>
      <c r="BT11640" s="60" t="e">
        <f t="shared" si="6596"/>
        <v>#DIV/0!</v>
      </c>
      <c r="BU11640" s="58" t="e">
        <f t="shared" si="6581"/>
        <v>#N/A</v>
      </c>
      <c r="BV11640" s="58" t="e">
        <f t="shared" si="6582"/>
        <v>#N/A</v>
      </c>
      <c r="BW11640" s="60" t="e">
        <f t="shared" si="6597"/>
        <v>#N/A</v>
      </c>
      <c r="BX11640" s="58" t="e">
        <f t="shared" si="6583"/>
        <v>#N/A</v>
      </c>
      <c r="BY11640" s="60" t="e">
        <f t="shared" si="6598"/>
        <v>#N/A</v>
      </c>
      <c r="BZ11640" s="60" t="e">
        <f t="shared" si="6599"/>
        <v>#N/A</v>
      </c>
      <c r="CA11640" s="60" t="e">
        <f t="shared" si="6600"/>
        <v>#N/A</v>
      </c>
      <c r="CB11640" s="58" t="e">
        <f t="shared" si="6584"/>
        <v>#DIV/0!</v>
      </c>
      <c r="CC11640" s="60" t="e">
        <f t="shared" si="6601"/>
        <v>#DIV/0!</v>
      </c>
      <c r="CD11640" s="60" t="e">
        <f t="shared" si="6602"/>
        <v>#DIV/0!</v>
      </c>
      <c r="CE11640" s="60" t="e">
        <f t="shared" si="6603"/>
        <v>#DIV/0!</v>
      </c>
      <c r="CF11640" s="52" t="e">
        <f t="shared" si="6604"/>
        <v>#N/A</v>
      </c>
      <c r="CG11640" s="52" t="e">
        <f t="shared" si="6605"/>
        <v>#N/A</v>
      </c>
      <c r="CH11640" s="60" t="e">
        <f t="shared" si="6606"/>
        <v>#DIV/0!</v>
      </c>
      <c r="CI11640" s="60" t="e">
        <f t="shared" si="6607"/>
        <v>#DIV/0!</v>
      </c>
      <c r="CJ11640" s="60" t="e">
        <f t="shared" si="6576"/>
        <v>#N/A</v>
      </c>
      <c r="CK11640" s="60" t="e">
        <f t="shared" si="6576"/>
        <v>#N/A</v>
      </c>
      <c r="CL11640" s="60" t="e">
        <f t="shared" si="6576"/>
        <v>#DIV/0!</v>
      </c>
      <c r="CM11640" s="60" t="e">
        <f t="shared" si="6575"/>
        <v>#DIV/0!</v>
      </c>
      <c r="CN11640" s="60" t="e">
        <f t="shared" si="6608"/>
        <v>#N/A</v>
      </c>
      <c r="CO11640" s="60" t="e">
        <f t="shared" si="6609"/>
        <v>#DIV/0!</v>
      </c>
      <c r="CP11640" s="60" t="str">
        <f t="shared" si="6585"/>
        <v/>
      </c>
      <c r="CQ11640" s="60"/>
      <c r="CR11640" s="44"/>
      <c r="CS11640" s="58" t="e">
        <f t="shared" si="6586"/>
        <v>#N/A</v>
      </c>
      <c r="CT11640" s="58" t="e">
        <f t="shared" si="6587"/>
        <v>#N/A</v>
      </c>
      <c r="CU11640" s="58" t="e">
        <f t="shared" si="6588"/>
        <v>#DIV/0!</v>
      </c>
      <c r="CV11640" s="60" t="e">
        <f t="shared" si="6610"/>
        <v>#N/A</v>
      </c>
      <c r="CW11640" s="60">
        <f t="shared" si="6589"/>
        <v>1</v>
      </c>
      <c r="CX11640" s="60" t="e">
        <f t="shared" si="6611"/>
        <v>#DIV/0!</v>
      </c>
      <c r="CY11640" s="60" t="e">
        <f t="shared" si="6590"/>
        <v>#N/A</v>
      </c>
      <c r="CZ11640" s="60" t="e">
        <f t="shared" si="6591"/>
        <v>#N/A</v>
      </c>
      <c r="DA11640" s="60" t="e">
        <f t="shared" si="6612"/>
        <v>#DIV/0!</v>
      </c>
      <c r="DB11640" s="60" t="e">
        <f t="shared" si="6612"/>
        <v>#N/A</v>
      </c>
      <c r="DC11640" s="60" t="e">
        <f t="shared" si="6592"/>
        <v>#DIV/0!</v>
      </c>
      <c r="DD11640" s="60" t="e">
        <f t="shared" si="6613"/>
        <v>#N/A</v>
      </c>
      <c r="DE11640" s="60" t="e">
        <f t="shared" si="6614"/>
        <v>#N/A</v>
      </c>
      <c r="DF11640" s="60" t="str">
        <f t="shared" si="6593"/>
        <v/>
      </c>
    </row>
    <row r="11641" spans="66:110" s="1" customFormat="1" x14ac:dyDescent="0.3">
      <c r="BN11641" s="58" t="e">
        <f t="shared" si="6577"/>
        <v>#N/A</v>
      </c>
      <c r="BO11641" s="59" t="e">
        <f t="shared" si="6578"/>
        <v>#N/A</v>
      </c>
      <c r="BP11641" s="58" t="e">
        <f t="shared" si="6579"/>
        <v>#DIV/0!</v>
      </c>
      <c r="BQ11641" s="60" t="e">
        <f t="shared" si="6594"/>
        <v>#DIV/0!</v>
      </c>
      <c r="BR11641" s="58" t="e">
        <f t="shared" si="6580"/>
        <v>#N/A</v>
      </c>
      <c r="BS11641" s="60" t="e">
        <f t="shared" si="6595"/>
        <v>#N/A</v>
      </c>
      <c r="BT11641" s="60" t="e">
        <f t="shared" si="6596"/>
        <v>#DIV/0!</v>
      </c>
      <c r="BU11641" s="58" t="e">
        <f t="shared" si="6581"/>
        <v>#N/A</v>
      </c>
      <c r="BV11641" s="58" t="e">
        <f t="shared" si="6582"/>
        <v>#N/A</v>
      </c>
      <c r="BW11641" s="60" t="e">
        <f t="shared" si="6597"/>
        <v>#N/A</v>
      </c>
      <c r="BX11641" s="58" t="e">
        <f t="shared" si="6583"/>
        <v>#N/A</v>
      </c>
      <c r="BY11641" s="60" t="e">
        <f t="shared" si="6598"/>
        <v>#N/A</v>
      </c>
      <c r="BZ11641" s="60" t="e">
        <f t="shared" si="6599"/>
        <v>#N/A</v>
      </c>
      <c r="CA11641" s="60" t="e">
        <f t="shared" si="6600"/>
        <v>#N/A</v>
      </c>
      <c r="CB11641" s="58" t="e">
        <f t="shared" si="6584"/>
        <v>#DIV/0!</v>
      </c>
      <c r="CC11641" s="60" t="e">
        <f t="shared" si="6601"/>
        <v>#DIV/0!</v>
      </c>
      <c r="CD11641" s="60" t="e">
        <f t="shared" si="6602"/>
        <v>#DIV/0!</v>
      </c>
      <c r="CE11641" s="60" t="e">
        <f t="shared" si="6603"/>
        <v>#DIV/0!</v>
      </c>
      <c r="CF11641" s="52" t="e">
        <f t="shared" si="6604"/>
        <v>#N/A</v>
      </c>
      <c r="CG11641" s="52" t="e">
        <f t="shared" si="6605"/>
        <v>#N/A</v>
      </c>
      <c r="CH11641" s="60" t="e">
        <f t="shared" si="6606"/>
        <v>#DIV/0!</v>
      </c>
      <c r="CI11641" s="60" t="e">
        <f t="shared" si="6607"/>
        <v>#DIV/0!</v>
      </c>
      <c r="CJ11641" s="60" t="e">
        <f t="shared" si="6576"/>
        <v>#N/A</v>
      </c>
      <c r="CK11641" s="60" t="e">
        <f t="shared" si="6576"/>
        <v>#N/A</v>
      </c>
      <c r="CL11641" s="60" t="e">
        <f t="shared" si="6576"/>
        <v>#DIV/0!</v>
      </c>
      <c r="CM11641" s="60" t="e">
        <f t="shared" si="6575"/>
        <v>#DIV/0!</v>
      </c>
      <c r="CN11641" s="60" t="e">
        <f t="shared" si="6608"/>
        <v>#N/A</v>
      </c>
      <c r="CO11641" s="60" t="e">
        <f t="shared" si="6609"/>
        <v>#DIV/0!</v>
      </c>
      <c r="CP11641" s="60" t="str">
        <f t="shared" si="6585"/>
        <v/>
      </c>
      <c r="CQ11641" s="60"/>
      <c r="CR11641" s="44"/>
      <c r="CS11641" s="58" t="e">
        <f t="shared" si="6586"/>
        <v>#N/A</v>
      </c>
      <c r="CT11641" s="58" t="e">
        <f t="shared" si="6587"/>
        <v>#N/A</v>
      </c>
      <c r="CU11641" s="58" t="e">
        <f t="shared" si="6588"/>
        <v>#DIV/0!</v>
      </c>
      <c r="CV11641" s="60" t="e">
        <f t="shared" si="6610"/>
        <v>#N/A</v>
      </c>
      <c r="CW11641" s="60">
        <f t="shared" si="6589"/>
        <v>1</v>
      </c>
      <c r="CX11641" s="60" t="e">
        <f t="shared" si="6611"/>
        <v>#DIV/0!</v>
      </c>
      <c r="CY11641" s="60" t="e">
        <f t="shared" si="6590"/>
        <v>#N/A</v>
      </c>
      <c r="CZ11641" s="60" t="e">
        <f t="shared" si="6591"/>
        <v>#N/A</v>
      </c>
      <c r="DA11641" s="60" t="e">
        <f t="shared" si="6612"/>
        <v>#DIV/0!</v>
      </c>
      <c r="DB11641" s="60" t="e">
        <f t="shared" si="6612"/>
        <v>#N/A</v>
      </c>
      <c r="DC11641" s="60" t="e">
        <f t="shared" si="6592"/>
        <v>#DIV/0!</v>
      </c>
      <c r="DD11641" s="60" t="e">
        <f t="shared" si="6613"/>
        <v>#N/A</v>
      </c>
      <c r="DE11641" s="60" t="e">
        <f t="shared" si="6614"/>
        <v>#N/A</v>
      </c>
      <c r="DF11641" s="60" t="str">
        <f t="shared" si="6593"/>
        <v/>
      </c>
    </row>
    <row r="11642" spans="66:110" s="1" customFormat="1" x14ac:dyDescent="0.3">
      <c r="BN11642" s="58" t="e">
        <f t="shared" si="6577"/>
        <v>#N/A</v>
      </c>
      <c r="BO11642" s="59" t="e">
        <f t="shared" si="6578"/>
        <v>#N/A</v>
      </c>
      <c r="BP11642" s="58" t="e">
        <f t="shared" si="6579"/>
        <v>#DIV/0!</v>
      </c>
      <c r="BQ11642" s="60" t="e">
        <f t="shared" si="6594"/>
        <v>#DIV/0!</v>
      </c>
      <c r="BR11642" s="58" t="e">
        <f t="shared" si="6580"/>
        <v>#N/A</v>
      </c>
      <c r="BS11642" s="60" t="e">
        <f t="shared" si="6595"/>
        <v>#N/A</v>
      </c>
      <c r="BT11642" s="60" t="e">
        <f t="shared" si="6596"/>
        <v>#DIV/0!</v>
      </c>
      <c r="BU11642" s="58" t="e">
        <f t="shared" si="6581"/>
        <v>#N/A</v>
      </c>
      <c r="BV11642" s="58" t="e">
        <f t="shared" si="6582"/>
        <v>#N/A</v>
      </c>
      <c r="BW11642" s="60" t="e">
        <f t="shared" si="6597"/>
        <v>#N/A</v>
      </c>
      <c r="BX11642" s="58" t="e">
        <f t="shared" si="6583"/>
        <v>#N/A</v>
      </c>
      <c r="BY11642" s="60" t="e">
        <f t="shared" si="6598"/>
        <v>#N/A</v>
      </c>
      <c r="BZ11642" s="60" t="e">
        <f t="shared" si="6599"/>
        <v>#N/A</v>
      </c>
      <c r="CA11642" s="60" t="e">
        <f t="shared" si="6600"/>
        <v>#N/A</v>
      </c>
      <c r="CB11642" s="58" t="e">
        <f t="shared" si="6584"/>
        <v>#DIV/0!</v>
      </c>
      <c r="CC11642" s="60" t="e">
        <f t="shared" si="6601"/>
        <v>#DIV/0!</v>
      </c>
      <c r="CD11642" s="60" t="e">
        <f t="shared" si="6602"/>
        <v>#DIV/0!</v>
      </c>
      <c r="CE11642" s="60" t="e">
        <f t="shared" si="6603"/>
        <v>#DIV/0!</v>
      </c>
      <c r="CF11642" s="52" t="e">
        <f t="shared" si="6604"/>
        <v>#N/A</v>
      </c>
      <c r="CG11642" s="52" t="e">
        <f t="shared" si="6605"/>
        <v>#N/A</v>
      </c>
      <c r="CH11642" s="60" t="e">
        <f t="shared" si="6606"/>
        <v>#DIV/0!</v>
      </c>
      <c r="CI11642" s="60" t="e">
        <f t="shared" si="6607"/>
        <v>#DIV/0!</v>
      </c>
      <c r="CJ11642" s="60" t="e">
        <f t="shared" si="6576"/>
        <v>#N/A</v>
      </c>
      <c r="CK11642" s="60" t="e">
        <f t="shared" si="6576"/>
        <v>#N/A</v>
      </c>
      <c r="CL11642" s="60" t="e">
        <f t="shared" si="6576"/>
        <v>#DIV/0!</v>
      </c>
      <c r="CM11642" s="60" t="e">
        <f t="shared" si="6576"/>
        <v>#DIV/0!</v>
      </c>
      <c r="CN11642" s="60" t="e">
        <f t="shared" si="6608"/>
        <v>#N/A</v>
      </c>
      <c r="CO11642" s="60" t="e">
        <f t="shared" si="6609"/>
        <v>#DIV/0!</v>
      </c>
      <c r="CP11642" s="60" t="str">
        <f t="shared" si="6585"/>
        <v/>
      </c>
      <c r="CQ11642" s="60"/>
      <c r="CR11642" s="44"/>
      <c r="CS11642" s="58" t="e">
        <f t="shared" si="6586"/>
        <v>#N/A</v>
      </c>
      <c r="CT11642" s="58" t="e">
        <f t="shared" si="6587"/>
        <v>#N/A</v>
      </c>
      <c r="CU11642" s="58" t="e">
        <f t="shared" si="6588"/>
        <v>#DIV/0!</v>
      </c>
      <c r="CV11642" s="60" t="e">
        <f t="shared" si="6610"/>
        <v>#N/A</v>
      </c>
      <c r="CW11642" s="60">
        <f t="shared" si="6589"/>
        <v>1</v>
      </c>
      <c r="CX11642" s="60" t="e">
        <f t="shared" si="6611"/>
        <v>#DIV/0!</v>
      </c>
      <c r="CY11642" s="60" t="e">
        <f t="shared" si="6590"/>
        <v>#N/A</v>
      </c>
      <c r="CZ11642" s="60" t="e">
        <f t="shared" si="6591"/>
        <v>#N/A</v>
      </c>
      <c r="DA11642" s="60" t="e">
        <f t="shared" si="6612"/>
        <v>#DIV/0!</v>
      </c>
      <c r="DB11642" s="60" t="e">
        <f t="shared" si="6612"/>
        <v>#N/A</v>
      </c>
      <c r="DC11642" s="60" t="e">
        <f t="shared" si="6592"/>
        <v>#DIV/0!</v>
      </c>
      <c r="DD11642" s="60" t="e">
        <f t="shared" si="6613"/>
        <v>#N/A</v>
      </c>
      <c r="DE11642" s="60" t="e">
        <f t="shared" si="6614"/>
        <v>#N/A</v>
      </c>
      <c r="DF11642" s="60" t="str">
        <f t="shared" si="6593"/>
        <v/>
      </c>
    </row>
    <row r="11643" spans="66:110" s="1" customFormat="1" x14ac:dyDescent="0.3">
      <c r="BN11643" s="58" t="e">
        <f t="shared" si="6577"/>
        <v>#N/A</v>
      </c>
      <c r="BO11643" s="59" t="e">
        <f t="shared" si="6578"/>
        <v>#N/A</v>
      </c>
      <c r="BP11643" s="58" t="e">
        <f t="shared" si="6579"/>
        <v>#DIV/0!</v>
      </c>
      <c r="BQ11643" s="60" t="e">
        <f t="shared" si="6594"/>
        <v>#DIV/0!</v>
      </c>
      <c r="BR11643" s="58" t="e">
        <f t="shared" si="6580"/>
        <v>#N/A</v>
      </c>
      <c r="BS11643" s="60" t="e">
        <f t="shared" si="6595"/>
        <v>#N/A</v>
      </c>
      <c r="BT11643" s="60" t="e">
        <f t="shared" si="6596"/>
        <v>#DIV/0!</v>
      </c>
      <c r="BU11643" s="58" t="e">
        <f t="shared" si="6581"/>
        <v>#N/A</v>
      </c>
      <c r="BV11643" s="58" t="e">
        <f t="shared" si="6582"/>
        <v>#N/A</v>
      </c>
      <c r="BW11643" s="60" t="e">
        <f t="shared" si="6597"/>
        <v>#N/A</v>
      </c>
      <c r="BX11643" s="58" t="e">
        <f t="shared" si="6583"/>
        <v>#N/A</v>
      </c>
      <c r="BY11643" s="60" t="e">
        <f t="shared" si="6598"/>
        <v>#N/A</v>
      </c>
      <c r="BZ11643" s="60" t="e">
        <f t="shared" si="6599"/>
        <v>#N/A</v>
      </c>
      <c r="CA11643" s="60" t="e">
        <f t="shared" si="6600"/>
        <v>#N/A</v>
      </c>
      <c r="CB11643" s="58" t="e">
        <f t="shared" si="6584"/>
        <v>#DIV/0!</v>
      </c>
      <c r="CC11643" s="60" t="e">
        <f t="shared" si="6601"/>
        <v>#DIV/0!</v>
      </c>
      <c r="CD11643" s="60" t="e">
        <f t="shared" si="6602"/>
        <v>#DIV/0!</v>
      </c>
      <c r="CE11643" s="60" t="e">
        <f t="shared" si="6603"/>
        <v>#DIV/0!</v>
      </c>
      <c r="CF11643" s="52" t="e">
        <f t="shared" si="6604"/>
        <v>#N/A</v>
      </c>
      <c r="CG11643" s="52" t="e">
        <f t="shared" si="6605"/>
        <v>#N/A</v>
      </c>
      <c r="CH11643" s="60" t="e">
        <f t="shared" si="6606"/>
        <v>#DIV/0!</v>
      </c>
      <c r="CI11643" s="60" t="e">
        <f t="shared" si="6607"/>
        <v>#DIV/0!</v>
      </c>
      <c r="CJ11643" s="60" t="e">
        <f t="shared" ref="CJ11643:CM11706" si="6615">EXP(CF11643)</f>
        <v>#N/A</v>
      </c>
      <c r="CK11643" s="60" t="e">
        <f t="shared" si="6615"/>
        <v>#N/A</v>
      </c>
      <c r="CL11643" s="60" t="e">
        <f t="shared" si="6615"/>
        <v>#DIV/0!</v>
      </c>
      <c r="CM11643" s="60" t="e">
        <f t="shared" si="6615"/>
        <v>#DIV/0!</v>
      </c>
      <c r="CN11643" s="60" t="e">
        <f t="shared" si="6608"/>
        <v>#N/A</v>
      </c>
      <c r="CO11643" s="60" t="e">
        <f t="shared" si="6609"/>
        <v>#DIV/0!</v>
      </c>
      <c r="CP11643" s="60" t="str">
        <f t="shared" si="6585"/>
        <v/>
      </c>
      <c r="CQ11643" s="60"/>
      <c r="CR11643" s="44"/>
      <c r="CS11643" s="58" t="e">
        <f t="shared" si="6586"/>
        <v>#N/A</v>
      </c>
      <c r="CT11643" s="58" t="e">
        <f t="shared" si="6587"/>
        <v>#N/A</v>
      </c>
      <c r="CU11643" s="58" t="e">
        <f t="shared" si="6588"/>
        <v>#DIV/0!</v>
      </c>
      <c r="CV11643" s="60" t="e">
        <f t="shared" si="6610"/>
        <v>#N/A</v>
      </c>
      <c r="CW11643" s="60">
        <f t="shared" si="6589"/>
        <v>1</v>
      </c>
      <c r="CX11643" s="60" t="e">
        <f t="shared" si="6611"/>
        <v>#DIV/0!</v>
      </c>
      <c r="CY11643" s="60" t="e">
        <f t="shared" si="6590"/>
        <v>#N/A</v>
      </c>
      <c r="CZ11643" s="60" t="e">
        <f t="shared" si="6591"/>
        <v>#N/A</v>
      </c>
      <c r="DA11643" s="60" t="e">
        <f t="shared" si="6612"/>
        <v>#DIV/0!</v>
      </c>
      <c r="DB11643" s="60" t="e">
        <f t="shared" si="6612"/>
        <v>#N/A</v>
      </c>
      <c r="DC11643" s="60" t="e">
        <f t="shared" si="6592"/>
        <v>#DIV/0!</v>
      </c>
      <c r="DD11643" s="60" t="e">
        <f t="shared" si="6613"/>
        <v>#N/A</v>
      </c>
      <c r="DE11643" s="60" t="e">
        <f t="shared" si="6614"/>
        <v>#N/A</v>
      </c>
      <c r="DF11643" s="60" t="str">
        <f t="shared" si="6593"/>
        <v/>
      </c>
    </row>
    <row r="11644" spans="66:110" s="1" customFormat="1" x14ac:dyDescent="0.3">
      <c r="BN11644" s="58" t="e">
        <f t="shared" si="6577"/>
        <v>#N/A</v>
      </c>
      <c r="BO11644" s="59" t="e">
        <f t="shared" si="6578"/>
        <v>#N/A</v>
      </c>
      <c r="BP11644" s="58" t="e">
        <f t="shared" si="6579"/>
        <v>#DIV/0!</v>
      </c>
      <c r="BQ11644" s="60" t="e">
        <f t="shared" si="6594"/>
        <v>#DIV/0!</v>
      </c>
      <c r="BR11644" s="58" t="e">
        <f t="shared" si="6580"/>
        <v>#N/A</v>
      </c>
      <c r="BS11644" s="60" t="e">
        <f t="shared" si="6595"/>
        <v>#N/A</v>
      </c>
      <c r="BT11644" s="60" t="e">
        <f t="shared" si="6596"/>
        <v>#DIV/0!</v>
      </c>
      <c r="BU11644" s="58" t="e">
        <f t="shared" si="6581"/>
        <v>#N/A</v>
      </c>
      <c r="BV11644" s="58" t="e">
        <f t="shared" si="6582"/>
        <v>#N/A</v>
      </c>
      <c r="BW11644" s="60" t="e">
        <f t="shared" si="6597"/>
        <v>#N/A</v>
      </c>
      <c r="BX11644" s="58" t="e">
        <f t="shared" si="6583"/>
        <v>#N/A</v>
      </c>
      <c r="BY11644" s="60" t="e">
        <f t="shared" si="6598"/>
        <v>#N/A</v>
      </c>
      <c r="BZ11644" s="60" t="e">
        <f t="shared" si="6599"/>
        <v>#N/A</v>
      </c>
      <c r="CA11644" s="60" t="e">
        <f t="shared" si="6600"/>
        <v>#N/A</v>
      </c>
      <c r="CB11644" s="58" t="e">
        <f t="shared" si="6584"/>
        <v>#DIV/0!</v>
      </c>
      <c r="CC11644" s="60" t="e">
        <f t="shared" si="6601"/>
        <v>#DIV/0!</v>
      </c>
      <c r="CD11644" s="60" t="e">
        <f t="shared" si="6602"/>
        <v>#DIV/0!</v>
      </c>
      <c r="CE11644" s="60" t="e">
        <f t="shared" si="6603"/>
        <v>#DIV/0!</v>
      </c>
      <c r="CF11644" s="52" t="e">
        <f t="shared" si="6604"/>
        <v>#N/A</v>
      </c>
      <c r="CG11644" s="52" t="e">
        <f t="shared" si="6605"/>
        <v>#N/A</v>
      </c>
      <c r="CH11644" s="60" t="e">
        <f t="shared" si="6606"/>
        <v>#DIV/0!</v>
      </c>
      <c r="CI11644" s="60" t="e">
        <f t="shared" si="6607"/>
        <v>#DIV/0!</v>
      </c>
      <c r="CJ11644" s="60" t="e">
        <f t="shared" si="6615"/>
        <v>#N/A</v>
      </c>
      <c r="CK11644" s="60" t="e">
        <f t="shared" si="6615"/>
        <v>#N/A</v>
      </c>
      <c r="CL11644" s="60" t="e">
        <f t="shared" si="6615"/>
        <v>#DIV/0!</v>
      </c>
      <c r="CM11644" s="60" t="e">
        <f t="shared" si="6615"/>
        <v>#DIV/0!</v>
      </c>
      <c r="CN11644" s="60" t="e">
        <f t="shared" si="6608"/>
        <v>#N/A</v>
      </c>
      <c r="CO11644" s="60" t="e">
        <f t="shared" si="6609"/>
        <v>#DIV/0!</v>
      </c>
      <c r="CP11644" s="60" t="str">
        <f t="shared" si="6585"/>
        <v/>
      </c>
      <c r="CQ11644" s="60"/>
      <c r="CR11644" s="44"/>
      <c r="CS11644" s="58" t="e">
        <f t="shared" si="6586"/>
        <v>#N/A</v>
      </c>
      <c r="CT11644" s="58" t="e">
        <f t="shared" si="6587"/>
        <v>#N/A</v>
      </c>
      <c r="CU11644" s="58" t="e">
        <f t="shared" si="6588"/>
        <v>#DIV/0!</v>
      </c>
      <c r="CV11644" s="60" t="e">
        <f t="shared" si="6610"/>
        <v>#N/A</v>
      </c>
      <c r="CW11644" s="60">
        <f t="shared" si="6589"/>
        <v>1</v>
      </c>
      <c r="CX11644" s="60" t="e">
        <f t="shared" si="6611"/>
        <v>#DIV/0!</v>
      </c>
      <c r="CY11644" s="60" t="e">
        <f t="shared" si="6590"/>
        <v>#N/A</v>
      </c>
      <c r="CZ11644" s="60" t="e">
        <f t="shared" si="6591"/>
        <v>#N/A</v>
      </c>
      <c r="DA11644" s="60" t="e">
        <f t="shared" si="6612"/>
        <v>#DIV/0!</v>
      </c>
      <c r="DB11644" s="60" t="e">
        <f t="shared" si="6612"/>
        <v>#N/A</v>
      </c>
      <c r="DC11644" s="60" t="e">
        <f t="shared" si="6592"/>
        <v>#DIV/0!</v>
      </c>
      <c r="DD11644" s="60" t="e">
        <f t="shared" si="6613"/>
        <v>#N/A</v>
      </c>
      <c r="DE11644" s="60" t="e">
        <f t="shared" si="6614"/>
        <v>#N/A</v>
      </c>
      <c r="DF11644" s="60" t="str">
        <f t="shared" si="6593"/>
        <v/>
      </c>
    </row>
    <row r="11645" spans="66:110" s="1" customFormat="1" x14ac:dyDescent="0.3">
      <c r="BN11645" s="58" t="e">
        <f t="shared" si="6577"/>
        <v>#N/A</v>
      </c>
      <c r="BO11645" s="59" t="e">
        <f t="shared" si="6578"/>
        <v>#N/A</v>
      </c>
      <c r="BP11645" s="58" t="e">
        <f t="shared" si="6579"/>
        <v>#DIV/0!</v>
      </c>
      <c r="BQ11645" s="60" t="e">
        <f t="shared" si="6594"/>
        <v>#DIV/0!</v>
      </c>
      <c r="BR11645" s="58" t="e">
        <f t="shared" si="6580"/>
        <v>#N/A</v>
      </c>
      <c r="BS11645" s="60" t="e">
        <f t="shared" si="6595"/>
        <v>#N/A</v>
      </c>
      <c r="BT11645" s="60" t="e">
        <f t="shared" si="6596"/>
        <v>#DIV/0!</v>
      </c>
      <c r="BU11645" s="58" t="e">
        <f t="shared" si="6581"/>
        <v>#N/A</v>
      </c>
      <c r="BV11645" s="58" t="e">
        <f t="shared" si="6582"/>
        <v>#N/A</v>
      </c>
      <c r="BW11645" s="60" t="e">
        <f t="shared" si="6597"/>
        <v>#N/A</v>
      </c>
      <c r="BX11645" s="58" t="e">
        <f t="shared" si="6583"/>
        <v>#N/A</v>
      </c>
      <c r="BY11645" s="60" t="e">
        <f t="shared" si="6598"/>
        <v>#N/A</v>
      </c>
      <c r="BZ11645" s="60" t="e">
        <f t="shared" si="6599"/>
        <v>#N/A</v>
      </c>
      <c r="CA11645" s="60" t="e">
        <f t="shared" si="6600"/>
        <v>#N/A</v>
      </c>
      <c r="CB11645" s="58" t="e">
        <f t="shared" si="6584"/>
        <v>#DIV/0!</v>
      </c>
      <c r="CC11645" s="60" t="e">
        <f t="shared" si="6601"/>
        <v>#DIV/0!</v>
      </c>
      <c r="CD11645" s="60" t="e">
        <f t="shared" si="6602"/>
        <v>#DIV/0!</v>
      </c>
      <c r="CE11645" s="60" t="e">
        <f t="shared" si="6603"/>
        <v>#DIV/0!</v>
      </c>
      <c r="CF11645" s="52" t="e">
        <f t="shared" si="6604"/>
        <v>#N/A</v>
      </c>
      <c r="CG11645" s="52" t="e">
        <f t="shared" si="6605"/>
        <v>#N/A</v>
      </c>
      <c r="CH11645" s="60" t="e">
        <f t="shared" si="6606"/>
        <v>#DIV/0!</v>
      </c>
      <c r="CI11645" s="60" t="e">
        <f t="shared" si="6607"/>
        <v>#DIV/0!</v>
      </c>
      <c r="CJ11645" s="60" t="e">
        <f t="shared" si="6615"/>
        <v>#N/A</v>
      </c>
      <c r="CK11645" s="60" t="e">
        <f t="shared" si="6615"/>
        <v>#N/A</v>
      </c>
      <c r="CL11645" s="60" t="e">
        <f t="shared" si="6615"/>
        <v>#DIV/0!</v>
      </c>
      <c r="CM11645" s="60" t="e">
        <f t="shared" si="6615"/>
        <v>#DIV/0!</v>
      </c>
      <c r="CN11645" s="60" t="e">
        <f t="shared" si="6608"/>
        <v>#N/A</v>
      </c>
      <c r="CO11645" s="60" t="e">
        <f t="shared" si="6609"/>
        <v>#DIV/0!</v>
      </c>
      <c r="CP11645" s="60" t="str">
        <f t="shared" si="6585"/>
        <v/>
      </c>
      <c r="CQ11645" s="60"/>
      <c r="CR11645" s="44"/>
      <c r="CS11645" s="58" t="e">
        <f t="shared" si="6586"/>
        <v>#N/A</v>
      </c>
      <c r="CT11645" s="58" t="e">
        <f t="shared" si="6587"/>
        <v>#N/A</v>
      </c>
      <c r="CU11645" s="58" t="e">
        <f t="shared" si="6588"/>
        <v>#DIV/0!</v>
      </c>
      <c r="CV11645" s="60" t="e">
        <f t="shared" si="6610"/>
        <v>#N/A</v>
      </c>
      <c r="CW11645" s="60">
        <f t="shared" si="6589"/>
        <v>1</v>
      </c>
      <c r="CX11645" s="60" t="e">
        <f t="shared" si="6611"/>
        <v>#DIV/0!</v>
      </c>
      <c r="CY11645" s="60" t="e">
        <f t="shared" si="6590"/>
        <v>#N/A</v>
      </c>
      <c r="CZ11645" s="60" t="e">
        <f t="shared" si="6591"/>
        <v>#N/A</v>
      </c>
      <c r="DA11645" s="60" t="e">
        <f t="shared" si="6612"/>
        <v>#DIV/0!</v>
      </c>
      <c r="DB11645" s="60" t="e">
        <f t="shared" si="6612"/>
        <v>#N/A</v>
      </c>
      <c r="DC11645" s="60" t="e">
        <f t="shared" si="6592"/>
        <v>#DIV/0!</v>
      </c>
      <c r="DD11645" s="60" t="e">
        <f t="shared" si="6613"/>
        <v>#N/A</v>
      </c>
      <c r="DE11645" s="60" t="e">
        <f t="shared" si="6614"/>
        <v>#N/A</v>
      </c>
      <c r="DF11645" s="60" t="str">
        <f t="shared" si="6593"/>
        <v/>
      </c>
    </row>
    <row r="11646" spans="66:110" s="1" customFormat="1" x14ac:dyDescent="0.3">
      <c r="BN11646" s="58" t="e">
        <f t="shared" si="6577"/>
        <v>#N/A</v>
      </c>
      <c r="BO11646" s="59" t="e">
        <f t="shared" si="6578"/>
        <v>#N/A</v>
      </c>
      <c r="BP11646" s="58" t="e">
        <f t="shared" si="6579"/>
        <v>#DIV/0!</v>
      </c>
      <c r="BQ11646" s="60" t="e">
        <f t="shared" si="6594"/>
        <v>#DIV/0!</v>
      </c>
      <c r="BR11646" s="58" t="e">
        <f t="shared" si="6580"/>
        <v>#N/A</v>
      </c>
      <c r="BS11646" s="60" t="e">
        <f t="shared" si="6595"/>
        <v>#N/A</v>
      </c>
      <c r="BT11646" s="60" t="e">
        <f t="shared" si="6596"/>
        <v>#DIV/0!</v>
      </c>
      <c r="BU11646" s="58" t="e">
        <f t="shared" si="6581"/>
        <v>#N/A</v>
      </c>
      <c r="BV11646" s="58" t="e">
        <f t="shared" si="6582"/>
        <v>#N/A</v>
      </c>
      <c r="BW11646" s="60" t="e">
        <f t="shared" si="6597"/>
        <v>#N/A</v>
      </c>
      <c r="BX11646" s="58" t="e">
        <f t="shared" si="6583"/>
        <v>#N/A</v>
      </c>
      <c r="BY11646" s="60" t="e">
        <f t="shared" si="6598"/>
        <v>#N/A</v>
      </c>
      <c r="BZ11646" s="60" t="e">
        <f t="shared" si="6599"/>
        <v>#N/A</v>
      </c>
      <c r="CA11646" s="60" t="e">
        <f t="shared" si="6600"/>
        <v>#N/A</v>
      </c>
      <c r="CB11646" s="58" t="e">
        <f t="shared" si="6584"/>
        <v>#DIV/0!</v>
      </c>
      <c r="CC11646" s="60" t="e">
        <f t="shared" si="6601"/>
        <v>#DIV/0!</v>
      </c>
      <c r="CD11646" s="60" t="e">
        <f t="shared" si="6602"/>
        <v>#DIV/0!</v>
      </c>
      <c r="CE11646" s="60" t="e">
        <f t="shared" si="6603"/>
        <v>#DIV/0!</v>
      </c>
      <c r="CF11646" s="52" t="e">
        <f t="shared" si="6604"/>
        <v>#N/A</v>
      </c>
      <c r="CG11646" s="52" t="e">
        <f t="shared" si="6605"/>
        <v>#N/A</v>
      </c>
      <c r="CH11646" s="60" t="e">
        <f t="shared" si="6606"/>
        <v>#DIV/0!</v>
      </c>
      <c r="CI11646" s="60" t="e">
        <f t="shared" si="6607"/>
        <v>#DIV/0!</v>
      </c>
      <c r="CJ11646" s="60" t="e">
        <f t="shared" si="6615"/>
        <v>#N/A</v>
      </c>
      <c r="CK11646" s="60" t="e">
        <f t="shared" si="6615"/>
        <v>#N/A</v>
      </c>
      <c r="CL11646" s="60" t="e">
        <f t="shared" si="6615"/>
        <v>#DIV/0!</v>
      </c>
      <c r="CM11646" s="60" t="e">
        <f t="shared" si="6615"/>
        <v>#DIV/0!</v>
      </c>
      <c r="CN11646" s="60" t="e">
        <f t="shared" si="6608"/>
        <v>#N/A</v>
      </c>
      <c r="CO11646" s="60" t="e">
        <f t="shared" si="6609"/>
        <v>#DIV/0!</v>
      </c>
      <c r="CP11646" s="60" t="str">
        <f t="shared" si="6585"/>
        <v/>
      </c>
      <c r="CQ11646" s="60"/>
      <c r="CR11646" s="44"/>
      <c r="CS11646" s="58" t="e">
        <f t="shared" si="6586"/>
        <v>#N/A</v>
      </c>
      <c r="CT11646" s="58" t="e">
        <f t="shared" si="6587"/>
        <v>#N/A</v>
      </c>
      <c r="CU11646" s="58" t="e">
        <f t="shared" si="6588"/>
        <v>#DIV/0!</v>
      </c>
      <c r="CV11646" s="60" t="e">
        <f t="shared" si="6610"/>
        <v>#N/A</v>
      </c>
      <c r="CW11646" s="60">
        <f t="shared" si="6589"/>
        <v>1</v>
      </c>
      <c r="CX11646" s="60" t="e">
        <f t="shared" si="6611"/>
        <v>#DIV/0!</v>
      </c>
      <c r="CY11646" s="60" t="e">
        <f t="shared" si="6590"/>
        <v>#N/A</v>
      </c>
      <c r="CZ11646" s="60" t="e">
        <f t="shared" si="6591"/>
        <v>#N/A</v>
      </c>
      <c r="DA11646" s="60" t="e">
        <f t="shared" si="6612"/>
        <v>#DIV/0!</v>
      </c>
      <c r="DB11646" s="60" t="e">
        <f t="shared" si="6612"/>
        <v>#N/A</v>
      </c>
      <c r="DC11646" s="60" t="e">
        <f t="shared" si="6592"/>
        <v>#DIV/0!</v>
      </c>
      <c r="DD11646" s="60" t="e">
        <f t="shared" si="6613"/>
        <v>#N/A</v>
      </c>
      <c r="DE11646" s="60" t="e">
        <f t="shared" si="6614"/>
        <v>#N/A</v>
      </c>
      <c r="DF11646" s="60" t="str">
        <f t="shared" si="6593"/>
        <v/>
      </c>
    </row>
    <row r="11647" spans="66:110" s="1" customFormat="1" x14ac:dyDescent="0.3">
      <c r="BN11647" s="58" t="e">
        <f t="shared" si="6577"/>
        <v>#N/A</v>
      </c>
      <c r="BO11647" s="59" t="e">
        <f t="shared" si="6578"/>
        <v>#N/A</v>
      </c>
      <c r="BP11647" s="58" t="e">
        <f t="shared" si="6579"/>
        <v>#DIV/0!</v>
      </c>
      <c r="BQ11647" s="60" t="e">
        <f t="shared" si="6594"/>
        <v>#DIV/0!</v>
      </c>
      <c r="BR11647" s="58" t="e">
        <f t="shared" si="6580"/>
        <v>#N/A</v>
      </c>
      <c r="BS11647" s="60" t="e">
        <f t="shared" si="6595"/>
        <v>#N/A</v>
      </c>
      <c r="BT11647" s="60" t="e">
        <f t="shared" si="6596"/>
        <v>#DIV/0!</v>
      </c>
      <c r="BU11647" s="58" t="e">
        <f t="shared" si="6581"/>
        <v>#N/A</v>
      </c>
      <c r="BV11647" s="58" t="e">
        <f t="shared" si="6582"/>
        <v>#N/A</v>
      </c>
      <c r="BW11647" s="60" t="e">
        <f t="shared" si="6597"/>
        <v>#N/A</v>
      </c>
      <c r="BX11647" s="58" t="e">
        <f t="shared" si="6583"/>
        <v>#N/A</v>
      </c>
      <c r="BY11647" s="60" t="e">
        <f t="shared" si="6598"/>
        <v>#N/A</v>
      </c>
      <c r="BZ11647" s="60" t="e">
        <f t="shared" si="6599"/>
        <v>#N/A</v>
      </c>
      <c r="CA11647" s="60" t="e">
        <f t="shared" si="6600"/>
        <v>#N/A</v>
      </c>
      <c r="CB11647" s="58" t="e">
        <f t="shared" si="6584"/>
        <v>#DIV/0!</v>
      </c>
      <c r="CC11647" s="60" t="e">
        <f t="shared" si="6601"/>
        <v>#DIV/0!</v>
      </c>
      <c r="CD11647" s="60" t="e">
        <f t="shared" si="6602"/>
        <v>#DIV/0!</v>
      </c>
      <c r="CE11647" s="60" t="e">
        <f t="shared" si="6603"/>
        <v>#DIV/0!</v>
      </c>
      <c r="CF11647" s="52" t="e">
        <f t="shared" si="6604"/>
        <v>#N/A</v>
      </c>
      <c r="CG11647" s="52" t="e">
        <f t="shared" si="6605"/>
        <v>#N/A</v>
      </c>
      <c r="CH11647" s="60" t="e">
        <f t="shared" si="6606"/>
        <v>#DIV/0!</v>
      </c>
      <c r="CI11647" s="60" t="e">
        <f t="shared" si="6607"/>
        <v>#DIV/0!</v>
      </c>
      <c r="CJ11647" s="60" t="e">
        <f t="shared" si="6615"/>
        <v>#N/A</v>
      </c>
      <c r="CK11647" s="60" t="e">
        <f t="shared" si="6615"/>
        <v>#N/A</v>
      </c>
      <c r="CL11647" s="60" t="e">
        <f t="shared" si="6615"/>
        <v>#DIV/0!</v>
      </c>
      <c r="CM11647" s="60" t="e">
        <f t="shared" si="6615"/>
        <v>#DIV/0!</v>
      </c>
      <c r="CN11647" s="60" t="e">
        <f t="shared" si="6608"/>
        <v>#N/A</v>
      </c>
      <c r="CO11647" s="60" t="e">
        <f t="shared" si="6609"/>
        <v>#DIV/0!</v>
      </c>
      <c r="CP11647" s="60" t="str">
        <f t="shared" si="6585"/>
        <v/>
      </c>
      <c r="CQ11647" s="60"/>
      <c r="CR11647" s="44"/>
      <c r="CS11647" s="58" t="e">
        <f t="shared" si="6586"/>
        <v>#N/A</v>
      </c>
      <c r="CT11647" s="58" t="e">
        <f t="shared" si="6587"/>
        <v>#N/A</v>
      </c>
      <c r="CU11647" s="58" t="e">
        <f t="shared" si="6588"/>
        <v>#DIV/0!</v>
      </c>
      <c r="CV11647" s="60" t="e">
        <f t="shared" si="6610"/>
        <v>#N/A</v>
      </c>
      <c r="CW11647" s="60">
        <f t="shared" si="6589"/>
        <v>1</v>
      </c>
      <c r="CX11647" s="60" t="e">
        <f t="shared" si="6611"/>
        <v>#DIV/0!</v>
      </c>
      <c r="CY11647" s="60" t="e">
        <f t="shared" si="6590"/>
        <v>#N/A</v>
      </c>
      <c r="CZ11647" s="60" t="e">
        <f t="shared" si="6591"/>
        <v>#N/A</v>
      </c>
      <c r="DA11647" s="60" t="e">
        <f t="shared" si="6612"/>
        <v>#DIV/0!</v>
      </c>
      <c r="DB11647" s="60" t="e">
        <f t="shared" si="6612"/>
        <v>#N/A</v>
      </c>
      <c r="DC11647" s="60" t="e">
        <f t="shared" si="6592"/>
        <v>#DIV/0!</v>
      </c>
      <c r="DD11647" s="60" t="e">
        <f t="shared" si="6613"/>
        <v>#N/A</v>
      </c>
      <c r="DE11647" s="60" t="e">
        <f t="shared" si="6614"/>
        <v>#N/A</v>
      </c>
      <c r="DF11647" s="60" t="str">
        <f t="shared" si="6593"/>
        <v/>
      </c>
    </row>
    <row r="11648" spans="66:110" s="1" customFormat="1" x14ac:dyDescent="0.3">
      <c r="BN11648" s="58" t="e">
        <f t="shared" si="6577"/>
        <v>#N/A</v>
      </c>
      <c r="BO11648" s="59" t="e">
        <f t="shared" si="6578"/>
        <v>#N/A</v>
      </c>
      <c r="BP11648" s="58" t="e">
        <f t="shared" si="6579"/>
        <v>#DIV/0!</v>
      </c>
      <c r="BQ11648" s="60" t="e">
        <f t="shared" si="6594"/>
        <v>#DIV/0!</v>
      </c>
      <c r="BR11648" s="58" t="e">
        <f t="shared" si="6580"/>
        <v>#N/A</v>
      </c>
      <c r="BS11648" s="60" t="e">
        <f t="shared" si="6595"/>
        <v>#N/A</v>
      </c>
      <c r="BT11648" s="60" t="e">
        <f t="shared" si="6596"/>
        <v>#DIV/0!</v>
      </c>
      <c r="BU11648" s="58" t="e">
        <f t="shared" si="6581"/>
        <v>#N/A</v>
      </c>
      <c r="BV11648" s="58" t="e">
        <f t="shared" si="6582"/>
        <v>#N/A</v>
      </c>
      <c r="BW11648" s="60" t="e">
        <f t="shared" si="6597"/>
        <v>#N/A</v>
      </c>
      <c r="BX11648" s="58" t="e">
        <f t="shared" si="6583"/>
        <v>#N/A</v>
      </c>
      <c r="BY11648" s="60" t="e">
        <f t="shared" si="6598"/>
        <v>#N/A</v>
      </c>
      <c r="BZ11648" s="60" t="e">
        <f t="shared" si="6599"/>
        <v>#N/A</v>
      </c>
      <c r="CA11648" s="60" t="e">
        <f t="shared" si="6600"/>
        <v>#N/A</v>
      </c>
      <c r="CB11648" s="58" t="e">
        <f t="shared" si="6584"/>
        <v>#DIV/0!</v>
      </c>
      <c r="CC11648" s="60" t="e">
        <f t="shared" si="6601"/>
        <v>#DIV/0!</v>
      </c>
      <c r="CD11648" s="60" t="e">
        <f t="shared" si="6602"/>
        <v>#DIV/0!</v>
      </c>
      <c r="CE11648" s="60" t="e">
        <f t="shared" si="6603"/>
        <v>#DIV/0!</v>
      </c>
      <c r="CF11648" s="52" t="e">
        <f t="shared" si="6604"/>
        <v>#N/A</v>
      </c>
      <c r="CG11648" s="52" t="e">
        <f t="shared" si="6605"/>
        <v>#N/A</v>
      </c>
      <c r="CH11648" s="60" t="e">
        <f t="shared" si="6606"/>
        <v>#DIV/0!</v>
      </c>
      <c r="CI11648" s="60" t="e">
        <f t="shared" si="6607"/>
        <v>#DIV/0!</v>
      </c>
      <c r="CJ11648" s="60" t="e">
        <f t="shared" si="6615"/>
        <v>#N/A</v>
      </c>
      <c r="CK11648" s="60" t="e">
        <f t="shared" si="6615"/>
        <v>#N/A</v>
      </c>
      <c r="CL11648" s="60" t="e">
        <f t="shared" si="6615"/>
        <v>#DIV/0!</v>
      </c>
      <c r="CM11648" s="60" t="e">
        <f t="shared" si="6615"/>
        <v>#DIV/0!</v>
      </c>
      <c r="CN11648" s="60" t="e">
        <f t="shared" si="6608"/>
        <v>#N/A</v>
      </c>
      <c r="CO11648" s="60" t="e">
        <f t="shared" si="6609"/>
        <v>#DIV/0!</v>
      </c>
      <c r="CP11648" s="60" t="str">
        <f t="shared" si="6585"/>
        <v/>
      </c>
      <c r="CQ11648" s="60"/>
      <c r="CR11648" s="44"/>
      <c r="CS11648" s="58" t="e">
        <f t="shared" si="6586"/>
        <v>#N/A</v>
      </c>
      <c r="CT11648" s="58" t="e">
        <f t="shared" si="6587"/>
        <v>#N/A</v>
      </c>
      <c r="CU11648" s="58" t="e">
        <f t="shared" si="6588"/>
        <v>#DIV/0!</v>
      </c>
      <c r="CV11648" s="60" t="e">
        <f t="shared" si="6610"/>
        <v>#N/A</v>
      </c>
      <c r="CW11648" s="60">
        <f t="shared" si="6589"/>
        <v>1</v>
      </c>
      <c r="CX11648" s="60" t="e">
        <f t="shared" si="6611"/>
        <v>#DIV/0!</v>
      </c>
      <c r="CY11648" s="60" t="e">
        <f t="shared" si="6590"/>
        <v>#N/A</v>
      </c>
      <c r="CZ11648" s="60" t="e">
        <f t="shared" si="6591"/>
        <v>#N/A</v>
      </c>
      <c r="DA11648" s="60" t="e">
        <f t="shared" si="6612"/>
        <v>#DIV/0!</v>
      </c>
      <c r="DB11648" s="60" t="e">
        <f t="shared" si="6612"/>
        <v>#N/A</v>
      </c>
      <c r="DC11648" s="60" t="e">
        <f t="shared" si="6592"/>
        <v>#DIV/0!</v>
      </c>
      <c r="DD11648" s="60" t="e">
        <f t="shared" si="6613"/>
        <v>#N/A</v>
      </c>
      <c r="DE11648" s="60" t="e">
        <f t="shared" si="6614"/>
        <v>#N/A</v>
      </c>
      <c r="DF11648" s="60" t="str">
        <f t="shared" si="6593"/>
        <v/>
      </c>
    </row>
    <row r="11649" spans="66:110" s="1" customFormat="1" x14ac:dyDescent="0.3">
      <c r="BN11649" s="58" t="e">
        <f t="shared" si="6577"/>
        <v>#N/A</v>
      </c>
      <c r="BO11649" s="59" t="e">
        <f t="shared" si="6578"/>
        <v>#N/A</v>
      </c>
      <c r="BP11649" s="58" t="e">
        <f t="shared" si="6579"/>
        <v>#DIV/0!</v>
      </c>
      <c r="BQ11649" s="60" t="e">
        <f t="shared" si="6594"/>
        <v>#DIV/0!</v>
      </c>
      <c r="BR11649" s="58" t="e">
        <f t="shared" si="6580"/>
        <v>#N/A</v>
      </c>
      <c r="BS11649" s="60" t="e">
        <f t="shared" si="6595"/>
        <v>#N/A</v>
      </c>
      <c r="BT11649" s="60" t="e">
        <f t="shared" si="6596"/>
        <v>#DIV/0!</v>
      </c>
      <c r="BU11649" s="58" t="e">
        <f t="shared" si="6581"/>
        <v>#N/A</v>
      </c>
      <c r="BV11649" s="58" t="e">
        <f t="shared" si="6582"/>
        <v>#N/A</v>
      </c>
      <c r="BW11649" s="60" t="e">
        <f t="shared" si="6597"/>
        <v>#N/A</v>
      </c>
      <c r="BX11649" s="58" t="e">
        <f t="shared" si="6583"/>
        <v>#N/A</v>
      </c>
      <c r="BY11649" s="60" t="e">
        <f t="shared" si="6598"/>
        <v>#N/A</v>
      </c>
      <c r="BZ11649" s="60" t="e">
        <f t="shared" si="6599"/>
        <v>#N/A</v>
      </c>
      <c r="CA11649" s="60" t="e">
        <f t="shared" si="6600"/>
        <v>#N/A</v>
      </c>
      <c r="CB11649" s="58" t="e">
        <f t="shared" si="6584"/>
        <v>#DIV/0!</v>
      </c>
      <c r="CC11649" s="60" t="e">
        <f t="shared" si="6601"/>
        <v>#DIV/0!</v>
      </c>
      <c r="CD11649" s="60" t="e">
        <f t="shared" si="6602"/>
        <v>#DIV/0!</v>
      </c>
      <c r="CE11649" s="60" t="e">
        <f t="shared" si="6603"/>
        <v>#DIV/0!</v>
      </c>
      <c r="CF11649" s="52" t="e">
        <f t="shared" si="6604"/>
        <v>#N/A</v>
      </c>
      <c r="CG11649" s="52" t="e">
        <f t="shared" si="6605"/>
        <v>#N/A</v>
      </c>
      <c r="CH11649" s="60" t="e">
        <f t="shared" si="6606"/>
        <v>#DIV/0!</v>
      </c>
      <c r="CI11649" s="60" t="e">
        <f t="shared" si="6607"/>
        <v>#DIV/0!</v>
      </c>
      <c r="CJ11649" s="60" t="e">
        <f t="shared" si="6615"/>
        <v>#N/A</v>
      </c>
      <c r="CK11649" s="60" t="e">
        <f t="shared" si="6615"/>
        <v>#N/A</v>
      </c>
      <c r="CL11649" s="60" t="e">
        <f t="shared" si="6615"/>
        <v>#DIV/0!</v>
      </c>
      <c r="CM11649" s="60" t="e">
        <f t="shared" si="6615"/>
        <v>#DIV/0!</v>
      </c>
      <c r="CN11649" s="60" t="e">
        <f t="shared" si="6608"/>
        <v>#N/A</v>
      </c>
      <c r="CO11649" s="60" t="e">
        <f t="shared" si="6609"/>
        <v>#DIV/0!</v>
      </c>
      <c r="CP11649" s="60" t="str">
        <f t="shared" si="6585"/>
        <v/>
      </c>
      <c r="CQ11649" s="60"/>
      <c r="CR11649" s="44"/>
      <c r="CS11649" s="58" t="e">
        <f t="shared" si="6586"/>
        <v>#N/A</v>
      </c>
      <c r="CT11649" s="58" t="e">
        <f t="shared" si="6587"/>
        <v>#N/A</v>
      </c>
      <c r="CU11649" s="58" t="e">
        <f t="shared" si="6588"/>
        <v>#DIV/0!</v>
      </c>
      <c r="CV11649" s="60" t="e">
        <f t="shared" si="6610"/>
        <v>#N/A</v>
      </c>
      <c r="CW11649" s="60">
        <f t="shared" si="6589"/>
        <v>1</v>
      </c>
      <c r="CX11649" s="60" t="e">
        <f t="shared" si="6611"/>
        <v>#DIV/0!</v>
      </c>
      <c r="CY11649" s="60" t="e">
        <f t="shared" si="6590"/>
        <v>#N/A</v>
      </c>
      <c r="CZ11649" s="60" t="e">
        <f t="shared" si="6591"/>
        <v>#N/A</v>
      </c>
      <c r="DA11649" s="60" t="e">
        <f t="shared" si="6612"/>
        <v>#DIV/0!</v>
      </c>
      <c r="DB11649" s="60" t="e">
        <f t="shared" si="6612"/>
        <v>#N/A</v>
      </c>
      <c r="DC11649" s="60" t="e">
        <f t="shared" si="6592"/>
        <v>#DIV/0!</v>
      </c>
      <c r="DD11649" s="60" t="e">
        <f t="shared" si="6613"/>
        <v>#N/A</v>
      </c>
      <c r="DE11649" s="60" t="e">
        <f t="shared" si="6614"/>
        <v>#N/A</v>
      </c>
      <c r="DF11649" s="60" t="str">
        <f t="shared" si="6593"/>
        <v/>
      </c>
    </row>
    <row r="11650" spans="66:110" s="1" customFormat="1" x14ac:dyDescent="0.3">
      <c r="BN11650" s="58" t="e">
        <f t="shared" si="6577"/>
        <v>#N/A</v>
      </c>
      <c r="BO11650" s="59" t="e">
        <f t="shared" si="6578"/>
        <v>#N/A</v>
      </c>
      <c r="BP11650" s="58" t="e">
        <f t="shared" si="6579"/>
        <v>#DIV/0!</v>
      </c>
      <c r="BQ11650" s="60" t="e">
        <f t="shared" si="6594"/>
        <v>#DIV/0!</v>
      </c>
      <c r="BR11650" s="58" t="e">
        <f t="shared" si="6580"/>
        <v>#N/A</v>
      </c>
      <c r="BS11650" s="60" t="e">
        <f t="shared" si="6595"/>
        <v>#N/A</v>
      </c>
      <c r="BT11650" s="60" t="e">
        <f t="shared" si="6596"/>
        <v>#DIV/0!</v>
      </c>
      <c r="BU11650" s="58" t="e">
        <f t="shared" si="6581"/>
        <v>#N/A</v>
      </c>
      <c r="BV11650" s="58" t="e">
        <f t="shared" si="6582"/>
        <v>#N/A</v>
      </c>
      <c r="BW11650" s="60" t="e">
        <f t="shared" si="6597"/>
        <v>#N/A</v>
      </c>
      <c r="BX11650" s="58" t="e">
        <f t="shared" si="6583"/>
        <v>#N/A</v>
      </c>
      <c r="BY11650" s="60" t="e">
        <f t="shared" si="6598"/>
        <v>#N/A</v>
      </c>
      <c r="BZ11650" s="60" t="e">
        <f t="shared" si="6599"/>
        <v>#N/A</v>
      </c>
      <c r="CA11650" s="60" t="e">
        <f t="shared" si="6600"/>
        <v>#N/A</v>
      </c>
      <c r="CB11650" s="58" t="e">
        <f t="shared" si="6584"/>
        <v>#DIV/0!</v>
      </c>
      <c r="CC11650" s="60" t="e">
        <f t="shared" si="6601"/>
        <v>#DIV/0!</v>
      </c>
      <c r="CD11650" s="60" t="e">
        <f t="shared" si="6602"/>
        <v>#DIV/0!</v>
      </c>
      <c r="CE11650" s="60" t="e">
        <f t="shared" si="6603"/>
        <v>#DIV/0!</v>
      </c>
      <c r="CF11650" s="52" t="e">
        <f t="shared" si="6604"/>
        <v>#N/A</v>
      </c>
      <c r="CG11650" s="52" t="e">
        <f t="shared" si="6605"/>
        <v>#N/A</v>
      </c>
      <c r="CH11650" s="60" t="e">
        <f t="shared" si="6606"/>
        <v>#DIV/0!</v>
      </c>
      <c r="CI11650" s="60" t="e">
        <f t="shared" si="6607"/>
        <v>#DIV/0!</v>
      </c>
      <c r="CJ11650" s="60" t="e">
        <f t="shared" si="6615"/>
        <v>#N/A</v>
      </c>
      <c r="CK11650" s="60" t="e">
        <f t="shared" si="6615"/>
        <v>#N/A</v>
      </c>
      <c r="CL11650" s="60" t="e">
        <f t="shared" si="6615"/>
        <v>#DIV/0!</v>
      </c>
      <c r="CM11650" s="60" t="e">
        <f t="shared" si="6615"/>
        <v>#DIV/0!</v>
      </c>
      <c r="CN11650" s="60" t="e">
        <f t="shared" si="6608"/>
        <v>#N/A</v>
      </c>
      <c r="CO11650" s="60" t="e">
        <f t="shared" si="6609"/>
        <v>#DIV/0!</v>
      </c>
      <c r="CP11650" s="60" t="str">
        <f t="shared" si="6585"/>
        <v/>
      </c>
      <c r="CQ11650" s="60"/>
      <c r="CR11650" s="44"/>
      <c r="CS11650" s="58" t="e">
        <f t="shared" si="6586"/>
        <v>#N/A</v>
      </c>
      <c r="CT11650" s="58" t="e">
        <f t="shared" si="6587"/>
        <v>#N/A</v>
      </c>
      <c r="CU11650" s="58" t="e">
        <f t="shared" si="6588"/>
        <v>#DIV/0!</v>
      </c>
      <c r="CV11650" s="60" t="e">
        <f t="shared" si="6610"/>
        <v>#N/A</v>
      </c>
      <c r="CW11650" s="60">
        <f t="shared" si="6589"/>
        <v>1</v>
      </c>
      <c r="CX11650" s="60" t="e">
        <f t="shared" si="6611"/>
        <v>#DIV/0!</v>
      </c>
      <c r="CY11650" s="60" t="e">
        <f t="shared" si="6590"/>
        <v>#N/A</v>
      </c>
      <c r="CZ11650" s="60" t="e">
        <f t="shared" si="6591"/>
        <v>#N/A</v>
      </c>
      <c r="DA11650" s="60" t="e">
        <f t="shared" si="6612"/>
        <v>#DIV/0!</v>
      </c>
      <c r="DB11650" s="60" t="e">
        <f t="shared" si="6612"/>
        <v>#N/A</v>
      </c>
      <c r="DC11650" s="60" t="e">
        <f t="shared" si="6592"/>
        <v>#DIV/0!</v>
      </c>
      <c r="DD11650" s="60" t="e">
        <f t="shared" si="6613"/>
        <v>#N/A</v>
      </c>
      <c r="DE11650" s="60" t="e">
        <f t="shared" si="6614"/>
        <v>#N/A</v>
      </c>
      <c r="DF11650" s="60" t="str">
        <f t="shared" si="6593"/>
        <v/>
      </c>
    </row>
    <row r="11651" spans="66:110" s="1" customFormat="1" x14ac:dyDescent="0.3">
      <c r="BN11651" s="58" t="e">
        <f t="shared" si="6577"/>
        <v>#N/A</v>
      </c>
      <c r="BO11651" s="59" t="e">
        <f t="shared" si="6578"/>
        <v>#N/A</v>
      </c>
      <c r="BP11651" s="58" t="e">
        <f t="shared" si="6579"/>
        <v>#DIV/0!</v>
      </c>
      <c r="BQ11651" s="60" t="e">
        <f t="shared" si="6594"/>
        <v>#DIV/0!</v>
      </c>
      <c r="BR11651" s="58" t="e">
        <f t="shared" si="6580"/>
        <v>#N/A</v>
      </c>
      <c r="BS11651" s="60" t="e">
        <f t="shared" si="6595"/>
        <v>#N/A</v>
      </c>
      <c r="BT11651" s="60" t="e">
        <f t="shared" si="6596"/>
        <v>#DIV/0!</v>
      </c>
      <c r="BU11651" s="58" t="e">
        <f t="shared" si="6581"/>
        <v>#N/A</v>
      </c>
      <c r="BV11651" s="58" t="e">
        <f t="shared" si="6582"/>
        <v>#N/A</v>
      </c>
      <c r="BW11651" s="60" t="e">
        <f t="shared" si="6597"/>
        <v>#N/A</v>
      </c>
      <c r="BX11651" s="58" t="e">
        <f t="shared" si="6583"/>
        <v>#N/A</v>
      </c>
      <c r="BY11651" s="60" t="e">
        <f t="shared" si="6598"/>
        <v>#N/A</v>
      </c>
      <c r="BZ11651" s="60" t="e">
        <f t="shared" si="6599"/>
        <v>#N/A</v>
      </c>
      <c r="CA11651" s="60" t="e">
        <f t="shared" si="6600"/>
        <v>#N/A</v>
      </c>
      <c r="CB11651" s="58" t="e">
        <f t="shared" si="6584"/>
        <v>#DIV/0!</v>
      </c>
      <c r="CC11651" s="60" t="e">
        <f t="shared" si="6601"/>
        <v>#DIV/0!</v>
      </c>
      <c r="CD11651" s="60" t="e">
        <f t="shared" si="6602"/>
        <v>#DIV/0!</v>
      </c>
      <c r="CE11651" s="60" t="e">
        <f t="shared" si="6603"/>
        <v>#DIV/0!</v>
      </c>
      <c r="CF11651" s="52" t="e">
        <f t="shared" si="6604"/>
        <v>#N/A</v>
      </c>
      <c r="CG11651" s="52" t="e">
        <f t="shared" si="6605"/>
        <v>#N/A</v>
      </c>
      <c r="CH11651" s="60" t="e">
        <f t="shared" si="6606"/>
        <v>#DIV/0!</v>
      </c>
      <c r="CI11651" s="60" t="e">
        <f t="shared" si="6607"/>
        <v>#DIV/0!</v>
      </c>
      <c r="CJ11651" s="60" t="e">
        <f t="shared" si="6615"/>
        <v>#N/A</v>
      </c>
      <c r="CK11651" s="60" t="e">
        <f t="shared" si="6615"/>
        <v>#N/A</v>
      </c>
      <c r="CL11651" s="60" t="e">
        <f t="shared" si="6615"/>
        <v>#DIV/0!</v>
      </c>
      <c r="CM11651" s="60" t="e">
        <f t="shared" si="6615"/>
        <v>#DIV/0!</v>
      </c>
      <c r="CN11651" s="60" t="e">
        <f t="shared" si="6608"/>
        <v>#N/A</v>
      </c>
      <c r="CO11651" s="60" t="e">
        <f t="shared" si="6609"/>
        <v>#DIV/0!</v>
      </c>
      <c r="CP11651" s="60" t="str">
        <f t="shared" si="6585"/>
        <v/>
      </c>
      <c r="CQ11651" s="60"/>
      <c r="CR11651" s="44"/>
      <c r="CS11651" s="58" t="e">
        <f t="shared" si="6586"/>
        <v>#N/A</v>
      </c>
      <c r="CT11651" s="58" t="e">
        <f t="shared" si="6587"/>
        <v>#N/A</v>
      </c>
      <c r="CU11651" s="58" t="e">
        <f t="shared" si="6588"/>
        <v>#DIV/0!</v>
      </c>
      <c r="CV11651" s="60" t="e">
        <f t="shared" si="6610"/>
        <v>#N/A</v>
      </c>
      <c r="CW11651" s="60">
        <f t="shared" si="6589"/>
        <v>1</v>
      </c>
      <c r="CX11651" s="60" t="e">
        <f t="shared" si="6611"/>
        <v>#DIV/0!</v>
      </c>
      <c r="CY11651" s="60" t="e">
        <f t="shared" si="6590"/>
        <v>#N/A</v>
      </c>
      <c r="CZ11651" s="60" t="e">
        <f t="shared" si="6591"/>
        <v>#N/A</v>
      </c>
      <c r="DA11651" s="60" t="e">
        <f t="shared" si="6612"/>
        <v>#DIV/0!</v>
      </c>
      <c r="DB11651" s="60" t="e">
        <f t="shared" si="6612"/>
        <v>#N/A</v>
      </c>
      <c r="DC11651" s="60" t="e">
        <f t="shared" si="6592"/>
        <v>#DIV/0!</v>
      </c>
      <c r="DD11651" s="60" t="e">
        <f t="shared" si="6613"/>
        <v>#N/A</v>
      </c>
      <c r="DE11651" s="60" t="e">
        <f t="shared" si="6614"/>
        <v>#N/A</v>
      </c>
      <c r="DF11651" s="60" t="str">
        <f t="shared" si="6593"/>
        <v/>
      </c>
    </row>
    <row r="11652" spans="66:110" s="1" customFormat="1" x14ac:dyDescent="0.3">
      <c r="BN11652" s="58" t="e">
        <f t="shared" si="6577"/>
        <v>#N/A</v>
      </c>
      <c r="BO11652" s="59" t="e">
        <f t="shared" si="6578"/>
        <v>#N/A</v>
      </c>
      <c r="BP11652" s="58" t="e">
        <f t="shared" si="6579"/>
        <v>#DIV/0!</v>
      </c>
      <c r="BQ11652" s="60" t="e">
        <f t="shared" si="6594"/>
        <v>#DIV/0!</v>
      </c>
      <c r="BR11652" s="58" t="e">
        <f t="shared" si="6580"/>
        <v>#N/A</v>
      </c>
      <c r="BS11652" s="60" t="e">
        <f t="shared" si="6595"/>
        <v>#N/A</v>
      </c>
      <c r="BT11652" s="60" t="e">
        <f t="shared" si="6596"/>
        <v>#DIV/0!</v>
      </c>
      <c r="BU11652" s="58" t="e">
        <f t="shared" si="6581"/>
        <v>#N/A</v>
      </c>
      <c r="BV11652" s="58" t="e">
        <f t="shared" si="6582"/>
        <v>#N/A</v>
      </c>
      <c r="BW11652" s="60" t="e">
        <f t="shared" si="6597"/>
        <v>#N/A</v>
      </c>
      <c r="BX11652" s="58" t="e">
        <f t="shared" si="6583"/>
        <v>#N/A</v>
      </c>
      <c r="BY11652" s="60" t="e">
        <f t="shared" si="6598"/>
        <v>#N/A</v>
      </c>
      <c r="BZ11652" s="60" t="e">
        <f t="shared" si="6599"/>
        <v>#N/A</v>
      </c>
      <c r="CA11652" s="60" t="e">
        <f t="shared" si="6600"/>
        <v>#N/A</v>
      </c>
      <c r="CB11652" s="58" t="e">
        <f t="shared" si="6584"/>
        <v>#DIV/0!</v>
      </c>
      <c r="CC11652" s="60" t="e">
        <f t="shared" si="6601"/>
        <v>#DIV/0!</v>
      </c>
      <c r="CD11652" s="60" t="e">
        <f t="shared" si="6602"/>
        <v>#DIV/0!</v>
      </c>
      <c r="CE11652" s="60" t="e">
        <f t="shared" si="6603"/>
        <v>#DIV/0!</v>
      </c>
      <c r="CF11652" s="52" t="e">
        <f t="shared" si="6604"/>
        <v>#N/A</v>
      </c>
      <c r="CG11652" s="52" t="e">
        <f t="shared" si="6605"/>
        <v>#N/A</v>
      </c>
      <c r="CH11652" s="60" t="e">
        <f t="shared" si="6606"/>
        <v>#DIV/0!</v>
      </c>
      <c r="CI11652" s="60" t="e">
        <f t="shared" si="6607"/>
        <v>#DIV/0!</v>
      </c>
      <c r="CJ11652" s="60" t="e">
        <f t="shared" si="6615"/>
        <v>#N/A</v>
      </c>
      <c r="CK11652" s="60" t="e">
        <f t="shared" si="6615"/>
        <v>#N/A</v>
      </c>
      <c r="CL11652" s="60" t="e">
        <f t="shared" si="6615"/>
        <v>#DIV/0!</v>
      </c>
      <c r="CM11652" s="60" t="e">
        <f t="shared" si="6615"/>
        <v>#DIV/0!</v>
      </c>
      <c r="CN11652" s="60" t="e">
        <f t="shared" si="6608"/>
        <v>#N/A</v>
      </c>
      <c r="CO11652" s="60" t="e">
        <f t="shared" si="6609"/>
        <v>#DIV/0!</v>
      </c>
      <c r="CP11652" s="60" t="str">
        <f t="shared" si="6585"/>
        <v/>
      </c>
      <c r="CQ11652" s="60"/>
      <c r="CR11652" s="44"/>
      <c r="CS11652" s="58" t="e">
        <f t="shared" si="6586"/>
        <v>#N/A</v>
      </c>
      <c r="CT11652" s="58" t="e">
        <f t="shared" si="6587"/>
        <v>#N/A</v>
      </c>
      <c r="CU11652" s="58" t="e">
        <f t="shared" si="6588"/>
        <v>#DIV/0!</v>
      </c>
      <c r="CV11652" s="60" t="e">
        <f t="shared" si="6610"/>
        <v>#N/A</v>
      </c>
      <c r="CW11652" s="60">
        <f t="shared" si="6589"/>
        <v>1</v>
      </c>
      <c r="CX11652" s="60" t="e">
        <f t="shared" si="6611"/>
        <v>#DIV/0!</v>
      </c>
      <c r="CY11652" s="60" t="e">
        <f t="shared" si="6590"/>
        <v>#N/A</v>
      </c>
      <c r="CZ11652" s="60" t="e">
        <f t="shared" si="6591"/>
        <v>#N/A</v>
      </c>
      <c r="DA11652" s="60" t="e">
        <f t="shared" si="6612"/>
        <v>#DIV/0!</v>
      </c>
      <c r="DB11652" s="60" t="e">
        <f t="shared" si="6612"/>
        <v>#N/A</v>
      </c>
      <c r="DC11652" s="60" t="e">
        <f t="shared" si="6592"/>
        <v>#DIV/0!</v>
      </c>
      <c r="DD11652" s="60" t="e">
        <f t="shared" si="6613"/>
        <v>#N/A</v>
      </c>
      <c r="DE11652" s="60" t="e">
        <f t="shared" si="6614"/>
        <v>#N/A</v>
      </c>
      <c r="DF11652" s="60" t="str">
        <f t="shared" si="6593"/>
        <v/>
      </c>
    </row>
    <row r="11653" spans="66:110" s="1" customFormat="1" x14ac:dyDescent="0.3">
      <c r="BN11653" s="58" t="e">
        <f t="shared" si="6577"/>
        <v>#N/A</v>
      </c>
      <c r="BO11653" s="59" t="e">
        <f t="shared" si="6578"/>
        <v>#N/A</v>
      </c>
      <c r="BP11653" s="58" t="e">
        <f t="shared" si="6579"/>
        <v>#DIV/0!</v>
      </c>
      <c r="BQ11653" s="60" t="e">
        <f t="shared" si="6594"/>
        <v>#DIV/0!</v>
      </c>
      <c r="BR11653" s="58" t="e">
        <f t="shared" si="6580"/>
        <v>#N/A</v>
      </c>
      <c r="BS11653" s="60" t="e">
        <f t="shared" si="6595"/>
        <v>#N/A</v>
      </c>
      <c r="BT11653" s="60" t="e">
        <f t="shared" si="6596"/>
        <v>#DIV/0!</v>
      </c>
      <c r="BU11653" s="58" t="e">
        <f t="shared" si="6581"/>
        <v>#N/A</v>
      </c>
      <c r="BV11653" s="58" t="e">
        <f t="shared" si="6582"/>
        <v>#N/A</v>
      </c>
      <c r="BW11653" s="60" t="e">
        <f t="shared" si="6597"/>
        <v>#N/A</v>
      </c>
      <c r="BX11653" s="58" t="e">
        <f t="shared" si="6583"/>
        <v>#N/A</v>
      </c>
      <c r="BY11653" s="60" t="e">
        <f t="shared" si="6598"/>
        <v>#N/A</v>
      </c>
      <c r="BZ11653" s="60" t="e">
        <f t="shared" si="6599"/>
        <v>#N/A</v>
      </c>
      <c r="CA11653" s="60" t="e">
        <f t="shared" si="6600"/>
        <v>#N/A</v>
      </c>
      <c r="CB11653" s="58" t="e">
        <f t="shared" si="6584"/>
        <v>#DIV/0!</v>
      </c>
      <c r="CC11653" s="60" t="e">
        <f t="shared" si="6601"/>
        <v>#DIV/0!</v>
      </c>
      <c r="CD11653" s="60" t="e">
        <f t="shared" si="6602"/>
        <v>#DIV/0!</v>
      </c>
      <c r="CE11653" s="60" t="e">
        <f t="shared" si="6603"/>
        <v>#DIV/0!</v>
      </c>
      <c r="CF11653" s="52" t="e">
        <f t="shared" si="6604"/>
        <v>#N/A</v>
      </c>
      <c r="CG11653" s="52" t="e">
        <f t="shared" si="6605"/>
        <v>#N/A</v>
      </c>
      <c r="CH11653" s="60" t="e">
        <f t="shared" si="6606"/>
        <v>#DIV/0!</v>
      </c>
      <c r="CI11653" s="60" t="e">
        <f t="shared" si="6607"/>
        <v>#DIV/0!</v>
      </c>
      <c r="CJ11653" s="60" t="e">
        <f t="shared" si="6615"/>
        <v>#N/A</v>
      </c>
      <c r="CK11653" s="60" t="e">
        <f t="shared" si="6615"/>
        <v>#N/A</v>
      </c>
      <c r="CL11653" s="60" t="e">
        <f t="shared" si="6615"/>
        <v>#DIV/0!</v>
      </c>
      <c r="CM11653" s="60" t="e">
        <f t="shared" si="6615"/>
        <v>#DIV/0!</v>
      </c>
      <c r="CN11653" s="60" t="e">
        <f t="shared" si="6608"/>
        <v>#N/A</v>
      </c>
      <c r="CO11653" s="60" t="e">
        <f t="shared" si="6609"/>
        <v>#DIV/0!</v>
      </c>
      <c r="CP11653" s="60" t="str">
        <f t="shared" si="6585"/>
        <v/>
      </c>
      <c r="CQ11653" s="60"/>
      <c r="CR11653" s="44"/>
      <c r="CS11653" s="58" t="e">
        <f t="shared" si="6586"/>
        <v>#N/A</v>
      </c>
      <c r="CT11653" s="58" t="e">
        <f t="shared" si="6587"/>
        <v>#N/A</v>
      </c>
      <c r="CU11653" s="58" t="e">
        <f t="shared" si="6588"/>
        <v>#DIV/0!</v>
      </c>
      <c r="CV11653" s="60" t="e">
        <f t="shared" si="6610"/>
        <v>#N/A</v>
      </c>
      <c r="CW11653" s="60">
        <f t="shared" si="6589"/>
        <v>1</v>
      </c>
      <c r="CX11653" s="60" t="e">
        <f t="shared" si="6611"/>
        <v>#DIV/0!</v>
      </c>
      <c r="CY11653" s="60" t="e">
        <f t="shared" si="6590"/>
        <v>#N/A</v>
      </c>
      <c r="CZ11653" s="60" t="e">
        <f t="shared" si="6591"/>
        <v>#N/A</v>
      </c>
      <c r="DA11653" s="60" t="e">
        <f t="shared" si="6612"/>
        <v>#DIV/0!</v>
      </c>
      <c r="DB11653" s="60" t="e">
        <f t="shared" si="6612"/>
        <v>#N/A</v>
      </c>
      <c r="DC11653" s="60" t="e">
        <f t="shared" si="6592"/>
        <v>#DIV/0!</v>
      </c>
      <c r="DD11653" s="60" t="e">
        <f t="shared" si="6613"/>
        <v>#N/A</v>
      </c>
      <c r="DE11653" s="60" t="e">
        <f t="shared" si="6614"/>
        <v>#N/A</v>
      </c>
      <c r="DF11653" s="60" t="str">
        <f t="shared" si="6593"/>
        <v/>
      </c>
    </row>
    <row r="11654" spans="66:110" s="1" customFormat="1" x14ac:dyDescent="0.3">
      <c r="BN11654" s="58" t="e">
        <f t="shared" si="6577"/>
        <v>#N/A</v>
      </c>
      <c r="BO11654" s="59" t="e">
        <f t="shared" si="6578"/>
        <v>#N/A</v>
      </c>
      <c r="BP11654" s="58" t="e">
        <f t="shared" si="6579"/>
        <v>#DIV/0!</v>
      </c>
      <c r="BQ11654" s="60" t="e">
        <f t="shared" si="6594"/>
        <v>#DIV/0!</v>
      </c>
      <c r="BR11654" s="58" t="e">
        <f t="shared" si="6580"/>
        <v>#N/A</v>
      </c>
      <c r="BS11654" s="60" t="e">
        <f t="shared" si="6595"/>
        <v>#N/A</v>
      </c>
      <c r="BT11654" s="60" t="e">
        <f t="shared" si="6596"/>
        <v>#DIV/0!</v>
      </c>
      <c r="BU11654" s="58" t="e">
        <f t="shared" si="6581"/>
        <v>#N/A</v>
      </c>
      <c r="BV11654" s="58" t="e">
        <f t="shared" si="6582"/>
        <v>#N/A</v>
      </c>
      <c r="BW11654" s="60" t="e">
        <f t="shared" si="6597"/>
        <v>#N/A</v>
      </c>
      <c r="BX11654" s="58" t="e">
        <f t="shared" si="6583"/>
        <v>#N/A</v>
      </c>
      <c r="BY11654" s="60" t="e">
        <f t="shared" si="6598"/>
        <v>#N/A</v>
      </c>
      <c r="BZ11654" s="60" t="e">
        <f t="shared" si="6599"/>
        <v>#N/A</v>
      </c>
      <c r="CA11654" s="60" t="e">
        <f t="shared" si="6600"/>
        <v>#N/A</v>
      </c>
      <c r="CB11654" s="58" t="e">
        <f t="shared" si="6584"/>
        <v>#DIV/0!</v>
      </c>
      <c r="CC11654" s="60" t="e">
        <f t="shared" si="6601"/>
        <v>#DIV/0!</v>
      </c>
      <c r="CD11654" s="60" t="e">
        <f t="shared" si="6602"/>
        <v>#DIV/0!</v>
      </c>
      <c r="CE11654" s="60" t="e">
        <f t="shared" si="6603"/>
        <v>#DIV/0!</v>
      </c>
      <c r="CF11654" s="52" t="e">
        <f t="shared" si="6604"/>
        <v>#N/A</v>
      </c>
      <c r="CG11654" s="52" t="e">
        <f t="shared" si="6605"/>
        <v>#N/A</v>
      </c>
      <c r="CH11654" s="60" t="e">
        <f t="shared" si="6606"/>
        <v>#DIV/0!</v>
      </c>
      <c r="CI11654" s="60" t="e">
        <f t="shared" si="6607"/>
        <v>#DIV/0!</v>
      </c>
      <c r="CJ11654" s="60" t="e">
        <f t="shared" si="6615"/>
        <v>#N/A</v>
      </c>
      <c r="CK11654" s="60" t="e">
        <f t="shared" si="6615"/>
        <v>#N/A</v>
      </c>
      <c r="CL11654" s="60" t="e">
        <f t="shared" si="6615"/>
        <v>#DIV/0!</v>
      </c>
      <c r="CM11654" s="60" t="e">
        <f t="shared" si="6615"/>
        <v>#DIV/0!</v>
      </c>
      <c r="CN11654" s="60" t="e">
        <f t="shared" si="6608"/>
        <v>#N/A</v>
      </c>
      <c r="CO11654" s="60" t="e">
        <f t="shared" si="6609"/>
        <v>#DIV/0!</v>
      </c>
      <c r="CP11654" s="60" t="str">
        <f t="shared" si="6585"/>
        <v/>
      </c>
      <c r="CQ11654" s="60"/>
      <c r="CR11654" s="44"/>
      <c r="CS11654" s="58" t="e">
        <f t="shared" si="6586"/>
        <v>#N/A</v>
      </c>
      <c r="CT11654" s="58" t="e">
        <f t="shared" si="6587"/>
        <v>#N/A</v>
      </c>
      <c r="CU11654" s="58" t="e">
        <f t="shared" si="6588"/>
        <v>#DIV/0!</v>
      </c>
      <c r="CV11654" s="60" t="e">
        <f t="shared" si="6610"/>
        <v>#N/A</v>
      </c>
      <c r="CW11654" s="60">
        <f t="shared" si="6589"/>
        <v>1</v>
      </c>
      <c r="CX11654" s="60" t="e">
        <f t="shared" si="6611"/>
        <v>#DIV/0!</v>
      </c>
      <c r="CY11654" s="60" t="e">
        <f t="shared" si="6590"/>
        <v>#N/A</v>
      </c>
      <c r="CZ11654" s="60" t="e">
        <f t="shared" si="6591"/>
        <v>#N/A</v>
      </c>
      <c r="DA11654" s="60" t="e">
        <f t="shared" si="6612"/>
        <v>#DIV/0!</v>
      </c>
      <c r="DB11654" s="60" t="e">
        <f t="shared" si="6612"/>
        <v>#N/A</v>
      </c>
      <c r="DC11654" s="60" t="e">
        <f t="shared" si="6592"/>
        <v>#DIV/0!</v>
      </c>
      <c r="DD11654" s="60" t="e">
        <f t="shared" si="6613"/>
        <v>#N/A</v>
      </c>
      <c r="DE11654" s="60" t="e">
        <f t="shared" si="6614"/>
        <v>#N/A</v>
      </c>
      <c r="DF11654" s="60" t="str">
        <f t="shared" si="6593"/>
        <v/>
      </c>
    </row>
    <row r="11655" spans="66:110" s="1" customFormat="1" x14ac:dyDescent="0.3">
      <c r="BN11655" s="58" t="e">
        <f t="shared" ref="BN11655:BN11718" si="6616">BN10112</f>
        <v>#N/A</v>
      </c>
      <c r="BO11655" s="59" t="e">
        <f t="shared" ref="BO11655:BO11718" si="6617">Tmax8C/BN11655</f>
        <v>#N/A</v>
      </c>
      <c r="BP11655" s="58" t="e">
        <f t="shared" ref="BP11655:BP11718" si="6618">2*k*Tmax8C/Eeff8</f>
        <v>#DIV/0!</v>
      </c>
      <c r="BQ11655" s="60" t="e">
        <f t="shared" si="6594"/>
        <v>#DIV/0!</v>
      </c>
      <c r="BR11655" s="58" t="e">
        <f t="shared" ref="BR11655:BR11718" si="6619">2*k*BN11655/Eeff8</f>
        <v>#N/A</v>
      </c>
      <c r="BS11655" s="60" t="e">
        <f t="shared" si="6595"/>
        <v>#N/A</v>
      </c>
      <c r="BT11655" s="60" t="e">
        <f t="shared" si="6596"/>
        <v>#DIV/0!</v>
      </c>
      <c r="BU11655" s="58" t="e">
        <f t="shared" ref="BU11655:BU11718" si="6620">(-1)*(BN11655/Tmax8C)^2</f>
        <v>#N/A</v>
      </c>
      <c r="BV11655" s="58" t="e">
        <f t="shared" ref="BV11655:BV11718" si="6621">(Eeff8*(BN11655-Tmax8C))/(k*BN11655*Tmax8C)</f>
        <v>#N/A</v>
      </c>
      <c r="BW11655" s="60" t="e">
        <f t="shared" si="6597"/>
        <v>#N/A</v>
      </c>
      <c r="BX11655" s="58" t="e">
        <f t="shared" ref="BX11655:BX11718" si="6622">ΔΕ8/(2*k*BN11655)</f>
        <v>#N/A</v>
      </c>
      <c r="BY11655" s="60" t="e">
        <f t="shared" si="6598"/>
        <v>#N/A</v>
      </c>
      <c r="BZ11655" s="60" t="e">
        <f t="shared" si="6599"/>
        <v>#N/A</v>
      </c>
      <c r="CA11655" s="60" t="e">
        <f t="shared" si="6600"/>
        <v>#N/A</v>
      </c>
      <c r="CB11655" s="58" t="e">
        <f t="shared" ref="CB11655:CB11718" si="6623">ΔΕ8/(2*k*Tmax8C)</f>
        <v>#DIV/0!</v>
      </c>
      <c r="CC11655" s="60" t="e">
        <f t="shared" si="6601"/>
        <v>#DIV/0!</v>
      </c>
      <c r="CD11655" s="60" t="e">
        <f t="shared" si="6602"/>
        <v>#DIV/0!</v>
      </c>
      <c r="CE11655" s="60" t="e">
        <f t="shared" si="6603"/>
        <v>#DIV/0!</v>
      </c>
      <c r="CF11655" s="52" t="e">
        <f t="shared" si="6604"/>
        <v>#N/A</v>
      </c>
      <c r="CG11655" s="52" t="e">
        <f t="shared" si="6605"/>
        <v>#N/A</v>
      </c>
      <c r="CH11655" s="60" t="e">
        <f t="shared" si="6606"/>
        <v>#DIV/0!</v>
      </c>
      <c r="CI11655" s="60" t="e">
        <f t="shared" si="6607"/>
        <v>#DIV/0!</v>
      </c>
      <c r="CJ11655" s="60" t="e">
        <f t="shared" si="6615"/>
        <v>#N/A</v>
      </c>
      <c r="CK11655" s="60" t="e">
        <f t="shared" si="6615"/>
        <v>#N/A</v>
      </c>
      <c r="CL11655" s="60" t="e">
        <f t="shared" si="6615"/>
        <v>#DIV/0!</v>
      </c>
      <c r="CM11655" s="60" t="e">
        <f t="shared" si="6615"/>
        <v>#DIV/0!</v>
      </c>
      <c r="CN11655" s="60" t="e">
        <f t="shared" si="6608"/>
        <v>#N/A</v>
      </c>
      <c r="CO11655" s="60" t="e">
        <f t="shared" si="6609"/>
        <v>#DIV/0!</v>
      </c>
      <c r="CP11655" s="60" t="str">
        <f t="shared" ref="CP11655:CP11718" si="6624">IF(B854="", "", IF(Imax8C="",0, Imax8C*BO11655*BT11655*CN11655/CO11655))</f>
        <v/>
      </c>
      <c r="CQ11655" s="60"/>
      <c r="CR11655" s="44"/>
      <c r="CS11655" s="58" t="e">
        <f t="shared" ref="CS11655:CS11718" si="6625">CS10112</f>
        <v>#N/A</v>
      </c>
      <c r="CT11655" s="58" t="e">
        <f t="shared" ref="CT11655:CT11718" si="6626">2*k*CS11655/_ENE8</f>
        <v>#N/A</v>
      </c>
      <c r="CU11655" s="58" t="e">
        <f t="shared" ref="CU11655:CU11718" si="6627">2*k*Tmax8D/_ENE8</f>
        <v>#DIV/0!</v>
      </c>
      <c r="CV11655" s="60" t="e">
        <f t="shared" si="6610"/>
        <v>#N/A</v>
      </c>
      <c r="CW11655" s="60">
        <f t="shared" ref="CW11655:CW11718" si="6628">(2.6-0.9203*_OR8+0.324*(_OR8^3.338))/(2.6-2.9203*_OR8+0.324*(_OR8^3.338))</f>
        <v>1</v>
      </c>
      <c r="CX11655" s="60" t="e">
        <f t="shared" si="6611"/>
        <v>#DIV/0!</v>
      </c>
      <c r="CY11655" s="60" t="e">
        <f t="shared" ref="CY11655:CY11718" si="6629">(_ENE8*(CS11655-Tmax8D))/(k*CS11655*Tmax8D)</f>
        <v>#N/A</v>
      </c>
      <c r="CZ11655" s="60" t="e">
        <f t="shared" ref="CZ11655:CZ11718" si="6630">(CS11655^2)/((Tmax8D^2)*CW11655)</f>
        <v>#N/A</v>
      </c>
      <c r="DA11655" s="60" t="e">
        <f t="shared" si="6612"/>
        <v>#DIV/0!</v>
      </c>
      <c r="DB11655" s="60" t="e">
        <f t="shared" si="6612"/>
        <v>#N/A</v>
      </c>
      <c r="DC11655" s="60" t="e">
        <f t="shared" ref="DC11655:DC11718" si="6631">DA11655-_OR8</f>
        <v>#DIV/0!</v>
      </c>
      <c r="DD11655" s="60" t="e">
        <f t="shared" si="6613"/>
        <v>#N/A</v>
      </c>
      <c r="DE11655" s="60" t="e">
        <f t="shared" si="6614"/>
        <v>#N/A</v>
      </c>
      <c r="DF11655" s="60" t="str">
        <f t="shared" ref="DF11655:DF11718" si="6632">IF(B854="", "", IF(Imax8D="",0, (Imax8D*(DC11655^2)*DB11655*DE11655)/(DA11655*(DE11655-_OR8)^2)))</f>
        <v/>
      </c>
    </row>
    <row r="11656" spans="66:110" s="1" customFormat="1" x14ac:dyDescent="0.3">
      <c r="BN11656" s="58" t="e">
        <f t="shared" si="6616"/>
        <v>#N/A</v>
      </c>
      <c r="BO11656" s="59" t="e">
        <f t="shared" si="6617"/>
        <v>#N/A</v>
      </c>
      <c r="BP11656" s="58" t="e">
        <f t="shared" si="6618"/>
        <v>#DIV/0!</v>
      </c>
      <c r="BQ11656" s="60" t="e">
        <f t="shared" ref="BQ11656:BQ11719" si="6633">1-BP11656</f>
        <v>#DIV/0!</v>
      </c>
      <c r="BR11656" s="58" t="e">
        <f t="shared" si="6619"/>
        <v>#N/A</v>
      </c>
      <c r="BS11656" s="60" t="e">
        <f t="shared" ref="BS11656:BS11719" si="6634">1-BR11656</f>
        <v>#N/A</v>
      </c>
      <c r="BT11656" s="60" t="e">
        <f t="shared" ref="BT11656:BT11719" si="6635">BQ11656/BS11656</f>
        <v>#DIV/0!</v>
      </c>
      <c r="BU11656" s="58" t="e">
        <f t="shared" si="6620"/>
        <v>#N/A</v>
      </c>
      <c r="BV11656" s="58" t="e">
        <f t="shared" si="6621"/>
        <v>#N/A</v>
      </c>
      <c r="BW11656" s="60" t="e">
        <f t="shared" ref="BW11656:BW11719" si="6636">EXP(BV11656)</f>
        <v>#N/A</v>
      </c>
      <c r="BX11656" s="58" t="e">
        <f t="shared" si="6622"/>
        <v>#N/A</v>
      </c>
      <c r="BY11656" s="60" t="e">
        <f t="shared" ref="BY11656:BY11719" si="6637">EXP(BX11656)</f>
        <v>#N/A</v>
      </c>
      <c r="BZ11656" s="60" t="e">
        <f t="shared" ref="BZ11656:BZ11719" si="6638">(-1)*BX11656</f>
        <v>#N/A</v>
      </c>
      <c r="CA11656" s="60" t="e">
        <f t="shared" ref="CA11656:CA11719" si="6639">EXP(BZ11656)</f>
        <v>#N/A</v>
      </c>
      <c r="CB11656" s="58" t="e">
        <f t="shared" si="6623"/>
        <v>#DIV/0!</v>
      </c>
      <c r="CC11656" s="60" t="e">
        <f t="shared" ref="CC11656:CC11719" si="6640">EXP(CB11656)</f>
        <v>#DIV/0!</v>
      </c>
      <c r="CD11656" s="60" t="e">
        <f t="shared" ref="CD11656:CD11719" si="6641">(-1)*CB11656</f>
        <v>#DIV/0!</v>
      </c>
      <c r="CE11656" s="60" t="e">
        <f t="shared" ref="CE11656:CE11719" si="6642">EXP(CD11656)</f>
        <v>#DIV/0!</v>
      </c>
      <c r="CF11656" s="52" t="e">
        <f t="shared" ref="CF11656:CF11719" si="6643">BU11656*BW11656*CA11656*BS11656</f>
        <v>#N/A</v>
      </c>
      <c r="CG11656" s="52" t="e">
        <f t="shared" ref="CG11656:CG11719" si="6644">BU11656*BW11656*BY11656*BS11656</f>
        <v>#N/A</v>
      </c>
      <c r="CH11656" s="60" t="e">
        <f t="shared" ref="CH11656:CH11719" si="6645">(-1)*BQ11656*CE11656</f>
        <v>#DIV/0!</v>
      </c>
      <c r="CI11656" s="60" t="e">
        <f t="shared" ref="CI11656:CI11719" si="6646">(-1)*BQ11656*CC11656</f>
        <v>#DIV/0!</v>
      </c>
      <c r="CJ11656" s="60" t="e">
        <f t="shared" si="6615"/>
        <v>#N/A</v>
      </c>
      <c r="CK11656" s="60" t="e">
        <f t="shared" si="6615"/>
        <v>#N/A</v>
      </c>
      <c r="CL11656" s="60" t="e">
        <f t="shared" si="6615"/>
        <v>#DIV/0!</v>
      </c>
      <c r="CM11656" s="60" t="e">
        <f t="shared" si="6615"/>
        <v>#DIV/0!</v>
      </c>
      <c r="CN11656" s="60" t="e">
        <f t="shared" ref="CN11656:CN11719" si="6647">CJ11656-CK11656</f>
        <v>#N/A</v>
      </c>
      <c r="CO11656" s="60" t="e">
        <f t="shared" ref="CO11656:CO11719" si="6648">CL11656-CM11656</f>
        <v>#DIV/0!</v>
      </c>
      <c r="CP11656" s="60" t="str">
        <f t="shared" si="6624"/>
        <v/>
      </c>
      <c r="CQ11656" s="60"/>
      <c r="CR11656" s="44"/>
      <c r="CS11656" s="58" t="e">
        <f t="shared" si="6625"/>
        <v>#N/A</v>
      </c>
      <c r="CT11656" s="58" t="e">
        <f t="shared" si="6626"/>
        <v>#N/A</v>
      </c>
      <c r="CU11656" s="58" t="e">
        <f t="shared" si="6627"/>
        <v>#DIV/0!</v>
      </c>
      <c r="CV11656" s="60" t="e">
        <f t="shared" ref="CV11656:CV11719" si="6649">1-CT11656</f>
        <v>#N/A</v>
      </c>
      <c r="CW11656" s="60">
        <f t="shared" si="6628"/>
        <v>1</v>
      </c>
      <c r="CX11656" s="60" t="e">
        <f t="shared" ref="CX11656:CX11719" si="6650">(1-CU11656)/CW11656</f>
        <v>#DIV/0!</v>
      </c>
      <c r="CY11656" s="60" t="e">
        <f t="shared" si="6629"/>
        <v>#N/A</v>
      </c>
      <c r="CZ11656" s="60" t="e">
        <f t="shared" si="6630"/>
        <v>#N/A</v>
      </c>
      <c r="DA11656" s="60" t="e">
        <f t="shared" ref="DA11656:DB11719" si="6651">EXP(CX11656)</f>
        <v>#DIV/0!</v>
      </c>
      <c r="DB11656" s="60" t="e">
        <f t="shared" si="6651"/>
        <v>#N/A</v>
      </c>
      <c r="DC11656" s="60" t="e">
        <f t="shared" si="6631"/>
        <v>#DIV/0!</v>
      </c>
      <c r="DD11656" s="60" t="e">
        <f t="shared" ref="DD11656:DD11719" si="6652">CZ11656*DB11656*CV11656</f>
        <v>#N/A</v>
      </c>
      <c r="DE11656" s="60" t="e">
        <f t="shared" ref="DE11656:DE11719" si="6653">EXP(DD11656)</f>
        <v>#N/A</v>
      </c>
      <c r="DF11656" s="60" t="str">
        <f t="shared" si="6632"/>
        <v/>
      </c>
    </row>
    <row r="11657" spans="66:110" s="1" customFormat="1" x14ac:dyDescent="0.3">
      <c r="BN11657" s="58" t="e">
        <f t="shared" si="6616"/>
        <v>#N/A</v>
      </c>
      <c r="BO11657" s="59" t="e">
        <f t="shared" si="6617"/>
        <v>#N/A</v>
      </c>
      <c r="BP11657" s="58" t="e">
        <f t="shared" si="6618"/>
        <v>#DIV/0!</v>
      </c>
      <c r="BQ11657" s="60" t="e">
        <f t="shared" si="6633"/>
        <v>#DIV/0!</v>
      </c>
      <c r="BR11657" s="58" t="e">
        <f t="shared" si="6619"/>
        <v>#N/A</v>
      </c>
      <c r="BS11657" s="60" t="e">
        <f t="shared" si="6634"/>
        <v>#N/A</v>
      </c>
      <c r="BT11657" s="60" t="e">
        <f t="shared" si="6635"/>
        <v>#DIV/0!</v>
      </c>
      <c r="BU11657" s="58" t="e">
        <f t="shared" si="6620"/>
        <v>#N/A</v>
      </c>
      <c r="BV11657" s="58" t="e">
        <f t="shared" si="6621"/>
        <v>#N/A</v>
      </c>
      <c r="BW11657" s="60" t="e">
        <f t="shared" si="6636"/>
        <v>#N/A</v>
      </c>
      <c r="BX11657" s="58" t="e">
        <f t="shared" si="6622"/>
        <v>#N/A</v>
      </c>
      <c r="BY11657" s="60" t="e">
        <f t="shared" si="6637"/>
        <v>#N/A</v>
      </c>
      <c r="BZ11657" s="60" t="e">
        <f t="shared" si="6638"/>
        <v>#N/A</v>
      </c>
      <c r="CA11657" s="60" t="e">
        <f t="shared" si="6639"/>
        <v>#N/A</v>
      </c>
      <c r="CB11657" s="58" t="e">
        <f t="shared" si="6623"/>
        <v>#DIV/0!</v>
      </c>
      <c r="CC11657" s="60" t="e">
        <f t="shared" si="6640"/>
        <v>#DIV/0!</v>
      </c>
      <c r="CD11657" s="60" t="e">
        <f t="shared" si="6641"/>
        <v>#DIV/0!</v>
      </c>
      <c r="CE11657" s="60" t="e">
        <f t="shared" si="6642"/>
        <v>#DIV/0!</v>
      </c>
      <c r="CF11657" s="52" t="e">
        <f t="shared" si="6643"/>
        <v>#N/A</v>
      </c>
      <c r="CG11657" s="52" t="e">
        <f t="shared" si="6644"/>
        <v>#N/A</v>
      </c>
      <c r="CH11657" s="60" t="e">
        <f t="shared" si="6645"/>
        <v>#DIV/0!</v>
      </c>
      <c r="CI11657" s="60" t="e">
        <f t="shared" si="6646"/>
        <v>#DIV/0!</v>
      </c>
      <c r="CJ11657" s="60" t="e">
        <f t="shared" si="6615"/>
        <v>#N/A</v>
      </c>
      <c r="CK11657" s="60" t="e">
        <f t="shared" si="6615"/>
        <v>#N/A</v>
      </c>
      <c r="CL11657" s="60" t="e">
        <f t="shared" si="6615"/>
        <v>#DIV/0!</v>
      </c>
      <c r="CM11657" s="60" t="e">
        <f t="shared" si="6615"/>
        <v>#DIV/0!</v>
      </c>
      <c r="CN11657" s="60" t="e">
        <f t="shared" si="6647"/>
        <v>#N/A</v>
      </c>
      <c r="CO11657" s="60" t="e">
        <f t="shared" si="6648"/>
        <v>#DIV/0!</v>
      </c>
      <c r="CP11657" s="60" t="str">
        <f t="shared" si="6624"/>
        <v/>
      </c>
      <c r="CQ11657" s="60"/>
      <c r="CR11657" s="44"/>
      <c r="CS11657" s="58" t="e">
        <f t="shared" si="6625"/>
        <v>#N/A</v>
      </c>
      <c r="CT11657" s="58" t="e">
        <f t="shared" si="6626"/>
        <v>#N/A</v>
      </c>
      <c r="CU11657" s="58" t="e">
        <f t="shared" si="6627"/>
        <v>#DIV/0!</v>
      </c>
      <c r="CV11657" s="60" t="e">
        <f t="shared" si="6649"/>
        <v>#N/A</v>
      </c>
      <c r="CW11657" s="60">
        <f t="shared" si="6628"/>
        <v>1</v>
      </c>
      <c r="CX11657" s="60" t="e">
        <f t="shared" si="6650"/>
        <v>#DIV/0!</v>
      </c>
      <c r="CY11657" s="60" t="e">
        <f t="shared" si="6629"/>
        <v>#N/A</v>
      </c>
      <c r="CZ11657" s="60" t="e">
        <f t="shared" si="6630"/>
        <v>#N/A</v>
      </c>
      <c r="DA11657" s="60" t="e">
        <f t="shared" si="6651"/>
        <v>#DIV/0!</v>
      </c>
      <c r="DB11657" s="60" t="e">
        <f t="shared" si="6651"/>
        <v>#N/A</v>
      </c>
      <c r="DC11657" s="60" t="e">
        <f t="shared" si="6631"/>
        <v>#DIV/0!</v>
      </c>
      <c r="DD11657" s="60" t="e">
        <f t="shared" si="6652"/>
        <v>#N/A</v>
      </c>
      <c r="DE11657" s="60" t="e">
        <f t="shared" si="6653"/>
        <v>#N/A</v>
      </c>
      <c r="DF11657" s="60" t="str">
        <f t="shared" si="6632"/>
        <v/>
      </c>
    </row>
    <row r="11658" spans="66:110" s="1" customFormat="1" x14ac:dyDescent="0.3">
      <c r="BN11658" s="58" t="e">
        <f t="shared" si="6616"/>
        <v>#N/A</v>
      </c>
      <c r="BO11658" s="59" t="e">
        <f t="shared" si="6617"/>
        <v>#N/A</v>
      </c>
      <c r="BP11658" s="58" t="e">
        <f t="shared" si="6618"/>
        <v>#DIV/0!</v>
      </c>
      <c r="BQ11658" s="60" t="e">
        <f t="shared" si="6633"/>
        <v>#DIV/0!</v>
      </c>
      <c r="BR11658" s="58" t="e">
        <f t="shared" si="6619"/>
        <v>#N/A</v>
      </c>
      <c r="BS11658" s="60" t="e">
        <f t="shared" si="6634"/>
        <v>#N/A</v>
      </c>
      <c r="BT11658" s="60" t="e">
        <f t="shared" si="6635"/>
        <v>#DIV/0!</v>
      </c>
      <c r="BU11658" s="58" t="e">
        <f t="shared" si="6620"/>
        <v>#N/A</v>
      </c>
      <c r="BV11658" s="58" t="e">
        <f t="shared" si="6621"/>
        <v>#N/A</v>
      </c>
      <c r="BW11658" s="60" t="e">
        <f t="shared" si="6636"/>
        <v>#N/A</v>
      </c>
      <c r="BX11658" s="58" t="e">
        <f t="shared" si="6622"/>
        <v>#N/A</v>
      </c>
      <c r="BY11658" s="60" t="e">
        <f t="shared" si="6637"/>
        <v>#N/A</v>
      </c>
      <c r="BZ11658" s="60" t="e">
        <f t="shared" si="6638"/>
        <v>#N/A</v>
      </c>
      <c r="CA11658" s="60" t="e">
        <f t="shared" si="6639"/>
        <v>#N/A</v>
      </c>
      <c r="CB11658" s="58" t="e">
        <f t="shared" si="6623"/>
        <v>#DIV/0!</v>
      </c>
      <c r="CC11658" s="60" t="e">
        <f t="shared" si="6640"/>
        <v>#DIV/0!</v>
      </c>
      <c r="CD11658" s="60" t="e">
        <f t="shared" si="6641"/>
        <v>#DIV/0!</v>
      </c>
      <c r="CE11658" s="60" t="e">
        <f t="shared" si="6642"/>
        <v>#DIV/0!</v>
      </c>
      <c r="CF11658" s="52" t="e">
        <f t="shared" si="6643"/>
        <v>#N/A</v>
      </c>
      <c r="CG11658" s="52" t="e">
        <f t="shared" si="6644"/>
        <v>#N/A</v>
      </c>
      <c r="CH11658" s="60" t="e">
        <f t="shared" si="6645"/>
        <v>#DIV/0!</v>
      </c>
      <c r="CI11658" s="60" t="e">
        <f t="shared" si="6646"/>
        <v>#DIV/0!</v>
      </c>
      <c r="CJ11658" s="60" t="e">
        <f t="shared" si="6615"/>
        <v>#N/A</v>
      </c>
      <c r="CK11658" s="60" t="e">
        <f t="shared" si="6615"/>
        <v>#N/A</v>
      </c>
      <c r="CL11658" s="60" t="e">
        <f t="shared" si="6615"/>
        <v>#DIV/0!</v>
      </c>
      <c r="CM11658" s="60" t="e">
        <f t="shared" si="6615"/>
        <v>#DIV/0!</v>
      </c>
      <c r="CN11658" s="60" t="e">
        <f t="shared" si="6647"/>
        <v>#N/A</v>
      </c>
      <c r="CO11658" s="60" t="e">
        <f t="shared" si="6648"/>
        <v>#DIV/0!</v>
      </c>
      <c r="CP11658" s="60" t="str">
        <f t="shared" si="6624"/>
        <v/>
      </c>
      <c r="CQ11658" s="60"/>
      <c r="CR11658" s="44"/>
      <c r="CS11658" s="58" t="e">
        <f t="shared" si="6625"/>
        <v>#N/A</v>
      </c>
      <c r="CT11658" s="58" t="e">
        <f t="shared" si="6626"/>
        <v>#N/A</v>
      </c>
      <c r="CU11658" s="58" t="e">
        <f t="shared" si="6627"/>
        <v>#DIV/0!</v>
      </c>
      <c r="CV11658" s="60" t="e">
        <f t="shared" si="6649"/>
        <v>#N/A</v>
      </c>
      <c r="CW11658" s="60">
        <f t="shared" si="6628"/>
        <v>1</v>
      </c>
      <c r="CX11658" s="60" t="e">
        <f t="shared" si="6650"/>
        <v>#DIV/0!</v>
      </c>
      <c r="CY11658" s="60" t="e">
        <f t="shared" si="6629"/>
        <v>#N/A</v>
      </c>
      <c r="CZ11658" s="60" t="e">
        <f t="shared" si="6630"/>
        <v>#N/A</v>
      </c>
      <c r="DA11658" s="60" t="e">
        <f t="shared" si="6651"/>
        <v>#DIV/0!</v>
      </c>
      <c r="DB11658" s="60" t="e">
        <f t="shared" si="6651"/>
        <v>#N/A</v>
      </c>
      <c r="DC11658" s="60" t="e">
        <f t="shared" si="6631"/>
        <v>#DIV/0!</v>
      </c>
      <c r="DD11658" s="60" t="e">
        <f t="shared" si="6652"/>
        <v>#N/A</v>
      </c>
      <c r="DE11658" s="60" t="e">
        <f t="shared" si="6653"/>
        <v>#N/A</v>
      </c>
      <c r="DF11658" s="60" t="str">
        <f t="shared" si="6632"/>
        <v/>
      </c>
    </row>
    <row r="11659" spans="66:110" s="1" customFormat="1" x14ac:dyDescent="0.3">
      <c r="BN11659" s="58" t="e">
        <f t="shared" si="6616"/>
        <v>#N/A</v>
      </c>
      <c r="BO11659" s="59" t="e">
        <f t="shared" si="6617"/>
        <v>#N/A</v>
      </c>
      <c r="BP11659" s="58" t="e">
        <f t="shared" si="6618"/>
        <v>#DIV/0!</v>
      </c>
      <c r="BQ11659" s="60" t="e">
        <f t="shared" si="6633"/>
        <v>#DIV/0!</v>
      </c>
      <c r="BR11659" s="58" t="e">
        <f t="shared" si="6619"/>
        <v>#N/A</v>
      </c>
      <c r="BS11659" s="60" t="e">
        <f t="shared" si="6634"/>
        <v>#N/A</v>
      </c>
      <c r="BT11659" s="60" t="e">
        <f t="shared" si="6635"/>
        <v>#DIV/0!</v>
      </c>
      <c r="BU11659" s="58" t="e">
        <f t="shared" si="6620"/>
        <v>#N/A</v>
      </c>
      <c r="BV11659" s="58" t="e">
        <f t="shared" si="6621"/>
        <v>#N/A</v>
      </c>
      <c r="BW11659" s="60" t="e">
        <f t="shared" si="6636"/>
        <v>#N/A</v>
      </c>
      <c r="BX11659" s="58" t="e">
        <f t="shared" si="6622"/>
        <v>#N/A</v>
      </c>
      <c r="BY11659" s="60" t="e">
        <f t="shared" si="6637"/>
        <v>#N/A</v>
      </c>
      <c r="BZ11659" s="60" t="e">
        <f t="shared" si="6638"/>
        <v>#N/A</v>
      </c>
      <c r="CA11659" s="60" t="e">
        <f t="shared" si="6639"/>
        <v>#N/A</v>
      </c>
      <c r="CB11659" s="58" t="e">
        <f t="shared" si="6623"/>
        <v>#DIV/0!</v>
      </c>
      <c r="CC11659" s="60" t="e">
        <f t="shared" si="6640"/>
        <v>#DIV/0!</v>
      </c>
      <c r="CD11659" s="60" t="e">
        <f t="shared" si="6641"/>
        <v>#DIV/0!</v>
      </c>
      <c r="CE11659" s="60" t="e">
        <f t="shared" si="6642"/>
        <v>#DIV/0!</v>
      </c>
      <c r="CF11659" s="52" t="e">
        <f t="shared" si="6643"/>
        <v>#N/A</v>
      </c>
      <c r="CG11659" s="52" t="e">
        <f t="shared" si="6644"/>
        <v>#N/A</v>
      </c>
      <c r="CH11659" s="60" t="e">
        <f t="shared" si="6645"/>
        <v>#DIV/0!</v>
      </c>
      <c r="CI11659" s="60" t="e">
        <f t="shared" si="6646"/>
        <v>#DIV/0!</v>
      </c>
      <c r="CJ11659" s="60" t="e">
        <f t="shared" si="6615"/>
        <v>#N/A</v>
      </c>
      <c r="CK11659" s="60" t="e">
        <f t="shared" si="6615"/>
        <v>#N/A</v>
      </c>
      <c r="CL11659" s="60" t="e">
        <f t="shared" si="6615"/>
        <v>#DIV/0!</v>
      </c>
      <c r="CM11659" s="60" t="e">
        <f t="shared" si="6615"/>
        <v>#DIV/0!</v>
      </c>
      <c r="CN11659" s="60" t="e">
        <f t="shared" si="6647"/>
        <v>#N/A</v>
      </c>
      <c r="CO11659" s="60" t="e">
        <f t="shared" si="6648"/>
        <v>#DIV/0!</v>
      </c>
      <c r="CP11659" s="60" t="str">
        <f t="shared" si="6624"/>
        <v/>
      </c>
      <c r="CQ11659" s="60"/>
      <c r="CR11659" s="44"/>
      <c r="CS11659" s="58" t="e">
        <f t="shared" si="6625"/>
        <v>#N/A</v>
      </c>
      <c r="CT11659" s="58" t="e">
        <f t="shared" si="6626"/>
        <v>#N/A</v>
      </c>
      <c r="CU11659" s="58" t="e">
        <f t="shared" si="6627"/>
        <v>#DIV/0!</v>
      </c>
      <c r="CV11659" s="60" t="e">
        <f t="shared" si="6649"/>
        <v>#N/A</v>
      </c>
      <c r="CW11659" s="60">
        <f t="shared" si="6628"/>
        <v>1</v>
      </c>
      <c r="CX11659" s="60" t="e">
        <f t="shared" si="6650"/>
        <v>#DIV/0!</v>
      </c>
      <c r="CY11659" s="60" t="e">
        <f t="shared" si="6629"/>
        <v>#N/A</v>
      </c>
      <c r="CZ11659" s="60" t="e">
        <f t="shared" si="6630"/>
        <v>#N/A</v>
      </c>
      <c r="DA11659" s="60" t="e">
        <f t="shared" si="6651"/>
        <v>#DIV/0!</v>
      </c>
      <c r="DB11659" s="60" t="e">
        <f t="shared" si="6651"/>
        <v>#N/A</v>
      </c>
      <c r="DC11659" s="60" t="e">
        <f t="shared" si="6631"/>
        <v>#DIV/0!</v>
      </c>
      <c r="DD11659" s="60" t="e">
        <f t="shared" si="6652"/>
        <v>#N/A</v>
      </c>
      <c r="DE11659" s="60" t="e">
        <f t="shared" si="6653"/>
        <v>#N/A</v>
      </c>
      <c r="DF11659" s="60" t="str">
        <f t="shared" si="6632"/>
        <v/>
      </c>
    </row>
    <row r="11660" spans="66:110" s="1" customFormat="1" x14ac:dyDescent="0.3">
      <c r="BN11660" s="58" t="e">
        <f t="shared" si="6616"/>
        <v>#N/A</v>
      </c>
      <c r="BO11660" s="59" t="e">
        <f t="shared" si="6617"/>
        <v>#N/A</v>
      </c>
      <c r="BP11660" s="58" t="e">
        <f t="shared" si="6618"/>
        <v>#DIV/0!</v>
      </c>
      <c r="BQ11660" s="60" t="e">
        <f t="shared" si="6633"/>
        <v>#DIV/0!</v>
      </c>
      <c r="BR11660" s="58" t="e">
        <f t="shared" si="6619"/>
        <v>#N/A</v>
      </c>
      <c r="BS11660" s="60" t="e">
        <f t="shared" si="6634"/>
        <v>#N/A</v>
      </c>
      <c r="BT11660" s="60" t="e">
        <f t="shared" si="6635"/>
        <v>#DIV/0!</v>
      </c>
      <c r="BU11660" s="58" t="e">
        <f t="shared" si="6620"/>
        <v>#N/A</v>
      </c>
      <c r="BV11660" s="58" t="e">
        <f t="shared" si="6621"/>
        <v>#N/A</v>
      </c>
      <c r="BW11660" s="60" t="e">
        <f t="shared" si="6636"/>
        <v>#N/A</v>
      </c>
      <c r="BX11660" s="58" t="e">
        <f t="shared" si="6622"/>
        <v>#N/A</v>
      </c>
      <c r="BY11660" s="60" t="e">
        <f t="shared" si="6637"/>
        <v>#N/A</v>
      </c>
      <c r="BZ11660" s="60" t="e">
        <f t="shared" si="6638"/>
        <v>#N/A</v>
      </c>
      <c r="CA11660" s="60" t="e">
        <f t="shared" si="6639"/>
        <v>#N/A</v>
      </c>
      <c r="CB11660" s="58" t="e">
        <f t="shared" si="6623"/>
        <v>#DIV/0!</v>
      </c>
      <c r="CC11660" s="60" t="e">
        <f t="shared" si="6640"/>
        <v>#DIV/0!</v>
      </c>
      <c r="CD11660" s="60" t="e">
        <f t="shared" si="6641"/>
        <v>#DIV/0!</v>
      </c>
      <c r="CE11660" s="60" t="e">
        <f t="shared" si="6642"/>
        <v>#DIV/0!</v>
      </c>
      <c r="CF11660" s="52" t="e">
        <f t="shared" si="6643"/>
        <v>#N/A</v>
      </c>
      <c r="CG11660" s="52" t="e">
        <f t="shared" si="6644"/>
        <v>#N/A</v>
      </c>
      <c r="CH11660" s="60" t="e">
        <f t="shared" si="6645"/>
        <v>#DIV/0!</v>
      </c>
      <c r="CI11660" s="60" t="e">
        <f t="shared" si="6646"/>
        <v>#DIV/0!</v>
      </c>
      <c r="CJ11660" s="60" t="e">
        <f t="shared" si="6615"/>
        <v>#N/A</v>
      </c>
      <c r="CK11660" s="60" t="e">
        <f t="shared" si="6615"/>
        <v>#N/A</v>
      </c>
      <c r="CL11660" s="60" t="e">
        <f t="shared" si="6615"/>
        <v>#DIV/0!</v>
      </c>
      <c r="CM11660" s="60" t="e">
        <f t="shared" si="6615"/>
        <v>#DIV/0!</v>
      </c>
      <c r="CN11660" s="60" t="e">
        <f t="shared" si="6647"/>
        <v>#N/A</v>
      </c>
      <c r="CO11660" s="60" t="e">
        <f t="shared" si="6648"/>
        <v>#DIV/0!</v>
      </c>
      <c r="CP11660" s="60" t="str">
        <f t="shared" si="6624"/>
        <v/>
      </c>
      <c r="CQ11660" s="60"/>
      <c r="CR11660" s="44"/>
      <c r="CS11660" s="58" t="e">
        <f t="shared" si="6625"/>
        <v>#N/A</v>
      </c>
      <c r="CT11660" s="58" t="e">
        <f t="shared" si="6626"/>
        <v>#N/A</v>
      </c>
      <c r="CU11660" s="58" t="e">
        <f t="shared" si="6627"/>
        <v>#DIV/0!</v>
      </c>
      <c r="CV11660" s="60" t="e">
        <f t="shared" si="6649"/>
        <v>#N/A</v>
      </c>
      <c r="CW11660" s="60">
        <f t="shared" si="6628"/>
        <v>1</v>
      </c>
      <c r="CX11660" s="60" t="e">
        <f t="shared" si="6650"/>
        <v>#DIV/0!</v>
      </c>
      <c r="CY11660" s="60" t="e">
        <f t="shared" si="6629"/>
        <v>#N/A</v>
      </c>
      <c r="CZ11660" s="60" t="e">
        <f t="shared" si="6630"/>
        <v>#N/A</v>
      </c>
      <c r="DA11660" s="60" t="e">
        <f t="shared" si="6651"/>
        <v>#DIV/0!</v>
      </c>
      <c r="DB11660" s="60" t="e">
        <f t="shared" si="6651"/>
        <v>#N/A</v>
      </c>
      <c r="DC11660" s="60" t="e">
        <f t="shared" si="6631"/>
        <v>#DIV/0!</v>
      </c>
      <c r="DD11660" s="60" t="e">
        <f t="shared" si="6652"/>
        <v>#N/A</v>
      </c>
      <c r="DE11660" s="60" t="e">
        <f t="shared" si="6653"/>
        <v>#N/A</v>
      </c>
      <c r="DF11660" s="60" t="str">
        <f t="shared" si="6632"/>
        <v/>
      </c>
    </row>
    <row r="11661" spans="66:110" s="1" customFormat="1" x14ac:dyDescent="0.3">
      <c r="BN11661" s="58" t="e">
        <f t="shared" si="6616"/>
        <v>#N/A</v>
      </c>
      <c r="BO11661" s="59" t="e">
        <f t="shared" si="6617"/>
        <v>#N/A</v>
      </c>
      <c r="BP11661" s="58" t="e">
        <f t="shared" si="6618"/>
        <v>#DIV/0!</v>
      </c>
      <c r="BQ11661" s="60" t="e">
        <f t="shared" si="6633"/>
        <v>#DIV/0!</v>
      </c>
      <c r="BR11661" s="58" t="e">
        <f t="shared" si="6619"/>
        <v>#N/A</v>
      </c>
      <c r="BS11661" s="60" t="e">
        <f t="shared" si="6634"/>
        <v>#N/A</v>
      </c>
      <c r="BT11661" s="60" t="e">
        <f t="shared" si="6635"/>
        <v>#DIV/0!</v>
      </c>
      <c r="BU11661" s="58" t="e">
        <f t="shared" si="6620"/>
        <v>#N/A</v>
      </c>
      <c r="BV11661" s="58" t="e">
        <f t="shared" si="6621"/>
        <v>#N/A</v>
      </c>
      <c r="BW11661" s="60" t="e">
        <f t="shared" si="6636"/>
        <v>#N/A</v>
      </c>
      <c r="BX11661" s="58" t="e">
        <f t="shared" si="6622"/>
        <v>#N/A</v>
      </c>
      <c r="BY11661" s="60" t="e">
        <f t="shared" si="6637"/>
        <v>#N/A</v>
      </c>
      <c r="BZ11661" s="60" t="e">
        <f t="shared" si="6638"/>
        <v>#N/A</v>
      </c>
      <c r="CA11661" s="60" t="e">
        <f t="shared" si="6639"/>
        <v>#N/A</v>
      </c>
      <c r="CB11661" s="58" t="e">
        <f t="shared" si="6623"/>
        <v>#DIV/0!</v>
      </c>
      <c r="CC11661" s="60" t="e">
        <f t="shared" si="6640"/>
        <v>#DIV/0!</v>
      </c>
      <c r="CD11661" s="60" t="e">
        <f t="shared" si="6641"/>
        <v>#DIV/0!</v>
      </c>
      <c r="CE11661" s="60" t="e">
        <f t="shared" si="6642"/>
        <v>#DIV/0!</v>
      </c>
      <c r="CF11661" s="52" t="e">
        <f t="shared" si="6643"/>
        <v>#N/A</v>
      </c>
      <c r="CG11661" s="52" t="e">
        <f t="shared" si="6644"/>
        <v>#N/A</v>
      </c>
      <c r="CH11661" s="60" t="e">
        <f t="shared" si="6645"/>
        <v>#DIV/0!</v>
      </c>
      <c r="CI11661" s="60" t="e">
        <f t="shared" si="6646"/>
        <v>#DIV/0!</v>
      </c>
      <c r="CJ11661" s="60" t="e">
        <f t="shared" si="6615"/>
        <v>#N/A</v>
      </c>
      <c r="CK11661" s="60" t="e">
        <f t="shared" si="6615"/>
        <v>#N/A</v>
      </c>
      <c r="CL11661" s="60" t="e">
        <f t="shared" si="6615"/>
        <v>#DIV/0!</v>
      </c>
      <c r="CM11661" s="60" t="e">
        <f t="shared" si="6615"/>
        <v>#DIV/0!</v>
      </c>
      <c r="CN11661" s="60" t="e">
        <f t="shared" si="6647"/>
        <v>#N/A</v>
      </c>
      <c r="CO11661" s="60" t="e">
        <f t="shared" si="6648"/>
        <v>#DIV/0!</v>
      </c>
      <c r="CP11661" s="60" t="str">
        <f t="shared" si="6624"/>
        <v/>
      </c>
      <c r="CQ11661" s="60"/>
      <c r="CR11661" s="44"/>
      <c r="CS11661" s="58" t="e">
        <f t="shared" si="6625"/>
        <v>#N/A</v>
      </c>
      <c r="CT11661" s="58" t="e">
        <f t="shared" si="6626"/>
        <v>#N/A</v>
      </c>
      <c r="CU11661" s="58" t="e">
        <f t="shared" si="6627"/>
        <v>#DIV/0!</v>
      </c>
      <c r="CV11661" s="60" t="e">
        <f t="shared" si="6649"/>
        <v>#N/A</v>
      </c>
      <c r="CW11661" s="60">
        <f t="shared" si="6628"/>
        <v>1</v>
      </c>
      <c r="CX11661" s="60" t="e">
        <f t="shared" si="6650"/>
        <v>#DIV/0!</v>
      </c>
      <c r="CY11661" s="60" t="e">
        <f t="shared" si="6629"/>
        <v>#N/A</v>
      </c>
      <c r="CZ11661" s="60" t="e">
        <f t="shared" si="6630"/>
        <v>#N/A</v>
      </c>
      <c r="DA11661" s="60" t="e">
        <f t="shared" si="6651"/>
        <v>#DIV/0!</v>
      </c>
      <c r="DB11661" s="60" t="e">
        <f t="shared" si="6651"/>
        <v>#N/A</v>
      </c>
      <c r="DC11661" s="60" t="e">
        <f t="shared" si="6631"/>
        <v>#DIV/0!</v>
      </c>
      <c r="DD11661" s="60" t="e">
        <f t="shared" si="6652"/>
        <v>#N/A</v>
      </c>
      <c r="DE11661" s="60" t="e">
        <f t="shared" si="6653"/>
        <v>#N/A</v>
      </c>
      <c r="DF11661" s="60" t="str">
        <f t="shared" si="6632"/>
        <v/>
      </c>
    </row>
    <row r="11662" spans="66:110" s="1" customFormat="1" x14ac:dyDescent="0.3">
      <c r="BN11662" s="58" t="e">
        <f t="shared" si="6616"/>
        <v>#N/A</v>
      </c>
      <c r="BO11662" s="59" t="e">
        <f t="shared" si="6617"/>
        <v>#N/A</v>
      </c>
      <c r="BP11662" s="58" t="e">
        <f t="shared" si="6618"/>
        <v>#DIV/0!</v>
      </c>
      <c r="BQ11662" s="60" t="e">
        <f t="shared" si="6633"/>
        <v>#DIV/0!</v>
      </c>
      <c r="BR11662" s="58" t="e">
        <f t="shared" si="6619"/>
        <v>#N/A</v>
      </c>
      <c r="BS11662" s="60" t="e">
        <f t="shared" si="6634"/>
        <v>#N/A</v>
      </c>
      <c r="BT11662" s="60" t="e">
        <f t="shared" si="6635"/>
        <v>#DIV/0!</v>
      </c>
      <c r="BU11662" s="58" t="e">
        <f t="shared" si="6620"/>
        <v>#N/A</v>
      </c>
      <c r="BV11662" s="58" t="e">
        <f t="shared" si="6621"/>
        <v>#N/A</v>
      </c>
      <c r="BW11662" s="60" t="e">
        <f t="shared" si="6636"/>
        <v>#N/A</v>
      </c>
      <c r="BX11662" s="58" t="e">
        <f t="shared" si="6622"/>
        <v>#N/A</v>
      </c>
      <c r="BY11662" s="60" t="e">
        <f t="shared" si="6637"/>
        <v>#N/A</v>
      </c>
      <c r="BZ11662" s="60" t="e">
        <f t="shared" si="6638"/>
        <v>#N/A</v>
      </c>
      <c r="CA11662" s="60" t="e">
        <f t="shared" si="6639"/>
        <v>#N/A</v>
      </c>
      <c r="CB11662" s="58" t="e">
        <f t="shared" si="6623"/>
        <v>#DIV/0!</v>
      </c>
      <c r="CC11662" s="60" t="e">
        <f t="shared" si="6640"/>
        <v>#DIV/0!</v>
      </c>
      <c r="CD11662" s="60" t="e">
        <f t="shared" si="6641"/>
        <v>#DIV/0!</v>
      </c>
      <c r="CE11662" s="60" t="e">
        <f t="shared" si="6642"/>
        <v>#DIV/0!</v>
      </c>
      <c r="CF11662" s="52" t="e">
        <f t="shared" si="6643"/>
        <v>#N/A</v>
      </c>
      <c r="CG11662" s="52" t="e">
        <f t="shared" si="6644"/>
        <v>#N/A</v>
      </c>
      <c r="CH11662" s="60" t="e">
        <f t="shared" si="6645"/>
        <v>#DIV/0!</v>
      </c>
      <c r="CI11662" s="60" t="e">
        <f t="shared" si="6646"/>
        <v>#DIV/0!</v>
      </c>
      <c r="CJ11662" s="60" t="e">
        <f t="shared" si="6615"/>
        <v>#N/A</v>
      </c>
      <c r="CK11662" s="60" t="e">
        <f t="shared" si="6615"/>
        <v>#N/A</v>
      </c>
      <c r="CL11662" s="60" t="e">
        <f t="shared" si="6615"/>
        <v>#DIV/0!</v>
      </c>
      <c r="CM11662" s="60" t="e">
        <f t="shared" si="6615"/>
        <v>#DIV/0!</v>
      </c>
      <c r="CN11662" s="60" t="e">
        <f t="shared" si="6647"/>
        <v>#N/A</v>
      </c>
      <c r="CO11662" s="60" t="e">
        <f t="shared" si="6648"/>
        <v>#DIV/0!</v>
      </c>
      <c r="CP11662" s="60" t="str">
        <f t="shared" si="6624"/>
        <v/>
      </c>
      <c r="CQ11662" s="60"/>
      <c r="CR11662" s="44"/>
      <c r="CS11662" s="58" t="e">
        <f t="shared" si="6625"/>
        <v>#N/A</v>
      </c>
      <c r="CT11662" s="58" t="e">
        <f t="shared" si="6626"/>
        <v>#N/A</v>
      </c>
      <c r="CU11662" s="58" t="e">
        <f t="shared" si="6627"/>
        <v>#DIV/0!</v>
      </c>
      <c r="CV11662" s="60" t="e">
        <f t="shared" si="6649"/>
        <v>#N/A</v>
      </c>
      <c r="CW11662" s="60">
        <f t="shared" si="6628"/>
        <v>1</v>
      </c>
      <c r="CX11662" s="60" t="e">
        <f t="shared" si="6650"/>
        <v>#DIV/0!</v>
      </c>
      <c r="CY11662" s="60" t="e">
        <f t="shared" si="6629"/>
        <v>#N/A</v>
      </c>
      <c r="CZ11662" s="60" t="e">
        <f t="shared" si="6630"/>
        <v>#N/A</v>
      </c>
      <c r="DA11662" s="60" t="e">
        <f t="shared" si="6651"/>
        <v>#DIV/0!</v>
      </c>
      <c r="DB11662" s="60" t="e">
        <f t="shared" si="6651"/>
        <v>#N/A</v>
      </c>
      <c r="DC11662" s="60" t="e">
        <f t="shared" si="6631"/>
        <v>#DIV/0!</v>
      </c>
      <c r="DD11662" s="60" t="e">
        <f t="shared" si="6652"/>
        <v>#N/A</v>
      </c>
      <c r="DE11662" s="60" t="e">
        <f t="shared" si="6653"/>
        <v>#N/A</v>
      </c>
      <c r="DF11662" s="60" t="str">
        <f t="shared" si="6632"/>
        <v/>
      </c>
    </row>
    <row r="11663" spans="66:110" s="1" customFormat="1" x14ac:dyDescent="0.3">
      <c r="BN11663" s="58" t="e">
        <f t="shared" si="6616"/>
        <v>#N/A</v>
      </c>
      <c r="BO11663" s="59" t="e">
        <f t="shared" si="6617"/>
        <v>#N/A</v>
      </c>
      <c r="BP11663" s="58" t="e">
        <f t="shared" si="6618"/>
        <v>#DIV/0!</v>
      </c>
      <c r="BQ11663" s="60" t="e">
        <f t="shared" si="6633"/>
        <v>#DIV/0!</v>
      </c>
      <c r="BR11663" s="58" t="e">
        <f t="shared" si="6619"/>
        <v>#N/A</v>
      </c>
      <c r="BS11663" s="60" t="e">
        <f t="shared" si="6634"/>
        <v>#N/A</v>
      </c>
      <c r="BT11663" s="60" t="e">
        <f t="shared" si="6635"/>
        <v>#DIV/0!</v>
      </c>
      <c r="BU11663" s="58" t="e">
        <f t="shared" si="6620"/>
        <v>#N/A</v>
      </c>
      <c r="BV11663" s="58" t="e">
        <f t="shared" si="6621"/>
        <v>#N/A</v>
      </c>
      <c r="BW11663" s="60" t="e">
        <f t="shared" si="6636"/>
        <v>#N/A</v>
      </c>
      <c r="BX11663" s="58" t="e">
        <f t="shared" si="6622"/>
        <v>#N/A</v>
      </c>
      <c r="BY11663" s="60" t="e">
        <f t="shared" si="6637"/>
        <v>#N/A</v>
      </c>
      <c r="BZ11663" s="60" t="e">
        <f t="shared" si="6638"/>
        <v>#N/A</v>
      </c>
      <c r="CA11663" s="60" t="e">
        <f t="shared" si="6639"/>
        <v>#N/A</v>
      </c>
      <c r="CB11663" s="58" t="e">
        <f t="shared" si="6623"/>
        <v>#DIV/0!</v>
      </c>
      <c r="CC11663" s="60" t="e">
        <f t="shared" si="6640"/>
        <v>#DIV/0!</v>
      </c>
      <c r="CD11663" s="60" t="e">
        <f t="shared" si="6641"/>
        <v>#DIV/0!</v>
      </c>
      <c r="CE11663" s="60" t="e">
        <f t="shared" si="6642"/>
        <v>#DIV/0!</v>
      </c>
      <c r="CF11663" s="52" t="e">
        <f t="shared" si="6643"/>
        <v>#N/A</v>
      </c>
      <c r="CG11663" s="52" t="e">
        <f t="shared" si="6644"/>
        <v>#N/A</v>
      </c>
      <c r="CH11663" s="60" t="e">
        <f t="shared" si="6645"/>
        <v>#DIV/0!</v>
      </c>
      <c r="CI11663" s="60" t="e">
        <f t="shared" si="6646"/>
        <v>#DIV/0!</v>
      </c>
      <c r="CJ11663" s="60" t="e">
        <f t="shared" si="6615"/>
        <v>#N/A</v>
      </c>
      <c r="CK11663" s="60" t="e">
        <f t="shared" si="6615"/>
        <v>#N/A</v>
      </c>
      <c r="CL11663" s="60" t="e">
        <f t="shared" si="6615"/>
        <v>#DIV/0!</v>
      </c>
      <c r="CM11663" s="60" t="e">
        <f t="shared" si="6615"/>
        <v>#DIV/0!</v>
      </c>
      <c r="CN11663" s="60" t="e">
        <f t="shared" si="6647"/>
        <v>#N/A</v>
      </c>
      <c r="CO11663" s="60" t="e">
        <f t="shared" si="6648"/>
        <v>#DIV/0!</v>
      </c>
      <c r="CP11663" s="60" t="str">
        <f t="shared" si="6624"/>
        <v/>
      </c>
      <c r="CQ11663" s="60"/>
      <c r="CR11663" s="44"/>
      <c r="CS11663" s="58" t="e">
        <f t="shared" si="6625"/>
        <v>#N/A</v>
      </c>
      <c r="CT11663" s="58" t="e">
        <f t="shared" si="6626"/>
        <v>#N/A</v>
      </c>
      <c r="CU11663" s="58" t="e">
        <f t="shared" si="6627"/>
        <v>#DIV/0!</v>
      </c>
      <c r="CV11663" s="60" t="e">
        <f t="shared" si="6649"/>
        <v>#N/A</v>
      </c>
      <c r="CW11663" s="60">
        <f t="shared" si="6628"/>
        <v>1</v>
      </c>
      <c r="CX11663" s="60" t="e">
        <f t="shared" si="6650"/>
        <v>#DIV/0!</v>
      </c>
      <c r="CY11663" s="60" t="e">
        <f t="shared" si="6629"/>
        <v>#N/A</v>
      </c>
      <c r="CZ11663" s="60" t="e">
        <f t="shared" si="6630"/>
        <v>#N/A</v>
      </c>
      <c r="DA11663" s="60" t="e">
        <f t="shared" si="6651"/>
        <v>#DIV/0!</v>
      </c>
      <c r="DB11663" s="60" t="e">
        <f t="shared" si="6651"/>
        <v>#N/A</v>
      </c>
      <c r="DC11663" s="60" t="e">
        <f t="shared" si="6631"/>
        <v>#DIV/0!</v>
      </c>
      <c r="DD11663" s="60" t="e">
        <f t="shared" si="6652"/>
        <v>#N/A</v>
      </c>
      <c r="DE11663" s="60" t="e">
        <f t="shared" si="6653"/>
        <v>#N/A</v>
      </c>
      <c r="DF11663" s="60" t="str">
        <f t="shared" si="6632"/>
        <v/>
      </c>
    </row>
    <row r="11664" spans="66:110" s="1" customFormat="1" x14ac:dyDescent="0.3">
      <c r="BN11664" s="58" t="e">
        <f t="shared" si="6616"/>
        <v>#N/A</v>
      </c>
      <c r="BO11664" s="59" t="e">
        <f t="shared" si="6617"/>
        <v>#N/A</v>
      </c>
      <c r="BP11664" s="58" t="e">
        <f t="shared" si="6618"/>
        <v>#DIV/0!</v>
      </c>
      <c r="BQ11664" s="60" t="e">
        <f t="shared" si="6633"/>
        <v>#DIV/0!</v>
      </c>
      <c r="BR11664" s="58" t="e">
        <f t="shared" si="6619"/>
        <v>#N/A</v>
      </c>
      <c r="BS11664" s="60" t="e">
        <f t="shared" si="6634"/>
        <v>#N/A</v>
      </c>
      <c r="BT11664" s="60" t="e">
        <f t="shared" si="6635"/>
        <v>#DIV/0!</v>
      </c>
      <c r="BU11664" s="58" t="e">
        <f t="shared" si="6620"/>
        <v>#N/A</v>
      </c>
      <c r="BV11664" s="58" t="e">
        <f t="shared" si="6621"/>
        <v>#N/A</v>
      </c>
      <c r="BW11664" s="60" t="e">
        <f t="shared" si="6636"/>
        <v>#N/A</v>
      </c>
      <c r="BX11664" s="58" t="e">
        <f t="shared" si="6622"/>
        <v>#N/A</v>
      </c>
      <c r="BY11664" s="60" t="e">
        <f t="shared" si="6637"/>
        <v>#N/A</v>
      </c>
      <c r="BZ11664" s="60" t="e">
        <f t="shared" si="6638"/>
        <v>#N/A</v>
      </c>
      <c r="CA11664" s="60" t="e">
        <f t="shared" si="6639"/>
        <v>#N/A</v>
      </c>
      <c r="CB11664" s="58" t="e">
        <f t="shared" si="6623"/>
        <v>#DIV/0!</v>
      </c>
      <c r="CC11664" s="60" t="e">
        <f t="shared" si="6640"/>
        <v>#DIV/0!</v>
      </c>
      <c r="CD11664" s="60" t="e">
        <f t="shared" si="6641"/>
        <v>#DIV/0!</v>
      </c>
      <c r="CE11664" s="60" t="e">
        <f t="shared" si="6642"/>
        <v>#DIV/0!</v>
      </c>
      <c r="CF11664" s="52" t="e">
        <f t="shared" si="6643"/>
        <v>#N/A</v>
      </c>
      <c r="CG11664" s="52" t="e">
        <f t="shared" si="6644"/>
        <v>#N/A</v>
      </c>
      <c r="CH11664" s="60" t="e">
        <f t="shared" si="6645"/>
        <v>#DIV/0!</v>
      </c>
      <c r="CI11664" s="60" t="e">
        <f t="shared" si="6646"/>
        <v>#DIV/0!</v>
      </c>
      <c r="CJ11664" s="60" t="e">
        <f t="shared" si="6615"/>
        <v>#N/A</v>
      </c>
      <c r="CK11664" s="60" t="e">
        <f t="shared" si="6615"/>
        <v>#N/A</v>
      </c>
      <c r="CL11664" s="60" t="e">
        <f t="shared" si="6615"/>
        <v>#DIV/0!</v>
      </c>
      <c r="CM11664" s="60" t="e">
        <f t="shared" si="6615"/>
        <v>#DIV/0!</v>
      </c>
      <c r="CN11664" s="60" t="e">
        <f t="shared" si="6647"/>
        <v>#N/A</v>
      </c>
      <c r="CO11664" s="60" t="e">
        <f t="shared" si="6648"/>
        <v>#DIV/0!</v>
      </c>
      <c r="CP11664" s="60" t="str">
        <f t="shared" si="6624"/>
        <v/>
      </c>
      <c r="CQ11664" s="60"/>
      <c r="CR11664" s="44"/>
      <c r="CS11664" s="58" t="e">
        <f t="shared" si="6625"/>
        <v>#N/A</v>
      </c>
      <c r="CT11664" s="58" t="e">
        <f t="shared" si="6626"/>
        <v>#N/A</v>
      </c>
      <c r="CU11664" s="58" t="e">
        <f t="shared" si="6627"/>
        <v>#DIV/0!</v>
      </c>
      <c r="CV11664" s="60" t="e">
        <f t="shared" si="6649"/>
        <v>#N/A</v>
      </c>
      <c r="CW11664" s="60">
        <f t="shared" si="6628"/>
        <v>1</v>
      </c>
      <c r="CX11664" s="60" t="e">
        <f t="shared" si="6650"/>
        <v>#DIV/0!</v>
      </c>
      <c r="CY11664" s="60" t="e">
        <f t="shared" si="6629"/>
        <v>#N/A</v>
      </c>
      <c r="CZ11664" s="60" t="e">
        <f t="shared" si="6630"/>
        <v>#N/A</v>
      </c>
      <c r="DA11664" s="60" t="e">
        <f t="shared" si="6651"/>
        <v>#DIV/0!</v>
      </c>
      <c r="DB11664" s="60" t="e">
        <f t="shared" si="6651"/>
        <v>#N/A</v>
      </c>
      <c r="DC11664" s="60" t="e">
        <f t="shared" si="6631"/>
        <v>#DIV/0!</v>
      </c>
      <c r="DD11664" s="60" t="e">
        <f t="shared" si="6652"/>
        <v>#N/A</v>
      </c>
      <c r="DE11664" s="60" t="e">
        <f t="shared" si="6653"/>
        <v>#N/A</v>
      </c>
      <c r="DF11664" s="60" t="str">
        <f t="shared" si="6632"/>
        <v/>
      </c>
    </row>
    <row r="11665" spans="66:110" s="1" customFormat="1" x14ac:dyDescent="0.3">
      <c r="BN11665" s="58" t="e">
        <f t="shared" si="6616"/>
        <v>#N/A</v>
      </c>
      <c r="BO11665" s="59" t="e">
        <f t="shared" si="6617"/>
        <v>#N/A</v>
      </c>
      <c r="BP11665" s="58" t="e">
        <f t="shared" si="6618"/>
        <v>#DIV/0!</v>
      </c>
      <c r="BQ11665" s="60" t="e">
        <f t="shared" si="6633"/>
        <v>#DIV/0!</v>
      </c>
      <c r="BR11665" s="58" t="e">
        <f t="shared" si="6619"/>
        <v>#N/A</v>
      </c>
      <c r="BS11665" s="60" t="e">
        <f t="shared" si="6634"/>
        <v>#N/A</v>
      </c>
      <c r="BT11665" s="60" t="e">
        <f t="shared" si="6635"/>
        <v>#DIV/0!</v>
      </c>
      <c r="BU11665" s="58" t="e">
        <f t="shared" si="6620"/>
        <v>#N/A</v>
      </c>
      <c r="BV11665" s="58" t="e">
        <f t="shared" si="6621"/>
        <v>#N/A</v>
      </c>
      <c r="BW11665" s="60" t="e">
        <f t="shared" si="6636"/>
        <v>#N/A</v>
      </c>
      <c r="BX11665" s="58" t="e">
        <f t="shared" si="6622"/>
        <v>#N/A</v>
      </c>
      <c r="BY11665" s="60" t="e">
        <f t="shared" si="6637"/>
        <v>#N/A</v>
      </c>
      <c r="BZ11665" s="60" t="e">
        <f t="shared" si="6638"/>
        <v>#N/A</v>
      </c>
      <c r="CA11665" s="60" t="e">
        <f t="shared" si="6639"/>
        <v>#N/A</v>
      </c>
      <c r="CB11665" s="58" t="e">
        <f t="shared" si="6623"/>
        <v>#DIV/0!</v>
      </c>
      <c r="CC11665" s="60" t="e">
        <f t="shared" si="6640"/>
        <v>#DIV/0!</v>
      </c>
      <c r="CD11665" s="60" t="e">
        <f t="shared" si="6641"/>
        <v>#DIV/0!</v>
      </c>
      <c r="CE11665" s="60" t="e">
        <f t="shared" si="6642"/>
        <v>#DIV/0!</v>
      </c>
      <c r="CF11665" s="52" t="e">
        <f t="shared" si="6643"/>
        <v>#N/A</v>
      </c>
      <c r="CG11665" s="52" t="e">
        <f t="shared" si="6644"/>
        <v>#N/A</v>
      </c>
      <c r="CH11665" s="60" t="e">
        <f t="shared" si="6645"/>
        <v>#DIV/0!</v>
      </c>
      <c r="CI11665" s="60" t="e">
        <f t="shared" si="6646"/>
        <v>#DIV/0!</v>
      </c>
      <c r="CJ11665" s="60" t="e">
        <f t="shared" si="6615"/>
        <v>#N/A</v>
      </c>
      <c r="CK11665" s="60" t="e">
        <f t="shared" si="6615"/>
        <v>#N/A</v>
      </c>
      <c r="CL11665" s="60" t="e">
        <f t="shared" si="6615"/>
        <v>#DIV/0!</v>
      </c>
      <c r="CM11665" s="60" t="e">
        <f t="shared" si="6615"/>
        <v>#DIV/0!</v>
      </c>
      <c r="CN11665" s="60" t="e">
        <f t="shared" si="6647"/>
        <v>#N/A</v>
      </c>
      <c r="CO11665" s="60" t="e">
        <f t="shared" si="6648"/>
        <v>#DIV/0!</v>
      </c>
      <c r="CP11665" s="60" t="str">
        <f t="shared" si="6624"/>
        <v/>
      </c>
      <c r="CQ11665" s="60"/>
      <c r="CR11665" s="44"/>
      <c r="CS11665" s="58" t="e">
        <f t="shared" si="6625"/>
        <v>#N/A</v>
      </c>
      <c r="CT11665" s="58" t="e">
        <f t="shared" si="6626"/>
        <v>#N/A</v>
      </c>
      <c r="CU11665" s="58" t="e">
        <f t="shared" si="6627"/>
        <v>#DIV/0!</v>
      </c>
      <c r="CV11665" s="60" t="e">
        <f t="shared" si="6649"/>
        <v>#N/A</v>
      </c>
      <c r="CW11665" s="60">
        <f t="shared" si="6628"/>
        <v>1</v>
      </c>
      <c r="CX11665" s="60" t="e">
        <f t="shared" si="6650"/>
        <v>#DIV/0!</v>
      </c>
      <c r="CY11665" s="60" t="e">
        <f t="shared" si="6629"/>
        <v>#N/A</v>
      </c>
      <c r="CZ11665" s="60" t="e">
        <f t="shared" si="6630"/>
        <v>#N/A</v>
      </c>
      <c r="DA11665" s="60" t="e">
        <f t="shared" si="6651"/>
        <v>#DIV/0!</v>
      </c>
      <c r="DB11665" s="60" t="e">
        <f t="shared" si="6651"/>
        <v>#N/A</v>
      </c>
      <c r="DC11665" s="60" t="e">
        <f t="shared" si="6631"/>
        <v>#DIV/0!</v>
      </c>
      <c r="DD11665" s="60" t="e">
        <f t="shared" si="6652"/>
        <v>#N/A</v>
      </c>
      <c r="DE11665" s="60" t="e">
        <f t="shared" si="6653"/>
        <v>#N/A</v>
      </c>
      <c r="DF11665" s="60" t="str">
        <f t="shared" si="6632"/>
        <v/>
      </c>
    </row>
    <row r="11666" spans="66:110" s="1" customFormat="1" x14ac:dyDescent="0.3">
      <c r="BN11666" s="58" t="e">
        <f t="shared" si="6616"/>
        <v>#N/A</v>
      </c>
      <c r="BO11666" s="59" t="e">
        <f t="shared" si="6617"/>
        <v>#N/A</v>
      </c>
      <c r="BP11666" s="58" t="e">
        <f t="shared" si="6618"/>
        <v>#DIV/0!</v>
      </c>
      <c r="BQ11666" s="60" t="e">
        <f t="shared" si="6633"/>
        <v>#DIV/0!</v>
      </c>
      <c r="BR11666" s="58" t="e">
        <f t="shared" si="6619"/>
        <v>#N/A</v>
      </c>
      <c r="BS11666" s="60" t="e">
        <f t="shared" si="6634"/>
        <v>#N/A</v>
      </c>
      <c r="BT11666" s="60" t="e">
        <f t="shared" si="6635"/>
        <v>#DIV/0!</v>
      </c>
      <c r="BU11666" s="58" t="e">
        <f t="shared" si="6620"/>
        <v>#N/A</v>
      </c>
      <c r="BV11666" s="58" t="e">
        <f t="shared" si="6621"/>
        <v>#N/A</v>
      </c>
      <c r="BW11666" s="60" t="e">
        <f t="shared" si="6636"/>
        <v>#N/A</v>
      </c>
      <c r="BX11666" s="58" t="e">
        <f t="shared" si="6622"/>
        <v>#N/A</v>
      </c>
      <c r="BY11666" s="60" t="e">
        <f t="shared" si="6637"/>
        <v>#N/A</v>
      </c>
      <c r="BZ11666" s="60" t="e">
        <f t="shared" si="6638"/>
        <v>#N/A</v>
      </c>
      <c r="CA11666" s="60" t="e">
        <f t="shared" si="6639"/>
        <v>#N/A</v>
      </c>
      <c r="CB11666" s="58" t="e">
        <f t="shared" si="6623"/>
        <v>#DIV/0!</v>
      </c>
      <c r="CC11666" s="60" t="e">
        <f t="shared" si="6640"/>
        <v>#DIV/0!</v>
      </c>
      <c r="CD11666" s="60" t="e">
        <f t="shared" si="6641"/>
        <v>#DIV/0!</v>
      </c>
      <c r="CE11666" s="60" t="e">
        <f t="shared" si="6642"/>
        <v>#DIV/0!</v>
      </c>
      <c r="CF11666" s="52" t="e">
        <f t="shared" si="6643"/>
        <v>#N/A</v>
      </c>
      <c r="CG11666" s="52" t="e">
        <f t="shared" si="6644"/>
        <v>#N/A</v>
      </c>
      <c r="CH11666" s="60" t="e">
        <f t="shared" si="6645"/>
        <v>#DIV/0!</v>
      </c>
      <c r="CI11666" s="60" t="e">
        <f t="shared" si="6646"/>
        <v>#DIV/0!</v>
      </c>
      <c r="CJ11666" s="60" t="e">
        <f t="shared" si="6615"/>
        <v>#N/A</v>
      </c>
      <c r="CK11666" s="60" t="e">
        <f t="shared" si="6615"/>
        <v>#N/A</v>
      </c>
      <c r="CL11666" s="60" t="e">
        <f t="shared" si="6615"/>
        <v>#DIV/0!</v>
      </c>
      <c r="CM11666" s="60" t="e">
        <f t="shared" si="6615"/>
        <v>#DIV/0!</v>
      </c>
      <c r="CN11666" s="60" t="e">
        <f t="shared" si="6647"/>
        <v>#N/A</v>
      </c>
      <c r="CO11666" s="60" t="e">
        <f t="shared" si="6648"/>
        <v>#DIV/0!</v>
      </c>
      <c r="CP11666" s="60" t="str">
        <f t="shared" si="6624"/>
        <v/>
      </c>
      <c r="CQ11666" s="60"/>
      <c r="CR11666" s="44"/>
      <c r="CS11666" s="58" t="e">
        <f t="shared" si="6625"/>
        <v>#N/A</v>
      </c>
      <c r="CT11666" s="58" t="e">
        <f t="shared" si="6626"/>
        <v>#N/A</v>
      </c>
      <c r="CU11666" s="58" t="e">
        <f t="shared" si="6627"/>
        <v>#DIV/0!</v>
      </c>
      <c r="CV11666" s="60" t="e">
        <f t="shared" si="6649"/>
        <v>#N/A</v>
      </c>
      <c r="CW11666" s="60">
        <f t="shared" si="6628"/>
        <v>1</v>
      </c>
      <c r="CX11666" s="60" t="e">
        <f t="shared" si="6650"/>
        <v>#DIV/0!</v>
      </c>
      <c r="CY11666" s="60" t="e">
        <f t="shared" si="6629"/>
        <v>#N/A</v>
      </c>
      <c r="CZ11666" s="60" t="e">
        <f t="shared" si="6630"/>
        <v>#N/A</v>
      </c>
      <c r="DA11666" s="60" t="e">
        <f t="shared" si="6651"/>
        <v>#DIV/0!</v>
      </c>
      <c r="DB11666" s="60" t="e">
        <f t="shared" si="6651"/>
        <v>#N/A</v>
      </c>
      <c r="DC11666" s="60" t="e">
        <f t="shared" si="6631"/>
        <v>#DIV/0!</v>
      </c>
      <c r="DD11666" s="60" t="e">
        <f t="shared" si="6652"/>
        <v>#N/A</v>
      </c>
      <c r="DE11666" s="60" t="e">
        <f t="shared" si="6653"/>
        <v>#N/A</v>
      </c>
      <c r="DF11666" s="60" t="str">
        <f t="shared" si="6632"/>
        <v/>
      </c>
    </row>
    <row r="11667" spans="66:110" s="1" customFormat="1" x14ac:dyDescent="0.3">
      <c r="BN11667" s="58" t="e">
        <f t="shared" si="6616"/>
        <v>#N/A</v>
      </c>
      <c r="BO11667" s="59" t="e">
        <f t="shared" si="6617"/>
        <v>#N/A</v>
      </c>
      <c r="BP11667" s="58" t="e">
        <f t="shared" si="6618"/>
        <v>#DIV/0!</v>
      </c>
      <c r="BQ11667" s="60" t="e">
        <f t="shared" si="6633"/>
        <v>#DIV/0!</v>
      </c>
      <c r="BR11667" s="58" t="e">
        <f t="shared" si="6619"/>
        <v>#N/A</v>
      </c>
      <c r="BS11667" s="60" t="e">
        <f t="shared" si="6634"/>
        <v>#N/A</v>
      </c>
      <c r="BT11667" s="60" t="e">
        <f t="shared" si="6635"/>
        <v>#DIV/0!</v>
      </c>
      <c r="BU11667" s="58" t="e">
        <f t="shared" si="6620"/>
        <v>#N/A</v>
      </c>
      <c r="BV11667" s="58" t="e">
        <f t="shared" si="6621"/>
        <v>#N/A</v>
      </c>
      <c r="BW11667" s="60" t="e">
        <f t="shared" si="6636"/>
        <v>#N/A</v>
      </c>
      <c r="BX11667" s="58" t="e">
        <f t="shared" si="6622"/>
        <v>#N/A</v>
      </c>
      <c r="BY11667" s="60" t="e">
        <f t="shared" si="6637"/>
        <v>#N/A</v>
      </c>
      <c r="BZ11667" s="60" t="e">
        <f t="shared" si="6638"/>
        <v>#N/A</v>
      </c>
      <c r="CA11667" s="60" t="e">
        <f t="shared" si="6639"/>
        <v>#N/A</v>
      </c>
      <c r="CB11667" s="58" t="e">
        <f t="shared" si="6623"/>
        <v>#DIV/0!</v>
      </c>
      <c r="CC11667" s="60" t="e">
        <f t="shared" si="6640"/>
        <v>#DIV/0!</v>
      </c>
      <c r="CD11667" s="60" t="e">
        <f t="shared" si="6641"/>
        <v>#DIV/0!</v>
      </c>
      <c r="CE11667" s="60" t="e">
        <f t="shared" si="6642"/>
        <v>#DIV/0!</v>
      </c>
      <c r="CF11667" s="52" t="e">
        <f t="shared" si="6643"/>
        <v>#N/A</v>
      </c>
      <c r="CG11667" s="52" t="e">
        <f t="shared" si="6644"/>
        <v>#N/A</v>
      </c>
      <c r="CH11667" s="60" t="e">
        <f t="shared" si="6645"/>
        <v>#DIV/0!</v>
      </c>
      <c r="CI11667" s="60" t="e">
        <f t="shared" si="6646"/>
        <v>#DIV/0!</v>
      </c>
      <c r="CJ11667" s="60" t="e">
        <f t="shared" si="6615"/>
        <v>#N/A</v>
      </c>
      <c r="CK11667" s="60" t="e">
        <f t="shared" si="6615"/>
        <v>#N/A</v>
      </c>
      <c r="CL11667" s="60" t="e">
        <f t="shared" si="6615"/>
        <v>#DIV/0!</v>
      </c>
      <c r="CM11667" s="60" t="e">
        <f t="shared" si="6615"/>
        <v>#DIV/0!</v>
      </c>
      <c r="CN11667" s="60" t="e">
        <f t="shared" si="6647"/>
        <v>#N/A</v>
      </c>
      <c r="CO11667" s="60" t="e">
        <f t="shared" si="6648"/>
        <v>#DIV/0!</v>
      </c>
      <c r="CP11667" s="60" t="str">
        <f t="shared" si="6624"/>
        <v/>
      </c>
      <c r="CQ11667" s="60"/>
      <c r="CR11667" s="44"/>
      <c r="CS11667" s="58" t="e">
        <f t="shared" si="6625"/>
        <v>#N/A</v>
      </c>
      <c r="CT11667" s="58" t="e">
        <f t="shared" si="6626"/>
        <v>#N/A</v>
      </c>
      <c r="CU11667" s="58" t="e">
        <f t="shared" si="6627"/>
        <v>#DIV/0!</v>
      </c>
      <c r="CV11667" s="60" t="e">
        <f t="shared" si="6649"/>
        <v>#N/A</v>
      </c>
      <c r="CW11667" s="60">
        <f t="shared" si="6628"/>
        <v>1</v>
      </c>
      <c r="CX11667" s="60" t="e">
        <f t="shared" si="6650"/>
        <v>#DIV/0!</v>
      </c>
      <c r="CY11667" s="60" t="e">
        <f t="shared" si="6629"/>
        <v>#N/A</v>
      </c>
      <c r="CZ11667" s="60" t="e">
        <f t="shared" si="6630"/>
        <v>#N/A</v>
      </c>
      <c r="DA11667" s="60" t="e">
        <f t="shared" si="6651"/>
        <v>#DIV/0!</v>
      </c>
      <c r="DB11667" s="60" t="e">
        <f t="shared" si="6651"/>
        <v>#N/A</v>
      </c>
      <c r="DC11667" s="60" t="e">
        <f t="shared" si="6631"/>
        <v>#DIV/0!</v>
      </c>
      <c r="DD11667" s="60" t="e">
        <f t="shared" si="6652"/>
        <v>#N/A</v>
      </c>
      <c r="DE11667" s="60" t="e">
        <f t="shared" si="6653"/>
        <v>#N/A</v>
      </c>
      <c r="DF11667" s="60" t="str">
        <f t="shared" si="6632"/>
        <v/>
      </c>
    </row>
    <row r="11668" spans="66:110" s="1" customFormat="1" x14ac:dyDescent="0.3">
      <c r="BN11668" s="58" t="e">
        <f t="shared" si="6616"/>
        <v>#N/A</v>
      </c>
      <c r="BO11668" s="59" t="e">
        <f t="shared" si="6617"/>
        <v>#N/A</v>
      </c>
      <c r="BP11668" s="58" t="e">
        <f t="shared" si="6618"/>
        <v>#DIV/0!</v>
      </c>
      <c r="BQ11668" s="60" t="e">
        <f t="shared" si="6633"/>
        <v>#DIV/0!</v>
      </c>
      <c r="BR11668" s="58" t="e">
        <f t="shared" si="6619"/>
        <v>#N/A</v>
      </c>
      <c r="BS11668" s="60" t="e">
        <f t="shared" si="6634"/>
        <v>#N/A</v>
      </c>
      <c r="BT11668" s="60" t="e">
        <f t="shared" si="6635"/>
        <v>#DIV/0!</v>
      </c>
      <c r="BU11668" s="58" t="e">
        <f t="shared" si="6620"/>
        <v>#N/A</v>
      </c>
      <c r="BV11668" s="58" t="e">
        <f t="shared" si="6621"/>
        <v>#N/A</v>
      </c>
      <c r="BW11668" s="60" t="e">
        <f t="shared" si="6636"/>
        <v>#N/A</v>
      </c>
      <c r="BX11668" s="58" t="e">
        <f t="shared" si="6622"/>
        <v>#N/A</v>
      </c>
      <c r="BY11668" s="60" t="e">
        <f t="shared" si="6637"/>
        <v>#N/A</v>
      </c>
      <c r="BZ11668" s="60" t="e">
        <f t="shared" si="6638"/>
        <v>#N/A</v>
      </c>
      <c r="CA11668" s="60" t="e">
        <f t="shared" si="6639"/>
        <v>#N/A</v>
      </c>
      <c r="CB11668" s="58" t="e">
        <f t="shared" si="6623"/>
        <v>#DIV/0!</v>
      </c>
      <c r="CC11668" s="60" t="e">
        <f t="shared" si="6640"/>
        <v>#DIV/0!</v>
      </c>
      <c r="CD11668" s="60" t="e">
        <f t="shared" si="6641"/>
        <v>#DIV/0!</v>
      </c>
      <c r="CE11668" s="60" t="e">
        <f t="shared" si="6642"/>
        <v>#DIV/0!</v>
      </c>
      <c r="CF11668" s="52" t="e">
        <f t="shared" si="6643"/>
        <v>#N/A</v>
      </c>
      <c r="CG11668" s="52" t="e">
        <f t="shared" si="6644"/>
        <v>#N/A</v>
      </c>
      <c r="CH11668" s="60" t="e">
        <f t="shared" si="6645"/>
        <v>#DIV/0!</v>
      </c>
      <c r="CI11668" s="60" t="e">
        <f t="shared" si="6646"/>
        <v>#DIV/0!</v>
      </c>
      <c r="CJ11668" s="60" t="e">
        <f t="shared" si="6615"/>
        <v>#N/A</v>
      </c>
      <c r="CK11668" s="60" t="e">
        <f t="shared" si="6615"/>
        <v>#N/A</v>
      </c>
      <c r="CL11668" s="60" t="e">
        <f t="shared" si="6615"/>
        <v>#DIV/0!</v>
      </c>
      <c r="CM11668" s="60" t="e">
        <f t="shared" si="6615"/>
        <v>#DIV/0!</v>
      </c>
      <c r="CN11668" s="60" t="e">
        <f t="shared" si="6647"/>
        <v>#N/A</v>
      </c>
      <c r="CO11668" s="60" t="e">
        <f t="shared" si="6648"/>
        <v>#DIV/0!</v>
      </c>
      <c r="CP11668" s="60" t="str">
        <f t="shared" si="6624"/>
        <v/>
      </c>
      <c r="CQ11668" s="60"/>
      <c r="CR11668" s="44"/>
      <c r="CS11668" s="58" t="e">
        <f t="shared" si="6625"/>
        <v>#N/A</v>
      </c>
      <c r="CT11668" s="58" t="e">
        <f t="shared" si="6626"/>
        <v>#N/A</v>
      </c>
      <c r="CU11668" s="58" t="e">
        <f t="shared" si="6627"/>
        <v>#DIV/0!</v>
      </c>
      <c r="CV11668" s="60" t="e">
        <f t="shared" si="6649"/>
        <v>#N/A</v>
      </c>
      <c r="CW11668" s="60">
        <f t="shared" si="6628"/>
        <v>1</v>
      </c>
      <c r="CX11668" s="60" t="e">
        <f t="shared" si="6650"/>
        <v>#DIV/0!</v>
      </c>
      <c r="CY11668" s="60" t="e">
        <f t="shared" si="6629"/>
        <v>#N/A</v>
      </c>
      <c r="CZ11668" s="60" t="e">
        <f t="shared" si="6630"/>
        <v>#N/A</v>
      </c>
      <c r="DA11668" s="60" t="e">
        <f t="shared" si="6651"/>
        <v>#DIV/0!</v>
      </c>
      <c r="DB11668" s="60" t="e">
        <f t="shared" si="6651"/>
        <v>#N/A</v>
      </c>
      <c r="DC11668" s="60" t="e">
        <f t="shared" si="6631"/>
        <v>#DIV/0!</v>
      </c>
      <c r="DD11668" s="60" t="e">
        <f t="shared" si="6652"/>
        <v>#N/A</v>
      </c>
      <c r="DE11668" s="60" t="e">
        <f t="shared" si="6653"/>
        <v>#N/A</v>
      </c>
      <c r="DF11668" s="60" t="str">
        <f t="shared" si="6632"/>
        <v/>
      </c>
    </row>
    <row r="11669" spans="66:110" s="1" customFormat="1" x14ac:dyDescent="0.3">
      <c r="BN11669" s="58" t="e">
        <f t="shared" si="6616"/>
        <v>#N/A</v>
      </c>
      <c r="BO11669" s="59" t="e">
        <f t="shared" si="6617"/>
        <v>#N/A</v>
      </c>
      <c r="BP11669" s="58" t="e">
        <f t="shared" si="6618"/>
        <v>#DIV/0!</v>
      </c>
      <c r="BQ11669" s="60" t="e">
        <f t="shared" si="6633"/>
        <v>#DIV/0!</v>
      </c>
      <c r="BR11669" s="58" t="e">
        <f t="shared" si="6619"/>
        <v>#N/A</v>
      </c>
      <c r="BS11669" s="60" t="e">
        <f t="shared" si="6634"/>
        <v>#N/A</v>
      </c>
      <c r="BT11669" s="60" t="e">
        <f t="shared" si="6635"/>
        <v>#DIV/0!</v>
      </c>
      <c r="BU11669" s="58" t="e">
        <f t="shared" si="6620"/>
        <v>#N/A</v>
      </c>
      <c r="BV11669" s="58" t="e">
        <f t="shared" si="6621"/>
        <v>#N/A</v>
      </c>
      <c r="BW11669" s="60" t="e">
        <f t="shared" si="6636"/>
        <v>#N/A</v>
      </c>
      <c r="BX11669" s="58" t="e">
        <f t="shared" si="6622"/>
        <v>#N/A</v>
      </c>
      <c r="BY11669" s="60" t="e">
        <f t="shared" si="6637"/>
        <v>#N/A</v>
      </c>
      <c r="BZ11669" s="60" t="e">
        <f t="shared" si="6638"/>
        <v>#N/A</v>
      </c>
      <c r="CA11669" s="60" t="e">
        <f t="shared" si="6639"/>
        <v>#N/A</v>
      </c>
      <c r="CB11669" s="58" t="e">
        <f t="shared" si="6623"/>
        <v>#DIV/0!</v>
      </c>
      <c r="CC11669" s="60" t="e">
        <f t="shared" si="6640"/>
        <v>#DIV/0!</v>
      </c>
      <c r="CD11669" s="60" t="e">
        <f t="shared" si="6641"/>
        <v>#DIV/0!</v>
      </c>
      <c r="CE11669" s="60" t="e">
        <f t="shared" si="6642"/>
        <v>#DIV/0!</v>
      </c>
      <c r="CF11669" s="52" t="e">
        <f t="shared" si="6643"/>
        <v>#N/A</v>
      </c>
      <c r="CG11669" s="52" t="e">
        <f t="shared" si="6644"/>
        <v>#N/A</v>
      </c>
      <c r="CH11669" s="60" t="e">
        <f t="shared" si="6645"/>
        <v>#DIV/0!</v>
      </c>
      <c r="CI11669" s="60" t="e">
        <f t="shared" si="6646"/>
        <v>#DIV/0!</v>
      </c>
      <c r="CJ11669" s="60" t="e">
        <f t="shared" si="6615"/>
        <v>#N/A</v>
      </c>
      <c r="CK11669" s="60" t="e">
        <f t="shared" si="6615"/>
        <v>#N/A</v>
      </c>
      <c r="CL11669" s="60" t="e">
        <f t="shared" si="6615"/>
        <v>#DIV/0!</v>
      </c>
      <c r="CM11669" s="60" t="e">
        <f t="shared" si="6615"/>
        <v>#DIV/0!</v>
      </c>
      <c r="CN11669" s="60" t="e">
        <f t="shared" si="6647"/>
        <v>#N/A</v>
      </c>
      <c r="CO11669" s="60" t="e">
        <f t="shared" si="6648"/>
        <v>#DIV/0!</v>
      </c>
      <c r="CP11669" s="60" t="str">
        <f t="shared" si="6624"/>
        <v/>
      </c>
      <c r="CQ11669" s="60"/>
      <c r="CR11669" s="44"/>
      <c r="CS11669" s="58" t="e">
        <f t="shared" si="6625"/>
        <v>#N/A</v>
      </c>
      <c r="CT11669" s="58" t="e">
        <f t="shared" si="6626"/>
        <v>#N/A</v>
      </c>
      <c r="CU11669" s="58" t="e">
        <f t="shared" si="6627"/>
        <v>#DIV/0!</v>
      </c>
      <c r="CV11669" s="60" t="e">
        <f t="shared" si="6649"/>
        <v>#N/A</v>
      </c>
      <c r="CW11669" s="60">
        <f t="shared" si="6628"/>
        <v>1</v>
      </c>
      <c r="CX11669" s="60" t="e">
        <f t="shared" si="6650"/>
        <v>#DIV/0!</v>
      </c>
      <c r="CY11669" s="60" t="e">
        <f t="shared" si="6629"/>
        <v>#N/A</v>
      </c>
      <c r="CZ11669" s="60" t="e">
        <f t="shared" si="6630"/>
        <v>#N/A</v>
      </c>
      <c r="DA11669" s="60" t="e">
        <f t="shared" si="6651"/>
        <v>#DIV/0!</v>
      </c>
      <c r="DB11669" s="60" t="e">
        <f t="shared" si="6651"/>
        <v>#N/A</v>
      </c>
      <c r="DC11669" s="60" t="e">
        <f t="shared" si="6631"/>
        <v>#DIV/0!</v>
      </c>
      <c r="DD11669" s="60" t="e">
        <f t="shared" si="6652"/>
        <v>#N/A</v>
      </c>
      <c r="DE11669" s="60" t="e">
        <f t="shared" si="6653"/>
        <v>#N/A</v>
      </c>
      <c r="DF11669" s="60" t="str">
        <f t="shared" si="6632"/>
        <v/>
      </c>
    </row>
    <row r="11670" spans="66:110" s="1" customFormat="1" x14ac:dyDescent="0.3">
      <c r="BN11670" s="58" t="e">
        <f t="shared" si="6616"/>
        <v>#N/A</v>
      </c>
      <c r="BO11670" s="59" t="e">
        <f t="shared" si="6617"/>
        <v>#N/A</v>
      </c>
      <c r="BP11670" s="58" t="e">
        <f t="shared" si="6618"/>
        <v>#DIV/0!</v>
      </c>
      <c r="BQ11670" s="60" t="e">
        <f t="shared" si="6633"/>
        <v>#DIV/0!</v>
      </c>
      <c r="BR11670" s="58" t="e">
        <f t="shared" si="6619"/>
        <v>#N/A</v>
      </c>
      <c r="BS11670" s="60" t="e">
        <f t="shared" si="6634"/>
        <v>#N/A</v>
      </c>
      <c r="BT11670" s="60" t="e">
        <f t="shared" si="6635"/>
        <v>#DIV/0!</v>
      </c>
      <c r="BU11670" s="58" t="e">
        <f t="shared" si="6620"/>
        <v>#N/A</v>
      </c>
      <c r="BV11670" s="58" t="e">
        <f t="shared" si="6621"/>
        <v>#N/A</v>
      </c>
      <c r="BW11670" s="60" t="e">
        <f t="shared" si="6636"/>
        <v>#N/A</v>
      </c>
      <c r="BX11670" s="58" t="e">
        <f t="shared" si="6622"/>
        <v>#N/A</v>
      </c>
      <c r="BY11670" s="60" t="e">
        <f t="shared" si="6637"/>
        <v>#N/A</v>
      </c>
      <c r="BZ11670" s="60" t="e">
        <f t="shared" si="6638"/>
        <v>#N/A</v>
      </c>
      <c r="CA11670" s="60" t="e">
        <f t="shared" si="6639"/>
        <v>#N/A</v>
      </c>
      <c r="CB11670" s="58" t="e">
        <f t="shared" si="6623"/>
        <v>#DIV/0!</v>
      </c>
      <c r="CC11670" s="60" t="e">
        <f t="shared" si="6640"/>
        <v>#DIV/0!</v>
      </c>
      <c r="CD11670" s="60" t="e">
        <f t="shared" si="6641"/>
        <v>#DIV/0!</v>
      </c>
      <c r="CE11670" s="60" t="e">
        <f t="shared" si="6642"/>
        <v>#DIV/0!</v>
      </c>
      <c r="CF11670" s="52" t="e">
        <f t="shared" si="6643"/>
        <v>#N/A</v>
      </c>
      <c r="CG11670" s="52" t="e">
        <f t="shared" si="6644"/>
        <v>#N/A</v>
      </c>
      <c r="CH11670" s="60" t="e">
        <f t="shared" si="6645"/>
        <v>#DIV/0!</v>
      </c>
      <c r="CI11670" s="60" t="e">
        <f t="shared" si="6646"/>
        <v>#DIV/0!</v>
      </c>
      <c r="CJ11670" s="60" t="e">
        <f t="shared" si="6615"/>
        <v>#N/A</v>
      </c>
      <c r="CK11670" s="60" t="e">
        <f t="shared" si="6615"/>
        <v>#N/A</v>
      </c>
      <c r="CL11670" s="60" t="e">
        <f t="shared" si="6615"/>
        <v>#DIV/0!</v>
      </c>
      <c r="CM11670" s="60" t="e">
        <f t="shared" si="6615"/>
        <v>#DIV/0!</v>
      </c>
      <c r="CN11670" s="60" t="e">
        <f t="shared" si="6647"/>
        <v>#N/A</v>
      </c>
      <c r="CO11670" s="60" t="e">
        <f t="shared" si="6648"/>
        <v>#DIV/0!</v>
      </c>
      <c r="CP11670" s="60" t="str">
        <f t="shared" si="6624"/>
        <v/>
      </c>
      <c r="CQ11670" s="60"/>
      <c r="CR11670" s="44"/>
      <c r="CS11670" s="58" t="e">
        <f t="shared" si="6625"/>
        <v>#N/A</v>
      </c>
      <c r="CT11670" s="58" t="e">
        <f t="shared" si="6626"/>
        <v>#N/A</v>
      </c>
      <c r="CU11670" s="58" t="e">
        <f t="shared" si="6627"/>
        <v>#DIV/0!</v>
      </c>
      <c r="CV11670" s="60" t="e">
        <f t="shared" si="6649"/>
        <v>#N/A</v>
      </c>
      <c r="CW11670" s="60">
        <f t="shared" si="6628"/>
        <v>1</v>
      </c>
      <c r="CX11670" s="60" t="e">
        <f t="shared" si="6650"/>
        <v>#DIV/0!</v>
      </c>
      <c r="CY11670" s="60" t="e">
        <f t="shared" si="6629"/>
        <v>#N/A</v>
      </c>
      <c r="CZ11670" s="60" t="e">
        <f t="shared" si="6630"/>
        <v>#N/A</v>
      </c>
      <c r="DA11670" s="60" t="e">
        <f t="shared" si="6651"/>
        <v>#DIV/0!</v>
      </c>
      <c r="DB11670" s="60" t="e">
        <f t="shared" si="6651"/>
        <v>#N/A</v>
      </c>
      <c r="DC11670" s="60" t="e">
        <f t="shared" si="6631"/>
        <v>#DIV/0!</v>
      </c>
      <c r="DD11670" s="60" t="e">
        <f t="shared" si="6652"/>
        <v>#N/A</v>
      </c>
      <c r="DE11670" s="60" t="e">
        <f t="shared" si="6653"/>
        <v>#N/A</v>
      </c>
      <c r="DF11670" s="60" t="str">
        <f t="shared" si="6632"/>
        <v/>
      </c>
    </row>
    <row r="11671" spans="66:110" s="1" customFormat="1" x14ac:dyDescent="0.3">
      <c r="BN11671" s="58" t="e">
        <f t="shared" si="6616"/>
        <v>#N/A</v>
      </c>
      <c r="BO11671" s="59" t="e">
        <f t="shared" si="6617"/>
        <v>#N/A</v>
      </c>
      <c r="BP11671" s="58" t="e">
        <f t="shared" si="6618"/>
        <v>#DIV/0!</v>
      </c>
      <c r="BQ11671" s="60" t="e">
        <f t="shared" si="6633"/>
        <v>#DIV/0!</v>
      </c>
      <c r="BR11671" s="58" t="e">
        <f t="shared" si="6619"/>
        <v>#N/A</v>
      </c>
      <c r="BS11671" s="60" t="e">
        <f t="shared" si="6634"/>
        <v>#N/A</v>
      </c>
      <c r="BT11671" s="60" t="e">
        <f t="shared" si="6635"/>
        <v>#DIV/0!</v>
      </c>
      <c r="BU11671" s="58" t="e">
        <f t="shared" si="6620"/>
        <v>#N/A</v>
      </c>
      <c r="BV11671" s="58" t="e">
        <f t="shared" si="6621"/>
        <v>#N/A</v>
      </c>
      <c r="BW11671" s="60" t="e">
        <f t="shared" si="6636"/>
        <v>#N/A</v>
      </c>
      <c r="BX11671" s="58" t="e">
        <f t="shared" si="6622"/>
        <v>#N/A</v>
      </c>
      <c r="BY11671" s="60" t="e">
        <f t="shared" si="6637"/>
        <v>#N/A</v>
      </c>
      <c r="BZ11671" s="60" t="e">
        <f t="shared" si="6638"/>
        <v>#N/A</v>
      </c>
      <c r="CA11671" s="60" t="e">
        <f t="shared" si="6639"/>
        <v>#N/A</v>
      </c>
      <c r="CB11671" s="58" t="e">
        <f t="shared" si="6623"/>
        <v>#DIV/0!</v>
      </c>
      <c r="CC11671" s="60" t="e">
        <f t="shared" si="6640"/>
        <v>#DIV/0!</v>
      </c>
      <c r="CD11671" s="60" t="e">
        <f t="shared" si="6641"/>
        <v>#DIV/0!</v>
      </c>
      <c r="CE11671" s="60" t="e">
        <f t="shared" si="6642"/>
        <v>#DIV/0!</v>
      </c>
      <c r="CF11671" s="52" t="e">
        <f t="shared" si="6643"/>
        <v>#N/A</v>
      </c>
      <c r="CG11671" s="52" t="e">
        <f t="shared" si="6644"/>
        <v>#N/A</v>
      </c>
      <c r="CH11671" s="60" t="e">
        <f t="shared" si="6645"/>
        <v>#DIV/0!</v>
      </c>
      <c r="CI11671" s="60" t="e">
        <f t="shared" si="6646"/>
        <v>#DIV/0!</v>
      </c>
      <c r="CJ11671" s="60" t="e">
        <f t="shared" si="6615"/>
        <v>#N/A</v>
      </c>
      <c r="CK11671" s="60" t="e">
        <f t="shared" si="6615"/>
        <v>#N/A</v>
      </c>
      <c r="CL11671" s="60" t="e">
        <f t="shared" si="6615"/>
        <v>#DIV/0!</v>
      </c>
      <c r="CM11671" s="60" t="e">
        <f t="shared" si="6615"/>
        <v>#DIV/0!</v>
      </c>
      <c r="CN11671" s="60" t="e">
        <f t="shared" si="6647"/>
        <v>#N/A</v>
      </c>
      <c r="CO11671" s="60" t="e">
        <f t="shared" si="6648"/>
        <v>#DIV/0!</v>
      </c>
      <c r="CP11671" s="60" t="str">
        <f t="shared" si="6624"/>
        <v/>
      </c>
      <c r="CQ11671" s="60"/>
      <c r="CR11671" s="44"/>
      <c r="CS11671" s="58" t="e">
        <f t="shared" si="6625"/>
        <v>#N/A</v>
      </c>
      <c r="CT11671" s="58" t="e">
        <f t="shared" si="6626"/>
        <v>#N/A</v>
      </c>
      <c r="CU11671" s="58" t="e">
        <f t="shared" si="6627"/>
        <v>#DIV/0!</v>
      </c>
      <c r="CV11671" s="60" t="e">
        <f t="shared" si="6649"/>
        <v>#N/A</v>
      </c>
      <c r="CW11671" s="60">
        <f t="shared" si="6628"/>
        <v>1</v>
      </c>
      <c r="CX11671" s="60" t="e">
        <f t="shared" si="6650"/>
        <v>#DIV/0!</v>
      </c>
      <c r="CY11671" s="60" t="e">
        <f t="shared" si="6629"/>
        <v>#N/A</v>
      </c>
      <c r="CZ11671" s="60" t="e">
        <f t="shared" si="6630"/>
        <v>#N/A</v>
      </c>
      <c r="DA11671" s="60" t="e">
        <f t="shared" si="6651"/>
        <v>#DIV/0!</v>
      </c>
      <c r="DB11671" s="60" t="e">
        <f t="shared" si="6651"/>
        <v>#N/A</v>
      </c>
      <c r="DC11671" s="60" t="e">
        <f t="shared" si="6631"/>
        <v>#DIV/0!</v>
      </c>
      <c r="DD11671" s="60" t="e">
        <f t="shared" si="6652"/>
        <v>#N/A</v>
      </c>
      <c r="DE11671" s="60" t="e">
        <f t="shared" si="6653"/>
        <v>#N/A</v>
      </c>
      <c r="DF11671" s="60" t="str">
        <f t="shared" si="6632"/>
        <v/>
      </c>
    </row>
    <row r="11672" spans="66:110" s="1" customFormat="1" x14ac:dyDescent="0.3">
      <c r="BN11672" s="58" t="e">
        <f t="shared" si="6616"/>
        <v>#N/A</v>
      </c>
      <c r="BO11672" s="59" t="e">
        <f t="shared" si="6617"/>
        <v>#N/A</v>
      </c>
      <c r="BP11672" s="58" t="e">
        <f t="shared" si="6618"/>
        <v>#DIV/0!</v>
      </c>
      <c r="BQ11672" s="60" t="e">
        <f t="shared" si="6633"/>
        <v>#DIV/0!</v>
      </c>
      <c r="BR11672" s="58" t="e">
        <f t="shared" si="6619"/>
        <v>#N/A</v>
      </c>
      <c r="BS11672" s="60" t="e">
        <f t="shared" si="6634"/>
        <v>#N/A</v>
      </c>
      <c r="BT11672" s="60" t="e">
        <f t="shared" si="6635"/>
        <v>#DIV/0!</v>
      </c>
      <c r="BU11672" s="58" t="e">
        <f t="shared" si="6620"/>
        <v>#N/A</v>
      </c>
      <c r="BV11672" s="58" t="e">
        <f t="shared" si="6621"/>
        <v>#N/A</v>
      </c>
      <c r="BW11672" s="60" t="e">
        <f t="shared" si="6636"/>
        <v>#N/A</v>
      </c>
      <c r="BX11672" s="58" t="e">
        <f t="shared" si="6622"/>
        <v>#N/A</v>
      </c>
      <c r="BY11672" s="60" t="e">
        <f t="shared" si="6637"/>
        <v>#N/A</v>
      </c>
      <c r="BZ11672" s="60" t="e">
        <f t="shared" si="6638"/>
        <v>#N/A</v>
      </c>
      <c r="CA11672" s="60" t="e">
        <f t="shared" si="6639"/>
        <v>#N/A</v>
      </c>
      <c r="CB11672" s="58" t="e">
        <f t="shared" si="6623"/>
        <v>#DIV/0!</v>
      </c>
      <c r="CC11672" s="60" t="e">
        <f t="shared" si="6640"/>
        <v>#DIV/0!</v>
      </c>
      <c r="CD11672" s="60" t="e">
        <f t="shared" si="6641"/>
        <v>#DIV/0!</v>
      </c>
      <c r="CE11672" s="60" t="e">
        <f t="shared" si="6642"/>
        <v>#DIV/0!</v>
      </c>
      <c r="CF11672" s="52" t="e">
        <f t="shared" si="6643"/>
        <v>#N/A</v>
      </c>
      <c r="CG11672" s="52" t="e">
        <f t="shared" si="6644"/>
        <v>#N/A</v>
      </c>
      <c r="CH11672" s="60" t="e">
        <f t="shared" si="6645"/>
        <v>#DIV/0!</v>
      </c>
      <c r="CI11672" s="60" t="e">
        <f t="shared" si="6646"/>
        <v>#DIV/0!</v>
      </c>
      <c r="CJ11672" s="60" t="e">
        <f t="shared" si="6615"/>
        <v>#N/A</v>
      </c>
      <c r="CK11672" s="60" t="e">
        <f t="shared" si="6615"/>
        <v>#N/A</v>
      </c>
      <c r="CL11672" s="60" t="e">
        <f t="shared" si="6615"/>
        <v>#DIV/0!</v>
      </c>
      <c r="CM11672" s="60" t="e">
        <f t="shared" si="6615"/>
        <v>#DIV/0!</v>
      </c>
      <c r="CN11672" s="60" t="e">
        <f t="shared" si="6647"/>
        <v>#N/A</v>
      </c>
      <c r="CO11672" s="60" t="e">
        <f t="shared" si="6648"/>
        <v>#DIV/0!</v>
      </c>
      <c r="CP11672" s="60" t="str">
        <f t="shared" si="6624"/>
        <v/>
      </c>
      <c r="CQ11672" s="60"/>
      <c r="CR11672" s="44"/>
      <c r="CS11672" s="58" t="e">
        <f t="shared" si="6625"/>
        <v>#N/A</v>
      </c>
      <c r="CT11672" s="58" t="e">
        <f t="shared" si="6626"/>
        <v>#N/A</v>
      </c>
      <c r="CU11672" s="58" t="e">
        <f t="shared" si="6627"/>
        <v>#DIV/0!</v>
      </c>
      <c r="CV11672" s="60" t="e">
        <f t="shared" si="6649"/>
        <v>#N/A</v>
      </c>
      <c r="CW11672" s="60">
        <f t="shared" si="6628"/>
        <v>1</v>
      </c>
      <c r="CX11672" s="60" t="e">
        <f t="shared" si="6650"/>
        <v>#DIV/0!</v>
      </c>
      <c r="CY11672" s="60" t="e">
        <f t="shared" si="6629"/>
        <v>#N/A</v>
      </c>
      <c r="CZ11672" s="60" t="e">
        <f t="shared" si="6630"/>
        <v>#N/A</v>
      </c>
      <c r="DA11672" s="60" t="e">
        <f t="shared" si="6651"/>
        <v>#DIV/0!</v>
      </c>
      <c r="DB11672" s="60" t="e">
        <f t="shared" si="6651"/>
        <v>#N/A</v>
      </c>
      <c r="DC11672" s="60" t="e">
        <f t="shared" si="6631"/>
        <v>#DIV/0!</v>
      </c>
      <c r="DD11672" s="60" t="e">
        <f t="shared" si="6652"/>
        <v>#N/A</v>
      </c>
      <c r="DE11672" s="60" t="e">
        <f t="shared" si="6653"/>
        <v>#N/A</v>
      </c>
      <c r="DF11672" s="60" t="str">
        <f t="shared" si="6632"/>
        <v/>
      </c>
    </row>
    <row r="11673" spans="66:110" s="1" customFormat="1" x14ac:dyDescent="0.3">
      <c r="BN11673" s="58" t="e">
        <f t="shared" si="6616"/>
        <v>#N/A</v>
      </c>
      <c r="BO11673" s="59" t="e">
        <f t="shared" si="6617"/>
        <v>#N/A</v>
      </c>
      <c r="BP11673" s="58" t="e">
        <f t="shared" si="6618"/>
        <v>#DIV/0!</v>
      </c>
      <c r="BQ11673" s="60" t="e">
        <f t="shared" si="6633"/>
        <v>#DIV/0!</v>
      </c>
      <c r="BR11673" s="58" t="e">
        <f t="shared" si="6619"/>
        <v>#N/A</v>
      </c>
      <c r="BS11673" s="60" t="e">
        <f t="shared" si="6634"/>
        <v>#N/A</v>
      </c>
      <c r="BT11673" s="60" t="e">
        <f t="shared" si="6635"/>
        <v>#DIV/0!</v>
      </c>
      <c r="BU11673" s="58" t="e">
        <f t="shared" si="6620"/>
        <v>#N/A</v>
      </c>
      <c r="BV11673" s="58" t="e">
        <f t="shared" si="6621"/>
        <v>#N/A</v>
      </c>
      <c r="BW11673" s="60" t="e">
        <f t="shared" si="6636"/>
        <v>#N/A</v>
      </c>
      <c r="BX11673" s="58" t="e">
        <f t="shared" si="6622"/>
        <v>#N/A</v>
      </c>
      <c r="BY11673" s="60" t="e">
        <f t="shared" si="6637"/>
        <v>#N/A</v>
      </c>
      <c r="BZ11673" s="60" t="e">
        <f t="shared" si="6638"/>
        <v>#N/A</v>
      </c>
      <c r="CA11673" s="60" t="e">
        <f t="shared" si="6639"/>
        <v>#N/A</v>
      </c>
      <c r="CB11673" s="58" t="e">
        <f t="shared" si="6623"/>
        <v>#DIV/0!</v>
      </c>
      <c r="CC11673" s="60" t="e">
        <f t="shared" si="6640"/>
        <v>#DIV/0!</v>
      </c>
      <c r="CD11673" s="60" t="e">
        <f t="shared" si="6641"/>
        <v>#DIV/0!</v>
      </c>
      <c r="CE11673" s="60" t="e">
        <f t="shared" si="6642"/>
        <v>#DIV/0!</v>
      </c>
      <c r="CF11673" s="52" t="e">
        <f t="shared" si="6643"/>
        <v>#N/A</v>
      </c>
      <c r="CG11673" s="52" t="e">
        <f t="shared" si="6644"/>
        <v>#N/A</v>
      </c>
      <c r="CH11673" s="60" t="e">
        <f t="shared" si="6645"/>
        <v>#DIV/0!</v>
      </c>
      <c r="CI11673" s="60" t="e">
        <f t="shared" si="6646"/>
        <v>#DIV/0!</v>
      </c>
      <c r="CJ11673" s="60" t="e">
        <f t="shared" si="6615"/>
        <v>#N/A</v>
      </c>
      <c r="CK11673" s="60" t="e">
        <f t="shared" si="6615"/>
        <v>#N/A</v>
      </c>
      <c r="CL11673" s="60" t="e">
        <f t="shared" si="6615"/>
        <v>#DIV/0!</v>
      </c>
      <c r="CM11673" s="60" t="e">
        <f t="shared" si="6615"/>
        <v>#DIV/0!</v>
      </c>
      <c r="CN11673" s="60" t="e">
        <f t="shared" si="6647"/>
        <v>#N/A</v>
      </c>
      <c r="CO11673" s="60" t="e">
        <f t="shared" si="6648"/>
        <v>#DIV/0!</v>
      </c>
      <c r="CP11673" s="60" t="str">
        <f t="shared" si="6624"/>
        <v/>
      </c>
      <c r="CQ11673" s="60"/>
      <c r="CR11673" s="44"/>
      <c r="CS11673" s="58" t="e">
        <f t="shared" si="6625"/>
        <v>#N/A</v>
      </c>
      <c r="CT11673" s="58" t="e">
        <f t="shared" si="6626"/>
        <v>#N/A</v>
      </c>
      <c r="CU11673" s="58" t="e">
        <f t="shared" si="6627"/>
        <v>#DIV/0!</v>
      </c>
      <c r="CV11673" s="60" t="e">
        <f t="shared" si="6649"/>
        <v>#N/A</v>
      </c>
      <c r="CW11673" s="60">
        <f t="shared" si="6628"/>
        <v>1</v>
      </c>
      <c r="CX11673" s="60" t="e">
        <f t="shared" si="6650"/>
        <v>#DIV/0!</v>
      </c>
      <c r="CY11673" s="60" t="e">
        <f t="shared" si="6629"/>
        <v>#N/A</v>
      </c>
      <c r="CZ11673" s="60" t="e">
        <f t="shared" si="6630"/>
        <v>#N/A</v>
      </c>
      <c r="DA11673" s="60" t="e">
        <f t="shared" si="6651"/>
        <v>#DIV/0!</v>
      </c>
      <c r="DB11673" s="60" t="e">
        <f t="shared" si="6651"/>
        <v>#N/A</v>
      </c>
      <c r="DC11673" s="60" t="e">
        <f t="shared" si="6631"/>
        <v>#DIV/0!</v>
      </c>
      <c r="DD11673" s="60" t="e">
        <f t="shared" si="6652"/>
        <v>#N/A</v>
      </c>
      <c r="DE11673" s="60" t="e">
        <f t="shared" si="6653"/>
        <v>#N/A</v>
      </c>
      <c r="DF11673" s="60" t="str">
        <f t="shared" si="6632"/>
        <v/>
      </c>
    </row>
    <row r="11674" spans="66:110" s="1" customFormat="1" x14ac:dyDescent="0.3">
      <c r="BN11674" s="58" t="e">
        <f t="shared" si="6616"/>
        <v>#N/A</v>
      </c>
      <c r="BO11674" s="59" t="e">
        <f t="shared" si="6617"/>
        <v>#N/A</v>
      </c>
      <c r="BP11674" s="58" t="e">
        <f t="shared" si="6618"/>
        <v>#DIV/0!</v>
      </c>
      <c r="BQ11674" s="60" t="e">
        <f t="shared" si="6633"/>
        <v>#DIV/0!</v>
      </c>
      <c r="BR11674" s="58" t="e">
        <f t="shared" si="6619"/>
        <v>#N/A</v>
      </c>
      <c r="BS11674" s="60" t="e">
        <f t="shared" si="6634"/>
        <v>#N/A</v>
      </c>
      <c r="BT11674" s="60" t="e">
        <f t="shared" si="6635"/>
        <v>#DIV/0!</v>
      </c>
      <c r="BU11674" s="58" t="e">
        <f t="shared" si="6620"/>
        <v>#N/A</v>
      </c>
      <c r="BV11674" s="58" t="e">
        <f t="shared" si="6621"/>
        <v>#N/A</v>
      </c>
      <c r="BW11674" s="60" t="e">
        <f t="shared" si="6636"/>
        <v>#N/A</v>
      </c>
      <c r="BX11674" s="58" t="e">
        <f t="shared" si="6622"/>
        <v>#N/A</v>
      </c>
      <c r="BY11674" s="60" t="e">
        <f t="shared" si="6637"/>
        <v>#N/A</v>
      </c>
      <c r="BZ11674" s="60" t="e">
        <f t="shared" si="6638"/>
        <v>#N/A</v>
      </c>
      <c r="CA11674" s="60" t="e">
        <f t="shared" si="6639"/>
        <v>#N/A</v>
      </c>
      <c r="CB11674" s="58" t="e">
        <f t="shared" si="6623"/>
        <v>#DIV/0!</v>
      </c>
      <c r="CC11674" s="60" t="e">
        <f t="shared" si="6640"/>
        <v>#DIV/0!</v>
      </c>
      <c r="CD11674" s="60" t="e">
        <f t="shared" si="6641"/>
        <v>#DIV/0!</v>
      </c>
      <c r="CE11674" s="60" t="e">
        <f t="shared" si="6642"/>
        <v>#DIV/0!</v>
      </c>
      <c r="CF11674" s="52" t="e">
        <f t="shared" si="6643"/>
        <v>#N/A</v>
      </c>
      <c r="CG11674" s="52" t="e">
        <f t="shared" si="6644"/>
        <v>#N/A</v>
      </c>
      <c r="CH11674" s="60" t="e">
        <f t="shared" si="6645"/>
        <v>#DIV/0!</v>
      </c>
      <c r="CI11674" s="60" t="e">
        <f t="shared" si="6646"/>
        <v>#DIV/0!</v>
      </c>
      <c r="CJ11674" s="60" t="e">
        <f t="shared" si="6615"/>
        <v>#N/A</v>
      </c>
      <c r="CK11674" s="60" t="e">
        <f t="shared" si="6615"/>
        <v>#N/A</v>
      </c>
      <c r="CL11674" s="60" t="e">
        <f t="shared" si="6615"/>
        <v>#DIV/0!</v>
      </c>
      <c r="CM11674" s="60" t="e">
        <f t="shared" si="6615"/>
        <v>#DIV/0!</v>
      </c>
      <c r="CN11674" s="60" t="e">
        <f t="shared" si="6647"/>
        <v>#N/A</v>
      </c>
      <c r="CO11674" s="60" t="e">
        <f t="shared" si="6648"/>
        <v>#DIV/0!</v>
      </c>
      <c r="CP11674" s="60" t="str">
        <f t="shared" si="6624"/>
        <v/>
      </c>
      <c r="CQ11674" s="60"/>
      <c r="CR11674" s="44"/>
      <c r="CS11674" s="58" t="e">
        <f t="shared" si="6625"/>
        <v>#N/A</v>
      </c>
      <c r="CT11674" s="58" t="e">
        <f t="shared" si="6626"/>
        <v>#N/A</v>
      </c>
      <c r="CU11674" s="58" t="e">
        <f t="shared" si="6627"/>
        <v>#DIV/0!</v>
      </c>
      <c r="CV11674" s="60" t="e">
        <f t="shared" si="6649"/>
        <v>#N/A</v>
      </c>
      <c r="CW11674" s="60">
        <f t="shared" si="6628"/>
        <v>1</v>
      </c>
      <c r="CX11674" s="60" t="e">
        <f t="shared" si="6650"/>
        <v>#DIV/0!</v>
      </c>
      <c r="CY11674" s="60" t="e">
        <f t="shared" si="6629"/>
        <v>#N/A</v>
      </c>
      <c r="CZ11674" s="60" t="e">
        <f t="shared" si="6630"/>
        <v>#N/A</v>
      </c>
      <c r="DA11674" s="60" t="e">
        <f t="shared" si="6651"/>
        <v>#DIV/0!</v>
      </c>
      <c r="DB11674" s="60" t="e">
        <f t="shared" si="6651"/>
        <v>#N/A</v>
      </c>
      <c r="DC11674" s="60" t="e">
        <f t="shared" si="6631"/>
        <v>#DIV/0!</v>
      </c>
      <c r="DD11674" s="60" t="e">
        <f t="shared" si="6652"/>
        <v>#N/A</v>
      </c>
      <c r="DE11674" s="60" t="e">
        <f t="shared" si="6653"/>
        <v>#N/A</v>
      </c>
      <c r="DF11674" s="60" t="str">
        <f t="shared" si="6632"/>
        <v/>
      </c>
    </row>
    <row r="11675" spans="66:110" s="1" customFormat="1" x14ac:dyDescent="0.3">
      <c r="BN11675" s="58" t="e">
        <f t="shared" si="6616"/>
        <v>#N/A</v>
      </c>
      <c r="BO11675" s="59" t="e">
        <f t="shared" si="6617"/>
        <v>#N/A</v>
      </c>
      <c r="BP11675" s="58" t="e">
        <f t="shared" si="6618"/>
        <v>#DIV/0!</v>
      </c>
      <c r="BQ11675" s="60" t="e">
        <f t="shared" si="6633"/>
        <v>#DIV/0!</v>
      </c>
      <c r="BR11675" s="58" t="e">
        <f t="shared" si="6619"/>
        <v>#N/A</v>
      </c>
      <c r="BS11675" s="60" t="e">
        <f t="shared" si="6634"/>
        <v>#N/A</v>
      </c>
      <c r="BT11675" s="60" t="e">
        <f t="shared" si="6635"/>
        <v>#DIV/0!</v>
      </c>
      <c r="BU11675" s="58" t="e">
        <f t="shared" si="6620"/>
        <v>#N/A</v>
      </c>
      <c r="BV11675" s="58" t="e">
        <f t="shared" si="6621"/>
        <v>#N/A</v>
      </c>
      <c r="BW11675" s="60" t="e">
        <f t="shared" si="6636"/>
        <v>#N/A</v>
      </c>
      <c r="BX11675" s="58" t="e">
        <f t="shared" si="6622"/>
        <v>#N/A</v>
      </c>
      <c r="BY11675" s="60" t="e">
        <f t="shared" si="6637"/>
        <v>#N/A</v>
      </c>
      <c r="BZ11675" s="60" t="e">
        <f t="shared" si="6638"/>
        <v>#N/A</v>
      </c>
      <c r="CA11675" s="60" t="e">
        <f t="shared" si="6639"/>
        <v>#N/A</v>
      </c>
      <c r="CB11675" s="58" t="e">
        <f t="shared" si="6623"/>
        <v>#DIV/0!</v>
      </c>
      <c r="CC11675" s="60" t="e">
        <f t="shared" si="6640"/>
        <v>#DIV/0!</v>
      </c>
      <c r="CD11675" s="60" t="e">
        <f t="shared" si="6641"/>
        <v>#DIV/0!</v>
      </c>
      <c r="CE11675" s="60" t="e">
        <f t="shared" si="6642"/>
        <v>#DIV/0!</v>
      </c>
      <c r="CF11675" s="52" t="e">
        <f t="shared" si="6643"/>
        <v>#N/A</v>
      </c>
      <c r="CG11675" s="52" t="e">
        <f t="shared" si="6644"/>
        <v>#N/A</v>
      </c>
      <c r="CH11675" s="60" t="e">
        <f t="shared" si="6645"/>
        <v>#DIV/0!</v>
      </c>
      <c r="CI11675" s="60" t="e">
        <f t="shared" si="6646"/>
        <v>#DIV/0!</v>
      </c>
      <c r="CJ11675" s="60" t="e">
        <f t="shared" si="6615"/>
        <v>#N/A</v>
      </c>
      <c r="CK11675" s="60" t="e">
        <f t="shared" si="6615"/>
        <v>#N/A</v>
      </c>
      <c r="CL11675" s="60" t="e">
        <f t="shared" si="6615"/>
        <v>#DIV/0!</v>
      </c>
      <c r="CM11675" s="60" t="e">
        <f t="shared" si="6615"/>
        <v>#DIV/0!</v>
      </c>
      <c r="CN11675" s="60" t="e">
        <f t="shared" si="6647"/>
        <v>#N/A</v>
      </c>
      <c r="CO11675" s="60" t="e">
        <f t="shared" si="6648"/>
        <v>#DIV/0!</v>
      </c>
      <c r="CP11675" s="60" t="str">
        <f t="shared" si="6624"/>
        <v/>
      </c>
      <c r="CQ11675" s="60"/>
      <c r="CR11675" s="44"/>
      <c r="CS11675" s="58" t="e">
        <f t="shared" si="6625"/>
        <v>#N/A</v>
      </c>
      <c r="CT11675" s="58" t="e">
        <f t="shared" si="6626"/>
        <v>#N/A</v>
      </c>
      <c r="CU11675" s="58" t="e">
        <f t="shared" si="6627"/>
        <v>#DIV/0!</v>
      </c>
      <c r="CV11675" s="60" t="e">
        <f t="shared" si="6649"/>
        <v>#N/A</v>
      </c>
      <c r="CW11675" s="60">
        <f t="shared" si="6628"/>
        <v>1</v>
      </c>
      <c r="CX11675" s="60" t="e">
        <f t="shared" si="6650"/>
        <v>#DIV/0!</v>
      </c>
      <c r="CY11675" s="60" t="e">
        <f t="shared" si="6629"/>
        <v>#N/A</v>
      </c>
      <c r="CZ11675" s="60" t="e">
        <f t="shared" si="6630"/>
        <v>#N/A</v>
      </c>
      <c r="DA11675" s="60" t="e">
        <f t="shared" si="6651"/>
        <v>#DIV/0!</v>
      </c>
      <c r="DB11675" s="60" t="e">
        <f t="shared" si="6651"/>
        <v>#N/A</v>
      </c>
      <c r="DC11675" s="60" t="e">
        <f t="shared" si="6631"/>
        <v>#DIV/0!</v>
      </c>
      <c r="DD11675" s="60" t="e">
        <f t="shared" si="6652"/>
        <v>#N/A</v>
      </c>
      <c r="DE11675" s="60" t="e">
        <f t="shared" si="6653"/>
        <v>#N/A</v>
      </c>
      <c r="DF11675" s="60" t="str">
        <f t="shared" si="6632"/>
        <v/>
      </c>
    </row>
    <row r="11676" spans="66:110" s="1" customFormat="1" x14ac:dyDescent="0.3">
      <c r="BN11676" s="58" t="e">
        <f t="shared" si="6616"/>
        <v>#N/A</v>
      </c>
      <c r="BO11676" s="59" t="e">
        <f t="shared" si="6617"/>
        <v>#N/A</v>
      </c>
      <c r="BP11676" s="58" t="e">
        <f t="shared" si="6618"/>
        <v>#DIV/0!</v>
      </c>
      <c r="BQ11676" s="60" t="e">
        <f t="shared" si="6633"/>
        <v>#DIV/0!</v>
      </c>
      <c r="BR11676" s="58" t="e">
        <f t="shared" si="6619"/>
        <v>#N/A</v>
      </c>
      <c r="BS11676" s="60" t="e">
        <f t="shared" si="6634"/>
        <v>#N/A</v>
      </c>
      <c r="BT11676" s="60" t="e">
        <f t="shared" si="6635"/>
        <v>#DIV/0!</v>
      </c>
      <c r="BU11676" s="58" t="e">
        <f t="shared" si="6620"/>
        <v>#N/A</v>
      </c>
      <c r="BV11676" s="58" t="e">
        <f t="shared" si="6621"/>
        <v>#N/A</v>
      </c>
      <c r="BW11676" s="60" t="e">
        <f t="shared" si="6636"/>
        <v>#N/A</v>
      </c>
      <c r="BX11676" s="58" t="e">
        <f t="shared" si="6622"/>
        <v>#N/A</v>
      </c>
      <c r="BY11676" s="60" t="e">
        <f t="shared" si="6637"/>
        <v>#N/A</v>
      </c>
      <c r="BZ11676" s="60" t="e">
        <f t="shared" si="6638"/>
        <v>#N/A</v>
      </c>
      <c r="CA11676" s="60" t="e">
        <f t="shared" si="6639"/>
        <v>#N/A</v>
      </c>
      <c r="CB11676" s="58" t="e">
        <f t="shared" si="6623"/>
        <v>#DIV/0!</v>
      </c>
      <c r="CC11676" s="60" t="e">
        <f t="shared" si="6640"/>
        <v>#DIV/0!</v>
      </c>
      <c r="CD11676" s="60" t="e">
        <f t="shared" si="6641"/>
        <v>#DIV/0!</v>
      </c>
      <c r="CE11676" s="60" t="e">
        <f t="shared" si="6642"/>
        <v>#DIV/0!</v>
      </c>
      <c r="CF11676" s="52" t="e">
        <f t="shared" si="6643"/>
        <v>#N/A</v>
      </c>
      <c r="CG11676" s="52" t="e">
        <f t="shared" si="6644"/>
        <v>#N/A</v>
      </c>
      <c r="CH11676" s="60" t="e">
        <f t="shared" si="6645"/>
        <v>#DIV/0!</v>
      </c>
      <c r="CI11676" s="60" t="e">
        <f t="shared" si="6646"/>
        <v>#DIV/0!</v>
      </c>
      <c r="CJ11676" s="60" t="e">
        <f t="shared" si="6615"/>
        <v>#N/A</v>
      </c>
      <c r="CK11676" s="60" t="e">
        <f t="shared" si="6615"/>
        <v>#N/A</v>
      </c>
      <c r="CL11676" s="60" t="e">
        <f t="shared" si="6615"/>
        <v>#DIV/0!</v>
      </c>
      <c r="CM11676" s="60" t="e">
        <f t="shared" si="6615"/>
        <v>#DIV/0!</v>
      </c>
      <c r="CN11676" s="60" t="e">
        <f t="shared" si="6647"/>
        <v>#N/A</v>
      </c>
      <c r="CO11676" s="60" t="e">
        <f t="shared" si="6648"/>
        <v>#DIV/0!</v>
      </c>
      <c r="CP11676" s="60" t="str">
        <f t="shared" si="6624"/>
        <v/>
      </c>
      <c r="CQ11676" s="60"/>
      <c r="CR11676" s="44"/>
      <c r="CS11676" s="58" t="e">
        <f t="shared" si="6625"/>
        <v>#N/A</v>
      </c>
      <c r="CT11676" s="58" t="e">
        <f t="shared" si="6626"/>
        <v>#N/A</v>
      </c>
      <c r="CU11676" s="58" t="e">
        <f t="shared" si="6627"/>
        <v>#DIV/0!</v>
      </c>
      <c r="CV11676" s="60" t="e">
        <f t="shared" si="6649"/>
        <v>#N/A</v>
      </c>
      <c r="CW11676" s="60">
        <f t="shared" si="6628"/>
        <v>1</v>
      </c>
      <c r="CX11676" s="60" t="e">
        <f t="shared" si="6650"/>
        <v>#DIV/0!</v>
      </c>
      <c r="CY11676" s="60" t="e">
        <f t="shared" si="6629"/>
        <v>#N/A</v>
      </c>
      <c r="CZ11676" s="60" t="e">
        <f t="shared" si="6630"/>
        <v>#N/A</v>
      </c>
      <c r="DA11676" s="60" t="e">
        <f t="shared" si="6651"/>
        <v>#DIV/0!</v>
      </c>
      <c r="DB11676" s="60" t="e">
        <f t="shared" si="6651"/>
        <v>#N/A</v>
      </c>
      <c r="DC11676" s="60" t="e">
        <f t="shared" si="6631"/>
        <v>#DIV/0!</v>
      </c>
      <c r="DD11676" s="60" t="e">
        <f t="shared" si="6652"/>
        <v>#N/A</v>
      </c>
      <c r="DE11676" s="60" t="e">
        <f t="shared" si="6653"/>
        <v>#N/A</v>
      </c>
      <c r="DF11676" s="60" t="str">
        <f t="shared" si="6632"/>
        <v/>
      </c>
    </row>
    <row r="11677" spans="66:110" s="1" customFormat="1" x14ac:dyDescent="0.3">
      <c r="BN11677" s="58" t="e">
        <f t="shared" si="6616"/>
        <v>#N/A</v>
      </c>
      <c r="BO11677" s="59" t="e">
        <f t="shared" si="6617"/>
        <v>#N/A</v>
      </c>
      <c r="BP11677" s="58" t="e">
        <f t="shared" si="6618"/>
        <v>#DIV/0!</v>
      </c>
      <c r="BQ11677" s="60" t="e">
        <f t="shared" si="6633"/>
        <v>#DIV/0!</v>
      </c>
      <c r="BR11677" s="58" t="e">
        <f t="shared" si="6619"/>
        <v>#N/A</v>
      </c>
      <c r="BS11677" s="60" t="e">
        <f t="shared" si="6634"/>
        <v>#N/A</v>
      </c>
      <c r="BT11677" s="60" t="e">
        <f t="shared" si="6635"/>
        <v>#DIV/0!</v>
      </c>
      <c r="BU11677" s="58" t="e">
        <f t="shared" si="6620"/>
        <v>#N/A</v>
      </c>
      <c r="BV11677" s="58" t="e">
        <f t="shared" si="6621"/>
        <v>#N/A</v>
      </c>
      <c r="BW11677" s="60" t="e">
        <f t="shared" si="6636"/>
        <v>#N/A</v>
      </c>
      <c r="BX11677" s="58" t="e">
        <f t="shared" si="6622"/>
        <v>#N/A</v>
      </c>
      <c r="BY11677" s="60" t="e">
        <f t="shared" si="6637"/>
        <v>#N/A</v>
      </c>
      <c r="BZ11677" s="60" t="e">
        <f t="shared" si="6638"/>
        <v>#N/A</v>
      </c>
      <c r="CA11677" s="60" t="e">
        <f t="shared" si="6639"/>
        <v>#N/A</v>
      </c>
      <c r="CB11677" s="58" t="e">
        <f t="shared" si="6623"/>
        <v>#DIV/0!</v>
      </c>
      <c r="CC11677" s="60" t="e">
        <f t="shared" si="6640"/>
        <v>#DIV/0!</v>
      </c>
      <c r="CD11677" s="60" t="e">
        <f t="shared" si="6641"/>
        <v>#DIV/0!</v>
      </c>
      <c r="CE11677" s="60" t="e">
        <f t="shared" si="6642"/>
        <v>#DIV/0!</v>
      </c>
      <c r="CF11677" s="52" t="e">
        <f t="shared" si="6643"/>
        <v>#N/A</v>
      </c>
      <c r="CG11677" s="52" t="e">
        <f t="shared" si="6644"/>
        <v>#N/A</v>
      </c>
      <c r="CH11677" s="60" t="e">
        <f t="shared" si="6645"/>
        <v>#DIV/0!</v>
      </c>
      <c r="CI11677" s="60" t="e">
        <f t="shared" si="6646"/>
        <v>#DIV/0!</v>
      </c>
      <c r="CJ11677" s="60" t="e">
        <f t="shared" si="6615"/>
        <v>#N/A</v>
      </c>
      <c r="CK11677" s="60" t="e">
        <f t="shared" si="6615"/>
        <v>#N/A</v>
      </c>
      <c r="CL11677" s="60" t="e">
        <f t="shared" si="6615"/>
        <v>#DIV/0!</v>
      </c>
      <c r="CM11677" s="60" t="e">
        <f t="shared" si="6615"/>
        <v>#DIV/0!</v>
      </c>
      <c r="CN11677" s="60" t="e">
        <f t="shared" si="6647"/>
        <v>#N/A</v>
      </c>
      <c r="CO11677" s="60" t="e">
        <f t="shared" si="6648"/>
        <v>#DIV/0!</v>
      </c>
      <c r="CP11677" s="60" t="str">
        <f t="shared" si="6624"/>
        <v/>
      </c>
      <c r="CQ11677" s="60"/>
      <c r="CR11677" s="44"/>
      <c r="CS11677" s="58" t="e">
        <f t="shared" si="6625"/>
        <v>#N/A</v>
      </c>
      <c r="CT11677" s="58" t="e">
        <f t="shared" si="6626"/>
        <v>#N/A</v>
      </c>
      <c r="CU11677" s="58" t="e">
        <f t="shared" si="6627"/>
        <v>#DIV/0!</v>
      </c>
      <c r="CV11677" s="60" t="e">
        <f t="shared" si="6649"/>
        <v>#N/A</v>
      </c>
      <c r="CW11677" s="60">
        <f t="shared" si="6628"/>
        <v>1</v>
      </c>
      <c r="CX11677" s="60" t="e">
        <f t="shared" si="6650"/>
        <v>#DIV/0!</v>
      </c>
      <c r="CY11677" s="60" t="e">
        <f t="shared" si="6629"/>
        <v>#N/A</v>
      </c>
      <c r="CZ11677" s="60" t="e">
        <f t="shared" si="6630"/>
        <v>#N/A</v>
      </c>
      <c r="DA11677" s="60" t="e">
        <f t="shared" si="6651"/>
        <v>#DIV/0!</v>
      </c>
      <c r="DB11677" s="60" t="e">
        <f t="shared" si="6651"/>
        <v>#N/A</v>
      </c>
      <c r="DC11677" s="60" t="e">
        <f t="shared" si="6631"/>
        <v>#DIV/0!</v>
      </c>
      <c r="DD11677" s="60" t="e">
        <f t="shared" si="6652"/>
        <v>#N/A</v>
      </c>
      <c r="DE11677" s="60" t="e">
        <f t="shared" si="6653"/>
        <v>#N/A</v>
      </c>
      <c r="DF11677" s="60" t="str">
        <f t="shared" si="6632"/>
        <v/>
      </c>
    </row>
    <row r="11678" spans="66:110" s="1" customFormat="1" x14ac:dyDescent="0.3">
      <c r="BN11678" s="58" t="e">
        <f t="shared" si="6616"/>
        <v>#N/A</v>
      </c>
      <c r="BO11678" s="59" t="e">
        <f t="shared" si="6617"/>
        <v>#N/A</v>
      </c>
      <c r="BP11678" s="58" t="e">
        <f t="shared" si="6618"/>
        <v>#DIV/0!</v>
      </c>
      <c r="BQ11678" s="60" t="e">
        <f t="shared" si="6633"/>
        <v>#DIV/0!</v>
      </c>
      <c r="BR11678" s="58" t="e">
        <f t="shared" si="6619"/>
        <v>#N/A</v>
      </c>
      <c r="BS11678" s="60" t="e">
        <f t="shared" si="6634"/>
        <v>#N/A</v>
      </c>
      <c r="BT11678" s="60" t="e">
        <f t="shared" si="6635"/>
        <v>#DIV/0!</v>
      </c>
      <c r="BU11678" s="58" t="e">
        <f t="shared" si="6620"/>
        <v>#N/A</v>
      </c>
      <c r="BV11678" s="58" t="e">
        <f t="shared" si="6621"/>
        <v>#N/A</v>
      </c>
      <c r="BW11678" s="60" t="e">
        <f t="shared" si="6636"/>
        <v>#N/A</v>
      </c>
      <c r="BX11678" s="58" t="e">
        <f t="shared" si="6622"/>
        <v>#N/A</v>
      </c>
      <c r="BY11678" s="60" t="e">
        <f t="shared" si="6637"/>
        <v>#N/A</v>
      </c>
      <c r="BZ11678" s="60" t="e">
        <f t="shared" si="6638"/>
        <v>#N/A</v>
      </c>
      <c r="CA11678" s="60" t="e">
        <f t="shared" si="6639"/>
        <v>#N/A</v>
      </c>
      <c r="CB11678" s="58" t="e">
        <f t="shared" si="6623"/>
        <v>#DIV/0!</v>
      </c>
      <c r="CC11678" s="60" t="e">
        <f t="shared" si="6640"/>
        <v>#DIV/0!</v>
      </c>
      <c r="CD11678" s="60" t="e">
        <f t="shared" si="6641"/>
        <v>#DIV/0!</v>
      </c>
      <c r="CE11678" s="60" t="e">
        <f t="shared" si="6642"/>
        <v>#DIV/0!</v>
      </c>
      <c r="CF11678" s="52" t="e">
        <f t="shared" si="6643"/>
        <v>#N/A</v>
      </c>
      <c r="CG11678" s="52" t="e">
        <f t="shared" si="6644"/>
        <v>#N/A</v>
      </c>
      <c r="CH11678" s="60" t="e">
        <f t="shared" si="6645"/>
        <v>#DIV/0!</v>
      </c>
      <c r="CI11678" s="60" t="e">
        <f t="shared" si="6646"/>
        <v>#DIV/0!</v>
      </c>
      <c r="CJ11678" s="60" t="e">
        <f t="shared" si="6615"/>
        <v>#N/A</v>
      </c>
      <c r="CK11678" s="60" t="e">
        <f t="shared" si="6615"/>
        <v>#N/A</v>
      </c>
      <c r="CL11678" s="60" t="e">
        <f t="shared" si="6615"/>
        <v>#DIV/0!</v>
      </c>
      <c r="CM11678" s="60" t="e">
        <f t="shared" si="6615"/>
        <v>#DIV/0!</v>
      </c>
      <c r="CN11678" s="60" t="e">
        <f t="shared" si="6647"/>
        <v>#N/A</v>
      </c>
      <c r="CO11678" s="60" t="e">
        <f t="shared" si="6648"/>
        <v>#DIV/0!</v>
      </c>
      <c r="CP11678" s="60" t="str">
        <f t="shared" si="6624"/>
        <v/>
      </c>
      <c r="CQ11678" s="60"/>
      <c r="CR11678" s="44"/>
      <c r="CS11678" s="58" t="e">
        <f t="shared" si="6625"/>
        <v>#N/A</v>
      </c>
      <c r="CT11678" s="58" t="e">
        <f t="shared" si="6626"/>
        <v>#N/A</v>
      </c>
      <c r="CU11678" s="58" t="e">
        <f t="shared" si="6627"/>
        <v>#DIV/0!</v>
      </c>
      <c r="CV11678" s="60" t="e">
        <f t="shared" si="6649"/>
        <v>#N/A</v>
      </c>
      <c r="CW11678" s="60">
        <f t="shared" si="6628"/>
        <v>1</v>
      </c>
      <c r="CX11678" s="60" t="e">
        <f t="shared" si="6650"/>
        <v>#DIV/0!</v>
      </c>
      <c r="CY11678" s="60" t="e">
        <f t="shared" si="6629"/>
        <v>#N/A</v>
      </c>
      <c r="CZ11678" s="60" t="e">
        <f t="shared" si="6630"/>
        <v>#N/A</v>
      </c>
      <c r="DA11678" s="60" t="e">
        <f t="shared" si="6651"/>
        <v>#DIV/0!</v>
      </c>
      <c r="DB11678" s="60" t="e">
        <f t="shared" si="6651"/>
        <v>#N/A</v>
      </c>
      <c r="DC11678" s="60" t="e">
        <f t="shared" si="6631"/>
        <v>#DIV/0!</v>
      </c>
      <c r="DD11678" s="60" t="e">
        <f t="shared" si="6652"/>
        <v>#N/A</v>
      </c>
      <c r="DE11678" s="60" t="e">
        <f t="shared" si="6653"/>
        <v>#N/A</v>
      </c>
      <c r="DF11678" s="60" t="str">
        <f t="shared" si="6632"/>
        <v/>
      </c>
    </row>
    <row r="11679" spans="66:110" s="1" customFormat="1" x14ac:dyDescent="0.3">
      <c r="BN11679" s="58" t="e">
        <f t="shared" si="6616"/>
        <v>#N/A</v>
      </c>
      <c r="BO11679" s="59" t="e">
        <f t="shared" si="6617"/>
        <v>#N/A</v>
      </c>
      <c r="BP11679" s="58" t="e">
        <f t="shared" si="6618"/>
        <v>#DIV/0!</v>
      </c>
      <c r="BQ11679" s="60" t="e">
        <f t="shared" si="6633"/>
        <v>#DIV/0!</v>
      </c>
      <c r="BR11679" s="58" t="e">
        <f t="shared" si="6619"/>
        <v>#N/A</v>
      </c>
      <c r="BS11679" s="60" t="e">
        <f t="shared" si="6634"/>
        <v>#N/A</v>
      </c>
      <c r="BT11679" s="60" t="e">
        <f t="shared" si="6635"/>
        <v>#DIV/0!</v>
      </c>
      <c r="BU11679" s="58" t="e">
        <f t="shared" si="6620"/>
        <v>#N/A</v>
      </c>
      <c r="BV11679" s="58" t="e">
        <f t="shared" si="6621"/>
        <v>#N/A</v>
      </c>
      <c r="BW11679" s="60" t="e">
        <f t="shared" si="6636"/>
        <v>#N/A</v>
      </c>
      <c r="BX11679" s="58" t="e">
        <f t="shared" si="6622"/>
        <v>#N/A</v>
      </c>
      <c r="BY11679" s="60" t="e">
        <f t="shared" si="6637"/>
        <v>#N/A</v>
      </c>
      <c r="BZ11679" s="60" t="e">
        <f t="shared" si="6638"/>
        <v>#N/A</v>
      </c>
      <c r="CA11679" s="60" t="e">
        <f t="shared" si="6639"/>
        <v>#N/A</v>
      </c>
      <c r="CB11679" s="58" t="e">
        <f t="shared" si="6623"/>
        <v>#DIV/0!</v>
      </c>
      <c r="CC11679" s="60" t="e">
        <f t="shared" si="6640"/>
        <v>#DIV/0!</v>
      </c>
      <c r="CD11679" s="60" t="e">
        <f t="shared" si="6641"/>
        <v>#DIV/0!</v>
      </c>
      <c r="CE11679" s="60" t="e">
        <f t="shared" si="6642"/>
        <v>#DIV/0!</v>
      </c>
      <c r="CF11679" s="52" t="e">
        <f t="shared" si="6643"/>
        <v>#N/A</v>
      </c>
      <c r="CG11679" s="52" t="e">
        <f t="shared" si="6644"/>
        <v>#N/A</v>
      </c>
      <c r="CH11679" s="60" t="e">
        <f t="shared" si="6645"/>
        <v>#DIV/0!</v>
      </c>
      <c r="CI11679" s="60" t="e">
        <f t="shared" si="6646"/>
        <v>#DIV/0!</v>
      </c>
      <c r="CJ11679" s="60" t="e">
        <f t="shared" si="6615"/>
        <v>#N/A</v>
      </c>
      <c r="CK11679" s="60" t="e">
        <f t="shared" si="6615"/>
        <v>#N/A</v>
      </c>
      <c r="CL11679" s="60" t="e">
        <f t="shared" si="6615"/>
        <v>#DIV/0!</v>
      </c>
      <c r="CM11679" s="60" t="e">
        <f t="shared" si="6615"/>
        <v>#DIV/0!</v>
      </c>
      <c r="CN11679" s="60" t="e">
        <f t="shared" si="6647"/>
        <v>#N/A</v>
      </c>
      <c r="CO11679" s="60" t="e">
        <f t="shared" si="6648"/>
        <v>#DIV/0!</v>
      </c>
      <c r="CP11679" s="60" t="str">
        <f t="shared" si="6624"/>
        <v/>
      </c>
      <c r="CQ11679" s="60"/>
      <c r="CR11679" s="44"/>
      <c r="CS11679" s="58" t="e">
        <f t="shared" si="6625"/>
        <v>#N/A</v>
      </c>
      <c r="CT11679" s="58" t="e">
        <f t="shared" si="6626"/>
        <v>#N/A</v>
      </c>
      <c r="CU11679" s="58" t="e">
        <f t="shared" si="6627"/>
        <v>#DIV/0!</v>
      </c>
      <c r="CV11679" s="60" t="e">
        <f t="shared" si="6649"/>
        <v>#N/A</v>
      </c>
      <c r="CW11679" s="60">
        <f t="shared" si="6628"/>
        <v>1</v>
      </c>
      <c r="CX11679" s="60" t="e">
        <f t="shared" si="6650"/>
        <v>#DIV/0!</v>
      </c>
      <c r="CY11679" s="60" t="e">
        <f t="shared" si="6629"/>
        <v>#N/A</v>
      </c>
      <c r="CZ11679" s="60" t="e">
        <f t="shared" si="6630"/>
        <v>#N/A</v>
      </c>
      <c r="DA11679" s="60" t="e">
        <f t="shared" si="6651"/>
        <v>#DIV/0!</v>
      </c>
      <c r="DB11679" s="60" t="e">
        <f t="shared" si="6651"/>
        <v>#N/A</v>
      </c>
      <c r="DC11679" s="60" t="e">
        <f t="shared" si="6631"/>
        <v>#DIV/0!</v>
      </c>
      <c r="DD11679" s="60" t="e">
        <f t="shared" si="6652"/>
        <v>#N/A</v>
      </c>
      <c r="DE11679" s="60" t="e">
        <f t="shared" si="6653"/>
        <v>#N/A</v>
      </c>
      <c r="DF11679" s="60" t="str">
        <f t="shared" si="6632"/>
        <v/>
      </c>
    </row>
    <row r="11680" spans="66:110" s="1" customFormat="1" x14ac:dyDescent="0.3">
      <c r="BN11680" s="58" t="e">
        <f t="shared" si="6616"/>
        <v>#N/A</v>
      </c>
      <c r="BO11680" s="59" t="e">
        <f t="shared" si="6617"/>
        <v>#N/A</v>
      </c>
      <c r="BP11680" s="58" t="e">
        <f t="shared" si="6618"/>
        <v>#DIV/0!</v>
      </c>
      <c r="BQ11680" s="60" t="e">
        <f t="shared" si="6633"/>
        <v>#DIV/0!</v>
      </c>
      <c r="BR11680" s="58" t="e">
        <f t="shared" si="6619"/>
        <v>#N/A</v>
      </c>
      <c r="BS11680" s="60" t="e">
        <f t="shared" si="6634"/>
        <v>#N/A</v>
      </c>
      <c r="BT11680" s="60" t="e">
        <f t="shared" si="6635"/>
        <v>#DIV/0!</v>
      </c>
      <c r="BU11680" s="58" t="e">
        <f t="shared" si="6620"/>
        <v>#N/A</v>
      </c>
      <c r="BV11680" s="58" t="e">
        <f t="shared" si="6621"/>
        <v>#N/A</v>
      </c>
      <c r="BW11680" s="60" t="e">
        <f t="shared" si="6636"/>
        <v>#N/A</v>
      </c>
      <c r="BX11680" s="58" t="e">
        <f t="shared" si="6622"/>
        <v>#N/A</v>
      </c>
      <c r="BY11680" s="60" t="e">
        <f t="shared" si="6637"/>
        <v>#N/A</v>
      </c>
      <c r="BZ11680" s="60" t="e">
        <f t="shared" si="6638"/>
        <v>#N/A</v>
      </c>
      <c r="CA11680" s="60" t="e">
        <f t="shared" si="6639"/>
        <v>#N/A</v>
      </c>
      <c r="CB11680" s="58" t="e">
        <f t="shared" si="6623"/>
        <v>#DIV/0!</v>
      </c>
      <c r="CC11680" s="60" t="e">
        <f t="shared" si="6640"/>
        <v>#DIV/0!</v>
      </c>
      <c r="CD11680" s="60" t="e">
        <f t="shared" si="6641"/>
        <v>#DIV/0!</v>
      </c>
      <c r="CE11680" s="60" t="e">
        <f t="shared" si="6642"/>
        <v>#DIV/0!</v>
      </c>
      <c r="CF11680" s="52" t="e">
        <f t="shared" si="6643"/>
        <v>#N/A</v>
      </c>
      <c r="CG11680" s="52" t="e">
        <f t="shared" si="6644"/>
        <v>#N/A</v>
      </c>
      <c r="CH11680" s="60" t="e">
        <f t="shared" si="6645"/>
        <v>#DIV/0!</v>
      </c>
      <c r="CI11680" s="60" t="e">
        <f t="shared" si="6646"/>
        <v>#DIV/0!</v>
      </c>
      <c r="CJ11680" s="60" t="e">
        <f t="shared" si="6615"/>
        <v>#N/A</v>
      </c>
      <c r="CK11680" s="60" t="e">
        <f t="shared" si="6615"/>
        <v>#N/A</v>
      </c>
      <c r="CL11680" s="60" t="e">
        <f t="shared" si="6615"/>
        <v>#DIV/0!</v>
      </c>
      <c r="CM11680" s="60" t="e">
        <f t="shared" si="6615"/>
        <v>#DIV/0!</v>
      </c>
      <c r="CN11680" s="60" t="e">
        <f t="shared" si="6647"/>
        <v>#N/A</v>
      </c>
      <c r="CO11680" s="60" t="e">
        <f t="shared" si="6648"/>
        <v>#DIV/0!</v>
      </c>
      <c r="CP11680" s="60" t="str">
        <f t="shared" si="6624"/>
        <v/>
      </c>
      <c r="CQ11680" s="60"/>
      <c r="CR11680" s="44"/>
      <c r="CS11680" s="58" t="e">
        <f t="shared" si="6625"/>
        <v>#N/A</v>
      </c>
      <c r="CT11680" s="58" t="e">
        <f t="shared" si="6626"/>
        <v>#N/A</v>
      </c>
      <c r="CU11680" s="58" t="e">
        <f t="shared" si="6627"/>
        <v>#DIV/0!</v>
      </c>
      <c r="CV11680" s="60" t="e">
        <f t="shared" si="6649"/>
        <v>#N/A</v>
      </c>
      <c r="CW11680" s="60">
        <f t="shared" si="6628"/>
        <v>1</v>
      </c>
      <c r="CX11680" s="60" t="e">
        <f t="shared" si="6650"/>
        <v>#DIV/0!</v>
      </c>
      <c r="CY11680" s="60" t="e">
        <f t="shared" si="6629"/>
        <v>#N/A</v>
      </c>
      <c r="CZ11680" s="60" t="e">
        <f t="shared" si="6630"/>
        <v>#N/A</v>
      </c>
      <c r="DA11680" s="60" t="e">
        <f t="shared" si="6651"/>
        <v>#DIV/0!</v>
      </c>
      <c r="DB11680" s="60" t="e">
        <f t="shared" si="6651"/>
        <v>#N/A</v>
      </c>
      <c r="DC11680" s="60" t="e">
        <f t="shared" si="6631"/>
        <v>#DIV/0!</v>
      </c>
      <c r="DD11680" s="60" t="e">
        <f t="shared" si="6652"/>
        <v>#N/A</v>
      </c>
      <c r="DE11680" s="60" t="e">
        <f t="shared" si="6653"/>
        <v>#N/A</v>
      </c>
      <c r="DF11680" s="60" t="str">
        <f t="shared" si="6632"/>
        <v/>
      </c>
    </row>
    <row r="11681" spans="66:110" s="1" customFormat="1" x14ac:dyDescent="0.3">
      <c r="BN11681" s="58" t="e">
        <f t="shared" si="6616"/>
        <v>#N/A</v>
      </c>
      <c r="BO11681" s="59" t="e">
        <f t="shared" si="6617"/>
        <v>#N/A</v>
      </c>
      <c r="BP11681" s="58" t="e">
        <f t="shared" si="6618"/>
        <v>#DIV/0!</v>
      </c>
      <c r="BQ11681" s="60" t="e">
        <f t="shared" si="6633"/>
        <v>#DIV/0!</v>
      </c>
      <c r="BR11681" s="58" t="e">
        <f t="shared" si="6619"/>
        <v>#N/A</v>
      </c>
      <c r="BS11681" s="60" t="e">
        <f t="shared" si="6634"/>
        <v>#N/A</v>
      </c>
      <c r="BT11681" s="60" t="e">
        <f t="shared" si="6635"/>
        <v>#DIV/0!</v>
      </c>
      <c r="BU11681" s="58" t="e">
        <f t="shared" si="6620"/>
        <v>#N/A</v>
      </c>
      <c r="BV11681" s="58" t="e">
        <f t="shared" si="6621"/>
        <v>#N/A</v>
      </c>
      <c r="BW11681" s="60" t="e">
        <f t="shared" si="6636"/>
        <v>#N/A</v>
      </c>
      <c r="BX11681" s="58" t="e">
        <f t="shared" si="6622"/>
        <v>#N/A</v>
      </c>
      <c r="BY11681" s="60" t="e">
        <f t="shared" si="6637"/>
        <v>#N/A</v>
      </c>
      <c r="BZ11681" s="60" t="e">
        <f t="shared" si="6638"/>
        <v>#N/A</v>
      </c>
      <c r="CA11681" s="60" t="e">
        <f t="shared" si="6639"/>
        <v>#N/A</v>
      </c>
      <c r="CB11681" s="58" t="e">
        <f t="shared" si="6623"/>
        <v>#DIV/0!</v>
      </c>
      <c r="CC11681" s="60" t="e">
        <f t="shared" si="6640"/>
        <v>#DIV/0!</v>
      </c>
      <c r="CD11681" s="60" t="e">
        <f t="shared" si="6641"/>
        <v>#DIV/0!</v>
      </c>
      <c r="CE11681" s="60" t="e">
        <f t="shared" si="6642"/>
        <v>#DIV/0!</v>
      </c>
      <c r="CF11681" s="52" t="e">
        <f t="shared" si="6643"/>
        <v>#N/A</v>
      </c>
      <c r="CG11681" s="52" t="e">
        <f t="shared" si="6644"/>
        <v>#N/A</v>
      </c>
      <c r="CH11681" s="60" t="e">
        <f t="shared" si="6645"/>
        <v>#DIV/0!</v>
      </c>
      <c r="CI11681" s="60" t="e">
        <f t="shared" si="6646"/>
        <v>#DIV/0!</v>
      </c>
      <c r="CJ11681" s="60" t="e">
        <f t="shared" si="6615"/>
        <v>#N/A</v>
      </c>
      <c r="CK11681" s="60" t="e">
        <f t="shared" si="6615"/>
        <v>#N/A</v>
      </c>
      <c r="CL11681" s="60" t="e">
        <f t="shared" si="6615"/>
        <v>#DIV/0!</v>
      </c>
      <c r="CM11681" s="60" t="e">
        <f t="shared" si="6615"/>
        <v>#DIV/0!</v>
      </c>
      <c r="CN11681" s="60" t="e">
        <f t="shared" si="6647"/>
        <v>#N/A</v>
      </c>
      <c r="CO11681" s="60" t="e">
        <f t="shared" si="6648"/>
        <v>#DIV/0!</v>
      </c>
      <c r="CP11681" s="60" t="str">
        <f t="shared" si="6624"/>
        <v/>
      </c>
      <c r="CQ11681" s="60"/>
      <c r="CR11681" s="44"/>
      <c r="CS11681" s="58" t="e">
        <f t="shared" si="6625"/>
        <v>#N/A</v>
      </c>
      <c r="CT11681" s="58" t="e">
        <f t="shared" si="6626"/>
        <v>#N/A</v>
      </c>
      <c r="CU11681" s="58" t="e">
        <f t="shared" si="6627"/>
        <v>#DIV/0!</v>
      </c>
      <c r="CV11681" s="60" t="e">
        <f t="shared" si="6649"/>
        <v>#N/A</v>
      </c>
      <c r="CW11681" s="60">
        <f t="shared" si="6628"/>
        <v>1</v>
      </c>
      <c r="CX11681" s="60" t="e">
        <f t="shared" si="6650"/>
        <v>#DIV/0!</v>
      </c>
      <c r="CY11681" s="60" t="e">
        <f t="shared" si="6629"/>
        <v>#N/A</v>
      </c>
      <c r="CZ11681" s="60" t="e">
        <f t="shared" si="6630"/>
        <v>#N/A</v>
      </c>
      <c r="DA11681" s="60" t="e">
        <f t="shared" si="6651"/>
        <v>#DIV/0!</v>
      </c>
      <c r="DB11681" s="60" t="e">
        <f t="shared" si="6651"/>
        <v>#N/A</v>
      </c>
      <c r="DC11681" s="60" t="e">
        <f t="shared" si="6631"/>
        <v>#DIV/0!</v>
      </c>
      <c r="DD11681" s="60" t="e">
        <f t="shared" si="6652"/>
        <v>#N/A</v>
      </c>
      <c r="DE11681" s="60" t="e">
        <f t="shared" si="6653"/>
        <v>#N/A</v>
      </c>
      <c r="DF11681" s="60" t="str">
        <f t="shared" si="6632"/>
        <v/>
      </c>
    </row>
    <row r="11682" spans="66:110" s="1" customFormat="1" x14ac:dyDescent="0.3">
      <c r="BN11682" s="58" t="e">
        <f t="shared" si="6616"/>
        <v>#N/A</v>
      </c>
      <c r="BO11682" s="59" t="e">
        <f t="shared" si="6617"/>
        <v>#N/A</v>
      </c>
      <c r="BP11682" s="58" t="e">
        <f t="shared" si="6618"/>
        <v>#DIV/0!</v>
      </c>
      <c r="BQ11682" s="60" t="e">
        <f t="shared" si="6633"/>
        <v>#DIV/0!</v>
      </c>
      <c r="BR11682" s="58" t="e">
        <f t="shared" si="6619"/>
        <v>#N/A</v>
      </c>
      <c r="BS11682" s="60" t="e">
        <f t="shared" si="6634"/>
        <v>#N/A</v>
      </c>
      <c r="BT11682" s="60" t="e">
        <f t="shared" si="6635"/>
        <v>#DIV/0!</v>
      </c>
      <c r="BU11682" s="58" t="e">
        <f t="shared" si="6620"/>
        <v>#N/A</v>
      </c>
      <c r="BV11682" s="58" t="e">
        <f t="shared" si="6621"/>
        <v>#N/A</v>
      </c>
      <c r="BW11682" s="60" t="e">
        <f t="shared" si="6636"/>
        <v>#N/A</v>
      </c>
      <c r="BX11682" s="58" t="e">
        <f t="shared" si="6622"/>
        <v>#N/A</v>
      </c>
      <c r="BY11682" s="60" t="e">
        <f t="shared" si="6637"/>
        <v>#N/A</v>
      </c>
      <c r="BZ11682" s="60" t="e">
        <f t="shared" si="6638"/>
        <v>#N/A</v>
      </c>
      <c r="CA11682" s="60" t="e">
        <f t="shared" si="6639"/>
        <v>#N/A</v>
      </c>
      <c r="CB11682" s="58" t="e">
        <f t="shared" si="6623"/>
        <v>#DIV/0!</v>
      </c>
      <c r="CC11682" s="60" t="e">
        <f t="shared" si="6640"/>
        <v>#DIV/0!</v>
      </c>
      <c r="CD11682" s="60" t="e">
        <f t="shared" si="6641"/>
        <v>#DIV/0!</v>
      </c>
      <c r="CE11682" s="60" t="e">
        <f t="shared" si="6642"/>
        <v>#DIV/0!</v>
      </c>
      <c r="CF11682" s="52" t="e">
        <f t="shared" si="6643"/>
        <v>#N/A</v>
      </c>
      <c r="CG11682" s="52" t="e">
        <f t="shared" si="6644"/>
        <v>#N/A</v>
      </c>
      <c r="CH11682" s="60" t="e">
        <f t="shared" si="6645"/>
        <v>#DIV/0!</v>
      </c>
      <c r="CI11682" s="60" t="e">
        <f t="shared" si="6646"/>
        <v>#DIV/0!</v>
      </c>
      <c r="CJ11682" s="60" t="e">
        <f t="shared" si="6615"/>
        <v>#N/A</v>
      </c>
      <c r="CK11682" s="60" t="e">
        <f t="shared" si="6615"/>
        <v>#N/A</v>
      </c>
      <c r="CL11682" s="60" t="e">
        <f t="shared" si="6615"/>
        <v>#DIV/0!</v>
      </c>
      <c r="CM11682" s="60" t="e">
        <f t="shared" si="6615"/>
        <v>#DIV/0!</v>
      </c>
      <c r="CN11682" s="60" t="e">
        <f t="shared" si="6647"/>
        <v>#N/A</v>
      </c>
      <c r="CO11682" s="60" t="e">
        <f t="shared" si="6648"/>
        <v>#DIV/0!</v>
      </c>
      <c r="CP11682" s="60" t="str">
        <f t="shared" si="6624"/>
        <v/>
      </c>
      <c r="CQ11682" s="60"/>
      <c r="CR11682" s="44"/>
      <c r="CS11682" s="58" t="e">
        <f t="shared" si="6625"/>
        <v>#N/A</v>
      </c>
      <c r="CT11682" s="58" t="e">
        <f t="shared" si="6626"/>
        <v>#N/A</v>
      </c>
      <c r="CU11682" s="58" t="e">
        <f t="shared" si="6627"/>
        <v>#DIV/0!</v>
      </c>
      <c r="CV11682" s="60" t="e">
        <f t="shared" si="6649"/>
        <v>#N/A</v>
      </c>
      <c r="CW11682" s="60">
        <f t="shared" si="6628"/>
        <v>1</v>
      </c>
      <c r="CX11682" s="60" t="e">
        <f t="shared" si="6650"/>
        <v>#DIV/0!</v>
      </c>
      <c r="CY11682" s="60" t="e">
        <f t="shared" si="6629"/>
        <v>#N/A</v>
      </c>
      <c r="CZ11682" s="60" t="e">
        <f t="shared" si="6630"/>
        <v>#N/A</v>
      </c>
      <c r="DA11682" s="60" t="e">
        <f t="shared" si="6651"/>
        <v>#DIV/0!</v>
      </c>
      <c r="DB11682" s="60" t="e">
        <f t="shared" si="6651"/>
        <v>#N/A</v>
      </c>
      <c r="DC11682" s="60" t="e">
        <f t="shared" si="6631"/>
        <v>#DIV/0!</v>
      </c>
      <c r="DD11682" s="60" t="e">
        <f t="shared" si="6652"/>
        <v>#N/A</v>
      </c>
      <c r="DE11682" s="60" t="e">
        <f t="shared" si="6653"/>
        <v>#N/A</v>
      </c>
      <c r="DF11682" s="60" t="str">
        <f t="shared" si="6632"/>
        <v/>
      </c>
    </row>
    <row r="11683" spans="66:110" s="1" customFormat="1" x14ac:dyDescent="0.3">
      <c r="BN11683" s="58" t="e">
        <f t="shared" si="6616"/>
        <v>#N/A</v>
      </c>
      <c r="BO11683" s="59" t="e">
        <f t="shared" si="6617"/>
        <v>#N/A</v>
      </c>
      <c r="BP11683" s="58" t="e">
        <f t="shared" si="6618"/>
        <v>#DIV/0!</v>
      </c>
      <c r="BQ11683" s="60" t="e">
        <f t="shared" si="6633"/>
        <v>#DIV/0!</v>
      </c>
      <c r="BR11683" s="58" t="e">
        <f t="shared" si="6619"/>
        <v>#N/A</v>
      </c>
      <c r="BS11683" s="60" t="e">
        <f t="shared" si="6634"/>
        <v>#N/A</v>
      </c>
      <c r="BT11683" s="60" t="e">
        <f t="shared" si="6635"/>
        <v>#DIV/0!</v>
      </c>
      <c r="BU11683" s="58" t="e">
        <f t="shared" si="6620"/>
        <v>#N/A</v>
      </c>
      <c r="BV11683" s="58" t="e">
        <f t="shared" si="6621"/>
        <v>#N/A</v>
      </c>
      <c r="BW11683" s="60" t="e">
        <f t="shared" si="6636"/>
        <v>#N/A</v>
      </c>
      <c r="BX11683" s="58" t="e">
        <f t="shared" si="6622"/>
        <v>#N/A</v>
      </c>
      <c r="BY11683" s="60" t="e">
        <f t="shared" si="6637"/>
        <v>#N/A</v>
      </c>
      <c r="BZ11683" s="60" t="e">
        <f t="shared" si="6638"/>
        <v>#N/A</v>
      </c>
      <c r="CA11683" s="60" t="e">
        <f t="shared" si="6639"/>
        <v>#N/A</v>
      </c>
      <c r="CB11683" s="58" t="e">
        <f t="shared" si="6623"/>
        <v>#DIV/0!</v>
      </c>
      <c r="CC11683" s="60" t="e">
        <f t="shared" si="6640"/>
        <v>#DIV/0!</v>
      </c>
      <c r="CD11683" s="60" t="e">
        <f t="shared" si="6641"/>
        <v>#DIV/0!</v>
      </c>
      <c r="CE11683" s="60" t="e">
        <f t="shared" si="6642"/>
        <v>#DIV/0!</v>
      </c>
      <c r="CF11683" s="52" t="e">
        <f t="shared" si="6643"/>
        <v>#N/A</v>
      </c>
      <c r="CG11683" s="52" t="e">
        <f t="shared" si="6644"/>
        <v>#N/A</v>
      </c>
      <c r="CH11683" s="60" t="e">
        <f t="shared" si="6645"/>
        <v>#DIV/0!</v>
      </c>
      <c r="CI11683" s="60" t="e">
        <f t="shared" si="6646"/>
        <v>#DIV/0!</v>
      </c>
      <c r="CJ11683" s="60" t="e">
        <f t="shared" si="6615"/>
        <v>#N/A</v>
      </c>
      <c r="CK11683" s="60" t="e">
        <f t="shared" si="6615"/>
        <v>#N/A</v>
      </c>
      <c r="CL11683" s="60" t="e">
        <f t="shared" si="6615"/>
        <v>#DIV/0!</v>
      </c>
      <c r="CM11683" s="60" t="e">
        <f t="shared" si="6615"/>
        <v>#DIV/0!</v>
      </c>
      <c r="CN11683" s="60" t="e">
        <f t="shared" si="6647"/>
        <v>#N/A</v>
      </c>
      <c r="CO11683" s="60" t="e">
        <f t="shared" si="6648"/>
        <v>#DIV/0!</v>
      </c>
      <c r="CP11683" s="60" t="str">
        <f t="shared" si="6624"/>
        <v/>
      </c>
      <c r="CQ11683" s="60"/>
      <c r="CR11683" s="44"/>
      <c r="CS11683" s="58" t="e">
        <f t="shared" si="6625"/>
        <v>#N/A</v>
      </c>
      <c r="CT11683" s="58" t="e">
        <f t="shared" si="6626"/>
        <v>#N/A</v>
      </c>
      <c r="CU11683" s="58" t="e">
        <f t="shared" si="6627"/>
        <v>#DIV/0!</v>
      </c>
      <c r="CV11683" s="60" t="e">
        <f t="shared" si="6649"/>
        <v>#N/A</v>
      </c>
      <c r="CW11683" s="60">
        <f t="shared" si="6628"/>
        <v>1</v>
      </c>
      <c r="CX11683" s="60" t="e">
        <f t="shared" si="6650"/>
        <v>#DIV/0!</v>
      </c>
      <c r="CY11683" s="60" t="e">
        <f t="shared" si="6629"/>
        <v>#N/A</v>
      </c>
      <c r="CZ11683" s="60" t="e">
        <f t="shared" si="6630"/>
        <v>#N/A</v>
      </c>
      <c r="DA11683" s="60" t="e">
        <f t="shared" si="6651"/>
        <v>#DIV/0!</v>
      </c>
      <c r="DB11683" s="60" t="e">
        <f t="shared" si="6651"/>
        <v>#N/A</v>
      </c>
      <c r="DC11683" s="60" t="e">
        <f t="shared" si="6631"/>
        <v>#DIV/0!</v>
      </c>
      <c r="DD11683" s="60" t="e">
        <f t="shared" si="6652"/>
        <v>#N/A</v>
      </c>
      <c r="DE11683" s="60" t="e">
        <f t="shared" si="6653"/>
        <v>#N/A</v>
      </c>
      <c r="DF11683" s="60" t="str">
        <f t="shared" si="6632"/>
        <v/>
      </c>
    </row>
    <row r="11684" spans="66:110" s="1" customFormat="1" x14ac:dyDescent="0.3">
      <c r="BN11684" s="58" t="e">
        <f t="shared" si="6616"/>
        <v>#N/A</v>
      </c>
      <c r="BO11684" s="59" t="e">
        <f t="shared" si="6617"/>
        <v>#N/A</v>
      </c>
      <c r="BP11684" s="58" t="e">
        <f t="shared" si="6618"/>
        <v>#DIV/0!</v>
      </c>
      <c r="BQ11684" s="60" t="e">
        <f t="shared" si="6633"/>
        <v>#DIV/0!</v>
      </c>
      <c r="BR11684" s="58" t="e">
        <f t="shared" si="6619"/>
        <v>#N/A</v>
      </c>
      <c r="BS11684" s="60" t="e">
        <f t="shared" si="6634"/>
        <v>#N/A</v>
      </c>
      <c r="BT11684" s="60" t="e">
        <f t="shared" si="6635"/>
        <v>#DIV/0!</v>
      </c>
      <c r="BU11684" s="58" t="e">
        <f t="shared" si="6620"/>
        <v>#N/A</v>
      </c>
      <c r="BV11684" s="58" t="e">
        <f t="shared" si="6621"/>
        <v>#N/A</v>
      </c>
      <c r="BW11684" s="60" t="e">
        <f t="shared" si="6636"/>
        <v>#N/A</v>
      </c>
      <c r="BX11684" s="58" t="e">
        <f t="shared" si="6622"/>
        <v>#N/A</v>
      </c>
      <c r="BY11684" s="60" t="e">
        <f t="shared" si="6637"/>
        <v>#N/A</v>
      </c>
      <c r="BZ11684" s="60" t="e">
        <f t="shared" si="6638"/>
        <v>#N/A</v>
      </c>
      <c r="CA11684" s="60" t="e">
        <f t="shared" si="6639"/>
        <v>#N/A</v>
      </c>
      <c r="CB11684" s="58" t="e">
        <f t="shared" si="6623"/>
        <v>#DIV/0!</v>
      </c>
      <c r="CC11684" s="60" t="e">
        <f t="shared" si="6640"/>
        <v>#DIV/0!</v>
      </c>
      <c r="CD11684" s="60" t="e">
        <f t="shared" si="6641"/>
        <v>#DIV/0!</v>
      </c>
      <c r="CE11684" s="60" t="e">
        <f t="shared" si="6642"/>
        <v>#DIV/0!</v>
      </c>
      <c r="CF11684" s="52" t="e">
        <f t="shared" si="6643"/>
        <v>#N/A</v>
      </c>
      <c r="CG11684" s="52" t="e">
        <f t="shared" si="6644"/>
        <v>#N/A</v>
      </c>
      <c r="CH11684" s="60" t="e">
        <f t="shared" si="6645"/>
        <v>#DIV/0!</v>
      </c>
      <c r="CI11684" s="60" t="e">
        <f t="shared" si="6646"/>
        <v>#DIV/0!</v>
      </c>
      <c r="CJ11684" s="60" t="e">
        <f t="shared" si="6615"/>
        <v>#N/A</v>
      </c>
      <c r="CK11684" s="60" t="e">
        <f t="shared" si="6615"/>
        <v>#N/A</v>
      </c>
      <c r="CL11684" s="60" t="e">
        <f t="shared" si="6615"/>
        <v>#DIV/0!</v>
      </c>
      <c r="CM11684" s="60" t="e">
        <f t="shared" si="6615"/>
        <v>#DIV/0!</v>
      </c>
      <c r="CN11684" s="60" t="e">
        <f t="shared" si="6647"/>
        <v>#N/A</v>
      </c>
      <c r="CO11684" s="60" t="e">
        <f t="shared" si="6648"/>
        <v>#DIV/0!</v>
      </c>
      <c r="CP11684" s="60" t="str">
        <f t="shared" si="6624"/>
        <v/>
      </c>
      <c r="CQ11684" s="60"/>
      <c r="CR11684" s="44"/>
      <c r="CS11684" s="58" t="e">
        <f t="shared" si="6625"/>
        <v>#N/A</v>
      </c>
      <c r="CT11684" s="58" t="e">
        <f t="shared" si="6626"/>
        <v>#N/A</v>
      </c>
      <c r="CU11684" s="58" t="e">
        <f t="shared" si="6627"/>
        <v>#DIV/0!</v>
      </c>
      <c r="CV11684" s="60" t="e">
        <f t="shared" si="6649"/>
        <v>#N/A</v>
      </c>
      <c r="CW11684" s="60">
        <f t="shared" si="6628"/>
        <v>1</v>
      </c>
      <c r="CX11684" s="60" t="e">
        <f t="shared" si="6650"/>
        <v>#DIV/0!</v>
      </c>
      <c r="CY11684" s="60" t="e">
        <f t="shared" si="6629"/>
        <v>#N/A</v>
      </c>
      <c r="CZ11684" s="60" t="e">
        <f t="shared" si="6630"/>
        <v>#N/A</v>
      </c>
      <c r="DA11684" s="60" t="e">
        <f t="shared" si="6651"/>
        <v>#DIV/0!</v>
      </c>
      <c r="DB11684" s="60" t="e">
        <f t="shared" si="6651"/>
        <v>#N/A</v>
      </c>
      <c r="DC11684" s="60" t="e">
        <f t="shared" si="6631"/>
        <v>#DIV/0!</v>
      </c>
      <c r="DD11684" s="60" t="e">
        <f t="shared" si="6652"/>
        <v>#N/A</v>
      </c>
      <c r="DE11684" s="60" t="e">
        <f t="shared" si="6653"/>
        <v>#N/A</v>
      </c>
      <c r="DF11684" s="60" t="str">
        <f t="shared" si="6632"/>
        <v/>
      </c>
    </row>
    <row r="11685" spans="66:110" s="1" customFormat="1" x14ac:dyDescent="0.3">
      <c r="BN11685" s="58" t="e">
        <f t="shared" si="6616"/>
        <v>#N/A</v>
      </c>
      <c r="BO11685" s="59" t="e">
        <f t="shared" si="6617"/>
        <v>#N/A</v>
      </c>
      <c r="BP11685" s="58" t="e">
        <f t="shared" si="6618"/>
        <v>#DIV/0!</v>
      </c>
      <c r="BQ11685" s="60" t="e">
        <f t="shared" si="6633"/>
        <v>#DIV/0!</v>
      </c>
      <c r="BR11685" s="58" t="e">
        <f t="shared" si="6619"/>
        <v>#N/A</v>
      </c>
      <c r="BS11685" s="60" t="e">
        <f t="shared" si="6634"/>
        <v>#N/A</v>
      </c>
      <c r="BT11685" s="60" t="e">
        <f t="shared" si="6635"/>
        <v>#DIV/0!</v>
      </c>
      <c r="BU11685" s="58" t="e">
        <f t="shared" si="6620"/>
        <v>#N/A</v>
      </c>
      <c r="BV11685" s="58" t="e">
        <f t="shared" si="6621"/>
        <v>#N/A</v>
      </c>
      <c r="BW11685" s="60" t="e">
        <f t="shared" si="6636"/>
        <v>#N/A</v>
      </c>
      <c r="BX11685" s="58" t="e">
        <f t="shared" si="6622"/>
        <v>#N/A</v>
      </c>
      <c r="BY11685" s="60" t="e">
        <f t="shared" si="6637"/>
        <v>#N/A</v>
      </c>
      <c r="BZ11685" s="60" t="e">
        <f t="shared" si="6638"/>
        <v>#N/A</v>
      </c>
      <c r="CA11685" s="60" t="e">
        <f t="shared" si="6639"/>
        <v>#N/A</v>
      </c>
      <c r="CB11685" s="58" t="e">
        <f t="shared" si="6623"/>
        <v>#DIV/0!</v>
      </c>
      <c r="CC11685" s="60" t="e">
        <f t="shared" si="6640"/>
        <v>#DIV/0!</v>
      </c>
      <c r="CD11685" s="60" t="e">
        <f t="shared" si="6641"/>
        <v>#DIV/0!</v>
      </c>
      <c r="CE11685" s="60" t="e">
        <f t="shared" si="6642"/>
        <v>#DIV/0!</v>
      </c>
      <c r="CF11685" s="52" t="e">
        <f t="shared" si="6643"/>
        <v>#N/A</v>
      </c>
      <c r="CG11685" s="52" t="e">
        <f t="shared" si="6644"/>
        <v>#N/A</v>
      </c>
      <c r="CH11685" s="60" t="e">
        <f t="shared" si="6645"/>
        <v>#DIV/0!</v>
      </c>
      <c r="CI11685" s="60" t="e">
        <f t="shared" si="6646"/>
        <v>#DIV/0!</v>
      </c>
      <c r="CJ11685" s="60" t="e">
        <f t="shared" si="6615"/>
        <v>#N/A</v>
      </c>
      <c r="CK11685" s="60" t="e">
        <f t="shared" si="6615"/>
        <v>#N/A</v>
      </c>
      <c r="CL11685" s="60" t="e">
        <f t="shared" si="6615"/>
        <v>#DIV/0!</v>
      </c>
      <c r="CM11685" s="60" t="e">
        <f t="shared" si="6615"/>
        <v>#DIV/0!</v>
      </c>
      <c r="CN11685" s="60" t="e">
        <f t="shared" si="6647"/>
        <v>#N/A</v>
      </c>
      <c r="CO11685" s="60" t="e">
        <f t="shared" si="6648"/>
        <v>#DIV/0!</v>
      </c>
      <c r="CP11685" s="60" t="str">
        <f t="shared" si="6624"/>
        <v/>
      </c>
      <c r="CQ11685" s="60"/>
      <c r="CR11685" s="44"/>
      <c r="CS11685" s="58" t="e">
        <f t="shared" si="6625"/>
        <v>#N/A</v>
      </c>
      <c r="CT11685" s="58" t="e">
        <f t="shared" si="6626"/>
        <v>#N/A</v>
      </c>
      <c r="CU11685" s="58" t="e">
        <f t="shared" si="6627"/>
        <v>#DIV/0!</v>
      </c>
      <c r="CV11685" s="60" t="e">
        <f t="shared" si="6649"/>
        <v>#N/A</v>
      </c>
      <c r="CW11685" s="60">
        <f t="shared" si="6628"/>
        <v>1</v>
      </c>
      <c r="CX11685" s="60" t="e">
        <f t="shared" si="6650"/>
        <v>#DIV/0!</v>
      </c>
      <c r="CY11685" s="60" t="e">
        <f t="shared" si="6629"/>
        <v>#N/A</v>
      </c>
      <c r="CZ11685" s="60" t="e">
        <f t="shared" si="6630"/>
        <v>#N/A</v>
      </c>
      <c r="DA11685" s="60" t="e">
        <f t="shared" si="6651"/>
        <v>#DIV/0!</v>
      </c>
      <c r="DB11685" s="60" t="e">
        <f t="shared" si="6651"/>
        <v>#N/A</v>
      </c>
      <c r="DC11685" s="60" t="e">
        <f t="shared" si="6631"/>
        <v>#DIV/0!</v>
      </c>
      <c r="DD11685" s="60" t="e">
        <f t="shared" si="6652"/>
        <v>#N/A</v>
      </c>
      <c r="DE11685" s="60" t="e">
        <f t="shared" si="6653"/>
        <v>#N/A</v>
      </c>
      <c r="DF11685" s="60" t="str">
        <f t="shared" si="6632"/>
        <v/>
      </c>
    </row>
    <row r="11686" spans="66:110" s="1" customFormat="1" x14ac:dyDescent="0.3">
      <c r="BN11686" s="58" t="e">
        <f t="shared" si="6616"/>
        <v>#N/A</v>
      </c>
      <c r="BO11686" s="59" t="e">
        <f t="shared" si="6617"/>
        <v>#N/A</v>
      </c>
      <c r="BP11686" s="58" t="e">
        <f t="shared" si="6618"/>
        <v>#DIV/0!</v>
      </c>
      <c r="BQ11686" s="60" t="e">
        <f t="shared" si="6633"/>
        <v>#DIV/0!</v>
      </c>
      <c r="BR11686" s="58" t="e">
        <f t="shared" si="6619"/>
        <v>#N/A</v>
      </c>
      <c r="BS11686" s="60" t="e">
        <f t="shared" si="6634"/>
        <v>#N/A</v>
      </c>
      <c r="BT11686" s="60" t="e">
        <f t="shared" si="6635"/>
        <v>#DIV/0!</v>
      </c>
      <c r="BU11686" s="58" t="e">
        <f t="shared" si="6620"/>
        <v>#N/A</v>
      </c>
      <c r="BV11686" s="58" t="e">
        <f t="shared" si="6621"/>
        <v>#N/A</v>
      </c>
      <c r="BW11686" s="60" t="e">
        <f t="shared" si="6636"/>
        <v>#N/A</v>
      </c>
      <c r="BX11686" s="58" t="e">
        <f t="shared" si="6622"/>
        <v>#N/A</v>
      </c>
      <c r="BY11686" s="60" t="e">
        <f t="shared" si="6637"/>
        <v>#N/A</v>
      </c>
      <c r="BZ11686" s="60" t="e">
        <f t="shared" si="6638"/>
        <v>#N/A</v>
      </c>
      <c r="CA11686" s="60" t="e">
        <f t="shared" si="6639"/>
        <v>#N/A</v>
      </c>
      <c r="CB11686" s="58" t="e">
        <f t="shared" si="6623"/>
        <v>#DIV/0!</v>
      </c>
      <c r="CC11686" s="60" t="e">
        <f t="shared" si="6640"/>
        <v>#DIV/0!</v>
      </c>
      <c r="CD11686" s="60" t="e">
        <f t="shared" si="6641"/>
        <v>#DIV/0!</v>
      </c>
      <c r="CE11686" s="60" t="e">
        <f t="shared" si="6642"/>
        <v>#DIV/0!</v>
      </c>
      <c r="CF11686" s="52" t="e">
        <f t="shared" si="6643"/>
        <v>#N/A</v>
      </c>
      <c r="CG11686" s="52" t="e">
        <f t="shared" si="6644"/>
        <v>#N/A</v>
      </c>
      <c r="CH11686" s="60" t="e">
        <f t="shared" si="6645"/>
        <v>#DIV/0!</v>
      </c>
      <c r="CI11686" s="60" t="e">
        <f t="shared" si="6646"/>
        <v>#DIV/0!</v>
      </c>
      <c r="CJ11686" s="60" t="e">
        <f t="shared" si="6615"/>
        <v>#N/A</v>
      </c>
      <c r="CK11686" s="60" t="e">
        <f t="shared" si="6615"/>
        <v>#N/A</v>
      </c>
      <c r="CL11686" s="60" t="e">
        <f t="shared" si="6615"/>
        <v>#DIV/0!</v>
      </c>
      <c r="CM11686" s="60" t="e">
        <f t="shared" si="6615"/>
        <v>#DIV/0!</v>
      </c>
      <c r="CN11686" s="60" t="e">
        <f t="shared" si="6647"/>
        <v>#N/A</v>
      </c>
      <c r="CO11686" s="60" t="e">
        <f t="shared" si="6648"/>
        <v>#DIV/0!</v>
      </c>
      <c r="CP11686" s="60" t="str">
        <f t="shared" si="6624"/>
        <v/>
      </c>
      <c r="CQ11686" s="60"/>
      <c r="CR11686" s="44"/>
      <c r="CS11686" s="58" t="e">
        <f t="shared" si="6625"/>
        <v>#N/A</v>
      </c>
      <c r="CT11686" s="58" t="e">
        <f t="shared" si="6626"/>
        <v>#N/A</v>
      </c>
      <c r="CU11686" s="58" t="e">
        <f t="shared" si="6627"/>
        <v>#DIV/0!</v>
      </c>
      <c r="CV11686" s="60" t="e">
        <f t="shared" si="6649"/>
        <v>#N/A</v>
      </c>
      <c r="CW11686" s="60">
        <f t="shared" si="6628"/>
        <v>1</v>
      </c>
      <c r="CX11686" s="60" t="e">
        <f t="shared" si="6650"/>
        <v>#DIV/0!</v>
      </c>
      <c r="CY11686" s="60" t="e">
        <f t="shared" si="6629"/>
        <v>#N/A</v>
      </c>
      <c r="CZ11686" s="60" t="e">
        <f t="shared" si="6630"/>
        <v>#N/A</v>
      </c>
      <c r="DA11686" s="60" t="e">
        <f t="shared" si="6651"/>
        <v>#DIV/0!</v>
      </c>
      <c r="DB11686" s="60" t="e">
        <f t="shared" si="6651"/>
        <v>#N/A</v>
      </c>
      <c r="DC11686" s="60" t="e">
        <f t="shared" si="6631"/>
        <v>#DIV/0!</v>
      </c>
      <c r="DD11686" s="60" t="e">
        <f t="shared" si="6652"/>
        <v>#N/A</v>
      </c>
      <c r="DE11686" s="60" t="e">
        <f t="shared" si="6653"/>
        <v>#N/A</v>
      </c>
      <c r="DF11686" s="60" t="str">
        <f t="shared" si="6632"/>
        <v/>
      </c>
    </row>
    <row r="11687" spans="66:110" s="1" customFormat="1" x14ac:dyDescent="0.3">
      <c r="BN11687" s="58" t="e">
        <f t="shared" si="6616"/>
        <v>#N/A</v>
      </c>
      <c r="BO11687" s="59" t="e">
        <f t="shared" si="6617"/>
        <v>#N/A</v>
      </c>
      <c r="BP11687" s="58" t="e">
        <f t="shared" si="6618"/>
        <v>#DIV/0!</v>
      </c>
      <c r="BQ11687" s="60" t="e">
        <f t="shared" si="6633"/>
        <v>#DIV/0!</v>
      </c>
      <c r="BR11687" s="58" t="e">
        <f t="shared" si="6619"/>
        <v>#N/A</v>
      </c>
      <c r="BS11687" s="60" t="e">
        <f t="shared" si="6634"/>
        <v>#N/A</v>
      </c>
      <c r="BT11687" s="60" t="e">
        <f t="shared" si="6635"/>
        <v>#DIV/0!</v>
      </c>
      <c r="BU11687" s="58" t="e">
        <f t="shared" si="6620"/>
        <v>#N/A</v>
      </c>
      <c r="BV11687" s="58" t="e">
        <f t="shared" si="6621"/>
        <v>#N/A</v>
      </c>
      <c r="BW11687" s="60" t="e">
        <f t="shared" si="6636"/>
        <v>#N/A</v>
      </c>
      <c r="BX11687" s="58" t="e">
        <f t="shared" si="6622"/>
        <v>#N/A</v>
      </c>
      <c r="BY11687" s="60" t="e">
        <f t="shared" si="6637"/>
        <v>#N/A</v>
      </c>
      <c r="BZ11687" s="60" t="e">
        <f t="shared" si="6638"/>
        <v>#N/A</v>
      </c>
      <c r="CA11687" s="60" t="e">
        <f t="shared" si="6639"/>
        <v>#N/A</v>
      </c>
      <c r="CB11687" s="58" t="e">
        <f t="shared" si="6623"/>
        <v>#DIV/0!</v>
      </c>
      <c r="CC11687" s="60" t="e">
        <f t="shared" si="6640"/>
        <v>#DIV/0!</v>
      </c>
      <c r="CD11687" s="60" t="e">
        <f t="shared" si="6641"/>
        <v>#DIV/0!</v>
      </c>
      <c r="CE11687" s="60" t="e">
        <f t="shared" si="6642"/>
        <v>#DIV/0!</v>
      </c>
      <c r="CF11687" s="52" t="e">
        <f t="shared" si="6643"/>
        <v>#N/A</v>
      </c>
      <c r="CG11687" s="52" t="e">
        <f t="shared" si="6644"/>
        <v>#N/A</v>
      </c>
      <c r="CH11687" s="60" t="e">
        <f t="shared" si="6645"/>
        <v>#DIV/0!</v>
      </c>
      <c r="CI11687" s="60" t="e">
        <f t="shared" si="6646"/>
        <v>#DIV/0!</v>
      </c>
      <c r="CJ11687" s="60" t="e">
        <f t="shared" si="6615"/>
        <v>#N/A</v>
      </c>
      <c r="CK11687" s="60" t="e">
        <f t="shared" si="6615"/>
        <v>#N/A</v>
      </c>
      <c r="CL11687" s="60" t="e">
        <f t="shared" si="6615"/>
        <v>#DIV/0!</v>
      </c>
      <c r="CM11687" s="60" t="e">
        <f t="shared" si="6615"/>
        <v>#DIV/0!</v>
      </c>
      <c r="CN11687" s="60" t="e">
        <f t="shared" si="6647"/>
        <v>#N/A</v>
      </c>
      <c r="CO11687" s="60" t="e">
        <f t="shared" si="6648"/>
        <v>#DIV/0!</v>
      </c>
      <c r="CP11687" s="60" t="str">
        <f t="shared" si="6624"/>
        <v/>
      </c>
      <c r="CQ11687" s="60"/>
      <c r="CR11687" s="44"/>
      <c r="CS11687" s="58" t="e">
        <f t="shared" si="6625"/>
        <v>#N/A</v>
      </c>
      <c r="CT11687" s="58" t="e">
        <f t="shared" si="6626"/>
        <v>#N/A</v>
      </c>
      <c r="CU11687" s="58" t="e">
        <f t="shared" si="6627"/>
        <v>#DIV/0!</v>
      </c>
      <c r="CV11687" s="60" t="e">
        <f t="shared" si="6649"/>
        <v>#N/A</v>
      </c>
      <c r="CW11687" s="60">
        <f t="shared" si="6628"/>
        <v>1</v>
      </c>
      <c r="CX11687" s="60" t="e">
        <f t="shared" si="6650"/>
        <v>#DIV/0!</v>
      </c>
      <c r="CY11687" s="60" t="e">
        <f t="shared" si="6629"/>
        <v>#N/A</v>
      </c>
      <c r="CZ11687" s="60" t="e">
        <f t="shared" si="6630"/>
        <v>#N/A</v>
      </c>
      <c r="DA11687" s="60" t="e">
        <f t="shared" si="6651"/>
        <v>#DIV/0!</v>
      </c>
      <c r="DB11687" s="60" t="e">
        <f t="shared" si="6651"/>
        <v>#N/A</v>
      </c>
      <c r="DC11687" s="60" t="e">
        <f t="shared" si="6631"/>
        <v>#DIV/0!</v>
      </c>
      <c r="DD11687" s="60" t="e">
        <f t="shared" si="6652"/>
        <v>#N/A</v>
      </c>
      <c r="DE11687" s="60" t="e">
        <f t="shared" si="6653"/>
        <v>#N/A</v>
      </c>
      <c r="DF11687" s="60" t="str">
        <f t="shared" si="6632"/>
        <v/>
      </c>
    </row>
    <row r="11688" spans="66:110" s="1" customFormat="1" x14ac:dyDescent="0.3">
      <c r="BN11688" s="58" t="e">
        <f t="shared" si="6616"/>
        <v>#N/A</v>
      </c>
      <c r="BO11688" s="59" t="e">
        <f t="shared" si="6617"/>
        <v>#N/A</v>
      </c>
      <c r="BP11688" s="58" t="e">
        <f t="shared" si="6618"/>
        <v>#DIV/0!</v>
      </c>
      <c r="BQ11688" s="60" t="e">
        <f t="shared" si="6633"/>
        <v>#DIV/0!</v>
      </c>
      <c r="BR11688" s="58" t="e">
        <f t="shared" si="6619"/>
        <v>#N/A</v>
      </c>
      <c r="BS11688" s="60" t="e">
        <f t="shared" si="6634"/>
        <v>#N/A</v>
      </c>
      <c r="BT11688" s="60" t="e">
        <f t="shared" si="6635"/>
        <v>#DIV/0!</v>
      </c>
      <c r="BU11688" s="58" t="e">
        <f t="shared" si="6620"/>
        <v>#N/A</v>
      </c>
      <c r="BV11688" s="58" t="e">
        <f t="shared" si="6621"/>
        <v>#N/A</v>
      </c>
      <c r="BW11688" s="60" t="e">
        <f t="shared" si="6636"/>
        <v>#N/A</v>
      </c>
      <c r="BX11688" s="58" t="e">
        <f t="shared" si="6622"/>
        <v>#N/A</v>
      </c>
      <c r="BY11688" s="60" t="e">
        <f t="shared" si="6637"/>
        <v>#N/A</v>
      </c>
      <c r="BZ11688" s="60" t="e">
        <f t="shared" si="6638"/>
        <v>#N/A</v>
      </c>
      <c r="CA11688" s="60" t="e">
        <f t="shared" si="6639"/>
        <v>#N/A</v>
      </c>
      <c r="CB11688" s="58" t="e">
        <f t="shared" si="6623"/>
        <v>#DIV/0!</v>
      </c>
      <c r="CC11688" s="60" t="e">
        <f t="shared" si="6640"/>
        <v>#DIV/0!</v>
      </c>
      <c r="CD11688" s="60" t="e">
        <f t="shared" si="6641"/>
        <v>#DIV/0!</v>
      </c>
      <c r="CE11688" s="60" t="e">
        <f t="shared" si="6642"/>
        <v>#DIV/0!</v>
      </c>
      <c r="CF11688" s="52" t="e">
        <f t="shared" si="6643"/>
        <v>#N/A</v>
      </c>
      <c r="CG11688" s="52" t="e">
        <f t="shared" si="6644"/>
        <v>#N/A</v>
      </c>
      <c r="CH11688" s="60" t="e">
        <f t="shared" si="6645"/>
        <v>#DIV/0!</v>
      </c>
      <c r="CI11688" s="60" t="e">
        <f t="shared" si="6646"/>
        <v>#DIV/0!</v>
      </c>
      <c r="CJ11688" s="60" t="e">
        <f t="shared" si="6615"/>
        <v>#N/A</v>
      </c>
      <c r="CK11688" s="60" t="e">
        <f t="shared" si="6615"/>
        <v>#N/A</v>
      </c>
      <c r="CL11688" s="60" t="e">
        <f t="shared" si="6615"/>
        <v>#DIV/0!</v>
      </c>
      <c r="CM11688" s="60" t="e">
        <f t="shared" si="6615"/>
        <v>#DIV/0!</v>
      </c>
      <c r="CN11688" s="60" t="e">
        <f t="shared" si="6647"/>
        <v>#N/A</v>
      </c>
      <c r="CO11688" s="60" t="e">
        <f t="shared" si="6648"/>
        <v>#DIV/0!</v>
      </c>
      <c r="CP11688" s="60" t="str">
        <f t="shared" si="6624"/>
        <v/>
      </c>
      <c r="CQ11688" s="60"/>
      <c r="CR11688" s="44"/>
      <c r="CS11688" s="58" t="e">
        <f t="shared" si="6625"/>
        <v>#N/A</v>
      </c>
      <c r="CT11688" s="58" t="e">
        <f t="shared" si="6626"/>
        <v>#N/A</v>
      </c>
      <c r="CU11688" s="58" t="e">
        <f t="shared" si="6627"/>
        <v>#DIV/0!</v>
      </c>
      <c r="CV11688" s="60" t="e">
        <f t="shared" si="6649"/>
        <v>#N/A</v>
      </c>
      <c r="CW11688" s="60">
        <f t="shared" si="6628"/>
        <v>1</v>
      </c>
      <c r="CX11688" s="60" t="e">
        <f t="shared" si="6650"/>
        <v>#DIV/0!</v>
      </c>
      <c r="CY11688" s="60" t="e">
        <f t="shared" si="6629"/>
        <v>#N/A</v>
      </c>
      <c r="CZ11688" s="60" t="e">
        <f t="shared" si="6630"/>
        <v>#N/A</v>
      </c>
      <c r="DA11688" s="60" t="e">
        <f t="shared" si="6651"/>
        <v>#DIV/0!</v>
      </c>
      <c r="DB11688" s="60" t="e">
        <f t="shared" si="6651"/>
        <v>#N/A</v>
      </c>
      <c r="DC11688" s="60" t="e">
        <f t="shared" si="6631"/>
        <v>#DIV/0!</v>
      </c>
      <c r="DD11688" s="60" t="e">
        <f t="shared" si="6652"/>
        <v>#N/A</v>
      </c>
      <c r="DE11688" s="60" t="e">
        <f t="shared" si="6653"/>
        <v>#N/A</v>
      </c>
      <c r="DF11688" s="60" t="str">
        <f t="shared" si="6632"/>
        <v/>
      </c>
    </row>
    <row r="11689" spans="66:110" s="1" customFormat="1" x14ac:dyDescent="0.3">
      <c r="BN11689" s="58" t="e">
        <f t="shared" si="6616"/>
        <v>#N/A</v>
      </c>
      <c r="BO11689" s="59" t="e">
        <f t="shared" si="6617"/>
        <v>#N/A</v>
      </c>
      <c r="BP11689" s="58" t="e">
        <f t="shared" si="6618"/>
        <v>#DIV/0!</v>
      </c>
      <c r="BQ11689" s="60" t="e">
        <f t="shared" si="6633"/>
        <v>#DIV/0!</v>
      </c>
      <c r="BR11689" s="58" t="e">
        <f t="shared" si="6619"/>
        <v>#N/A</v>
      </c>
      <c r="BS11689" s="60" t="e">
        <f t="shared" si="6634"/>
        <v>#N/A</v>
      </c>
      <c r="BT11689" s="60" t="e">
        <f t="shared" si="6635"/>
        <v>#DIV/0!</v>
      </c>
      <c r="BU11689" s="58" t="e">
        <f t="shared" si="6620"/>
        <v>#N/A</v>
      </c>
      <c r="BV11689" s="58" t="e">
        <f t="shared" si="6621"/>
        <v>#N/A</v>
      </c>
      <c r="BW11689" s="60" t="e">
        <f t="shared" si="6636"/>
        <v>#N/A</v>
      </c>
      <c r="BX11689" s="58" t="e">
        <f t="shared" si="6622"/>
        <v>#N/A</v>
      </c>
      <c r="BY11689" s="60" t="e">
        <f t="shared" si="6637"/>
        <v>#N/A</v>
      </c>
      <c r="BZ11689" s="60" t="e">
        <f t="shared" si="6638"/>
        <v>#N/A</v>
      </c>
      <c r="CA11689" s="60" t="e">
        <f t="shared" si="6639"/>
        <v>#N/A</v>
      </c>
      <c r="CB11689" s="58" t="e">
        <f t="shared" si="6623"/>
        <v>#DIV/0!</v>
      </c>
      <c r="CC11689" s="60" t="e">
        <f t="shared" si="6640"/>
        <v>#DIV/0!</v>
      </c>
      <c r="CD11689" s="60" t="e">
        <f t="shared" si="6641"/>
        <v>#DIV/0!</v>
      </c>
      <c r="CE11689" s="60" t="e">
        <f t="shared" si="6642"/>
        <v>#DIV/0!</v>
      </c>
      <c r="CF11689" s="52" t="e">
        <f t="shared" si="6643"/>
        <v>#N/A</v>
      </c>
      <c r="CG11689" s="52" t="e">
        <f t="shared" si="6644"/>
        <v>#N/A</v>
      </c>
      <c r="CH11689" s="60" t="e">
        <f t="shared" si="6645"/>
        <v>#DIV/0!</v>
      </c>
      <c r="CI11689" s="60" t="e">
        <f t="shared" si="6646"/>
        <v>#DIV/0!</v>
      </c>
      <c r="CJ11689" s="60" t="e">
        <f t="shared" si="6615"/>
        <v>#N/A</v>
      </c>
      <c r="CK11689" s="60" t="e">
        <f t="shared" si="6615"/>
        <v>#N/A</v>
      </c>
      <c r="CL11689" s="60" t="e">
        <f t="shared" si="6615"/>
        <v>#DIV/0!</v>
      </c>
      <c r="CM11689" s="60" t="e">
        <f t="shared" si="6615"/>
        <v>#DIV/0!</v>
      </c>
      <c r="CN11689" s="60" t="e">
        <f t="shared" si="6647"/>
        <v>#N/A</v>
      </c>
      <c r="CO11689" s="60" t="e">
        <f t="shared" si="6648"/>
        <v>#DIV/0!</v>
      </c>
      <c r="CP11689" s="60" t="str">
        <f t="shared" si="6624"/>
        <v/>
      </c>
      <c r="CQ11689" s="60"/>
      <c r="CR11689" s="44"/>
      <c r="CS11689" s="58" t="e">
        <f t="shared" si="6625"/>
        <v>#N/A</v>
      </c>
      <c r="CT11689" s="58" t="e">
        <f t="shared" si="6626"/>
        <v>#N/A</v>
      </c>
      <c r="CU11689" s="58" t="e">
        <f t="shared" si="6627"/>
        <v>#DIV/0!</v>
      </c>
      <c r="CV11689" s="60" t="e">
        <f t="shared" si="6649"/>
        <v>#N/A</v>
      </c>
      <c r="CW11689" s="60">
        <f t="shared" si="6628"/>
        <v>1</v>
      </c>
      <c r="CX11689" s="60" t="e">
        <f t="shared" si="6650"/>
        <v>#DIV/0!</v>
      </c>
      <c r="CY11689" s="60" t="e">
        <f t="shared" si="6629"/>
        <v>#N/A</v>
      </c>
      <c r="CZ11689" s="60" t="e">
        <f t="shared" si="6630"/>
        <v>#N/A</v>
      </c>
      <c r="DA11689" s="60" t="e">
        <f t="shared" si="6651"/>
        <v>#DIV/0!</v>
      </c>
      <c r="DB11689" s="60" t="e">
        <f t="shared" si="6651"/>
        <v>#N/A</v>
      </c>
      <c r="DC11689" s="60" t="e">
        <f t="shared" si="6631"/>
        <v>#DIV/0!</v>
      </c>
      <c r="DD11689" s="60" t="e">
        <f t="shared" si="6652"/>
        <v>#N/A</v>
      </c>
      <c r="DE11689" s="60" t="e">
        <f t="shared" si="6653"/>
        <v>#N/A</v>
      </c>
      <c r="DF11689" s="60" t="str">
        <f t="shared" si="6632"/>
        <v/>
      </c>
    </row>
    <row r="11690" spans="66:110" s="1" customFormat="1" x14ac:dyDescent="0.3">
      <c r="BN11690" s="58" t="e">
        <f t="shared" si="6616"/>
        <v>#N/A</v>
      </c>
      <c r="BO11690" s="59" t="e">
        <f t="shared" si="6617"/>
        <v>#N/A</v>
      </c>
      <c r="BP11690" s="58" t="e">
        <f t="shared" si="6618"/>
        <v>#DIV/0!</v>
      </c>
      <c r="BQ11690" s="60" t="e">
        <f t="shared" si="6633"/>
        <v>#DIV/0!</v>
      </c>
      <c r="BR11690" s="58" t="e">
        <f t="shared" si="6619"/>
        <v>#N/A</v>
      </c>
      <c r="BS11690" s="60" t="e">
        <f t="shared" si="6634"/>
        <v>#N/A</v>
      </c>
      <c r="BT11690" s="60" t="e">
        <f t="shared" si="6635"/>
        <v>#DIV/0!</v>
      </c>
      <c r="BU11690" s="58" t="e">
        <f t="shared" si="6620"/>
        <v>#N/A</v>
      </c>
      <c r="BV11690" s="58" t="e">
        <f t="shared" si="6621"/>
        <v>#N/A</v>
      </c>
      <c r="BW11690" s="60" t="e">
        <f t="shared" si="6636"/>
        <v>#N/A</v>
      </c>
      <c r="BX11690" s="58" t="e">
        <f t="shared" si="6622"/>
        <v>#N/A</v>
      </c>
      <c r="BY11690" s="60" t="e">
        <f t="shared" si="6637"/>
        <v>#N/A</v>
      </c>
      <c r="BZ11690" s="60" t="e">
        <f t="shared" si="6638"/>
        <v>#N/A</v>
      </c>
      <c r="CA11690" s="60" t="e">
        <f t="shared" si="6639"/>
        <v>#N/A</v>
      </c>
      <c r="CB11690" s="58" t="e">
        <f t="shared" si="6623"/>
        <v>#DIV/0!</v>
      </c>
      <c r="CC11690" s="60" t="e">
        <f t="shared" si="6640"/>
        <v>#DIV/0!</v>
      </c>
      <c r="CD11690" s="60" t="e">
        <f t="shared" si="6641"/>
        <v>#DIV/0!</v>
      </c>
      <c r="CE11690" s="60" t="e">
        <f t="shared" si="6642"/>
        <v>#DIV/0!</v>
      </c>
      <c r="CF11690" s="52" t="e">
        <f t="shared" si="6643"/>
        <v>#N/A</v>
      </c>
      <c r="CG11690" s="52" t="e">
        <f t="shared" si="6644"/>
        <v>#N/A</v>
      </c>
      <c r="CH11690" s="60" t="e">
        <f t="shared" si="6645"/>
        <v>#DIV/0!</v>
      </c>
      <c r="CI11690" s="60" t="e">
        <f t="shared" si="6646"/>
        <v>#DIV/0!</v>
      </c>
      <c r="CJ11690" s="60" t="e">
        <f t="shared" si="6615"/>
        <v>#N/A</v>
      </c>
      <c r="CK11690" s="60" t="e">
        <f t="shared" si="6615"/>
        <v>#N/A</v>
      </c>
      <c r="CL11690" s="60" t="e">
        <f t="shared" si="6615"/>
        <v>#DIV/0!</v>
      </c>
      <c r="CM11690" s="60" t="e">
        <f t="shared" si="6615"/>
        <v>#DIV/0!</v>
      </c>
      <c r="CN11690" s="60" t="e">
        <f t="shared" si="6647"/>
        <v>#N/A</v>
      </c>
      <c r="CO11690" s="60" t="e">
        <f t="shared" si="6648"/>
        <v>#DIV/0!</v>
      </c>
      <c r="CP11690" s="60" t="str">
        <f t="shared" si="6624"/>
        <v/>
      </c>
      <c r="CQ11690" s="60"/>
      <c r="CR11690" s="44"/>
      <c r="CS11690" s="58" t="e">
        <f t="shared" si="6625"/>
        <v>#N/A</v>
      </c>
      <c r="CT11690" s="58" t="e">
        <f t="shared" si="6626"/>
        <v>#N/A</v>
      </c>
      <c r="CU11690" s="58" t="e">
        <f t="shared" si="6627"/>
        <v>#DIV/0!</v>
      </c>
      <c r="CV11690" s="60" t="e">
        <f t="shared" si="6649"/>
        <v>#N/A</v>
      </c>
      <c r="CW11690" s="60">
        <f t="shared" si="6628"/>
        <v>1</v>
      </c>
      <c r="CX11690" s="60" t="e">
        <f t="shared" si="6650"/>
        <v>#DIV/0!</v>
      </c>
      <c r="CY11690" s="60" t="e">
        <f t="shared" si="6629"/>
        <v>#N/A</v>
      </c>
      <c r="CZ11690" s="60" t="e">
        <f t="shared" si="6630"/>
        <v>#N/A</v>
      </c>
      <c r="DA11690" s="60" t="e">
        <f t="shared" si="6651"/>
        <v>#DIV/0!</v>
      </c>
      <c r="DB11690" s="60" t="e">
        <f t="shared" si="6651"/>
        <v>#N/A</v>
      </c>
      <c r="DC11690" s="60" t="e">
        <f t="shared" si="6631"/>
        <v>#DIV/0!</v>
      </c>
      <c r="DD11690" s="60" t="e">
        <f t="shared" si="6652"/>
        <v>#N/A</v>
      </c>
      <c r="DE11690" s="60" t="e">
        <f t="shared" si="6653"/>
        <v>#N/A</v>
      </c>
      <c r="DF11690" s="60" t="str">
        <f t="shared" si="6632"/>
        <v/>
      </c>
    </row>
    <row r="11691" spans="66:110" s="1" customFormat="1" x14ac:dyDescent="0.3">
      <c r="BN11691" s="58" t="e">
        <f t="shared" si="6616"/>
        <v>#N/A</v>
      </c>
      <c r="BO11691" s="59" t="e">
        <f t="shared" si="6617"/>
        <v>#N/A</v>
      </c>
      <c r="BP11691" s="58" t="e">
        <f t="shared" si="6618"/>
        <v>#DIV/0!</v>
      </c>
      <c r="BQ11691" s="60" t="e">
        <f t="shared" si="6633"/>
        <v>#DIV/0!</v>
      </c>
      <c r="BR11691" s="58" t="e">
        <f t="shared" si="6619"/>
        <v>#N/A</v>
      </c>
      <c r="BS11691" s="60" t="e">
        <f t="shared" si="6634"/>
        <v>#N/A</v>
      </c>
      <c r="BT11691" s="60" t="e">
        <f t="shared" si="6635"/>
        <v>#DIV/0!</v>
      </c>
      <c r="BU11691" s="58" t="e">
        <f t="shared" si="6620"/>
        <v>#N/A</v>
      </c>
      <c r="BV11691" s="58" t="e">
        <f t="shared" si="6621"/>
        <v>#N/A</v>
      </c>
      <c r="BW11691" s="60" t="e">
        <f t="shared" si="6636"/>
        <v>#N/A</v>
      </c>
      <c r="BX11691" s="58" t="e">
        <f t="shared" si="6622"/>
        <v>#N/A</v>
      </c>
      <c r="BY11691" s="60" t="e">
        <f t="shared" si="6637"/>
        <v>#N/A</v>
      </c>
      <c r="BZ11691" s="60" t="e">
        <f t="shared" si="6638"/>
        <v>#N/A</v>
      </c>
      <c r="CA11691" s="60" t="e">
        <f t="shared" si="6639"/>
        <v>#N/A</v>
      </c>
      <c r="CB11691" s="58" t="e">
        <f t="shared" si="6623"/>
        <v>#DIV/0!</v>
      </c>
      <c r="CC11691" s="60" t="e">
        <f t="shared" si="6640"/>
        <v>#DIV/0!</v>
      </c>
      <c r="CD11691" s="60" t="e">
        <f t="shared" si="6641"/>
        <v>#DIV/0!</v>
      </c>
      <c r="CE11691" s="60" t="e">
        <f t="shared" si="6642"/>
        <v>#DIV/0!</v>
      </c>
      <c r="CF11691" s="52" t="e">
        <f t="shared" si="6643"/>
        <v>#N/A</v>
      </c>
      <c r="CG11691" s="52" t="e">
        <f t="shared" si="6644"/>
        <v>#N/A</v>
      </c>
      <c r="CH11691" s="60" t="e">
        <f t="shared" si="6645"/>
        <v>#DIV/0!</v>
      </c>
      <c r="CI11691" s="60" t="e">
        <f t="shared" si="6646"/>
        <v>#DIV/0!</v>
      </c>
      <c r="CJ11691" s="60" t="e">
        <f t="shared" si="6615"/>
        <v>#N/A</v>
      </c>
      <c r="CK11691" s="60" t="e">
        <f t="shared" si="6615"/>
        <v>#N/A</v>
      </c>
      <c r="CL11691" s="60" t="e">
        <f t="shared" si="6615"/>
        <v>#DIV/0!</v>
      </c>
      <c r="CM11691" s="60" t="e">
        <f t="shared" si="6615"/>
        <v>#DIV/0!</v>
      </c>
      <c r="CN11691" s="60" t="e">
        <f t="shared" si="6647"/>
        <v>#N/A</v>
      </c>
      <c r="CO11691" s="60" t="e">
        <f t="shared" si="6648"/>
        <v>#DIV/0!</v>
      </c>
      <c r="CP11691" s="60" t="str">
        <f t="shared" si="6624"/>
        <v/>
      </c>
      <c r="CQ11691" s="60"/>
      <c r="CR11691" s="44"/>
      <c r="CS11691" s="58" t="e">
        <f t="shared" si="6625"/>
        <v>#N/A</v>
      </c>
      <c r="CT11691" s="58" t="e">
        <f t="shared" si="6626"/>
        <v>#N/A</v>
      </c>
      <c r="CU11691" s="58" t="e">
        <f t="shared" si="6627"/>
        <v>#DIV/0!</v>
      </c>
      <c r="CV11691" s="60" t="e">
        <f t="shared" si="6649"/>
        <v>#N/A</v>
      </c>
      <c r="CW11691" s="60">
        <f t="shared" si="6628"/>
        <v>1</v>
      </c>
      <c r="CX11691" s="60" t="e">
        <f t="shared" si="6650"/>
        <v>#DIV/0!</v>
      </c>
      <c r="CY11691" s="60" t="e">
        <f t="shared" si="6629"/>
        <v>#N/A</v>
      </c>
      <c r="CZ11691" s="60" t="e">
        <f t="shared" si="6630"/>
        <v>#N/A</v>
      </c>
      <c r="DA11691" s="60" t="e">
        <f t="shared" si="6651"/>
        <v>#DIV/0!</v>
      </c>
      <c r="DB11691" s="60" t="e">
        <f t="shared" si="6651"/>
        <v>#N/A</v>
      </c>
      <c r="DC11691" s="60" t="e">
        <f t="shared" si="6631"/>
        <v>#DIV/0!</v>
      </c>
      <c r="DD11691" s="60" t="e">
        <f t="shared" si="6652"/>
        <v>#N/A</v>
      </c>
      <c r="DE11691" s="60" t="e">
        <f t="shared" si="6653"/>
        <v>#N/A</v>
      </c>
      <c r="DF11691" s="60" t="str">
        <f t="shared" si="6632"/>
        <v/>
      </c>
    </row>
    <row r="11692" spans="66:110" s="1" customFormat="1" x14ac:dyDescent="0.3">
      <c r="BN11692" s="58" t="e">
        <f t="shared" si="6616"/>
        <v>#N/A</v>
      </c>
      <c r="BO11692" s="59" t="e">
        <f t="shared" si="6617"/>
        <v>#N/A</v>
      </c>
      <c r="BP11692" s="58" t="e">
        <f t="shared" si="6618"/>
        <v>#DIV/0!</v>
      </c>
      <c r="BQ11692" s="60" t="e">
        <f t="shared" si="6633"/>
        <v>#DIV/0!</v>
      </c>
      <c r="BR11692" s="58" t="e">
        <f t="shared" si="6619"/>
        <v>#N/A</v>
      </c>
      <c r="BS11692" s="60" t="e">
        <f t="shared" si="6634"/>
        <v>#N/A</v>
      </c>
      <c r="BT11692" s="60" t="e">
        <f t="shared" si="6635"/>
        <v>#DIV/0!</v>
      </c>
      <c r="BU11692" s="58" t="e">
        <f t="shared" si="6620"/>
        <v>#N/A</v>
      </c>
      <c r="BV11692" s="58" t="e">
        <f t="shared" si="6621"/>
        <v>#N/A</v>
      </c>
      <c r="BW11692" s="60" t="e">
        <f t="shared" si="6636"/>
        <v>#N/A</v>
      </c>
      <c r="BX11692" s="58" t="e">
        <f t="shared" si="6622"/>
        <v>#N/A</v>
      </c>
      <c r="BY11692" s="60" t="e">
        <f t="shared" si="6637"/>
        <v>#N/A</v>
      </c>
      <c r="BZ11692" s="60" t="e">
        <f t="shared" si="6638"/>
        <v>#N/A</v>
      </c>
      <c r="CA11692" s="60" t="e">
        <f t="shared" si="6639"/>
        <v>#N/A</v>
      </c>
      <c r="CB11692" s="58" t="e">
        <f t="shared" si="6623"/>
        <v>#DIV/0!</v>
      </c>
      <c r="CC11692" s="60" t="e">
        <f t="shared" si="6640"/>
        <v>#DIV/0!</v>
      </c>
      <c r="CD11692" s="60" t="e">
        <f t="shared" si="6641"/>
        <v>#DIV/0!</v>
      </c>
      <c r="CE11692" s="60" t="e">
        <f t="shared" si="6642"/>
        <v>#DIV/0!</v>
      </c>
      <c r="CF11692" s="52" t="e">
        <f t="shared" si="6643"/>
        <v>#N/A</v>
      </c>
      <c r="CG11692" s="52" t="e">
        <f t="shared" si="6644"/>
        <v>#N/A</v>
      </c>
      <c r="CH11692" s="60" t="e">
        <f t="shared" si="6645"/>
        <v>#DIV/0!</v>
      </c>
      <c r="CI11692" s="60" t="e">
        <f t="shared" si="6646"/>
        <v>#DIV/0!</v>
      </c>
      <c r="CJ11692" s="60" t="e">
        <f t="shared" si="6615"/>
        <v>#N/A</v>
      </c>
      <c r="CK11692" s="60" t="e">
        <f t="shared" si="6615"/>
        <v>#N/A</v>
      </c>
      <c r="CL11692" s="60" t="e">
        <f t="shared" si="6615"/>
        <v>#DIV/0!</v>
      </c>
      <c r="CM11692" s="60" t="e">
        <f t="shared" si="6615"/>
        <v>#DIV/0!</v>
      </c>
      <c r="CN11692" s="60" t="e">
        <f t="shared" si="6647"/>
        <v>#N/A</v>
      </c>
      <c r="CO11692" s="60" t="e">
        <f t="shared" si="6648"/>
        <v>#DIV/0!</v>
      </c>
      <c r="CP11692" s="60" t="str">
        <f t="shared" si="6624"/>
        <v/>
      </c>
      <c r="CQ11692" s="60"/>
      <c r="CR11692" s="44"/>
      <c r="CS11692" s="58" t="e">
        <f t="shared" si="6625"/>
        <v>#N/A</v>
      </c>
      <c r="CT11692" s="58" t="e">
        <f t="shared" si="6626"/>
        <v>#N/A</v>
      </c>
      <c r="CU11692" s="58" t="e">
        <f t="shared" si="6627"/>
        <v>#DIV/0!</v>
      </c>
      <c r="CV11692" s="60" t="e">
        <f t="shared" si="6649"/>
        <v>#N/A</v>
      </c>
      <c r="CW11692" s="60">
        <f t="shared" si="6628"/>
        <v>1</v>
      </c>
      <c r="CX11692" s="60" t="e">
        <f t="shared" si="6650"/>
        <v>#DIV/0!</v>
      </c>
      <c r="CY11692" s="60" t="e">
        <f t="shared" si="6629"/>
        <v>#N/A</v>
      </c>
      <c r="CZ11692" s="60" t="e">
        <f t="shared" si="6630"/>
        <v>#N/A</v>
      </c>
      <c r="DA11692" s="60" t="e">
        <f t="shared" si="6651"/>
        <v>#DIV/0!</v>
      </c>
      <c r="DB11692" s="60" t="e">
        <f t="shared" si="6651"/>
        <v>#N/A</v>
      </c>
      <c r="DC11692" s="60" t="e">
        <f t="shared" si="6631"/>
        <v>#DIV/0!</v>
      </c>
      <c r="DD11692" s="60" t="e">
        <f t="shared" si="6652"/>
        <v>#N/A</v>
      </c>
      <c r="DE11692" s="60" t="e">
        <f t="shared" si="6653"/>
        <v>#N/A</v>
      </c>
      <c r="DF11692" s="60" t="str">
        <f t="shared" si="6632"/>
        <v/>
      </c>
    </row>
    <row r="11693" spans="66:110" s="1" customFormat="1" x14ac:dyDescent="0.3">
      <c r="BN11693" s="58" t="e">
        <f t="shared" si="6616"/>
        <v>#N/A</v>
      </c>
      <c r="BO11693" s="59" t="e">
        <f t="shared" si="6617"/>
        <v>#N/A</v>
      </c>
      <c r="BP11693" s="58" t="e">
        <f t="shared" si="6618"/>
        <v>#DIV/0!</v>
      </c>
      <c r="BQ11693" s="60" t="e">
        <f t="shared" si="6633"/>
        <v>#DIV/0!</v>
      </c>
      <c r="BR11693" s="58" t="e">
        <f t="shared" si="6619"/>
        <v>#N/A</v>
      </c>
      <c r="BS11693" s="60" t="e">
        <f t="shared" si="6634"/>
        <v>#N/A</v>
      </c>
      <c r="BT11693" s="60" t="e">
        <f t="shared" si="6635"/>
        <v>#DIV/0!</v>
      </c>
      <c r="BU11693" s="58" t="e">
        <f t="shared" si="6620"/>
        <v>#N/A</v>
      </c>
      <c r="BV11693" s="58" t="e">
        <f t="shared" si="6621"/>
        <v>#N/A</v>
      </c>
      <c r="BW11693" s="60" t="e">
        <f t="shared" si="6636"/>
        <v>#N/A</v>
      </c>
      <c r="BX11693" s="58" t="e">
        <f t="shared" si="6622"/>
        <v>#N/A</v>
      </c>
      <c r="BY11693" s="60" t="e">
        <f t="shared" si="6637"/>
        <v>#N/A</v>
      </c>
      <c r="BZ11693" s="60" t="e">
        <f t="shared" si="6638"/>
        <v>#N/A</v>
      </c>
      <c r="CA11693" s="60" t="e">
        <f t="shared" si="6639"/>
        <v>#N/A</v>
      </c>
      <c r="CB11693" s="58" t="e">
        <f t="shared" si="6623"/>
        <v>#DIV/0!</v>
      </c>
      <c r="CC11693" s="60" t="e">
        <f t="shared" si="6640"/>
        <v>#DIV/0!</v>
      </c>
      <c r="CD11693" s="60" t="e">
        <f t="shared" si="6641"/>
        <v>#DIV/0!</v>
      </c>
      <c r="CE11693" s="60" t="e">
        <f t="shared" si="6642"/>
        <v>#DIV/0!</v>
      </c>
      <c r="CF11693" s="52" t="e">
        <f t="shared" si="6643"/>
        <v>#N/A</v>
      </c>
      <c r="CG11693" s="52" t="e">
        <f t="shared" si="6644"/>
        <v>#N/A</v>
      </c>
      <c r="CH11693" s="60" t="e">
        <f t="shared" si="6645"/>
        <v>#DIV/0!</v>
      </c>
      <c r="CI11693" s="60" t="e">
        <f t="shared" si="6646"/>
        <v>#DIV/0!</v>
      </c>
      <c r="CJ11693" s="60" t="e">
        <f t="shared" si="6615"/>
        <v>#N/A</v>
      </c>
      <c r="CK11693" s="60" t="e">
        <f t="shared" si="6615"/>
        <v>#N/A</v>
      </c>
      <c r="CL11693" s="60" t="e">
        <f t="shared" si="6615"/>
        <v>#DIV/0!</v>
      </c>
      <c r="CM11693" s="60" t="e">
        <f t="shared" si="6615"/>
        <v>#DIV/0!</v>
      </c>
      <c r="CN11693" s="60" t="e">
        <f t="shared" si="6647"/>
        <v>#N/A</v>
      </c>
      <c r="CO11693" s="60" t="e">
        <f t="shared" si="6648"/>
        <v>#DIV/0!</v>
      </c>
      <c r="CP11693" s="60" t="str">
        <f t="shared" si="6624"/>
        <v/>
      </c>
      <c r="CQ11693" s="60"/>
      <c r="CR11693" s="44"/>
      <c r="CS11693" s="58" t="e">
        <f t="shared" si="6625"/>
        <v>#N/A</v>
      </c>
      <c r="CT11693" s="58" t="e">
        <f t="shared" si="6626"/>
        <v>#N/A</v>
      </c>
      <c r="CU11693" s="58" t="e">
        <f t="shared" si="6627"/>
        <v>#DIV/0!</v>
      </c>
      <c r="CV11693" s="60" t="e">
        <f t="shared" si="6649"/>
        <v>#N/A</v>
      </c>
      <c r="CW11693" s="60">
        <f t="shared" si="6628"/>
        <v>1</v>
      </c>
      <c r="CX11693" s="60" t="e">
        <f t="shared" si="6650"/>
        <v>#DIV/0!</v>
      </c>
      <c r="CY11693" s="60" t="e">
        <f t="shared" si="6629"/>
        <v>#N/A</v>
      </c>
      <c r="CZ11693" s="60" t="e">
        <f t="shared" si="6630"/>
        <v>#N/A</v>
      </c>
      <c r="DA11693" s="60" t="e">
        <f t="shared" si="6651"/>
        <v>#DIV/0!</v>
      </c>
      <c r="DB11693" s="60" t="e">
        <f t="shared" si="6651"/>
        <v>#N/A</v>
      </c>
      <c r="DC11693" s="60" t="e">
        <f t="shared" si="6631"/>
        <v>#DIV/0!</v>
      </c>
      <c r="DD11693" s="60" t="e">
        <f t="shared" si="6652"/>
        <v>#N/A</v>
      </c>
      <c r="DE11693" s="60" t="e">
        <f t="shared" si="6653"/>
        <v>#N/A</v>
      </c>
      <c r="DF11693" s="60" t="str">
        <f t="shared" si="6632"/>
        <v/>
      </c>
    </row>
    <row r="11694" spans="66:110" s="1" customFormat="1" x14ac:dyDescent="0.3">
      <c r="BN11694" s="58" t="e">
        <f t="shared" si="6616"/>
        <v>#N/A</v>
      </c>
      <c r="BO11694" s="59" t="e">
        <f t="shared" si="6617"/>
        <v>#N/A</v>
      </c>
      <c r="BP11694" s="58" t="e">
        <f t="shared" si="6618"/>
        <v>#DIV/0!</v>
      </c>
      <c r="BQ11694" s="60" t="e">
        <f t="shared" si="6633"/>
        <v>#DIV/0!</v>
      </c>
      <c r="BR11694" s="58" t="e">
        <f t="shared" si="6619"/>
        <v>#N/A</v>
      </c>
      <c r="BS11694" s="60" t="e">
        <f t="shared" si="6634"/>
        <v>#N/A</v>
      </c>
      <c r="BT11694" s="60" t="e">
        <f t="shared" si="6635"/>
        <v>#DIV/0!</v>
      </c>
      <c r="BU11694" s="58" t="e">
        <f t="shared" si="6620"/>
        <v>#N/A</v>
      </c>
      <c r="BV11694" s="58" t="e">
        <f t="shared" si="6621"/>
        <v>#N/A</v>
      </c>
      <c r="BW11694" s="60" t="e">
        <f t="shared" si="6636"/>
        <v>#N/A</v>
      </c>
      <c r="BX11694" s="58" t="e">
        <f t="shared" si="6622"/>
        <v>#N/A</v>
      </c>
      <c r="BY11694" s="60" t="e">
        <f t="shared" si="6637"/>
        <v>#N/A</v>
      </c>
      <c r="BZ11694" s="60" t="e">
        <f t="shared" si="6638"/>
        <v>#N/A</v>
      </c>
      <c r="CA11694" s="60" t="e">
        <f t="shared" si="6639"/>
        <v>#N/A</v>
      </c>
      <c r="CB11694" s="58" t="e">
        <f t="shared" si="6623"/>
        <v>#DIV/0!</v>
      </c>
      <c r="CC11694" s="60" t="e">
        <f t="shared" si="6640"/>
        <v>#DIV/0!</v>
      </c>
      <c r="CD11694" s="60" t="e">
        <f t="shared" si="6641"/>
        <v>#DIV/0!</v>
      </c>
      <c r="CE11694" s="60" t="e">
        <f t="shared" si="6642"/>
        <v>#DIV/0!</v>
      </c>
      <c r="CF11694" s="52" t="e">
        <f t="shared" si="6643"/>
        <v>#N/A</v>
      </c>
      <c r="CG11694" s="52" t="e">
        <f t="shared" si="6644"/>
        <v>#N/A</v>
      </c>
      <c r="CH11694" s="60" t="e">
        <f t="shared" si="6645"/>
        <v>#DIV/0!</v>
      </c>
      <c r="CI11694" s="60" t="e">
        <f t="shared" si="6646"/>
        <v>#DIV/0!</v>
      </c>
      <c r="CJ11694" s="60" t="e">
        <f t="shared" si="6615"/>
        <v>#N/A</v>
      </c>
      <c r="CK11694" s="60" t="e">
        <f t="shared" si="6615"/>
        <v>#N/A</v>
      </c>
      <c r="CL11694" s="60" t="e">
        <f t="shared" si="6615"/>
        <v>#DIV/0!</v>
      </c>
      <c r="CM11694" s="60" t="e">
        <f t="shared" si="6615"/>
        <v>#DIV/0!</v>
      </c>
      <c r="CN11694" s="60" t="e">
        <f t="shared" si="6647"/>
        <v>#N/A</v>
      </c>
      <c r="CO11694" s="60" t="e">
        <f t="shared" si="6648"/>
        <v>#DIV/0!</v>
      </c>
      <c r="CP11694" s="60" t="str">
        <f t="shared" si="6624"/>
        <v/>
      </c>
      <c r="CQ11694" s="60"/>
      <c r="CR11694" s="44"/>
      <c r="CS11694" s="58" t="e">
        <f t="shared" si="6625"/>
        <v>#N/A</v>
      </c>
      <c r="CT11694" s="58" t="e">
        <f t="shared" si="6626"/>
        <v>#N/A</v>
      </c>
      <c r="CU11694" s="58" t="e">
        <f t="shared" si="6627"/>
        <v>#DIV/0!</v>
      </c>
      <c r="CV11694" s="60" t="e">
        <f t="shared" si="6649"/>
        <v>#N/A</v>
      </c>
      <c r="CW11694" s="60">
        <f t="shared" si="6628"/>
        <v>1</v>
      </c>
      <c r="CX11694" s="60" t="e">
        <f t="shared" si="6650"/>
        <v>#DIV/0!</v>
      </c>
      <c r="CY11694" s="60" t="e">
        <f t="shared" si="6629"/>
        <v>#N/A</v>
      </c>
      <c r="CZ11694" s="60" t="e">
        <f t="shared" si="6630"/>
        <v>#N/A</v>
      </c>
      <c r="DA11694" s="60" t="e">
        <f t="shared" si="6651"/>
        <v>#DIV/0!</v>
      </c>
      <c r="DB11694" s="60" t="e">
        <f t="shared" si="6651"/>
        <v>#N/A</v>
      </c>
      <c r="DC11694" s="60" t="e">
        <f t="shared" si="6631"/>
        <v>#DIV/0!</v>
      </c>
      <c r="DD11694" s="60" t="e">
        <f t="shared" si="6652"/>
        <v>#N/A</v>
      </c>
      <c r="DE11694" s="60" t="e">
        <f t="shared" si="6653"/>
        <v>#N/A</v>
      </c>
      <c r="DF11694" s="60" t="str">
        <f t="shared" si="6632"/>
        <v/>
      </c>
    </row>
    <row r="11695" spans="66:110" s="1" customFormat="1" x14ac:dyDescent="0.3">
      <c r="BN11695" s="58" t="e">
        <f t="shared" si="6616"/>
        <v>#N/A</v>
      </c>
      <c r="BO11695" s="59" t="e">
        <f t="shared" si="6617"/>
        <v>#N/A</v>
      </c>
      <c r="BP11695" s="58" t="e">
        <f t="shared" si="6618"/>
        <v>#DIV/0!</v>
      </c>
      <c r="BQ11695" s="60" t="e">
        <f t="shared" si="6633"/>
        <v>#DIV/0!</v>
      </c>
      <c r="BR11695" s="58" t="e">
        <f t="shared" si="6619"/>
        <v>#N/A</v>
      </c>
      <c r="BS11695" s="60" t="e">
        <f t="shared" si="6634"/>
        <v>#N/A</v>
      </c>
      <c r="BT11695" s="60" t="e">
        <f t="shared" si="6635"/>
        <v>#DIV/0!</v>
      </c>
      <c r="BU11695" s="58" t="e">
        <f t="shared" si="6620"/>
        <v>#N/A</v>
      </c>
      <c r="BV11695" s="58" t="e">
        <f t="shared" si="6621"/>
        <v>#N/A</v>
      </c>
      <c r="BW11695" s="60" t="e">
        <f t="shared" si="6636"/>
        <v>#N/A</v>
      </c>
      <c r="BX11695" s="58" t="e">
        <f t="shared" si="6622"/>
        <v>#N/A</v>
      </c>
      <c r="BY11695" s="60" t="e">
        <f t="shared" si="6637"/>
        <v>#N/A</v>
      </c>
      <c r="BZ11695" s="60" t="e">
        <f t="shared" si="6638"/>
        <v>#N/A</v>
      </c>
      <c r="CA11695" s="60" t="e">
        <f t="shared" si="6639"/>
        <v>#N/A</v>
      </c>
      <c r="CB11695" s="58" t="e">
        <f t="shared" si="6623"/>
        <v>#DIV/0!</v>
      </c>
      <c r="CC11695" s="60" t="e">
        <f t="shared" si="6640"/>
        <v>#DIV/0!</v>
      </c>
      <c r="CD11695" s="60" t="e">
        <f t="shared" si="6641"/>
        <v>#DIV/0!</v>
      </c>
      <c r="CE11695" s="60" t="e">
        <f t="shared" si="6642"/>
        <v>#DIV/0!</v>
      </c>
      <c r="CF11695" s="52" t="e">
        <f t="shared" si="6643"/>
        <v>#N/A</v>
      </c>
      <c r="CG11695" s="52" t="e">
        <f t="shared" si="6644"/>
        <v>#N/A</v>
      </c>
      <c r="CH11695" s="60" t="e">
        <f t="shared" si="6645"/>
        <v>#DIV/0!</v>
      </c>
      <c r="CI11695" s="60" t="e">
        <f t="shared" si="6646"/>
        <v>#DIV/0!</v>
      </c>
      <c r="CJ11695" s="60" t="e">
        <f t="shared" si="6615"/>
        <v>#N/A</v>
      </c>
      <c r="CK11695" s="60" t="e">
        <f t="shared" si="6615"/>
        <v>#N/A</v>
      </c>
      <c r="CL11695" s="60" t="e">
        <f t="shared" si="6615"/>
        <v>#DIV/0!</v>
      </c>
      <c r="CM11695" s="60" t="e">
        <f t="shared" si="6615"/>
        <v>#DIV/0!</v>
      </c>
      <c r="CN11695" s="60" t="e">
        <f t="shared" si="6647"/>
        <v>#N/A</v>
      </c>
      <c r="CO11695" s="60" t="e">
        <f t="shared" si="6648"/>
        <v>#DIV/0!</v>
      </c>
      <c r="CP11695" s="60" t="str">
        <f t="shared" si="6624"/>
        <v/>
      </c>
      <c r="CQ11695" s="60"/>
      <c r="CR11695" s="44"/>
      <c r="CS11695" s="58" t="e">
        <f t="shared" si="6625"/>
        <v>#N/A</v>
      </c>
      <c r="CT11695" s="58" t="e">
        <f t="shared" si="6626"/>
        <v>#N/A</v>
      </c>
      <c r="CU11695" s="58" t="e">
        <f t="shared" si="6627"/>
        <v>#DIV/0!</v>
      </c>
      <c r="CV11695" s="60" t="e">
        <f t="shared" si="6649"/>
        <v>#N/A</v>
      </c>
      <c r="CW11695" s="60">
        <f t="shared" si="6628"/>
        <v>1</v>
      </c>
      <c r="CX11695" s="60" t="e">
        <f t="shared" si="6650"/>
        <v>#DIV/0!</v>
      </c>
      <c r="CY11695" s="60" t="e">
        <f t="shared" si="6629"/>
        <v>#N/A</v>
      </c>
      <c r="CZ11695" s="60" t="e">
        <f t="shared" si="6630"/>
        <v>#N/A</v>
      </c>
      <c r="DA11695" s="60" t="e">
        <f t="shared" si="6651"/>
        <v>#DIV/0!</v>
      </c>
      <c r="DB11695" s="60" t="e">
        <f t="shared" si="6651"/>
        <v>#N/A</v>
      </c>
      <c r="DC11695" s="60" t="e">
        <f t="shared" si="6631"/>
        <v>#DIV/0!</v>
      </c>
      <c r="DD11695" s="60" t="e">
        <f t="shared" si="6652"/>
        <v>#N/A</v>
      </c>
      <c r="DE11695" s="60" t="e">
        <f t="shared" si="6653"/>
        <v>#N/A</v>
      </c>
      <c r="DF11695" s="60" t="str">
        <f t="shared" si="6632"/>
        <v/>
      </c>
    </row>
    <row r="11696" spans="66:110" s="1" customFormat="1" x14ac:dyDescent="0.3">
      <c r="BN11696" s="58" t="e">
        <f t="shared" si="6616"/>
        <v>#N/A</v>
      </c>
      <c r="BO11696" s="59" t="e">
        <f t="shared" si="6617"/>
        <v>#N/A</v>
      </c>
      <c r="BP11696" s="58" t="e">
        <f t="shared" si="6618"/>
        <v>#DIV/0!</v>
      </c>
      <c r="BQ11696" s="60" t="e">
        <f t="shared" si="6633"/>
        <v>#DIV/0!</v>
      </c>
      <c r="BR11696" s="58" t="e">
        <f t="shared" si="6619"/>
        <v>#N/A</v>
      </c>
      <c r="BS11696" s="60" t="e">
        <f t="shared" si="6634"/>
        <v>#N/A</v>
      </c>
      <c r="BT11696" s="60" t="e">
        <f t="shared" si="6635"/>
        <v>#DIV/0!</v>
      </c>
      <c r="BU11696" s="58" t="e">
        <f t="shared" si="6620"/>
        <v>#N/A</v>
      </c>
      <c r="BV11696" s="58" t="e">
        <f t="shared" si="6621"/>
        <v>#N/A</v>
      </c>
      <c r="BW11696" s="60" t="e">
        <f t="shared" si="6636"/>
        <v>#N/A</v>
      </c>
      <c r="BX11696" s="58" t="e">
        <f t="shared" si="6622"/>
        <v>#N/A</v>
      </c>
      <c r="BY11696" s="60" t="e">
        <f t="shared" si="6637"/>
        <v>#N/A</v>
      </c>
      <c r="BZ11696" s="60" t="e">
        <f t="shared" si="6638"/>
        <v>#N/A</v>
      </c>
      <c r="CA11696" s="60" t="e">
        <f t="shared" si="6639"/>
        <v>#N/A</v>
      </c>
      <c r="CB11696" s="58" t="e">
        <f t="shared" si="6623"/>
        <v>#DIV/0!</v>
      </c>
      <c r="CC11696" s="60" t="e">
        <f t="shared" si="6640"/>
        <v>#DIV/0!</v>
      </c>
      <c r="CD11696" s="60" t="e">
        <f t="shared" si="6641"/>
        <v>#DIV/0!</v>
      </c>
      <c r="CE11696" s="60" t="e">
        <f t="shared" si="6642"/>
        <v>#DIV/0!</v>
      </c>
      <c r="CF11696" s="52" t="e">
        <f t="shared" si="6643"/>
        <v>#N/A</v>
      </c>
      <c r="CG11696" s="52" t="e">
        <f t="shared" si="6644"/>
        <v>#N/A</v>
      </c>
      <c r="CH11696" s="60" t="e">
        <f t="shared" si="6645"/>
        <v>#DIV/0!</v>
      </c>
      <c r="CI11696" s="60" t="e">
        <f t="shared" si="6646"/>
        <v>#DIV/0!</v>
      </c>
      <c r="CJ11696" s="60" t="e">
        <f t="shared" si="6615"/>
        <v>#N/A</v>
      </c>
      <c r="CK11696" s="60" t="e">
        <f t="shared" si="6615"/>
        <v>#N/A</v>
      </c>
      <c r="CL11696" s="60" t="e">
        <f t="shared" si="6615"/>
        <v>#DIV/0!</v>
      </c>
      <c r="CM11696" s="60" t="e">
        <f t="shared" si="6615"/>
        <v>#DIV/0!</v>
      </c>
      <c r="CN11696" s="60" t="e">
        <f t="shared" si="6647"/>
        <v>#N/A</v>
      </c>
      <c r="CO11696" s="60" t="e">
        <f t="shared" si="6648"/>
        <v>#DIV/0!</v>
      </c>
      <c r="CP11696" s="60" t="str">
        <f t="shared" si="6624"/>
        <v/>
      </c>
      <c r="CQ11696" s="60"/>
      <c r="CR11696" s="44"/>
      <c r="CS11696" s="58" t="e">
        <f t="shared" si="6625"/>
        <v>#N/A</v>
      </c>
      <c r="CT11696" s="58" t="e">
        <f t="shared" si="6626"/>
        <v>#N/A</v>
      </c>
      <c r="CU11696" s="58" t="e">
        <f t="shared" si="6627"/>
        <v>#DIV/0!</v>
      </c>
      <c r="CV11696" s="60" t="e">
        <f t="shared" si="6649"/>
        <v>#N/A</v>
      </c>
      <c r="CW11696" s="60">
        <f t="shared" si="6628"/>
        <v>1</v>
      </c>
      <c r="CX11696" s="60" t="e">
        <f t="shared" si="6650"/>
        <v>#DIV/0!</v>
      </c>
      <c r="CY11696" s="60" t="e">
        <f t="shared" si="6629"/>
        <v>#N/A</v>
      </c>
      <c r="CZ11696" s="60" t="e">
        <f t="shared" si="6630"/>
        <v>#N/A</v>
      </c>
      <c r="DA11696" s="60" t="e">
        <f t="shared" si="6651"/>
        <v>#DIV/0!</v>
      </c>
      <c r="DB11696" s="60" t="e">
        <f t="shared" si="6651"/>
        <v>#N/A</v>
      </c>
      <c r="DC11696" s="60" t="e">
        <f t="shared" si="6631"/>
        <v>#DIV/0!</v>
      </c>
      <c r="DD11696" s="60" t="e">
        <f t="shared" si="6652"/>
        <v>#N/A</v>
      </c>
      <c r="DE11696" s="60" t="e">
        <f t="shared" si="6653"/>
        <v>#N/A</v>
      </c>
      <c r="DF11696" s="60" t="str">
        <f t="shared" si="6632"/>
        <v/>
      </c>
    </row>
    <row r="11697" spans="66:110" s="1" customFormat="1" x14ac:dyDescent="0.3">
      <c r="BN11697" s="58" t="e">
        <f t="shared" si="6616"/>
        <v>#N/A</v>
      </c>
      <c r="BO11697" s="59" t="e">
        <f t="shared" si="6617"/>
        <v>#N/A</v>
      </c>
      <c r="BP11697" s="58" t="e">
        <f t="shared" si="6618"/>
        <v>#DIV/0!</v>
      </c>
      <c r="BQ11697" s="60" t="e">
        <f t="shared" si="6633"/>
        <v>#DIV/0!</v>
      </c>
      <c r="BR11697" s="58" t="e">
        <f t="shared" si="6619"/>
        <v>#N/A</v>
      </c>
      <c r="BS11697" s="60" t="e">
        <f t="shared" si="6634"/>
        <v>#N/A</v>
      </c>
      <c r="BT11697" s="60" t="e">
        <f t="shared" si="6635"/>
        <v>#DIV/0!</v>
      </c>
      <c r="BU11697" s="58" t="e">
        <f t="shared" si="6620"/>
        <v>#N/A</v>
      </c>
      <c r="BV11697" s="58" t="e">
        <f t="shared" si="6621"/>
        <v>#N/A</v>
      </c>
      <c r="BW11697" s="60" t="e">
        <f t="shared" si="6636"/>
        <v>#N/A</v>
      </c>
      <c r="BX11697" s="58" t="e">
        <f t="shared" si="6622"/>
        <v>#N/A</v>
      </c>
      <c r="BY11697" s="60" t="e">
        <f t="shared" si="6637"/>
        <v>#N/A</v>
      </c>
      <c r="BZ11697" s="60" t="e">
        <f t="shared" si="6638"/>
        <v>#N/A</v>
      </c>
      <c r="CA11697" s="60" t="e">
        <f t="shared" si="6639"/>
        <v>#N/A</v>
      </c>
      <c r="CB11697" s="58" t="e">
        <f t="shared" si="6623"/>
        <v>#DIV/0!</v>
      </c>
      <c r="CC11697" s="60" t="e">
        <f t="shared" si="6640"/>
        <v>#DIV/0!</v>
      </c>
      <c r="CD11697" s="60" t="e">
        <f t="shared" si="6641"/>
        <v>#DIV/0!</v>
      </c>
      <c r="CE11697" s="60" t="e">
        <f t="shared" si="6642"/>
        <v>#DIV/0!</v>
      </c>
      <c r="CF11697" s="52" t="e">
        <f t="shared" si="6643"/>
        <v>#N/A</v>
      </c>
      <c r="CG11697" s="52" t="e">
        <f t="shared" si="6644"/>
        <v>#N/A</v>
      </c>
      <c r="CH11697" s="60" t="e">
        <f t="shared" si="6645"/>
        <v>#DIV/0!</v>
      </c>
      <c r="CI11697" s="60" t="e">
        <f t="shared" si="6646"/>
        <v>#DIV/0!</v>
      </c>
      <c r="CJ11697" s="60" t="e">
        <f t="shared" si="6615"/>
        <v>#N/A</v>
      </c>
      <c r="CK11697" s="60" t="e">
        <f t="shared" si="6615"/>
        <v>#N/A</v>
      </c>
      <c r="CL11697" s="60" t="e">
        <f t="shared" si="6615"/>
        <v>#DIV/0!</v>
      </c>
      <c r="CM11697" s="60" t="e">
        <f t="shared" si="6615"/>
        <v>#DIV/0!</v>
      </c>
      <c r="CN11697" s="60" t="e">
        <f t="shared" si="6647"/>
        <v>#N/A</v>
      </c>
      <c r="CO11697" s="60" t="e">
        <f t="shared" si="6648"/>
        <v>#DIV/0!</v>
      </c>
      <c r="CP11697" s="60" t="str">
        <f t="shared" si="6624"/>
        <v/>
      </c>
      <c r="CQ11697" s="60"/>
      <c r="CR11697" s="44"/>
      <c r="CS11697" s="58" t="e">
        <f t="shared" si="6625"/>
        <v>#N/A</v>
      </c>
      <c r="CT11697" s="58" t="e">
        <f t="shared" si="6626"/>
        <v>#N/A</v>
      </c>
      <c r="CU11697" s="58" t="e">
        <f t="shared" si="6627"/>
        <v>#DIV/0!</v>
      </c>
      <c r="CV11697" s="60" t="e">
        <f t="shared" si="6649"/>
        <v>#N/A</v>
      </c>
      <c r="CW11697" s="60">
        <f t="shared" si="6628"/>
        <v>1</v>
      </c>
      <c r="CX11697" s="60" t="e">
        <f t="shared" si="6650"/>
        <v>#DIV/0!</v>
      </c>
      <c r="CY11697" s="60" t="e">
        <f t="shared" si="6629"/>
        <v>#N/A</v>
      </c>
      <c r="CZ11697" s="60" t="e">
        <f t="shared" si="6630"/>
        <v>#N/A</v>
      </c>
      <c r="DA11697" s="60" t="e">
        <f t="shared" si="6651"/>
        <v>#DIV/0!</v>
      </c>
      <c r="DB11697" s="60" t="e">
        <f t="shared" si="6651"/>
        <v>#N/A</v>
      </c>
      <c r="DC11697" s="60" t="e">
        <f t="shared" si="6631"/>
        <v>#DIV/0!</v>
      </c>
      <c r="DD11697" s="60" t="e">
        <f t="shared" si="6652"/>
        <v>#N/A</v>
      </c>
      <c r="DE11697" s="60" t="e">
        <f t="shared" si="6653"/>
        <v>#N/A</v>
      </c>
      <c r="DF11697" s="60" t="str">
        <f t="shared" si="6632"/>
        <v/>
      </c>
    </row>
    <row r="11698" spans="66:110" s="1" customFormat="1" x14ac:dyDescent="0.3">
      <c r="BN11698" s="58" t="e">
        <f t="shared" si="6616"/>
        <v>#N/A</v>
      </c>
      <c r="BO11698" s="59" t="e">
        <f t="shared" si="6617"/>
        <v>#N/A</v>
      </c>
      <c r="BP11698" s="58" t="e">
        <f t="shared" si="6618"/>
        <v>#DIV/0!</v>
      </c>
      <c r="BQ11698" s="60" t="e">
        <f t="shared" si="6633"/>
        <v>#DIV/0!</v>
      </c>
      <c r="BR11698" s="58" t="e">
        <f t="shared" si="6619"/>
        <v>#N/A</v>
      </c>
      <c r="BS11698" s="60" t="e">
        <f t="shared" si="6634"/>
        <v>#N/A</v>
      </c>
      <c r="BT11698" s="60" t="e">
        <f t="shared" si="6635"/>
        <v>#DIV/0!</v>
      </c>
      <c r="BU11698" s="58" t="e">
        <f t="shared" si="6620"/>
        <v>#N/A</v>
      </c>
      <c r="BV11698" s="58" t="e">
        <f t="shared" si="6621"/>
        <v>#N/A</v>
      </c>
      <c r="BW11698" s="60" t="e">
        <f t="shared" si="6636"/>
        <v>#N/A</v>
      </c>
      <c r="BX11698" s="58" t="e">
        <f t="shared" si="6622"/>
        <v>#N/A</v>
      </c>
      <c r="BY11698" s="60" t="e">
        <f t="shared" si="6637"/>
        <v>#N/A</v>
      </c>
      <c r="BZ11698" s="60" t="e">
        <f t="shared" si="6638"/>
        <v>#N/A</v>
      </c>
      <c r="CA11698" s="60" t="e">
        <f t="shared" si="6639"/>
        <v>#N/A</v>
      </c>
      <c r="CB11698" s="58" t="e">
        <f t="shared" si="6623"/>
        <v>#DIV/0!</v>
      </c>
      <c r="CC11698" s="60" t="e">
        <f t="shared" si="6640"/>
        <v>#DIV/0!</v>
      </c>
      <c r="CD11698" s="60" t="e">
        <f t="shared" si="6641"/>
        <v>#DIV/0!</v>
      </c>
      <c r="CE11698" s="60" t="e">
        <f t="shared" si="6642"/>
        <v>#DIV/0!</v>
      </c>
      <c r="CF11698" s="52" t="e">
        <f t="shared" si="6643"/>
        <v>#N/A</v>
      </c>
      <c r="CG11698" s="52" t="e">
        <f t="shared" si="6644"/>
        <v>#N/A</v>
      </c>
      <c r="CH11698" s="60" t="e">
        <f t="shared" si="6645"/>
        <v>#DIV/0!</v>
      </c>
      <c r="CI11698" s="60" t="e">
        <f t="shared" si="6646"/>
        <v>#DIV/0!</v>
      </c>
      <c r="CJ11698" s="60" t="e">
        <f t="shared" si="6615"/>
        <v>#N/A</v>
      </c>
      <c r="CK11698" s="60" t="e">
        <f t="shared" si="6615"/>
        <v>#N/A</v>
      </c>
      <c r="CL11698" s="60" t="e">
        <f t="shared" si="6615"/>
        <v>#DIV/0!</v>
      </c>
      <c r="CM11698" s="60" t="e">
        <f t="shared" si="6615"/>
        <v>#DIV/0!</v>
      </c>
      <c r="CN11698" s="60" t="e">
        <f t="shared" si="6647"/>
        <v>#N/A</v>
      </c>
      <c r="CO11698" s="60" t="e">
        <f t="shared" si="6648"/>
        <v>#DIV/0!</v>
      </c>
      <c r="CP11698" s="60" t="str">
        <f t="shared" si="6624"/>
        <v/>
      </c>
      <c r="CQ11698" s="60"/>
      <c r="CR11698" s="44"/>
      <c r="CS11698" s="58" t="e">
        <f t="shared" si="6625"/>
        <v>#N/A</v>
      </c>
      <c r="CT11698" s="58" t="e">
        <f t="shared" si="6626"/>
        <v>#N/A</v>
      </c>
      <c r="CU11698" s="58" t="e">
        <f t="shared" si="6627"/>
        <v>#DIV/0!</v>
      </c>
      <c r="CV11698" s="60" t="e">
        <f t="shared" si="6649"/>
        <v>#N/A</v>
      </c>
      <c r="CW11698" s="60">
        <f t="shared" si="6628"/>
        <v>1</v>
      </c>
      <c r="CX11698" s="60" t="e">
        <f t="shared" si="6650"/>
        <v>#DIV/0!</v>
      </c>
      <c r="CY11698" s="60" t="e">
        <f t="shared" si="6629"/>
        <v>#N/A</v>
      </c>
      <c r="CZ11698" s="60" t="e">
        <f t="shared" si="6630"/>
        <v>#N/A</v>
      </c>
      <c r="DA11698" s="60" t="e">
        <f t="shared" si="6651"/>
        <v>#DIV/0!</v>
      </c>
      <c r="DB11698" s="60" t="e">
        <f t="shared" si="6651"/>
        <v>#N/A</v>
      </c>
      <c r="DC11698" s="60" t="e">
        <f t="shared" si="6631"/>
        <v>#DIV/0!</v>
      </c>
      <c r="DD11698" s="60" t="e">
        <f t="shared" si="6652"/>
        <v>#N/A</v>
      </c>
      <c r="DE11698" s="60" t="e">
        <f t="shared" si="6653"/>
        <v>#N/A</v>
      </c>
      <c r="DF11698" s="60" t="str">
        <f t="shared" si="6632"/>
        <v/>
      </c>
    </row>
    <row r="11699" spans="66:110" s="1" customFormat="1" x14ac:dyDescent="0.3">
      <c r="BN11699" s="58" t="e">
        <f t="shared" si="6616"/>
        <v>#N/A</v>
      </c>
      <c r="BO11699" s="59" t="e">
        <f t="shared" si="6617"/>
        <v>#N/A</v>
      </c>
      <c r="BP11699" s="58" t="e">
        <f t="shared" si="6618"/>
        <v>#DIV/0!</v>
      </c>
      <c r="BQ11699" s="60" t="e">
        <f t="shared" si="6633"/>
        <v>#DIV/0!</v>
      </c>
      <c r="BR11699" s="58" t="e">
        <f t="shared" si="6619"/>
        <v>#N/A</v>
      </c>
      <c r="BS11699" s="60" t="e">
        <f t="shared" si="6634"/>
        <v>#N/A</v>
      </c>
      <c r="BT11699" s="60" t="e">
        <f t="shared" si="6635"/>
        <v>#DIV/0!</v>
      </c>
      <c r="BU11699" s="58" t="e">
        <f t="shared" si="6620"/>
        <v>#N/A</v>
      </c>
      <c r="BV11699" s="58" t="e">
        <f t="shared" si="6621"/>
        <v>#N/A</v>
      </c>
      <c r="BW11699" s="60" t="e">
        <f t="shared" si="6636"/>
        <v>#N/A</v>
      </c>
      <c r="BX11699" s="58" t="e">
        <f t="shared" si="6622"/>
        <v>#N/A</v>
      </c>
      <c r="BY11699" s="60" t="e">
        <f t="shared" si="6637"/>
        <v>#N/A</v>
      </c>
      <c r="BZ11699" s="60" t="e">
        <f t="shared" si="6638"/>
        <v>#N/A</v>
      </c>
      <c r="CA11699" s="60" t="e">
        <f t="shared" si="6639"/>
        <v>#N/A</v>
      </c>
      <c r="CB11699" s="58" t="e">
        <f t="shared" si="6623"/>
        <v>#DIV/0!</v>
      </c>
      <c r="CC11699" s="60" t="e">
        <f t="shared" si="6640"/>
        <v>#DIV/0!</v>
      </c>
      <c r="CD11699" s="60" t="e">
        <f t="shared" si="6641"/>
        <v>#DIV/0!</v>
      </c>
      <c r="CE11699" s="60" t="e">
        <f t="shared" si="6642"/>
        <v>#DIV/0!</v>
      </c>
      <c r="CF11699" s="52" t="e">
        <f t="shared" si="6643"/>
        <v>#N/A</v>
      </c>
      <c r="CG11699" s="52" t="e">
        <f t="shared" si="6644"/>
        <v>#N/A</v>
      </c>
      <c r="CH11699" s="60" t="e">
        <f t="shared" si="6645"/>
        <v>#DIV/0!</v>
      </c>
      <c r="CI11699" s="60" t="e">
        <f t="shared" si="6646"/>
        <v>#DIV/0!</v>
      </c>
      <c r="CJ11699" s="60" t="e">
        <f t="shared" si="6615"/>
        <v>#N/A</v>
      </c>
      <c r="CK11699" s="60" t="e">
        <f t="shared" si="6615"/>
        <v>#N/A</v>
      </c>
      <c r="CL11699" s="60" t="e">
        <f t="shared" si="6615"/>
        <v>#DIV/0!</v>
      </c>
      <c r="CM11699" s="60" t="e">
        <f t="shared" si="6615"/>
        <v>#DIV/0!</v>
      </c>
      <c r="CN11699" s="60" t="e">
        <f t="shared" si="6647"/>
        <v>#N/A</v>
      </c>
      <c r="CO11699" s="60" t="e">
        <f t="shared" si="6648"/>
        <v>#DIV/0!</v>
      </c>
      <c r="CP11699" s="60" t="str">
        <f t="shared" si="6624"/>
        <v/>
      </c>
      <c r="CQ11699" s="60"/>
      <c r="CR11699" s="44"/>
      <c r="CS11699" s="58" t="e">
        <f t="shared" si="6625"/>
        <v>#N/A</v>
      </c>
      <c r="CT11699" s="58" t="e">
        <f t="shared" si="6626"/>
        <v>#N/A</v>
      </c>
      <c r="CU11699" s="58" t="e">
        <f t="shared" si="6627"/>
        <v>#DIV/0!</v>
      </c>
      <c r="CV11699" s="60" t="e">
        <f t="shared" si="6649"/>
        <v>#N/A</v>
      </c>
      <c r="CW11699" s="60">
        <f t="shared" si="6628"/>
        <v>1</v>
      </c>
      <c r="CX11699" s="60" t="e">
        <f t="shared" si="6650"/>
        <v>#DIV/0!</v>
      </c>
      <c r="CY11699" s="60" t="e">
        <f t="shared" si="6629"/>
        <v>#N/A</v>
      </c>
      <c r="CZ11699" s="60" t="e">
        <f t="shared" si="6630"/>
        <v>#N/A</v>
      </c>
      <c r="DA11699" s="60" t="e">
        <f t="shared" si="6651"/>
        <v>#DIV/0!</v>
      </c>
      <c r="DB11699" s="60" t="e">
        <f t="shared" si="6651"/>
        <v>#N/A</v>
      </c>
      <c r="DC11699" s="60" t="e">
        <f t="shared" si="6631"/>
        <v>#DIV/0!</v>
      </c>
      <c r="DD11699" s="60" t="e">
        <f t="shared" si="6652"/>
        <v>#N/A</v>
      </c>
      <c r="DE11699" s="60" t="e">
        <f t="shared" si="6653"/>
        <v>#N/A</v>
      </c>
      <c r="DF11699" s="60" t="str">
        <f t="shared" si="6632"/>
        <v/>
      </c>
    </row>
    <row r="11700" spans="66:110" s="1" customFormat="1" x14ac:dyDescent="0.3">
      <c r="BN11700" s="58" t="e">
        <f t="shared" si="6616"/>
        <v>#N/A</v>
      </c>
      <c r="BO11700" s="59" t="e">
        <f t="shared" si="6617"/>
        <v>#N/A</v>
      </c>
      <c r="BP11700" s="58" t="e">
        <f t="shared" si="6618"/>
        <v>#DIV/0!</v>
      </c>
      <c r="BQ11700" s="60" t="e">
        <f t="shared" si="6633"/>
        <v>#DIV/0!</v>
      </c>
      <c r="BR11700" s="58" t="e">
        <f t="shared" si="6619"/>
        <v>#N/A</v>
      </c>
      <c r="BS11700" s="60" t="e">
        <f t="shared" si="6634"/>
        <v>#N/A</v>
      </c>
      <c r="BT11700" s="60" t="e">
        <f t="shared" si="6635"/>
        <v>#DIV/0!</v>
      </c>
      <c r="BU11700" s="58" t="e">
        <f t="shared" si="6620"/>
        <v>#N/A</v>
      </c>
      <c r="BV11700" s="58" t="e">
        <f t="shared" si="6621"/>
        <v>#N/A</v>
      </c>
      <c r="BW11700" s="60" t="e">
        <f t="shared" si="6636"/>
        <v>#N/A</v>
      </c>
      <c r="BX11700" s="58" t="e">
        <f t="shared" si="6622"/>
        <v>#N/A</v>
      </c>
      <c r="BY11700" s="60" t="e">
        <f t="shared" si="6637"/>
        <v>#N/A</v>
      </c>
      <c r="BZ11700" s="60" t="e">
        <f t="shared" si="6638"/>
        <v>#N/A</v>
      </c>
      <c r="CA11700" s="60" t="e">
        <f t="shared" si="6639"/>
        <v>#N/A</v>
      </c>
      <c r="CB11700" s="58" t="e">
        <f t="shared" si="6623"/>
        <v>#DIV/0!</v>
      </c>
      <c r="CC11700" s="60" t="e">
        <f t="shared" si="6640"/>
        <v>#DIV/0!</v>
      </c>
      <c r="CD11700" s="60" t="e">
        <f t="shared" si="6641"/>
        <v>#DIV/0!</v>
      </c>
      <c r="CE11700" s="60" t="e">
        <f t="shared" si="6642"/>
        <v>#DIV/0!</v>
      </c>
      <c r="CF11700" s="52" t="e">
        <f t="shared" si="6643"/>
        <v>#N/A</v>
      </c>
      <c r="CG11700" s="52" t="e">
        <f t="shared" si="6644"/>
        <v>#N/A</v>
      </c>
      <c r="CH11700" s="60" t="e">
        <f t="shared" si="6645"/>
        <v>#DIV/0!</v>
      </c>
      <c r="CI11700" s="60" t="e">
        <f t="shared" si="6646"/>
        <v>#DIV/0!</v>
      </c>
      <c r="CJ11700" s="60" t="e">
        <f t="shared" si="6615"/>
        <v>#N/A</v>
      </c>
      <c r="CK11700" s="60" t="e">
        <f t="shared" si="6615"/>
        <v>#N/A</v>
      </c>
      <c r="CL11700" s="60" t="e">
        <f t="shared" si="6615"/>
        <v>#DIV/0!</v>
      </c>
      <c r="CM11700" s="60" t="e">
        <f t="shared" si="6615"/>
        <v>#DIV/0!</v>
      </c>
      <c r="CN11700" s="60" t="e">
        <f t="shared" si="6647"/>
        <v>#N/A</v>
      </c>
      <c r="CO11700" s="60" t="e">
        <f t="shared" si="6648"/>
        <v>#DIV/0!</v>
      </c>
      <c r="CP11700" s="60" t="str">
        <f t="shared" si="6624"/>
        <v/>
      </c>
      <c r="CQ11700" s="60"/>
      <c r="CR11700" s="44"/>
      <c r="CS11700" s="58" t="e">
        <f t="shared" si="6625"/>
        <v>#N/A</v>
      </c>
      <c r="CT11700" s="58" t="e">
        <f t="shared" si="6626"/>
        <v>#N/A</v>
      </c>
      <c r="CU11700" s="58" t="e">
        <f t="shared" si="6627"/>
        <v>#DIV/0!</v>
      </c>
      <c r="CV11700" s="60" t="e">
        <f t="shared" si="6649"/>
        <v>#N/A</v>
      </c>
      <c r="CW11700" s="60">
        <f t="shared" si="6628"/>
        <v>1</v>
      </c>
      <c r="CX11700" s="60" t="e">
        <f t="shared" si="6650"/>
        <v>#DIV/0!</v>
      </c>
      <c r="CY11700" s="60" t="e">
        <f t="shared" si="6629"/>
        <v>#N/A</v>
      </c>
      <c r="CZ11700" s="60" t="e">
        <f t="shared" si="6630"/>
        <v>#N/A</v>
      </c>
      <c r="DA11700" s="60" t="e">
        <f t="shared" si="6651"/>
        <v>#DIV/0!</v>
      </c>
      <c r="DB11700" s="60" t="e">
        <f t="shared" si="6651"/>
        <v>#N/A</v>
      </c>
      <c r="DC11700" s="60" t="e">
        <f t="shared" si="6631"/>
        <v>#DIV/0!</v>
      </c>
      <c r="DD11700" s="60" t="e">
        <f t="shared" si="6652"/>
        <v>#N/A</v>
      </c>
      <c r="DE11700" s="60" t="e">
        <f t="shared" si="6653"/>
        <v>#N/A</v>
      </c>
      <c r="DF11700" s="60" t="str">
        <f t="shared" si="6632"/>
        <v/>
      </c>
    </row>
    <row r="11701" spans="66:110" s="1" customFormat="1" x14ac:dyDescent="0.3">
      <c r="BN11701" s="58" t="e">
        <f t="shared" si="6616"/>
        <v>#N/A</v>
      </c>
      <c r="BO11701" s="59" t="e">
        <f t="shared" si="6617"/>
        <v>#N/A</v>
      </c>
      <c r="BP11701" s="58" t="e">
        <f t="shared" si="6618"/>
        <v>#DIV/0!</v>
      </c>
      <c r="BQ11701" s="60" t="e">
        <f t="shared" si="6633"/>
        <v>#DIV/0!</v>
      </c>
      <c r="BR11701" s="58" t="e">
        <f t="shared" si="6619"/>
        <v>#N/A</v>
      </c>
      <c r="BS11701" s="60" t="e">
        <f t="shared" si="6634"/>
        <v>#N/A</v>
      </c>
      <c r="BT11701" s="60" t="e">
        <f t="shared" si="6635"/>
        <v>#DIV/0!</v>
      </c>
      <c r="BU11701" s="58" t="e">
        <f t="shared" si="6620"/>
        <v>#N/A</v>
      </c>
      <c r="BV11701" s="58" t="e">
        <f t="shared" si="6621"/>
        <v>#N/A</v>
      </c>
      <c r="BW11701" s="60" t="e">
        <f t="shared" si="6636"/>
        <v>#N/A</v>
      </c>
      <c r="BX11701" s="58" t="e">
        <f t="shared" si="6622"/>
        <v>#N/A</v>
      </c>
      <c r="BY11701" s="60" t="e">
        <f t="shared" si="6637"/>
        <v>#N/A</v>
      </c>
      <c r="BZ11701" s="60" t="e">
        <f t="shared" si="6638"/>
        <v>#N/A</v>
      </c>
      <c r="CA11701" s="60" t="e">
        <f t="shared" si="6639"/>
        <v>#N/A</v>
      </c>
      <c r="CB11701" s="58" t="e">
        <f t="shared" si="6623"/>
        <v>#DIV/0!</v>
      </c>
      <c r="CC11701" s="60" t="e">
        <f t="shared" si="6640"/>
        <v>#DIV/0!</v>
      </c>
      <c r="CD11701" s="60" t="e">
        <f t="shared" si="6641"/>
        <v>#DIV/0!</v>
      </c>
      <c r="CE11701" s="60" t="e">
        <f t="shared" si="6642"/>
        <v>#DIV/0!</v>
      </c>
      <c r="CF11701" s="52" t="e">
        <f t="shared" si="6643"/>
        <v>#N/A</v>
      </c>
      <c r="CG11701" s="52" t="e">
        <f t="shared" si="6644"/>
        <v>#N/A</v>
      </c>
      <c r="CH11701" s="60" t="e">
        <f t="shared" si="6645"/>
        <v>#DIV/0!</v>
      </c>
      <c r="CI11701" s="60" t="e">
        <f t="shared" si="6646"/>
        <v>#DIV/0!</v>
      </c>
      <c r="CJ11701" s="60" t="e">
        <f t="shared" si="6615"/>
        <v>#N/A</v>
      </c>
      <c r="CK11701" s="60" t="e">
        <f t="shared" si="6615"/>
        <v>#N/A</v>
      </c>
      <c r="CL11701" s="60" t="e">
        <f t="shared" si="6615"/>
        <v>#DIV/0!</v>
      </c>
      <c r="CM11701" s="60" t="e">
        <f t="shared" si="6615"/>
        <v>#DIV/0!</v>
      </c>
      <c r="CN11701" s="60" t="e">
        <f t="shared" si="6647"/>
        <v>#N/A</v>
      </c>
      <c r="CO11701" s="60" t="e">
        <f t="shared" si="6648"/>
        <v>#DIV/0!</v>
      </c>
      <c r="CP11701" s="60" t="str">
        <f t="shared" si="6624"/>
        <v/>
      </c>
      <c r="CQ11701" s="60"/>
      <c r="CR11701" s="44"/>
      <c r="CS11701" s="58" t="e">
        <f t="shared" si="6625"/>
        <v>#N/A</v>
      </c>
      <c r="CT11701" s="58" t="e">
        <f t="shared" si="6626"/>
        <v>#N/A</v>
      </c>
      <c r="CU11701" s="58" t="e">
        <f t="shared" si="6627"/>
        <v>#DIV/0!</v>
      </c>
      <c r="CV11701" s="60" t="e">
        <f t="shared" si="6649"/>
        <v>#N/A</v>
      </c>
      <c r="CW11701" s="60">
        <f t="shared" si="6628"/>
        <v>1</v>
      </c>
      <c r="CX11701" s="60" t="e">
        <f t="shared" si="6650"/>
        <v>#DIV/0!</v>
      </c>
      <c r="CY11701" s="60" t="e">
        <f t="shared" si="6629"/>
        <v>#N/A</v>
      </c>
      <c r="CZ11701" s="60" t="e">
        <f t="shared" si="6630"/>
        <v>#N/A</v>
      </c>
      <c r="DA11701" s="60" t="e">
        <f t="shared" si="6651"/>
        <v>#DIV/0!</v>
      </c>
      <c r="DB11701" s="60" t="e">
        <f t="shared" si="6651"/>
        <v>#N/A</v>
      </c>
      <c r="DC11701" s="60" t="e">
        <f t="shared" si="6631"/>
        <v>#DIV/0!</v>
      </c>
      <c r="DD11701" s="60" t="e">
        <f t="shared" si="6652"/>
        <v>#N/A</v>
      </c>
      <c r="DE11701" s="60" t="e">
        <f t="shared" si="6653"/>
        <v>#N/A</v>
      </c>
      <c r="DF11701" s="60" t="str">
        <f t="shared" si="6632"/>
        <v/>
      </c>
    </row>
    <row r="11702" spans="66:110" s="1" customFormat="1" x14ac:dyDescent="0.3">
      <c r="BN11702" s="58" t="e">
        <f t="shared" si="6616"/>
        <v>#N/A</v>
      </c>
      <c r="BO11702" s="59" t="e">
        <f t="shared" si="6617"/>
        <v>#N/A</v>
      </c>
      <c r="BP11702" s="58" t="e">
        <f t="shared" si="6618"/>
        <v>#DIV/0!</v>
      </c>
      <c r="BQ11702" s="60" t="e">
        <f t="shared" si="6633"/>
        <v>#DIV/0!</v>
      </c>
      <c r="BR11702" s="58" t="e">
        <f t="shared" si="6619"/>
        <v>#N/A</v>
      </c>
      <c r="BS11702" s="60" t="e">
        <f t="shared" si="6634"/>
        <v>#N/A</v>
      </c>
      <c r="BT11702" s="60" t="e">
        <f t="shared" si="6635"/>
        <v>#DIV/0!</v>
      </c>
      <c r="BU11702" s="58" t="e">
        <f t="shared" si="6620"/>
        <v>#N/A</v>
      </c>
      <c r="BV11702" s="58" t="e">
        <f t="shared" si="6621"/>
        <v>#N/A</v>
      </c>
      <c r="BW11702" s="60" t="e">
        <f t="shared" si="6636"/>
        <v>#N/A</v>
      </c>
      <c r="BX11702" s="58" t="e">
        <f t="shared" si="6622"/>
        <v>#N/A</v>
      </c>
      <c r="BY11702" s="60" t="e">
        <f t="shared" si="6637"/>
        <v>#N/A</v>
      </c>
      <c r="BZ11702" s="60" t="e">
        <f t="shared" si="6638"/>
        <v>#N/A</v>
      </c>
      <c r="CA11702" s="60" t="e">
        <f t="shared" si="6639"/>
        <v>#N/A</v>
      </c>
      <c r="CB11702" s="58" t="e">
        <f t="shared" si="6623"/>
        <v>#DIV/0!</v>
      </c>
      <c r="CC11702" s="60" t="e">
        <f t="shared" si="6640"/>
        <v>#DIV/0!</v>
      </c>
      <c r="CD11702" s="60" t="e">
        <f t="shared" si="6641"/>
        <v>#DIV/0!</v>
      </c>
      <c r="CE11702" s="60" t="e">
        <f t="shared" si="6642"/>
        <v>#DIV/0!</v>
      </c>
      <c r="CF11702" s="52" t="e">
        <f t="shared" si="6643"/>
        <v>#N/A</v>
      </c>
      <c r="CG11702" s="52" t="e">
        <f t="shared" si="6644"/>
        <v>#N/A</v>
      </c>
      <c r="CH11702" s="60" t="e">
        <f t="shared" si="6645"/>
        <v>#DIV/0!</v>
      </c>
      <c r="CI11702" s="60" t="e">
        <f t="shared" si="6646"/>
        <v>#DIV/0!</v>
      </c>
      <c r="CJ11702" s="60" t="e">
        <f t="shared" si="6615"/>
        <v>#N/A</v>
      </c>
      <c r="CK11702" s="60" t="e">
        <f t="shared" si="6615"/>
        <v>#N/A</v>
      </c>
      <c r="CL11702" s="60" t="e">
        <f t="shared" si="6615"/>
        <v>#DIV/0!</v>
      </c>
      <c r="CM11702" s="60" t="e">
        <f t="shared" si="6615"/>
        <v>#DIV/0!</v>
      </c>
      <c r="CN11702" s="60" t="e">
        <f t="shared" si="6647"/>
        <v>#N/A</v>
      </c>
      <c r="CO11702" s="60" t="e">
        <f t="shared" si="6648"/>
        <v>#DIV/0!</v>
      </c>
      <c r="CP11702" s="60" t="str">
        <f t="shared" si="6624"/>
        <v/>
      </c>
      <c r="CQ11702" s="60"/>
      <c r="CR11702" s="44"/>
      <c r="CS11702" s="58" t="e">
        <f t="shared" si="6625"/>
        <v>#N/A</v>
      </c>
      <c r="CT11702" s="58" t="e">
        <f t="shared" si="6626"/>
        <v>#N/A</v>
      </c>
      <c r="CU11702" s="58" t="e">
        <f t="shared" si="6627"/>
        <v>#DIV/0!</v>
      </c>
      <c r="CV11702" s="60" t="e">
        <f t="shared" si="6649"/>
        <v>#N/A</v>
      </c>
      <c r="CW11702" s="60">
        <f t="shared" si="6628"/>
        <v>1</v>
      </c>
      <c r="CX11702" s="60" t="e">
        <f t="shared" si="6650"/>
        <v>#DIV/0!</v>
      </c>
      <c r="CY11702" s="60" t="e">
        <f t="shared" si="6629"/>
        <v>#N/A</v>
      </c>
      <c r="CZ11702" s="60" t="e">
        <f t="shared" si="6630"/>
        <v>#N/A</v>
      </c>
      <c r="DA11702" s="60" t="e">
        <f t="shared" si="6651"/>
        <v>#DIV/0!</v>
      </c>
      <c r="DB11702" s="60" t="e">
        <f t="shared" si="6651"/>
        <v>#N/A</v>
      </c>
      <c r="DC11702" s="60" t="e">
        <f t="shared" si="6631"/>
        <v>#DIV/0!</v>
      </c>
      <c r="DD11702" s="60" t="e">
        <f t="shared" si="6652"/>
        <v>#N/A</v>
      </c>
      <c r="DE11702" s="60" t="e">
        <f t="shared" si="6653"/>
        <v>#N/A</v>
      </c>
      <c r="DF11702" s="60" t="str">
        <f t="shared" si="6632"/>
        <v/>
      </c>
    </row>
    <row r="11703" spans="66:110" s="1" customFormat="1" x14ac:dyDescent="0.3">
      <c r="BN11703" s="58" t="e">
        <f t="shared" si="6616"/>
        <v>#N/A</v>
      </c>
      <c r="BO11703" s="59" t="e">
        <f t="shared" si="6617"/>
        <v>#N/A</v>
      </c>
      <c r="BP11703" s="58" t="e">
        <f t="shared" si="6618"/>
        <v>#DIV/0!</v>
      </c>
      <c r="BQ11703" s="60" t="e">
        <f t="shared" si="6633"/>
        <v>#DIV/0!</v>
      </c>
      <c r="BR11703" s="58" t="e">
        <f t="shared" si="6619"/>
        <v>#N/A</v>
      </c>
      <c r="BS11703" s="60" t="e">
        <f t="shared" si="6634"/>
        <v>#N/A</v>
      </c>
      <c r="BT11703" s="60" t="e">
        <f t="shared" si="6635"/>
        <v>#DIV/0!</v>
      </c>
      <c r="BU11703" s="58" t="e">
        <f t="shared" si="6620"/>
        <v>#N/A</v>
      </c>
      <c r="BV11703" s="58" t="e">
        <f t="shared" si="6621"/>
        <v>#N/A</v>
      </c>
      <c r="BW11703" s="60" t="e">
        <f t="shared" si="6636"/>
        <v>#N/A</v>
      </c>
      <c r="BX11703" s="58" t="e">
        <f t="shared" si="6622"/>
        <v>#N/A</v>
      </c>
      <c r="BY11703" s="60" t="e">
        <f t="shared" si="6637"/>
        <v>#N/A</v>
      </c>
      <c r="BZ11703" s="60" t="e">
        <f t="shared" si="6638"/>
        <v>#N/A</v>
      </c>
      <c r="CA11703" s="60" t="e">
        <f t="shared" si="6639"/>
        <v>#N/A</v>
      </c>
      <c r="CB11703" s="58" t="e">
        <f t="shared" si="6623"/>
        <v>#DIV/0!</v>
      </c>
      <c r="CC11703" s="60" t="e">
        <f t="shared" si="6640"/>
        <v>#DIV/0!</v>
      </c>
      <c r="CD11703" s="60" t="e">
        <f t="shared" si="6641"/>
        <v>#DIV/0!</v>
      </c>
      <c r="CE11703" s="60" t="e">
        <f t="shared" si="6642"/>
        <v>#DIV/0!</v>
      </c>
      <c r="CF11703" s="52" t="e">
        <f t="shared" si="6643"/>
        <v>#N/A</v>
      </c>
      <c r="CG11703" s="52" t="e">
        <f t="shared" si="6644"/>
        <v>#N/A</v>
      </c>
      <c r="CH11703" s="60" t="e">
        <f t="shared" si="6645"/>
        <v>#DIV/0!</v>
      </c>
      <c r="CI11703" s="60" t="e">
        <f t="shared" si="6646"/>
        <v>#DIV/0!</v>
      </c>
      <c r="CJ11703" s="60" t="e">
        <f t="shared" si="6615"/>
        <v>#N/A</v>
      </c>
      <c r="CK11703" s="60" t="e">
        <f t="shared" si="6615"/>
        <v>#N/A</v>
      </c>
      <c r="CL11703" s="60" t="e">
        <f t="shared" si="6615"/>
        <v>#DIV/0!</v>
      </c>
      <c r="CM11703" s="60" t="e">
        <f t="shared" si="6615"/>
        <v>#DIV/0!</v>
      </c>
      <c r="CN11703" s="60" t="e">
        <f t="shared" si="6647"/>
        <v>#N/A</v>
      </c>
      <c r="CO11703" s="60" t="e">
        <f t="shared" si="6648"/>
        <v>#DIV/0!</v>
      </c>
      <c r="CP11703" s="60" t="str">
        <f t="shared" si="6624"/>
        <v/>
      </c>
      <c r="CQ11703" s="60"/>
      <c r="CR11703" s="44"/>
      <c r="CS11703" s="58" t="e">
        <f t="shared" si="6625"/>
        <v>#N/A</v>
      </c>
      <c r="CT11703" s="58" t="e">
        <f t="shared" si="6626"/>
        <v>#N/A</v>
      </c>
      <c r="CU11703" s="58" t="e">
        <f t="shared" si="6627"/>
        <v>#DIV/0!</v>
      </c>
      <c r="CV11703" s="60" t="e">
        <f t="shared" si="6649"/>
        <v>#N/A</v>
      </c>
      <c r="CW11703" s="60">
        <f t="shared" si="6628"/>
        <v>1</v>
      </c>
      <c r="CX11703" s="60" t="e">
        <f t="shared" si="6650"/>
        <v>#DIV/0!</v>
      </c>
      <c r="CY11703" s="60" t="e">
        <f t="shared" si="6629"/>
        <v>#N/A</v>
      </c>
      <c r="CZ11703" s="60" t="e">
        <f t="shared" si="6630"/>
        <v>#N/A</v>
      </c>
      <c r="DA11703" s="60" t="e">
        <f t="shared" si="6651"/>
        <v>#DIV/0!</v>
      </c>
      <c r="DB11703" s="60" t="e">
        <f t="shared" si="6651"/>
        <v>#N/A</v>
      </c>
      <c r="DC11703" s="60" t="e">
        <f t="shared" si="6631"/>
        <v>#DIV/0!</v>
      </c>
      <c r="DD11703" s="60" t="e">
        <f t="shared" si="6652"/>
        <v>#N/A</v>
      </c>
      <c r="DE11703" s="60" t="e">
        <f t="shared" si="6653"/>
        <v>#N/A</v>
      </c>
      <c r="DF11703" s="60" t="str">
        <f t="shared" si="6632"/>
        <v/>
      </c>
    </row>
    <row r="11704" spans="66:110" s="1" customFormat="1" x14ac:dyDescent="0.3">
      <c r="BN11704" s="58" t="e">
        <f t="shared" si="6616"/>
        <v>#N/A</v>
      </c>
      <c r="BO11704" s="59" t="e">
        <f t="shared" si="6617"/>
        <v>#N/A</v>
      </c>
      <c r="BP11704" s="58" t="e">
        <f t="shared" si="6618"/>
        <v>#DIV/0!</v>
      </c>
      <c r="BQ11704" s="60" t="e">
        <f t="shared" si="6633"/>
        <v>#DIV/0!</v>
      </c>
      <c r="BR11704" s="58" t="e">
        <f t="shared" si="6619"/>
        <v>#N/A</v>
      </c>
      <c r="BS11704" s="60" t="e">
        <f t="shared" si="6634"/>
        <v>#N/A</v>
      </c>
      <c r="BT11704" s="60" t="e">
        <f t="shared" si="6635"/>
        <v>#DIV/0!</v>
      </c>
      <c r="BU11704" s="58" t="e">
        <f t="shared" si="6620"/>
        <v>#N/A</v>
      </c>
      <c r="BV11704" s="58" t="e">
        <f t="shared" si="6621"/>
        <v>#N/A</v>
      </c>
      <c r="BW11704" s="60" t="e">
        <f t="shared" si="6636"/>
        <v>#N/A</v>
      </c>
      <c r="BX11704" s="58" t="e">
        <f t="shared" si="6622"/>
        <v>#N/A</v>
      </c>
      <c r="BY11704" s="60" t="e">
        <f t="shared" si="6637"/>
        <v>#N/A</v>
      </c>
      <c r="BZ11704" s="60" t="e">
        <f t="shared" si="6638"/>
        <v>#N/A</v>
      </c>
      <c r="CA11704" s="60" t="e">
        <f t="shared" si="6639"/>
        <v>#N/A</v>
      </c>
      <c r="CB11704" s="58" t="e">
        <f t="shared" si="6623"/>
        <v>#DIV/0!</v>
      </c>
      <c r="CC11704" s="60" t="e">
        <f t="shared" si="6640"/>
        <v>#DIV/0!</v>
      </c>
      <c r="CD11704" s="60" t="e">
        <f t="shared" si="6641"/>
        <v>#DIV/0!</v>
      </c>
      <c r="CE11704" s="60" t="e">
        <f t="shared" si="6642"/>
        <v>#DIV/0!</v>
      </c>
      <c r="CF11704" s="52" t="e">
        <f t="shared" si="6643"/>
        <v>#N/A</v>
      </c>
      <c r="CG11704" s="52" t="e">
        <f t="shared" si="6644"/>
        <v>#N/A</v>
      </c>
      <c r="CH11704" s="60" t="e">
        <f t="shared" si="6645"/>
        <v>#DIV/0!</v>
      </c>
      <c r="CI11704" s="60" t="e">
        <f t="shared" si="6646"/>
        <v>#DIV/0!</v>
      </c>
      <c r="CJ11704" s="60" t="e">
        <f t="shared" si="6615"/>
        <v>#N/A</v>
      </c>
      <c r="CK11704" s="60" t="e">
        <f t="shared" si="6615"/>
        <v>#N/A</v>
      </c>
      <c r="CL11704" s="60" t="e">
        <f t="shared" si="6615"/>
        <v>#DIV/0!</v>
      </c>
      <c r="CM11704" s="60" t="e">
        <f t="shared" si="6615"/>
        <v>#DIV/0!</v>
      </c>
      <c r="CN11704" s="60" t="e">
        <f t="shared" si="6647"/>
        <v>#N/A</v>
      </c>
      <c r="CO11704" s="60" t="e">
        <f t="shared" si="6648"/>
        <v>#DIV/0!</v>
      </c>
      <c r="CP11704" s="60" t="str">
        <f t="shared" si="6624"/>
        <v/>
      </c>
      <c r="CQ11704" s="60"/>
      <c r="CR11704" s="44"/>
      <c r="CS11704" s="58" t="e">
        <f t="shared" si="6625"/>
        <v>#N/A</v>
      </c>
      <c r="CT11704" s="58" t="e">
        <f t="shared" si="6626"/>
        <v>#N/A</v>
      </c>
      <c r="CU11704" s="58" t="e">
        <f t="shared" si="6627"/>
        <v>#DIV/0!</v>
      </c>
      <c r="CV11704" s="60" t="e">
        <f t="shared" si="6649"/>
        <v>#N/A</v>
      </c>
      <c r="CW11704" s="60">
        <f t="shared" si="6628"/>
        <v>1</v>
      </c>
      <c r="CX11704" s="60" t="e">
        <f t="shared" si="6650"/>
        <v>#DIV/0!</v>
      </c>
      <c r="CY11704" s="60" t="e">
        <f t="shared" si="6629"/>
        <v>#N/A</v>
      </c>
      <c r="CZ11704" s="60" t="e">
        <f t="shared" si="6630"/>
        <v>#N/A</v>
      </c>
      <c r="DA11704" s="60" t="e">
        <f t="shared" si="6651"/>
        <v>#DIV/0!</v>
      </c>
      <c r="DB11704" s="60" t="e">
        <f t="shared" si="6651"/>
        <v>#N/A</v>
      </c>
      <c r="DC11704" s="60" t="e">
        <f t="shared" si="6631"/>
        <v>#DIV/0!</v>
      </c>
      <c r="DD11704" s="60" t="e">
        <f t="shared" si="6652"/>
        <v>#N/A</v>
      </c>
      <c r="DE11704" s="60" t="e">
        <f t="shared" si="6653"/>
        <v>#N/A</v>
      </c>
      <c r="DF11704" s="60" t="str">
        <f t="shared" si="6632"/>
        <v/>
      </c>
    </row>
    <row r="11705" spans="66:110" s="1" customFormat="1" x14ac:dyDescent="0.3">
      <c r="BN11705" s="58" t="e">
        <f t="shared" si="6616"/>
        <v>#N/A</v>
      </c>
      <c r="BO11705" s="59" t="e">
        <f t="shared" si="6617"/>
        <v>#N/A</v>
      </c>
      <c r="BP11705" s="58" t="e">
        <f t="shared" si="6618"/>
        <v>#DIV/0!</v>
      </c>
      <c r="BQ11705" s="60" t="e">
        <f t="shared" si="6633"/>
        <v>#DIV/0!</v>
      </c>
      <c r="BR11705" s="58" t="e">
        <f t="shared" si="6619"/>
        <v>#N/A</v>
      </c>
      <c r="BS11705" s="60" t="e">
        <f t="shared" si="6634"/>
        <v>#N/A</v>
      </c>
      <c r="BT11705" s="60" t="e">
        <f t="shared" si="6635"/>
        <v>#DIV/0!</v>
      </c>
      <c r="BU11705" s="58" t="e">
        <f t="shared" si="6620"/>
        <v>#N/A</v>
      </c>
      <c r="BV11705" s="58" t="e">
        <f t="shared" si="6621"/>
        <v>#N/A</v>
      </c>
      <c r="BW11705" s="60" t="e">
        <f t="shared" si="6636"/>
        <v>#N/A</v>
      </c>
      <c r="BX11705" s="58" t="e">
        <f t="shared" si="6622"/>
        <v>#N/A</v>
      </c>
      <c r="BY11705" s="60" t="e">
        <f t="shared" si="6637"/>
        <v>#N/A</v>
      </c>
      <c r="BZ11705" s="60" t="e">
        <f t="shared" si="6638"/>
        <v>#N/A</v>
      </c>
      <c r="CA11705" s="60" t="e">
        <f t="shared" si="6639"/>
        <v>#N/A</v>
      </c>
      <c r="CB11705" s="58" t="e">
        <f t="shared" si="6623"/>
        <v>#DIV/0!</v>
      </c>
      <c r="CC11705" s="60" t="e">
        <f t="shared" si="6640"/>
        <v>#DIV/0!</v>
      </c>
      <c r="CD11705" s="60" t="e">
        <f t="shared" si="6641"/>
        <v>#DIV/0!</v>
      </c>
      <c r="CE11705" s="60" t="e">
        <f t="shared" si="6642"/>
        <v>#DIV/0!</v>
      </c>
      <c r="CF11705" s="52" t="e">
        <f t="shared" si="6643"/>
        <v>#N/A</v>
      </c>
      <c r="CG11705" s="52" t="e">
        <f t="shared" si="6644"/>
        <v>#N/A</v>
      </c>
      <c r="CH11705" s="60" t="e">
        <f t="shared" si="6645"/>
        <v>#DIV/0!</v>
      </c>
      <c r="CI11705" s="60" t="e">
        <f t="shared" si="6646"/>
        <v>#DIV/0!</v>
      </c>
      <c r="CJ11705" s="60" t="e">
        <f t="shared" si="6615"/>
        <v>#N/A</v>
      </c>
      <c r="CK11705" s="60" t="e">
        <f t="shared" si="6615"/>
        <v>#N/A</v>
      </c>
      <c r="CL11705" s="60" t="e">
        <f t="shared" si="6615"/>
        <v>#DIV/0!</v>
      </c>
      <c r="CM11705" s="60" t="e">
        <f t="shared" si="6615"/>
        <v>#DIV/0!</v>
      </c>
      <c r="CN11705" s="60" t="e">
        <f t="shared" si="6647"/>
        <v>#N/A</v>
      </c>
      <c r="CO11705" s="60" t="e">
        <f t="shared" si="6648"/>
        <v>#DIV/0!</v>
      </c>
      <c r="CP11705" s="60" t="str">
        <f t="shared" si="6624"/>
        <v/>
      </c>
      <c r="CQ11705" s="60"/>
      <c r="CR11705" s="44"/>
      <c r="CS11705" s="58" t="e">
        <f t="shared" si="6625"/>
        <v>#N/A</v>
      </c>
      <c r="CT11705" s="58" t="e">
        <f t="shared" si="6626"/>
        <v>#N/A</v>
      </c>
      <c r="CU11705" s="58" t="e">
        <f t="shared" si="6627"/>
        <v>#DIV/0!</v>
      </c>
      <c r="CV11705" s="60" t="e">
        <f t="shared" si="6649"/>
        <v>#N/A</v>
      </c>
      <c r="CW11705" s="60">
        <f t="shared" si="6628"/>
        <v>1</v>
      </c>
      <c r="CX11705" s="60" t="e">
        <f t="shared" si="6650"/>
        <v>#DIV/0!</v>
      </c>
      <c r="CY11705" s="60" t="e">
        <f t="shared" si="6629"/>
        <v>#N/A</v>
      </c>
      <c r="CZ11705" s="60" t="e">
        <f t="shared" si="6630"/>
        <v>#N/A</v>
      </c>
      <c r="DA11705" s="60" t="e">
        <f t="shared" si="6651"/>
        <v>#DIV/0!</v>
      </c>
      <c r="DB11705" s="60" t="e">
        <f t="shared" si="6651"/>
        <v>#N/A</v>
      </c>
      <c r="DC11705" s="60" t="e">
        <f t="shared" si="6631"/>
        <v>#DIV/0!</v>
      </c>
      <c r="DD11705" s="60" t="e">
        <f t="shared" si="6652"/>
        <v>#N/A</v>
      </c>
      <c r="DE11705" s="60" t="e">
        <f t="shared" si="6653"/>
        <v>#N/A</v>
      </c>
      <c r="DF11705" s="60" t="str">
        <f t="shared" si="6632"/>
        <v/>
      </c>
    </row>
    <row r="11706" spans="66:110" s="1" customFormat="1" x14ac:dyDescent="0.3">
      <c r="BN11706" s="58" t="e">
        <f t="shared" si="6616"/>
        <v>#N/A</v>
      </c>
      <c r="BO11706" s="59" t="e">
        <f t="shared" si="6617"/>
        <v>#N/A</v>
      </c>
      <c r="BP11706" s="58" t="e">
        <f t="shared" si="6618"/>
        <v>#DIV/0!</v>
      </c>
      <c r="BQ11706" s="60" t="e">
        <f t="shared" si="6633"/>
        <v>#DIV/0!</v>
      </c>
      <c r="BR11706" s="58" t="e">
        <f t="shared" si="6619"/>
        <v>#N/A</v>
      </c>
      <c r="BS11706" s="60" t="e">
        <f t="shared" si="6634"/>
        <v>#N/A</v>
      </c>
      <c r="BT11706" s="60" t="e">
        <f t="shared" si="6635"/>
        <v>#DIV/0!</v>
      </c>
      <c r="BU11706" s="58" t="e">
        <f t="shared" si="6620"/>
        <v>#N/A</v>
      </c>
      <c r="BV11706" s="58" t="e">
        <f t="shared" si="6621"/>
        <v>#N/A</v>
      </c>
      <c r="BW11706" s="60" t="e">
        <f t="shared" si="6636"/>
        <v>#N/A</v>
      </c>
      <c r="BX11706" s="58" t="e">
        <f t="shared" si="6622"/>
        <v>#N/A</v>
      </c>
      <c r="BY11706" s="60" t="e">
        <f t="shared" si="6637"/>
        <v>#N/A</v>
      </c>
      <c r="BZ11706" s="60" t="e">
        <f t="shared" si="6638"/>
        <v>#N/A</v>
      </c>
      <c r="CA11706" s="60" t="e">
        <f t="shared" si="6639"/>
        <v>#N/A</v>
      </c>
      <c r="CB11706" s="58" t="e">
        <f t="shared" si="6623"/>
        <v>#DIV/0!</v>
      </c>
      <c r="CC11706" s="60" t="e">
        <f t="shared" si="6640"/>
        <v>#DIV/0!</v>
      </c>
      <c r="CD11706" s="60" t="e">
        <f t="shared" si="6641"/>
        <v>#DIV/0!</v>
      </c>
      <c r="CE11706" s="60" t="e">
        <f t="shared" si="6642"/>
        <v>#DIV/0!</v>
      </c>
      <c r="CF11706" s="52" t="e">
        <f t="shared" si="6643"/>
        <v>#N/A</v>
      </c>
      <c r="CG11706" s="52" t="e">
        <f t="shared" si="6644"/>
        <v>#N/A</v>
      </c>
      <c r="CH11706" s="60" t="e">
        <f t="shared" si="6645"/>
        <v>#DIV/0!</v>
      </c>
      <c r="CI11706" s="60" t="e">
        <f t="shared" si="6646"/>
        <v>#DIV/0!</v>
      </c>
      <c r="CJ11706" s="60" t="e">
        <f t="shared" si="6615"/>
        <v>#N/A</v>
      </c>
      <c r="CK11706" s="60" t="e">
        <f t="shared" si="6615"/>
        <v>#N/A</v>
      </c>
      <c r="CL11706" s="60" t="e">
        <f t="shared" si="6615"/>
        <v>#DIV/0!</v>
      </c>
      <c r="CM11706" s="60" t="e">
        <f t="shared" ref="CM11706:CM11769" si="6654">EXP(CI11706)</f>
        <v>#DIV/0!</v>
      </c>
      <c r="CN11706" s="60" t="e">
        <f t="shared" si="6647"/>
        <v>#N/A</v>
      </c>
      <c r="CO11706" s="60" t="e">
        <f t="shared" si="6648"/>
        <v>#DIV/0!</v>
      </c>
      <c r="CP11706" s="60" t="str">
        <f t="shared" si="6624"/>
        <v/>
      </c>
      <c r="CQ11706" s="60"/>
      <c r="CR11706" s="44"/>
      <c r="CS11706" s="58" t="e">
        <f t="shared" si="6625"/>
        <v>#N/A</v>
      </c>
      <c r="CT11706" s="58" t="e">
        <f t="shared" si="6626"/>
        <v>#N/A</v>
      </c>
      <c r="CU11706" s="58" t="e">
        <f t="shared" si="6627"/>
        <v>#DIV/0!</v>
      </c>
      <c r="CV11706" s="60" t="e">
        <f t="shared" si="6649"/>
        <v>#N/A</v>
      </c>
      <c r="CW11706" s="60">
        <f t="shared" si="6628"/>
        <v>1</v>
      </c>
      <c r="CX11706" s="60" t="e">
        <f t="shared" si="6650"/>
        <v>#DIV/0!</v>
      </c>
      <c r="CY11706" s="60" t="e">
        <f t="shared" si="6629"/>
        <v>#N/A</v>
      </c>
      <c r="CZ11706" s="60" t="e">
        <f t="shared" si="6630"/>
        <v>#N/A</v>
      </c>
      <c r="DA11706" s="60" t="e">
        <f t="shared" si="6651"/>
        <v>#DIV/0!</v>
      </c>
      <c r="DB11706" s="60" t="e">
        <f t="shared" si="6651"/>
        <v>#N/A</v>
      </c>
      <c r="DC11706" s="60" t="e">
        <f t="shared" si="6631"/>
        <v>#DIV/0!</v>
      </c>
      <c r="DD11706" s="60" t="e">
        <f t="shared" si="6652"/>
        <v>#N/A</v>
      </c>
      <c r="DE11706" s="60" t="e">
        <f t="shared" si="6653"/>
        <v>#N/A</v>
      </c>
      <c r="DF11706" s="60" t="str">
        <f t="shared" si="6632"/>
        <v/>
      </c>
    </row>
    <row r="11707" spans="66:110" s="1" customFormat="1" x14ac:dyDescent="0.3">
      <c r="BN11707" s="58" t="e">
        <f t="shared" si="6616"/>
        <v>#N/A</v>
      </c>
      <c r="BO11707" s="59" t="e">
        <f t="shared" si="6617"/>
        <v>#N/A</v>
      </c>
      <c r="BP11707" s="58" t="e">
        <f t="shared" si="6618"/>
        <v>#DIV/0!</v>
      </c>
      <c r="BQ11707" s="60" t="e">
        <f t="shared" si="6633"/>
        <v>#DIV/0!</v>
      </c>
      <c r="BR11707" s="58" t="e">
        <f t="shared" si="6619"/>
        <v>#N/A</v>
      </c>
      <c r="BS11707" s="60" t="e">
        <f t="shared" si="6634"/>
        <v>#N/A</v>
      </c>
      <c r="BT11707" s="60" t="e">
        <f t="shared" si="6635"/>
        <v>#DIV/0!</v>
      </c>
      <c r="BU11707" s="58" t="e">
        <f t="shared" si="6620"/>
        <v>#N/A</v>
      </c>
      <c r="BV11707" s="58" t="e">
        <f t="shared" si="6621"/>
        <v>#N/A</v>
      </c>
      <c r="BW11707" s="60" t="e">
        <f t="shared" si="6636"/>
        <v>#N/A</v>
      </c>
      <c r="BX11707" s="58" t="e">
        <f t="shared" si="6622"/>
        <v>#N/A</v>
      </c>
      <c r="BY11707" s="60" t="e">
        <f t="shared" si="6637"/>
        <v>#N/A</v>
      </c>
      <c r="BZ11707" s="60" t="e">
        <f t="shared" si="6638"/>
        <v>#N/A</v>
      </c>
      <c r="CA11707" s="60" t="e">
        <f t="shared" si="6639"/>
        <v>#N/A</v>
      </c>
      <c r="CB11707" s="58" t="e">
        <f t="shared" si="6623"/>
        <v>#DIV/0!</v>
      </c>
      <c r="CC11707" s="60" t="e">
        <f t="shared" si="6640"/>
        <v>#DIV/0!</v>
      </c>
      <c r="CD11707" s="60" t="e">
        <f t="shared" si="6641"/>
        <v>#DIV/0!</v>
      </c>
      <c r="CE11707" s="60" t="e">
        <f t="shared" si="6642"/>
        <v>#DIV/0!</v>
      </c>
      <c r="CF11707" s="52" t="e">
        <f t="shared" si="6643"/>
        <v>#N/A</v>
      </c>
      <c r="CG11707" s="52" t="e">
        <f t="shared" si="6644"/>
        <v>#N/A</v>
      </c>
      <c r="CH11707" s="60" t="e">
        <f t="shared" si="6645"/>
        <v>#DIV/0!</v>
      </c>
      <c r="CI11707" s="60" t="e">
        <f t="shared" si="6646"/>
        <v>#DIV/0!</v>
      </c>
      <c r="CJ11707" s="60" t="e">
        <f t="shared" ref="CJ11707:CM11770" si="6655">EXP(CF11707)</f>
        <v>#N/A</v>
      </c>
      <c r="CK11707" s="60" t="e">
        <f t="shared" si="6655"/>
        <v>#N/A</v>
      </c>
      <c r="CL11707" s="60" t="e">
        <f t="shared" si="6655"/>
        <v>#DIV/0!</v>
      </c>
      <c r="CM11707" s="60" t="e">
        <f t="shared" si="6654"/>
        <v>#DIV/0!</v>
      </c>
      <c r="CN11707" s="60" t="e">
        <f t="shared" si="6647"/>
        <v>#N/A</v>
      </c>
      <c r="CO11707" s="60" t="e">
        <f t="shared" si="6648"/>
        <v>#DIV/0!</v>
      </c>
      <c r="CP11707" s="60" t="str">
        <f t="shared" si="6624"/>
        <v/>
      </c>
      <c r="CQ11707" s="60"/>
      <c r="CR11707" s="44"/>
      <c r="CS11707" s="58" t="e">
        <f t="shared" si="6625"/>
        <v>#N/A</v>
      </c>
      <c r="CT11707" s="58" t="e">
        <f t="shared" si="6626"/>
        <v>#N/A</v>
      </c>
      <c r="CU11707" s="58" t="e">
        <f t="shared" si="6627"/>
        <v>#DIV/0!</v>
      </c>
      <c r="CV11707" s="60" t="e">
        <f t="shared" si="6649"/>
        <v>#N/A</v>
      </c>
      <c r="CW11707" s="60">
        <f t="shared" si="6628"/>
        <v>1</v>
      </c>
      <c r="CX11707" s="60" t="e">
        <f t="shared" si="6650"/>
        <v>#DIV/0!</v>
      </c>
      <c r="CY11707" s="60" t="e">
        <f t="shared" si="6629"/>
        <v>#N/A</v>
      </c>
      <c r="CZ11707" s="60" t="e">
        <f t="shared" si="6630"/>
        <v>#N/A</v>
      </c>
      <c r="DA11707" s="60" t="e">
        <f t="shared" si="6651"/>
        <v>#DIV/0!</v>
      </c>
      <c r="DB11707" s="60" t="e">
        <f t="shared" si="6651"/>
        <v>#N/A</v>
      </c>
      <c r="DC11707" s="60" t="e">
        <f t="shared" si="6631"/>
        <v>#DIV/0!</v>
      </c>
      <c r="DD11707" s="60" t="e">
        <f t="shared" si="6652"/>
        <v>#N/A</v>
      </c>
      <c r="DE11707" s="60" t="e">
        <f t="shared" si="6653"/>
        <v>#N/A</v>
      </c>
      <c r="DF11707" s="60" t="str">
        <f t="shared" si="6632"/>
        <v/>
      </c>
    </row>
    <row r="11708" spans="66:110" s="1" customFormat="1" x14ac:dyDescent="0.3">
      <c r="BN11708" s="58" t="e">
        <f t="shared" si="6616"/>
        <v>#N/A</v>
      </c>
      <c r="BO11708" s="59" t="e">
        <f t="shared" si="6617"/>
        <v>#N/A</v>
      </c>
      <c r="BP11708" s="58" t="e">
        <f t="shared" si="6618"/>
        <v>#DIV/0!</v>
      </c>
      <c r="BQ11708" s="60" t="e">
        <f t="shared" si="6633"/>
        <v>#DIV/0!</v>
      </c>
      <c r="BR11708" s="58" t="e">
        <f t="shared" si="6619"/>
        <v>#N/A</v>
      </c>
      <c r="BS11708" s="60" t="e">
        <f t="shared" si="6634"/>
        <v>#N/A</v>
      </c>
      <c r="BT11708" s="60" t="e">
        <f t="shared" si="6635"/>
        <v>#DIV/0!</v>
      </c>
      <c r="BU11708" s="58" t="e">
        <f t="shared" si="6620"/>
        <v>#N/A</v>
      </c>
      <c r="BV11708" s="58" t="e">
        <f t="shared" si="6621"/>
        <v>#N/A</v>
      </c>
      <c r="BW11708" s="60" t="e">
        <f t="shared" si="6636"/>
        <v>#N/A</v>
      </c>
      <c r="BX11708" s="58" t="e">
        <f t="shared" si="6622"/>
        <v>#N/A</v>
      </c>
      <c r="BY11708" s="60" t="e">
        <f t="shared" si="6637"/>
        <v>#N/A</v>
      </c>
      <c r="BZ11708" s="60" t="e">
        <f t="shared" si="6638"/>
        <v>#N/A</v>
      </c>
      <c r="CA11708" s="60" t="e">
        <f t="shared" si="6639"/>
        <v>#N/A</v>
      </c>
      <c r="CB11708" s="58" t="e">
        <f t="shared" si="6623"/>
        <v>#DIV/0!</v>
      </c>
      <c r="CC11708" s="60" t="e">
        <f t="shared" si="6640"/>
        <v>#DIV/0!</v>
      </c>
      <c r="CD11708" s="60" t="e">
        <f t="shared" si="6641"/>
        <v>#DIV/0!</v>
      </c>
      <c r="CE11708" s="60" t="e">
        <f t="shared" si="6642"/>
        <v>#DIV/0!</v>
      </c>
      <c r="CF11708" s="52" t="e">
        <f t="shared" si="6643"/>
        <v>#N/A</v>
      </c>
      <c r="CG11708" s="52" t="e">
        <f t="shared" si="6644"/>
        <v>#N/A</v>
      </c>
      <c r="CH11708" s="60" t="e">
        <f t="shared" si="6645"/>
        <v>#DIV/0!</v>
      </c>
      <c r="CI11708" s="60" t="e">
        <f t="shared" si="6646"/>
        <v>#DIV/0!</v>
      </c>
      <c r="CJ11708" s="60" t="e">
        <f t="shared" si="6655"/>
        <v>#N/A</v>
      </c>
      <c r="CK11708" s="60" t="e">
        <f t="shared" si="6655"/>
        <v>#N/A</v>
      </c>
      <c r="CL11708" s="60" t="e">
        <f t="shared" si="6655"/>
        <v>#DIV/0!</v>
      </c>
      <c r="CM11708" s="60" t="e">
        <f t="shared" si="6654"/>
        <v>#DIV/0!</v>
      </c>
      <c r="CN11708" s="60" t="e">
        <f t="shared" si="6647"/>
        <v>#N/A</v>
      </c>
      <c r="CO11708" s="60" t="e">
        <f t="shared" si="6648"/>
        <v>#DIV/0!</v>
      </c>
      <c r="CP11708" s="60" t="str">
        <f t="shared" si="6624"/>
        <v/>
      </c>
      <c r="CQ11708" s="60"/>
      <c r="CR11708" s="44"/>
      <c r="CS11708" s="58" t="e">
        <f t="shared" si="6625"/>
        <v>#N/A</v>
      </c>
      <c r="CT11708" s="58" t="e">
        <f t="shared" si="6626"/>
        <v>#N/A</v>
      </c>
      <c r="CU11708" s="58" t="e">
        <f t="shared" si="6627"/>
        <v>#DIV/0!</v>
      </c>
      <c r="CV11708" s="60" t="e">
        <f t="shared" si="6649"/>
        <v>#N/A</v>
      </c>
      <c r="CW11708" s="60">
        <f t="shared" si="6628"/>
        <v>1</v>
      </c>
      <c r="CX11708" s="60" t="e">
        <f t="shared" si="6650"/>
        <v>#DIV/0!</v>
      </c>
      <c r="CY11708" s="60" t="e">
        <f t="shared" si="6629"/>
        <v>#N/A</v>
      </c>
      <c r="CZ11708" s="60" t="e">
        <f t="shared" si="6630"/>
        <v>#N/A</v>
      </c>
      <c r="DA11708" s="60" t="e">
        <f t="shared" si="6651"/>
        <v>#DIV/0!</v>
      </c>
      <c r="DB11708" s="60" t="e">
        <f t="shared" si="6651"/>
        <v>#N/A</v>
      </c>
      <c r="DC11708" s="60" t="e">
        <f t="shared" si="6631"/>
        <v>#DIV/0!</v>
      </c>
      <c r="DD11708" s="60" t="e">
        <f t="shared" si="6652"/>
        <v>#N/A</v>
      </c>
      <c r="DE11708" s="60" t="e">
        <f t="shared" si="6653"/>
        <v>#N/A</v>
      </c>
      <c r="DF11708" s="60" t="str">
        <f t="shared" si="6632"/>
        <v/>
      </c>
    </row>
    <row r="11709" spans="66:110" s="1" customFormat="1" x14ac:dyDescent="0.3">
      <c r="BN11709" s="58" t="e">
        <f t="shared" si="6616"/>
        <v>#N/A</v>
      </c>
      <c r="BO11709" s="59" t="e">
        <f t="shared" si="6617"/>
        <v>#N/A</v>
      </c>
      <c r="BP11709" s="58" t="e">
        <f t="shared" si="6618"/>
        <v>#DIV/0!</v>
      </c>
      <c r="BQ11709" s="60" t="e">
        <f t="shared" si="6633"/>
        <v>#DIV/0!</v>
      </c>
      <c r="BR11709" s="58" t="e">
        <f t="shared" si="6619"/>
        <v>#N/A</v>
      </c>
      <c r="BS11709" s="60" t="e">
        <f t="shared" si="6634"/>
        <v>#N/A</v>
      </c>
      <c r="BT11709" s="60" t="e">
        <f t="shared" si="6635"/>
        <v>#DIV/0!</v>
      </c>
      <c r="BU11709" s="58" t="e">
        <f t="shared" si="6620"/>
        <v>#N/A</v>
      </c>
      <c r="BV11709" s="58" t="e">
        <f t="shared" si="6621"/>
        <v>#N/A</v>
      </c>
      <c r="BW11709" s="60" t="e">
        <f t="shared" si="6636"/>
        <v>#N/A</v>
      </c>
      <c r="BX11709" s="58" t="e">
        <f t="shared" si="6622"/>
        <v>#N/A</v>
      </c>
      <c r="BY11709" s="60" t="e">
        <f t="shared" si="6637"/>
        <v>#N/A</v>
      </c>
      <c r="BZ11709" s="60" t="e">
        <f t="shared" si="6638"/>
        <v>#N/A</v>
      </c>
      <c r="CA11709" s="60" t="e">
        <f t="shared" si="6639"/>
        <v>#N/A</v>
      </c>
      <c r="CB11709" s="58" t="e">
        <f t="shared" si="6623"/>
        <v>#DIV/0!</v>
      </c>
      <c r="CC11709" s="60" t="e">
        <f t="shared" si="6640"/>
        <v>#DIV/0!</v>
      </c>
      <c r="CD11709" s="60" t="e">
        <f t="shared" si="6641"/>
        <v>#DIV/0!</v>
      </c>
      <c r="CE11709" s="60" t="e">
        <f t="shared" si="6642"/>
        <v>#DIV/0!</v>
      </c>
      <c r="CF11709" s="52" t="e">
        <f t="shared" si="6643"/>
        <v>#N/A</v>
      </c>
      <c r="CG11709" s="52" t="e">
        <f t="shared" si="6644"/>
        <v>#N/A</v>
      </c>
      <c r="CH11709" s="60" t="e">
        <f t="shared" si="6645"/>
        <v>#DIV/0!</v>
      </c>
      <c r="CI11709" s="60" t="e">
        <f t="shared" si="6646"/>
        <v>#DIV/0!</v>
      </c>
      <c r="CJ11709" s="60" t="e">
        <f t="shared" si="6655"/>
        <v>#N/A</v>
      </c>
      <c r="CK11709" s="60" t="e">
        <f t="shared" si="6655"/>
        <v>#N/A</v>
      </c>
      <c r="CL11709" s="60" t="e">
        <f t="shared" si="6655"/>
        <v>#DIV/0!</v>
      </c>
      <c r="CM11709" s="60" t="e">
        <f t="shared" si="6654"/>
        <v>#DIV/0!</v>
      </c>
      <c r="CN11709" s="60" t="e">
        <f t="shared" si="6647"/>
        <v>#N/A</v>
      </c>
      <c r="CO11709" s="60" t="e">
        <f t="shared" si="6648"/>
        <v>#DIV/0!</v>
      </c>
      <c r="CP11709" s="60" t="str">
        <f t="shared" si="6624"/>
        <v/>
      </c>
      <c r="CQ11709" s="60"/>
      <c r="CR11709" s="44"/>
      <c r="CS11709" s="58" t="e">
        <f t="shared" si="6625"/>
        <v>#N/A</v>
      </c>
      <c r="CT11709" s="58" t="e">
        <f t="shared" si="6626"/>
        <v>#N/A</v>
      </c>
      <c r="CU11709" s="58" t="e">
        <f t="shared" si="6627"/>
        <v>#DIV/0!</v>
      </c>
      <c r="CV11709" s="60" t="e">
        <f t="shared" si="6649"/>
        <v>#N/A</v>
      </c>
      <c r="CW11709" s="60">
        <f t="shared" si="6628"/>
        <v>1</v>
      </c>
      <c r="CX11709" s="60" t="e">
        <f t="shared" si="6650"/>
        <v>#DIV/0!</v>
      </c>
      <c r="CY11709" s="60" t="e">
        <f t="shared" si="6629"/>
        <v>#N/A</v>
      </c>
      <c r="CZ11709" s="60" t="e">
        <f t="shared" si="6630"/>
        <v>#N/A</v>
      </c>
      <c r="DA11709" s="60" t="e">
        <f t="shared" si="6651"/>
        <v>#DIV/0!</v>
      </c>
      <c r="DB11709" s="60" t="e">
        <f t="shared" si="6651"/>
        <v>#N/A</v>
      </c>
      <c r="DC11709" s="60" t="e">
        <f t="shared" si="6631"/>
        <v>#DIV/0!</v>
      </c>
      <c r="DD11709" s="60" t="e">
        <f t="shared" si="6652"/>
        <v>#N/A</v>
      </c>
      <c r="DE11709" s="60" t="e">
        <f t="shared" si="6653"/>
        <v>#N/A</v>
      </c>
      <c r="DF11709" s="60" t="str">
        <f t="shared" si="6632"/>
        <v/>
      </c>
    </row>
    <row r="11710" spans="66:110" s="1" customFormat="1" x14ac:dyDescent="0.3">
      <c r="BN11710" s="58" t="e">
        <f t="shared" si="6616"/>
        <v>#N/A</v>
      </c>
      <c r="BO11710" s="59" t="e">
        <f t="shared" si="6617"/>
        <v>#N/A</v>
      </c>
      <c r="BP11710" s="58" t="e">
        <f t="shared" si="6618"/>
        <v>#DIV/0!</v>
      </c>
      <c r="BQ11710" s="60" t="e">
        <f t="shared" si="6633"/>
        <v>#DIV/0!</v>
      </c>
      <c r="BR11710" s="58" t="e">
        <f t="shared" si="6619"/>
        <v>#N/A</v>
      </c>
      <c r="BS11710" s="60" t="e">
        <f t="shared" si="6634"/>
        <v>#N/A</v>
      </c>
      <c r="BT11710" s="60" t="e">
        <f t="shared" si="6635"/>
        <v>#DIV/0!</v>
      </c>
      <c r="BU11710" s="58" t="e">
        <f t="shared" si="6620"/>
        <v>#N/A</v>
      </c>
      <c r="BV11710" s="58" t="e">
        <f t="shared" si="6621"/>
        <v>#N/A</v>
      </c>
      <c r="BW11710" s="60" t="e">
        <f t="shared" si="6636"/>
        <v>#N/A</v>
      </c>
      <c r="BX11710" s="58" t="e">
        <f t="shared" si="6622"/>
        <v>#N/A</v>
      </c>
      <c r="BY11710" s="60" t="e">
        <f t="shared" si="6637"/>
        <v>#N/A</v>
      </c>
      <c r="BZ11710" s="60" t="e">
        <f t="shared" si="6638"/>
        <v>#N/A</v>
      </c>
      <c r="CA11710" s="60" t="e">
        <f t="shared" si="6639"/>
        <v>#N/A</v>
      </c>
      <c r="CB11710" s="58" t="e">
        <f t="shared" si="6623"/>
        <v>#DIV/0!</v>
      </c>
      <c r="CC11710" s="60" t="e">
        <f t="shared" si="6640"/>
        <v>#DIV/0!</v>
      </c>
      <c r="CD11710" s="60" t="e">
        <f t="shared" si="6641"/>
        <v>#DIV/0!</v>
      </c>
      <c r="CE11710" s="60" t="e">
        <f t="shared" si="6642"/>
        <v>#DIV/0!</v>
      </c>
      <c r="CF11710" s="52" t="e">
        <f t="shared" si="6643"/>
        <v>#N/A</v>
      </c>
      <c r="CG11710" s="52" t="e">
        <f t="shared" si="6644"/>
        <v>#N/A</v>
      </c>
      <c r="CH11710" s="60" t="e">
        <f t="shared" si="6645"/>
        <v>#DIV/0!</v>
      </c>
      <c r="CI11710" s="60" t="e">
        <f t="shared" si="6646"/>
        <v>#DIV/0!</v>
      </c>
      <c r="CJ11710" s="60" t="e">
        <f t="shared" si="6655"/>
        <v>#N/A</v>
      </c>
      <c r="CK11710" s="60" t="e">
        <f t="shared" si="6655"/>
        <v>#N/A</v>
      </c>
      <c r="CL11710" s="60" t="e">
        <f t="shared" si="6655"/>
        <v>#DIV/0!</v>
      </c>
      <c r="CM11710" s="60" t="e">
        <f t="shared" si="6654"/>
        <v>#DIV/0!</v>
      </c>
      <c r="CN11710" s="60" t="e">
        <f t="shared" si="6647"/>
        <v>#N/A</v>
      </c>
      <c r="CO11710" s="60" t="e">
        <f t="shared" si="6648"/>
        <v>#DIV/0!</v>
      </c>
      <c r="CP11710" s="60" t="str">
        <f t="shared" si="6624"/>
        <v/>
      </c>
      <c r="CQ11710" s="60"/>
      <c r="CR11710" s="44"/>
      <c r="CS11710" s="58" t="e">
        <f t="shared" si="6625"/>
        <v>#N/A</v>
      </c>
      <c r="CT11710" s="58" t="e">
        <f t="shared" si="6626"/>
        <v>#N/A</v>
      </c>
      <c r="CU11710" s="58" t="e">
        <f t="shared" si="6627"/>
        <v>#DIV/0!</v>
      </c>
      <c r="CV11710" s="60" t="e">
        <f t="shared" si="6649"/>
        <v>#N/A</v>
      </c>
      <c r="CW11710" s="60">
        <f t="shared" si="6628"/>
        <v>1</v>
      </c>
      <c r="CX11710" s="60" t="e">
        <f t="shared" si="6650"/>
        <v>#DIV/0!</v>
      </c>
      <c r="CY11710" s="60" t="e">
        <f t="shared" si="6629"/>
        <v>#N/A</v>
      </c>
      <c r="CZ11710" s="60" t="e">
        <f t="shared" si="6630"/>
        <v>#N/A</v>
      </c>
      <c r="DA11710" s="60" t="e">
        <f t="shared" si="6651"/>
        <v>#DIV/0!</v>
      </c>
      <c r="DB11710" s="60" t="e">
        <f t="shared" si="6651"/>
        <v>#N/A</v>
      </c>
      <c r="DC11710" s="60" t="e">
        <f t="shared" si="6631"/>
        <v>#DIV/0!</v>
      </c>
      <c r="DD11710" s="60" t="e">
        <f t="shared" si="6652"/>
        <v>#N/A</v>
      </c>
      <c r="DE11710" s="60" t="e">
        <f t="shared" si="6653"/>
        <v>#N/A</v>
      </c>
      <c r="DF11710" s="60" t="str">
        <f t="shared" si="6632"/>
        <v/>
      </c>
    </row>
    <row r="11711" spans="66:110" s="1" customFormat="1" x14ac:dyDescent="0.3">
      <c r="BN11711" s="58" t="e">
        <f t="shared" si="6616"/>
        <v>#N/A</v>
      </c>
      <c r="BO11711" s="59" t="e">
        <f t="shared" si="6617"/>
        <v>#N/A</v>
      </c>
      <c r="BP11711" s="58" t="e">
        <f t="shared" si="6618"/>
        <v>#DIV/0!</v>
      </c>
      <c r="BQ11711" s="60" t="e">
        <f t="shared" si="6633"/>
        <v>#DIV/0!</v>
      </c>
      <c r="BR11711" s="58" t="e">
        <f t="shared" si="6619"/>
        <v>#N/A</v>
      </c>
      <c r="BS11711" s="60" t="e">
        <f t="shared" si="6634"/>
        <v>#N/A</v>
      </c>
      <c r="BT11711" s="60" t="e">
        <f t="shared" si="6635"/>
        <v>#DIV/0!</v>
      </c>
      <c r="BU11711" s="58" t="e">
        <f t="shared" si="6620"/>
        <v>#N/A</v>
      </c>
      <c r="BV11711" s="58" t="e">
        <f t="shared" si="6621"/>
        <v>#N/A</v>
      </c>
      <c r="BW11711" s="60" t="e">
        <f t="shared" si="6636"/>
        <v>#N/A</v>
      </c>
      <c r="BX11711" s="58" t="e">
        <f t="shared" si="6622"/>
        <v>#N/A</v>
      </c>
      <c r="BY11711" s="60" t="e">
        <f t="shared" si="6637"/>
        <v>#N/A</v>
      </c>
      <c r="BZ11711" s="60" t="e">
        <f t="shared" si="6638"/>
        <v>#N/A</v>
      </c>
      <c r="CA11711" s="60" t="e">
        <f t="shared" si="6639"/>
        <v>#N/A</v>
      </c>
      <c r="CB11711" s="58" t="e">
        <f t="shared" si="6623"/>
        <v>#DIV/0!</v>
      </c>
      <c r="CC11711" s="60" t="e">
        <f t="shared" si="6640"/>
        <v>#DIV/0!</v>
      </c>
      <c r="CD11711" s="60" t="e">
        <f t="shared" si="6641"/>
        <v>#DIV/0!</v>
      </c>
      <c r="CE11711" s="60" t="e">
        <f t="shared" si="6642"/>
        <v>#DIV/0!</v>
      </c>
      <c r="CF11711" s="52" t="e">
        <f t="shared" si="6643"/>
        <v>#N/A</v>
      </c>
      <c r="CG11711" s="52" t="e">
        <f t="shared" si="6644"/>
        <v>#N/A</v>
      </c>
      <c r="CH11711" s="60" t="e">
        <f t="shared" si="6645"/>
        <v>#DIV/0!</v>
      </c>
      <c r="CI11711" s="60" t="e">
        <f t="shared" si="6646"/>
        <v>#DIV/0!</v>
      </c>
      <c r="CJ11711" s="60" t="e">
        <f t="shared" si="6655"/>
        <v>#N/A</v>
      </c>
      <c r="CK11711" s="60" t="e">
        <f t="shared" si="6655"/>
        <v>#N/A</v>
      </c>
      <c r="CL11711" s="60" t="e">
        <f t="shared" si="6655"/>
        <v>#DIV/0!</v>
      </c>
      <c r="CM11711" s="60" t="e">
        <f t="shared" si="6654"/>
        <v>#DIV/0!</v>
      </c>
      <c r="CN11711" s="60" t="e">
        <f t="shared" si="6647"/>
        <v>#N/A</v>
      </c>
      <c r="CO11711" s="60" t="e">
        <f t="shared" si="6648"/>
        <v>#DIV/0!</v>
      </c>
      <c r="CP11711" s="60" t="str">
        <f t="shared" si="6624"/>
        <v/>
      </c>
      <c r="CQ11711" s="60"/>
      <c r="CR11711" s="44"/>
      <c r="CS11711" s="58" t="e">
        <f t="shared" si="6625"/>
        <v>#N/A</v>
      </c>
      <c r="CT11711" s="58" t="e">
        <f t="shared" si="6626"/>
        <v>#N/A</v>
      </c>
      <c r="CU11711" s="58" t="e">
        <f t="shared" si="6627"/>
        <v>#DIV/0!</v>
      </c>
      <c r="CV11711" s="60" t="e">
        <f t="shared" si="6649"/>
        <v>#N/A</v>
      </c>
      <c r="CW11711" s="60">
        <f t="shared" si="6628"/>
        <v>1</v>
      </c>
      <c r="CX11711" s="60" t="e">
        <f t="shared" si="6650"/>
        <v>#DIV/0!</v>
      </c>
      <c r="CY11711" s="60" t="e">
        <f t="shared" si="6629"/>
        <v>#N/A</v>
      </c>
      <c r="CZ11711" s="60" t="e">
        <f t="shared" si="6630"/>
        <v>#N/A</v>
      </c>
      <c r="DA11711" s="60" t="e">
        <f t="shared" si="6651"/>
        <v>#DIV/0!</v>
      </c>
      <c r="DB11711" s="60" t="e">
        <f t="shared" si="6651"/>
        <v>#N/A</v>
      </c>
      <c r="DC11711" s="60" t="e">
        <f t="shared" si="6631"/>
        <v>#DIV/0!</v>
      </c>
      <c r="DD11711" s="60" t="e">
        <f t="shared" si="6652"/>
        <v>#N/A</v>
      </c>
      <c r="DE11711" s="60" t="e">
        <f t="shared" si="6653"/>
        <v>#N/A</v>
      </c>
      <c r="DF11711" s="60" t="str">
        <f t="shared" si="6632"/>
        <v/>
      </c>
    </row>
    <row r="11712" spans="66:110" s="1" customFormat="1" x14ac:dyDescent="0.3">
      <c r="BN11712" s="58" t="e">
        <f t="shared" si="6616"/>
        <v>#N/A</v>
      </c>
      <c r="BO11712" s="59" t="e">
        <f t="shared" si="6617"/>
        <v>#N/A</v>
      </c>
      <c r="BP11712" s="58" t="e">
        <f t="shared" si="6618"/>
        <v>#DIV/0!</v>
      </c>
      <c r="BQ11712" s="60" t="e">
        <f t="shared" si="6633"/>
        <v>#DIV/0!</v>
      </c>
      <c r="BR11712" s="58" t="e">
        <f t="shared" si="6619"/>
        <v>#N/A</v>
      </c>
      <c r="BS11712" s="60" t="e">
        <f t="shared" si="6634"/>
        <v>#N/A</v>
      </c>
      <c r="BT11712" s="60" t="e">
        <f t="shared" si="6635"/>
        <v>#DIV/0!</v>
      </c>
      <c r="BU11712" s="58" t="e">
        <f t="shared" si="6620"/>
        <v>#N/A</v>
      </c>
      <c r="BV11712" s="58" t="e">
        <f t="shared" si="6621"/>
        <v>#N/A</v>
      </c>
      <c r="BW11712" s="60" t="e">
        <f t="shared" si="6636"/>
        <v>#N/A</v>
      </c>
      <c r="BX11712" s="58" t="e">
        <f t="shared" si="6622"/>
        <v>#N/A</v>
      </c>
      <c r="BY11712" s="60" t="e">
        <f t="shared" si="6637"/>
        <v>#N/A</v>
      </c>
      <c r="BZ11712" s="60" t="e">
        <f t="shared" si="6638"/>
        <v>#N/A</v>
      </c>
      <c r="CA11712" s="60" t="e">
        <f t="shared" si="6639"/>
        <v>#N/A</v>
      </c>
      <c r="CB11712" s="58" t="e">
        <f t="shared" si="6623"/>
        <v>#DIV/0!</v>
      </c>
      <c r="CC11712" s="60" t="e">
        <f t="shared" si="6640"/>
        <v>#DIV/0!</v>
      </c>
      <c r="CD11712" s="60" t="e">
        <f t="shared" si="6641"/>
        <v>#DIV/0!</v>
      </c>
      <c r="CE11712" s="60" t="e">
        <f t="shared" si="6642"/>
        <v>#DIV/0!</v>
      </c>
      <c r="CF11712" s="52" t="e">
        <f t="shared" si="6643"/>
        <v>#N/A</v>
      </c>
      <c r="CG11712" s="52" t="e">
        <f t="shared" si="6644"/>
        <v>#N/A</v>
      </c>
      <c r="CH11712" s="60" t="e">
        <f t="shared" si="6645"/>
        <v>#DIV/0!</v>
      </c>
      <c r="CI11712" s="60" t="e">
        <f t="shared" si="6646"/>
        <v>#DIV/0!</v>
      </c>
      <c r="CJ11712" s="60" t="e">
        <f t="shared" si="6655"/>
        <v>#N/A</v>
      </c>
      <c r="CK11712" s="60" t="e">
        <f t="shared" si="6655"/>
        <v>#N/A</v>
      </c>
      <c r="CL11712" s="60" t="e">
        <f t="shared" si="6655"/>
        <v>#DIV/0!</v>
      </c>
      <c r="CM11712" s="60" t="e">
        <f t="shared" si="6654"/>
        <v>#DIV/0!</v>
      </c>
      <c r="CN11712" s="60" t="e">
        <f t="shared" si="6647"/>
        <v>#N/A</v>
      </c>
      <c r="CO11712" s="60" t="e">
        <f t="shared" si="6648"/>
        <v>#DIV/0!</v>
      </c>
      <c r="CP11712" s="60" t="str">
        <f t="shared" si="6624"/>
        <v/>
      </c>
      <c r="CQ11712" s="60"/>
      <c r="CR11712" s="44"/>
      <c r="CS11712" s="58" t="e">
        <f t="shared" si="6625"/>
        <v>#N/A</v>
      </c>
      <c r="CT11712" s="58" t="e">
        <f t="shared" si="6626"/>
        <v>#N/A</v>
      </c>
      <c r="CU11712" s="58" t="e">
        <f t="shared" si="6627"/>
        <v>#DIV/0!</v>
      </c>
      <c r="CV11712" s="60" t="e">
        <f t="shared" si="6649"/>
        <v>#N/A</v>
      </c>
      <c r="CW11712" s="60">
        <f t="shared" si="6628"/>
        <v>1</v>
      </c>
      <c r="CX11712" s="60" t="e">
        <f t="shared" si="6650"/>
        <v>#DIV/0!</v>
      </c>
      <c r="CY11712" s="60" t="e">
        <f t="shared" si="6629"/>
        <v>#N/A</v>
      </c>
      <c r="CZ11712" s="60" t="e">
        <f t="shared" si="6630"/>
        <v>#N/A</v>
      </c>
      <c r="DA11712" s="60" t="e">
        <f t="shared" si="6651"/>
        <v>#DIV/0!</v>
      </c>
      <c r="DB11712" s="60" t="e">
        <f t="shared" si="6651"/>
        <v>#N/A</v>
      </c>
      <c r="DC11712" s="60" t="e">
        <f t="shared" si="6631"/>
        <v>#DIV/0!</v>
      </c>
      <c r="DD11712" s="60" t="e">
        <f t="shared" si="6652"/>
        <v>#N/A</v>
      </c>
      <c r="DE11712" s="60" t="e">
        <f t="shared" si="6653"/>
        <v>#N/A</v>
      </c>
      <c r="DF11712" s="60" t="str">
        <f t="shared" si="6632"/>
        <v/>
      </c>
    </row>
    <row r="11713" spans="66:110" s="1" customFormat="1" x14ac:dyDescent="0.3">
      <c r="BN11713" s="58" t="e">
        <f t="shared" si="6616"/>
        <v>#N/A</v>
      </c>
      <c r="BO11713" s="59" t="e">
        <f t="shared" si="6617"/>
        <v>#N/A</v>
      </c>
      <c r="BP11713" s="58" t="e">
        <f t="shared" si="6618"/>
        <v>#DIV/0!</v>
      </c>
      <c r="BQ11713" s="60" t="e">
        <f t="shared" si="6633"/>
        <v>#DIV/0!</v>
      </c>
      <c r="BR11713" s="58" t="e">
        <f t="shared" si="6619"/>
        <v>#N/A</v>
      </c>
      <c r="BS11713" s="60" t="e">
        <f t="shared" si="6634"/>
        <v>#N/A</v>
      </c>
      <c r="BT11713" s="60" t="e">
        <f t="shared" si="6635"/>
        <v>#DIV/0!</v>
      </c>
      <c r="BU11713" s="58" t="e">
        <f t="shared" si="6620"/>
        <v>#N/A</v>
      </c>
      <c r="BV11713" s="58" t="e">
        <f t="shared" si="6621"/>
        <v>#N/A</v>
      </c>
      <c r="BW11713" s="60" t="e">
        <f t="shared" si="6636"/>
        <v>#N/A</v>
      </c>
      <c r="BX11713" s="58" t="e">
        <f t="shared" si="6622"/>
        <v>#N/A</v>
      </c>
      <c r="BY11713" s="60" t="e">
        <f t="shared" si="6637"/>
        <v>#N/A</v>
      </c>
      <c r="BZ11713" s="60" t="e">
        <f t="shared" si="6638"/>
        <v>#N/A</v>
      </c>
      <c r="CA11713" s="60" t="e">
        <f t="shared" si="6639"/>
        <v>#N/A</v>
      </c>
      <c r="CB11713" s="58" t="e">
        <f t="shared" si="6623"/>
        <v>#DIV/0!</v>
      </c>
      <c r="CC11713" s="60" t="e">
        <f t="shared" si="6640"/>
        <v>#DIV/0!</v>
      </c>
      <c r="CD11713" s="60" t="e">
        <f t="shared" si="6641"/>
        <v>#DIV/0!</v>
      </c>
      <c r="CE11713" s="60" t="e">
        <f t="shared" si="6642"/>
        <v>#DIV/0!</v>
      </c>
      <c r="CF11713" s="52" t="e">
        <f t="shared" si="6643"/>
        <v>#N/A</v>
      </c>
      <c r="CG11713" s="52" t="e">
        <f t="shared" si="6644"/>
        <v>#N/A</v>
      </c>
      <c r="CH11713" s="60" t="e">
        <f t="shared" si="6645"/>
        <v>#DIV/0!</v>
      </c>
      <c r="CI11713" s="60" t="e">
        <f t="shared" si="6646"/>
        <v>#DIV/0!</v>
      </c>
      <c r="CJ11713" s="60" t="e">
        <f t="shared" si="6655"/>
        <v>#N/A</v>
      </c>
      <c r="CK11713" s="60" t="e">
        <f t="shared" si="6655"/>
        <v>#N/A</v>
      </c>
      <c r="CL11713" s="60" t="e">
        <f t="shared" si="6655"/>
        <v>#DIV/0!</v>
      </c>
      <c r="CM11713" s="60" t="e">
        <f t="shared" si="6654"/>
        <v>#DIV/0!</v>
      </c>
      <c r="CN11713" s="60" t="e">
        <f t="shared" si="6647"/>
        <v>#N/A</v>
      </c>
      <c r="CO11713" s="60" t="e">
        <f t="shared" si="6648"/>
        <v>#DIV/0!</v>
      </c>
      <c r="CP11713" s="60" t="str">
        <f t="shared" si="6624"/>
        <v/>
      </c>
      <c r="CQ11713" s="60"/>
      <c r="CR11713" s="44"/>
      <c r="CS11713" s="58" t="e">
        <f t="shared" si="6625"/>
        <v>#N/A</v>
      </c>
      <c r="CT11713" s="58" t="e">
        <f t="shared" si="6626"/>
        <v>#N/A</v>
      </c>
      <c r="CU11713" s="58" t="e">
        <f t="shared" si="6627"/>
        <v>#DIV/0!</v>
      </c>
      <c r="CV11713" s="60" t="e">
        <f t="shared" si="6649"/>
        <v>#N/A</v>
      </c>
      <c r="CW11713" s="60">
        <f t="shared" si="6628"/>
        <v>1</v>
      </c>
      <c r="CX11713" s="60" t="e">
        <f t="shared" si="6650"/>
        <v>#DIV/0!</v>
      </c>
      <c r="CY11713" s="60" t="e">
        <f t="shared" si="6629"/>
        <v>#N/A</v>
      </c>
      <c r="CZ11713" s="60" t="e">
        <f t="shared" si="6630"/>
        <v>#N/A</v>
      </c>
      <c r="DA11713" s="60" t="e">
        <f t="shared" si="6651"/>
        <v>#DIV/0!</v>
      </c>
      <c r="DB11713" s="60" t="e">
        <f t="shared" si="6651"/>
        <v>#N/A</v>
      </c>
      <c r="DC11713" s="60" t="e">
        <f t="shared" si="6631"/>
        <v>#DIV/0!</v>
      </c>
      <c r="DD11713" s="60" t="e">
        <f t="shared" si="6652"/>
        <v>#N/A</v>
      </c>
      <c r="DE11713" s="60" t="e">
        <f t="shared" si="6653"/>
        <v>#N/A</v>
      </c>
      <c r="DF11713" s="60" t="str">
        <f t="shared" si="6632"/>
        <v/>
      </c>
    </row>
    <row r="11714" spans="66:110" s="1" customFormat="1" x14ac:dyDescent="0.3">
      <c r="BN11714" s="58" t="e">
        <f t="shared" si="6616"/>
        <v>#N/A</v>
      </c>
      <c r="BO11714" s="59" t="e">
        <f t="shared" si="6617"/>
        <v>#N/A</v>
      </c>
      <c r="BP11714" s="58" t="e">
        <f t="shared" si="6618"/>
        <v>#DIV/0!</v>
      </c>
      <c r="BQ11714" s="60" t="e">
        <f t="shared" si="6633"/>
        <v>#DIV/0!</v>
      </c>
      <c r="BR11714" s="58" t="e">
        <f t="shared" si="6619"/>
        <v>#N/A</v>
      </c>
      <c r="BS11714" s="60" t="e">
        <f t="shared" si="6634"/>
        <v>#N/A</v>
      </c>
      <c r="BT11714" s="60" t="e">
        <f t="shared" si="6635"/>
        <v>#DIV/0!</v>
      </c>
      <c r="BU11714" s="58" t="e">
        <f t="shared" si="6620"/>
        <v>#N/A</v>
      </c>
      <c r="BV11714" s="58" t="e">
        <f t="shared" si="6621"/>
        <v>#N/A</v>
      </c>
      <c r="BW11714" s="60" t="e">
        <f t="shared" si="6636"/>
        <v>#N/A</v>
      </c>
      <c r="BX11714" s="58" t="e">
        <f t="shared" si="6622"/>
        <v>#N/A</v>
      </c>
      <c r="BY11714" s="60" t="e">
        <f t="shared" si="6637"/>
        <v>#N/A</v>
      </c>
      <c r="BZ11714" s="60" t="e">
        <f t="shared" si="6638"/>
        <v>#N/A</v>
      </c>
      <c r="CA11714" s="60" t="e">
        <f t="shared" si="6639"/>
        <v>#N/A</v>
      </c>
      <c r="CB11714" s="58" t="e">
        <f t="shared" si="6623"/>
        <v>#DIV/0!</v>
      </c>
      <c r="CC11714" s="60" t="e">
        <f t="shared" si="6640"/>
        <v>#DIV/0!</v>
      </c>
      <c r="CD11714" s="60" t="e">
        <f t="shared" si="6641"/>
        <v>#DIV/0!</v>
      </c>
      <c r="CE11714" s="60" t="e">
        <f t="shared" si="6642"/>
        <v>#DIV/0!</v>
      </c>
      <c r="CF11714" s="52" t="e">
        <f t="shared" si="6643"/>
        <v>#N/A</v>
      </c>
      <c r="CG11714" s="52" t="e">
        <f t="shared" si="6644"/>
        <v>#N/A</v>
      </c>
      <c r="CH11714" s="60" t="e">
        <f t="shared" si="6645"/>
        <v>#DIV/0!</v>
      </c>
      <c r="CI11714" s="60" t="e">
        <f t="shared" si="6646"/>
        <v>#DIV/0!</v>
      </c>
      <c r="CJ11714" s="60" t="e">
        <f t="shared" si="6655"/>
        <v>#N/A</v>
      </c>
      <c r="CK11714" s="60" t="e">
        <f t="shared" si="6655"/>
        <v>#N/A</v>
      </c>
      <c r="CL11714" s="60" t="e">
        <f t="shared" si="6655"/>
        <v>#DIV/0!</v>
      </c>
      <c r="CM11714" s="60" t="e">
        <f t="shared" si="6654"/>
        <v>#DIV/0!</v>
      </c>
      <c r="CN11714" s="60" t="e">
        <f t="shared" si="6647"/>
        <v>#N/A</v>
      </c>
      <c r="CO11714" s="60" t="e">
        <f t="shared" si="6648"/>
        <v>#DIV/0!</v>
      </c>
      <c r="CP11714" s="60" t="str">
        <f t="shared" si="6624"/>
        <v/>
      </c>
      <c r="CQ11714" s="60"/>
      <c r="CR11714" s="44"/>
      <c r="CS11714" s="58" t="e">
        <f t="shared" si="6625"/>
        <v>#N/A</v>
      </c>
      <c r="CT11714" s="58" t="e">
        <f t="shared" si="6626"/>
        <v>#N/A</v>
      </c>
      <c r="CU11714" s="58" t="e">
        <f t="shared" si="6627"/>
        <v>#DIV/0!</v>
      </c>
      <c r="CV11714" s="60" t="e">
        <f t="shared" si="6649"/>
        <v>#N/A</v>
      </c>
      <c r="CW11714" s="60">
        <f t="shared" si="6628"/>
        <v>1</v>
      </c>
      <c r="CX11714" s="60" t="e">
        <f t="shared" si="6650"/>
        <v>#DIV/0!</v>
      </c>
      <c r="CY11714" s="60" t="e">
        <f t="shared" si="6629"/>
        <v>#N/A</v>
      </c>
      <c r="CZ11714" s="60" t="e">
        <f t="shared" si="6630"/>
        <v>#N/A</v>
      </c>
      <c r="DA11714" s="60" t="e">
        <f t="shared" si="6651"/>
        <v>#DIV/0!</v>
      </c>
      <c r="DB11714" s="60" t="e">
        <f t="shared" si="6651"/>
        <v>#N/A</v>
      </c>
      <c r="DC11714" s="60" t="e">
        <f t="shared" si="6631"/>
        <v>#DIV/0!</v>
      </c>
      <c r="DD11714" s="60" t="e">
        <f t="shared" si="6652"/>
        <v>#N/A</v>
      </c>
      <c r="DE11714" s="60" t="e">
        <f t="shared" si="6653"/>
        <v>#N/A</v>
      </c>
      <c r="DF11714" s="60" t="str">
        <f t="shared" si="6632"/>
        <v/>
      </c>
    </row>
    <row r="11715" spans="66:110" s="1" customFormat="1" x14ac:dyDescent="0.3">
      <c r="BN11715" s="58" t="e">
        <f t="shared" si="6616"/>
        <v>#N/A</v>
      </c>
      <c r="BO11715" s="59" t="e">
        <f t="shared" si="6617"/>
        <v>#N/A</v>
      </c>
      <c r="BP11715" s="58" t="e">
        <f t="shared" si="6618"/>
        <v>#DIV/0!</v>
      </c>
      <c r="BQ11715" s="60" t="e">
        <f t="shared" si="6633"/>
        <v>#DIV/0!</v>
      </c>
      <c r="BR11715" s="58" t="e">
        <f t="shared" si="6619"/>
        <v>#N/A</v>
      </c>
      <c r="BS11715" s="60" t="e">
        <f t="shared" si="6634"/>
        <v>#N/A</v>
      </c>
      <c r="BT11715" s="60" t="e">
        <f t="shared" si="6635"/>
        <v>#DIV/0!</v>
      </c>
      <c r="BU11715" s="58" t="e">
        <f t="shared" si="6620"/>
        <v>#N/A</v>
      </c>
      <c r="BV11715" s="58" t="e">
        <f t="shared" si="6621"/>
        <v>#N/A</v>
      </c>
      <c r="BW11715" s="60" t="e">
        <f t="shared" si="6636"/>
        <v>#N/A</v>
      </c>
      <c r="BX11715" s="58" t="e">
        <f t="shared" si="6622"/>
        <v>#N/A</v>
      </c>
      <c r="BY11715" s="60" t="e">
        <f t="shared" si="6637"/>
        <v>#N/A</v>
      </c>
      <c r="BZ11715" s="60" t="e">
        <f t="shared" si="6638"/>
        <v>#N/A</v>
      </c>
      <c r="CA11715" s="60" t="e">
        <f t="shared" si="6639"/>
        <v>#N/A</v>
      </c>
      <c r="CB11715" s="58" t="e">
        <f t="shared" si="6623"/>
        <v>#DIV/0!</v>
      </c>
      <c r="CC11715" s="60" t="e">
        <f t="shared" si="6640"/>
        <v>#DIV/0!</v>
      </c>
      <c r="CD11715" s="60" t="e">
        <f t="shared" si="6641"/>
        <v>#DIV/0!</v>
      </c>
      <c r="CE11715" s="60" t="e">
        <f t="shared" si="6642"/>
        <v>#DIV/0!</v>
      </c>
      <c r="CF11715" s="52" t="e">
        <f t="shared" si="6643"/>
        <v>#N/A</v>
      </c>
      <c r="CG11715" s="52" t="e">
        <f t="shared" si="6644"/>
        <v>#N/A</v>
      </c>
      <c r="CH11715" s="60" t="e">
        <f t="shared" si="6645"/>
        <v>#DIV/0!</v>
      </c>
      <c r="CI11715" s="60" t="e">
        <f t="shared" si="6646"/>
        <v>#DIV/0!</v>
      </c>
      <c r="CJ11715" s="60" t="e">
        <f t="shared" si="6655"/>
        <v>#N/A</v>
      </c>
      <c r="CK11715" s="60" t="e">
        <f t="shared" si="6655"/>
        <v>#N/A</v>
      </c>
      <c r="CL11715" s="60" t="e">
        <f t="shared" si="6655"/>
        <v>#DIV/0!</v>
      </c>
      <c r="CM11715" s="60" t="e">
        <f t="shared" si="6654"/>
        <v>#DIV/0!</v>
      </c>
      <c r="CN11715" s="60" t="e">
        <f t="shared" si="6647"/>
        <v>#N/A</v>
      </c>
      <c r="CO11715" s="60" t="e">
        <f t="shared" si="6648"/>
        <v>#DIV/0!</v>
      </c>
      <c r="CP11715" s="60" t="str">
        <f t="shared" si="6624"/>
        <v/>
      </c>
      <c r="CQ11715" s="60"/>
      <c r="CR11715" s="44"/>
      <c r="CS11715" s="58" t="e">
        <f t="shared" si="6625"/>
        <v>#N/A</v>
      </c>
      <c r="CT11715" s="58" t="e">
        <f t="shared" si="6626"/>
        <v>#N/A</v>
      </c>
      <c r="CU11715" s="58" t="e">
        <f t="shared" si="6627"/>
        <v>#DIV/0!</v>
      </c>
      <c r="CV11715" s="60" t="e">
        <f t="shared" si="6649"/>
        <v>#N/A</v>
      </c>
      <c r="CW11715" s="60">
        <f t="shared" si="6628"/>
        <v>1</v>
      </c>
      <c r="CX11715" s="60" t="e">
        <f t="shared" si="6650"/>
        <v>#DIV/0!</v>
      </c>
      <c r="CY11715" s="60" t="e">
        <f t="shared" si="6629"/>
        <v>#N/A</v>
      </c>
      <c r="CZ11715" s="60" t="e">
        <f t="shared" si="6630"/>
        <v>#N/A</v>
      </c>
      <c r="DA11715" s="60" t="e">
        <f t="shared" si="6651"/>
        <v>#DIV/0!</v>
      </c>
      <c r="DB11715" s="60" t="e">
        <f t="shared" si="6651"/>
        <v>#N/A</v>
      </c>
      <c r="DC11715" s="60" t="e">
        <f t="shared" si="6631"/>
        <v>#DIV/0!</v>
      </c>
      <c r="DD11715" s="60" t="e">
        <f t="shared" si="6652"/>
        <v>#N/A</v>
      </c>
      <c r="DE11715" s="60" t="e">
        <f t="shared" si="6653"/>
        <v>#N/A</v>
      </c>
      <c r="DF11715" s="60" t="str">
        <f t="shared" si="6632"/>
        <v/>
      </c>
    </row>
    <row r="11716" spans="66:110" s="1" customFormat="1" x14ac:dyDescent="0.3">
      <c r="BN11716" s="58" t="e">
        <f t="shared" si="6616"/>
        <v>#N/A</v>
      </c>
      <c r="BO11716" s="59" t="e">
        <f t="shared" si="6617"/>
        <v>#N/A</v>
      </c>
      <c r="BP11716" s="58" t="e">
        <f t="shared" si="6618"/>
        <v>#DIV/0!</v>
      </c>
      <c r="BQ11716" s="60" t="e">
        <f t="shared" si="6633"/>
        <v>#DIV/0!</v>
      </c>
      <c r="BR11716" s="58" t="e">
        <f t="shared" si="6619"/>
        <v>#N/A</v>
      </c>
      <c r="BS11716" s="60" t="e">
        <f t="shared" si="6634"/>
        <v>#N/A</v>
      </c>
      <c r="BT11716" s="60" t="e">
        <f t="shared" si="6635"/>
        <v>#DIV/0!</v>
      </c>
      <c r="BU11716" s="58" t="e">
        <f t="shared" si="6620"/>
        <v>#N/A</v>
      </c>
      <c r="BV11716" s="58" t="e">
        <f t="shared" si="6621"/>
        <v>#N/A</v>
      </c>
      <c r="BW11716" s="60" t="e">
        <f t="shared" si="6636"/>
        <v>#N/A</v>
      </c>
      <c r="BX11716" s="58" t="e">
        <f t="shared" si="6622"/>
        <v>#N/A</v>
      </c>
      <c r="BY11716" s="60" t="e">
        <f t="shared" si="6637"/>
        <v>#N/A</v>
      </c>
      <c r="BZ11716" s="60" t="e">
        <f t="shared" si="6638"/>
        <v>#N/A</v>
      </c>
      <c r="CA11716" s="60" t="e">
        <f t="shared" si="6639"/>
        <v>#N/A</v>
      </c>
      <c r="CB11716" s="58" t="e">
        <f t="shared" si="6623"/>
        <v>#DIV/0!</v>
      </c>
      <c r="CC11716" s="60" t="e">
        <f t="shared" si="6640"/>
        <v>#DIV/0!</v>
      </c>
      <c r="CD11716" s="60" t="e">
        <f t="shared" si="6641"/>
        <v>#DIV/0!</v>
      </c>
      <c r="CE11716" s="60" t="e">
        <f t="shared" si="6642"/>
        <v>#DIV/0!</v>
      </c>
      <c r="CF11716" s="52" t="e">
        <f t="shared" si="6643"/>
        <v>#N/A</v>
      </c>
      <c r="CG11716" s="52" t="e">
        <f t="shared" si="6644"/>
        <v>#N/A</v>
      </c>
      <c r="CH11716" s="60" t="e">
        <f t="shared" si="6645"/>
        <v>#DIV/0!</v>
      </c>
      <c r="CI11716" s="60" t="e">
        <f t="shared" si="6646"/>
        <v>#DIV/0!</v>
      </c>
      <c r="CJ11716" s="60" t="e">
        <f t="shared" si="6655"/>
        <v>#N/A</v>
      </c>
      <c r="CK11716" s="60" t="e">
        <f t="shared" si="6655"/>
        <v>#N/A</v>
      </c>
      <c r="CL11716" s="60" t="e">
        <f t="shared" si="6655"/>
        <v>#DIV/0!</v>
      </c>
      <c r="CM11716" s="60" t="e">
        <f t="shared" si="6654"/>
        <v>#DIV/0!</v>
      </c>
      <c r="CN11716" s="60" t="e">
        <f t="shared" si="6647"/>
        <v>#N/A</v>
      </c>
      <c r="CO11716" s="60" t="e">
        <f t="shared" si="6648"/>
        <v>#DIV/0!</v>
      </c>
      <c r="CP11716" s="60" t="str">
        <f t="shared" si="6624"/>
        <v/>
      </c>
      <c r="CQ11716" s="60"/>
      <c r="CR11716" s="44"/>
      <c r="CS11716" s="58" t="e">
        <f t="shared" si="6625"/>
        <v>#N/A</v>
      </c>
      <c r="CT11716" s="58" t="e">
        <f t="shared" si="6626"/>
        <v>#N/A</v>
      </c>
      <c r="CU11716" s="58" t="e">
        <f t="shared" si="6627"/>
        <v>#DIV/0!</v>
      </c>
      <c r="CV11716" s="60" t="e">
        <f t="shared" si="6649"/>
        <v>#N/A</v>
      </c>
      <c r="CW11716" s="60">
        <f t="shared" si="6628"/>
        <v>1</v>
      </c>
      <c r="CX11716" s="60" t="e">
        <f t="shared" si="6650"/>
        <v>#DIV/0!</v>
      </c>
      <c r="CY11716" s="60" t="e">
        <f t="shared" si="6629"/>
        <v>#N/A</v>
      </c>
      <c r="CZ11716" s="60" t="e">
        <f t="shared" si="6630"/>
        <v>#N/A</v>
      </c>
      <c r="DA11716" s="60" t="e">
        <f t="shared" si="6651"/>
        <v>#DIV/0!</v>
      </c>
      <c r="DB11716" s="60" t="e">
        <f t="shared" si="6651"/>
        <v>#N/A</v>
      </c>
      <c r="DC11716" s="60" t="e">
        <f t="shared" si="6631"/>
        <v>#DIV/0!</v>
      </c>
      <c r="DD11716" s="60" t="e">
        <f t="shared" si="6652"/>
        <v>#N/A</v>
      </c>
      <c r="DE11716" s="60" t="e">
        <f t="shared" si="6653"/>
        <v>#N/A</v>
      </c>
      <c r="DF11716" s="60" t="str">
        <f t="shared" si="6632"/>
        <v/>
      </c>
    </row>
    <row r="11717" spans="66:110" s="1" customFormat="1" x14ac:dyDescent="0.3">
      <c r="BN11717" s="58" t="e">
        <f t="shared" si="6616"/>
        <v>#N/A</v>
      </c>
      <c r="BO11717" s="59" t="e">
        <f t="shared" si="6617"/>
        <v>#N/A</v>
      </c>
      <c r="BP11717" s="58" t="e">
        <f t="shared" si="6618"/>
        <v>#DIV/0!</v>
      </c>
      <c r="BQ11717" s="60" t="e">
        <f t="shared" si="6633"/>
        <v>#DIV/0!</v>
      </c>
      <c r="BR11717" s="58" t="e">
        <f t="shared" si="6619"/>
        <v>#N/A</v>
      </c>
      <c r="BS11717" s="60" t="e">
        <f t="shared" si="6634"/>
        <v>#N/A</v>
      </c>
      <c r="BT11717" s="60" t="e">
        <f t="shared" si="6635"/>
        <v>#DIV/0!</v>
      </c>
      <c r="BU11717" s="58" t="e">
        <f t="shared" si="6620"/>
        <v>#N/A</v>
      </c>
      <c r="BV11717" s="58" t="e">
        <f t="shared" si="6621"/>
        <v>#N/A</v>
      </c>
      <c r="BW11717" s="60" t="e">
        <f t="shared" si="6636"/>
        <v>#N/A</v>
      </c>
      <c r="BX11717" s="58" t="e">
        <f t="shared" si="6622"/>
        <v>#N/A</v>
      </c>
      <c r="BY11717" s="60" t="e">
        <f t="shared" si="6637"/>
        <v>#N/A</v>
      </c>
      <c r="BZ11717" s="60" t="e">
        <f t="shared" si="6638"/>
        <v>#N/A</v>
      </c>
      <c r="CA11717" s="60" t="e">
        <f t="shared" si="6639"/>
        <v>#N/A</v>
      </c>
      <c r="CB11717" s="58" t="e">
        <f t="shared" si="6623"/>
        <v>#DIV/0!</v>
      </c>
      <c r="CC11717" s="60" t="e">
        <f t="shared" si="6640"/>
        <v>#DIV/0!</v>
      </c>
      <c r="CD11717" s="60" t="e">
        <f t="shared" si="6641"/>
        <v>#DIV/0!</v>
      </c>
      <c r="CE11717" s="60" t="e">
        <f t="shared" si="6642"/>
        <v>#DIV/0!</v>
      </c>
      <c r="CF11717" s="52" t="e">
        <f t="shared" si="6643"/>
        <v>#N/A</v>
      </c>
      <c r="CG11717" s="52" t="e">
        <f t="shared" si="6644"/>
        <v>#N/A</v>
      </c>
      <c r="CH11717" s="60" t="e">
        <f t="shared" si="6645"/>
        <v>#DIV/0!</v>
      </c>
      <c r="CI11717" s="60" t="e">
        <f t="shared" si="6646"/>
        <v>#DIV/0!</v>
      </c>
      <c r="CJ11717" s="60" t="e">
        <f t="shared" si="6655"/>
        <v>#N/A</v>
      </c>
      <c r="CK11717" s="60" t="e">
        <f t="shared" si="6655"/>
        <v>#N/A</v>
      </c>
      <c r="CL11717" s="60" t="e">
        <f t="shared" si="6655"/>
        <v>#DIV/0!</v>
      </c>
      <c r="CM11717" s="60" t="e">
        <f t="shared" si="6654"/>
        <v>#DIV/0!</v>
      </c>
      <c r="CN11717" s="60" t="e">
        <f t="shared" si="6647"/>
        <v>#N/A</v>
      </c>
      <c r="CO11717" s="60" t="e">
        <f t="shared" si="6648"/>
        <v>#DIV/0!</v>
      </c>
      <c r="CP11717" s="60" t="str">
        <f t="shared" si="6624"/>
        <v/>
      </c>
      <c r="CQ11717" s="60"/>
      <c r="CR11717" s="44"/>
      <c r="CS11717" s="58" t="e">
        <f t="shared" si="6625"/>
        <v>#N/A</v>
      </c>
      <c r="CT11717" s="58" t="e">
        <f t="shared" si="6626"/>
        <v>#N/A</v>
      </c>
      <c r="CU11717" s="58" t="e">
        <f t="shared" si="6627"/>
        <v>#DIV/0!</v>
      </c>
      <c r="CV11717" s="60" t="e">
        <f t="shared" si="6649"/>
        <v>#N/A</v>
      </c>
      <c r="CW11717" s="60">
        <f t="shared" si="6628"/>
        <v>1</v>
      </c>
      <c r="CX11717" s="60" t="e">
        <f t="shared" si="6650"/>
        <v>#DIV/0!</v>
      </c>
      <c r="CY11717" s="60" t="e">
        <f t="shared" si="6629"/>
        <v>#N/A</v>
      </c>
      <c r="CZ11717" s="60" t="e">
        <f t="shared" si="6630"/>
        <v>#N/A</v>
      </c>
      <c r="DA11717" s="60" t="e">
        <f t="shared" si="6651"/>
        <v>#DIV/0!</v>
      </c>
      <c r="DB11717" s="60" t="e">
        <f t="shared" si="6651"/>
        <v>#N/A</v>
      </c>
      <c r="DC11717" s="60" t="e">
        <f t="shared" si="6631"/>
        <v>#DIV/0!</v>
      </c>
      <c r="DD11717" s="60" t="e">
        <f t="shared" si="6652"/>
        <v>#N/A</v>
      </c>
      <c r="DE11717" s="60" t="e">
        <f t="shared" si="6653"/>
        <v>#N/A</v>
      </c>
      <c r="DF11717" s="60" t="str">
        <f t="shared" si="6632"/>
        <v/>
      </c>
    </row>
    <row r="11718" spans="66:110" s="1" customFormat="1" x14ac:dyDescent="0.3">
      <c r="BN11718" s="58" t="e">
        <f t="shared" si="6616"/>
        <v>#N/A</v>
      </c>
      <c r="BO11718" s="59" t="e">
        <f t="shared" si="6617"/>
        <v>#N/A</v>
      </c>
      <c r="BP11718" s="58" t="e">
        <f t="shared" si="6618"/>
        <v>#DIV/0!</v>
      </c>
      <c r="BQ11718" s="60" t="e">
        <f t="shared" si="6633"/>
        <v>#DIV/0!</v>
      </c>
      <c r="BR11718" s="58" t="e">
        <f t="shared" si="6619"/>
        <v>#N/A</v>
      </c>
      <c r="BS11718" s="60" t="e">
        <f t="shared" si="6634"/>
        <v>#N/A</v>
      </c>
      <c r="BT11718" s="60" t="e">
        <f t="shared" si="6635"/>
        <v>#DIV/0!</v>
      </c>
      <c r="BU11718" s="58" t="e">
        <f t="shared" si="6620"/>
        <v>#N/A</v>
      </c>
      <c r="BV11718" s="58" t="e">
        <f t="shared" si="6621"/>
        <v>#N/A</v>
      </c>
      <c r="BW11718" s="60" t="e">
        <f t="shared" si="6636"/>
        <v>#N/A</v>
      </c>
      <c r="BX11718" s="58" t="e">
        <f t="shared" si="6622"/>
        <v>#N/A</v>
      </c>
      <c r="BY11718" s="60" t="e">
        <f t="shared" si="6637"/>
        <v>#N/A</v>
      </c>
      <c r="BZ11718" s="60" t="e">
        <f t="shared" si="6638"/>
        <v>#N/A</v>
      </c>
      <c r="CA11718" s="60" t="e">
        <f t="shared" si="6639"/>
        <v>#N/A</v>
      </c>
      <c r="CB11718" s="58" t="e">
        <f t="shared" si="6623"/>
        <v>#DIV/0!</v>
      </c>
      <c r="CC11718" s="60" t="e">
        <f t="shared" si="6640"/>
        <v>#DIV/0!</v>
      </c>
      <c r="CD11718" s="60" t="e">
        <f t="shared" si="6641"/>
        <v>#DIV/0!</v>
      </c>
      <c r="CE11718" s="60" t="e">
        <f t="shared" si="6642"/>
        <v>#DIV/0!</v>
      </c>
      <c r="CF11718" s="52" t="e">
        <f t="shared" si="6643"/>
        <v>#N/A</v>
      </c>
      <c r="CG11718" s="52" t="e">
        <f t="shared" si="6644"/>
        <v>#N/A</v>
      </c>
      <c r="CH11718" s="60" t="e">
        <f t="shared" si="6645"/>
        <v>#DIV/0!</v>
      </c>
      <c r="CI11718" s="60" t="e">
        <f t="shared" si="6646"/>
        <v>#DIV/0!</v>
      </c>
      <c r="CJ11718" s="60" t="e">
        <f t="shared" si="6655"/>
        <v>#N/A</v>
      </c>
      <c r="CK11718" s="60" t="e">
        <f t="shared" si="6655"/>
        <v>#N/A</v>
      </c>
      <c r="CL11718" s="60" t="e">
        <f t="shared" si="6655"/>
        <v>#DIV/0!</v>
      </c>
      <c r="CM11718" s="60" t="e">
        <f t="shared" si="6654"/>
        <v>#DIV/0!</v>
      </c>
      <c r="CN11718" s="60" t="e">
        <f t="shared" si="6647"/>
        <v>#N/A</v>
      </c>
      <c r="CO11718" s="60" t="e">
        <f t="shared" si="6648"/>
        <v>#DIV/0!</v>
      </c>
      <c r="CP11718" s="60" t="str">
        <f t="shared" si="6624"/>
        <v/>
      </c>
      <c r="CQ11718" s="60"/>
      <c r="CR11718" s="44"/>
      <c r="CS11718" s="58" t="e">
        <f t="shared" si="6625"/>
        <v>#N/A</v>
      </c>
      <c r="CT11718" s="58" t="e">
        <f t="shared" si="6626"/>
        <v>#N/A</v>
      </c>
      <c r="CU11718" s="58" t="e">
        <f t="shared" si="6627"/>
        <v>#DIV/0!</v>
      </c>
      <c r="CV11718" s="60" t="e">
        <f t="shared" si="6649"/>
        <v>#N/A</v>
      </c>
      <c r="CW11718" s="60">
        <f t="shared" si="6628"/>
        <v>1</v>
      </c>
      <c r="CX11718" s="60" t="e">
        <f t="shared" si="6650"/>
        <v>#DIV/0!</v>
      </c>
      <c r="CY11718" s="60" t="e">
        <f t="shared" si="6629"/>
        <v>#N/A</v>
      </c>
      <c r="CZ11718" s="60" t="e">
        <f t="shared" si="6630"/>
        <v>#N/A</v>
      </c>
      <c r="DA11718" s="60" t="e">
        <f t="shared" si="6651"/>
        <v>#DIV/0!</v>
      </c>
      <c r="DB11718" s="60" t="e">
        <f t="shared" si="6651"/>
        <v>#N/A</v>
      </c>
      <c r="DC11718" s="60" t="e">
        <f t="shared" si="6631"/>
        <v>#DIV/0!</v>
      </c>
      <c r="DD11718" s="60" t="e">
        <f t="shared" si="6652"/>
        <v>#N/A</v>
      </c>
      <c r="DE11718" s="60" t="e">
        <f t="shared" si="6653"/>
        <v>#N/A</v>
      </c>
      <c r="DF11718" s="60" t="str">
        <f t="shared" si="6632"/>
        <v/>
      </c>
    </row>
    <row r="11719" spans="66:110" s="1" customFormat="1" x14ac:dyDescent="0.3">
      <c r="BN11719" s="58" t="e">
        <f t="shared" ref="BN11719:BN11782" si="6656">BN10176</f>
        <v>#N/A</v>
      </c>
      <c r="BO11719" s="59" t="e">
        <f t="shared" ref="BO11719:BO11782" si="6657">Tmax8C/BN11719</f>
        <v>#N/A</v>
      </c>
      <c r="BP11719" s="58" t="e">
        <f t="shared" ref="BP11719:BP11782" si="6658">2*k*Tmax8C/Eeff8</f>
        <v>#DIV/0!</v>
      </c>
      <c r="BQ11719" s="60" t="e">
        <f t="shared" si="6633"/>
        <v>#DIV/0!</v>
      </c>
      <c r="BR11719" s="58" t="e">
        <f t="shared" ref="BR11719:BR11782" si="6659">2*k*BN11719/Eeff8</f>
        <v>#N/A</v>
      </c>
      <c r="BS11719" s="60" t="e">
        <f t="shared" si="6634"/>
        <v>#N/A</v>
      </c>
      <c r="BT11719" s="60" t="e">
        <f t="shared" si="6635"/>
        <v>#DIV/0!</v>
      </c>
      <c r="BU11719" s="58" t="e">
        <f t="shared" ref="BU11719:BU11782" si="6660">(-1)*(BN11719/Tmax8C)^2</f>
        <v>#N/A</v>
      </c>
      <c r="BV11719" s="58" t="e">
        <f t="shared" ref="BV11719:BV11782" si="6661">(Eeff8*(BN11719-Tmax8C))/(k*BN11719*Tmax8C)</f>
        <v>#N/A</v>
      </c>
      <c r="BW11719" s="60" t="e">
        <f t="shared" si="6636"/>
        <v>#N/A</v>
      </c>
      <c r="BX11719" s="58" t="e">
        <f t="shared" ref="BX11719:BX11782" si="6662">ΔΕ8/(2*k*BN11719)</f>
        <v>#N/A</v>
      </c>
      <c r="BY11719" s="60" t="e">
        <f t="shared" si="6637"/>
        <v>#N/A</v>
      </c>
      <c r="BZ11719" s="60" t="e">
        <f t="shared" si="6638"/>
        <v>#N/A</v>
      </c>
      <c r="CA11719" s="60" t="e">
        <f t="shared" si="6639"/>
        <v>#N/A</v>
      </c>
      <c r="CB11719" s="58" t="e">
        <f t="shared" ref="CB11719:CB11782" si="6663">ΔΕ8/(2*k*Tmax8C)</f>
        <v>#DIV/0!</v>
      </c>
      <c r="CC11719" s="60" t="e">
        <f t="shared" si="6640"/>
        <v>#DIV/0!</v>
      </c>
      <c r="CD11719" s="60" t="e">
        <f t="shared" si="6641"/>
        <v>#DIV/0!</v>
      </c>
      <c r="CE11719" s="60" t="e">
        <f t="shared" si="6642"/>
        <v>#DIV/0!</v>
      </c>
      <c r="CF11719" s="52" t="e">
        <f t="shared" si="6643"/>
        <v>#N/A</v>
      </c>
      <c r="CG11719" s="52" t="e">
        <f t="shared" si="6644"/>
        <v>#N/A</v>
      </c>
      <c r="CH11719" s="60" t="e">
        <f t="shared" si="6645"/>
        <v>#DIV/0!</v>
      </c>
      <c r="CI11719" s="60" t="e">
        <f t="shared" si="6646"/>
        <v>#DIV/0!</v>
      </c>
      <c r="CJ11719" s="60" t="e">
        <f t="shared" si="6655"/>
        <v>#N/A</v>
      </c>
      <c r="CK11719" s="60" t="e">
        <f t="shared" si="6655"/>
        <v>#N/A</v>
      </c>
      <c r="CL11719" s="60" t="e">
        <f t="shared" si="6655"/>
        <v>#DIV/0!</v>
      </c>
      <c r="CM11719" s="60" t="e">
        <f t="shared" si="6654"/>
        <v>#DIV/0!</v>
      </c>
      <c r="CN11719" s="60" t="e">
        <f t="shared" si="6647"/>
        <v>#N/A</v>
      </c>
      <c r="CO11719" s="60" t="e">
        <f t="shared" si="6648"/>
        <v>#DIV/0!</v>
      </c>
      <c r="CP11719" s="60" t="str">
        <f t="shared" ref="CP11719:CP11782" si="6664">IF(B918="", "", IF(Imax8C="",0, Imax8C*BO11719*BT11719*CN11719/CO11719))</f>
        <v/>
      </c>
      <c r="CQ11719" s="60"/>
      <c r="CR11719" s="44"/>
      <c r="CS11719" s="58" t="e">
        <f t="shared" ref="CS11719:CS11782" si="6665">CS10176</f>
        <v>#N/A</v>
      </c>
      <c r="CT11719" s="58" t="e">
        <f t="shared" ref="CT11719:CT11782" si="6666">2*k*CS11719/_ENE8</f>
        <v>#N/A</v>
      </c>
      <c r="CU11719" s="58" t="e">
        <f t="shared" ref="CU11719:CU11782" si="6667">2*k*Tmax8D/_ENE8</f>
        <v>#DIV/0!</v>
      </c>
      <c r="CV11719" s="60" t="e">
        <f t="shared" si="6649"/>
        <v>#N/A</v>
      </c>
      <c r="CW11719" s="60">
        <f t="shared" ref="CW11719:CW11782" si="6668">(2.6-0.9203*_OR8+0.324*(_OR8^3.338))/(2.6-2.9203*_OR8+0.324*(_OR8^3.338))</f>
        <v>1</v>
      </c>
      <c r="CX11719" s="60" t="e">
        <f t="shared" si="6650"/>
        <v>#DIV/0!</v>
      </c>
      <c r="CY11719" s="60" t="e">
        <f t="shared" ref="CY11719:CY11782" si="6669">(_ENE8*(CS11719-Tmax8D))/(k*CS11719*Tmax8D)</f>
        <v>#N/A</v>
      </c>
      <c r="CZ11719" s="60" t="e">
        <f t="shared" ref="CZ11719:CZ11782" si="6670">(CS11719^2)/((Tmax8D^2)*CW11719)</f>
        <v>#N/A</v>
      </c>
      <c r="DA11719" s="60" t="e">
        <f t="shared" si="6651"/>
        <v>#DIV/0!</v>
      </c>
      <c r="DB11719" s="60" t="e">
        <f t="shared" si="6651"/>
        <v>#N/A</v>
      </c>
      <c r="DC11719" s="60" t="e">
        <f t="shared" ref="DC11719:DC11782" si="6671">DA11719-_OR8</f>
        <v>#DIV/0!</v>
      </c>
      <c r="DD11719" s="60" t="e">
        <f t="shared" si="6652"/>
        <v>#N/A</v>
      </c>
      <c r="DE11719" s="60" t="e">
        <f t="shared" si="6653"/>
        <v>#N/A</v>
      </c>
      <c r="DF11719" s="60" t="str">
        <f t="shared" ref="DF11719:DF11782" si="6672">IF(B918="", "", IF(Imax8D="",0, (Imax8D*(DC11719^2)*DB11719*DE11719)/(DA11719*(DE11719-_OR8)^2)))</f>
        <v/>
      </c>
    </row>
    <row r="11720" spans="66:110" s="1" customFormat="1" x14ac:dyDescent="0.3">
      <c r="BN11720" s="58" t="e">
        <f t="shared" si="6656"/>
        <v>#N/A</v>
      </c>
      <c r="BO11720" s="59" t="e">
        <f t="shared" si="6657"/>
        <v>#N/A</v>
      </c>
      <c r="BP11720" s="58" t="e">
        <f t="shared" si="6658"/>
        <v>#DIV/0!</v>
      </c>
      <c r="BQ11720" s="60" t="e">
        <f t="shared" ref="BQ11720:BQ11783" si="6673">1-BP11720</f>
        <v>#DIV/0!</v>
      </c>
      <c r="BR11720" s="58" t="e">
        <f t="shared" si="6659"/>
        <v>#N/A</v>
      </c>
      <c r="BS11720" s="60" t="e">
        <f t="shared" ref="BS11720:BS11783" si="6674">1-BR11720</f>
        <v>#N/A</v>
      </c>
      <c r="BT11720" s="60" t="e">
        <f t="shared" ref="BT11720:BT11783" si="6675">BQ11720/BS11720</f>
        <v>#DIV/0!</v>
      </c>
      <c r="BU11720" s="58" t="e">
        <f t="shared" si="6660"/>
        <v>#N/A</v>
      </c>
      <c r="BV11720" s="58" t="e">
        <f t="shared" si="6661"/>
        <v>#N/A</v>
      </c>
      <c r="BW11720" s="60" t="e">
        <f t="shared" ref="BW11720:BW11783" si="6676">EXP(BV11720)</f>
        <v>#N/A</v>
      </c>
      <c r="BX11720" s="58" t="e">
        <f t="shared" si="6662"/>
        <v>#N/A</v>
      </c>
      <c r="BY11720" s="60" t="e">
        <f t="shared" ref="BY11720:BY11783" si="6677">EXP(BX11720)</f>
        <v>#N/A</v>
      </c>
      <c r="BZ11720" s="60" t="e">
        <f t="shared" ref="BZ11720:BZ11783" si="6678">(-1)*BX11720</f>
        <v>#N/A</v>
      </c>
      <c r="CA11720" s="60" t="e">
        <f t="shared" ref="CA11720:CA11783" si="6679">EXP(BZ11720)</f>
        <v>#N/A</v>
      </c>
      <c r="CB11720" s="58" t="e">
        <f t="shared" si="6663"/>
        <v>#DIV/0!</v>
      </c>
      <c r="CC11720" s="60" t="e">
        <f t="shared" ref="CC11720:CC11783" si="6680">EXP(CB11720)</f>
        <v>#DIV/0!</v>
      </c>
      <c r="CD11720" s="60" t="e">
        <f t="shared" ref="CD11720:CD11783" si="6681">(-1)*CB11720</f>
        <v>#DIV/0!</v>
      </c>
      <c r="CE11720" s="60" t="e">
        <f t="shared" ref="CE11720:CE11783" si="6682">EXP(CD11720)</f>
        <v>#DIV/0!</v>
      </c>
      <c r="CF11720" s="52" t="e">
        <f t="shared" ref="CF11720:CF11783" si="6683">BU11720*BW11720*CA11720*BS11720</f>
        <v>#N/A</v>
      </c>
      <c r="CG11720" s="52" t="e">
        <f t="shared" ref="CG11720:CG11783" si="6684">BU11720*BW11720*BY11720*BS11720</f>
        <v>#N/A</v>
      </c>
      <c r="CH11720" s="60" t="e">
        <f t="shared" ref="CH11720:CH11783" si="6685">(-1)*BQ11720*CE11720</f>
        <v>#DIV/0!</v>
      </c>
      <c r="CI11720" s="60" t="e">
        <f t="shared" ref="CI11720:CI11783" si="6686">(-1)*BQ11720*CC11720</f>
        <v>#DIV/0!</v>
      </c>
      <c r="CJ11720" s="60" t="e">
        <f t="shared" si="6655"/>
        <v>#N/A</v>
      </c>
      <c r="CK11720" s="60" t="e">
        <f t="shared" si="6655"/>
        <v>#N/A</v>
      </c>
      <c r="CL11720" s="60" t="e">
        <f t="shared" si="6655"/>
        <v>#DIV/0!</v>
      </c>
      <c r="CM11720" s="60" t="e">
        <f t="shared" si="6654"/>
        <v>#DIV/0!</v>
      </c>
      <c r="CN11720" s="60" t="e">
        <f t="shared" ref="CN11720:CN11783" si="6687">CJ11720-CK11720</f>
        <v>#N/A</v>
      </c>
      <c r="CO11720" s="60" t="e">
        <f t="shared" ref="CO11720:CO11783" si="6688">CL11720-CM11720</f>
        <v>#DIV/0!</v>
      </c>
      <c r="CP11720" s="60" t="str">
        <f t="shared" si="6664"/>
        <v/>
      </c>
      <c r="CQ11720" s="60"/>
      <c r="CR11720" s="44"/>
      <c r="CS11720" s="58" t="e">
        <f t="shared" si="6665"/>
        <v>#N/A</v>
      </c>
      <c r="CT11720" s="58" t="e">
        <f t="shared" si="6666"/>
        <v>#N/A</v>
      </c>
      <c r="CU11720" s="58" t="e">
        <f t="shared" si="6667"/>
        <v>#DIV/0!</v>
      </c>
      <c r="CV11720" s="60" t="e">
        <f t="shared" ref="CV11720:CV11783" si="6689">1-CT11720</f>
        <v>#N/A</v>
      </c>
      <c r="CW11720" s="60">
        <f t="shared" si="6668"/>
        <v>1</v>
      </c>
      <c r="CX11720" s="60" t="e">
        <f t="shared" ref="CX11720:CX11783" si="6690">(1-CU11720)/CW11720</f>
        <v>#DIV/0!</v>
      </c>
      <c r="CY11720" s="60" t="e">
        <f t="shared" si="6669"/>
        <v>#N/A</v>
      </c>
      <c r="CZ11720" s="60" t="e">
        <f t="shared" si="6670"/>
        <v>#N/A</v>
      </c>
      <c r="DA11720" s="60" t="e">
        <f t="shared" ref="DA11720:DB11783" si="6691">EXP(CX11720)</f>
        <v>#DIV/0!</v>
      </c>
      <c r="DB11720" s="60" t="e">
        <f t="shared" si="6691"/>
        <v>#N/A</v>
      </c>
      <c r="DC11720" s="60" t="e">
        <f t="shared" si="6671"/>
        <v>#DIV/0!</v>
      </c>
      <c r="DD11720" s="60" t="e">
        <f t="shared" ref="DD11720:DD11783" si="6692">CZ11720*DB11720*CV11720</f>
        <v>#N/A</v>
      </c>
      <c r="DE11720" s="60" t="e">
        <f t="shared" ref="DE11720:DE11783" si="6693">EXP(DD11720)</f>
        <v>#N/A</v>
      </c>
      <c r="DF11720" s="60" t="str">
        <f t="shared" si="6672"/>
        <v/>
      </c>
    </row>
    <row r="11721" spans="66:110" s="1" customFormat="1" x14ac:dyDescent="0.3">
      <c r="BN11721" s="58" t="e">
        <f t="shared" si="6656"/>
        <v>#N/A</v>
      </c>
      <c r="BO11721" s="59" t="e">
        <f t="shared" si="6657"/>
        <v>#N/A</v>
      </c>
      <c r="BP11721" s="58" t="e">
        <f t="shared" si="6658"/>
        <v>#DIV/0!</v>
      </c>
      <c r="BQ11721" s="60" t="e">
        <f t="shared" si="6673"/>
        <v>#DIV/0!</v>
      </c>
      <c r="BR11721" s="58" t="e">
        <f t="shared" si="6659"/>
        <v>#N/A</v>
      </c>
      <c r="BS11721" s="60" t="e">
        <f t="shared" si="6674"/>
        <v>#N/A</v>
      </c>
      <c r="BT11721" s="60" t="e">
        <f t="shared" si="6675"/>
        <v>#DIV/0!</v>
      </c>
      <c r="BU11721" s="58" t="e">
        <f t="shared" si="6660"/>
        <v>#N/A</v>
      </c>
      <c r="BV11721" s="58" t="e">
        <f t="shared" si="6661"/>
        <v>#N/A</v>
      </c>
      <c r="BW11721" s="60" t="e">
        <f t="shared" si="6676"/>
        <v>#N/A</v>
      </c>
      <c r="BX11721" s="58" t="e">
        <f t="shared" si="6662"/>
        <v>#N/A</v>
      </c>
      <c r="BY11721" s="60" t="e">
        <f t="shared" si="6677"/>
        <v>#N/A</v>
      </c>
      <c r="BZ11721" s="60" t="e">
        <f t="shared" si="6678"/>
        <v>#N/A</v>
      </c>
      <c r="CA11721" s="60" t="e">
        <f t="shared" si="6679"/>
        <v>#N/A</v>
      </c>
      <c r="CB11721" s="58" t="e">
        <f t="shared" si="6663"/>
        <v>#DIV/0!</v>
      </c>
      <c r="CC11721" s="60" t="e">
        <f t="shared" si="6680"/>
        <v>#DIV/0!</v>
      </c>
      <c r="CD11721" s="60" t="e">
        <f t="shared" si="6681"/>
        <v>#DIV/0!</v>
      </c>
      <c r="CE11721" s="60" t="e">
        <f t="shared" si="6682"/>
        <v>#DIV/0!</v>
      </c>
      <c r="CF11721" s="52" t="e">
        <f t="shared" si="6683"/>
        <v>#N/A</v>
      </c>
      <c r="CG11721" s="52" t="e">
        <f t="shared" si="6684"/>
        <v>#N/A</v>
      </c>
      <c r="CH11721" s="60" t="e">
        <f t="shared" si="6685"/>
        <v>#DIV/0!</v>
      </c>
      <c r="CI11721" s="60" t="e">
        <f t="shared" si="6686"/>
        <v>#DIV/0!</v>
      </c>
      <c r="CJ11721" s="60" t="e">
        <f t="shared" si="6655"/>
        <v>#N/A</v>
      </c>
      <c r="CK11721" s="60" t="e">
        <f t="shared" si="6655"/>
        <v>#N/A</v>
      </c>
      <c r="CL11721" s="60" t="e">
        <f t="shared" si="6655"/>
        <v>#DIV/0!</v>
      </c>
      <c r="CM11721" s="60" t="e">
        <f t="shared" si="6654"/>
        <v>#DIV/0!</v>
      </c>
      <c r="CN11721" s="60" t="e">
        <f t="shared" si="6687"/>
        <v>#N/A</v>
      </c>
      <c r="CO11721" s="60" t="e">
        <f t="shared" si="6688"/>
        <v>#DIV/0!</v>
      </c>
      <c r="CP11721" s="60" t="str">
        <f t="shared" si="6664"/>
        <v/>
      </c>
      <c r="CQ11721" s="60"/>
      <c r="CR11721" s="44"/>
      <c r="CS11721" s="58" t="e">
        <f t="shared" si="6665"/>
        <v>#N/A</v>
      </c>
      <c r="CT11721" s="58" t="e">
        <f t="shared" si="6666"/>
        <v>#N/A</v>
      </c>
      <c r="CU11721" s="58" t="e">
        <f t="shared" si="6667"/>
        <v>#DIV/0!</v>
      </c>
      <c r="CV11721" s="60" t="e">
        <f t="shared" si="6689"/>
        <v>#N/A</v>
      </c>
      <c r="CW11721" s="60">
        <f t="shared" si="6668"/>
        <v>1</v>
      </c>
      <c r="CX11721" s="60" t="e">
        <f t="shared" si="6690"/>
        <v>#DIV/0!</v>
      </c>
      <c r="CY11721" s="60" t="e">
        <f t="shared" si="6669"/>
        <v>#N/A</v>
      </c>
      <c r="CZ11721" s="60" t="e">
        <f t="shared" si="6670"/>
        <v>#N/A</v>
      </c>
      <c r="DA11721" s="60" t="e">
        <f t="shared" si="6691"/>
        <v>#DIV/0!</v>
      </c>
      <c r="DB11721" s="60" t="e">
        <f t="shared" si="6691"/>
        <v>#N/A</v>
      </c>
      <c r="DC11721" s="60" t="e">
        <f t="shared" si="6671"/>
        <v>#DIV/0!</v>
      </c>
      <c r="DD11721" s="60" t="e">
        <f t="shared" si="6692"/>
        <v>#N/A</v>
      </c>
      <c r="DE11721" s="60" t="e">
        <f t="shared" si="6693"/>
        <v>#N/A</v>
      </c>
      <c r="DF11721" s="60" t="str">
        <f t="shared" si="6672"/>
        <v/>
      </c>
    </row>
    <row r="11722" spans="66:110" s="1" customFormat="1" x14ac:dyDescent="0.3">
      <c r="BN11722" s="58" t="e">
        <f t="shared" si="6656"/>
        <v>#N/A</v>
      </c>
      <c r="BO11722" s="59" t="e">
        <f t="shared" si="6657"/>
        <v>#N/A</v>
      </c>
      <c r="BP11722" s="58" t="e">
        <f t="shared" si="6658"/>
        <v>#DIV/0!</v>
      </c>
      <c r="BQ11722" s="60" t="e">
        <f t="shared" si="6673"/>
        <v>#DIV/0!</v>
      </c>
      <c r="BR11722" s="58" t="e">
        <f t="shared" si="6659"/>
        <v>#N/A</v>
      </c>
      <c r="BS11722" s="60" t="e">
        <f t="shared" si="6674"/>
        <v>#N/A</v>
      </c>
      <c r="BT11722" s="60" t="e">
        <f t="shared" si="6675"/>
        <v>#DIV/0!</v>
      </c>
      <c r="BU11722" s="58" t="e">
        <f t="shared" si="6660"/>
        <v>#N/A</v>
      </c>
      <c r="BV11722" s="58" t="e">
        <f t="shared" si="6661"/>
        <v>#N/A</v>
      </c>
      <c r="BW11722" s="60" t="e">
        <f t="shared" si="6676"/>
        <v>#N/A</v>
      </c>
      <c r="BX11722" s="58" t="e">
        <f t="shared" si="6662"/>
        <v>#N/A</v>
      </c>
      <c r="BY11722" s="60" t="e">
        <f t="shared" si="6677"/>
        <v>#N/A</v>
      </c>
      <c r="BZ11722" s="60" t="e">
        <f t="shared" si="6678"/>
        <v>#N/A</v>
      </c>
      <c r="CA11722" s="60" t="e">
        <f t="shared" si="6679"/>
        <v>#N/A</v>
      </c>
      <c r="CB11722" s="58" t="e">
        <f t="shared" si="6663"/>
        <v>#DIV/0!</v>
      </c>
      <c r="CC11722" s="60" t="e">
        <f t="shared" si="6680"/>
        <v>#DIV/0!</v>
      </c>
      <c r="CD11722" s="60" t="e">
        <f t="shared" si="6681"/>
        <v>#DIV/0!</v>
      </c>
      <c r="CE11722" s="60" t="e">
        <f t="shared" si="6682"/>
        <v>#DIV/0!</v>
      </c>
      <c r="CF11722" s="52" t="e">
        <f t="shared" si="6683"/>
        <v>#N/A</v>
      </c>
      <c r="CG11722" s="52" t="e">
        <f t="shared" si="6684"/>
        <v>#N/A</v>
      </c>
      <c r="CH11722" s="60" t="e">
        <f t="shared" si="6685"/>
        <v>#DIV/0!</v>
      </c>
      <c r="CI11722" s="60" t="e">
        <f t="shared" si="6686"/>
        <v>#DIV/0!</v>
      </c>
      <c r="CJ11722" s="60" t="e">
        <f t="shared" si="6655"/>
        <v>#N/A</v>
      </c>
      <c r="CK11722" s="60" t="e">
        <f t="shared" si="6655"/>
        <v>#N/A</v>
      </c>
      <c r="CL11722" s="60" t="e">
        <f t="shared" si="6655"/>
        <v>#DIV/0!</v>
      </c>
      <c r="CM11722" s="60" t="e">
        <f t="shared" si="6654"/>
        <v>#DIV/0!</v>
      </c>
      <c r="CN11722" s="60" t="e">
        <f t="shared" si="6687"/>
        <v>#N/A</v>
      </c>
      <c r="CO11722" s="60" t="e">
        <f t="shared" si="6688"/>
        <v>#DIV/0!</v>
      </c>
      <c r="CP11722" s="60" t="str">
        <f t="shared" si="6664"/>
        <v/>
      </c>
      <c r="CQ11722" s="60"/>
      <c r="CR11722" s="44"/>
      <c r="CS11722" s="58" t="e">
        <f t="shared" si="6665"/>
        <v>#N/A</v>
      </c>
      <c r="CT11722" s="58" t="e">
        <f t="shared" si="6666"/>
        <v>#N/A</v>
      </c>
      <c r="CU11722" s="58" t="e">
        <f t="shared" si="6667"/>
        <v>#DIV/0!</v>
      </c>
      <c r="CV11722" s="60" t="e">
        <f t="shared" si="6689"/>
        <v>#N/A</v>
      </c>
      <c r="CW11722" s="60">
        <f t="shared" si="6668"/>
        <v>1</v>
      </c>
      <c r="CX11722" s="60" t="e">
        <f t="shared" si="6690"/>
        <v>#DIV/0!</v>
      </c>
      <c r="CY11722" s="60" t="e">
        <f t="shared" si="6669"/>
        <v>#N/A</v>
      </c>
      <c r="CZ11722" s="60" t="e">
        <f t="shared" si="6670"/>
        <v>#N/A</v>
      </c>
      <c r="DA11722" s="60" t="e">
        <f t="shared" si="6691"/>
        <v>#DIV/0!</v>
      </c>
      <c r="DB11722" s="60" t="e">
        <f t="shared" si="6691"/>
        <v>#N/A</v>
      </c>
      <c r="DC11722" s="60" t="e">
        <f t="shared" si="6671"/>
        <v>#DIV/0!</v>
      </c>
      <c r="DD11722" s="60" t="e">
        <f t="shared" si="6692"/>
        <v>#N/A</v>
      </c>
      <c r="DE11722" s="60" t="e">
        <f t="shared" si="6693"/>
        <v>#N/A</v>
      </c>
      <c r="DF11722" s="60" t="str">
        <f t="shared" si="6672"/>
        <v/>
      </c>
    </row>
    <row r="11723" spans="66:110" s="1" customFormat="1" x14ac:dyDescent="0.3">
      <c r="BN11723" s="58" t="e">
        <f t="shared" si="6656"/>
        <v>#N/A</v>
      </c>
      <c r="BO11723" s="59" t="e">
        <f t="shared" si="6657"/>
        <v>#N/A</v>
      </c>
      <c r="BP11723" s="58" t="e">
        <f t="shared" si="6658"/>
        <v>#DIV/0!</v>
      </c>
      <c r="BQ11723" s="60" t="e">
        <f t="shared" si="6673"/>
        <v>#DIV/0!</v>
      </c>
      <c r="BR11723" s="58" t="e">
        <f t="shared" si="6659"/>
        <v>#N/A</v>
      </c>
      <c r="BS11723" s="60" t="e">
        <f t="shared" si="6674"/>
        <v>#N/A</v>
      </c>
      <c r="BT11723" s="60" t="e">
        <f t="shared" si="6675"/>
        <v>#DIV/0!</v>
      </c>
      <c r="BU11723" s="58" t="e">
        <f t="shared" si="6660"/>
        <v>#N/A</v>
      </c>
      <c r="BV11723" s="58" t="e">
        <f t="shared" si="6661"/>
        <v>#N/A</v>
      </c>
      <c r="BW11723" s="60" t="e">
        <f t="shared" si="6676"/>
        <v>#N/A</v>
      </c>
      <c r="BX11723" s="58" t="e">
        <f t="shared" si="6662"/>
        <v>#N/A</v>
      </c>
      <c r="BY11723" s="60" t="e">
        <f t="shared" si="6677"/>
        <v>#N/A</v>
      </c>
      <c r="BZ11723" s="60" t="e">
        <f t="shared" si="6678"/>
        <v>#N/A</v>
      </c>
      <c r="CA11723" s="60" t="e">
        <f t="shared" si="6679"/>
        <v>#N/A</v>
      </c>
      <c r="CB11723" s="58" t="e">
        <f t="shared" si="6663"/>
        <v>#DIV/0!</v>
      </c>
      <c r="CC11723" s="60" t="e">
        <f t="shared" si="6680"/>
        <v>#DIV/0!</v>
      </c>
      <c r="CD11723" s="60" t="e">
        <f t="shared" si="6681"/>
        <v>#DIV/0!</v>
      </c>
      <c r="CE11723" s="60" t="e">
        <f t="shared" si="6682"/>
        <v>#DIV/0!</v>
      </c>
      <c r="CF11723" s="52" t="e">
        <f t="shared" si="6683"/>
        <v>#N/A</v>
      </c>
      <c r="CG11723" s="52" t="e">
        <f t="shared" si="6684"/>
        <v>#N/A</v>
      </c>
      <c r="CH11723" s="60" t="e">
        <f t="shared" si="6685"/>
        <v>#DIV/0!</v>
      </c>
      <c r="CI11723" s="60" t="e">
        <f t="shared" si="6686"/>
        <v>#DIV/0!</v>
      </c>
      <c r="CJ11723" s="60" t="e">
        <f t="shared" si="6655"/>
        <v>#N/A</v>
      </c>
      <c r="CK11723" s="60" t="e">
        <f t="shared" si="6655"/>
        <v>#N/A</v>
      </c>
      <c r="CL11723" s="60" t="e">
        <f t="shared" si="6655"/>
        <v>#DIV/0!</v>
      </c>
      <c r="CM11723" s="60" t="e">
        <f t="shared" si="6654"/>
        <v>#DIV/0!</v>
      </c>
      <c r="CN11723" s="60" t="e">
        <f t="shared" si="6687"/>
        <v>#N/A</v>
      </c>
      <c r="CO11723" s="60" t="e">
        <f t="shared" si="6688"/>
        <v>#DIV/0!</v>
      </c>
      <c r="CP11723" s="60" t="str">
        <f t="shared" si="6664"/>
        <v/>
      </c>
      <c r="CQ11723" s="60"/>
      <c r="CR11723" s="44"/>
      <c r="CS11723" s="58" t="e">
        <f t="shared" si="6665"/>
        <v>#N/A</v>
      </c>
      <c r="CT11723" s="58" t="e">
        <f t="shared" si="6666"/>
        <v>#N/A</v>
      </c>
      <c r="CU11723" s="58" t="e">
        <f t="shared" si="6667"/>
        <v>#DIV/0!</v>
      </c>
      <c r="CV11723" s="60" t="e">
        <f t="shared" si="6689"/>
        <v>#N/A</v>
      </c>
      <c r="CW11723" s="60">
        <f t="shared" si="6668"/>
        <v>1</v>
      </c>
      <c r="CX11723" s="60" t="e">
        <f t="shared" si="6690"/>
        <v>#DIV/0!</v>
      </c>
      <c r="CY11723" s="60" t="e">
        <f t="shared" si="6669"/>
        <v>#N/A</v>
      </c>
      <c r="CZ11723" s="60" t="e">
        <f t="shared" si="6670"/>
        <v>#N/A</v>
      </c>
      <c r="DA11723" s="60" t="e">
        <f t="shared" si="6691"/>
        <v>#DIV/0!</v>
      </c>
      <c r="DB11723" s="60" t="e">
        <f t="shared" si="6691"/>
        <v>#N/A</v>
      </c>
      <c r="DC11723" s="60" t="e">
        <f t="shared" si="6671"/>
        <v>#DIV/0!</v>
      </c>
      <c r="DD11723" s="60" t="e">
        <f t="shared" si="6692"/>
        <v>#N/A</v>
      </c>
      <c r="DE11723" s="60" t="e">
        <f t="shared" si="6693"/>
        <v>#N/A</v>
      </c>
      <c r="DF11723" s="60" t="str">
        <f t="shared" si="6672"/>
        <v/>
      </c>
    </row>
    <row r="11724" spans="66:110" s="1" customFormat="1" x14ac:dyDescent="0.3">
      <c r="BN11724" s="58" t="e">
        <f t="shared" si="6656"/>
        <v>#N/A</v>
      </c>
      <c r="BO11724" s="59" t="e">
        <f t="shared" si="6657"/>
        <v>#N/A</v>
      </c>
      <c r="BP11724" s="58" t="e">
        <f t="shared" si="6658"/>
        <v>#DIV/0!</v>
      </c>
      <c r="BQ11724" s="60" t="e">
        <f t="shared" si="6673"/>
        <v>#DIV/0!</v>
      </c>
      <c r="BR11724" s="58" t="e">
        <f t="shared" si="6659"/>
        <v>#N/A</v>
      </c>
      <c r="BS11724" s="60" t="e">
        <f t="shared" si="6674"/>
        <v>#N/A</v>
      </c>
      <c r="BT11724" s="60" t="e">
        <f t="shared" si="6675"/>
        <v>#DIV/0!</v>
      </c>
      <c r="BU11724" s="58" t="e">
        <f t="shared" si="6660"/>
        <v>#N/A</v>
      </c>
      <c r="BV11724" s="58" t="e">
        <f t="shared" si="6661"/>
        <v>#N/A</v>
      </c>
      <c r="BW11724" s="60" t="e">
        <f t="shared" si="6676"/>
        <v>#N/A</v>
      </c>
      <c r="BX11724" s="58" t="e">
        <f t="shared" si="6662"/>
        <v>#N/A</v>
      </c>
      <c r="BY11724" s="60" t="e">
        <f t="shared" si="6677"/>
        <v>#N/A</v>
      </c>
      <c r="BZ11724" s="60" t="e">
        <f t="shared" si="6678"/>
        <v>#N/A</v>
      </c>
      <c r="CA11724" s="60" t="e">
        <f t="shared" si="6679"/>
        <v>#N/A</v>
      </c>
      <c r="CB11724" s="58" t="e">
        <f t="shared" si="6663"/>
        <v>#DIV/0!</v>
      </c>
      <c r="CC11724" s="60" t="e">
        <f t="shared" si="6680"/>
        <v>#DIV/0!</v>
      </c>
      <c r="CD11724" s="60" t="e">
        <f t="shared" si="6681"/>
        <v>#DIV/0!</v>
      </c>
      <c r="CE11724" s="60" t="e">
        <f t="shared" si="6682"/>
        <v>#DIV/0!</v>
      </c>
      <c r="CF11724" s="52" t="e">
        <f t="shared" si="6683"/>
        <v>#N/A</v>
      </c>
      <c r="CG11724" s="52" t="e">
        <f t="shared" si="6684"/>
        <v>#N/A</v>
      </c>
      <c r="CH11724" s="60" t="e">
        <f t="shared" si="6685"/>
        <v>#DIV/0!</v>
      </c>
      <c r="CI11724" s="60" t="e">
        <f t="shared" si="6686"/>
        <v>#DIV/0!</v>
      </c>
      <c r="CJ11724" s="60" t="e">
        <f t="shared" si="6655"/>
        <v>#N/A</v>
      </c>
      <c r="CK11724" s="60" t="e">
        <f t="shared" si="6655"/>
        <v>#N/A</v>
      </c>
      <c r="CL11724" s="60" t="e">
        <f t="shared" si="6655"/>
        <v>#DIV/0!</v>
      </c>
      <c r="CM11724" s="60" t="e">
        <f t="shared" si="6654"/>
        <v>#DIV/0!</v>
      </c>
      <c r="CN11724" s="60" t="e">
        <f t="shared" si="6687"/>
        <v>#N/A</v>
      </c>
      <c r="CO11724" s="60" t="e">
        <f t="shared" si="6688"/>
        <v>#DIV/0!</v>
      </c>
      <c r="CP11724" s="60" t="str">
        <f t="shared" si="6664"/>
        <v/>
      </c>
      <c r="CQ11724" s="60"/>
      <c r="CR11724" s="44"/>
      <c r="CS11724" s="58" t="e">
        <f t="shared" si="6665"/>
        <v>#N/A</v>
      </c>
      <c r="CT11724" s="58" t="e">
        <f t="shared" si="6666"/>
        <v>#N/A</v>
      </c>
      <c r="CU11724" s="58" t="e">
        <f t="shared" si="6667"/>
        <v>#DIV/0!</v>
      </c>
      <c r="CV11724" s="60" t="e">
        <f t="shared" si="6689"/>
        <v>#N/A</v>
      </c>
      <c r="CW11724" s="60">
        <f t="shared" si="6668"/>
        <v>1</v>
      </c>
      <c r="CX11724" s="60" t="e">
        <f t="shared" si="6690"/>
        <v>#DIV/0!</v>
      </c>
      <c r="CY11724" s="60" t="e">
        <f t="shared" si="6669"/>
        <v>#N/A</v>
      </c>
      <c r="CZ11724" s="60" t="e">
        <f t="shared" si="6670"/>
        <v>#N/A</v>
      </c>
      <c r="DA11724" s="60" t="e">
        <f t="shared" si="6691"/>
        <v>#DIV/0!</v>
      </c>
      <c r="DB11724" s="60" t="e">
        <f t="shared" si="6691"/>
        <v>#N/A</v>
      </c>
      <c r="DC11724" s="60" t="e">
        <f t="shared" si="6671"/>
        <v>#DIV/0!</v>
      </c>
      <c r="DD11724" s="60" t="e">
        <f t="shared" si="6692"/>
        <v>#N/A</v>
      </c>
      <c r="DE11724" s="60" t="e">
        <f t="shared" si="6693"/>
        <v>#N/A</v>
      </c>
      <c r="DF11724" s="60" t="str">
        <f t="shared" si="6672"/>
        <v/>
      </c>
    </row>
    <row r="11725" spans="66:110" s="1" customFormat="1" x14ac:dyDescent="0.3">
      <c r="BN11725" s="58" t="e">
        <f t="shared" si="6656"/>
        <v>#N/A</v>
      </c>
      <c r="BO11725" s="59" t="e">
        <f t="shared" si="6657"/>
        <v>#N/A</v>
      </c>
      <c r="BP11725" s="58" t="e">
        <f t="shared" si="6658"/>
        <v>#DIV/0!</v>
      </c>
      <c r="BQ11725" s="60" t="e">
        <f t="shared" si="6673"/>
        <v>#DIV/0!</v>
      </c>
      <c r="BR11725" s="58" t="e">
        <f t="shared" si="6659"/>
        <v>#N/A</v>
      </c>
      <c r="BS11725" s="60" t="e">
        <f t="shared" si="6674"/>
        <v>#N/A</v>
      </c>
      <c r="BT11725" s="60" t="e">
        <f t="shared" si="6675"/>
        <v>#DIV/0!</v>
      </c>
      <c r="BU11725" s="58" t="e">
        <f t="shared" si="6660"/>
        <v>#N/A</v>
      </c>
      <c r="BV11725" s="58" t="e">
        <f t="shared" si="6661"/>
        <v>#N/A</v>
      </c>
      <c r="BW11725" s="60" t="e">
        <f t="shared" si="6676"/>
        <v>#N/A</v>
      </c>
      <c r="BX11725" s="58" t="e">
        <f t="shared" si="6662"/>
        <v>#N/A</v>
      </c>
      <c r="BY11725" s="60" t="e">
        <f t="shared" si="6677"/>
        <v>#N/A</v>
      </c>
      <c r="BZ11725" s="60" t="e">
        <f t="shared" si="6678"/>
        <v>#N/A</v>
      </c>
      <c r="CA11725" s="60" t="e">
        <f t="shared" si="6679"/>
        <v>#N/A</v>
      </c>
      <c r="CB11725" s="58" t="e">
        <f t="shared" si="6663"/>
        <v>#DIV/0!</v>
      </c>
      <c r="CC11725" s="60" t="e">
        <f t="shared" si="6680"/>
        <v>#DIV/0!</v>
      </c>
      <c r="CD11725" s="60" t="e">
        <f t="shared" si="6681"/>
        <v>#DIV/0!</v>
      </c>
      <c r="CE11725" s="60" t="e">
        <f t="shared" si="6682"/>
        <v>#DIV/0!</v>
      </c>
      <c r="CF11725" s="52" t="e">
        <f t="shared" si="6683"/>
        <v>#N/A</v>
      </c>
      <c r="CG11725" s="52" t="e">
        <f t="shared" si="6684"/>
        <v>#N/A</v>
      </c>
      <c r="CH11725" s="60" t="e">
        <f t="shared" si="6685"/>
        <v>#DIV/0!</v>
      </c>
      <c r="CI11725" s="60" t="e">
        <f t="shared" si="6686"/>
        <v>#DIV/0!</v>
      </c>
      <c r="CJ11725" s="60" t="e">
        <f t="shared" si="6655"/>
        <v>#N/A</v>
      </c>
      <c r="CK11725" s="60" t="e">
        <f t="shared" si="6655"/>
        <v>#N/A</v>
      </c>
      <c r="CL11725" s="60" t="e">
        <f t="shared" si="6655"/>
        <v>#DIV/0!</v>
      </c>
      <c r="CM11725" s="60" t="e">
        <f t="shared" si="6654"/>
        <v>#DIV/0!</v>
      </c>
      <c r="CN11725" s="60" t="e">
        <f t="shared" si="6687"/>
        <v>#N/A</v>
      </c>
      <c r="CO11725" s="60" t="e">
        <f t="shared" si="6688"/>
        <v>#DIV/0!</v>
      </c>
      <c r="CP11725" s="60" t="str">
        <f t="shared" si="6664"/>
        <v/>
      </c>
      <c r="CQ11725" s="60"/>
      <c r="CR11725" s="44"/>
      <c r="CS11725" s="58" t="e">
        <f t="shared" si="6665"/>
        <v>#N/A</v>
      </c>
      <c r="CT11725" s="58" t="e">
        <f t="shared" si="6666"/>
        <v>#N/A</v>
      </c>
      <c r="CU11725" s="58" t="e">
        <f t="shared" si="6667"/>
        <v>#DIV/0!</v>
      </c>
      <c r="CV11725" s="60" t="e">
        <f t="shared" si="6689"/>
        <v>#N/A</v>
      </c>
      <c r="CW11725" s="60">
        <f t="shared" si="6668"/>
        <v>1</v>
      </c>
      <c r="CX11725" s="60" t="e">
        <f t="shared" si="6690"/>
        <v>#DIV/0!</v>
      </c>
      <c r="CY11725" s="60" t="e">
        <f t="shared" si="6669"/>
        <v>#N/A</v>
      </c>
      <c r="CZ11725" s="60" t="e">
        <f t="shared" si="6670"/>
        <v>#N/A</v>
      </c>
      <c r="DA11725" s="60" t="e">
        <f t="shared" si="6691"/>
        <v>#DIV/0!</v>
      </c>
      <c r="DB11725" s="60" t="e">
        <f t="shared" si="6691"/>
        <v>#N/A</v>
      </c>
      <c r="DC11725" s="60" t="e">
        <f t="shared" si="6671"/>
        <v>#DIV/0!</v>
      </c>
      <c r="DD11725" s="60" t="e">
        <f t="shared" si="6692"/>
        <v>#N/A</v>
      </c>
      <c r="DE11725" s="60" t="e">
        <f t="shared" si="6693"/>
        <v>#N/A</v>
      </c>
      <c r="DF11725" s="60" t="str">
        <f t="shared" si="6672"/>
        <v/>
      </c>
    </row>
    <row r="11726" spans="66:110" s="1" customFormat="1" x14ac:dyDescent="0.3">
      <c r="BN11726" s="58" t="e">
        <f t="shared" si="6656"/>
        <v>#N/A</v>
      </c>
      <c r="BO11726" s="59" t="e">
        <f t="shared" si="6657"/>
        <v>#N/A</v>
      </c>
      <c r="BP11726" s="58" t="e">
        <f t="shared" si="6658"/>
        <v>#DIV/0!</v>
      </c>
      <c r="BQ11726" s="60" t="e">
        <f t="shared" si="6673"/>
        <v>#DIV/0!</v>
      </c>
      <c r="BR11726" s="58" t="e">
        <f t="shared" si="6659"/>
        <v>#N/A</v>
      </c>
      <c r="BS11726" s="60" t="e">
        <f t="shared" si="6674"/>
        <v>#N/A</v>
      </c>
      <c r="BT11726" s="60" t="e">
        <f t="shared" si="6675"/>
        <v>#DIV/0!</v>
      </c>
      <c r="BU11726" s="58" t="e">
        <f t="shared" si="6660"/>
        <v>#N/A</v>
      </c>
      <c r="BV11726" s="58" t="e">
        <f t="shared" si="6661"/>
        <v>#N/A</v>
      </c>
      <c r="BW11726" s="60" t="e">
        <f t="shared" si="6676"/>
        <v>#N/A</v>
      </c>
      <c r="BX11726" s="58" t="e">
        <f t="shared" si="6662"/>
        <v>#N/A</v>
      </c>
      <c r="BY11726" s="60" t="e">
        <f t="shared" si="6677"/>
        <v>#N/A</v>
      </c>
      <c r="BZ11726" s="60" t="e">
        <f t="shared" si="6678"/>
        <v>#N/A</v>
      </c>
      <c r="CA11726" s="60" t="e">
        <f t="shared" si="6679"/>
        <v>#N/A</v>
      </c>
      <c r="CB11726" s="58" t="e">
        <f t="shared" si="6663"/>
        <v>#DIV/0!</v>
      </c>
      <c r="CC11726" s="60" t="e">
        <f t="shared" si="6680"/>
        <v>#DIV/0!</v>
      </c>
      <c r="CD11726" s="60" t="e">
        <f t="shared" si="6681"/>
        <v>#DIV/0!</v>
      </c>
      <c r="CE11726" s="60" t="e">
        <f t="shared" si="6682"/>
        <v>#DIV/0!</v>
      </c>
      <c r="CF11726" s="52" t="e">
        <f t="shared" si="6683"/>
        <v>#N/A</v>
      </c>
      <c r="CG11726" s="52" t="e">
        <f t="shared" si="6684"/>
        <v>#N/A</v>
      </c>
      <c r="CH11726" s="60" t="e">
        <f t="shared" si="6685"/>
        <v>#DIV/0!</v>
      </c>
      <c r="CI11726" s="60" t="e">
        <f t="shared" si="6686"/>
        <v>#DIV/0!</v>
      </c>
      <c r="CJ11726" s="60" t="e">
        <f t="shared" si="6655"/>
        <v>#N/A</v>
      </c>
      <c r="CK11726" s="60" t="e">
        <f t="shared" si="6655"/>
        <v>#N/A</v>
      </c>
      <c r="CL11726" s="60" t="e">
        <f t="shared" si="6655"/>
        <v>#DIV/0!</v>
      </c>
      <c r="CM11726" s="60" t="e">
        <f t="shared" si="6654"/>
        <v>#DIV/0!</v>
      </c>
      <c r="CN11726" s="60" t="e">
        <f t="shared" si="6687"/>
        <v>#N/A</v>
      </c>
      <c r="CO11726" s="60" t="e">
        <f t="shared" si="6688"/>
        <v>#DIV/0!</v>
      </c>
      <c r="CP11726" s="60" t="str">
        <f t="shared" si="6664"/>
        <v/>
      </c>
      <c r="CQ11726" s="60"/>
      <c r="CR11726" s="44"/>
      <c r="CS11726" s="58" t="e">
        <f t="shared" si="6665"/>
        <v>#N/A</v>
      </c>
      <c r="CT11726" s="58" t="e">
        <f t="shared" si="6666"/>
        <v>#N/A</v>
      </c>
      <c r="CU11726" s="58" t="e">
        <f t="shared" si="6667"/>
        <v>#DIV/0!</v>
      </c>
      <c r="CV11726" s="60" t="e">
        <f t="shared" si="6689"/>
        <v>#N/A</v>
      </c>
      <c r="CW11726" s="60">
        <f t="shared" si="6668"/>
        <v>1</v>
      </c>
      <c r="CX11726" s="60" t="e">
        <f t="shared" si="6690"/>
        <v>#DIV/0!</v>
      </c>
      <c r="CY11726" s="60" t="e">
        <f t="shared" si="6669"/>
        <v>#N/A</v>
      </c>
      <c r="CZ11726" s="60" t="e">
        <f t="shared" si="6670"/>
        <v>#N/A</v>
      </c>
      <c r="DA11726" s="60" t="e">
        <f t="shared" si="6691"/>
        <v>#DIV/0!</v>
      </c>
      <c r="DB11726" s="60" t="e">
        <f t="shared" si="6691"/>
        <v>#N/A</v>
      </c>
      <c r="DC11726" s="60" t="e">
        <f t="shared" si="6671"/>
        <v>#DIV/0!</v>
      </c>
      <c r="DD11726" s="60" t="e">
        <f t="shared" si="6692"/>
        <v>#N/A</v>
      </c>
      <c r="DE11726" s="60" t="e">
        <f t="shared" si="6693"/>
        <v>#N/A</v>
      </c>
      <c r="DF11726" s="60" t="str">
        <f t="shared" si="6672"/>
        <v/>
      </c>
    </row>
    <row r="11727" spans="66:110" s="1" customFormat="1" x14ac:dyDescent="0.3">
      <c r="BN11727" s="58" t="e">
        <f t="shared" si="6656"/>
        <v>#N/A</v>
      </c>
      <c r="BO11727" s="59" t="e">
        <f t="shared" si="6657"/>
        <v>#N/A</v>
      </c>
      <c r="BP11727" s="58" t="e">
        <f t="shared" si="6658"/>
        <v>#DIV/0!</v>
      </c>
      <c r="BQ11727" s="60" t="e">
        <f t="shared" si="6673"/>
        <v>#DIV/0!</v>
      </c>
      <c r="BR11727" s="58" t="e">
        <f t="shared" si="6659"/>
        <v>#N/A</v>
      </c>
      <c r="BS11727" s="60" t="e">
        <f t="shared" si="6674"/>
        <v>#N/A</v>
      </c>
      <c r="BT11727" s="60" t="e">
        <f t="shared" si="6675"/>
        <v>#DIV/0!</v>
      </c>
      <c r="BU11727" s="58" t="e">
        <f t="shared" si="6660"/>
        <v>#N/A</v>
      </c>
      <c r="BV11727" s="58" t="e">
        <f t="shared" si="6661"/>
        <v>#N/A</v>
      </c>
      <c r="BW11727" s="60" t="e">
        <f t="shared" si="6676"/>
        <v>#N/A</v>
      </c>
      <c r="BX11727" s="58" t="e">
        <f t="shared" si="6662"/>
        <v>#N/A</v>
      </c>
      <c r="BY11727" s="60" t="e">
        <f t="shared" si="6677"/>
        <v>#N/A</v>
      </c>
      <c r="BZ11727" s="60" t="e">
        <f t="shared" si="6678"/>
        <v>#N/A</v>
      </c>
      <c r="CA11727" s="60" t="e">
        <f t="shared" si="6679"/>
        <v>#N/A</v>
      </c>
      <c r="CB11727" s="58" t="e">
        <f t="shared" si="6663"/>
        <v>#DIV/0!</v>
      </c>
      <c r="CC11727" s="60" t="e">
        <f t="shared" si="6680"/>
        <v>#DIV/0!</v>
      </c>
      <c r="CD11727" s="60" t="e">
        <f t="shared" si="6681"/>
        <v>#DIV/0!</v>
      </c>
      <c r="CE11727" s="60" t="e">
        <f t="shared" si="6682"/>
        <v>#DIV/0!</v>
      </c>
      <c r="CF11727" s="52" t="e">
        <f t="shared" si="6683"/>
        <v>#N/A</v>
      </c>
      <c r="CG11727" s="52" t="e">
        <f t="shared" si="6684"/>
        <v>#N/A</v>
      </c>
      <c r="CH11727" s="60" t="e">
        <f t="shared" si="6685"/>
        <v>#DIV/0!</v>
      </c>
      <c r="CI11727" s="60" t="e">
        <f t="shared" si="6686"/>
        <v>#DIV/0!</v>
      </c>
      <c r="CJ11727" s="60" t="e">
        <f t="shared" si="6655"/>
        <v>#N/A</v>
      </c>
      <c r="CK11727" s="60" t="e">
        <f t="shared" si="6655"/>
        <v>#N/A</v>
      </c>
      <c r="CL11727" s="60" t="e">
        <f t="shared" si="6655"/>
        <v>#DIV/0!</v>
      </c>
      <c r="CM11727" s="60" t="e">
        <f t="shared" si="6654"/>
        <v>#DIV/0!</v>
      </c>
      <c r="CN11727" s="60" t="e">
        <f t="shared" si="6687"/>
        <v>#N/A</v>
      </c>
      <c r="CO11727" s="60" t="e">
        <f t="shared" si="6688"/>
        <v>#DIV/0!</v>
      </c>
      <c r="CP11727" s="60" t="str">
        <f t="shared" si="6664"/>
        <v/>
      </c>
      <c r="CQ11727" s="60"/>
      <c r="CR11727" s="44"/>
      <c r="CS11727" s="58" t="e">
        <f t="shared" si="6665"/>
        <v>#N/A</v>
      </c>
      <c r="CT11727" s="58" t="e">
        <f t="shared" si="6666"/>
        <v>#N/A</v>
      </c>
      <c r="CU11727" s="58" t="e">
        <f t="shared" si="6667"/>
        <v>#DIV/0!</v>
      </c>
      <c r="CV11727" s="60" t="e">
        <f t="shared" si="6689"/>
        <v>#N/A</v>
      </c>
      <c r="CW11727" s="60">
        <f t="shared" si="6668"/>
        <v>1</v>
      </c>
      <c r="CX11727" s="60" t="e">
        <f t="shared" si="6690"/>
        <v>#DIV/0!</v>
      </c>
      <c r="CY11727" s="60" t="e">
        <f t="shared" si="6669"/>
        <v>#N/A</v>
      </c>
      <c r="CZ11727" s="60" t="e">
        <f t="shared" si="6670"/>
        <v>#N/A</v>
      </c>
      <c r="DA11727" s="60" t="e">
        <f t="shared" si="6691"/>
        <v>#DIV/0!</v>
      </c>
      <c r="DB11727" s="60" t="e">
        <f t="shared" si="6691"/>
        <v>#N/A</v>
      </c>
      <c r="DC11727" s="60" t="e">
        <f t="shared" si="6671"/>
        <v>#DIV/0!</v>
      </c>
      <c r="DD11727" s="60" t="e">
        <f t="shared" si="6692"/>
        <v>#N/A</v>
      </c>
      <c r="DE11727" s="60" t="e">
        <f t="shared" si="6693"/>
        <v>#N/A</v>
      </c>
      <c r="DF11727" s="60" t="str">
        <f t="shared" si="6672"/>
        <v/>
      </c>
    </row>
    <row r="11728" spans="66:110" s="1" customFormat="1" x14ac:dyDescent="0.3">
      <c r="BN11728" s="58" t="e">
        <f t="shared" si="6656"/>
        <v>#N/A</v>
      </c>
      <c r="BO11728" s="59" t="e">
        <f t="shared" si="6657"/>
        <v>#N/A</v>
      </c>
      <c r="BP11728" s="58" t="e">
        <f t="shared" si="6658"/>
        <v>#DIV/0!</v>
      </c>
      <c r="BQ11728" s="60" t="e">
        <f t="shared" si="6673"/>
        <v>#DIV/0!</v>
      </c>
      <c r="BR11728" s="58" t="e">
        <f t="shared" si="6659"/>
        <v>#N/A</v>
      </c>
      <c r="BS11728" s="60" t="e">
        <f t="shared" si="6674"/>
        <v>#N/A</v>
      </c>
      <c r="BT11728" s="60" t="e">
        <f t="shared" si="6675"/>
        <v>#DIV/0!</v>
      </c>
      <c r="BU11728" s="58" t="e">
        <f t="shared" si="6660"/>
        <v>#N/A</v>
      </c>
      <c r="BV11728" s="58" t="e">
        <f t="shared" si="6661"/>
        <v>#N/A</v>
      </c>
      <c r="BW11728" s="60" t="e">
        <f t="shared" si="6676"/>
        <v>#N/A</v>
      </c>
      <c r="BX11728" s="58" t="e">
        <f t="shared" si="6662"/>
        <v>#N/A</v>
      </c>
      <c r="BY11728" s="60" t="e">
        <f t="shared" si="6677"/>
        <v>#N/A</v>
      </c>
      <c r="BZ11728" s="60" t="e">
        <f t="shared" si="6678"/>
        <v>#N/A</v>
      </c>
      <c r="CA11728" s="60" t="e">
        <f t="shared" si="6679"/>
        <v>#N/A</v>
      </c>
      <c r="CB11728" s="58" t="e">
        <f t="shared" si="6663"/>
        <v>#DIV/0!</v>
      </c>
      <c r="CC11728" s="60" t="e">
        <f t="shared" si="6680"/>
        <v>#DIV/0!</v>
      </c>
      <c r="CD11728" s="60" t="e">
        <f t="shared" si="6681"/>
        <v>#DIV/0!</v>
      </c>
      <c r="CE11728" s="60" t="e">
        <f t="shared" si="6682"/>
        <v>#DIV/0!</v>
      </c>
      <c r="CF11728" s="52" t="e">
        <f t="shared" si="6683"/>
        <v>#N/A</v>
      </c>
      <c r="CG11728" s="52" t="e">
        <f t="shared" si="6684"/>
        <v>#N/A</v>
      </c>
      <c r="CH11728" s="60" t="e">
        <f t="shared" si="6685"/>
        <v>#DIV/0!</v>
      </c>
      <c r="CI11728" s="60" t="e">
        <f t="shared" si="6686"/>
        <v>#DIV/0!</v>
      </c>
      <c r="CJ11728" s="60" t="e">
        <f t="shared" si="6655"/>
        <v>#N/A</v>
      </c>
      <c r="CK11728" s="60" t="e">
        <f t="shared" si="6655"/>
        <v>#N/A</v>
      </c>
      <c r="CL11728" s="60" t="e">
        <f t="shared" si="6655"/>
        <v>#DIV/0!</v>
      </c>
      <c r="CM11728" s="60" t="e">
        <f t="shared" si="6654"/>
        <v>#DIV/0!</v>
      </c>
      <c r="CN11728" s="60" t="e">
        <f t="shared" si="6687"/>
        <v>#N/A</v>
      </c>
      <c r="CO11728" s="60" t="e">
        <f t="shared" si="6688"/>
        <v>#DIV/0!</v>
      </c>
      <c r="CP11728" s="60" t="str">
        <f t="shared" si="6664"/>
        <v/>
      </c>
      <c r="CQ11728" s="60"/>
      <c r="CR11728" s="44"/>
      <c r="CS11728" s="58" t="e">
        <f t="shared" si="6665"/>
        <v>#N/A</v>
      </c>
      <c r="CT11728" s="58" t="e">
        <f t="shared" si="6666"/>
        <v>#N/A</v>
      </c>
      <c r="CU11728" s="58" t="e">
        <f t="shared" si="6667"/>
        <v>#DIV/0!</v>
      </c>
      <c r="CV11728" s="60" t="e">
        <f t="shared" si="6689"/>
        <v>#N/A</v>
      </c>
      <c r="CW11728" s="60">
        <f t="shared" si="6668"/>
        <v>1</v>
      </c>
      <c r="CX11728" s="60" t="e">
        <f t="shared" si="6690"/>
        <v>#DIV/0!</v>
      </c>
      <c r="CY11728" s="60" t="e">
        <f t="shared" si="6669"/>
        <v>#N/A</v>
      </c>
      <c r="CZ11728" s="60" t="e">
        <f t="shared" si="6670"/>
        <v>#N/A</v>
      </c>
      <c r="DA11728" s="60" t="e">
        <f t="shared" si="6691"/>
        <v>#DIV/0!</v>
      </c>
      <c r="DB11728" s="60" t="e">
        <f t="shared" si="6691"/>
        <v>#N/A</v>
      </c>
      <c r="DC11728" s="60" t="e">
        <f t="shared" si="6671"/>
        <v>#DIV/0!</v>
      </c>
      <c r="DD11728" s="60" t="e">
        <f t="shared" si="6692"/>
        <v>#N/A</v>
      </c>
      <c r="DE11728" s="60" t="e">
        <f t="shared" si="6693"/>
        <v>#N/A</v>
      </c>
      <c r="DF11728" s="60" t="str">
        <f t="shared" si="6672"/>
        <v/>
      </c>
    </row>
    <row r="11729" spans="66:110" s="1" customFormat="1" x14ac:dyDescent="0.3">
      <c r="BN11729" s="58" t="e">
        <f t="shared" si="6656"/>
        <v>#N/A</v>
      </c>
      <c r="BO11729" s="59" t="e">
        <f t="shared" si="6657"/>
        <v>#N/A</v>
      </c>
      <c r="BP11729" s="58" t="e">
        <f t="shared" si="6658"/>
        <v>#DIV/0!</v>
      </c>
      <c r="BQ11729" s="60" t="e">
        <f t="shared" si="6673"/>
        <v>#DIV/0!</v>
      </c>
      <c r="BR11729" s="58" t="e">
        <f t="shared" si="6659"/>
        <v>#N/A</v>
      </c>
      <c r="BS11729" s="60" t="e">
        <f t="shared" si="6674"/>
        <v>#N/A</v>
      </c>
      <c r="BT11729" s="60" t="e">
        <f t="shared" si="6675"/>
        <v>#DIV/0!</v>
      </c>
      <c r="BU11729" s="58" t="e">
        <f t="shared" si="6660"/>
        <v>#N/A</v>
      </c>
      <c r="BV11729" s="58" t="e">
        <f t="shared" si="6661"/>
        <v>#N/A</v>
      </c>
      <c r="BW11729" s="60" t="e">
        <f t="shared" si="6676"/>
        <v>#N/A</v>
      </c>
      <c r="BX11729" s="58" t="e">
        <f t="shared" si="6662"/>
        <v>#N/A</v>
      </c>
      <c r="BY11729" s="60" t="e">
        <f t="shared" si="6677"/>
        <v>#N/A</v>
      </c>
      <c r="BZ11729" s="60" t="e">
        <f t="shared" si="6678"/>
        <v>#N/A</v>
      </c>
      <c r="CA11729" s="60" t="e">
        <f t="shared" si="6679"/>
        <v>#N/A</v>
      </c>
      <c r="CB11729" s="58" t="e">
        <f t="shared" si="6663"/>
        <v>#DIV/0!</v>
      </c>
      <c r="CC11729" s="60" t="e">
        <f t="shared" si="6680"/>
        <v>#DIV/0!</v>
      </c>
      <c r="CD11729" s="60" t="e">
        <f t="shared" si="6681"/>
        <v>#DIV/0!</v>
      </c>
      <c r="CE11729" s="60" t="e">
        <f t="shared" si="6682"/>
        <v>#DIV/0!</v>
      </c>
      <c r="CF11729" s="52" t="e">
        <f t="shared" si="6683"/>
        <v>#N/A</v>
      </c>
      <c r="CG11729" s="52" t="e">
        <f t="shared" si="6684"/>
        <v>#N/A</v>
      </c>
      <c r="CH11729" s="60" t="e">
        <f t="shared" si="6685"/>
        <v>#DIV/0!</v>
      </c>
      <c r="CI11729" s="60" t="e">
        <f t="shared" si="6686"/>
        <v>#DIV/0!</v>
      </c>
      <c r="CJ11729" s="60" t="e">
        <f t="shared" si="6655"/>
        <v>#N/A</v>
      </c>
      <c r="CK11729" s="60" t="e">
        <f t="shared" si="6655"/>
        <v>#N/A</v>
      </c>
      <c r="CL11729" s="60" t="e">
        <f t="shared" si="6655"/>
        <v>#DIV/0!</v>
      </c>
      <c r="CM11729" s="60" t="e">
        <f t="shared" si="6654"/>
        <v>#DIV/0!</v>
      </c>
      <c r="CN11729" s="60" t="e">
        <f t="shared" si="6687"/>
        <v>#N/A</v>
      </c>
      <c r="CO11729" s="60" t="e">
        <f t="shared" si="6688"/>
        <v>#DIV/0!</v>
      </c>
      <c r="CP11729" s="60" t="str">
        <f t="shared" si="6664"/>
        <v/>
      </c>
      <c r="CQ11729" s="60"/>
      <c r="CR11729" s="44"/>
      <c r="CS11729" s="58" t="e">
        <f t="shared" si="6665"/>
        <v>#N/A</v>
      </c>
      <c r="CT11729" s="58" t="e">
        <f t="shared" si="6666"/>
        <v>#N/A</v>
      </c>
      <c r="CU11729" s="58" t="e">
        <f t="shared" si="6667"/>
        <v>#DIV/0!</v>
      </c>
      <c r="CV11729" s="60" t="e">
        <f t="shared" si="6689"/>
        <v>#N/A</v>
      </c>
      <c r="CW11729" s="60">
        <f t="shared" si="6668"/>
        <v>1</v>
      </c>
      <c r="CX11729" s="60" t="e">
        <f t="shared" si="6690"/>
        <v>#DIV/0!</v>
      </c>
      <c r="CY11729" s="60" t="e">
        <f t="shared" si="6669"/>
        <v>#N/A</v>
      </c>
      <c r="CZ11729" s="60" t="e">
        <f t="shared" si="6670"/>
        <v>#N/A</v>
      </c>
      <c r="DA11729" s="60" t="e">
        <f t="shared" si="6691"/>
        <v>#DIV/0!</v>
      </c>
      <c r="DB11729" s="60" t="e">
        <f t="shared" si="6691"/>
        <v>#N/A</v>
      </c>
      <c r="DC11729" s="60" t="e">
        <f t="shared" si="6671"/>
        <v>#DIV/0!</v>
      </c>
      <c r="DD11729" s="60" t="e">
        <f t="shared" si="6692"/>
        <v>#N/A</v>
      </c>
      <c r="DE11729" s="60" t="e">
        <f t="shared" si="6693"/>
        <v>#N/A</v>
      </c>
      <c r="DF11729" s="60" t="str">
        <f t="shared" si="6672"/>
        <v/>
      </c>
    </row>
    <row r="11730" spans="66:110" s="1" customFormat="1" x14ac:dyDescent="0.3">
      <c r="BN11730" s="58" t="e">
        <f t="shared" si="6656"/>
        <v>#N/A</v>
      </c>
      <c r="BO11730" s="59" t="e">
        <f t="shared" si="6657"/>
        <v>#N/A</v>
      </c>
      <c r="BP11730" s="58" t="e">
        <f t="shared" si="6658"/>
        <v>#DIV/0!</v>
      </c>
      <c r="BQ11730" s="60" t="e">
        <f t="shared" si="6673"/>
        <v>#DIV/0!</v>
      </c>
      <c r="BR11730" s="58" t="e">
        <f t="shared" si="6659"/>
        <v>#N/A</v>
      </c>
      <c r="BS11730" s="60" t="e">
        <f t="shared" si="6674"/>
        <v>#N/A</v>
      </c>
      <c r="BT11730" s="60" t="e">
        <f t="shared" si="6675"/>
        <v>#DIV/0!</v>
      </c>
      <c r="BU11730" s="58" t="e">
        <f t="shared" si="6660"/>
        <v>#N/A</v>
      </c>
      <c r="BV11730" s="58" t="e">
        <f t="shared" si="6661"/>
        <v>#N/A</v>
      </c>
      <c r="BW11730" s="60" t="e">
        <f t="shared" si="6676"/>
        <v>#N/A</v>
      </c>
      <c r="BX11730" s="58" t="e">
        <f t="shared" si="6662"/>
        <v>#N/A</v>
      </c>
      <c r="BY11730" s="60" t="e">
        <f t="shared" si="6677"/>
        <v>#N/A</v>
      </c>
      <c r="BZ11730" s="60" t="e">
        <f t="shared" si="6678"/>
        <v>#N/A</v>
      </c>
      <c r="CA11730" s="60" t="e">
        <f t="shared" si="6679"/>
        <v>#N/A</v>
      </c>
      <c r="CB11730" s="58" t="e">
        <f t="shared" si="6663"/>
        <v>#DIV/0!</v>
      </c>
      <c r="CC11730" s="60" t="e">
        <f t="shared" si="6680"/>
        <v>#DIV/0!</v>
      </c>
      <c r="CD11730" s="60" t="e">
        <f t="shared" si="6681"/>
        <v>#DIV/0!</v>
      </c>
      <c r="CE11730" s="60" t="e">
        <f t="shared" si="6682"/>
        <v>#DIV/0!</v>
      </c>
      <c r="CF11730" s="52" t="e">
        <f t="shared" si="6683"/>
        <v>#N/A</v>
      </c>
      <c r="CG11730" s="52" t="e">
        <f t="shared" si="6684"/>
        <v>#N/A</v>
      </c>
      <c r="CH11730" s="60" t="e">
        <f t="shared" si="6685"/>
        <v>#DIV/0!</v>
      </c>
      <c r="CI11730" s="60" t="e">
        <f t="shared" si="6686"/>
        <v>#DIV/0!</v>
      </c>
      <c r="CJ11730" s="60" t="e">
        <f t="shared" si="6655"/>
        <v>#N/A</v>
      </c>
      <c r="CK11730" s="60" t="e">
        <f t="shared" si="6655"/>
        <v>#N/A</v>
      </c>
      <c r="CL11730" s="60" t="e">
        <f t="shared" si="6655"/>
        <v>#DIV/0!</v>
      </c>
      <c r="CM11730" s="60" t="e">
        <f t="shared" si="6654"/>
        <v>#DIV/0!</v>
      </c>
      <c r="CN11730" s="60" t="e">
        <f t="shared" si="6687"/>
        <v>#N/A</v>
      </c>
      <c r="CO11730" s="60" t="e">
        <f t="shared" si="6688"/>
        <v>#DIV/0!</v>
      </c>
      <c r="CP11730" s="60" t="str">
        <f t="shared" si="6664"/>
        <v/>
      </c>
      <c r="CQ11730" s="60"/>
      <c r="CR11730" s="44"/>
      <c r="CS11730" s="58" t="e">
        <f t="shared" si="6665"/>
        <v>#N/A</v>
      </c>
      <c r="CT11730" s="58" t="e">
        <f t="shared" si="6666"/>
        <v>#N/A</v>
      </c>
      <c r="CU11730" s="58" t="e">
        <f t="shared" si="6667"/>
        <v>#DIV/0!</v>
      </c>
      <c r="CV11730" s="60" t="e">
        <f t="shared" si="6689"/>
        <v>#N/A</v>
      </c>
      <c r="CW11730" s="60">
        <f t="shared" si="6668"/>
        <v>1</v>
      </c>
      <c r="CX11730" s="60" t="e">
        <f t="shared" si="6690"/>
        <v>#DIV/0!</v>
      </c>
      <c r="CY11730" s="60" t="e">
        <f t="shared" si="6669"/>
        <v>#N/A</v>
      </c>
      <c r="CZ11730" s="60" t="e">
        <f t="shared" si="6670"/>
        <v>#N/A</v>
      </c>
      <c r="DA11730" s="60" t="e">
        <f t="shared" si="6691"/>
        <v>#DIV/0!</v>
      </c>
      <c r="DB11730" s="60" t="e">
        <f t="shared" si="6691"/>
        <v>#N/A</v>
      </c>
      <c r="DC11730" s="60" t="e">
        <f t="shared" si="6671"/>
        <v>#DIV/0!</v>
      </c>
      <c r="DD11730" s="60" t="e">
        <f t="shared" si="6692"/>
        <v>#N/A</v>
      </c>
      <c r="DE11730" s="60" t="e">
        <f t="shared" si="6693"/>
        <v>#N/A</v>
      </c>
      <c r="DF11730" s="60" t="str">
        <f t="shared" si="6672"/>
        <v/>
      </c>
    </row>
    <row r="11731" spans="66:110" s="1" customFormat="1" x14ac:dyDescent="0.3">
      <c r="BN11731" s="58" t="e">
        <f t="shared" si="6656"/>
        <v>#N/A</v>
      </c>
      <c r="BO11731" s="59" t="e">
        <f t="shared" si="6657"/>
        <v>#N/A</v>
      </c>
      <c r="BP11731" s="58" t="e">
        <f t="shared" si="6658"/>
        <v>#DIV/0!</v>
      </c>
      <c r="BQ11731" s="60" t="e">
        <f t="shared" si="6673"/>
        <v>#DIV/0!</v>
      </c>
      <c r="BR11731" s="58" t="e">
        <f t="shared" si="6659"/>
        <v>#N/A</v>
      </c>
      <c r="BS11731" s="60" t="e">
        <f t="shared" si="6674"/>
        <v>#N/A</v>
      </c>
      <c r="BT11731" s="60" t="e">
        <f t="shared" si="6675"/>
        <v>#DIV/0!</v>
      </c>
      <c r="BU11731" s="58" t="e">
        <f t="shared" si="6660"/>
        <v>#N/A</v>
      </c>
      <c r="BV11731" s="58" t="e">
        <f t="shared" si="6661"/>
        <v>#N/A</v>
      </c>
      <c r="BW11731" s="60" t="e">
        <f t="shared" si="6676"/>
        <v>#N/A</v>
      </c>
      <c r="BX11731" s="58" t="e">
        <f t="shared" si="6662"/>
        <v>#N/A</v>
      </c>
      <c r="BY11731" s="60" t="e">
        <f t="shared" si="6677"/>
        <v>#N/A</v>
      </c>
      <c r="BZ11731" s="60" t="e">
        <f t="shared" si="6678"/>
        <v>#N/A</v>
      </c>
      <c r="CA11731" s="60" t="e">
        <f t="shared" si="6679"/>
        <v>#N/A</v>
      </c>
      <c r="CB11731" s="58" t="e">
        <f t="shared" si="6663"/>
        <v>#DIV/0!</v>
      </c>
      <c r="CC11731" s="60" t="e">
        <f t="shared" si="6680"/>
        <v>#DIV/0!</v>
      </c>
      <c r="CD11731" s="60" t="e">
        <f t="shared" si="6681"/>
        <v>#DIV/0!</v>
      </c>
      <c r="CE11731" s="60" t="e">
        <f t="shared" si="6682"/>
        <v>#DIV/0!</v>
      </c>
      <c r="CF11731" s="52" t="e">
        <f t="shared" si="6683"/>
        <v>#N/A</v>
      </c>
      <c r="CG11731" s="52" t="e">
        <f t="shared" si="6684"/>
        <v>#N/A</v>
      </c>
      <c r="CH11731" s="60" t="e">
        <f t="shared" si="6685"/>
        <v>#DIV/0!</v>
      </c>
      <c r="CI11731" s="60" t="e">
        <f t="shared" si="6686"/>
        <v>#DIV/0!</v>
      </c>
      <c r="CJ11731" s="60" t="e">
        <f t="shared" si="6655"/>
        <v>#N/A</v>
      </c>
      <c r="CK11731" s="60" t="e">
        <f t="shared" si="6655"/>
        <v>#N/A</v>
      </c>
      <c r="CL11731" s="60" t="e">
        <f t="shared" si="6655"/>
        <v>#DIV/0!</v>
      </c>
      <c r="CM11731" s="60" t="e">
        <f t="shared" si="6654"/>
        <v>#DIV/0!</v>
      </c>
      <c r="CN11731" s="60" t="e">
        <f t="shared" si="6687"/>
        <v>#N/A</v>
      </c>
      <c r="CO11731" s="60" t="e">
        <f t="shared" si="6688"/>
        <v>#DIV/0!</v>
      </c>
      <c r="CP11731" s="60" t="str">
        <f t="shared" si="6664"/>
        <v/>
      </c>
      <c r="CQ11731" s="60"/>
      <c r="CR11731" s="44"/>
      <c r="CS11731" s="58" t="e">
        <f t="shared" si="6665"/>
        <v>#N/A</v>
      </c>
      <c r="CT11731" s="58" t="e">
        <f t="shared" si="6666"/>
        <v>#N/A</v>
      </c>
      <c r="CU11731" s="58" t="e">
        <f t="shared" si="6667"/>
        <v>#DIV/0!</v>
      </c>
      <c r="CV11731" s="60" t="e">
        <f t="shared" si="6689"/>
        <v>#N/A</v>
      </c>
      <c r="CW11731" s="60">
        <f t="shared" si="6668"/>
        <v>1</v>
      </c>
      <c r="CX11731" s="60" t="e">
        <f t="shared" si="6690"/>
        <v>#DIV/0!</v>
      </c>
      <c r="CY11731" s="60" t="e">
        <f t="shared" si="6669"/>
        <v>#N/A</v>
      </c>
      <c r="CZ11731" s="60" t="e">
        <f t="shared" si="6670"/>
        <v>#N/A</v>
      </c>
      <c r="DA11731" s="60" t="e">
        <f t="shared" si="6691"/>
        <v>#DIV/0!</v>
      </c>
      <c r="DB11731" s="60" t="e">
        <f t="shared" si="6691"/>
        <v>#N/A</v>
      </c>
      <c r="DC11731" s="60" t="e">
        <f t="shared" si="6671"/>
        <v>#DIV/0!</v>
      </c>
      <c r="DD11731" s="60" t="e">
        <f t="shared" si="6692"/>
        <v>#N/A</v>
      </c>
      <c r="DE11731" s="60" t="e">
        <f t="shared" si="6693"/>
        <v>#N/A</v>
      </c>
      <c r="DF11731" s="60" t="str">
        <f t="shared" si="6672"/>
        <v/>
      </c>
    </row>
    <row r="11732" spans="66:110" s="1" customFormat="1" x14ac:dyDescent="0.3">
      <c r="BN11732" s="58" t="e">
        <f t="shared" si="6656"/>
        <v>#N/A</v>
      </c>
      <c r="BO11732" s="59" t="e">
        <f t="shared" si="6657"/>
        <v>#N/A</v>
      </c>
      <c r="BP11732" s="58" t="e">
        <f t="shared" si="6658"/>
        <v>#DIV/0!</v>
      </c>
      <c r="BQ11732" s="60" t="e">
        <f t="shared" si="6673"/>
        <v>#DIV/0!</v>
      </c>
      <c r="BR11732" s="58" t="e">
        <f t="shared" si="6659"/>
        <v>#N/A</v>
      </c>
      <c r="BS11732" s="60" t="e">
        <f t="shared" si="6674"/>
        <v>#N/A</v>
      </c>
      <c r="BT11732" s="60" t="e">
        <f t="shared" si="6675"/>
        <v>#DIV/0!</v>
      </c>
      <c r="BU11732" s="58" t="e">
        <f t="shared" si="6660"/>
        <v>#N/A</v>
      </c>
      <c r="BV11732" s="58" t="e">
        <f t="shared" si="6661"/>
        <v>#N/A</v>
      </c>
      <c r="BW11732" s="60" t="e">
        <f t="shared" si="6676"/>
        <v>#N/A</v>
      </c>
      <c r="BX11732" s="58" t="e">
        <f t="shared" si="6662"/>
        <v>#N/A</v>
      </c>
      <c r="BY11732" s="60" t="e">
        <f t="shared" si="6677"/>
        <v>#N/A</v>
      </c>
      <c r="BZ11732" s="60" t="e">
        <f t="shared" si="6678"/>
        <v>#N/A</v>
      </c>
      <c r="CA11732" s="60" t="e">
        <f t="shared" si="6679"/>
        <v>#N/A</v>
      </c>
      <c r="CB11732" s="58" t="e">
        <f t="shared" si="6663"/>
        <v>#DIV/0!</v>
      </c>
      <c r="CC11732" s="60" t="e">
        <f t="shared" si="6680"/>
        <v>#DIV/0!</v>
      </c>
      <c r="CD11732" s="60" t="e">
        <f t="shared" si="6681"/>
        <v>#DIV/0!</v>
      </c>
      <c r="CE11732" s="60" t="e">
        <f t="shared" si="6682"/>
        <v>#DIV/0!</v>
      </c>
      <c r="CF11732" s="52" t="e">
        <f t="shared" si="6683"/>
        <v>#N/A</v>
      </c>
      <c r="CG11732" s="52" t="e">
        <f t="shared" si="6684"/>
        <v>#N/A</v>
      </c>
      <c r="CH11732" s="60" t="e">
        <f t="shared" si="6685"/>
        <v>#DIV/0!</v>
      </c>
      <c r="CI11732" s="60" t="e">
        <f t="shared" si="6686"/>
        <v>#DIV/0!</v>
      </c>
      <c r="CJ11732" s="60" t="e">
        <f t="shared" si="6655"/>
        <v>#N/A</v>
      </c>
      <c r="CK11732" s="60" t="e">
        <f t="shared" si="6655"/>
        <v>#N/A</v>
      </c>
      <c r="CL11732" s="60" t="e">
        <f t="shared" si="6655"/>
        <v>#DIV/0!</v>
      </c>
      <c r="CM11732" s="60" t="e">
        <f t="shared" si="6654"/>
        <v>#DIV/0!</v>
      </c>
      <c r="CN11732" s="60" t="e">
        <f t="shared" si="6687"/>
        <v>#N/A</v>
      </c>
      <c r="CO11732" s="60" t="e">
        <f t="shared" si="6688"/>
        <v>#DIV/0!</v>
      </c>
      <c r="CP11732" s="60" t="str">
        <f t="shared" si="6664"/>
        <v/>
      </c>
      <c r="CQ11732" s="60"/>
      <c r="CR11732" s="44"/>
      <c r="CS11732" s="58" t="e">
        <f t="shared" si="6665"/>
        <v>#N/A</v>
      </c>
      <c r="CT11732" s="58" t="e">
        <f t="shared" si="6666"/>
        <v>#N/A</v>
      </c>
      <c r="CU11732" s="58" t="e">
        <f t="shared" si="6667"/>
        <v>#DIV/0!</v>
      </c>
      <c r="CV11732" s="60" t="e">
        <f t="shared" si="6689"/>
        <v>#N/A</v>
      </c>
      <c r="CW11732" s="60">
        <f t="shared" si="6668"/>
        <v>1</v>
      </c>
      <c r="CX11732" s="60" t="e">
        <f t="shared" si="6690"/>
        <v>#DIV/0!</v>
      </c>
      <c r="CY11732" s="60" t="e">
        <f t="shared" si="6669"/>
        <v>#N/A</v>
      </c>
      <c r="CZ11732" s="60" t="e">
        <f t="shared" si="6670"/>
        <v>#N/A</v>
      </c>
      <c r="DA11732" s="60" t="e">
        <f t="shared" si="6691"/>
        <v>#DIV/0!</v>
      </c>
      <c r="DB11732" s="60" t="e">
        <f t="shared" si="6691"/>
        <v>#N/A</v>
      </c>
      <c r="DC11732" s="60" t="e">
        <f t="shared" si="6671"/>
        <v>#DIV/0!</v>
      </c>
      <c r="DD11732" s="60" t="e">
        <f t="shared" si="6692"/>
        <v>#N/A</v>
      </c>
      <c r="DE11732" s="60" t="e">
        <f t="shared" si="6693"/>
        <v>#N/A</v>
      </c>
      <c r="DF11732" s="60" t="str">
        <f t="shared" si="6672"/>
        <v/>
      </c>
    </row>
    <row r="11733" spans="66:110" s="1" customFormat="1" x14ac:dyDescent="0.3">
      <c r="BN11733" s="58" t="e">
        <f t="shared" si="6656"/>
        <v>#N/A</v>
      </c>
      <c r="BO11733" s="59" t="e">
        <f t="shared" si="6657"/>
        <v>#N/A</v>
      </c>
      <c r="BP11733" s="58" t="e">
        <f t="shared" si="6658"/>
        <v>#DIV/0!</v>
      </c>
      <c r="BQ11733" s="60" t="e">
        <f t="shared" si="6673"/>
        <v>#DIV/0!</v>
      </c>
      <c r="BR11733" s="58" t="e">
        <f t="shared" si="6659"/>
        <v>#N/A</v>
      </c>
      <c r="BS11733" s="60" t="e">
        <f t="shared" si="6674"/>
        <v>#N/A</v>
      </c>
      <c r="BT11733" s="60" t="e">
        <f t="shared" si="6675"/>
        <v>#DIV/0!</v>
      </c>
      <c r="BU11733" s="58" t="e">
        <f t="shared" si="6660"/>
        <v>#N/A</v>
      </c>
      <c r="BV11733" s="58" t="e">
        <f t="shared" si="6661"/>
        <v>#N/A</v>
      </c>
      <c r="BW11733" s="60" t="e">
        <f t="shared" si="6676"/>
        <v>#N/A</v>
      </c>
      <c r="BX11733" s="58" t="e">
        <f t="shared" si="6662"/>
        <v>#N/A</v>
      </c>
      <c r="BY11733" s="60" t="e">
        <f t="shared" si="6677"/>
        <v>#N/A</v>
      </c>
      <c r="BZ11733" s="60" t="e">
        <f t="shared" si="6678"/>
        <v>#N/A</v>
      </c>
      <c r="CA11733" s="60" t="e">
        <f t="shared" si="6679"/>
        <v>#N/A</v>
      </c>
      <c r="CB11733" s="58" t="e">
        <f t="shared" si="6663"/>
        <v>#DIV/0!</v>
      </c>
      <c r="CC11733" s="60" t="e">
        <f t="shared" si="6680"/>
        <v>#DIV/0!</v>
      </c>
      <c r="CD11733" s="60" t="e">
        <f t="shared" si="6681"/>
        <v>#DIV/0!</v>
      </c>
      <c r="CE11733" s="60" t="e">
        <f t="shared" si="6682"/>
        <v>#DIV/0!</v>
      </c>
      <c r="CF11733" s="52" t="e">
        <f t="shared" si="6683"/>
        <v>#N/A</v>
      </c>
      <c r="CG11733" s="52" t="e">
        <f t="shared" si="6684"/>
        <v>#N/A</v>
      </c>
      <c r="CH11733" s="60" t="e">
        <f t="shared" si="6685"/>
        <v>#DIV/0!</v>
      </c>
      <c r="CI11733" s="60" t="e">
        <f t="shared" si="6686"/>
        <v>#DIV/0!</v>
      </c>
      <c r="CJ11733" s="60" t="e">
        <f t="shared" si="6655"/>
        <v>#N/A</v>
      </c>
      <c r="CK11733" s="60" t="e">
        <f t="shared" si="6655"/>
        <v>#N/A</v>
      </c>
      <c r="CL11733" s="60" t="e">
        <f t="shared" si="6655"/>
        <v>#DIV/0!</v>
      </c>
      <c r="CM11733" s="60" t="e">
        <f t="shared" si="6654"/>
        <v>#DIV/0!</v>
      </c>
      <c r="CN11733" s="60" t="e">
        <f t="shared" si="6687"/>
        <v>#N/A</v>
      </c>
      <c r="CO11733" s="60" t="e">
        <f t="shared" si="6688"/>
        <v>#DIV/0!</v>
      </c>
      <c r="CP11733" s="60" t="str">
        <f t="shared" si="6664"/>
        <v/>
      </c>
      <c r="CQ11733" s="60"/>
      <c r="CR11733" s="44"/>
      <c r="CS11733" s="58" t="e">
        <f t="shared" si="6665"/>
        <v>#N/A</v>
      </c>
      <c r="CT11733" s="58" t="e">
        <f t="shared" si="6666"/>
        <v>#N/A</v>
      </c>
      <c r="CU11733" s="58" t="e">
        <f t="shared" si="6667"/>
        <v>#DIV/0!</v>
      </c>
      <c r="CV11733" s="60" t="e">
        <f t="shared" si="6689"/>
        <v>#N/A</v>
      </c>
      <c r="CW11733" s="60">
        <f t="shared" si="6668"/>
        <v>1</v>
      </c>
      <c r="CX11733" s="60" t="e">
        <f t="shared" si="6690"/>
        <v>#DIV/0!</v>
      </c>
      <c r="CY11733" s="60" t="e">
        <f t="shared" si="6669"/>
        <v>#N/A</v>
      </c>
      <c r="CZ11733" s="60" t="e">
        <f t="shared" si="6670"/>
        <v>#N/A</v>
      </c>
      <c r="DA11733" s="60" t="e">
        <f t="shared" si="6691"/>
        <v>#DIV/0!</v>
      </c>
      <c r="DB11733" s="60" t="e">
        <f t="shared" si="6691"/>
        <v>#N/A</v>
      </c>
      <c r="DC11733" s="60" t="e">
        <f t="shared" si="6671"/>
        <v>#DIV/0!</v>
      </c>
      <c r="DD11733" s="60" t="e">
        <f t="shared" si="6692"/>
        <v>#N/A</v>
      </c>
      <c r="DE11733" s="60" t="e">
        <f t="shared" si="6693"/>
        <v>#N/A</v>
      </c>
      <c r="DF11733" s="60" t="str">
        <f t="shared" si="6672"/>
        <v/>
      </c>
    </row>
    <row r="11734" spans="66:110" s="1" customFormat="1" x14ac:dyDescent="0.3">
      <c r="BN11734" s="58" t="e">
        <f t="shared" si="6656"/>
        <v>#N/A</v>
      </c>
      <c r="BO11734" s="59" t="e">
        <f t="shared" si="6657"/>
        <v>#N/A</v>
      </c>
      <c r="BP11734" s="58" t="e">
        <f t="shared" si="6658"/>
        <v>#DIV/0!</v>
      </c>
      <c r="BQ11734" s="60" t="e">
        <f t="shared" si="6673"/>
        <v>#DIV/0!</v>
      </c>
      <c r="BR11734" s="58" t="e">
        <f t="shared" si="6659"/>
        <v>#N/A</v>
      </c>
      <c r="BS11734" s="60" t="e">
        <f t="shared" si="6674"/>
        <v>#N/A</v>
      </c>
      <c r="BT11734" s="60" t="e">
        <f t="shared" si="6675"/>
        <v>#DIV/0!</v>
      </c>
      <c r="BU11734" s="58" t="e">
        <f t="shared" si="6660"/>
        <v>#N/A</v>
      </c>
      <c r="BV11734" s="58" t="e">
        <f t="shared" si="6661"/>
        <v>#N/A</v>
      </c>
      <c r="BW11734" s="60" t="e">
        <f t="shared" si="6676"/>
        <v>#N/A</v>
      </c>
      <c r="BX11734" s="58" t="e">
        <f t="shared" si="6662"/>
        <v>#N/A</v>
      </c>
      <c r="BY11734" s="60" t="e">
        <f t="shared" si="6677"/>
        <v>#N/A</v>
      </c>
      <c r="BZ11734" s="60" t="e">
        <f t="shared" si="6678"/>
        <v>#N/A</v>
      </c>
      <c r="CA11734" s="60" t="e">
        <f t="shared" si="6679"/>
        <v>#N/A</v>
      </c>
      <c r="CB11734" s="58" t="e">
        <f t="shared" si="6663"/>
        <v>#DIV/0!</v>
      </c>
      <c r="CC11734" s="60" t="e">
        <f t="shared" si="6680"/>
        <v>#DIV/0!</v>
      </c>
      <c r="CD11734" s="60" t="e">
        <f t="shared" si="6681"/>
        <v>#DIV/0!</v>
      </c>
      <c r="CE11734" s="60" t="e">
        <f t="shared" si="6682"/>
        <v>#DIV/0!</v>
      </c>
      <c r="CF11734" s="52" t="e">
        <f t="shared" si="6683"/>
        <v>#N/A</v>
      </c>
      <c r="CG11734" s="52" t="e">
        <f t="shared" si="6684"/>
        <v>#N/A</v>
      </c>
      <c r="CH11734" s="60" t="e">
        <f t="shared" si="6685"/>
        <v>#DIV/0!</v>
      </c>
      <c r="CI11734" s="60" t="e">
        <f t="shared" si="6686"/>
        <v>#DIV/0!</v>
      </c>
      <c r="CJ11734" s="60" t="e">
        <f t="shared" si="6655"/>
        <v>#N/A</v>
      </c>
      <c r="CK11734" s="60" t="e">
        <f t="shared" si="6655"/>
        <v>#N/A</v>
      </c>
      <c r="CL11734" s="60" t="e">
        <f t="shared" si="6655"/>
        <v>#DIV/0!</v>
      </c>
      <c r="CM11734" s="60" t="e">
        <f t="shared" si="6654"/>
        <v>#DIV/0!</v>
      </c>
      <c r="CN11734" s="60" t="e">
        <f t="shared" si="6687"/>
        <v>#N/A</v>
      </c>
      <c r="CO11734" s="60" t="e">
        <f t="shared" si="6688"/>
        <v>#DIV/0!</v>
      </c>
      <c r="CP11734" s="60" t="str">
        <f t="shared" si="6664"/>
        <v/>
      </c>
      <c r="CQ11734" s="60"/>
      <c r="CR11734" s="44"/>
      <c r="CS11734" s="58" t="e">
        <f t="shared" si="6665"/>
        <v>#N/A</v>
      </c>
      <c r="CT11734" s="58" t="e">
        <f t="shared" si="6666"/>
        <v>#N/A</v>
      </c>
      <c r="CU11734" s="58" t="e">
        <f t="shared" si="6667"/>
        <v>#DIV/0!</v>
      </c>
      <c r="CV11734" s="60" t="e">
        <f t="shared" si="6689"/>
        <v>#N/A</v>
      </c>
      <c r="CW11734" s="60">
        <f t="shared" si="6668"/>
        <v>1</v>
      </c>
      <c r="CX11734" s="60" t="e">
        <f t="shared" si="6690"/>
        <v>#DIV/0!</v>
      </c>
      <c r="CY11734" s="60" t="e">
        <f t="shared" si="6669"/>
        <v>#N/A</v>
      </c>
      <c r="CZ11734" s="60" t="e">
        <f t="shared" si="6670"/>
        <v>#N/A</v>
      </c>
      <c r="DA11734" s="60" t="e">
        <f t="shared" si="6691"/>
        <v>#DIV/0!</v>
      </c>
      <c r="DB11734" s="60" t="e">
        <f t="shared" si="6691"/>
        <v>#N/A</v>
      </c>
      <c r="DC11734" s="60" t="e">
        <f t="shared" si="6671"/>
        <v>#DIV/0!</v>
      </c>
      <c r="DD11734" s="60" t="e">
        <f t="shared" si="6692"/>
        <v>#N/A</v>
      </c>
      <c r="DE11734" s="60" t="e">
        <f t="shared" si="6693"/>
        <v>#N/A</v>
      </c>
      <c r="DF11734" s="60" t="str">
        <f t="shared" si="6672"/>
        <v/>
      </c>
    </row>
    <row r="11735" spans="66:110" s="1" customFormat="1" x14ac:dyDescent="0.3">
      <c r="BN11735" s="58" t="e">
        <f t="shared" si="6656"/>
        <v>#N/A</v>
      </c>
      <c r="BO11735" s="59" t="e">
        <f t="shared" si="6657"/>
        <v>#N/A</v>
      </c>
      <c r="BP11735" s="58" t="e">
        <f t="shared" si="6658"/>
        <v>#DIV/0!</v>
      </c>
      <c r="BQ11735" s="60" t="e">
        <f t="shared" si="6673"/>
        <v>#DIV/0!</v>
      </c>
      <c r="BR11735" s="58" t="e">
        <f t="shared" si="6659"/>
        <v>#N/A</v>
      </c>
      <c r="BS11735" s="60" t="e">
        <f t="shared" si="6674"/>
        <v>#N/A</v>
      </c>
      <c r="BT11735" s="60" t="e">
        <f t="shared" si="6675"/>
        <v>#DIV/0!</v>
      </c>
      <c r="BU11735" s="58" t="e">
        <f t="shared" si="6660"/>
        <v>#N/A</v>
      </c>
      <c r="BV11735" s="58" t="e">
        <f t="shared" si="6661"/>
        <v>#N/A</v>
      </c>
      <c r="BW11735" s="60" t="e">
        <f t="shared" si="6676"/>
        <v>#N/A</v>
      </c>
      <c r="BX11735" s="58" t="e">
        <f t="shared" si="6662"/>
        <v>#N/A</v>
      </c>
      <c r="BY11735" s="60" t="e">
        <f t="shared" si="6677"/>
        <v>#N/A</v>
      </c>
      <c r="BZ11735" s="60" t="e">
        <f t="shared" si="6678"/>
        <v>#N/A</v>
      </c>
      <c r="CA11735" s="60" t="e">
        <f t="shared" si="6679"/>
        <v>#N/A</v>
      </c>
      <c r="CB11735" s="58" t="e">
        <f t="shared" si="6663"/>
        <v>#DIV/0!</v>
      </c>
      <c r="CC11735" s="60" t="e">
        <f t="shared" si="6680"/>
        <v>#DIV/0!</v>
      </c>
      <c r="CD11735" s="60" t="e">
        <f t="shared" si="6681"/>
        <v>#DIV/0!</v>
      </c>
      <c r="CE11735" s="60" t="e">
        <f t="shared" si="6682"/>
        <v>#DIV/0!</v>
      </c>
      <c r="CF11735" s="52" t="e">
        <f t="shared" si="6683"/>
        <v>#N/A</v>
      </c>
      <c r="CG11735" s="52" t="e">
        <f t="shared" si="6684"/>
        <v>#N/A</v>
      </c>
      <c r="CH11735" s="60" t="e">
        <f t="shared" si="6685"/>
        <v>#DIV/0!</v>
      </c>
      <c r="CI11735" s="60" t="e">
        <f t="shared" si="6686"/>
        <v>#DIV/0!</v>
      </c>
      <c r="CJ11735" s="60" t="e">
        <f t="shared" si="6655"/>
        <v>#N/A</v>
      </c>
      <c r="CK11735" s="60" t="e">
        <f t="shared" si="6655"/>
        <v>#N/A</v>
      </c>
      <c r="CL11735" s="60" t="e">
        <f t="shared" si="6655"/>
        <v>#DIV/0!</v>
      </c>
      <c r="CM11735" s="60" t="e">
        <f t="shared" si="6654"/>
        <v>#DIV/0!</v>
      </c>
      <c r="CN11735" s="60" t="e">
        <f t="shared" si="6687"/>
        <v>#N/A</v>
      </c>
      <c r="CO11735" s="60" t="e">
        <f t="shared" si="6688"/>
        <v>#DIV/0!</v>
      </c>
      <c r="CP11735" s="60" t="str">
        <f t="shared" si="6664"/>
        <v/>
      </c>
      <c r="CQ11735" s="60"/>
      <c r="CR11735" s="44"/>
      <c r="CS11735" s="58" t="e">
        <f t="shared" si="6665"/>
        <v>#N/A</v>
      </c>
      <c r="CT11735" s="58" t="e">
        <f t="shared" si="6666"/>
        <v>#N/A</v>
      </c>
      <c r="CU11735" s="58" t="e">
        <f t="shared" si="6667"/>
        <v>#DIV/0!</v>
      </c>
      <c r="CV11735" s="60" t="e">
        <f t="shared" si="6689"/>
        <v>#N/A</v>
      </c>
      <c r="CW11735" s="60">
        <f t="shared" si="6668"/>
        <v>1</v>
      </c>
      <c r="CX11735" s="60" t="e">
        <f t="shared" si="6690"/>
        <v>#DIV/0!</v>
      </c>
      <c r="CY11735" s="60" t="e">
        <f t="shared" si="6669"/>
        <v>#N/A</v>
      </c>
      <c r="CZ11735" s="60" t="e">
        <f t="shared" si="6670"/>
        <v>#N/A</v>
      </c>
      <c r="DA11735" s="60" t="e">
        <f t="shared" si="6691"/>
        <v>#DIV/0!</v>
      </c>
      <c r="DB11735" s="60" t="e">
        <f t="shared" si="6691"/>
        <v>#N/A</v>
      </c>
      <c r="DC11735" s="60" t="e">
        <f t="shared" si="6671"/>
        <v>#DIV/0!</v>
      </c>
      <c r="DD11735" s="60" t="e">
        <f t="shared" si="6692"/>
        <v>#N/A</v>
      </c>
      <c r="DE11735" s="60" t="e">
        <f t="shared" si="6693"/>
        <v>#N/A</v>
      </c>
      <c r="DF11735" s="60" t="str">
        <f t="shared" si="6672"/>
        <v/>
      </c>
    </row>
    <row r="11736" spans="66:110" s="1" customFormat="1" x14ac:dyDescent="0.3">
      <c r="BN11736" s="58" t="e">
        <f t="shared" si="6656"/>
        <v>#N/A</v>
      </c>
      <c r="BO11736" s="59" t="e">
        <f t="shared" si="6657"/>
        <v>#N/A</v>
      </c>
      <c r="BP11736" s="58" t="e">
        <f t="shared" si="6658"/>
        <v>#DIV/0!</v>
      </c>
      <c r="BQ11736" s="60" t="e">
        <f t="shared" si="6673"/>
        <v>#DIV/0!</v>
      </c>
      <c r="BR11736" s="58" t="e">
        <f t="shared" si="6659"/>
        <v>#N/A</v>
      </c>
      <c r="BS11736" s="60" t="e">
        <f t="shared" si="6674"/>
        <v>#N/A</v>
      </c>
      <c r="BT11736" s="60" t="e">
        <f t="shared" si="6675"/>
        <v>#DIV/0!</v>
      </c>
      <c r="BU11736" s="58" t="e">
        <f t="shared" si="6660"/>
        <v>#N/A</v>
      </c>
      <c r="BV11736" s="58" t="e">
        <f t="shared" si="6661"/>
        <v>#N/A</v>
      </c>
      <c r="BW11736" s="60" t="e">
        <f t="shared" si="6676"/>
        <v>#N/A</v>
      </c>
      <c r="BX11736" s="58" t="e">
        <f t="shared" si="6662"/>
        <v>#N/A</v>
      </c>
      <c r="BY11736" s="60" t="e">
        <f t="shared" si="6677"/>
        <v>#N/A</v>
      </c>
      <c r="BZ11736" s="60" t="e">
        <f t="shared" si="6678"/>
        <v>#N/A</v>
      </c>
      <c r="CA11736" s="60" t="e">
        <f t="shared" si="6679"/>
        <v>#N/A</v>
      </c>
      <c r="CB11736" s="58" t="e">
        <f t="shared" si="6663"/>
        <v>#DIV/0!</v>
      </c>
      <c r="CC11736" s="60" t="e">
        <f t="shared" si="6680"/>
        <v>#DIV/0!</v>
      </c>
      <c r="CD11736" s="60" t="e">
        <f t="shared" si="6681"/>
        <v>#DIV/0!</v>
      </c>
      <c r="CE11736" s="60" t="e">
        <f t="shared" si="6682"/>
        <v>#DIV/0!</v>
      </c>
      <c r="CF11736" s="52" t="e">
        <f t="shared" si="6683"/>
        <v>#N/A</v>
      </c>
      <c r="CG11736" s="52" t="e">
        <f t="shared" si="6684"/>
        <v>#N/A</v>
      </c>
      <c r="CH11736" s="60" t="e">
        <f t="shared" si="6685"/>
        <v>#DIV/0!</v>
      </c>
      <c r="CI11736" s="60" t="e">
        <f t="shared" si="6686"/>
        <v>#DIV/0!</v>
      </c>
      <c r="CJ11736" s="60" t="e">
        <f t="shared" si="6655"/>
        <v>#N/A</v>
      </c>
      <c r="CK11736" s="60" t="e">
        <f t="shared" si="6655"/>
        <v>#N/A</v>
      </c>
      <c r="CL11736" s="60" t="e">
        <f t="shared" si="6655"/>
        <v>#DIV/0!</v>
      </c>
      <c r="CM11736" s="60" t="e">
        <f t="shared" si="6654"/>
        <v>#DIV/0!</v>
      </c>
      <c r="CN11736" s="60" t="e">
        <f t="shared" si="6687"/>
        <v>#N/A</v>
      </c>
      <c r="CO11736" s="60" t="e">
        <f t="shared" si="6688"/>
        <v>#DIV/0!</v>
      </c>
      <c r="CP11736" s="60" t="str">
        <f t="shared" si="6664"/>
        <v/>
      </c>
      <c r="CQ11736" s="60"/>
      <c r="CR11736" s="44"/>
      <c r="CS11736" s="58" t="e">
        <f t="shared" si="6665"/>
        <v>#N/A</v>
      </c>
      <c r="CT11736" s="58" t="e">
        <f t="shared" si="6666"/>
        <v>#N/A</v>
      </c>
      <c r="CU11736" s="58" t="e">
        <f t="shared" si="6667"/>
        <v>#DIV/0!</v>
      </c>
      <c r="CV11736" s="60" t="e">
        <f t="shared" si="6689"/>
        <v>#N/A</v>
      </c>
      <c r="CW11736" s="60">
        <f t="shared" si="6668"/>
        <v>1</v>
      </c>
      <c r="CX11736" s="60" t="e">
        <f t="shared" si="6690"/>
        <v>#DIV/0!</v>
      </c>
      <c r="CY11736" s="60" t="e">
        <f t="shared" si="6669"/>
        <v>#N/A</v>
      </c>
      <c r="CZ11736" s="60" t="e">
        <f t="shared" si="6670"/>
        <v>#N/A</v>
      </c>
      <c r="DA11736" s="60" t="e">
        <f t="shared" si="6691"/>
        <v>#DIV/0!</v>
      </c>
      <c r="DB11736" s="60" t="e">
        <f t="shared" si="6691"/>
        <v>#N/A</v>
      </c>
      <c r="DC11736" s="60" t="e">
        <f t="shared" si="6671"/>
        <v>#DIV/0!</v>
      </c>
      <c r="DD11736" s="60" t="e">
        <f t="shared" si="6692"/>
        <v>#N/A</v>
      </c>
      <c r="DE11736" s="60" t="e">
        <f t="shared" si="6693"/>
        <v>#N/A</v>
      </c>
      <c r="DF11736" s="60" t="str">
        <f t="shared" si="6672"/>
        <v/>
      </c>
    </row>
    <row r="11737" spans="66:110" s="1" customFormat="1" x14ac:dyDescent="0.3">
      <c r="BN11737" s="58" t="e">
        <f t="shared" si="6656"/>
        <v>#N/A</v>
      </c>
      <c r="BO11737" s="59" t="e">
        <f t="shared" si="6657"/>
        <v>#N/A</v>
      </c>
      <c r="BP11737" s="58" t="e">
        <f t="shared" si="6658"/>
        <v>#DIV/0!</v>
      </c>
      <c r="BQ11737" s="60" t="e">
        <f t="shared" si="6673"/>
        <v>#DIV/0!</v>
      </c>
      <c r="BR11737" s="58" t="e">
        <f t="shared" si="6659"/>
        <v>#N/A</v>
      </c>
      <c r="BS11737" s="60" t="e">
        <f t="shared" si="6674"/>
        <v>#N/A</v>
      </c>
      <c r="BT11737" s="60" t="e">
        <f t="shared" si="6675"/>
        <v>#DIV/0!</v>
      </c>
      <c r="BU11737" s="58" t="e">
        <f t="shared" si="6660"/>
        <v>#N/A</v>
      </c>
      <c r="BV11737" s="58" t="e">
        <f t="shared" si="6661"/>
        <v>#N/A</v>
      </c>
      <c r="BW11737" s="60" t="e">
        <f t="shared" si="6676"/>
        <v>#N/A</v>
      </c>
      <c r="BX11737" s="58" t="e">
        <f t="shared" si="6662"/>
        <v>#N/A</v>
      </c>
      <c r="BY11737" s="60" t="e">
        <f t="shared" si="6677"/>
        <v>#N/A</v>
      </c>
      <c r="BZ11737" s="60" t="e">
        <f t="shared" si="6678"/>
        <v>#N/A</v>
      </c>
      <c r="CA11737" s="60" t="e">
        <f t="shared" si="6679"/>
        <v>#N/A</v>
      </c>
      <c r="CB11737" s="58" t="e">
        <f t="shared" si="6663"/>
        <v>#DIV/0!</v>
      </c>
      <c r="CC11737" s="60" t="e">
        <f t="shared" si="6680"/>
        <v>#DIV/0!</v>
      </c>
      <c r="CD11737" s="60" t="e">
        <f t="shared" si="6681"/>
        <v>#DIV/0!</v>
      </c>
      <c r="CE11737" s="60" t="e">
        <f t="shared" si="6682"/>
        <v>#DIV/0!</v>
      </c>
      <c r="CF11737" s="52" t="e">
        <f t="shared" si="6683"/>
        <v>#N/A</v>
      </c>
      <c r="CG11737" s="52" t="e">
        <f t="shared" si="6684"/>
        <v>#N/A</v>
      </c>
      <c r="CH11737" s="60" t="e">
        <f t="shared" si="6685"/>
        <v>#DIV/0!</v>
      </c>
      <c r="CI11737" s="60" t="e">
        <f t="shared" si="6686"/>
        <v>#DIV/0!</v>
      </c>
      <c r="CJ11737" s="60" t="e">
        <f t="shared" si="6655"/>
        <v>#N/A</v>
      </c>
      <c r="CK11737" s="60" t="e">
        <f t="shared" si="6655"/>
        <v>#N/A</v>
      </c>
      <c r="CL11737" s="60" t="e">
        <f t="shared" si="6655"/>
        <v>#DIV/0!</v>
      </c>
      <c r="CM11737" s="60" t="e">
        <f t="shared" si="6654"/>
        <v>#DIV/0!</v>
      </c>
      <c r="CN11737" s="60" t="e">
        <f t="shared" si="6687"/>
        <v>#N/A</v>
      </c>
      <c r="CO11737" s="60" t="e">
        <f t="shared" si="6688"/>
        <v>#DIV/0!</v>
      </c>
      <c r="CP11737" s="60" t="str">
        <f t="shared" si="6664"/>
        <v/>
      </c>
      <c r="CQ11737" s="60"/>
      <c r="CR11737" s="44"/>
      <c r="CS11737" s="58" t="e">
        <f t="shared" si="6665"/>
        <v>#N/A</v>
      </c>
      <c r="CT11737" s="58" t="e">
        <f t="shared" si="6666"/>
        <v>#N/A</v>
      </c>
      <c r="CU11737" s="58" t="e">
        <f t="shared" si="6667"/>
        <v>#DIV/0!</v>
      </c>
      <c r="CV11737" s="60" t="e">
        <f t="shared" si="6689"/>
        <v>#N/A</v>
      </c>
      <c r="CW11737" s="60">
        <f t="shared" si="6668"/>
        <v>1</v>
      </c>
      <c r="CX11737" s="60" t="e">
        <f t="shared" si="6690"/>
        <v>#DIV/0!</v>
      </c>
      <c r="CY11737" s="60" t="e">
        <f t="shared" si="6669"/>
        <v>#N/A</v>
      </c>
      <c r="CZ11737" s="60" t="e">
        <f t="shared" si="6670"/>
        <v>#N/A</v>
      </c>
      <c r="DA11737" s="60" t="e">
        <f t="shared" si="6691"/>
        <v>#DIV/0!</v>
      </c>
      <c r="DB11737" s="60" t="e">
        <f t="shared" si="6691"/>
        <v>#N/A</v>
      </c>
      <c r="DC11737" s="60" t="e">
        <f t="shared" si="6671"/>
        <v>#DIV/0!</v>
      </c>
      <c r="DD11737" s="60" t="e">
        <f t="shared" si="6692"/>
        <v>#N/A</v>
      </c>
      <c r="DE11737" s="60" t="e">
        <f t="shared" si="6693"/>
        <v>#N/A</v>
      </c>
      <c r="DF11737" s="60" t="str">
        <f t="shared" si="6672"/>
        <v/>
      </c>
    </row>
    <row r="11738" spans="66:110" s="1" customFormat="1" x14ac:dyDescent="0.3">
      <c r="BN11738" s="58" t="e">
        <f t="shared" si="6656"/>
        <v>#N/A</v>
      </c>
      <c r="BO11738" s="59" t="e">
        <f t="shared" si="6657"/>
        <v>#N/A</v>
      </c>
      <c r="BP11738" s="58" t="e">
        <f t="shared" si="6658"/>
        <v>#DIV/0!</v>
      </c>
      <c r="BQ11738" s="60" t="e">
        <f t="shared" si="6673"/>
        <v>#DIV/0!</v>
      </c>
      <c r="BR11738" s="58" t="e">
        <f t="shared" si="6659"/>
        <v>#N/A</v>
      </c>
      <c r="BS11738" s="60" t="e">
        <f t="shared" si="6674"/>
        <v>#N/A</v>
      </c>
      <c r="BT11738" s="60" t="e">
        <f t="shared" si="6675"/>
        <v>#DIV/0!</v>
      </c>
      <c r="BU11738" s="58" t="e">
        <f t="shared" si="6660"/>
        <v>#N/A</v>
      </c>
      <c r="BV11738" s="58" t="e">
        <f t="shared" si="6661"/>
        <v>#N/A</v>
      </c>
      <c r="BW11738" s="60" t="e">
        <f t="shared" si="6676"/>
        <v>#N/A</v>
      </c>
      <c r="BX11738" s="58" t="e">
        <f t="shared" si="6662"/>
        <v>#N/A</v>
      </c>
      <c r="BY11738" s="60" t="e">
        <f t="shared" si="6677"/>
        <v>#N/A</v>
      </c>
      <c r="BZ11738" s="60" t="e">
        <f t="shared" si="6678"/>
        <v>#N/A</v>
      </c>
      <c r="CA11738" s="60" t="e">
        <f t="shared" si="6679"/>
        <v>#N/A</v>
      </c>
      <c r="CB11738" s="58" t="e">
        <f t="shared" si="6663"/>
        <v>#DIV/0!</v>
      </c>
      <c r="CC11738" s="60" t="e">
        <f t="shared" si="6680"/>
        <v>#DIV/0!</v>
      </c>
      <c r="CD11738" s="60" t="e">
        <f t="shared" si="6681"/>
        <v>#DIV/0!</v>
      </c>
      <c r="CE11738" s="60" t="e">
        <f t="shared" si="6682"/>
        <v>#DIV/0!</v>
      </c>
      <c r="CF11738" s="52" t="e">
        <f t="shared" si="6683"/>
        <v>#N/A</v>
      </c>
      <c r="CG11738" s="52" t="e">
        <f t="shared" si="6684"/>
        <v>#N/A</v>
      </c>
      <c r="CH11738" s="60" t="e">
        <f t="shared" si="6685"/>
        <v>#DIV/0!</v>
      </c>
      <c r="CI11738" s="60" t="e">
        <f t="shared" si="6686"/>
        <v>#DIV/0!</v>
      </c>
      <c r="CJ11738" s="60" t="e">
        <f t="shared" si="6655"/>
        <v>#N/A</v>
      </c>
      <c r="CK11738" s="60" t="e">
        <f t="shared" si="6655"/>
        <v>#N/A</v>
      </c>
      <c r="CL11738" s="60" t="e">
        <f t="shared" si="6655"/>
        <v>#DIV/0!</v>
      </c>
      <c r="CM11738" s="60" t="e">
        <f t="shared" si="6654"/>
        <v>#DIV/0!</v>
      </c>
      <c r="CN11738" s="60" t="e">
        <f t="shared" si="6687"/>
        <v>#N/A</v>
      </c>
      <c r="CO11738" s="60" t="e">
        <f t="shared" si="6688"/>
        <v>#DIV/0!</v>
      </c>
      <c r="CP11738" s="60" t="str">
        <f t="shared" si="6664"/>
        <v/>
      </c>
      <c r="CQ11738" s="60"/>
      <c r="CR11738" s="44"/>
      <c r="CS11738" s="58" t="e">
        <f t="shared" si="6665"/>
        <v>#N/A</v>
      </c>
      <c r="CT11738" s="58" t="e">
        <f t="shared" si="6666"/>
        <v>#N/A</v>
      </c>
      <c r="CU11738" s="58" t="e">
        <f t="shared" si="6667"/>
        <v>#DIV/0!</v>
      </c>
      <c r="CV11738" s="60" t="e">
        <f t="shared" si="6689"/>
        <v>#N/A</v>
      </c>
      <c r="CW11738" s="60">
        <f t="shared" si="6668"/>
        <v>1</v>
      </c>
      <c r="CX11738" s="60" t="e">
        <f t="shared" si="6690"/>
        <v>#DIV/0!</v>
      </c>
      <c r="CY11738" s="60" t="e">
        <f t="shared" si="6669"/>
        <v>#N/A</v>
      </c>
      <c r="CZ11738" s="60" t="e">
        <f t="shared" si="6670"/>
        <v>#N/A</v>
      </c>
      <c r="DA11738" s="60" t="e">
        <f t="shared" si="6691"/>
        <v>#DIV/0!</v>
      </c>
      <c r="DB11738" s="60" t="e">
        <f t="shared" si="6691"/>
        <v>#N/A</v>
      </c>
      <c r="DC11738" s="60" t="e">
        <f t="shared" si="6671"/>
        <v>#DIV/0!</v>
      </c>
      <c r="DD11738" s="60" t="e">
        <f t="shared" si="6692"/>
        <v>#N/A</v>
      </c>
      <c r="DE11738" s="60" t="e">
        <f t="shared" si="6693"/>
        <v>#N/A</v>
      </c>
      <c r="DF11738" s="60" t="str">
        <f t="shared" si="6672"/>
        <v/>
      </c>
    </row>
    <row r="11739" spans="66:110" s="1" customFormat="1" x14ac:dyDescent="0.3">
      <c r="BN11739" s="58" t="e">
        <f t="shared" si="6656"/>
        <v>#N/A</v>
      </c>
      <c r="BO11739" s="59" t="e">
        <f t="shared" si="6657"/>
        <v>#N/A</v>
      </c>
      <c r="BP11739" s="58" t="e">
        <f t="shared" si="6658"/>
        <v>#DIV/0!</v>
      </c>
      <c r="BQ11739" s="60" t="e">
        <f t="shared" si="6673"/>
        <v>#DIV/0!</v>
      </c>
      <c r="BR11739" s="58" t="e">
        <f t="shared" si="6659"/>
        <v>#N/A</v>
      </c>
      <c r="BS11739" s="60" t="e">
        <f t="shared" si="6674"/>
        <v>#N/A</v>
      </c>
      <c r="BT11739" s="60" t="e">
        <f t="shared" si="6675"/>
        <v>#DIV/0!</v>
      </c>
      <c r="BU11739" s="58" t="e">
        <f t="shared" si="6660"/>
        <v>#N/A</v>
      </c>
      <c r="BV11739" s="58" t="e">
        <f t="shared" si="6661"/>
        <v>#N/A</v>
      </c>
      <c r="BW11739" s="60" t="e">
        <f t="shared" si="6676"/>
        <v>#N/A</v>
      </c>
      <c r="BX11739" s="58" t="e">
        <f t="shared" si="6662"/>
        <v>#N/A</v>
      </c>
      <c r="BY11739" s="60" t="e">
        <f t="shared" si="6677"/>
        <v>#N/A</v>
      </c>
      <c r="BZ11739" s="60" t="e">
        <f t="shared" si="6678"/>
        <v>#N/A</v>
      </c>
      <c r="CA11739" s="60" t="e">
        <f t="shared" si="6679"/>
        <v>#N/A</v>
      </c>
      <c r="CB11739" s="58" t="e">
        <f t="shared" si="6663"/>
        <v>#DIV/0!</v>
      </c>
      <c r="CC11739" s="60" t="e">
        <f t="shared" si="6680"/>
        <v>#DIV/0!</v>
      </c>
      <c r="CD11739" s="60" t="e">
        <f t="shared" si="6681"/>
        <v>#DIV/0!</v>
      </c>
      <c r="CE11739" s="60" t="e">
        <f t="shared" si="6682"/>
        <v>#DIV/0!</v>
      </c>
      <c r="CF11739" s="52" t="e">
        <f t="shared" si="6683"/>
        <v>#N/A</v>
      </c>
      <c r="CG11739" s="52" t="e">
        <f t="shared" si="6684"/>
        <v>#N/A</v>
      </c>
      <c r="CH11739" s="60" t="e">
        <f t="shared" si="6685"/>
        <v>#DIV/0!</v>
      </c>
      <c r="CI11739" s="60" t="e">
        <f t="shared" si="6686"/>
        <v>#DIV/0!</v>
      </c>
      <c r="CJ11739" s="60" t="e">
        <f t="shared" si="6655"/>
        <v>#N/A</v>
      </c>
      <c r="CK11739" s="60" t="e">
        <f t="shared" si="6655"/>
        <v>#N/A</v>
      </c>
      <c r="CL11739" s="60" t="e">
        <f t="shared" si="6655"/>
        <v>#DIV/0!</v>
      </c>
      <c r="CM11739" s="60" t="e">
        <f t="shared" si="6654"/>
        <v>#DIV/0!</v>
      </c>
      <c r="CN11739" s="60" t="e">
        <f t="shared" si="6687"/>
        <v>#N/A</v>
      </c>
      <c r="CO11739" s="60" t="e">
        <f t="shared" si="6688"/>
        <v>#DIV/0!</v>
      </c>
      <c r="CP11739" s="60" t="str">
        <f t="shared" si="6664"/>
        <v/>
      </c>
      <c r="CQ11739" s="60"/>
      <c r="CR11739" s="44"/>
      <c r="CS11739" s="58" t="e">
        <f t="shared" si="6665"/>
        <v>#N/A</v>
      </c>
      <c r="CT11739" s="58" t="e">
        <f t="shared" si="6666"/>
        <v>#N/A</v>
      </c>
      <c r="CU11739" s="58" t="e">
        <f t="shared" si="6667"/>
        <v>#DIV/0!</v>
      </c>
      <c r="CV11739" s="60" t="e">
        <f t="shared" si="6689"/>
        <v>#N/A</v>
      </c>
      <c r="CW11739" s="60">
        <f t="shared" si="6668"/>
        <v>1</v>
      </c>
      <c r="CX11739" s="60" t="e">
        <f t="shared" si="6690"/>
        <v>#DIV/0!</v>
      </c>
      <c r="CY11739" s="60" t="e">
        <f t="shared" si="6669"/>
        <v>#N/A</v>
      </c>
      <c r="CZ11739" s="60" t="e">
        <f t="shared" si="6670"/>
        <v>#N/A</v>
      </c>
      <c r="DA11739" s="60" t="e">
        <f t="shared" si="6691"/>
        <v>#DIV/0!</v>
      </c>
      <c r="DB11739" s="60" t="e">
        <f t="shared" si="6691"/>
        <v>#N/A</v>
      </c>
      <c r="DC11739" s="60" t="e">
        <f t="shared" si="6671"/>
        <v>#DIV/0!</v>
      </c>
      <c r="DD11739" s="60" t="e">
        <f t="shared" si="6692"/>
        <v>#N/A</v>
      </c>
      <c r="DE11739" s="60" t="e">
        <f t="shared" si="6693"/>
        <v>#N/A</v>
      </c>
      <c r="DF11739" s="60" t="str">
        <f t="shared" si="6672"/>
        <v/>
      </c>
    </row>
    <row r="11740" spans="66:110" s="1" customFormat="1" x14ac:dyDescent="0.3">
      <c r="BN11740" s="58" t="e">
        <f t="shared" si="6656"/>
        <v>#N/A</v>
      </c>
      <c r="BO11740" s="59" t="e">
        <f t="shared" si="6657"/>
        <v>#N/A</v>
      </c>
      <c r="BP11740" s="58" t="e">
        <f t="shared" si="6658"/>
        <v>#DIV/0!</v>
      </c>
      <c r="BQ11740" s="60" t="e">
        <f t="shared" si="6673"/>
        <v>#DIV/0!</v>
      </c>
      <c r="BR11740" s="58" t="e">
        <f t="shared" si="6659"/>
        <v>#N/A</v>
      </c>
      <c r="BS11740" s="60" t="e">
        <f t="shared" si="6674"/>
        <v>#N/A</v>
      </c>
      <c r="BT11740" s="60" t="e">
        <f t="shared" si="6675"/>
        <v>#DIV/0!</v>
      </c>
      <c r="BU11740" s="58" t="e">
        <f t="shared" si="6660"/>
        <v>#N/A</v>
      </c>
      <c r="BV11740" s="58" t="e">
        <f t="shared" si="6661"/>
        <v>#N/A</v>
      </c>
      <c r="BW11740" s="60" t="e">
        <f t="shared" si="6676"/>
        <v>#N/A</v>
      </c>
      <c r="BX11740" s="58" t="e">
        <f t="shared" si="6662"/>
        <v>#N/A</v>
      </c>
      <c r="BY11740" s="60" t="e">
        <f t="shared" si="6677"/>
        <v>#N/A</v>
      </c>
      <c r="BZ11740" s="60" t="e">
        <f t="shared" si="6678"/>
        <v>#N/A</v>
      </c>
      <c r="CA11740" s="60" t="e">
        <f t="shared" si="6679"/>
        <v>#N/A</v>
      </c>
      <c r="CB11740" s="58" t="e">
        <f t="shared" si="6663"/>
        <v>#DIV/0!</v>
      </c>
      <c r="CC11740" s="60" t="e">
        <f t="shared" si="6680"/>
        <v>#DIV/0!</v>
      </c>
      <c r="CD11740" s="60" t="e">
        <f t="shared" si="6681"/>
        <v>#DIV/0!</v>
      </c>
      <c r="CE11740" s="60" t="e">
        <f t="shared" si="6682"/>
        <v>#DIV/0!</v>
      </c>
      <c r="CF11740" s="52" t="e">
        <f t="shared" si="6683"/>
        <v>#N/A</v>
      </c>
      <c r="CG11740" s="52" t="e">
        <f t="shared" si="6684"/>
        <v>#N/A</v>
      </c>
      <c r="CH11740" s="60" t="e">
        <f t="shared" si="6685"/>
        <v>#DIV/0!</v>
      </c>
      <c r="CI11740" s="60" t="e">
        <f t="shared" si="6686"/>
        <v>#DIV/0!</v>
      </c>
      <c r="CJ11740" s="60" t="e">
        <f t="shared" si="6655"/>
        <v>#N/A</v>
      </c>
      <c r="CK11740" s="60" t="e">
        <f t="shared" si="6655"/>
        <v>#N/A</v>
      </c>
      <c r="CL11740" s="60" t="e">
        <f t="shared" si="6655"/>
        <v>#DIV/0!</v>
      </c>
      <c r="CM11740" s="60" t="e">
        <f t="shared" si="6654"/>
        <v>#DIV/0!</v>
      </c>
      <c r="CN11740" s="60" t="e">
        <f t="shared" si="6687"/>
        <v>#N/A</v>
      </c>
      <c r="CO11740" s="60" t="e">
        <f t="shared" si="6688"/>
        <v>#DIV/0!</v>
      </c>
      <c r="CP11740" s="60" t="str">
        <f t="shared" si="6664"/>
        <v/>
      </c>
      <c r="CQ11740" s="60"/>
      <c r="CR11740" s="44"/>
      <c r="CS11740" s="58" t="e">
        <f t="shared" si="6665"/>
        <v>#N/A</v>
      </c>
      <c r="CT11740" s="58" t="e">
        <f t="shared" si="6666"/>
        <v>#N/A</v>
      </c>
      <c r="CU11740" s="58" t="e">
        <f t="shared" si="6667"/>
        <v>#DIV/0!</v>
      </c>
      <c r="CV11740" s="60" t="e">
        <f t="shared" si="6689"/>
        <v>#N/A</v>
      </c>
      <c r="CW11740" s="60">
        <f t="shared" si="6668"/>
        <v>1</v>
      </c>
      <c r="CX11740" s="60" t="e">
        <f t="shared" si="6690"/>
        <v>#DIV/0!</v>
      </c>
      <c r="CY11740" s="60" t="e">
        <f t="shared" si="6669"/>
        <v>#N/A</v>
      </c>
      <c r="CZ11740" s="60" t="e">
        <f t="shared" si="6670"/>
        <v>#N/A</v>
      </c>
      <c r="DA11740" s="60" t="e">
        <f t="shared" si="6691"/>
        <v>#DIV/0!</v>
      </c>
      <c r="DB11740" s="60" t="e">
        <f t="shared" si="6691"/>
        <v>#N/A</v>
      </c>
      <c r="DC11740" s="60" t="e">
        <f t="shared" si="6671"/>
        <v>#DIV/0!</v>
      </c>
      <c r="DD11740" s="60" t="e">
        <f t="shared" si="6692"/>
        <v>#N/A</v>
      </c>
      <c r="DE11740" s="60" t="e">
        <f t="shared" si="6693"/>
        <v>#N/A</v>
      </c>
      <c r="DF11740" s="60" t="str">
        <f t="shared" si="6672"/>
        <v/>
      </c>
    </row>
    <row r="11741" spans="66:110" s="1" customFormat="1" x14ac:dyDescent="0.3">
      <c r="BN11741" s="58" t="e">
        <f t="shared" si="6656"/>
        <v>#N/A</v>
      </c>
      <c r="BO11741" s="59" t="e">
        <f t="shared" si="6657"/>
        <v>#N/A</v>
      </c>
      <c r="BP11741" s="58" t="e">
        <f t="shared" si="6658"/>
        <v>#DIV/0!</v>
      </c>
      <c r="BQ11741" s="60" t="e">
        <f t="shared" si="6673"/>
        <v>#DIV/0!</v>
      </c>
      <c r="BR11741" s="58" t="e">
        <f t="shared" si="6659"/>
        <v>#N/A</v>
      </c>
      <c r="BS11741" s="60" t="e">
        <f t="shared" si="6674"/>
        <v>#N/A</v>
      </c>
      <c r="BT11741" s="60" t="e">
        <f t="shared" si="6675"/>
        <v>#DIV/0!</v>
      </c>
      <c r="BU11741" s="58" t="e">
        <f t="shared" si="6660"/>
        <v>#N/A</v>
      </c>
      <c r="BV11741" s="58" t="e">
        <f t="shared" si="6661"/>
        <v>#N/A</v>
      </c>
      <c r="BW11741" s="60" t="e">
        <f t="shared" si="6676"/>
        <v>#N/A</v>
      </c>
      <c r="BX11741" s="58" t="e">
        <f t="shared" si="6662"/>
        <v>#N/A</v>
      </c>
      <c r="BY11741" s="60" t="e">
        <f t="shared" si="6677"/>
        <v>#N/A</v>
      </c>
      <c r="BZ11741" s="60" t="e">
        <f t="shared" si="6678"/>
        <v>#N/A</v>
      </c>
      <c r="CA11741" s="60" t="e">
        <f t="shared" si="6679"/>
        <v>#N/A</v>
      </c>
      <c r="CB11741" s="58" t="e">
        <f t="shared" si="6663"/>
        <v>#DIV/0!</v>
      </c>
      <c r="CC11741" s="60" t="e">
        <f t="shared" si="6680"/>
        <v>#DIV/0!</v>
      </c>
      <c r="CD11741" s="60" t="e">
        <f t="shared" si="6681"/>
        <v>#DIV/0!</v>
      </c>
      <c r="CE11741" s="60" t="e">
        <f t="shared" si="6682"/>
        <v>#DIV/0!</v>
      </c>
      <c r="CF11741" s="52" t="e">
        <f t="shared" si="6683"/>
        <v>#N/A</v>
      </c>
      <c r="CG11741" s="52" t="e">
        <f t="shared" si="6684"/>
        <v>#N/A</v>
      </c>
      <c r="CH11741" s="60" t="e">
        <f t="shared" si="6685"/>
        <v>#DIV/0!</v>
      </c>
      <c r="CI11741" s="60" t="e">
        <f t="shared" si="6686"/>
        <v>#DIV/0!</v>
      </c>
      <c r="CJ11741" s="60" t="e">
        <f t="shared" si="6655"/>
        <v>#N/A</v>
      </c>
      <c r="CK11741" s="60" t="e">
        <f t="shared" si="6655"/>
        <v>#N/A</v>
      </c>
      <c r="CL11741" s="60" t="e">
        <f t="shared" si="6655"/>
        <v>#DIV/0!</v>
      </c>
      <c r="CM11741" s="60" t="e">
        <f t="shared" si="6654"/>
        <v>#DIV/0!</v>
      </c>
      <c r="CN11741" s="60" t="e">
        <f t="shared" si="6687"/>
        <v>#N/A</v>
      </c>
      <c r="CO11741" s="60" t="e">
        <f t="shared" si="6688"/>
        <v>#DIV/0!</v>
      </c>
      <c r="CP11741" s="60" t="str">
        <f t="shared" si="6664"/>
        <v/>
      </c>
      <c r="CQ11741" s="60"/>
      <c r="CR11741" s="44"/>
      <c r="CS11741" s="58" t="e">
        <f t="shared" si="6665"/>
        <v>#N/A</v>
      </c>
      <c r="CT11741" s="58" t="e">
        <f t="shared" si="6666"/>
        <v>#N/A</v>
      </c>
      <c r="CU11741" s="58" t="e">
        <f t="shared" si="6667"/>
        <v>#DIV/0!</v>
      </c>
      <c r="CV11741" s="60" t="e">
        <f t="shared" si="6689"/>
        <v>#N/A</v>
      </c>
      <c r="CW11741" s="60">
        <f t="shared" si="6668"/>
        <v>1</v>
      </c>
      <c r="CX11741" s="60" t="e">
        <f t="shared" si="6690"/>
        <v>#DIV/0!</v>
      </c>
      <c r="CY11741" s="60" t="e">
        <f t="shared" si="6669"/>
        <v>#N/A</v>
      </c>
      <c r="CZ11741" s="60" t="e">
        <f t="shared" si="6670"/>
        <v>#N/A</v>
      </c>
      <c r="DA11741" s="60" t="e">
        <f t="shared" si="6691"/>
        <v>#DIV/0!</v>
      </c>
      <c r="DB11741" s="60" t="e">
        <f t="shared" si="6691"/>
        <v>#N/A</v>
      </c>
      <c r="DC11741" s="60" t="e">
        <f t="shared" si="6671"/>
        <v>#DIV/0!</v>
      </c>
      <c r="DD11741" s="60" t="e">
        <f t="shared" si="6692"/>
        <v>#N/A</v>
      </c>
      <c r="DE11741" s="60" t="e">
        <f t="shared" si="6693"/>
        <v>#N/A</v>
      </c>
      <c r="DF11741" s="60" t="str">
        <f t="shared" si="6672"/>
        <v/>
      </c>
    </row>
    <row r="11742" spans="66:110" s="1" customFormat="1" x14ac:dyDescent="0.3">
      <c r="BN11742" s="58" t="e">
        <f t="shared" si="6656"/>
        <v>#N/A</v>
      </c>
      <c r="BO11742" s="59" t="e">
        <f t="shared" si="6657"/>
        <v>#N/A</v>
      </c>
      <c r="BP11742" s="58" t="e">
        <f t="shared" si="6658"/>
        <v>#DIV/0!</v>
      </c>
      <c r="BQ11742" s="60" t="e">
        <f t="shared" si="6673"/>
        <v>#DIV/0!</v>
      </c>
      <c r="BR11742" s="58" t="e">
        <f t="shared" si="6659"/>
        <v>#N/A</v>
      </c>
      <c r="BS11742" s="60" t="e">
        <f t="shared" si="6674"/>
        <v>#N/A</v>
      </c>
      <c r="BT11742" s="60" t="e">
        <f t="shared" si="6675"/>
        <v>#DIV/0!</v>
      </c>
      <c r="BU11742" s="58" t="e">
        <f t="shared" si="6660"/>
        <v>#N/A</v>
      </c>
      <c r="BV11742" s="58" t="e">
        <f t="shared" si="6661"/>
        <v>#N/A</v>
      </c>
      <c r="BW11742" s="60" t="e">
        <f t="shared" si="6676"/>
        <v>#N/A</v>
      </c>
      <c r="BX11742" s="58" t="e">
        <f t="shared" si="6662"/>
        <v>#N/A</v>
      </c>
      <c r="BY11742" s="60" t="e">
        <f t="shared" si="6677"/>
        <v>#N/A</v>
      </c>
      <c r="BZ11742" s="60" t="e">
        <f t="shared" si="6678"/>
        <v>#N/A</v>
      </c>
      <c r="CA11742" s="60" t="e">
        <f t="shared" si="6679"/>
        <v>#N/A</v>
      </c>
      <c r="CB11742" s="58" t="e">
        <f t="shared" si="6663"/>
        <v>#DIV/0!</v>
      </c>
      <c r="CC11742" s="60" t="e">
        <f t="shared" si="6680"/>
        <v>#DIV/0!</v>
      </c>
      <c r="CD11742" s="60" t="e">
        <f t="shared" si="6681"/>
        <v>#DIV/0!</v>
      </c>
      <c r="CE11742" s="60" t="e">
        <f t="shared" si="6682"/>
        <v>#DIV/0!</v>
      </c>
      <c r="CF11742" s="52" t="e">
        <f t="shared" si="6683"/>
        <v>#N/A</v>
      </c>
      <c r="CG11742" s="52" t="e">
        <f t="shared" si="6684"/>
        <v>#N/A</v>
      </c>
      <c r="CH11742" s="60" t="e">
        <f t="shared" si="6685"/>
        <v>#DIV/0!</v>
      </c>
      <c r="CI11742" s="60" t="e">
        <f t="shared" si="6686"/>
        <v>#DIV/0!</v>
      </c>
      <c r="CJ11742" s="60" t="e">
        <f t="shared" si="6655"/>
        <v>#N/A</v>
      </c>
      <c r="CK11742" s="60" t="e">
        <f t="shared" si="6655"/>
        <v>#N/A</v>
      </c>
      <c r="CL11742" s="60" t="e">
        <f t="shared" si="6655"/>
        <v>#DIV/0!</v>
      </c>
      <c r="CM11742" s="60" t="e">
        <f t="shared" si="6654"/>
        <v>#DIV/0!</v>
      </c>
      <c r="CN11742" s="60" t="e">
        <f t="shared" si="6687"/>
        <v>#N/A</v>
      </c>
      <c r="CO11742" s="60" t="e">
        <f t="shared" si="6688"/>
        <v>#DIV/0!</v>
      </c>
      <c r="CP11742" s="60" t="str">
        <f t="shared" si="6664"/>
        <v/>
      </c>
      <c r="CQ11742" s="60"/>
      <c r="CR11742" s="44"/>
      <c r="CS11742" s="58" t="e">
        <f t="shared" si="6665"/>
        <v>#N/A</v>
      </c>
      <c r="CT11742" s="58" t="e">
        <f t="shared" si="6666"/>
        <v>#N/A</v>
      </c>
      <c r="CU11742" s="58" t="e">
        <f t="shared" si="6667"/>
        <v>#DIV/0!</v>
      </c>
      <c r="CV11742" s="60" t="e">
        <f t="shared" si="6689"/>
        <v>#N/A</v>
      </c>
      <c r="CW11742" s="60">
        <f t="shared" si="6668"/>
        <v>1</v>
      </c>
      <c r="CX11742" s="60" t="e">
        <f t="shared" si="6690"/>
        <v>#DIV/0!</v>
      </c>
      <c r="CY11742" s="60" t="e">
        <f t="shared" si="6669"/>
        <v>#N/A</v>
      </c>
      <c r="CZ11742" s="60" t="e">
        <f t="shared" si="6670"/>
        <v>#N/A</v>
      </c>
      <c r="DA11742" s="60" t="e">
        <f t="shared" si="6691"/>
        <v>#DIV/0!</v>
      </c>
      <c r="DB11742" s="60" t="e">
        <f t="shared" si="6691"/>
        <v>#N/A</v>
      </c>
      <c r="DC11742" s="60" t="e">
        <f t="shared" si="6671"/>
        <v>#DIV/0!</v>
      </c>
      <c r="DD11742" s="60" t="e">
        <f t="shared" si="6692"/>
        <v>#N/A</v>
      </c>
      <c r="DE11742" s="60" t="e">
        <f t="shared" si="6693"/>
        <v>#N/A</v>
      </c>
      <c r="DF11742" s="60" t="str">
        <f t="shared" si="6672"/>
        <v/>
      </c>
    </row>
    <row r="11743" spans="66:110" s="1" customFormat="1" x14ac:dyDescent="0.3">
      <c r="BN11743" s="58" t="e">
        <f t="shared" si="6656"/>
        <v>#N/A</v>
      </c>
      <c r="BO11743" s="59" t="e">
        <f t="shared" si="6657"/>
        <v>#N/A</v>
      </c>
      <c r="BP11743" s="58" t="e">
        <f t="shared" si="6658"/>
        <v>#DIV/0!</v>
      </c>
      <c r="BQ11743" s="60" t="e">
        <f t="shared" si="6673"/>
        <v>#DIV/0!</v>
      </c>
      <c r="BR11743" s="58" t="e">
        <f t="shared" si="6659"/>
        <v>#N/A</v>
      </c>
      <c r="BS11743" s="60" t="e">
        <f t="shared" si="6674"/>
        <v>#N/A</v>
      </c>
      <c r="BT11743" s="60" t="e">
        <f t="shared" si="6675"/>
        <v>#DIV/0!</v>
      </c>
      <c r="BU11743" s="58" t="e">
        <f t="shared" si="6660"/>
        <v>#N/A</v>
      </c>
      <c r="BV11743" s="58" t="e">
        <f t="shared" si="6661"/>
        <v>#N/A</v>
      </c>
      <c r="BW11743" s="60" t="e">
        <f t="shared" si="6676"/>
        <v>#N/A</v>
      </c>
      <c r="BX11743" s="58" t="e">
        <f t="shared" si="6662"/>
        <v>#N/A</v>
      </c>
      <c r="BY11743" s="60" t="e">
        <f t="shared" si="6677"/>
        <v>#N/A</v>
      </c>
      <c r="BZ11743" s="60" t="e">
        <f t="shared" si="6678"/>
        <v>#N/A</v>
      </c>
      <c r="CA11743" s="60" t="e">
        <f t="shared" si="6679"/>
        <v>#N/A</v>
      </c>
      <c r="CB11743" s="58" t="e">
        <f t="shared" si="6663"/>
        <v>#DIV/0!</v>
      </c>
      <c r="CC11743" s="60" t="e">
        <f t="shared" si="6680"/>
        <v>#DIV/0!</v>
      </c>
      <c r="CD11743" s="60" t="e">
        <f t="shared" si="6681"/>
        <v>#DIV/0!</v>
      </c>
      <c r="CE11743" s="60" t="e">
        <f t="shared" si="6682"/>
        <v>#DIV/0!</v>
      </c>
      <c r="CF11743" s="52" t="e">
        <f t="shared" si="6683"/>
        <v>#N/A</v>
      </c>
      <c r="CG11743" s="52" t="e">
        <f t="shared" si="6684"/>
        <v>#N/A</v>
      </c>
      <c r="CH11743" s="60" t="e">
        <f t="shared" si="6685"/>
        <v>#DIV/0!</v>
      </c>
      <c r="CI11743" s="60" t="e">
        <f t="shared" si="6686"/>
        <v>#DIV/0!</v>
      </c>
      <c r="CJ11743" s="60" t="e">
        <f t="shared" si="6655"/>
        <v>#N/A</v>
      </c>
      <c r="CK11743" s="60" t="e">
        <f t="shared" si="6655"/>
        <v>#N/A</v>
      </c>
      <c r="CL11743" s="60" t="e">
        <f t="shared" si="6655"/>
        <v>#DIV/0!</v>
      </c>
      <c r="CM11743" s="60" t="e">
        <f t="shared" si="6654"/>
        <v>#DIV/0!</v>
      </c>
      <c r="CN11743" s="60" t="e">
        <f t="shared" si="6687"/>
        <v>#N/A</v>
      </c>
      <c r="CO11743" s="60" t="e">
        <f t="shared" si="6688"/>
        <v>#DIV/0!</v>
      </c>
      <c r="CP11743" s="60" t="str">
        <f t="shared" si="6664"/>
        <v/>
      </c>
      <c r="CQ11743" s="60"/>
      <c r="CR11743" s="44"/>
      <c r="CS11743" s="58" t="e">
        <f t="shared" si="6665"/>
        <v>#N/A</v>
      </c>
      <c r="CT11743" s="58" t="e">
        <f t="shared" si="6666"/>
        <v>#N/A</v>
      </c>
      <c r="CU11743" s="58" t="e">
        <f t="shared" si="6667"/>
        <v>#DIV/0!</v>
      </c>
      <c r="CV11743" s="60" t="e">
        <f t="shared" si="6689"/>
        <v>#N/A</v>
      </c>
      <c r="CW11743" s="60">
        <f t="shared" si="6668"/>
        <v>1</v>
      </c>
      <c r="CX11743" s="60" t="e">
        <f t="shared" si="6690"/>
        <v>#DIV/0!</v>
      </c>
      <c r="CY11743" s="60" t="e">
        <f t="shared" si="6669"/>
        <v>#N/A</v>
      </c>
      <c r="CZ11743" s="60" t="e">
        <f t="shared" si="6670"/>
        <v>#N/A</v>
      </c>
      <c r="DA11743" s="60" t="e">
        <f t="shared" si="6691"/>
        <v>#DIV/0!</v>
      </c>
      <c r="DB11743" s="60" t="e">
        <f t="shared" si="6691"/>
        <v>#N/A</v>
      </c>
      <c r="DC11743" s="60" t="e">
        <f t="shared" si="6671"/>
        <v>#DIV/0!</v>
      </c>
      <c r="DD11743" s="60" t="e">
        <f t="shared" si="6692"/>
        <v>#N/A</v>
      </c>
      <c r="DE11743" s="60" t="e">
        <f t="shared" si="6693"/>
        <v>#N/A</v>
      </c>
      <c r="DF11743" s="60" t="str">
        <f t="shared" si="6672"/>
        <v/>
      </c>
    </row>
    <row r="11744" spans="66:110" s="1" customFormat="1" x14ac:dyDescent="0.3">
      <c r="BN11744" s="58" t="e">
        <f t="shared" si="6656"/>
        <v>#N/A</v>
      </c>
      <c r="BO11744" s="59" t="e">
        <f t="shared" si="6657"/>
        <v>#N/A</v>
      </c>
      <c r="BP11744" s="58" t="e">
        <f t="shared" si="6658"/>
        <v>#DIV/0!</v>
      </c>
      <c r="BQ11744" s="60" t="e">
        <f t="shared" si="6673"/>
        <v>#DIV/0!</v>
      </c>
      <c r="BR11744" s="58" t="e">
        <f t="shared" si="6659"/>
        <v>#N/A</v>
      </c>
      <c r="BS11744" s="60" t="e">
        <f t="shared" si="6674"/>
        <v>#N/A</v>
      </c>
      <c r="BT11744" s="60" t="e">
        <f t="shared" si="6675"/>
        <v>#DIV/0!</v>
      </c>
      <c r="BU11744" s="58" t="e">
        <f t="shared" si="6660"/>
        <v>#N/A</v>
      </c>
      <c r="BV11744" s="58" t="e">
        <f t="shared" si="6661"/>
        <v>#N/A</v>
      </c>
      <c r="BW11744" s="60" t="e">
        <f t="shared" si="6676"/>
        <v>#N/A</v>
      </c>
      <c r="BX11744" s="58" t="e">
        <f t="shared" si="6662"/>
        <v>#N/A</v>
      </c>
      <c r="BY11744" s="60" t="e">
        <f t="shared" si="6677"/>
        <v>#N/A</v>
      </c>
      <c r="BZ11744" s="60" t="e">
        <f t="shared" si="6678"/>
        <v>#N/A</v>
      </c>
      <c r="CA11744" s="60" t="e">
        <f t="shared" si="6679"/>
        <v>#N/A</v>
      </c>
      <c r="CB11744" s="58" t="e">
        <f t="shared" si="6663"/>
        <v>#DIV/0!</v>
      </c>
      <c r="CC11744" s="60" t="e">
        <f t="shared" si="6680"/>
        <v>#DIV/0!</v>
      </c>
      <c r="CD11744" s="60" t="e">
        <f t="shared" si="6681"/>
        <v>#DIV/0!</v>
      </c>
      <c r="CE11744" s="60" t="e">
        <f t="shared" si="6682"/>
        <v>#DIV/0!</v>
      </c>
      <c r="CF11744" s="52" t="e">
        <f t="shared" si="6683"/>
        <v>#N/A</v>
      </c>
      <c r="CG11744" s="52" t="e">
        <f t="shared" si="6684"/>
        <v>#N/A</v>
      </c>
      <c r="CH11744" s="60" t="e">
        <f t="shared" si="6685"/>
        <v>#DIV/0!</v>
      </c>
      <c r="CI11744" s="60" t="e">
        <f t="shared" si="6686"/>
        <v>#DIV/0!</v>
      </c>
      <c r="CJ11744" s="60" t="e">
        <f t="shared" si="6655"/>
        <v>#N/A</v>
      </c>
      <c r="CK11744" s="60" t="e">
        <f t="shared" si="6655"/>
        <v>#N/A</v>
      </c>
      <c r="CL11744" s="60" t="e">
        <f t="shared" si="6655"/>
        <v>#DIV/0!</v>
      </c>
      <c r="CM11744" s="60" t="e">
        <f t="shared" si="6654"/>
        <v>#DIV/0!</v>
      </c>
      <c r="CN11744" s="60" t="e">
        <f t="shared" si="6687"/>
        <v>#N/A</v>
      </c>
      <c r="CO11744" s="60" t="e">
        <f t="shared" si="6688"/>
        <v>#DIV/0!</v>
      </c>
      <c r="CP11744" s="60" t="str">
        <f t="shared" si="6664"/>
        <v/>
      </c>
      <c r="CQ11744" s="60"/>
      <c r="CR11744" s="44"/>
      <c r="CS11744" s="58" t="e">
        <f t="shared" si="6665"/>
        <v>#N/A</v>
      </c>
      <c r="CT11744" s="58" t="e">
        <f t="shared" si="6666"/>
        <v>#N/A</v>
      </c>
      <c r="CU11744" s="58" t="e">
        <f t="shared" si="6667"/>
        <v>#DIV/0!</v>
      </c>
      <c r="CV11744" s="60" t="e">
        <f t="shared" si="6689"/>
        <v>#N/A</v>
      </c>
      <c r="CW11744" s="60">
        <f t="shared" si="6668"/>
        <v>1</v>
      </c>
      <c r="CX11744" s="60" t="e">
        <f t="shared" si="6690"/>
        <v>#DIV/0!</v>
      </c>
      <c r="CY11744" s="60" t="e">
        <f t="shared" si="6669"/>
        <v>#N/A</v>
      </c>
      <c r="CZ11744" s="60" t="e">
        <f t="shared" si="6670"/>
        <v>#N/A</v>
      </c>
      <c r="DA11744" s="60" t="e">
        <f t="shared" si="6691"/>
        <v>#DIV/0!</v>
      </c>
      <c r="DB11744" s="60" t="e">
        <f t="shared" si="6691"/>
        <v>#N/A</v>
      </c>
      <c r="DC11744" s="60" t="e">
        <f t="shared" si="6671"/>
        <v>#DIV/0!</v>
      </c>
      <c r="DD11744" s="60" t="e">
        <f t="shared" si="6692"/>
        <v>#N/A</v>
      </c>
      <c r="DE11744" s="60" t="e">
        <f t="shared" si="6693"/>
        <v>#N/A</v>
      </c>
      <c r="DF11744" s="60" t="str">
        <f t="shared" si="6672"/>
        <v/>
      </c>
    </row>
    <row r="11745" spans="66:110" s="1" customFormat="1" x14ac:dyDescent="0.3">
      <c r="BN11745" s="58" t="e">
        <f t="shared" si="6656"/>
        <v>#N/A</v>
      </c>
      <c r="BO11745" s="59" t="e">
        <f t="shared" si="6657"/>
        <v>#N/A</v>
      </c>
      <c r="BP11745" s="58" t="e">
        <f t="shared" si="6658"/>
        <v>#DIV/0!</v>
      </c>
      <c r="BQ11745" s="60" t="e">
        <f t="shared" si="6673"/>
        <v>#DIV/0!</v>
      </c>
      <c r="BR11745" s="58" t="e">
        <f t="shared" si="6659"/>
        <v>#N/A</v>
      </c>
      <c r="BS11745" s="60" t="e">
        <f t="shared" si="6674"/>
        <v>#N/A</v>
      </c>
      <c r="BT11745" s="60" t="e">
        <f t="shared" si="6675"/>
        <v>#DIV/0!</v>
      </c>
      <c r="BU11745" s="58" t="e">
        <f t="shared" si="6660"/>
        <v>#N/A</v>
      </c>
      <c r="BV11745" s="58" t="e">
        <f t="shared" si="6661"/>
        <v>#N/A</v>
      </c>
      <c r="BW11745" s="60" t="e">
        <f t="shared" si="6676"/>
        <v>#N/A</v>
      </c>
      <c r="BX11745" s="58" t="e">
        <f t="shared" si="6662"/>
        <v>#N/A</v>
      </c>
      <c r="BY11745" s="60" t="e">
        <f t="shared" si="6677"/>
        <v>#N/A</v>
      </c>
      <c r="BZ11745" s="60" t="e">
        <f t="shared" si="6678"/>
        <v>#N/A</v>
      </c>
      <c r="CA11745" s="60" t="e">
        <f t="shared" si="6679"/>
        <v>#N/A</v>
      </c>
      <c r="CB11745" s="58" t="e">
        <f t="shared" si="6663"/>
        <v>#DIV/0!</v>
      </c>
      <c r="CC11745" s="60" t="e">
        <f t="shared" si="6680"/>
        <v>#DIV/0!</v>
      </c>
      <c r="CD11745" s="60" t="e">
        <f t="shared" si="6681"/>
        <v>#DIV/0!</v>
      </c>
      <c r="CE11745" s="60" t="e">
        <f t="shared" si="6682"/>
        <v>#DIV/0!</v>
      </c>
      <c r="CF11745" s="52" t="e">
        <f t="shared" si="6683"/>
        <v>#N/A</v>
      </c>
      <c r="CG11745" s="52" t="e">
        <f t="shared" si="6684"/>
        <v>#N/A</v>
      </c>
      <c r="CH11745" s="60" t="e">
        <f t="shared" si="6685"/>
        <v>#DIV/0!</v>
      </c>
      <c r="CI11745" s="60" t="e">
        <f t="shared" si="6686"/>
        <v>#DIV/0!</v>
      </c>
      <c r="CJ11745" s="60" t="e">
        <f t="shared" si="6655"/>
        <v>#N/A</v>
      </c>
      <c r="CK11745" s="60" t="e">
        <f t="shared" si="6655"/>
        <v>#N/A</v>
      </c>
      <c r="CL11745" s="60" t="e">
        <f t="shared" si="6655"/>
        <v>#DIV/0!</v>
      </c>
      <c r="CM11745" s="60" t="e">
        <f t="shared" si="6654"/>
        <v>#DIV/0!</v>
      </c>
      <c r="CN11745" s="60" t="e">
        <f t="shared" si="6687"/>
        <v>#N/A</v>
      </c>
      <c r="CO11745" s="60" t="e">
        <f t="shared" si="6688"/>
        <v>#DIV/0!</v>
      </c>
      <c r="CP11745" s="60" t="str">
        <f t="shared" si="6664"/>
        <v/>
      </c>
      <c r="CQ11745" s="60"/>
      <c r="CR11745" s="44"/>
      <c r="CS11745" s="58" t="e">
        <f t="shared" si="6665"/>
        <v>#N/A</v>
      </c>
      <c r="CT11745" s="58" t="e">
        <f t="shared" si="6666"/>
        <v>#N/A</v>
      </c>
      <c r="CU11745" s="58" t="e">
        <f t="shared" si="6667"/>
        <v>#DIV/0!</v>
      </c>
      <c r="CV11745" s="60" t="e">
        <f t="shared" si="6689"/>
        <v>#N/A</v>
      </c>
      <c r="CW11745" s="60">
        <f t="shared" si="6668"/>
        <v>1</v>
      </c>
      <c r="CX11745" s="60" t="e">
        <f t="shared" si="6690"/>
        <v>#DIV/0!</v>
      </c>
      <c r="CY11745" s="60" t="e">
        <f t="shared" si="6669"/>
        <v>#N/A</v>
      </c>
      <c r="CZ11745" s="60" t="e">
        <f t="shared" si="6670"/>
        <v>#N/A</v>
      </c>
      <c r="DA11745" s="60" t="e">
        <f t="shared" si="6691"/>
        <v>#DIV/0!</v>
      </c>
      <c r="DB11745" s="60" t="e">
        <f t="shared" si="6691"/>
        <v>#N/A</v>
      </c>
      <c r="DC11745" s="60" t="e">
        <f t="shared" si="6671"/>
        <v>#DIV/0!</v>
      </c>
      <c r="DD11745" s="60" t="e">
        <f t="shared" si="6692"/>
        <v>#N/A</v>
      </c>
      <c r="DE11745" s="60" t="e">
        <f t="shared" si="6693"/>
        <v>#N/A</v>
      </c>
      <c r="DF11745" s="60" t="str">
        <f t="shared" si="6672"/>
        <v/>
      </c>
    </row>
    <row r="11746" spans="66:110" s="1" customFormat="1" x14ac:dyDescent="0.3">
      <c r="BN11746" s="58" t="e">
        <f t="shared" si="6656"/>
        <v>#N/A</v>
      </c>
      <c r="BO11746" s="59" t="e">
        <f t="shared" si="6657"/>
        <v>#N/A</v>
      </c>
      <c r="BP11746" s="58" t="e">
        <f t="shared" si="6658"/>
        <v>#DIV/0!</v>
      </c>
      <c r="BQ11746" s="60" t="e">
        <f t="shared" si="6673"/>
        <v>#DIV/0!</v>
      </c>
      <c r="BR11746" s="58" t="e">
        <f t="shared" si="6659"/>
        <v>#N/A</v>
      </c>
      <c r="BS11746" s="60" t="e">
        <f t="shared" si="6674"/>
        <v>#N/A</v>
      </c>
      <c r="BT11746" s="60" t="e">
        <f t="shared" si="6675"/>
        <v>#DIV/0!</v>
      </c>
      <c r="BU11746" s="58" t="e">
        <f t="shared" si="6660"/>
        <v>#N/A</v>
      </c>
      <c r="BV11746" s="58" t="e">
        <f t="shared" si="6661"/>
        <v>#N/A</v>
      </c>
      <c r="BW11746" s="60" t="e">
        <f t="shared" si="6676"/>
        <v>#N/A</v>
      </c>
      <c r="BX11746" s="58" t="e">
        <f t="shared" si="6662"/>
        <v>#N/A</v>
      </c>
      <c r="BY11746" s="60" t="e">
        <f t="shared" si="6677"/>
        <v>#N/A</v>
      </c>
      <c r="BZ11746" s="60" t="e">
        <f t="shared" si="6678"/>
        <v>#N/A</v>
      </c>
      <c r="CA11746" s="60" t="e">
        <f t="shared" si="6679"/>
        <v>#N/A</v>
      </c>
      <c r="CB11746" s="58" t="e">
        <f t="shared" si="6663"/>
        <v>#DIV/0!</v>
      </c>
      <c r="CC11746" s="60" t="e">
        <f t="shared" si="6680"/>
        <v>#DIV/0!</v>
      </c>
      <c r="CD11746" s="60" t="e">
        <f t="shared" si="6681"/>
        <v>#DIV/0!</v>
      </c>
      <c r="CE11746" s="60" t="e">
        <f t="shared" si="6682"/>
        <v>#DIV/0!</v>
      </c>
      <c r="CF11746" s="52" t="e">
        <f t="shared" si="6683"/>
        <v>#N/A</v>
      </c>
      <c r="CG11746" s="52" t="e">
        <f t="shared" si="6684"/>
        <v>#N/A</v>
      </c>
      <c r="CH11746" s="60" t="e">
        <f t="shared" si="6685"/>
        <v>#DIV/0!</v>
      </c>
      <c r="CI11746" s="60" t="e">
        <f t="shared" si="6686"/>
        <v>#DIV/0!</v>
      </c>
      <c r="CJ11746" s="60" t="e">
        <f t="shared" si="6655"/>
        <v>#N/A</v>
      </c>
      <c r="CK11746" s="60" t="e">
        <f t="shared" si="6655"/>
        <v>#N/A</v>
      </c>
      <c r="CL11746" s="60" t="e">
        <f t="shared" si="6655"/>
        <v>#DIV/0!</v>
      </c>
      <c r="CM11746" s="60" t="e">
        <f t="shared" si="6654"/>
        <v>#DIV/0!</v>
      </c>
      <c r="CN11746" s="60" t="e">
        <f t="shared" si="6687"/>
        <v>#N/A</v>
      </c>
      <c r="CO11746" s="60" t="e">
        <f t="shared" si="6688"/>
        <v>#DIV/0!</v>
      </c>
      <c r="CP11746" s="60" t="str">
        <f t="shared" si="6664"/>
        <v/>
      </c>
      <c r="CQ11746" s="60"/>
      <c r="CR11746" s="44"/>
      <c r="CS11746" s="58" t="e">
        <f t="shared" si="6665"/>
        <v>#N/A</v>
      </c>
      <c r="CT11746" s="58" t="e">
        <f t="shared" si="6666"/>
        <v>#N/A</v>
      </c>
      <c r="CU11746" s="58" t="e">
        <f t="shared" si="6667"/>
        <v>#DIV/0!</v>
      </c>
      <c r="CV11746" s="60" t="e">
        <f t="shared" si="6689"/>
        <v>#N/A</v>
      </c>
      <c r="CW11746" s="60">
        <f t="shared" si="6668"/>
        <v>1</v>
      </c>
      <c r="CX11746" s="60" t="e">
        <f t="shared" si="6690"/>
        <v>#DIV/0!</v>
      </c>
      <c r="CY11746" s="60" t="e">
        <f t="shared" si="6669"/>
        <v>#N/A</v>
      </c>
      <c r="CZ11746" s="60" t="e">
        <f t="shared" si="6670"/>
        <v>#N/A</v>
      </c>
      <c r="DA11746" s="60" t="e">
        <f t="shared" si="6691"/>
        <v>#DIV/0!</v>
      </c>
      <c r="DB11746" s="60" t="e">
        <f t="shared" si="6691"/>
        <v>#N/A</v>
      </c>
      <c r="DC11746" s="60" t="e">
        <f t="shared" si="6671"/>
        <v>#DIV/0!</v>
      </c>
      <c r="DD11746" s="60" t="e">
        <f t="shared" si="6692"/>
        <v>#N/A</v>
      </c>
      <c r="DE11746" s="60" t="e">
        <f t="shared" si="6693"/>
        <v>#N/A</v>
      </c>
      <c r="DF11746" s="60" t="str">
        <f t="shared" si="6672"/>
        <v/>
      </c>
    </row>
    <row r="11747" spans="66:110" s="1" customFormat="1" x14ac:dyDescent="0.3">
      <c r="BN11747" s="58" t="e">
        <f t="shared" si="6656"/>
        <v>#N/A</v>
      </c>
      <c r="BO11747" s="59" t="e">
        <f t="shared" si="6657"/>
        <v>#N/A</v>
      </c>
      <c r="BP11747" s="58" t="e">
        <f t="shared" si="6658"/>
        <v>#DIV/0!</v>
      </c>
      <c r="BQ11747" s="60" t="e">
        <f t="shared" si="6673"/>
        <v>#DIV/0!</v>
      </c>
      <c r="BR11747" s="58" t="e">
        <f t="shared" si="6659"/>
        <v>#N/A</v>
      </c>
      <c r="BS11747" s="60" t="e">
        <f t="shared" si="6674"/>
        <v>#N/A</v>
      </c>
      <c r="BT11747" s="60" t="e">
        <f t="shared" si="6675"/>
        <v>#DIV/0!</v>
      </c>
      <c r="BU11747" s="58" t="e">
        <f t="shared" si="6660"/>
        <v>#N/A</v>
      </c>
      <c r="BV11747" s="58" t="e">
        <f t="shared" si="6661"/>
        <v>#N/A</v>
      </c>
      <c r="BW11747" s="60" t="e">
        <f t="shared" si="6676"/>
        <v>#N/A</v>
      </c>
      <c r="BX11747" s="58" t="e">
        <f t="shared" si="6662"/>
        <v>#N/A</v>
      </c>
      <c r="BY11747" s="60" t="e">
        <f t="shared" si="6677"/>
        <v>#N/A</v>
      </c>
      <c r="BZ11747" s="60" t="e">
        <f t="shared" si="6678"/>
        <v>#N/A</v>
      </c>
      <c r="CA11747" s="60" t="e">
        <f t="shared" si="6679"/>
        <v>#N/A</v>
      </c>
      <c r="CB11747" s="58" t="e">
        <f t="shared" si="6663"/>
        <v>#DIV/0!</v>
      </c>
      <c r="CC11747" s="60" t="e">
        <f t="shared" si="6680"/>
        <v>#DIV/0!</v>
      </c>
      <c r="CD11747" s="60" t="e">
        <f t="shared" si="6681"/>
        <v>#DIV/0!</v>
      </c>
      <c r="CE11747" s="60" t="e">
        <f t="shared" si="6682"/>
        <v>#DIV/0!</v>
      </c>
      <c r="CF11747" s="52" t="e">
        <f t="shared" si="6683"/>
        <v>#N/A</v>
      </c>
      <c r="CG11747" s="52" t="e">
        <f t="shared" si="6684"/>
        <v>#N/A</v>
      </c>
      <c r="CH11747" s="60" t="e">
        <f t="shared" si="6685"/>
        <v>#DIV/0!</v>
      </c>
      <c r="CI11747" s="60" t="e">
        <f t="shared" si="6686"/>
        <v>#DIV/0!</v>
      </c>
      <c r="CJ11747" s="60" t="e">
        <f t="shared" si="6655"/>
        <v>#N/A</v>
      </c>
      <c r="CK11747" s="60" t="e">
        <f t="shared" si="6655"/>
        <v>#N/A</v>
      </c>
      <c r="CL11747" s="60" t="e">
        <f t="shared" si="6655"/>
        <v>#DIV/0!</v>
      </c>
      <c r="CM11747" s="60" t="e">
        <f t="shared" si="6654"/>
        <v>#DIV/0!</v>
      </c>
      <c r="CN11747" s="60" t="e">
        <f t="shared" si="6687"/>
        <v>#N/A</v>
      </c>
      <c r="CO11747" s="60" t="e">
        <f t="shared" si="6688"/>
        <v>#DIV/0!</v>
      </c>
      <c r="CP11747" s="60" t="str">
        <f t="shared" si="6664"/>
        <v/>
      </c>
      <c r="CQ11747" s="60"/>
      <c r="CR11747" s="44"/>
      <c r="CS11747" s="58" t="e">
        <f t="shared" si="6665"/>
        <v>#N/A</v>
      </c>
      <c r="CT11747" s="58" t="e">
        <f t="shared" si="6666"/>
        <v>#N/A</v>
      </c>
      <c r="CU11747" s="58" t="e">
        <f t="shared" si="6667"/>
        <v>#DIV/0!</v>
      </c>
      <c r="CV11747" s="60" t="e">
        <f t="shared" si="6689"/>
        <v>#N/A</v>
      </c>
      <c r="CW11747" s="60">
        <f t="shared" si="6668"/>
        <v>1</v>
      </c>
      <c r="CX11747" s="60" t="e">
        <f t="shared" si="6690"/>
        <v>#DIV/0!</v>
      </c>
      <c r="CY11747" s="60" t="e">
        <f t="shared" si="6669"/>
        <v>#N/A</v>
      </c>
      <c r="CZ11747" s="60" t="e">
        <f t="shared" si="6670"/>
        <v>#N/A</v>
      </c>
      <c r="DA11747" s="60" t="e">
        <f t="shared" si="6691"/>
        <v>#DIV/0!</v>
      </c>
      <c r="DB11747" s="60" t="e">
        <f t="shared" si="6691"/>
        <v>#N/A</v>
      </c>
      <c r="DC11747" s="60" t="e">
        <f t="shared" si="6671"/>
        <v>#DIV/0!</v>
      </c>
      <c r="DD11747" s="60" t="e">
        <f t="shared" si="6692"/>
        <v>#N/A</v>
      </c>
      <c r="DE11747" s="60" t="e">
        <f t="shared" si="6693"/>
        <v>#N/A</v>
      </c>
      <c r="DF11747" s="60" t="str">
        <f t="shared" si="6672"/>
        <v/>
      </c>
    </row>
    <row r="11748" spans="66:110" s="1" customFormat="1" x14ac:dyDescent="0.3">
      <c r="BN11748" s="58" t="e">
        <f t="shared" si="6656"/>
        <v>#N/A</v>
      </c>
      <c r="BO11748" s="59" t="e">
        <f t="shared" si="6657"/>
        <v>#N/A</v>
      </c>
      <c r="BP11748" s="58" t="e">
        <f t="shared" si="6658"/>
        <v>#DIV/0!</v>
      </c>
      <c r="BQ11748" s="60" t="e">
        <f t="shared" si="6673"/>
        <v>#DIV/0!</v>
      </c>
      <c r="BR11748" s="58" t="e">
        <f t="shared" si="6659"/>
        <v>#N/A</v>
      </c>
      <c r="BS11748" s="60" t="e">
        <f t="shared" si="6674"/>
        <v>#N/A</v>
      </c>
      <c r="BT11748" s="60" t="e">
        <f t="shared" si="6675"/>
        <v>#DIV/0!</v>
      </c>
      <c r="BU11748" s="58" t="e">
        <f t="shared" si="6660"/>
        <v>#N/A</v>
      </c>
      <c r="BV11748" s="58" t="e">
        <f t="shared" si="6661"/>
        <v>#N/A</v>
      </c>
      <c r="BW11748" s="60" t="e">
        <f t="shared" si="6676"/>
        <v>#N/A</v>
      </c>
      <c r="BX11748" s="58" t="e">
        <f t="shared" si="6662"/>
        <v>#N/A</v>
      </c>
      <c r="BY11748" s="60" t="e">
        <f t="shared" si="6677"/>
        <v>#N/A</v>
      </c>
      <c r="BZ11748" s="60" t="e">
        <f t="shared" si="6678"/>
        <v>#N/A</v>
      </c>
      <c r="CA11748" s="60" t="e">
        <f t="shared" si="6679"/>
        <v>#N/A</v>
      </c>
      <c r="CB11748" s="58" t="e">
        <f t="shared" si="6663"/>
        <v>#DIV/0!</v>
      </c>
      <c r="CC11748" s="60" t="e">
        <f t="shared" si="6680"/>
        <v>#DIV/0!</v>
      </c>
      <c r="CD11748" s="60" t="e">
        <f t="shared" si="6681"/>
        <v>#DIV/0!</v>
      </c>
      <c r="CE11748" s="60" t="e">
        <f t="shared" si="6682"/>
        <v>#DIV/0!</v>
      </c>
      <c r="CF11748" s="52" t="e">
        <f t="shared" si="6683"/>
        <v>#N/A</v>
      </c>
      <c r="CG11748" s="52" t="e">
        <f t="shared" si="6684"/>
        <v>#N/A</v>
      </c>
      <c r="CH11748" s="60" t="e">
        <f t="shared" si="6685"/>
        <v>#DIV/0!</v>
      </c>
      <c r="CI11748" s="60" t="e">
        <f t="shared" si="6686"/>
        <v>#DIV/0!</v>
      </c>
      <c r="CJ11748" s="60" t="e">
        <f t="shared" si="6655"/>
        <v>#N/A</v>
      </c>
      <c r="CK11748" s="60" t="e">
        <f t="shared" si="6655"/>
        <v>#N/A</v>
      </c>
      <c r="CL11748" s="60" t="e">
        <f t="shared" si="6655"/>
        <v>#DIV/0!</v>
      </c>
      <c r="CM11748" s="60" t="e">
        <f t="shared" si="6654"/>
        <v>#DIV/0!</v>
      </c>
      <c r="CN11748" s="60" t="e">
        <f t="shared" si="6687"/>
        <v>#N/A</v>
      </c>
      <c r="CO11748" s="60" t="e">
        <f t="shared" si="6688"/>
        <v>#DIV/0!</v>
      </c>
      <c r="CP11748" s="60" t="str">
        <f t="shared" si="6664"/>
        <v/>
      </c>
      <c r="CQ11748" s="60"/>
      <c r="CR11748" s="44"/>
      <c r="CS11748" s="58" t="e">
        <f t="shared" si="6665"/>
        <v>#N/A</v>
      </c>
      <c r="CT11748" s="58" t="e">
        <f t="shared" si="6666"/>
        <v>#N/A</v>
      </c>
      <c r="CU11748" s="58" t="e">
        <f t="shared" si="6667"/>
        <v>#DIV/0!</v>
      </c>
      <c r="CV11748" s="60" t="e">
        <f t="shared" si="6689"/>
        <v>#N/A</v>
      </c>
      <c r="CW11748" s="60">
        <f t="shared" si="6668"/>
        <v>1</v>
      </c>
      <c r="CX11748" s="60" t="e">
        <f t="shared" si="6690"/>
        <v>#DIV/0!</v>
      </c>
      <c r="CY11748" s="60" t="e">
        <f t="shared" si="6669"/>
        <v>#N/A</v>
      </c>
      <c r="CZ11748" s="60" t="e">
        <f t="shared" si="6670"/>
        <v>#N/A</v>
      </c>
      <c r="DA11748" s="60" t="e">
        <f t="shared" si="6691"/>
        <v>#DIV/0!</v>
      </c>
      <c r="DB11748" s="60" t="e">
        <f t="shared" si="6691"/>
        <v>#N/A</v>
      </c>
      <c r="DC11748" s="60" t="e">
        <f t="shared" si="6671"/>
        <v>#DIV/0!</v>
      </c>
      <c r="DD11748" s="60" t="e">
        <f t="shared" si="6692"/>
        <v>#N/A</v>
      </c>
      <c r="DE11748" s="60" t="e">
        <f t="shared" si="6693"/>
        <v>#N/A</v>
      </c>
      <c r="DF11748" s="60" t="str">
        <f t="shared" si="6672"/>
        <v/>
      </c>
    </row>
    <row r="11749" spans="66:110" s="1" customFormat="1" x14ac:dyDescent="0.3">
      <c r="BN11749" s="58" t="e">
        <f t="shared" si="6656"/>
        <v>#N/A</v>
      </c>
      <c r="BO11749" s="59" t="e">
        <f t="shared" si="6657"/>
        <v>#N/A</v>
      </c>
      <c r="BP11749" s="58" t="e">
        <f t="shared" si="6658"/>
        <v>#DIV/0!</v>
      </c>
      <c r="BQ11749" s="60" t="e">
        <f t="shared" si="6673"/>
        <v>#DIV/0!</v>
      </c>
      <c r="BR11749" s="58" t="e">
        <f t="shared" si="6659"/>
        <v>#N/A</v>
      </c>
      <c r="BS11749" s="60" t="e">
        <f t="shared" si="6674"/>
        <v>#N/A</v>
      </c>
      <c r="BT11749" s="60" t="e">
        <f t="shared" si="6675"/>
        <v>#DIV/0!</v>
      </c>
      <c r="BU11749" s="58" t="e">
        <f t="shared" si="6660"/>
        <v>#N/A</v>
      </c>
      <c r="BV11749" s="58" t="e">
        <f t="shared" si="6661"/>
        <v>#N/A</v>
      </c>
      <c r="BW11749" s="60" t="e">
        <f t="shared" si="6676"/>
        <v>#N/A</v>
      </c>
      <c r="BX11749" s="58" t="e">
        <f t="shared" si="6662"/>
        <v>#N/A</v>
      </c>
      <c r="BY11749" s="60" t="e">
        <f t="shared" si="6677"/>
        <v>#N/A</v>
      </c>
      <c r="BZ11749" s="60" t="e">
        <f t="shared" si="6678"/>
        <v>#N/A</v>
      </c>
      <c r="CA11749" s="60" t="e">
        <f t="shared" si="6679"/>
        <v>#N/A</v>
      </c>
      <c r="CB11749" s="58" t="e">
        <f t="shared" si="6663"/>
        <v>#DIV/0!</v>
      </c>
      <c r="CC11749" s="60" t="e">
        <f t="shared" si="6680"/>
        <v>#DIV/0!</v>
      </c>
      <c r="CD11749" s="60" t="e">
        <f t="shared" si="6681"/>
        <v>#DIV/0!</v>
      </c>
      <c r="CE11749" s="60" t="e">
        <f t="shared" si="6682"/>
        <v>#DIV/0!</v>
      </c>
      <c r="CF11749" s="52" t="e">
        <f t="shared" si="6683"/>
        <v>#N/A</v>
      </c>
      <c r="CG11749" s="52" t="e">
        <f t="shared" si="6684"/>
        <v>#N/A</v>
      </c>
      <c r="CH11749" s="60" t="e">
        <f t="shared" si="6685"/>
        <v>#DIV/0!</v>
      </c>
      <c r="CI11749" s="60" t="e">
        <f t="shared" si="6686"/>
        <v>#DIV/0!</v>
      </c>
      <c r="CJ11749" s="60" t="e">
        <f t="shared" si="6655"/>
        <v>#N/A</v>
      </c>
      <c r="CK11749" s="60" t="e">
        <f t="shared" si="6655"/>
        <v>#N/A</v>
      </c>
      <c r="CL11749" s="60" t="e">
        <f t="shared" si="6655"/>
        <v>#DIV/0!</v>
      </c>
      <c r="CM11749" s="60" t="e">
        <f t="shared" si="6654"/>
        <v>#DIV/0!</v>
      </c>
      <c r="CN11749" s="60" t="e">
        <f t="shared" si="6687"/>
        <v>#N/A</v>
      </c>
      <c r="CO11749" s="60" t="e">
        <f t="shared" si="6688"/>
        <v>#DIV/0!</v>
      </c>
      <c r="CP11749" s="60" t="str">
        <f t="shared" si="6664"/>
        <v/>
      </c>
      <c r="CQ11749" s="60"/>
      <c r="CR11749" s="44"/>
      <c r="CS11749" s="58" t="e">
        <f t="shared" si="6665"/>
        <v>#N/A</v>
      </c>
      <c r="CT11749" s="58" t="e">
        <f t="shared" si="6666"/>
        <v>#N/A</v>
      </c>
      <c r="CU11749" s="58" t="e">
        <f t="shared" si="6667"/>
        <v>#DIV/0!</v>
      </c>
      <c r="CV11749" s="60" t="e">
        <f t="shared" si="6689"/>
        <v>#N/A</v>
      </c>
      <c r="CW11749" s="60">
        <f t="shared" si="6668"/>
        <v>1</v>
      </c>
      <c r="CX11749" s="60" t="e">
        <f t="shared" si="6690"/>
        <v>#DIV/0!</v>
      </c>
      <c r="CY11749" s="60" t="e">
        <f t="shared" si="6669"/>
        <v>#N/A</v>
      </c>
      <c r="CZ11749" s="60" t="e">
        <f t="shared" si="6670"/>
        <v>#N/A</v>
      </c>
      <c r="DA11749" s="60" t="e">
        <f t="shared" si="6691"/>
        <v>#DIV/0!</v>
      </c>
      <c r="DB11749" s="60" t="e">
        <f t="shared" si="6691"/>
        <v>#N/A</v>
      </c>
      <c r="DC11749" s="60" t="e">
        <f t="shared" si="6671"/>
        <v>#DIV/0!</v>
      </c>
      <c r="DD11749" s="60" t="e">
        <f t="shared" si="6692"/>
        <v>#N/A</v>
      </c>
      <c r="DE11749" s="60" t="e">
        <f t="shared" si="6693"/>
        <v>#N/A</v>
      </c>
      <c r="DF11749" s="60" t="str">
        <f t="shared" si="6672"/>
        <v/>
      </c>
    </row>
    <row r="11750" spans="66:110" s="1" customFormat="1" x14ac:dyDescent="0.3">
      <c r="BN11750" s="58" t="e">
        <f t="shared" si="6656"/>
        <v>#N/A</v>
      </c>
      <c r="BO11750" s="59" t="e">
        <f t="shared" si="6657"/>
        <v>#N/A</v>
      </c>
      <c r="BP11750" s="58" t="e">
        <f t="shared" si="6658"/>
        <v>#DIV/0!</v>
      </c>
      <c r="BQ11750" s="60" t="e">
        <f t="shared" si="6673"/>
        <v>#DIV/0!</v>
      </c>
      <c r="BR11750" s="58" t="e">
        <f t="shared" si="6659"/>
        <v>#N/A</v>
      </c>
      <c r="BS11750" s="60" t="e">
        <f t="shared" si="6674"/>
        <v>#N/A</v>
      </c>
      <c r="BT11750" s="60" t="e">
        <f t="shared" si="6675"/>
        <v>#DIV/0!</v>
      </c>
      <c r="BU11750" s="58" t="e">
        <f t="shared" si="6660"/>
        <v>#N/A</v>
      </c>
      <c r="BV11750" s="58" t="e">
        <f t="shared" si="6661"/>
        <v>#N/A</v>
      </c>
      <c r="BW11750" s="60" t="e">
        <f t="shared" si="6676"/>
        <v>#N/A</v>
      </c>
      <c r="BX11750" s="58" t="e">
        <f t="shared" si="6662"/>
        <v>#N/A</v>
      </c>
      <c r="BY11750" s="60" t="e">
        <f t="shared" si="6677"/>
        <v>#N/A</v>
      </c>
      <c r="BZ11750" s="60" t="e">
        <f t="shared" si="6678"/>
        <v>#N/A</v>
      </c>
      <c r="CA11750" s="60" t="e">
        <f t="shared" si="6679"/>
        <v>#N/A</v>
      </c>
      <c r="CB11750" s="58" t="e">
        <f t="shared" si="6663"/>
        <v>#DIV/0!</v>
      </c>
      <c r="CC11750" s="60" t="e">
        <f t="shared" si="6680"/>
        <v>#DIV/0!</v>
      </c>
      <c r="CD11750" s="60" t="e">
        <f t="shared" si="6681"/>
        <v>#DIV/0!</v>
      </c>
      <c r="CE11750" s="60" t="e">
        <f t="shared" si="6682"/>
        <v>#DIV/0!</v>
      </c>
      <c r="CF11750" s="52" t="e">
        <f t="shared" si="6683"/>
        <v>#N/A</v>
      </c>
      <c r="CG11750" s="52" t="e">
        <f t="shared" si="6684"/>
        <v>#N/A</v>
      </c>
      <c r="CH11750" s="60" t="e">
        <f t="shared" si="6685"/>
        <v>#DIV/0!</v>
      </c>
      <c r="CI11750" s="60" t="e">
        <f t="shared" si="6686"/>
        <v>#DIV/0!</v>
      </c>
      <c r="CJ11750" s="60" t="e">
        <f t="shared" si="6655"/>
        <v>#N/A</v>
      </c>
      <c r="CK11750" s="60" t="e">
        <f t="shared" si="6655"/>
        <v>#N/A</v>
      </c>
      <c r="CL11750" s="60" t="e">
        <f t="shared" si="6655"/>
        <v>#DIV/0!</v>
      </c>
      <c r="CM11750" s="60" t="e">
        <f t="shared" si="6654"/>
        <v>#DIV/0!</v>
      </c>
      <c r="CN11750" s="60" t="e">
        <f t="shared" si="6687"/>
        <v>#N/A</v>
      </c>
      <c r="CO11750" s="60" t="e">
        <f t="shared" si="6688"/>
        <v>#DIV/0!</v>
      </c>
      <c r="CP11750" s="60" t="str">
        <f t="shared" si="6664"/>
        <v/>
      </c>
      <c r="CQ11750" s="60"/>
      <c r="CR11750" s="44"/>
      <c r="CS11750" s="58" t="e">
        <f t="shared" si="6665"/>
        <v>#N/A</v>
      </c>
      <c r="CT11750" s="58" t="e">
        <f t="shared" si="6666"/>
        <v>#N/A</v>
      </c>
      <c r="CU11750" s="58" t="e">
        <f t="shared" si="6667"/>
        <v>#DIV/0!</v>
      </c>
      <c r="CV11750" s="60" t="e">
        <f t="shared" si="6689"/>
        <v>#N/A</v>
      </c>
      <c r="CW11750" s="60">
        <f t="shared" si="6668"/>
        <v>1</v>
      </c>
      <c r="CX11750" s="60" t="e">
        <f t="shared" si="6690"/>
        <v>#DIV/0!</v>
      </c>
      <c r="CY11750" s="60" t="e">
        <f t="shared" si="6669"/>
        <v>#N/A</v>
      </c>
      <c r="CZ11750" s="60" t="e">
        <f t="shared" si="6670"/>
        <v>#N/A</v>
      </c>
      <c r="DA11750" s="60" t="e">
        <f t="shared" si="6691"/>
        <v>#DIV/0!</v>
      </c>
      <c r="DB11750" s="60" t="e">
        <f t="shared" si="6691"/>
        <v>#N/A</v>
      </c>
      <c r="DC11750" s="60" t="e">
        <f t="shared" si="6671"/>
        <v>#DIV/0!</v>
      </c>
      <c r="DD11750" s="60" t="e">
        <f t="shared" si="6692"/>
        <v>#N/A</v>
      </c>
      <c r="DE11750" s="60" t="e">
        <f t="shared" si="6693"/>
        <v>#N/A</v>
      </c>
      <c r="DF11750" s="60" t="str">
        <f t="shared" si="6672"/>
        <v/>
      </c>
    </row>
    <row r="11751" spans="66:110" s="1" customFormat="1" x14ac:dyDescent="0.3">
      <c r="BN11751" s="58" t="e">
        <f t="shared" si="6656"/>
        <v>#N/A</v>
      </c>
      <c r="BO11751" s="59" t="e">
        <f t="shared" si="6657"/>
        <v>#N/A</v>
      </c>
      <c r="BP11751" s="58" t="e">
        <f t="shared" si="6658"/>
        <v>#DIV/0!</v>
      </c>
      <c r="BQ11751" s="60" t="e">
        <f t="shared" si="6673"/>
        <v>#DIV/0!</v>
      </c>
      <c r="BR11751" s="58" t="e">
        <f t="shared" si="6659"/>
        <v>#N/A</v>
      </c>
      <c r="BS11751" s="60" t="e">
        <f t="shared" si="6674"/>
        <v>#N/A</v>
      </c>
      <c r="BT11751" s="60" t="e">
        <f t="shared" si="6675"/>
        <v>#DIV/0!</v>
      </c>
      <c r="BU11751" s="58" t="e">
        <f t="shared" si="6660"/>
        <v>#N/A</v>
      </c>
      <c r="BV11751" s="58" t="e">
        <f t="shared" si="6661"/>
        <v>#N/A</v>
      </c>
      <c r="BW11751" s="60" t="e">
        <f t="shared" si="6676"/>
        <v>#N/A</v>
      </c>
      <c r="BX11751" s="58" t="e">
        <f t="shared" si="6662"/>
        <v>#N/A</v>
      </c>
      <c r="BY11751" s="60" t="e">
        <f t="shared" si="6677"/>
        <v>#N/A</v>
      </c>
      <c r="BZ11751" s="60" t="e">
        <f t="shared" si="6678"/>
        <v>#N/A</v>
      </c>
      <c r="CA11751" s="60" t="e">
        <f t="shared" si="6679"/>
        <v>#N/A</v>
      </c>
      <c r="CB11751" s="58" t="e">
        <f t="shared" si="6663"/>
        <v>#DIV/0!</v>
      </c>
      <c r="CC11751" s="60" t="e">
        <f t="shared" si="6680"/>
        <v>#DIV/0!</v>
      </c>
      <c r="CD11751" s="60" t="e">
        <f t="shared" si="6681"/>
        <v>#DIV/0!</v>
      </c>
      <c r="CE11751" s="60" t="e">
        <f t="shared" si="6682"/>
        <v>#DIV/0!</v>
      </c>
      <c r="CF11751" s="52" t="e">
        <f t="shared" si="6683"/>
        <v>#N/A</v>
      </c>
      <c r="CG11751" s="52" t="e">
        <f t="shared" si="6684"/>
        <v>#N/A</v>
      </c>
      <c r="CH11751" s="60" t="e">
        <f t="shared" si="6685"/>
        <v>#DIV/0!</v>
      </c>
      <c r="CI11751" s="60" t="e">
        <f t="shared" si="6686"/>
        <v>#DIV/0!</v>
      </c>
      <c r="CJ11751" s="60" t="e">
        <f t="shared" si="6655"/>
        <v>#N/A</v>
      </c>
      <c r="CK11751" s="60" t="e">
        <f t="shared" si="6655"/>
        <v>#N/A</v>
      </c>
      <c r="CL11751" s="60" t="e">
        <f t="shared" si="6655"/>
        <v>#DIV/0!</v>
      </c>
      <c r="CM11751" s="60" t="e">
        <f t="shared" si="6654"/>
        <v>#DIV/0!</v>
      </c>
      <c r="CN11751" s="60" t="e">
        <f t="shared" si="6687"/>
        <v>#N/A</v>
      </c>
      <c r="CO11751" s="60" t="e">
        <f t="shared" si="6688"/>
        <v>#DIV/0!</v>
      </c>
      <c r="CP11751" s="60" t="str">
        <f t="shared" si="6664"/>
        <v/>
      </c>
      <c r="CQ11751" s="60"/>
      <c r="CR11751" s="44"/>
      <c r="CS11751" s="58" t="e">
        <f t="shared" si="6665"/>
        <v>#N/A</v>
      </c>
      <c r="CT11751" s="58" t="e">
        <f t="shared" si="6666"/>
        <v>#N/A</v>
      </c>
      <c r="CU11751" s="58" t="e">
        <f t="shared" si="6667"/>
        <v>#DIV/0!</v>
      </c>
      <c r="CV11751" s="60" t="e">
        <f t="shared" si="6689"/>
        <v>#N/A</v>
      </c>
      <c r="CW11751" s="60">
        <f t="shared" si="6668"/>
        <v>1</v>
      </c>
      <c r="CX11751" s="60" t="e">
        <f t="shared" si="6690"/>
        <v>#DIV/0!</v>
      </c>
      <c r="CY11751" s="60" t="e">
        <f t="shared" si="6669"/>
        <v>#N/A</v>
      </c>
      <c r="CZ11751" s="60" t="e">
        <f t="shared" si="6670"/>
        <v>#N/A</v>
      </c>
      <c r="DA11751" s="60" t="e">
        <f t="shared" si="6691"/>
        <v>#DIV/0!</v>
      </c>
      <c r="DB11751" s="60" t="e">
        <f t="shared" si="6691"/>
        <v>#N/A</v>
      </c>
      <c r="DC11751" s="60" t="e">
        <f t="shared" si="6671"/>
        <v>#DIV/0!</v>
      </c>
      <c r="DD11751" s="60" t="e">
        <f t="shared" si="6692"/>
        <v>#N/A</v>
      </c>
      <c r="DE11751" s="60" t="e">
        <f t="shared" si="6693"/>
        <v>#N/A</v>
      </c>
      <c r="DF11751" s="60" t="str">
        <f t="shared" si="6672"/>
        <v/>
      </c>
    </row>
    <row r="11752" spans="66:110" s="1" customFormat="1" x14ac:dyDescent="0.3">
      <c r="BN11752" s="58" t="e">
        <f t="shared" si="6656"/>
        <v>#N/A</v>
      </c>
      <c r="BO11752" s="59" t="e">
        <f t="shared" si="6657"/>
        <v>#N/A</v>
      </c>
      <c r="BP11752" s="58" t="e">
        <f t="shared" si="6658"/>
        <v>#DIV/0!</v>
      </c>
      <c r="BQ11752" s="60" t="e">
        <f t="shared" si="6673"/>
        <v>#DIV/0!</v>
      </c>
      <c r="BR11752" s="58" t="e">
        <f t="shared" si="6659"/>
        <v>#N/A</v>
      </c>
      <c r="BS11752" s="60" t="e">
        <f t="shared" si="6674"/>
        <v>#N/A</v>
      </c>
      <c r="BT11752" s="60" t="e">
        <f t="shared" si="6675"/>
        <v>#DIV/0!</v>
      </c>
      <c r="BU11752" s="58" t="e">
        <f t="shared" si="6660"/>
        <v>#N/A</v>
      </c>
      <c r="BV11752" s="58" t="e">
        <f t="shared" si="6661"/>
        <v>#N/A</v>
      </c>
      <c r="BW11752" s="60" t="e">
        <f t="shared" si="6676"/>
        <v>#N/A</v>
      </c>
      <c r="BX11752" s="58" t="e">
        <f t="shared" si="6662"/>
        <v>#N/A</v>
      </c>
      <c r="BY11752" s="60" t="e">
        <f t="shared" si="6677"/>
        <v>#N/A</v>
      </c>
      <c r="BZ11752" s="60" t="e">
        <f t="shared" si="6678"/>
        <v>#N/A</v>
      </c>
      <c r="CA11752" s="60" t="e">
        <f t="shared" si="6679"/>
        <v>#N/A</v>
      </c>
      <c r="CB11752" s="58" t="e">
        <f t="shared" si="6663"/>
        <v>#DIV/0!</v>
      </c>
      <c r="CC11752" s="60" t="e">
        <f t="shared" si="6680"/>
        <v>#DIV/0!</v>
      </c>
      <c r="CD11752" s="60" t="e">
        <f t="shared" si="6681"/>
        <v>#DIV/0!</v>
      </c>
      <c r="CE11752" s="60" t="e">
        <f t="shared" si="6682"/>
        <v>#DIV/0!</v>
      </c>
      <c r="CF11752" s="52" t="e">
        <f t="shared" si="6683"/>
        <v>#N/A</v>
      </c>
      <c r="CG11752" s="52" t="e">
        <f t="shared" si="6684"/>
        <v>#N/A</v>
      </c>
      <c r="CH11752" s="60" t="e">
        <f t="shared" si="6685"/>
        <v>#DIV/0!</v>
      </c>
      <c r="CI11752" s="60" t="e">
        <f t="shared" si="6686"/>
        <v>#DIV/0!</v>
      </c>
      <c r="CJ11752" s="60" t="e">
        <f t="shared" si="6655"/>
        <v>#N/A</v>
      </c>
      <c r="CK11752" s="60" t="e">
        <f t="shared" si="6655"/>
        <v>#N/A</v>
      </c>
      <c r="CL11752" s="60" t="e">
        <f t="shared" si="6655"/>
        <v>#DIV/0!</v>
      </c>
      <c r="CM11752" s="60" t="e">
        <f t="shared" si="6654"/>
        <v>#DIV/0!</v>
      </c>
      <c r="CN11752" s="60" t="e">
        <f t="shared" si="6687"/>
        <v>#N/A</v>
      </c>
      <c r="CO11752" s="60" t="e">
        <f t="shared" si="6688"/>
        <v>#DIV/0!</v>
      </c>
      <c r="CP11752" s="60" t="str">
        <f t="shared" si="6664"/>
        <v/>
      </c>
      <c r="CQ11752" s="60"/>
      <c r="CR11752" s="44"/>
      <c r="CS11752" s="58" t="e">
        <f t="shared" si="6665"/>
        <v>#N/A</v>
      </c>
      <c r="CT11752" s="58" t="e">
        <f t="shared" si="6666"/>
        <v>#N/A</v>
      </c>
      <c r="CU11752" s="58" t="e">
        <f t="shared" si="6667"/>
        <v>#DIV/0!</v>
      </c>
      <c r="CV11752" s="60" t="e">
        <f t="shared" si="6689"/>
        <v>#N/A</v>
      </c>
      <c r="CW11752" s="60">
        <f t="shared" si="6668"/>
        <v>1</v>
      </c>
      <c r="CX11752" s="60" t="e">
        <f t="shared" si="6690"/>
        <v>#DIV/0!</v>
      </c>
      <c r="CY11752" s="60" t="e">
        <f t="shared" si="6669"/>
        <v>#N/A</v>
      </c>
      <c r="CZ11752" s="60" t="e">
        <f t="shared" si="6670"/>
        <v>#N/A</v>
      </c>
      <c r="DA11752" s="60" t="e">
        <f t="shared" si="6691"/>
        <v>#DIV/0!</v>
      </c>
      <c r="DB11752" s="60" t="e">
        <f t="shared" si="6691"/>
        <v>#N/A</v>
      </c>
      <c r="DC11752" s="60" t="e">
        <f t="shared" si="6671"/>
        <v>#DIV/0!</v>
      </c>
      <c r="DD11752" s="60" t="e">
        <f t="shared" si="6692"/>
        <v>#N/A</v>
      </c>
      <c r="DE11752" s="60" t="e">
        <f t="shared" si="6693"/>
        <v>#N/A</v>
      </c>
      <c r="DF11752" s="60" t="str">
        <f t="shared" si="6672"/>
        <v/>
      </c>
    </row>
    <row r="11753" spans="66:110" s="1" customFormat="1" x14ac:dyDescent="0.3">
      <c r="BN11753" s="58" t="e">
        <f t="shared" si="6656"/>
        <v>#N/A</v>
      </c>
      <c r="BO11753" s="59" t="e">
        <f t="shared" si="6657"/>
        <v>#N/A</v>
      </c>
      <c r="BP11753" s="58" t="e">
        <f t="shared" si="6658"/>
        <v>#DIV/0!</v>
      </c>
      <c r="BQ11753" s="60" t="e">
        <f t="shared" si="6673"/>
        <v>#DIV/0!</v>
      </c>
      <c r="BR11753" s="58" t="e">
        <f t="shared" si="6659"/>
        <v>#N/A</v>
      </c>
      <c r="BS11753" s="60" t="e">
        <f t="shared" si="6674"/>
        <v>#N/A</v>
      </c>
      <c r="BT11753" s="60" t="e">
        <f t="shared" si="6675"/>
        <v>#DIV/0!</v>
      </c>
      <c r="BU11753" s="58" t="e">
        <f t="shared" si="6660"/>
        <v>#N/A</v>
      </c>
      <c r="BV11753" s="58" t="e">
        <f t="shared" si="6661"/>
        <v>#N/A</v>
      </c>
      <c r="BW11753" s="60" t="e">
        <f t="shared" si="6676"/>
        <v>#N/A</v>
      </c>
      <c r="BX11753" s="58" t="e">
        <f t="shared" si="6662"/>
        <v>#N/A</v>
      </c>
      <c r="BY11753" s="60" t="e">
        <f t="shared" si="6677"/>
        <v>#N/A</v>
      </c>
      <c r="BZ11753" s="60" t="e">
        <f t="shared" si="6678"/>
        <v>#N/A</v>
      </c>
      <c r="CA11753" s="60" t="e">
        <f t="shared" si="6679"/>
        <v>#N/A</v>
      </c>
      <c r="CB11753" s="58" t="e">
        <f t="shared" si="6663"/>
        <v>#DIV/0!</v>
      </c>
      <c r="CC11753" s="60" t="e">
        <f t="shared" si="6680"/>
        <v>#DIV/0!</v>
      </c>
      <c r="CD11753" s="60" t="e">
        <f t="shared" si="6681"/>
        <v>#DIV/0!</v>
      </c>
      <c r="CE11753" s="60" t="e">
        <f t="shared" si="6682"/>
        <v>#DIV/0!</v>
      </c>
      <c r="CF11753" s="52" t="e">
        <f t="shared" si="6683"/>
        <v>#N/A</v>
      </c>
      <c r="CG11753" s="52" t="e">
        <f t="shared" si="6684"/>
        <v>#N/A</v>
      </c>
      <c r="CH11753" s="60" t="e">
        <f t="shared" si="6685"/>
        <v>#DIV/0!</v>
      </c>
      <c r="CI11753" s="60" t="e">
        <f t="shared" si="6686"/>
        <v>#DIV/0!</v>
      </c>
      <c r="CJ11753" s="60" t="e">
        <f t="shared" si="6655"/>
        <v>#N/A</v>
      </c>
      <c r="CK11753" s="60" t="e">
        <f t="shared" si="6655"/>
        <v>#N/A</v>
      </c>
      <c r="CL11753" s="60" t="e">
        <f t="shared" si="6655"/>
        <v>#DIV/0!</v>
      </c>
      <c r="CM11753" s="60" t="e">
        <f t="shared" si="6654"/>
        <v>#DIV/0!</v>
      </c>
      <c r="CN11753" s="60" t="e">
        <f t="shared" si="6687"/>
        <v>#N/A</v>
      </c>
      <c r="CO11753" s="60" t="e">
        <f t="shared" si="6688"/>
        <v>#DIV/0!</v>
      </c>
      <c r="CP11753" s="60" t="str">
        <f t="shared" si="6664"/>
        <v/>
      </c>
      <c r="CQ11753" s="60"/>
      <c r="CR11753" s="44"/>
      <c r="CS11753" s="58" t="e">
        <f t="shared" si="6665"/>
        <v>#N/A</v>
      </c>
      <c r="CT11753" s="58" t="e">
        <f t="shared" si="6666"/>
        <v>#N/A</v>
      </c>
      <c r="CU11753" s="58" t="e">
        <f t="shared" si="6667"/>
        <v>#DIV/0!</v>
      </c>
      <c r="CV11753" s="60" t="e">
        <f t="shared" si="6689"/>
        <v>#N/A</v>
      </c>
      <c r="CW11753" s="60">
        <f t="shared" si="6668"/>
        <v>1</v>
      </c>
      <c r="CX11753" s="60" t="e">
        <f t="shared" si="6690"/>
        <v>#DIV/0!</v>
      </c>
      <c r="CY11753" s="60" t="e">
        <f t="shared" si="6669"/>
        <v>#N/A</v>
      </c>
      <c r="CZ11753" s="60" t="e">
        <f t="shared" si="6670"/>
        <v>#N/A</v>
      </c>
      <c r="DA11753" s="60" t="e">
        <f t="shared" si="6691"/>
        <v>#DIV/0!</v>
      </c>
      <c r="DB11753" s="60" t="e">
        <f t="shared" si="6691"/>
        <v>#N/A</v>
      </c>
      <c r="DC11753" s="60" t="e">
        <f t="shared" si="6671"/>
        <v>#DIV/0!</v>
      </c>
      <c r="DD11753" s="60" t="e">
        <f t="shared" si="6692"/>
        <v>#N/A</v>
      </c>
      <c r="DE11753" s="60" t="e">
        <f t="shared" si="6693"/>
        <v>#N/A</v>
      </c>
      <c r="DF11753" s="60" t="str">
        <f t="shared" si="6672"/>
        <v/>
      </c>
    </row>
    <row r="11754" spans="66:110" s="1" customFormat="1" x14ac:dyDescent="0.3">
      <c r="BN11754" s="58" t="e">
        <f t="shared" si="6656"/>
        <v>#N/A</v>
      </c>
      <c r="BO11754" s="59" t="e">
        <f t="shared" si="6657"/>
        <v>#N/A</v>
      </c>
      <c r="BP11754" s="58" t="e">
        <f t="shared" si="6658"/>
        <v>#DIV/0!</v>
      </c>
      <c r="BQ11754" s="60" t="e">
        <f t="shared" si="6673"/>
        <v>#DIV/0!</v>
      </c>
      <c r="BR11754" s="58" t="e">
        <f t="shared" si="6659"/>
        <v>#N/A</v>
      </c>
      <c r="BS11754" s="60" t="e">
        <f t="shared" si="6674"/>
        <v>#N/A</v>
      </c>
      <c r="BT11754" s="60" t="e">
        <f t="shared" si="6675"/>
        <v>#DIV/0!</v>
      </c>
      <c r="BU11754" s="58" t="e">
        <f t="shared" si="6660"/>
        <v>#N/A</v>
      </c>
      <c r="BV11754" s="58" t="e">
        <f t="shared" si="6661"/>
        <v>#N/A</v>
      </c>
      <c r="BW11754" s="60" t="e">
        <f t="shared" si="6676"/>
        <v>#N/A</v>
      </c>
      <c r="BX11754" s="58" t="e">
        <f t="shared" si="6662"/>
        <v>#N/A</v>
      </c>
      <c r="BY11754" s="60" t="e">
        <f t="shared" si="6677"/>
        <v>#N/A</v>
      </c>
      <c r="BZ11754" s="60" t="e">
        <f t="shared" si="6678"/>
        <v>#N/A</v>
      </c>
      <c r="CA11754" s="60" t="e">
        <f t="shared" si="6679"/>
        <v>#N/A</v>
      </c>
      <c r="CB11754" s="58" t="e">
        <f t="shared" si="6663"/>
        <v>#DIV/0!</v>
      </c>
      <c r="CC11754" s="60" t="e">
        <f t="shared" si="6680"/>
        <v>#DIV/0!</v>
      </c>
      <c r="CD11754" s="60" t="e">
        <f t="shared" si="6681"/>
        <v>#DIV/0!</v>
      </c>
      <c r="CE11754" s="60" t="e">
        <f t="shared" si="6682"/>
        <v>#DIV/0!</v>
      </c>
      <c r="CF11754" s="52" t="e">
        <f t="shared" si="6683"/>
        <v>#N/A</v>
      </c>
      <c r="CG11754" s="52" t="e">
        <f t="shared" si="6684"/>
        <v>#N/A</v>
      </c>
      <c r="CH11754" s="60" t="e">
        <f t="shared" si="6685"/>
        <v>#DIV/0!</v>
      </c>
      <c r="CI11754" s="60" t="e">
        <f t="shared" si="6686"/>
        <v>#DIV/0!</v>
      </c>
      <c r="CJ11754" s="60" t="e">
        <f t="shared" si="6655"/>
        <v>#N/A</v>
      </c>
      <c r="CK11754" s="60" t="e">
        <f t="shared" si="6655"/>
        <v>#N/A</v>
      </c>
      <c r="CL11754" s="60" t="e">
        <f t="shared" si="6655"/>
        <v>#DIV/0!</v>
      </c>
      <c r="CM11754" s="60" t="e">
        <f t="shared" si="6654"/>
        <v>#DIV/0!</v>
      </c>
      <c r="CN11754" s="60" t="e">
        <f t="shared" si="6687"/>
        <v>#N/A</v>
      </c>
      <c r="CO11754" s="60" t="e">
        <f t="shared" si="6688"/>
        <v>#DIV/0!</v>
      </c>
      <c r="CP11754" s="60" t="str">
        <f t="shared" si="6664"/>
        <v/>
      </c>
      <c r="CQ11754" s="60"/>
      <c r="CR11754" s="44"/>
      <c r="CS11754" s="58" t="e">
        <f t="shared" si="6665"/>
        <v>#N/A</v>
      </c>
      <c r="CT11754" s="58" t="e">
        <f t="shared" si="6666"/>
        <v>#N/A</v>
      </c>
      <c r="CU11754" s="58" t="e">
        <f t="shared" si="6667"/>
        <v>#DIV/0!</v>
      </c>
      <c r="CV11754" s="60" t="e">
        <f t="shared" si="6689"/>
        <v>#N/A</v>
      </c>
      <c r="CW11754" s="60">
        <f t="shared" si="6668"/>
        <v>1</v>
      </c>
      <c r="CX11754" s="60" t="e">
        <f t="shared" si="6690"/>
        <v>#DIV/0!</v>
      </c>
      <c r="CY11754" s="60" t="e">
        <f t="shared" si="6669"/>
        <v>#N/A</v>
      </c>
      <c r="CZ11754" s="60" t="e">
        <f t="shared" si="6670"/>
        <v>#N/A</v>
      </c>
      <c r="DA11754" s="60" t="e">
        <f t="shared" si="6691"/>
        <v>#DIV/0!</v>
      </c>
      <c r="DB11754" s="60" t="e">
        <f t="shared" si="6691"/>
        <v>#N/A</v>
      </c>
      <c r="DC11754" s="60" t="e">
        <f t="shared" si="6671"/>
        <v>#DIV/0!</v>
      </c>
      <c r="DD11754" s="60" t="e">
        <f t="shared" si="6692"/>
        <v>#N/A</v>
      </c>
      <c r="DE11754" s="60" t="e">
        <f t="shared" si="6693"/>
        <v>#N/A</v>
      </c>
      <c r="DF11754" s="60" t="str">
        <f t="shared" si="6672"/>
        <v/>
      </c>
    </row>
    <row r="11755" spans="66:110" s="1" customFormat="1" x14ac:dyDescent="0.3">
      <c r="BN11755" s="58" t="e">
        <f t="shared" si="6656"/>
        <v>#N/A</v>
      </c>
      <c r="BO11755" s="59" t="e">
        <f t="shared" si="6657"/>
        <v>#N/A</v>
      </c>
      <c r="BP11755" s="58" t="e">
        <f t="shared" si="6658"/>
        <v>#DIV/0!</v>
      </c>
      <c r="BQ11755" s="60" t="e">
        <f t="shared" si="6673"/>
        <v>#DIV/0!</v>
      </c>
      <c r="BR11755" s="58" t="e">
        <f t="shared" si="6659"/>
        <v>#N/A</v>
      </c>
      <c r="BS11755" s="60" t="e">
        <f t="shared" si="6674"/>
        <v>#N/A</v>
      </c>
      <c r="BT11755" s="60" t="e">
        <f t="shared" si="6675"/>
        <v>#DIV/0!</v>
      </c>
      <c r="BU11755" s="58" t="e">
        <f t="shared" si="6660"/>
        <v>#N/A</v>
      </c>
      <c r="BV11755" s="58" t="e">
        <f t="shared" si="6661"/>
        <v>#N/A</v>
      </c>
      <c r="BW11755" s="60" t="e">
        <f t="shared" si="6676"/>
        <v>#N/A</v>
      </c>
      <c r="BX11755" s="58" t="e">
        <f t="shared" si="6662"/>
        <v>#N/A</v>
      </c>
      <c r="BY11755" s="60" t="e">
        <f t="shared" si="6677"/>
        <v>#N/A</v>
      </c>
      <c r="BZ11755" s="60" t="e">
        <f t="shared" si="6678"/>
        <v>#N/A</v>
      </c>
      <c r="CA11755" s="60" t="e">
        <f t="shared" si="6679"/>
        <v>#N/A</v>
      </c>
      <c r="CB11755" s="58" t="e">
        <f t="shared" si="6663"/>
        <v>#DIV/0!</v>
      </c>
      <c r="CC11755" s="60" t="e">
        <f t="shared" si="6680"/>
        <v>#DIV/0!</v>
      </c>
      <c r="CD11755" s="60" t="e">
        <f t="shared" si="6681"/>
        <v>#DIV/0!</v>
      </c>
      <c r="CE11755" s="60" t="e">
        <f t="shared" si="6682"/>
        <v>#DIV/0!</v>
      </c>
      <c r="CF11755" s="52" t="e">
        <f t="shared" si="6683"/>
        <v>#N/A</v>
      </c>
      <c r="CG11755" s="52" t="e">
        <f t="shared" si="6684"/>
        <v>#N/A</v>
      </c>
      <c r="CH11755" s="60" t="e">
        <f t="shared" si="6685"/>
        <v>#DIV/0!</v>
      </c>
      <c r="CI11755" s="60" t="e">
        <f t="shared" si="6686"/>
        <v>#DIV/0!</v>
      </c>
      <c r="CJ11755" s="60" t="e">
        <f t="shared" si="6655"/>
        <v>#N/A</v>
      </c>
      <c r="CK11755" s="60" t="e">
        <f t="shared" si="6655"/>
        <v>#N/A</v>
      </c>
      <c r="CL11755" s="60" t="e">
        <f t="shared" si="6655"/>
        <v>#DIV/0!</v>
      </c>
      <c r="CM11755" s="60" t="e">
        <f t="shared" si="6654"/>
        <v>#DIV/0!</v>
      </c>
      <c r="CN11755" s="60" t="e">
        <f t="shared" si="6687"/>
        <v>#N/A</v>
      </c>
      <c r="CO11755" s="60" t="e">
        <f t="shared" si="6688"/>
        <v>#DIV/0!</v>
      </c>
      <c r="CP11755" s="60" t="str">
        <f t="shared" si="6664"/>
        <v/>
      </c>
      <c r="CQ11755" s="60"/>
      <c r="CR11755" s="44"/>
      <c r="CS11755" s="58" t="e">
        <f t="shared" si="6665"/>
        <v>#N/A</v>
      </c>
      <c r="CT11755" s="58" t="e">
        <f t="shared" si="6666"/>
        <v>#N/A</v>
      </c>
      <c r="CU11755" s="58" t="e">
        <f t="shared" si="6667"/>
        <v>#DIV/0!</v>
      </c>
      <c r="CV11755" s="60" t="e">
        <f t="shared" si="6689"/>
        <v>#N/A</v>
      </c>
      <c r="CW11755" s="60">
        <f t="shared" si="6668"/>
        <v>1</v>
      </c>
      <c r="CX11755" s="60" t="e">
        <f t="shared" si="6690"/>
        <v>#DIV/0!</v>
      </c>
      <c r="CY11755" s="60" t="e">
        <f t="shared" si="6669"/>
        <v>#N/A</v>
      </c>
      <c r="CZ11755" s="60" t="e">
        <f t="shared" si="6670"/>
        <v>#N/A</v>
      </c>
      <c r="DA11755" s="60" t="e">
        <f t="shared" si="6691"/>
        <v>#DIV/0!</v>
      </c>
      <c r="DB11755" s="60" t="e">
        <f t="shared" si="6691"/>
        <v>#N/A</v>
      </c>
      <c r="DC11755" s="60" t="e">
        <f t="shared" si="6671"/>
        <v>#DIV/0!</v>
      </c>
      <c r="DD11755" s="60" t="e">
        <f t="shared" si="6692"/>
        <v>#N/A</v>
      </c>
      <c r="DE11755" s="60" t="e">
        <f t="shared" si="6693"/>
        <v>#N/A</v>
      </c>
      <c r="DF11755" s="60" t="str">
        <f t="shared" si="6672"/>
        <v/>
      </c>
    </row>
    <row r="11756" spans="66:110" s="1" customFormat="1" x14ac:dyDescent="0.3">
      <c r="BN11756" s="58" t="e">
        <f t="shared" si="6656"/>
        <v>#N/A</v>
      </c>
      <c r="BO11756" s="59" t="e">
        <f t="shared" si="6657"/>
        <v>#N/A</v>
      </c>
      <c r="BP11756" s="58" t="e">
        <f t="shared" si="6658"/>
        <v>#DIV/0!</v>
      </c>
      <c r="BQ11756" s="60" t="e">
        <f t="shared" si="6673"/>
        <v>#DIV/0!</v>
      </c>
      <c r="BR11756" s="58" t="e">
        <f t="shared" si="6659"/>
        <v>#N/A</v>
      </c>
      <c r="BS11756" s="60" t="e">
        <f t="shared" si="6674"/>
        <v>#N/A</v>
      </c>
      <c r="BT11756" s="60" t="e">
        <f t="shared" si="6675"/>
        <v>#DIV/0!</v>
      </c>
      <c r="BU11756" s="58" t="e">
        <f t="shared" si="6660"/>
        <v>#N/A</v>
      </c>
      <c r="BV11756" s="58" t="e">
        <f t="shared" si="6661"/>
        <v>#N/A</v>
      </c>
      <c r="BW11756" s="60" t="e">
        <f t="shared" si="6676"/>
        <v>#N/A</v>
      </c>
      <c r="BX11756" s="58" t="e">
        <f t="shared" si="6662"/>
        <v>#N/A</v>
      </c>
      <c r="BY11756" s="60" t="e">
        <f t="shared" si="6677"/>
        <v>#N/A</v>
      </c>
      <c r="BZ11756" s="60" t="e">
        <f t="shared" si="6678"/>
        <v>#N/A</v>
      </c>
      <c r="CA11756" s="60" t="e">
        <f t="shared" si="6679"/>
        <v>#N/A</v>
      </c>
      <c r="CB11756" s="58" t="e">
        <f t="shared" si="6663"/>
        <v>#DIV/0!</v>
      </c>
      <c r="CC11756" s="60" t="e">
        <f t="shared" si="6680"/>
        <v>#DIV/0!</v>
      </c>
      <c r="CD11756" s="60" t="e">
        <f t="shared" si="6681"/>
        <v>#DIV/0!</v>
      </c>
      <c r="CE11756" s="60" t="e">
        <f t="shared" si="6682"/>
        <v>#DIV/0!</v>
      </c>
      <c r="CF11756" s="52" t="e">
        <f t="shared" si="6683"/>
        <v>#N/A</v>
      </c>
      <c r="CG11756" s="52" t="e">
        <f t="shared" si="6684"/>
        <v>#N/A</v>
      </c>
      <c r="CH11756" s="60" t="e">
        <f t="shared" si="6685"/>
        <v>#DIV/0!</v>
      </c>
      <c r="CI11756" s="60" t="e">
        <f t="shared" si="6686"/>
        <v>#DIV/0!</v>
      </c>
      <c r="CJ11756" s="60" t="e">
        <f t="shared" si="6655"/>
        <v>#N/A</v>
      </c>
      <c r="CK11756" s="60" t="e">
        <f t="shared" si="6655"/>
        <v>#N/A</v>
      </c>
      <c r="CL11756" s="60" t="e">
        <f t="shared" si="6655"/>
        <v>#DIV/0!</v>
      </c>
      <c r="CM11756" s="60" t="e">
        <f t="shared" si="6654"/>
        <v>#DIV/0!</v>
      </c>
      <c r="CN11756" s="60" t="e">
        <f t="shared" si="6687"/>
        <v>#N/A</v>
      </c>
      <c r="CO11756" s="60" t="e">
        <f t="shared" si="6688"/>
        <v>#DIV/0!</v>
      </c>
      <c r="CP11756" s="60" t="str">
        <f t="shared" si="6664"/>
        <v/>
      </c>
      <c r="CQ11756" s="60"/>
      <c r="CR11756" s="44"/>
      <c r="CS11756" s="58" t="e">
        <f t="shared" si="6665"/>
        <v>#N/A</v>
      </c>
      <c r="CT11756" s="58" t="e">
        <f t="shared" si="6666"/>
        <v>#N/A</v>
      </c>
      <c r="CU11756" s="58" t="e">
        <f t="shared" si="6667"/>
        <v>#DIV/0!</v>
      </c>
      <c r="CV11756" s="60" t="e">
        <f t="shared" si="6689"/>
        <v>#N/A</v>
      </c>
      <c r="CW11756" s="60">
        <f t="shared" si="6668"/>
        <v>1</v>
      </c>
      <c r="CX11756" s="60" t="e">
        <f t="shared" si="6690"/>
        <v>#DIV/0!</v>
      </c>
      <c r="CY11756" s="60" t="e">
        <f t="shared" si="6669"/>
        <v>#N/A</v>
      </c>
      <c r="CZ11756" s="60" t="e">
        <f t="shared" si="6670"/>
        <v>#N/A</v>
      </c>
      <c r="DA11756" s="60" t="e">
        <f t="shared" si="6691"/>
        <v>#DIV/0!</v>
      </c>
      <c r="DB11756" s="60" t="e">
        <f t="shared" si="6691"/>
        <v>#N/A</v>
      </c>
      <c r="DC11756" s="60" t="e">
        <f t="shared" si="6671"/>
        <v>#DIV/0!</v>
      </c>
      <c r="DD11756" s="60" t="e">
        <f t="shared" si="6692"/>
        <v>#N/A</v>
      </c>
      <c r="DE11756" s="60" t="e">
        <f t="shared" si="6693"/>
        <v>#N/A</v>
      </c>
      <c r="DF11756" s="60" t="str">
        <f t="shared" si="6672"/>
        <v/>
      </c>
    </row>
    <row r="11757" spans="66:110" s="1" customFormat="1" x14ac:dyDescent="0.3">
      <c r="BN11757" s="58" t="e">
        <f t="shared" si="6656"/>
        <v>#N/A</v>
      </c>
      <c r="BO11757" s="59" t="e">
        <f t="shared" si="6657"/>
        <v>#N/A</v>
      </c>
      <c r="BP11757" s="58" t="e">
        <f t="shared" si="6658"/>
        <v>#DIV/0!</v>
      </c>
      <c r="BQ11757" s="60" t="e">
        <f t="shared" si="6673"/>
        <v>#DIV/0!</v>
      </c>
      <c r="BR11757" s="58" t="e">
        <f t="shared" si="6659"/>
        <v>#N/A</v>
      </c>
      <c r="BS11757" s="60" t="e">
        <f t="shared" si="6674"/>
        <v>#N/A</v>
      </c>
      <c r="BT11757" s="60" t="e">
        <f t="shared" si="6675"/>
        <v>#DIV/0!</v>
      </c>
      <c r="BU11757" s="58" t="e">
        <f t="shared" si="6660"/>
        <v>#N/A</v>
      </c>
      <c r="BV11757" s="58" t="e">
        <f t="shared" si="6661"/>
        <v>#N/A</v>
      </c>
      <c r="BW11757" s="60" t="e">
        <f t="shared" si="6676"/>
        <v>#N/A</v>
      </c>
      <c r="BX11757" s="58" t="e">
        <f t="shared" si="6662"/>
        <v>#N/A</v>
      </c>
      <c r="BY11757" s="60" t="e">
        <f t="shared" si="6677"/>
        <v>#N/A</v>
      </c>
      <c r="BZ11757" s="60" t="e">
        <f t="shared" si="6678"/>
        <v>#N/A</v>
      </c>
      <c r="CA11757" s="60" t="e">
        <f t="shared" si="6679"/>
        <v>#N/A</v>
      </c>
      <c r="CB11757" s="58" t="e">
        <f t="shared" si="6663"/>
        <v>#DIV/0!</v>
      </c>
      <c r="CC11757" s="60" t="e">
        <f t="shared" si="6680"/>
        <v>#DIV/0!</v>
      </c>
      <c r="CD11757" s="60" t="e">
        <f t="shared" si="6681"/>
        <v>#DIV/0!</v>
      </c>
      <c r="CE11757" s="60" t="e">
        <f t="shared" si="6682"/>
        <v>#DIV/0!</v>
      </c>
      <c r="CF11757" s="52" t="e">
        <f t="shared" si="6683"/>
        <v>#N/A</v>
      </c>
      <c r="CG11757" s="52" t="e">
        <f t="shared" si="6684"/>
        <v>#N/A</v>
      </c>
      <c r="CH11757" s="60" t="e">
        <f t="shared" si="6685"/>
        <v>#DIV/0!</v>
      </c>
      <c r="CI11757" s="60" t="e">
        <f t="shared" si="6686"/>
        <v>#DIV/0!</v>
      </c>
      <c r="CJ11757" s="60" t="e">
        <f t="shared" si="6655"/>
        <v>#N/A</v>
      </c>
      <c r="CK11757" s="60" t="e">
        <f t="shared" si="6655"/>
        <v>#N/A</v>
      </c>
      <c r="CL11757" s="60" t="e">
        <f t="shared" si="6655"/>
        <v>#DIV/0!</v>
      </c>
      <c r="CM11757" s="60" t="e">
        <f t="shared" si="6654"/>
        <v>#DIV/0!</v>
      </c>
      <c r="CN11757" s="60" t="e">
        <f t="shared" si="6687"/>
        <v>#N/A</v>
      </c>
      <c r="CO11757" s="60" t="e">
        <f t="shared" si="6688"/>
        <v>#DIV/0!</v>
      </c>
      <c r="CP11757" s="60" t="str">
        <f t="shared" si="6664"/>
        <v/>
      </c>
      <c r="CQ11757" s="60"/>
      <c r="CR11757" s="44"/>
      <c r="CS11757" s="58" t="e">
        <f t="shared" si="6665"/>
        <v>#N/A</v>
      </c>
      <c r="CT11757" s="58" t="e">
        <f t="shared" si="6666"/>
        <v>#N/A</v>
      </c>
      <c r="CU11757" s="58" t="e">
        <f t="shared" si="6667"/>
        <v>#DIV/0!</v>
      </c>
      <c r="CV11757" s="60" t="e">
        <f t="shared" si="6689"/>
        <v>#N/A</v>
      </c>
      <c r="CW11757" s="60">
        <f t="shared" si="6668"/>
        <v>1</v>
      </c>
      <c r="CX11757" s="60" t="e">
        <f t="shared" si="6690"/>
        <v>#DIV/0!</v>
      </c>
      <c r="CY11757" s="60" t="e">
        <f t="shared" si="6669"/>
        <v>#N/A</v>
      </c>
      <c r="CZ11757" s="60" t="e">
        <f t="shared" si="6670"/>
        <v>#N/A</v>
      </c>
      <c r="DA11757" s="60" t="e">
        <f t="shared" si="6691"/>
        <v>#DIV/0!</v>
      </c>
      <c r="DB11757" s="60" t="e">
        <f t="shared" si="6691"/>
        <v>#N/A</v>
      </c>
      <c r="DC11757" s="60" t="e">
        <f t="shared" si="6671"/>
        <v>#DIV/0!</v>
      </c>
      <c r="DD11757" s="60" t="e">
        <f t="shared" si="6692"/>
        <v>#N/A</v>
      </c>
      <c r="DE11757" s="60" t="e">
        <f t="shared" si="6693"/>
        <v>#N/A</v>
      </c>
      <c r="DF11757" s="60" t="str">
        <f t="shared" si="6672"/>
        <v/>
      </c>
    </row>
    <row r="11758" spans="66:110" s="1" customFormat="1" x14ac:dyDescent="0.3">
      <c r="BN11758" s="58" t="e">
        <f t="shared" si="6656"/>
        <v>#N/A</v>
      </c>
      <c r="BO11758" s="59" t="e">
        <f t="shared" si="6657"/>
        <v>#N/A</v>
      </c>
      <c r="BP11758" s="58" t="e">
        <f t="shared" si="6658"/>
        <v>#DIV/0!</v>
      </c>
      <c r="BQ11758" s="60" t="e">
        <f t="shared" si="6673"/>
        <v>#DIV/0!</v>
      </c>
      <c r="BR11758" s="58" t="e">
        <f t="shared" si="6659"/>
        <v>#N/A</v>
      </c>
      <c r="BS11758" s="60" t="e">
        <f t="shared" si="6674"/>
        <v>#N/A</v>
      </c>
      <c r="BT11758" s="60" t="e">
        <f t="shared" si="6675"/>
        <v>#DIV/0!</v>
      </c>
      <c r="BU11758" s="58" t="e">
        <f t="shared" si="6660"/>
        <v>#N/A</v>
      </c>
      <c r="BV11758" s="58" t="e">
        <f t="shared" si="6661"/>
        <v>#N/A</v>
      </c>
      <c r="BW11758" s="60" t="e">
        <f t="shared" si="6676"/>
        <v>#N/A</v>
      </c>
      <c r="BX11758" s="58" t="e">
        <f t="shared" si="6662"/>
        <v>#N/A</v>
      </c>
      <c r="BY11758" s="60" t="e">
        <f t="shared" si="6677"/>
        <v>#N/A</v>
      </c>
      <c r="BZ11758" s="60" t="e">
        <f t="shared" si="6678"/>
        <v>#N/A</v>
      </c>
      <c r="CA11758" s="60" t="e">
        <f t="shared" si="6679"/>
        <v>#N/A</v>
      </c>
      <c r="CB11758" s="58" t="e">
        <f t="shared" si="6663"/>
        <v>#DIV/0!</v>
      </c>
      <c r="CC11758" s="60" t="e">
        <f t="shared" si="6680"/>
        <v>#DIV/0!</v>
      </c>
      <c r="CD11758" s="60" t="e">
        <f t="shared" si="6681"/>
        <v>#DIV/0!</v>
      </c>
      <c r="CE11758" s="60" t="e">
        <f t="shared" si="6682"/>
        <v>#DIV/0!</v>
      </c>
      <c r="CF11758" s="52" t="e">
        <f t="shared" si="6683"/>
        <v>#N/A</v>
      </c>
      <c r="CG11758" s="52" t="e">
        <f t="shared" si="6684"/>
        <v>#N/A</v>
      </c>
      <c r="CH11758" s="60" t="e">
        <f t="shared" si="6685"/>
        <v>#DIV/0!</v>
      </c>
      <c r="CI11758" s="60" t="e">
        <f t="shared" si="6686"/>
        <v>#DIV/0!</v>
      </c>
      <c r="CJ11758" s="60" t="e">
        <f t="shared" si="6655"/>
        <v>#N/A</v>
      </c>
      <c r="CK11758" s="60" t="e">
        <f t="shared" si="6655"/>
        <v>#N/A</v>
      </c>
      <c r="CL11758" s="60" t="e">
        <f t="shared" si="6655"/>
        <v>#DIV/0!</v>
      </c>
      <c r="CM11758" s="60" t="e">
        <f t="shared" si="6654"/>
        <v>#DIV/0!</v>
      </c>
      <c r="CN11758" s="60" t="e">
        <f t="shared" si="6687"/>
        <v>#N/A</v>
      </c>
      <c r="CO11758" s="60" t="e">
        <f t="shared" si="6688"/>
        <v>#DIV/0!</v>
      </c>
      <c r="CP11758" s="60" t="str">
        <f t="shared" si="6664"/>
        <v/>
      </c>
      <c r="CQ11758" s="60"/>
      <c r="CR11758" s="44"/>
      <c r="CS11758" s="58" t="e">
        <f t="shared" si="6665"/>
        <v>#N/A</v>
      </c>
      <c r="CT11758" s="58" t="e">
        <f t="shared" si="6666"/>
        <v>#N/A</v>
      </c>
      <c r="CU11758" s="58" t="e">
        <f t="shared" si="6667"/>
        <v>#DIV/0!</v>
      </c>
      <c r="CV11758" s="60" t="e">
        <f t="shared" si="6689"/>
        <v>#N/A</v>
      </c>
      <c r="CW11758" s="60">
        <f t="shared" si="6668"/>
        <v>1</v>
      </c>
      <c r="CX11758" s="60" t="e">
        <f t="shared" si="6690"/>
        <v>#DIV/0!</v>
      </c>
      <c r="CY11758" s="60" t="e">
        <f t="shared" si="6669"/>
        <v>#N/A</v>
      </c>
      <c r="CZ11758" s="60" t="e">
        <f t="shared" si="6670"/>
        <v>#N/A</v>
      </c>
      <c r="DA11758" s="60" t="e">
        <f t="shared" si="6691"/>
        <v>#DIV/0!</v>
      </c>
      <c r="DB11758" s="60" t="e">
        <f t="shared" si="6691"/>
        <v>#N/A</v>
      </c>
      <c r="DC11758" s="60" t="e">
        <f t="shared" si="6671"/>
        <v>#DIV/0!</v>
      </c>
      <c r="DD11758" s="60" t="e">
        <f t="shared" si="6692"/>
        <v>#N/A</v>
      </c>
      <c r="DE11758" s="60" t="e">
        <f t="shared" si="6693"/>
        <v>#N/A</v>
      </c>
      <c r="DF11758" s="60" t="str">
        <f t="shared" si="6672"/>
        <v/>
      </c>
    </row>
    <row r="11759" spans="66:110" s="1" customFormat="1" x14ac:dyDescent="0.3">
      <c r="BN11759" s="58" t="e">
        <f t="shared" si="6656"/>
        <v>#N/A</v>
      </c>
      <c r="BO11759" s="59" t="e">
        <f t="shared" si="6657"/>
        <v>#N/A</v>
      </c>
      <c r="BP11759" s="58" t="e">
        <f t="shared" si="6658"/>
        <v>#DIV/0!</v>
      </c>
      <c r="BQ11759" s="60" t="e">
        <f t="shared" si="6673"/>
        <v>#DIV/0!</v>
      </c>
      <c r="BR11759" s="58" t="e">
        <f t="shared" si="6659"/>
        <v>#N/A</v>
      </c>
      <c r="BS11759" s="60" t="e">
        <f t="shared" si="6674"/>
        <v>#N/A</v>
      </c>
      <c r="BT11759" s="60" t="e">
        <f t="shared" si="6675"/>
        <v>#DIV/0!</v>
      </c>
      <c r="BU11759" s="58" t="e">
        <f t="shared" si="6660"/>
        <v>#N/A</v>
      </c>
      <c r="BV11759" s="58" t="e">
        <f t="shared" si="6661"/>
        <v>#N/A</v>
      </c>
      <c r="BW11759" s="60" t="e">
        <f t="shared" si="6676"/>
        <v>#N/A</v>
      </c>
      <c r="BX11759" s="58" t="e">
        <f t="shared" si="6662"/>
        <v>#N/A</v>
      </c>
      <c r="BY11759" s="60" t="e">
        <f t="shared" si="6677"/>
        <v>#N/A</v>
      </c>
      <c r="BZ11759" s="60" t="e">
        <f t="shared" si="6678"/>
        <v>#N/A</v>
      </c>
      <c r="CA11759" s="60" t="e">
        <f t="shared" si="6679"/>
        <v>#N/A</v>
      </c>
      <c r="CB11759" s="58" t="e">
        <f t="shared" si="6663"/>
        <v>#DIV/0!</v>
      </c>
      <c r="CC11759" s="60" t="e">
        <f t="shared" si="6680"/>
        <v>#DIV/0!</v>
      </c>
      <c r="CD11759" s="60" t="e">
        <f t="shared" si="6681"/>
        <v>#DIV/0!</v>
      </c>
      <c r="CE11759" s="60" t="e">
        <f t="shared" si="6682"/>
        <v>#DIV/0!</v>
      </c>
      <c r="CF11759" s="52" t="e">
        <f t="shared" si="6683"/>
        <v>#N/A</v>
      </c>
      <c r="CG11759" s="52" t="e">
        <f t="shared" si="6684"/>
        <v>#N/A</v>
      </c>
      <c r="CH11759" s="60" t="e">
        <f t="shared" si="6685"/>
        <v>#DIV/0!</v>
      </c>
      <c r="CI11759" s="60" t="e">
        <f t="shared" si="6686"/>
        <v>#DIV/0!</v>
      </c>
      <c r="CJ11759" s="60" t="e">
        <f t="shared" si="6655"/>
        <v>#N/A</v>
      </c>
      <c r="CK11759" s="60" t="e">
        <f t="shared" si="6655"/>
        <v>#N/A</v>
      </c>
      <c r="CL11759" s="60" t="e">
        <f t="shared" si="6655"/>
        <v>#DIV/0!</v>
      </c>
      <c r="CM11759" s="60" t="e">
        <f t="shared" si="6654"/>
        <v>#DIV/0!</v>
      </c>
      <c r="CN11759" s="60" t="e">
        <f t="shared" si="6687"/>
        <v>#N/A</v>
      </c>
      <c r="CO11759" s="60" t="e">
        <f t="shared" si="6688"/>
        <v>#DIV/0!</v>
      </c>
      <c r="CP11759" s="60" t="str">
        <f t="shared" si="6664"/>
        <v/>
      </c>
      <c r="CQ11759" s="60"/>
      <c r="CR11759" s="44"/>
      <c r="CS11759" s="58" t="e">
        <f t="shared" si="6665"/>
        <v>#N/A</v>
      </c>
      <c r="CT11759" s="58" t="e">
        <f t="shared" si="6666"/>
        <v>#N/A</v>
      </c>
      <c r="CU11759" s="58" t="e">
        <f t="shared" si="6667"/>
        <v>#DIV/0!</v>
      </c>
      <c r="CV11759" s="60" t="e">
        <f t="shared" si="6689"/>
        <v>#N/A</v>
      </c>
      <c r="CW11759" s="60">
        <f t="shared" si="6668"/>
        <v>1</v>
      </c>
      <c r="CX11759" s="60" t="e">
        <f t="shared" si="6690"/>
        <v>#DIV/0!</v>
      </c>
      <c r="CY11759" s="60" t="e">
        <f t="shared" si="6669"/>
        <v>#N/A</v>
      </c>
      <c r="CZ11759" s="60" t="e">
        <f t="shared" si="6670"/>
        <v>#N/A</v>
      </c>
      <c r="DA11759" s="60" t="e">
        <f t="shared" si="6691"/>
        <v>#DIV/0!</v>
      </c>
      <c r="DB11759" s="60" t="e">
        <f t="shared" si="6691"/>
        <v>#N/A</v>
      </c>
      <c r="DC11759" s="60" t="e">
        <f t="shared" si="6671"/>
        <v>#DIV/0!</v>
      </c>
      <c r="DD11759" s="60" t="e">
        <f t="shared" si="6692"/>
        <v>#N/A</v>
      </c>
      <c r="DE11759" s="60" t="e">
        <f t="shared" si="6693"/>
        <v>#N/A</v>
      </c>
      <c r="DF11759" s="60" t="str">
        <f t="shared" si="6672"/>
        <v/>
      </c>
    </row>
    <row r="11760" spans="66:110" s="1" customFormat="1" x14ac:dyDescent="0.3">
      <c r="BN11760" s="58" t="e">
        <f t="shared" si="6656"/>
        <v>#N/A</v>
      </c>
      <c r="BO11760" s="59" t="e">
        <f t="shared" si="6657"/>
        <v>#N/A</v>
      </c>
      <c r="BP11760" s="58" t="e">
        <f t="shared" si="6658"/>
        <v>#DIV/0!</v>
      </c>
      <c r="BQ11760" s="60" t="e">
        <f t="shared" si="6673"/>
        <v>#DIV/0!</v>
      </c>
      <c r="BR11760" s="58" t="e">
        <f t="shared" si="6659"/>
        <v>#N/A</v>
      </c>
      <c r="BS11760" s="60" t="e">
        <f t="shared" si="6674"/>
        <v>#N/A</v>
      </c>
      <c r="BT11760" s="60" t="e">
        <f t="shared" si="6675"/>
        <v>#DIV/0!</v>
      </c>
      <c r="BU11760" s="58" t="e">
        <f t="shared" si="6660"/>
        <v>#N/A</v>
      </c>
      <c r="BV11760" s="58" t="e">
        <f t="shared" si="6661"/>
        <v>#N/A</v>
      </c>
      <c r="BW11760" s="60" t="e">
        <f t="shared" si="6676"/>
        <v>#N/A</v>
      </c>
      <c r="BX11760" s="58" t="e">
        <f t="shared" si="6662"/>
        <v>#N/A</v>
      </c>
      <c r="BY11760" s="60" t="e">
        <f t="shared" si="6677"/>
        <v>#N/A</v>
      </c>
      <c r="BZ11760" s="60" t="e">
        <f t="shared" si="6678"/>
        <v>#N/A</v>
      </c>
      <c r="CA11760" s="60" t="e">
        <f t="shared" si="6679"/>
        <v>#N/A</v>
      </c>
      <c r="CB11760" s="58" t="e">
        <f t="shared" si="6663"/>
        <v>#DIV/0!</v>
      </c>
      <c r="CC11760" s="60" t="e">
        <f t="shared" si="6680"/>
        <v>#DIV/0!</v>
      </c>
      <c r="CD11760" s="60" t="e">
        <f t="shared" si="6681"/>
        <v>#DIV/0!</v>
      </c>
      <c r="CE11760" s="60" t="e">
        <f t="shared" si="6682"/>
        <v>#DIV/0!</v>
      </c>
      <c r="CF11760" s="52" t="e">
        <f t="shared" si="6683"/>
        <v>#N/A</v>
      </c>
      <c r="CG11760" s="52" t="e">
        <f t="shared" si="6684"/>
        <v>#N/A</v>
      </c>
      <c r="CH11760" s="60" t="e">
        <f t="shared" si="6685"/>
        <v>#DIV/0!</v>
      </c>
      <c r="CI11760" s="60" t="e">
        <f t="shared" si="6686"/>
        <v>#DIV/0!</v>
      </c>
      <c r="CJ11760" s="60" t="e">
        <f t="shared" si="6655"/>
        <v>#N/A</v>
      </c>
      <c r="CK11760" s="60" t="e">
        <f t="shared" si="6655"/>
        <v>#N/A</v>
      </c>
      <c r="CL11760" s="60" t="e">
        <f t="shared" si="6655"/>
        <v>#DIV/0!</v>
      </c>
      <c r="CM11760" s="60" t="e">
        <f t="shared" si="6654"/>
        <v>#DIV/0!</v>
      </c>
      <c r="CN11760" s="60" t="e">
        <f t="shared" si="6687"/>
        <v>#N/A</v>
      </c>
      <c r="CO11760" s="60" t="e">
        <f t="shared" si="6688"/>
        <v>#DIV/0!</v>
      </c>
      <c r="CP11760" s="60" t="str">
        <f t="shared" si="6664"/>
        <v/>
      </c>
      <c r="CQ11760" s="60"/>
      <c r="CR11760" s="44"/>
      <c r="CS11760" s="58" t="e">
        <f t="shared" si="6665"/>
        <v>#N/A</v>
      </c>
      <c r="CT11760" s="58" t="e">
        <f t="shared" si="6666"/>
        <v>#N/A</v>
      </c>
      <c r="CU11760" s="58" t="e">
        <f t="shared" si="6667"/>
        <v>#DIV/0!</v>
      </c>
      <c r="CV11760" s="60" t="e">
        <f t="shared" si="6689"/>
        <v>#N/A</v>
      </c>
      <c r="CW11760" s="60">
        <f t="shared" si="6668"/>
        <v>1</v>
      </c>
      <c r="CX11760" s="60" t="e">
        <f t="shared" si="6690"/>
        <v>#DIV/0!</v>
      </c>
      <c r="CY11760" s="60" t="e">
        <f t="shared" si="6669"/>
        <v>#N/A</v>
      </c>
      <c r="CZ11760" s="60" t="e">
        <f t="shared" si="6670"/>
        <v>#N/A</v>
      </c>
      <c r="DA11760" s="60" t="e">
        <f t="shared" si="6691"/>
        <v>#DIV/0!</v>
      </c>
      <c r="DB11760" s="60" t="e">
        <f t="shared" si="6691"/>
        <v>#N/A</v>
      </c>
      <c r="DC11760" s="60" t="e">
        <f t="shared" si="6671"/>
        <v>#DIV/0!</v>
      </c>
      <c r="DD11760" s="60" t="e">
        <f t="shared" si="6692"/>
        <v>#N/A</v>
      </c>
      <c r="DE11760" s="60" t="e">
        <f t="shared" si="6693"/>
        <v>#N/A</v>
      </c>
      <c r="DF11760" s="60" t="str">
        <f t="shared" si="6672"/>
        <v/>
      </c>
    </row>
    <row r="11761" spans="66:110" s="1" customFormat="1" x14ac:dyDescent="0.3">
      <c r="BN11761" s="58" t="e">
        <f t="shared" si="6656"/>
        <v>#N/A</v>
      </c>
      <c r="BO11761" s="59" t="e">
        <f t="shared" si="6657"/>
        <v>#N/A</v>
      </c>
      <c r="BP11761" s="58" t="e">
        <f t="shared" si="6658"/>
        <v>#DIV/0!</v>
      </c>
      <c r="BQ11761" s="60" t="e">
        <f t="shared" si="6673"/>
        <v>#DIV/0!</v>
      </c>
      <c r="BR11761" s="58" t="e">
        <f t="shared" si="6659"/>
        <v>#N/A</v>
      </c>
      <c r="BS11761" s="60" t="e">
        <f t="shared" si="6674"/>
        <v>#N/A</v>
      </c>
      <c r="BT11761" s="60" t="e">
        <f t="shared" si="6675"/>
        <v>#DIV/0!</v>
      </c>
      <c r="BU11761" s="58" t="e">
        <f t="shared" si="6660"/>
        <v>#N/A</v>
      </c>
      <c r="BV11761" s="58" t="e">
        <f t="shared" si="6661"/>
        <v>#N/A</v>
      </c>
      <c r="BW11761" s="60" t="e">
        <f t="shared" si="6676"/>
        <v>#N/A</v>
      </c>
      <c r="BX11761" s="58" t="e">
        <f t="shared" si="6662"/>
        <v>#N/A</v>
      </c>
      <c r="BY11761" s="60" t="e">
        <f t="shared" si="6677"/>
        <v>#N/A</v>
      </c>
      <c r="BZ11761" s="60" t="e">
        <f t="shared" si="6678"/>
        <v>#N/A</v>
      </c>
      <c r="CA11761" s="60" t="e">
        <f t="shared" si="6679"/>
        <v>#N/A</v>
      </c>
      <c r="CB11761" s="58" t="e">
        <f t="shared" si="6663"/>
        <v>#DIV/0!</v>
      </c>
      <c r="CC11761" s="60" t="e">
        <f t="shared" si="6680"/>
        <v>#DIV/0!</v>
      </c>
      <c r="CD11761" s="60" t="e">
        <f t="shared" si="6681"/>
        <v>#DIV/0!</v>
      </c>
      <c r="CE11761" s="60" t="e">
        <f t="shared" si="6682"/>
        <v>#DIV/0!</v>
      </c>
      <c r="CF11761" s="52" t="e">
        <f t="shared" si="6683"/>
        <v>#N/A</v>
      </c>
      <c r="CG11761" s="52" t="e">
        <f t="shared" si="6684"/>
        <v>#N/A</v>
      </c>
      <c r="CH11761" s="60" t="e">
        <f t="shared" si="6685"/>
        <v>#DIV/0!</v>
      </c>
      <c r="CI11761" s="60" t="e">
        <f t="shared" si="6686"/>
        <v>#DIV/0!</v>
      </c>
      <c r="CJ11761" s="60" t="e">
        <f t="shared" si="6655"/>
        <v>#N/A</v>
      </c>
      <c r="CK11761" s="60" t="e">
        <f t="shared" si="6655"/>
        <v>#N/A</v>
      </c>
      <c r="CL11761" s="60" t="e">
        <f t="shared" si="6655"/>
        <v>#DIV/0!</v>
      </c>
      <c r="CM11761" s="60" t="e">
        <f t="shared" si="6654"/>
        <v>#DIV/0!</v>
      </c>
      <c r="CN11761" s="60" t="e">
        <f t="shared" si="6687"/>
        <v>#N/A</v>
      </c>
      <c r="CO11761" s="60" t="e">
        <f t="shared" si="6688"/>
        <v>#DIV/0!</v>
      </c>
      <c r="CP11761" s="60" t="str">
        <f t="shared" si="6664"/>
        <v/>
      </c>
      <c r="CQ11761" s="60"/>
      <c r="CR11761" s="44"/>
      <c r="CS11761" s="58" t="e">
        <f t="shared" si="6665"/>
        <v>#N/A</v>
      </c>
      <c r="CT11761" s="58" t="e">
        <f t="shared" si="6666"/>
        <v>#N/A</v>
      </c>
      <c r="CU11761" s="58" t="e">
        <f t="shared" si="6667"/>
        <v>#DIV/0!</v>
      </c>
      <c r="CV11761" s="60" t="e">
        <f t="shared" si="6689"/>
        <v>#N/A</v>
      </c>
      <c r="CW11761" s="60">
        <f t="shared" si="6668"/>
        <v>1</v>
      </c>
      <c r="CX11761" s="60" t="e">
        <f t="shared" si="6690"/>
        <v>#DIV/0!</v>
      </c>
      <c r="CY11761" s="60" t="e">
        <f t="shared" si="6669"/>
        <v>#N/A</v>
      </c>
      <c r="CZ11761" s="60" t="e">
        <f t="shared" si="6670"/>
        <v>#N/A</v>
      </c>
      <c r="DA11761" s="60" t="e">
        <f t="shared" si="6691"/>
        <v>#DIV/0!</v>
      </c>
      <c r="DB11761" s="60" t="e">
        <f t="shared" si="6691"/>
        <v>#N/A</v>
      </c>
      <c r="DC11761" s="60" t="e">
        <f t="shared" si="6671"/>
        <v>#DIV/0!</v>
      </c>
      <c r="DD11761" s="60" t="e">
        <f t="shared" si="6692"/>
        <v>#N/A</v>
      </c>
      <c r="DE11761" s="60" t="e">
        <f t="shared" si="6693"/>
        <v>#N/A</v>
      </c>
      <c r="DF11761" s="60" t="str">
        <f t="shared" si="6672"/>
        <v/>
      </c>
    </row>
    <row r="11762" spans="66:110" s="1" customFormat="1" x14ac:dyDescent="0.3">
      <c r="BN11762" s="58" t="e">
        <f t="shared" si="6656"/>
        <v>#N/A</v>
      </c>
      <c r="BO11762" s="59" t="e">
        <f t="shared" si="6657"/>
        <v>#N/A</v>
      </c>
      <c r="BP11762" s="58" t="e">
        <f t="shared" si="6658"/>
        <v>#DIV/0!</v>
      </c>
      <c r="BQ11762" s="60" t="e">
        <f t="shared" si="6673"/>
        <v>#DIV/0!</v>
      </c>
      <c r="BR11762" s="58" t="e">
        <f t="shared" si="6659"/>
        <v>#N/A</v>
      </c>
      <c r="BS11762" s="60" t="e">
        <f t="shared" si="6674"/>
        <v>#N/A</v>
      </c>
      <c r="BT11762" s="60" t="e">
        <f t="shared" si="6675"/>
        <v>#DIV/0!</v>
      </c>
      <c r="BU11762" s="58" t="e">
        <f t="shared" si="6660"/>
        <v>#N/A</v>
      </c>
      <c r="BV11762" s="58" t="e">
        <f t="shared" si="6661"/>
        <v>#N/A</v>
      </c>
      <c r="BW11762" s="60" t="e">
        <f t="shared" si="6676"/>
        <v>#N/A</v>
      </c>
      <c r="BX11762" s="58" t="e">
        <f t="shared" si="6662"/>
        <v>#N/A</v>
      </c>
      <c r="BY11762" s="60" t="e">
        <f t="shared" si="6677"/>
        <v>#N/A</v>
      </c>
      <c r="BZ11762" s="60" t="e">
        <f t="shared" si="6678"/>
        <v>#N/A</v>
      </c>
      <c r="CA11762" s="60" t="e">
        <f t="shared" si="6679"/>
        <v>#N/A</v>
      </c>
      <c r="CB11762" s="58" t="e">
        <f t="shared" si="6663"/>
        <v>#DIV/0!</v>
      </c>
      <c r="CC11762" s="60" t="e">
        <f t="shared" si="6680"/>
        <v>#DIV/0!</v>
      </c>
      <c r="CD11762" s="60" t="e">
        <f t="shared" si="6681"/>
        <v>#DIV/0!</v>
      </c>
      <c r="CE11762" s="60" t="e">
        <f t="shared" si="6682"/>
        <v>#DIV/0!</v>
      </c>
      <c r="CF11762" s="52" t="e">
        <f t="shared" si="6683"/>
        <v>#N/A</v>
      </c>
      <c r="CG11762" s="52" t="e">
        <f t="shared" si="6684"/>
        <v>#N/A</v>
      </c>
      <c r="CH11762" s="60" t="e">
        <f t="shared" si="6685"/>
        <v>#DIV/0!</v>
      </c>
      <c r="CI11762" s="60" t="e">
        <f t="shared" si="6686"/>
        <v>#DIV/0!</v>
      </c>
      <c r="CJ11762" s="60" t="e">
        <f t="shared" si="6655"/>
        <v>#N/A</v>
      </c>
      <c r="CK11762" s="60" t="e">
        <f t="shared" si="6655"/>
        <v>#N/A</v>
      </c>
      <c r="CL11762" s="60" t="e">
        <f t="shared" si="6655"/>
        <v>#DIV/0!</v>
      </c>
      <c r="CM11762" s="60" t="e">
        <f t="shared" si="6654"/>
        <v>#DIV/0!</v>
      </c>
      <c r="CN11762" s="60" t="e">
        <f t="shared" si="6687"/>
        <v>#N/A</v>
      </c>
      <c r="CO11762" s="60" t="e">
        <f t="shared" si="6688"/>
        <v>#DIV/0!</v>
      </c>
      <c r="CP11762" s="60" t="str">
        <f t="shared" si="6664"/>
        <v/>
      </c>
      <c r="CQ11762" s="60"/>
      <c r="CR11762" s="44"/>
      <c r="CS11762" s="58" t="e">
        <f t="shared" si="6665"/>
        <v>#N/A</v>
      </c>
      <c r="CT11762" s="58" t="e">
        <f t="shared" si="6666"/>
        <v>#N/A</v>
      </c>
      <c r="CU11762" s="58" t="e">
        <f t="shared" si="6667"/>
        <v>#DIV/0!</v>
      </c>
      <c r="CV11762" s="60" t="e">
        <f t="shared" si="6689"/>
        <v>#N/A</v>
      </c>
      <c r="CW11762" s="60">
        <f t="shared" si="6668"/>
        <v>1</v>
      </c>
      <c r="CX11762" s="60" t="e">
        <f t="shared" si="6690"/>
        <v>#DIV/0!</v>
      </c>
      <c r="CY11762" s="60" t="e">
        <f t="shared" si="6669"/>
        <v>#N/A</v>
      </c>
      <c r="CZ11762" s="60" t="e">
        <f t="shared" si="6670"/>
        <v>#N/A</v>
      </c>
      <c r="DA11762" s="60" t="e">
        <f t="shared" si="6691"/>
        <v>#DIV/0!</v>
      </c>
      <c r="DB11762" s="60" t="e">
        <f t="shared" si="6691"/>
        <v>#N/A</v>
      </c>
      <c r="DC11762" s="60" t="e">
        <f t="shared" si="6671"/>
        <v>#DIV/0!</v>
      </c>
      <c r="DD11762" s="60" t="e">
        <f t="shared" si="6692"/>
        <v>#N/A</v>
      </c>
      <c r="DE11762" s="60" t="e">
        <f t="shared" si="6693"/>
        <v>#N/A</v>
      </c>
      <c r="DF11762" s="60" t="str">
        <f t="shared" si="6672"/>
        <v/>
      </c>
    </row>
    <row r="11763" spans="66:110" s="1" customFormat="1" x14ac:dyDescent="0.3">
      <c r="BN11763" s="58" t="e">
        <f t="shared" si="6656"/>
        <v>#N/A</v>
      </c>
      <c r="BO11763" s="59" t="e">
        <f t="shared" si="6657"/>
        <v>#N/A</v>
      </c>
      <c r="BP11763" s="58" t="e">
        <f t="shared" si="6658"/>
        <v>#DIV/0!</v>
      </c>
      <c r="BQ11763" s="60" t="e">
        <f t="shared" si="6673"/>
        <v>#DIV/0!</v>
      </c>
      <c r="BR11763" s="58" t="e">
        <f t="shared" si="6659"/>
        <v>#N/A</v>
      </c>
      <c r="BS11763" s="60" t="e">
        <f t="shared" si="6674"/>
        <v>#N/A</v>
      </c>
      <c r="BT11763" s="60" t="e">
        <f t="shared" si="6675"/>
        <v>#DIV/0!</v>
      </c>
      <c r="BU11763" s="58" t="e">
        <f t="shared" si="6660"/>
        <v>#N/A</v>
      </c>
      <c r="BV11763" s="58" t="e">
        <f t="shared" si="6661"/>
        <v>#N/A</v>
      </c>
      <c r="BW11763" s="60" t="e">
        <f t="shared" si="6676"/>
        <v>#N/A</v>
      </c>
      <c r="BX11763" s="58" t="e">
        <f t="shared" si="6662"/>
        <v>#N/A</v>
      </c>
      <c r="BY11763" s="60" t="e">
        <f t="shared" si="6677"/>
        <v>#N/A</v>
      </c>
      <c r="BZ11763" s="60" t="e">
        <f t="shared" si="6678"/>
        <v>#N/A</v>
      </c>
      <c r="CA11763" s="60" t="e">
        <f t="shared" si="6679"/>
        <v>#N/A</v>
      </c>
      <c r="CB11763" s="58" t="e">
        <f t="shared" si="6663"/>
        <v>#DIV/0!</v>
      </c>
      <c r="CC11763" s="60" t="e">
        <f t="shared" si="6680"/>
        <v>#DIV/0!</v>
      </c>
      <c r="CD11763" s="60" t="e">
        <f t="shared" si="6681"/>
        <v>#DIV/0!</v>
      </c>
      <c r="CE11763" s="60" t="e">
        <f t="shared" si="6682"/>
        <v>#DIV/0!</v>
      </c>
      <c r="CF11763" s="52" t="e">
        <f t="shared" si="6683"/>
        <v>#N/A</v>
      </c>
      <c r="CG11763" s="52" t="e">
        <f t="shared" si="6684"/>
        <v>#N/A</v>
      </c>
      <c r="CH11763" s="60" t="e">
        <f t="shared" si="6685"/>
        <v>#DIV/0!</v>
      </c>
      <c r="CI11763" s="60" t="e">
        <f t="shared" si="6686"/>
        <v>#DIV/0!</v>
      </c>
      <c r="CJ11763" s="60" t="e">
        <f t="shared" si="6655"/>
        <v>#N/A</v>
      </c>
      <c r="CK11763" s="60" t="e">
        <f t="shared" si="6655"/>
        <v>#N/A</v>
      </c>
      <c r="CL11763" s="60" t="e">
        <f t="shared" si="6655"/>
        <v>#DIV/0!</v>
      </c>
      <c r="CM11763" s="60" t="e">
        <f t="shared" si="6654"/>
        <v>#DIV/0!</v>
      </c>
      <c r="CN11763" s="60" t="e">
        <f t="shared" si="6687"/>
        <v>#N/A</v>
      </c>
      <c r="CO11763" s="60" t="e">
        <f t="shared" si="6688"/>
        <v>#DIV/0!</v>
      </c>
      <c r="CP11763" s="60" t="str">
        <f t="shared" si="6664"/>
        <v/>
      </c>
      <c r="CQ11763" s="60"/>
      <c r="CR11763" s="44"/>
      <c r="CS11763" s="58" t="e">
        <f t="shared" si="6665"/>
        <v>#N/A</v>
      </c>
      <c r="CT11763" s="58" t="e">
        <f t="shared" si="6666"/>
        <v>#N/A</v>
      </c>
      <c r="CU11763" s="58" t="e">
        <f t="shared" si="6667"/>
        <v>#DIV/0!</v>
      </c>
      <c r="CV11763" s="60" t="e">
        <f t="shared" si="6689"/>
        <v>#N/A</v>
      </c>
      <c r="CW11763" s="60">
        <f t="shared" si="6668"/>
        <v>1</v>
      </c>
      <c r="CX11763" s="60" t="e">
        <f t="shared" si="6690"/>
        <v>#DIV/0!</v>
      </c>
      <c r="CY11763" s="60" t="e">
        <f t="shared" si="6669"/>
        <v>#N/A</v>
      </c>
      <c r="CZ11763" s="60" t="e">
        <f t="shared" si="6670"/>
        <v>#N/A</v>
      </c>
      <c r="DA11763" s="60" t="e">
        <f t="shared" si="6691"/>
        <v>#DIV/0!</v>
      </c>
      <c r="DB11763" s="60" t="e">
        <f t="shared" si="6691"/>
        <v>#N/A</v>
      </c>
      <c r="DC11763" s="60" t="e">
        <f t="shared" si="6671"/>
        <v>#DIV/0!</v>
      </c>
      <c r="DD11763" s="60" t="e">
        <f t="shared" si="6692"/>
        <v>#N/A</v>
      </c>
      <c r="DE11763" s="60" t="e">
        <f t="shared" si="6693"/>
        <v>#N/A</v>
      </c>
      <c r="DF11763" s="60" t="str">
        <f t="shared" si="6672"/>
        <v/>
      </c>
    </row>
    <row r="11764" spans="66:110" s="1" customFormat="1" x14ac:dyDescent="0.3">
      <c r="BN11764" s="58" t="e">
        <f t="shared" si="6656"/>
        <v>#N/A</v>
      </c>
      <c r="BO11764" s="59" t="e">
        <f t="shared" si="6657"/>
        <v>#N/A</v>
      </c>
      <c r="BP11764" s="58" t="e">
        <f t="shared" si="6658"/>
        <v>#DIV/0!</v>
      </c>
      <c r="BQ11764" s="60" t="e">
        <f t="shared" si="6673"/>
        <v>#DIV/0!</v>
      </c>
      <c r="BR11764" s="58" t="e">
        <f t="shared" si="6659"/>
        <v>#N/A</v>
      </c>
      <c r="BS11764" s="60" t="e">
        <f t="shared" si="6674"/>
        <v>#N/A</v>
      </c>
      <c r="BT11764" s="60" t="e">
        <f t="shared" si="6675"/>
        <v>#DIV/0!</v>
      </c>
      <c r="BU11764" s="58" t="e">
        <f t="shared" si="6660"/>
        <v>#N/A</v>
      </c>
      <c r="BV11764" s="58" t="e">
        <f t="shared" si="6661"/>
        <v>#N/A</v>
      </c>
      <c r="BW11764" s="60" t="e">
        <f t="shared" si="6676"/>
        <v>#N/A</v>
      </c>
      <c r="BX11764" s="58" t="e">
        <f t="shared" si="6662"/>
        <v>#N/A</v>
      </c>
      <c r="BY11764" s="60" t="e">
        <f t="shared" si="6677"/>
        <v>#N/A</v>
      </c>
      <c r="BZ11764" s="60" t="e">
        <f t="shared" si="6678"/>
        <v>#N/A</v>
      </c>
      <c r="CA11764" s="60" t="e">
        <f t="shared" si="6679"/>
        <v>#N/A</v>
      </c>
      <c r="CB11764" s="58" t="e">
        <f t="shared" si="6663"/>
        <v>#DIV/0!</v>
      </c>
      <c r="CC11764" s="60" t="e">
        <f t="shared" si="6680"/>
        <v>#DIV/0!</v>
      </c>
      <c r="CD11764" s="60" t="e">
        <f t="shared" si="6681"/>
        <v>#DIV/0!</v>
      </c>
      <c r="CE11764" s="60" t="e">
        <f t="shared" si="6682"/>
        <v>#DIV/0!</v>
      </c>
      <c r="CF11764" s="52" t="e">
        <f t="shared" si="6683"/>
        <v>#N/A</v>
      </c>
      <c r="CG11764" s="52" t="e">
        <f t="shared" si="6684"/>
        <v>#N/A</v>
      </c>
      <c r="CH11764" s="60" t="e">
        <f t="shared" si="6685"/>
        <v>#DIV/0!</v>
      </c>
      <c r="CI11764" s="60" t="e">
        <f t="shared" si="6686"/>
        <v>#DIV/0!</v>
      </c>
      <c r="CJ11764" s="60" t="e">
        <f t="shared" si="6655"/>
        <v>#N/A</v>
      </c>
      <c r="CK11764" s="60" t="e">
        <f t="shared" si="6655"/>
        <v>#N/A</v>
      </c>
      <c r="CL11764" s="60" t="e">
        <f t="shared" si="6655"/>
        <v>#DIV/0!</v>
      </c>
      <c r="CM11764" s="60" t="e">
        <f t="shared" si="6654"/>
        <v>#DIV/0!</v>
      </c>
      <c r="CN11764" s="60" t="e">
        <f t="shared" si="6687"/>
        <v>#N/A</v>
      </c>
      <c r="CO11764" s="60" t="e">
        <f t="shared" si="6688"/>
        <v>#DIV/0!</v>
      </c>
      <c r="CP11764" s="60" t="str">
        <f t="shared" si="6664"/>
        <v/>
      </c>
      <c r="CQ11764" s="60"/>
      <c r="CR11764" s="44"/>
      <c r="CS11764" s="58" t="e">
        <f t="shared" si="6665"/>
        <v>#N/A</v>
      </c>
      <c r="CT11764" s="58" t="e">
        <f t="shared" si="6666"/>
        <v>#N/A</v>
      </c>
      <c r="CU11764" s="58" t="e">
        <f t="shared" si="6667"/>
        <v>#DIV/0!</v>
      </c>
      <c r="CV11764" s="60" t="e">
        <f t="shared" si="6689"/>
        <v>#N/A</v>
      </c>
      <c r="CW11764" s="60">
        <f t="shared" si="6668"/>
        <v>1</v>
      </c>
      <c r="CX11764" s="60" t="e">
        <f t="shared" si="6690"/>
        <v>#DIV/0!</v>
      </c>
      <c r="CY11764" s="60" t="e">
        <f t="shared" si="6669"/>
        <v>#N/A</v>
      </c>
      <c r="CZ11764" s="60" t="e">
        <f t="shared" si="6670"/>
        <v>#N/A</v>
      </c>
      <c r="DA11764" s="60" t="e">
        <f t="shared" si="6691"/>
        <v>#DIV/0!</v>
      </c>
      <c r="DB11764" s="60" t="e">
        <f t="shared" si="6691"/>
        <v>#N/A</v>
      </c>
      <c r="DC11764" s="60" t="e">
        <f t="shared" si="6671"/>
        <v>#DIV/0!</v>
      </c>
      <c r="DD11764" s="60" t="e">
        <f t="shared" si="6692"/>
        <v>#N/A</v>
      </c>
      <c r="DE11764" s="60" t="e">
        <f t="shared" si="6693"/>
        <v>#N/A</v>
      </c>
      <c r="DF11764" s="60" t="str">
        <f t="shared" si="6672"/>
        <v/>
      </c>
    </row>
    <row r="11765" spans="66:110" s="1" customFormat="1" x14ac:dyDescent="0.3">
      <c r="BN11765" s="58" t="e">
        <f t="shared" si="6656"/>
        <v>#N/A</v>
      </c>
      <c r="BO11765" s="59" t="e">
        <f t="shared" si="6657"/>
        <v>#N/A</v>
      </c>
      <c r="BP11765" s="58" t="e">
        <f t="shared" si="6658"/>
        <v>#DIV/0!</v>
      </c>
      <c r="BQ11765" s="60" t="e">
        <f t="shared" si="6673"/>
        <v>#DIV/0!</v>
      </c>
      <c r="BR11765" s="58" t="e">
        <f t="shared" si="6659"/>
        <v>#N/A</v>
      </c>
      <c r="BS11765" s="60" t="e">
        <f t="shared" si="6674"/>
        <v>#N/A</v>
      </c>
      <c r="BT11765" s="60" t="e">
        <f t="shared" si="6675"/>
        <v>#DIV/0!</v>
      </c>
      <c r="BU11765" s="58" t="e">
        <f t="shared" si="6660"/>
        <v>#N/A</v>
      </c>
      <c r="BV11765" s="58" t="e">
        <f t="shared" si="6661"/>
        <v>#N/A</v>
      </c>
      <c r="BW11765" s="60" t="e">
        <f t="shared" si="6676"/>
        <v>#N/A</v>
      </c>
      <c r="BX11765" s="58" t="e">
        <f t="shared" si="6662"/>
        <v>#N/A</v>
      </c>
      <c r="BY11765" s="60" t="e">
        <f t="shared" si="6677"/>
        <v>#N/A</v>
      </c>
      <c r="BZ11765" s="60" t="e">
        <f t="shared" si="6678"/>
        <v>#N/A</v>
      </c>
      <c r="CA11765" s="60" t="e">
        <f t="shared" si="6679"/>
        <v>#N/A</v>
      </c>
      <c r="CB11765" s="58" t="e">
        <f t="shared" si="6663"/>
        <v>#DIV/0!</v>
      </c>
      <c r="CC11765" s="60" t="e">
        <f t="shared" si="6680"/>
        <v>#DIV/0!</v>
      </c>
      <c r="CD11765" s="60" t="e">
        <f t="shared" si="6681"/>
        <v>#DIV/0!</v>
      </c>
      <c r="CE11765" s="60" t="e">
        <f t="shared" si="6682"/>
        <v>#DIV/0!</v>
      </c>
      <c r="CF11765" s="52" t="e">
        <f t="shared" si="6683"/>
        <v>#N/A</v>
      </c>
      <c r="CG11765" s="52" t="e">
        <f t="shared" si="6684"/>
        <v>#N/A</v>
      </c>
      <c r="CH11765" s="60" t="e">
        <f t="shared" si="6685"/>
        <v>#DIV/0!</v>
      </c>
      <c r="CI11765" s="60" t="e">
        <f t="shared" si="6686"/>
        <v>#DIV/0!</v>
      </c>
      <c r="CJ11765" s="60" t="e">
        <f t="shared" si="6655"/>
        <v>#N/A</v>
      </c>
      <c r="CK11765" s="60" t="e">
        <f t="shared" si="6655"/>
        <v>#N/A</v>
      </c>
      <c r="CL11765" s="60" t="e">
        <f t="shared" si="6655"/>
        <v>#DIV/0!</v>
      </c>
      <c r="CM11765" s="60" t="e">
        <f t="shared" si="6654"/>
        <v>#DIV/0!</v>
      </c>
      <c r="CN11765" s="60" t="e">
        <f t="shared" si="6687"/>
        <v>#N/A</v>
      </c>
      <c r="CO11765" s="60" t="e">
        <f t="shared" si="6688"/>
        <v>#DIV/0!</v>
      </c>
      <c r="CP11765" s="60" t="str">
        <f t="shared" si="6664"/>
        <v/>
      </c>
      <c r="CQ11765" s="60"/>
      <c r="CR11765" s="44"/>
      <c r="CS11765" s="58" t="e">
        <f t="shared" si="6665"/>
        <v>#N/A</v>
      </c>
      <c r="CT11765" s="58" t="e">
        <f t="shared" si="6666"/>
        <v>#N/A</v>
      </c>
      <c r="CU11765" s="58" t="e">
        <f t="shared" si="6667"/>
        <v>#DIV/0!</v>
      </c>
      <c r="CV11765" s="60" t="e">
        <f t="shared" si="6689"/>
        <v>#N/A</v>
      </c>
      <c r="CW11765" s="60">
        <f t="shared" si="6668"/>
        <v>1</v>
      </c>
      <c r="CX11765" s="60" t="e">
        <f t="shared" si="6690"/>
        <v>#DIV/0!</v>
      </c>
      <c r="CY11765" s="60" t="e">
        <f t="shared" si="6669"/>
        <v>#N/A</v>
      </c>
      <c r="CZ11765" s="60" t="e">
        <f t="shared" si="6670"/>
        <v>#N/A</v>
      </c>
      <c r="DA11765" s="60" t="e">
        <f t="shared" si="6691"/>
        <v>#DIV/0!</v>
      </c>
      <c r="DB11765" s="60" t="e">
        <f t="shared" si="6691"/>
        <v>#N/A</v>
      </c>
      <c r="DC11765" s="60" t="e">
        <f t="shared" si="6671"/>
        <v>#DIV/0!</v>
      </c>
      <c r="DD11765" s="60" t="e">
        <f t="shared" si="6692"/>
        <v>#N/A</v>
      </c>
      <c r="DE11765" s="60" t="e">
        <f t="shared" si="6693"/>
        <v>#N/A</v>
      </c>
      <c r="DF11765" s="60" t="str">
        <f t="shared" si="6672"/>
        <v/>
      </c>
    </row>
    <row r="11766" spans="66:110" s="1" customFormat="1" x14ac:dyDescent="0.3">
      <c r="BN11766" s="58" t="e">
        <f t="shared" si="6656"/>
        <v>#N/A</v>
      </c>
      <c r="BO11766" s="59" t="e">
        <f t="shared" si="6657"/>
        <v>#N/A</v>
      </c>
      <c r="BP11766" s="58" t="e">
        <f t="shared" si="6658"/>
        <v>#DIV/0!</v>
      </c>
      <c r="BQ11766" s="60" t="e">
        <f t="shared" si="6673"/>
        <v>#DIV/0!</v>
      </c>
      <c r="BR11766" s="58" t="e">
        <f t="shared" si="6659"/>
        <v>#N/A</v>
      </c>
      <c r="BS11766" s="60" t="e">
        <f t="shared" si="6674"/>
        <v>#N/A</v>
      </c>
      <c r="BT11766" s="60" t="e">
        <f t="shared" si="6675"/>
        <v>#DIV/0!</v>
      </c>
      <c r="BU11766" s="58" t="e">
        <f t="shared" si="6660"/>
        <v>#N/A</v>
      </c>
      <c r="BV11766" s="58" t="e">
        <f t="shared" si="6661"/>
        <v>#N/A</v>
      </c>
      <c r="BW11766" s="60" t="e">
        <f t="shared" si="6676"/>
        <v>#N/A</v>
      </c>
      <c r="BX11766" s="58" t="e">
        <f t="shared" si="6662"/>
        <v>#N/A</v>
      </c>
      <c r="BY11766" s="60" t="e">
        <f t="shared" si="6677"/>
        <v>#N/A</v>
      </c>
      <c r="BZ11766" s="60" t="e">
        <f t="shared" si="6678"/>
        <v>#N/A</v>
      </c>
      <c r="CA11766" s="60" t="e">
        <f t="shared" si="6679"/>
        <v>#N/A</v>
      </c>
      <c r="CB11766" s="58" t="e">
        <f t="shared" si="6663"/>
        <v>#DIV/0!</v>
      </c>
      <c r="CC11766" s="60" t="e">
        <f t="shared" si="6680"/>
        <v>#DIV/0!</v>
      </c>
      <c r="CD11766" s="60" t="e">
        <f t="shared" si="6681"/>
        <v>#DIV/0!</v>
      </c>
      <c r="CE11766" s="60" t="e">
        <f t="shared" si="6682"/>
        <v>#DIV/0!</v>
      </c>
      <c r="CF11766" s="52" t="e">
        <f t="shared" si="6683"/>
        <v>#N/A</v>
      </c>
      <c r="CG11766" s="52" t="e">
        <f t="shared" si="6684"/>
        <v>#N/A</v>
      </c>
      <c r="CH11766" s="60" t="e">
        <f t="shared" si="6685"/>
        <v>#DIV/0!</v>
      </c>
      <c r="CI11766" s="60" t="e">
        <f t="shared" si="6686"/>
        <v>#DIV/0!</v>
      </c>
      <c r="CJ11766" s="60" t="e">
        <f t="shared" si="6655"/>
        <v>#N/A</v>
      </c>
      <c r="CK11766" s="60" t="e">
        <f t="shared" si="6655"/>
        <v>#N/A</v>
      </c>
      <c r="CL11766" s="60" t="e">
        <f t="shared" si="6655"/>
        <v>#DIV/0!</v>
      </c>
      <c r="CM11766" s="60" t="e">
        <f t="shared" si="6654"/>
        <v>#DIV/0!</v>
      </c>
      <c r="CN11766" s="60" t="e">
        <f t="shared" si="6687"/>
        <v>#N/A</v>
      </c>
      <c r="CO11766" s="60" t="e">
        <f t="shared" si="6688"/>
        <v>#DIV/0!</v>
      </c>
      <c r="CP11766" s="60" t="str">
        <f t="shared" si="6664"/>
        <v/>
      </c>
      <c r="CQ11766" s="60"/>
      <c r="CR11766" s="44"/>
      <c r="CS11766" s="58" t="e">
        <f t="shared" si="6665"/>
        <v>#N/A</v>
      </c>
      <c r="CT11766" s="58" t="e">
        <f t="shared" si="6666"/>
        <v>#N/A</v>
      </c>
      <c r="CU11766" s="58" t="e">
        <f t="shared" si="6667"/>
        <v>#DIV/0!</v>
      </c>
      <c r="CV11766" s="60" t="e">
        <f t="shared" si="6689"/>
        <v>#N/A</v>
      </c>
      <c r="CW11766" s="60">
        <f t="shared" si="6668"/>
        <v>1</v>
      </c>
      <c r="CX11766" s="60" t="e">
        <f t="shared" si="6690"/>
        <v>#DIV/0!</v>
      </c>
      <c r="CY11766" s="60" t="e">
        <f t="shared" si="6669"/>
        <v>#N/A</v>
      </c>
      <c r="CZ11766" s="60" t="e">
        <f t="shared" si="6670"/>
        <v>#N/A</v>
      </c>
      <c r="DA11766" s="60" t="e">
        <f t="shared" si="6691"/>
        <v>#DIV/0!</v>
      </c>
      <c r="DB11766" s="60" t="e">
        <f t="shared" si="6691"/>
        <v>#N/A</v>
      </c>
      <c r="DC11766" s="60" t="e">
        <f t="shared" si="6671"/>
        <v>#DIV/0!</v>
      </c>
      <c r="DD11766" s="60" t="e">
        <f t="shared" si="6692"/>
        <v>#N/A</v>
      </c>
      <c r="DE11766" s="60" t="e">
        <f t="shared" si="6693"/>
        <v>#N/A</v>
      </c>
      <c r="DF11766" s="60" t="str">
        <f t="shared" si="6672"/>
        <v/>
      </c>
    </row>
    <row r="11767" spans="66:110" s="1" customFormat="1" x14ac:dyDescent="0.3">
      <c r="BN11767" s="58" t="e">
        <f t="shared" si="6656"/>
        <v>#N/A</v>
      </c>
      <c r="BO11767" s="59" t="e">
        <f t="shared" si="6657"/>
        <v>#N/A</v>
      </c>
      <c r="BP11767" s="58" t="e">
        <f t="shared" si="6658"/>
        <v>#DIV/0!</v>
      </c>
      <c r="BQ11767" s="60" t="e">
        <f t="shared" si="6673"/>
        <v>#DIV/0!</v>
      </c>
      <c r="BR11767" s="58" t="e">
        <f t="shared" si="6659"/>
        <v>#N/A</v>
      </c>
      <c r="BS11767" s="60" t="e">
        <f t="shared" si="6674"/>
        <v>#N/A</v>
      </c>
      <c r="BT11767" s="60" t="e">
        <f t="shared" si="6675"/>
        <v>#DIV/0!</v>
      </c>
      <c r="BU11767" s="58" t="e">
        <f t="shared" si="6660"/>
        <v>#N/A</v>
      </c>
      <c r="BV11767" s="58" t="e">
        <f t="shared" si="6661"/>
        <v>#N/A</v>
      </c>
      <c r="BW11767" s="60" t="e">
        <f t="shared" si="6676"/>
        <v>#N/A</v>
      </c>
      <c r="BX11767" s="58" t="e">
        <f t="shared" si="6662"/>
        <v>#N/A</v>
      </c>
      <c r="BY11767" s="60" t="e">
        <f t="shared" si="6677"/>
        <v>#N/A</v>
      </c>
      <c r="BZ11767" s="60" t="e">
        <f t="shared" si="6678"/>
        <v>#N/A</v>
      </c>
      <c r="CA11767" s="60" t="e">
        <f t="shared" si="6679"/>
        <v>#N/A</v>
      </c>
      <c r="CB11767" s="58" t="e">
        <f t="shared" si="6663"/>
        <v>#DIV/0!</v>
      </c>
      <c r="CC11767" s="60" t="e">
        <f t="shared" si="6680"/>
        <v>#DIV/0!</v>
      </c>
      <c r="CD11767" s="60" t="e">
        <f t="shared" si="6681"/>
        <v>#DIV/0!</v>
      </c>
      <c r="CE11767" s="60" t="e">
        <f t="shared" si="6682"/>
        <v>#DIV/0!</v>
      </c>
      <c r="CF11767" s="52" t="e">
        <f t="shared" si="6683"/>
        <v>#N/A</v>
      </c>
      <c r="CG11767" s="52" t="e">
        <f t="shared" si="6684"/>
        <v>#N/A</v>
      </c>
      <c r="CH11767" s="60" t="e">
        <f t="shared" si="6685"/>
        <v>#DIV/0!</v>
      </c>
      <c r="CI11767" s="60" t="e">
        <f t="shared" si="6686"/>
        <v>#DIV/0!</v>
      </c>
      <c r="CJ11767" s="60" t="e">
        <f t="shared" si="6655"/>
        <v>#N/A</v>
      </c>
      <c r="CK11767" s="60" t="e">
        <f t="shared" si="6655"/>
        <v>#N/A</v>
      </c>
      <c r="CL11767" s="60" t="e">
        <f t="shared" si="6655"/>
        <v>#DIV/0!</v>
      </c>
      <c r="CM11767" s="60" t="e">
        <f t="shared" si="6654"/>
        <v>#DIV/0!</v>
      </c>
      <c r="CN11767" s="60" t="e">
        <f t="shared" si="6687"/>
        <v>#N/A</v>
      </c>
      <c r="CO11767" s="60" t="e">
        <f t="shared" si="6688"/>
        <v>#DIV/0!</v>
      </c>
      <c r="CP11767" s="60" t="str">
        <f t="shared" si="6664"/>
        <v/>
      </c>
      <c r="CQ11767" s="60"/>
      <c r="CR11767" s="44"/>
      <c r="CS11767" s="58" t="e">
        <f t="shared" si="6665"/>
        <v>#N/A</v>
      </c>
      <c r="CT11767" s="58" t="e">
        <f t="shared" si="6666"/>
        <v>#N/A</v>
      </c>
      <c r="CU11767" s="58" t="e">
        <f t="shared" si="6667"/>
        <v>#DIV/0!</v>
      </c>
      <c r="CV11767" s="60" t="e">
        <f t="shared" si="6689"/>
        <v>#N/A</v>
      </c>
      <c r="CW11767" s="60">
        <f t="shared" si="6668"/>
        <v>1</v>
      </c>
      <c r="CX11767" s="60" t="e">
        <f t="shared" si="6690"/>
        <v>#DIV/0!</v>
      </c>
      <c r="CY11767" s="60" t="e">
        <f t="shared" si="6669"/>
        <v>#N/A</v>
      </c>
      <c r="CZ11767" s="60" t="e">
        <f t="shared" si="6670"/>
        <v>#N/A</v>
      </c>
      <c r="DA11767" s="60" t="e">
        <f t="shared" si="6691"/>
        <v>#DIV/0!</v>
      </c>
      <c r="DB11767" s="60" t="e">
        <f t="shared" si="6691"/>
        <v>#N/A</v>
      </c>
      <c r="DC11767" s="60" t="e">
        <f t="shared" si="6671"/>
        <v>#DIV/0!</v>
      </c>
      <c r="DD11767" s="60" t="e">
        <f t="shared" si="6692"/>
        <v>#N/A</v>
      </c>
      <c r="DE11767" s="60" t="e">
        <f t="shared" si="6693"/>
        <v>#N/A</v>
      </c>
      <c r="DF11767" s="60" t="str">
        <f t="shared" si="6672"/>
        <v/>
      </c>
    </row>
    <row r="11768" spans="66:110" s="1" customFormat="1" x14ac:dyDescent="0.3">
      <c r="BN11768" s="58" t="e">
        <f t="shared" si="6656"/>
        <v>#N/A</v>
      </c>
      <c r="BO11768" s="59" t="e">
        <f t="shared" si="6657"/>
        <v>#N/A</v>
      </c>
      <c r="BP11768" s="58" t="e">
        <f t="shared" si="6658"/>
        <v>#DIV/0!</v>
      </c>
      <c r="BQ11768" s="60" t="e">
        <f t="shared" si="6673"/>
        <v>#DIV/0!</v>
      </c>
      <c r="BR11768" s="58" t="e">
        <f t="shared" si="6659"/>
        <v>#N/A</v>
      </c>
      <c r="BS11768" s="60" t="e">
        <f t="shared" si="6674"/>
        <v>#N/A</v>
      </c>
      <c r="BT11768" s="60" t="e">
        <f t="shared" si="6675"/>
        <v>#DIV/0!</v>
      </c>
      <c r="BU11768" s="58" t="e">
        <f t="shared" si="6660"/>
        <v>#N/A</v>
      </c>
      <c r="BV11768" s="58" t="e">
        <f t="shared" si="6661"/>
        <v>#N/A</v>
      </c>
      <c r="BW11768" s="60" t="e">
        <f t="shared" si="6676"/>
        <v>#N/A</v>
      </c>
      <c r="BX11768" s="58" t="e">
        <f t="shared" si="6662"/>
        <v>#N/A</v>
      </c>
      <c r="BY11768" s="60" t="e">
        <f t="shared" si="6677"/>
        <v>#N/A</v>
      </c>
      <c r="BZ11768" s="60" t="e">
        <f t="shared" si="6678"/>
        <v>#N/A</v>
      </c>
      <c r="CA11768" s="60" t="e">
        <f t="shared" si="6679"/>
        <v>#N/A</v>
      </c>
      <c r="CB11768" s="58" t="e">
        <f t="shared" si="6663"/>
        <v>#DIV/0!</v>
      </c>
      <c r="CC11768" s="60" t="e">
        <f t="shared" si="6680"/>
        <v>#DIV/0!</v>
      </c>
      <c r="CD11768" s="60" t="e">
        <f t="shared" si="6681"/>
        <v>#DIV/0!</v>
      </c>
      <c r="CE11768" s="60" t="e">
        <f t="shared" si="6682"/>
        <v>#DIV/0!</v>
      </c>
      <c r="CF11768" s="52" t="e">
        <f t="shared" si="6683"/>
        <v>#N/A</v>
      </c>
      <c r="CG11768" s="52" t="e">
        <f t="shared" si="6684"/>
        <v>#N/A</v>
      </c>
      <c r="CH11768" s="60" t="e">
        <f t="shared" si="6685"/>
        <v>#DIV/0!</v>
      </c>
      <c r="CI11768" s="60" t="e">
        <f t="shared" si="6686"/>
        <v>#DIV/0!</v>
      </c>
      <c r="CJ11768" s="60" t="e">
        <f t="shared" si="6655"/>
        <v>#N/A</v>
      </c>
      <c r="CK11768" s="60" t="e">
        <f t="shared" si="6655"/>
        <v>#N/A</v>
      </c>
      <c r="CL11768" s="60" t="e">
        <f t="shared" si="6655"/>
        <v>#DIV/0!</v>
      </c>
      <c r="CM11768" s="60" t="e">
        <f t="shared" si="6654"/>
        <v>#DIV/0!</v>
      </c>
      <c r="CN11768" s="60" t="e">
        <f t="shared" si="6687"/>
        <v>#N/A</v>
      </c>
      <c r="CO11768" s="60" t="e">
        <f t="shared" si="6688"/>
        <v>#DIV/0!</v>
      </c>
      <c r="CP11768" s="60" t="str">
        <f t="shared" si="6664"/>
        <v/>
      </c>
      <c r="CQ11768" s="60"/>
      <c r="CR11768" s="44"/>
      <c r="CS11768" s="58" t="e">
        <f t="shared" si="6665"/>
        <v>#N/A</v>
      </c>
      <c r="CT11768" s="58" t="e">
        <f t="shared" si="6666"/>
        <v>#N/A</v>
      </c>
      <c r="CU11768" s="58" t="e">
        <f t="shared" si="6667"/>
        <v>#DIV/0!</v>
      </c>
      <c r="CV11768" s="60" t="e">
        <f t="shared" si="6689"/>
        <v>#N/A</v>
      </c>
      <c r="CW11768" s="60">
        <f t="shared" si="6668"/>
        <v>1</v>
      </c>
      <c r="CX11768" s="60" t="e">
        <f t="shared" si="6690"/>
        <v>#DIV/0!</v>
      </c>
      <c r="CY11768" s="60" t="e">
        <f t="shared" si="6669"/>
        <v>#N/A</v>
      </c>
      <c r="CZ11768" s="60" t="e">
        <f t="shared" si="6670"/>
        <v>#N/A</v>
      </c>
      <c r="DA11768" s="60" t="e">
        <f t="shared" si="6691"/>
        <v>#DIV/0!</v>
      </c>
      <c r="DB11768" s="60" t="e">
        <f t="shared" si="6691"/>
        <v>#N/A</v>
      </c>
      <c r="DC11768" s="60" t="e">
        <f t="shared" si="6671"/>
        <v>#DIV/0!</v>
      </c>
      <c r="DD11768" s="60" t="e">
        <f t="shared" si="6692"/>
        <v>#N/A</v>
      </c>
      <c r="DE11768" s="60" t="e">
        <f t="shared" si="6693"/>
        <v>#N/A</v>
      </c>
      <c r="DF11768" s="60" t="str">
        <f t="shared" si="6672"/>
        <v/>
      </c>
    </row>
    <row r="11769" spans="66:110" s="1" customFormat="1" x14ac:dyDescent="0.3">
      <c r="BN11769" s="58" t="e">
        <f t="shared" si="6656"/>
        <v>#N/A</v>
      </c>
      <c r="BO11769" s="59" t="e">
        <f t="shared" si="6657"/>
        <v>#N/A</v>
      </c>
      <c r="BP11769" s="58" t="e">
        <f t="shared" si="6658"/>
        <v>#DIV/0!</v>
      </c>
      <c r="BQ11769" s="60" t="e">
        <f t="shared" si="6673"/>
        <v>#DIV/0!</v>
      </c>
      <c r="BR11769" s="58" t="e">
        <f t="shared" si="6659"/>
        <v>#N/A</v>
      </c>
      <c r="BS11769" s="60" t="e">
        <f t="shared" si="6674"/>
        <v>#N/A</v>
      </c>
      <c r="BT11769" s="60" t="e">
        <f t="shared" si="6675"/>
        <v>#DIV/0!</v>
      </c>
      <c r="BU11769" s="58" t="e">
        <f t="shared" si="6660"/>
        <v>#N/A</v>
      </c>
      <c r="BV11769" s="58" t="e">
        <f t="shared" si="6661"/>
        <v>#N/A</v>
      </c>
      <c r="BW11769" s="60" t="e">
        <f t="shared" si="6676"/>
        <v>#N/A</v>
      </c>
      <c r="BX11769" s="58" t="e">
        <f t="shared" si="6662"/>
        <v>#N/A</v>
      </c>
      <c r="BY11769" s="60" t="e">
        <f t="shared" si="6677"/>
        <v>#N/A</v>
      </c>
      <c r="BZ11769" s="60" t="e">
        <f t="shared" si="6678"/>
        <v>#N/A</v>
      </c>
      <c r="CA11769" s="60" t="e">
        <f t="shared" si="6679"/>
        <v>#N/A</v>
      </c>
      <c r="CB11769" s="58" t="e">
        <f t="shared" si="6663"/>
        <v>#DIV/0!</v>
      </c>
      <c r="CC11769" s="60" t="e">
        <f t="shared" si="6680"/>
        <v>#DIV/0!</v>
      </c>
      <c r="CD11769" s="60" t="e">
        <f t="shared" si="6681"/>
        <v>#DIV/0!</v>
      </c>
      <c r="CE11769" s="60" t="e">
        <f t="shared" si="6682"/>
        <v>#DIV/0!</v>
      </c>
      <c r="CF11769" s="52" t="e">
        <f t="shared" si="6683"/>
        <v>#N/A</v>
      </c>
      <c r="CG11769" s="52" t="e">
        <f t="shared" si="6684"/>
        <v>#N/A</v>
      </c>
      <c r="CH11769" s="60" t="e">
        <f t="shared" si="6685"/>
        <v>#DIV/0!</v>
      </c>
      <c r="CI11769" s="60" t="e">
        <f t="shared" si="6686"/>
        <v>#DIV/0!</v>
      </c>
      <c r="CJ11769" s="60" t="e">
        <f t="shared" si="6655"/>
        <v>#N/A</v>
      </c>
      <c r="CK11769" s="60" t="e">
        <f t="shared" si="6655"/>
        <v>#N/A</v>
      </c>
      <c r="CL11769" s="60" t="e">
        <f t="shared" si="6655"/>
        <v>#DIV/0!</v>
      </c>
      <c r="CM11769" s="60" t="e">
        <f t="shared" si="6654"/>
        <v>#DIV/0!</v>
      </c>
      <c r="CN11769" s="60" t="e">
        <f t="shared" si="6687"/>
        <v>#N/A</v>
      </c>
      <c r="CO11769" s="60" t="e">
        <f t="shared" si="6688"/>
        <v>#DIV/0!</v>
      </c>
      <c r="CP11769" s="60" t="str">
        <f t="shared" si="6664"/>
        <v/>
      </c>
      <c r="CQ11769" s="60"/>
      <c r="CR11769" s="44"/>
      <c r="CS11769" s="58" t="e">
        <f t="shared" si="6665"/>
        <v>#N/A</v>
      </c>
      <c r="CT11769" s="58" t="e">
        <f t="shared" si="6666"/>
        <v>#N/A</v>
      </c>
      <c r="CU11769" s="58" t="e">
        <f t="shared" si="6667"/>
        <v>#DIV/0!</v>
      </c>
      <c r="CV11769" s="60" t="e">
        <f t="shared" si="6689"/>
        <v>#N/A</v>
      </c>
      <c r="CW11769" s="60">
        <f t="shared" si="6668"/>
        <v>1</v>
      </c>
      <c r="CX11769" s="60" t="e">
        <f t="shared" si="6690"/>
        <v>#DIV/0!</v>
      </c>
      <c r="CY11769" s="60" t="e">
        <f t="shared" si="6669"/>
        <v>#N/A</v>
      </c>
      <c r="CZ11769" s="60" t="e">
        <f t="shared" si="6670"/>
        <v>#N/A</v>
      </c>
      <c r="DA11769" s="60" t="e">
        <f t="shared" si="6691"/>
        <v>#DIV/0!</v>
      </c>
      <c r="DB11769" s="60" t="e">
        <f t="shared" si="6691"/>
        <v>#N/A</v>
      </c>
      <c r="DC11769" s="60" t="e">
        <f t="shared" si="6671"/>
        <v>#DIV/0!</v>
      </c>
      <c r="DD11769" s="60" t="e">
        <f t="shared" si="6692"/>
        <v>#N/A</v>
      </c>
      <c r="DE11769" s="60" t="e">
        <f t="shared" si="6693"/>
        <v>#N/A</v>
      </c>
      <c r="DF11769" s="60" t="str">
        <f t="shared" si="6672"/>
        <v/>
      </c>
    </row>
    <row r="11770" spans="66:110" s="1" customFormat="1" x14ac:dyDescent="0.3">
      <c r="BN11770" s="58" t="e">
        <f t="shared" si="6656"/>
        <v>#N/A</v>
      </c>
      <c r="BO11770" s="59" t="e">
        <f t="shared" si="6657"/>
        <v>#N/A</v>
      </c>
      <c r="BP11770" s="58" t="e">
        <f t="shared" si="6658"/>
        <v>#DIV/0!</v>
      </c>
      <c r="BQ11770" s="60" t="e">
        <f t="shared" si="6673"/>
        <v>#DIV/0!</v>
      </c>
      <c r="BR11770" s="58" t="e">
        <f t="shared" si="6659"/>
        <v>#N/A</v>
      </c>
      <c r="BS11770" s="60" t="e">
        <f t="shared" si="6674"/>
        <v>#N/A</v>
      </c>
      <c r="BT11770" s="60" t="e">
        <f t="shared" si="6675"/>
        <v>#DIV/0!</v>
      </c>
      <c r="BU11770" s="58" t="e">
        <f t="shared" si="6660"/>
        <v>#N/A</v>
      </c>
      <c r="BV11770" s="58" t="e">
        <f t="shared" si="6661"/>
        <v>#N/A</v>
      </c>
      <c r="BW11770" s="60" t="e">
        <f t="shared" si="6676"/>
        <v>#N/A</v>
      </c>
      <c r="BX11770" s="58" t="e">
        <f t="shared" si="6662"/>
        <v>#N/A</v>
      </c>
      <c r="BY11770" s="60" t="e">
        <f t="shared" si="6677"/>
        <v>#N/A</v>
      </c>
      <c r="BZ11770" s="60" t="e">
        <f t="shared" si="6678"/>
        <v>#N/A</v>
      </c>
      <c r="CA11770" s="60" t="e">
        <f t="shared" si="6679"/>
        <v>#N/A</v>
      </c>
      <c r="CB11770" s="58" t="e">
        <f t="shared" si="6663"/>
        <v>#DIV/0!</v>
      </c>
      <c r="CC11770" s="60" t="e">
        <f t="shared" si="6680"/>
        <v>#DIV/0!</v>
      </c>
      <c r="CD11770" s="60" t="e">
        <f t="shared" si="6681"/>
        <v>#DIV/0!</v>
      </c>
      <c r="CE11770" s="60" t="e">
        <f t="shared" si="6682"/>
        <v>#DIV/0!</v>
      </c>
      <c r="CF11770" s="52" t="e">
        <f t="shared" si="6683"/>
        <v>#N/A</v>
      </c>
      <c r="CG11770" s="52" t="e">
        <f t="shared" si="6684"/>
        <v>#N/A</v>
      </c>
      <c r="CH11770" s="60" t="e">
        <f t="shared" si="6685"/>
        <v>#DIV/0!</v>
      </c>
      <c r="CI11770" s="60" t="e">
        <f t="shared" si="6686"/>
        <v>#DIV/0!</v>
      </c>
      <c r="CJ11770" s="60" t="e">
        <f t="shared" si="6655"/>
        <v>#N/A</v>
      </c>
      <c r="CK11770" s="60" t="e">
        <f t="shared" si="6655"/>
        <v>#N/A</v>
      </c>
      <c r="CL11770" s="60" t="e">
        <f t="shared" si="6655"/>
        <v>#DIV/0!</v>
      </c>
      <c r="CM11770" s="60" t="e">
        <f t="shared" si="6655"/>
        <v>#DIV/0!</v>
      </c>
      <c r="CN11770" s="60" t="e">
        <f t="shared" si="6687"/>
        <v>#N/A</v>
      </c>
      <c r="CO11770" s="60" t="e">
        <f t="shared" si="6688"/>
        <v>#DIV/0!</v>
      </c>
      <c r="CP11770" s="60" t="str">
        <f t="shared" si="6664"/>
        <v/>
      </c>
      <c r="CQ11770" s="60"/>
      <c r="CR11770" s="44"/>
      <c r="CS11770" s="58" t="e">
        <f t="shared" si="6665"/>
        <v>#N/A</v>
      </c>
      <c r="CT11770" s="58" t="e">
        <f t="shared" si="6666"/>
        <v>#N/A</v>
      </c>
      <c r="CU11770" s="58" t="e">
        <f t="shared" si="6667"/>
        <v>#DIV/0!</v>
      </c>
      <c r="CV11770" s="60" t="e">
        <f t="shared" si="6689"/>
        <v>#N/A</v>
      </c>
      <c r="CW11770" s="60">
        <f t="shared" si="6668"/>
        <v>1</v>
      </c>
      <c r="CX11770" s="60" t="e">
        <f t="shared" si="6690"/>
        <v>#DIV/0!</v>
      </c>
      <c r="CY11770" s="60" t="e">
        <f t="shared" si="6669"/>
        <v>#N/A</v>
      </c>
      <c r="CZ11770" s="60" t="e">
        <f t="shared" si="6670"/>
        <v>#N/A</v>
      </c>
      <c r="DA11770" s="60" t="e">
        <f t="shared" si="6691"/>
        <v>#DIV/0!</v>
      </c>
      <c r="DB11770" s="60" t="e">
        <f t="shared" si="6691"/>
        <v>#N/A</v>
      </c>
      <c r="DC11770" s="60" t="e">
        <f t="shared" si="6671"/>
        <v>#DIV/0!</v>
      </c>
      <c r="DD11770" s="60" t="e">
        <f t="shared" si="6692"/>
        <v>#N/A</v>
      </c>
      <c r="DE11770" s="60" t="e">
        <f t="shared" si="6693"/>
        <v>#N/A</v>
      </c>
      <c r="DF11770" s="60" t="str">
        <f t="shared" si="6672"/>
        <v/>
      </c>
    </row>
    <row r="11771" spans="66:110" s="1" customFormat="1" x14ac:dyDescent="0.3">
      <c r="BN11771" s="58" t="e">
        <f t="shared" si="6656"/>
        <v>#N/A</v>
      </c>
      <c r="BO11771" s="59" t="e">
        <f t="shared" si="6657"/>
        <v>#N/A</v>
      </c>
      <c r="BP11771" s="58" t="e">
        <f t="shared" si="6658"/>
        <v>#DIV/0!</v>
      </c>
      <c r="BQ11771" s="60" t="e">
        <f t="shared" si="6673"/>
        <v>#DIV/0!</v>
      </c>
      <c r="BR11771" s="58" t="e">
        <f t="shared" si="6659"/>
        <v>#N/A</v>
      </c>
      <c r="BS11771" s="60" t="e">
        <f t="shared" si="6674"/>
        <v>#N/A</v>
      </c>
      <c r="BT11771" s="60" t="e">
        <f t="shared" si="6675"/>
        <v>#DIV/0!</v>
      </c>
      <c r="BU11771" s="58" t="e">
        <f t="shared" si="6660"/>
        <v>#N/A</v>
      </c>
      <c r="BV11771" s="58" t="e">
        <f t="shared" si="6661"/>
        <v>#N/A</v>
      </c>
      <c r="BW11771" s="60" t="e">
        <f t="shared" si="6676"/>
        <v>#N/A</v>
      </c>
      <c r="BX11771" s="58" t="e">
        <f t="shared" si="6662"/>
        <v>#N/A</v>
      </c>
      <c r="BY11771" s="60" t="e">
        <f t="shared" si="6677"/>
        <v>#N/A</v>
      </c>
      <c r="BZ11771" s="60" t="e">
        <f t="shared" si="6678"/>
        <v>#N/A</v>
      </c>
      <c r="CA11771" s="60" t="e">
        <f t="shared" si="6679"/>
        <v>#N/A</v>
      </c>
      <c r="CB11771" s="58" t="e">
        <f t="shared" si="6663"/>
        <v>#DIV/0!</v>
      </c>
      <c r="CC11771" s="60" t="e">
        <f t="shared" si="6680"/>
        <v>#DIV/0!</v>
      </c>
      <c r="CD11771" s="60" t="e">
        <f t="shared" si="6681"/>
        <v>#DIV/0!</v>
      </c>
      <c r="CE11771" s="60" t="e">
        <f t="shared" si="6682"/>
        <v>#DIV/0!</v>
      </c>
      <c r="CF11771" s="52" t="e">
        <f t="shared" si="6683"/>
        <v>#N/A</v>
      </c>
      <c r="CG11771" s="52" t="e">
        <f t="shared" si="6684"/>
        <v>#N/A</v>
      </c>
      <c r="CH11771" s="60" t="e">
        <f t="shared" si="6685"/>
        <v>#DIV/0!</v>
      </c>
      <c r="CI11771" s="60" t="e">
        <f t="shared" si="6686"/>
        <v>#DIV/0!</v>
      </c>
      <c r="CJ11771" s="60" t="e">
        <f t="shared" ref="CJ11771:CM11834" si="6694">EXP(CF11771)</f>
        <v>#N/A</v>
      </c>
      <c r="CK11771" s="60" t="e">
        <f t="shared" si="6694"/>
        <v>#N/A</v>
      </c>
      <c r="CL11771" s="60" t="e">
        <f t="shared" si="6694"/>
        <v>#DIV/0!</v>
      </c>
      <c r="CM11771" s="60" t="e">
        <f t="shared" si="6694"/>
        <v>#DIV/0!</v>
      </c>
      <c r="CN11771" s="60" t="e">
        <f t="shared" si="6687"/>
        <v>#N/A</v>
      </c>
      <c r="CO11771" s="60" t="e">
        <f t="shared" si="6688"/>
        <v>#DIV/0!</v>
      </c>
      <c r="CP11771" s="60" t="str">
        <f t="shared" si="6664"/>
        <v/>
      </c>
      <c r="CQ11771" s="60"/>
      <c r="CR11771" s="44"/>
      <c r="CS11771" s="58" t="e">
        <f t="shared" si="6665"/>
        <v>#N/A</v>
      </c>
      <c r="CT11771" s="58" t="e">
        <f t="shared" si="6666"/>
        <v>#N/A</v>
      </c>
      <c r="CU11771" s="58" t="e">
        <f t="shared" si="6667"/>
        <v>#DIV/0!</v>
      </c>
      <c r="CV11771" s="60" t="e">
        <f t="shared" si="6689"/>
        <v>#N/A</v>
      </c>
      <c r="CW11771" s="60">
        <f t="shared" si="6668"/>
        <v>1</v>
      </c>
      <c r="CX11771" s="60" t="e">
        <f t="shared" si="6690"/>
        <v>#DIV/0!</v>
      </c>
      <c r="CY11771" s="60" t="e">
        <f t="shared" si="6669"/>
        <v>#N/A</v>
      </c>
      <c r="CZ11771" s="60" t="e">
        <f t="shared" si="6670"/>
        <v>#N/A</v>
      </c>
      <c r="DA11771" s="60" t="e">
        <f t="shared" si="6691"/>
        <v>#DIV/0!</v>
      </c>
      <c r="DB11771" s="60" t="e">
        <f t="shared" si="6691"/>
        <v>#N/A</v>
      </c>
      <c r="DC11771" s="60" t="e">
        <f t="shared" si="6671"/>
        <v>#DIV/0!</v>
      </c>
      <c r="DD11771" s="60" t="e">
        <f t="shared" si="6692"/>
        <v>#N/A</v>
      </c>
      <c r="DE11771" s="60" t="e">
        <f t="shared" si="6693"/>
        <v>#N/A</v>
      </c>
      <c r="DF11771" s="60" t="str">
        <f t="shared" si="6672"/>
        <v/>
      </c>
    </row>
    <row r="11772" spans="66:110" s="1" customFormat="1" x14ac:dyDescent="0.3">
      <c r="BN11772" s="58" t="e">
        <f t="shared" si="6656"/>
        <v>#N/A</v>
      </c>
      <c r="BO11772" s="59" t="e">
        <f t="shared" si="6657"/>
        <v>#N/A</v>
      </c>
      <c r="BP11772" s="58" t="e">
        <f t="shared" si="6658"/>
        <v>#DIV/0!</v>
      </c>
      <c r="BQ11772" s="60" t="e">
        <f t="shared" si="6673"/>
        <v>#DIV/0!</v>
      </c>
      <c r="BR11772" s="58" t="e">
        <f t="shared" si="6659"/>
        <v>#N/A</v>
      </c>
      <c r="BS11772" s="60" t="e">
        <f t="shared" si="6674"/>
        <v>#N/A</v>
      </c>
      <c r="BT11772" s="60" t="e">
        <f t="shared" si="6675"/>
        <v>#DIV/0!</v>
      </c>
      <c r="BU11772" s="58" t="e">
        <f t="shared" si="6660"/>
        <v>#N/A</v>
      </c>
      <c r="BV11772" s="58" t="e">
        <f t="shared" si="6661"/>
        <v>#N/A</v>
      </c>
      <c r="BW11772" s="60" t="e">
        <f t="shared" si="6676"/>
        <v>#N/A</v>
      </c>
      <c r="BX11772" s="58" t="e">
        <f t="shared" si="6662"/>
        <v>#N/A</v>
      </c>
      <c r="BY11772" s="60" t="e">
        <f t="shared" si="6677"/>
        <v>#N/A</v>
      </c>
      <c r="BZ11772" s="60" t="e">
        <f t="shared" si="6678"/>
        <v>#N/A</v>
      </c>
      <c r="CA11772" s="60" t="e">
        <f t="shared" si="6679"/>
        <v>#N/A</v>
      </c>
      <c r="CB11772" s="58" t="e">
        <f t="shared" si="6663"/>
        <v>#DIV/0!</v>
      </c>
      <c r="CC11772" s="60" t="e">
        <f t="shared" si="6680"/>
        <v>#DIV/0!</v>
      </c>
      <c r="CD11772" s="60" t="e">
        <f t="shared" si="6681"/>
        <v>#DIV/0!</v>
      </c>
      <c r="CE11772" s="60" t="e">
        <f t="shared" si="6682"/>
        <v>#DIV/0!</v>
      </c>
      <c r="CF11772" s="52" t="e">
        <f t="shared" si="6683"/>
        <v>#N/A</v>
      </c>
      <c r="CG11772" s="52" t="e">
        <f t="shared" si="6684"/>
        <v>#N/A</v>
      </c>
      <c r="CH11772" s="60" t="e">
        <f t="shared" si="6685"/>
        <v>#DIV/0!</v>
      </c>
      <c r="CI11772" s="60" t="e">
        <f t="shared" si="6686"/>
        <v>#DIV/0!</v>
      </c>
      <c r="CJ11772" s="60" t="e">
        <f t="shared" si="6694"/>
        <v>#N/A</v>
      </c>
      <c r="CK11772" s="60" t="e">
        <f t="shared" si="6694"/>
        <v>#N/A</v>
      </c>
      <c r="CL11772" s="60" t="e">
        <f t="shared" si="6694"/>
        <v>#DIV/0!</v>
      </c>
      <c r="CM11772" s="60" t="e">
        <f t="shared" si="6694"/>
        <v>#DIV/0!</v>
      </c>
      <c r="CN11772" s="60" t="e">
        <f t="shared" si="6687"/>
        <v>#N/A</v>
      </c>
      <c r="CO11772" s="60" t="e">
        <f t="shared" si="6688"/>
        <v>#DIV/0!</v>
      </c>
      <c r="CP11772" s="60" t="str">
        <f t="shared" si="6664"/>
        <v/>
      </c>
      <c r="CQ11772" s="60"/>
      <c r="CR11772" s="44"/>
      <c r="CS11772" s="58" t="e">
        <f t="shared" si="6665"/>
        <v>#N/A</v>
      </c>
      <c r="CT11772" s="58" t="e">
        <f t="shared" si="6666"/>
        <v>#N/A</v>
      </c>
      <c r="CU11772" s="58" t="e">
        <f t="shared" si="6667"/>
        <v>#DIV/0!</v>
      </c>
      <c r="CV11772" s="60" t="e">
        <f t="shared" si="6689"/>
        <v>#N/A</v>
      </c>
      <c r="CW11772" s="60">
        <f t="shared" si="6668"/>
        <v>1</v>
      </c>
      <c r="CX11772" s="60" t="e">
        <f t="shared" si="6690"/>
        <v>#DIV/0!</v>
      </c>
      <c r="CY11772" s="60" t="e">
        <f t="shared" si="6669"/>
        <v>#N/A</v>
      </c>
      <c r="CZ11772" s="60" t="e">
        <f t="shared" si="6670"/>
        <v>#N/A</v>
      </c>
      <c r="DA11772" s="60" t="e">
        <f t="shared" si="6691"/>
        <v>#DIV/0!</v>
      </c>
      <c r="DB11772" s="60" t="e">
        <f t="shared" si="6691"/>
        <v>#N/A</v>
      </c>
      <c r="DC11772" s="60" t="e">
        <f t="shared" si="6671"/>
        <v>#DIV/0!</v>
      </c>
      <c r="DD11772" s="60" t="e">
        <f t="shared" si="6692"/>
        <v>#N/A</v>
      </c>
      <c r="DE11772" s="60" t="e">
        <f t="shared" si="6693"/>
        <v>#N/A</v>
      </c>
      <c r="DF11772" s="60" t="str">
        <f t="shared" si="6672"/>
        <v/>
      </c>
    </row>
    <row r="11773" spans="66:110" s="1" customFormat="1" x14ac:dyDescent="0.3">
      <c r="BN11773" s="58" t="e">
        <f t="shared" si="6656"/>
        <v>#N/A</v>
      </c>
      <c r="BO11773" s="59" t="e">
        <f t="shared" si="6657"/>
        <v>#N/A</v>
      </c>
      <c r="BP11773" s="58" t="e">
        <f t="shared" si="6658"/>
        <v>#DIV/0!</v>
      </c>
      <c r="BQ11773" s="60" t="e">
        <f t="shared" si="6673"/>
        <v>#DIV/0!</v>
      </c>
      <c r="BR11773" s="58" t="e">
        <f t="shared" si="6659"/>
        <v>#N/A</v>
      </c>
      <c r="BS11773" s="60" t="e">
        <f t="shared" si="6674"/>
        <v>#N/A</v>
      </c>
      <c r="BT11773" s="60" t="e">
        <f t="shared" si="6675"/>
        <v>#DIV/0!</v>
      </c>
      <c r="BU11773" s="58" t="e">
        <f t="shared" si="6660"/>
        <v>#N/A</v>
      </c>
      <c r="BV11773" s="58" t="e">
        <f t="shared" si="6661"/>
        <v>#N/A</v>
      </c>
      <c r="BW11773" s="60" t="e">
        <f t="shared" si="6676"/>
        <v>#N/A</v>
      </c>
      <c r="BX11773" s="58" t="e">
        <f t="shared" si="6662"/>
        <v>#N/A</v>
      </c>
      <c r="BY11773" s="60" t="e">
        <f t="shared" si="6677"/>
        <v>#N/A</v>
      </c>
      <c r="BZ11773" s="60" t="e">
        <f t="shared" si="6678"/>
        <v>#N/A</v>
      </c>
      <c r="CA11773" s="60" t="e">
        <f t="shared" si="6679"/>
        <v>#N/A</v>
      </c>
      <c r="CB11773" s="58" t="e">
        <f t="shared" si="6663"/>
        <v>#DIV/0!</v>
      </c>
      <c r="CC11773" s="60" t="e">
        <f t="shared" si="6680"/>
        <v>#DIV/0!</v>
      </c>
      <c r="CD11773" s="60" t="e">
        <f t="shared" si="6681"/>
        <v>#DIV/0!</v>
      </c>
      <c r="CE11773" s="60" t="e">
        <f t="shared" si="6682"/>
        <v>#DIV/0!</v>
      </c>
      <c r="CF11773" s="52" t="e">
        <f t="shared" si="6683"/>
        <v>#N/A</v>
      </c>
      <c r="CG11773" s="52" t="e">
        <f t="shared" si="6684"/>
        <v>#N/A</v>
      </c>
      <c r="CH11773" s="60" t="e">
        <f t="shared" si="6685"/>
        <v>#DIV/0!</v>
      </c>
      <c r="CI11773" s="60" t="e">
        <f t="shared" si="6686"/>
        <v>#DIV/0!</v>
      </c>
      <c r="CJ11773" s="60" t="e">
        <f t="shared" si="6694"/>
        <v>#N/A</v>
      </c>
      <c r="CK11773" s="60" t="e">
        <f t="shared" si="6694"/>
        <v>#N/A</v>
      </c>
      <c r="CL11773" s="60" t="e">
        <f t="shared" si="6694"/>
        <v>#DIV/0!</v>
      </c>
      <c r="CM11773" s="60" t="e">
        <f t="shared" si="6694"/>
        <v>#DIV/0!</v>
      </c>
      <c r="CN11773" s="60" t="e">
        <f t="shared" si="6687"/>
        <v>#N/A</v>
      </c>
      <c r="CO11773" s="60" t="e">
        <f t="shared" si="6688"/>
        <v>#DIV/0!</v>
      </c>
      <c r="CP11773" s="60" t="str">
        <f t="shared" si="6664"/>
        <v/>
      </c>
      <c r="CQ11773" s="60"/>
      <c r="CR11773" s="44"/>
      <c r="CS11773" s="58" t="e">
        <f t="shared" si="6665"/>
        <v>#N/A</v>
      </c>
      <c r="CT11773" s="58" t="e">
        <f t="shared" si="6666"/>
        <v>#N/A</v>
      </c>
      <c r="CU11773" s="58" t="e">
        <f t="shared" si="6667"/>
        <v>#DIV/0!</v>
      </c>
      <c r="CV11773" s="60" t="e">
        <f t="shared" si="6689"/>
        <v>#N/A</v>
      </c>
      <c r="CW11773" s="60">
        <f t="shared" si="6668"/>
        <v>1</v>
      </c>
      <c r="CX11773" s="60" t="e">
        <f t="shared" si="6690"/>
        <v>#DIV/0!</v>
      </c>
      <c r="CY11773" s="60" t="e">
        <f t="shared" si="6669"/>
        <v>#N/A</v>
      </c>
      <c r="CZ11773" s="60" t="e">
        <f t="shared" si="6670"/>
        <v>#N/A</v>
      </c>
      <c r="DA11773" s="60" t="e">
        <f t="shared" si="6691"/>
        <v>#DIV/0!</v>
      </c>
      <c r="DB11773" s="60" t="e">
        <f t="shared" si="6691"/>
        <v>#N/A</v>
      </c>
      <c r="DC11773" s="60" t="e">
        <f t="shared" si="6671"/>
        <v>#DIV/0!</v>
      </c>
      <c r="DD11773" s="60" t="e">
        <f t="shared" si="6692"/>
        <v>#N/A</v>
      </c>
      <c r="DE11773" s="60" t="e">
        <f t="shared" si="6693"/>
        <v>#N/A</v>
      </c>
      <c r="DF11773" s="60" t="str">
        <f t="shared" si="6672"/>
        <v/>
      </c>
    </row>
    <row r="11774" spans="66:110" s="1" customFormat="1" x14ac:dyDescent="0.3">
      <c r="BN11774" s="58" t="e">
        <f t="shared" si="6656"/>
        <v>#N/A</v>
      </c>
      <c r="BO11774" s="59" t="e">
        <f t="shared" si="6657"/>
        <v>#N/A</v>
      </c>
      <c r="BP11774" s="58" t="e">
        <f t="shared" si="6658"/>
        <v>#DIV/0!</v>
      </c>
      <c r="BQ11774" s="60" t="e">
        <f t="shared" si="6673"/>
        <v>#DIV/0!</v>
      </c>
      <c r="BR11774" s="58" t="e">
        <f t="shared" si="6659"/>
        <v>#N/A</v>
      </c>
      <c r="BS11774" s="60" t="e">
        <f t="shared" si="6674"/>
        <v>#N/A</v>
      </c>
      <c r="BT11774" s="60" t="e">
        <f t="shared" si="6675"/>
        <v>#DIV/0!</v>
      </c>
      <c r="BU11774" s="58" t="e">
        <f t="shared" si="6660"/>
        <v>#N/A</v>
      </c>
      <c r="BV11774" s="58" t="e">
        <f t="shared" si="6661"/>
        <v>#N/A</v>
      </c>
      <c r="BW11774" s="60" t="e">
        <f t="shared" si="6676"/>
        <v>#N/A</v>
      </c>
      <c r="BX11774" s="58" t="e">
        <f t="shared" si="6662"/>
        <v>#N/A</v>
      </c>
      <c r="BY11774" s="60" t="e">
        <f t="shared" si="6677"/>
        <v>#N/A</v>
      </c>
      <c r="BZ11774" s="60" t="e">
        <f t="shared" si="6678"/>
        <v>#N/A</v>
      </c>
      <c r="CA11774" s="60" t="e">
        <f t="shared" si="6679"/>
        <v>#N/A</v>
      </c>
      <c r="CB11774" s="58" t="e">
        <f t="shared" si="6663"/>
        <v>#DIV/0!</v>
      </c>
      <c r="CC11774" s="60" t="e">
        <f t="shared" si="6680"/>
        <v>#DIV/0!</v>
      </c>
      <c r="CD11774" s="60" t="e">
        <f t="shared" si="6681"/>
        <v>#DIV/0!</v>
      </c>
      <c r="CE11774" s="60" t="e">
        <f t="shared" si="6682"/>
        <v>#DIV/0!</v>
      </c>
      <c r="CF11774" s="52" t="e">
        <f t="shared" si="6683"/>
        <v>#N/A</v>
      </c>
      <c r="CG11774" s="52" t="e">
        <f t="shared" si="6684"/>
        <v>#N/A</v>
      </c>
      <c r="CH11774" s="60" t="e">
        <f t="shared" si="6685"/>
        <v>#DIV/0!</v>
      </c>
      <c r="CI11774" s="60" t="e">
        <f t="shared" si="6686"/>
        <v>#DIV/0!</v>
      </c>
      <c r="CJ11774" s="60" t="e">
        <f t="shared" si="6694"/>
        <v>#N/A</v>
      </c>
      <c r="CK11774" s="60" t="e">
        <f t="shared" si="6694"/>
        <v>#N/A</v>
      </c>
      <c r="CL11774" s="60" t="e">
        <f t="shared" si="6694"/>
        <v>#DIV/0!</v>
      </c>
      <c r="CM11774" s="60" t="e">
        <f t="shared" si="6694"/>
        <v>#DIV/0!</v>
      </c>
      <c r="CN11774" s="60" t="e">
        <f t="shared" si="6687"/>
        <v>#N/A</v>
      </c>
      <c r="CO11774" s="60" t="e">
        <f t="shared" si="6688"/>
        <v>#DIV/0!</v>
      </c>
      <c r="CP11774" s="60" t="str">
        <f t="shared" si="6664"/>
        <v/>
      </c>
      <c r="CQ11774" s="60"/>
      <c r="CR11774" s="44"/>
      <c r="CS11774" s="58" t="e">
        <f t="shared" si="6665"/>
        <v>#N/A</v>
      </c>
      <c r="CT11774" s="58" t="e">
        <f t="shared" si="6666"/>
        <v>#N/A</v>
      </c>
      <c r="CU11774" s="58" t="e">
        <f t="shared" si="6667"/>
        <v>#DIV/0!</v>
      </c>
      <c r="CV11774" s="60" t="e">
        <f t="shared" si="6689"/>
        <v>#N/A</v>
      </c>
      <c r="CW11774" s="60">
        <f t="shared" si="6668"/>
        <v>1</v>
      </c>
      <c r="CX11774" s="60" t="e">
        <f t="shared" si="6690"/>
        <v>#DIV/0!</v>
      </c>
      <c r="CY11774" s="60" t="e">
        <f t="shared" si="6669"/>
        <v>#N/A</v>
      </c>
      <c r="CZ11774" s="60" t="e">
        <f t="shared" si="6670"/>
        <v>#N/A</v>
      </c>
      <c r="DA11774" s="60" t="e">
        <f t="shared" si="6691"/>
        <v>#DIV/0!</v>
      </c>
      <c r="DB11774" s="60" t="e">
        <f t="shared" si="6691"/>
        <v>#N/A</v>
      </c>
      <c r="DC11774" s="60" t="e">
        <f t="shared" si="6671"/>
        <v>#DIV/0!</v>
      </c>
      <c r="DD11774" s="60" t="e">
        <f t="shared" si="6692"/>
        <v>#N/A</v>
      </c>
      <c r="DE11774" s="60" t="e">
        <f t="shared" si="6693"/>
        <v>#N/A</v>
      </c>
      <c r="DF11774" s="60" t="str">
        <f t="shared" si="6672"/>
        <v/>
      </c>
    </row>
    <row r="11775" spans="66:110" s="1" customFormat="1" x14ac:dyDescent="0.3">
      <c r="BN11775" s="58" t="e">
        <f t="shared" si="6656"/>
        <v>#N/A</v>
      </c>
      <c r="BO11775" s="59" t="e">
        <f t="shared" si="6657"/>
        <v>#N/A</v>
      </c>
      <c r="BP11775" s="58" t="e">
        <f t="shared" si="6658"/>
        <v>#DIV/0!</v>
      </c>
      <c r="BQ11775" s="60" t="e">
        <f t="shared" si="6673"/>
        <v>#DIV/0!</v>
      </c>
      <c r="BR11775" s="58" t="e">
        <f t="shared" si="6659"/>
        <v>#N/A</v>
      </c>
      <c r="BS11775" s="60" t="e">
        <f t="shared" si="6674"/>
        <v>#N/A</v>
      </c>
      <c r="BT11775" s="60" t="e">
        <f t="shared" si="6675"/>
        <v>#DIV/0!</v>
      </c>
      <c r="BU11775" s="58" t="e">
        <f t="shared" si="6660"/>
        <v>#N/A</v>
      </c>
      <c r="BV11775" s="58" t="e">
        <f t="shared" si="6661"/>
        <v>#N/A</v>
      </c>
      <c r="BW11775" s="60" t="e">
        <f t="shared" si="6676"/>
        <v>#N/A</v>
      </c>
      <c r="BX11775" s="58" t="e">
        <f t="shared" si="6662"/>
        <v>#N/A</v>
      </c>
      <c r="BY11775" s="60" t="e">
        <f t="shared" si="6677"/>
        <v>#N/A</v>
      </c>
      <c r="BZ11775" s="60" t="e">
        <f t="shared" si="6678"/>
        <v>#N/A</v>
      </c>
      <c r="CA11775" s="60" t="e">
        <f t="shared" si="6679"/>
        <v>#N/A</v>
      </c>
      <c r="CB11775" s="58" t="e">
        <f t="shared" si="6663"/>
        <v>#DIV/0!</v>
      </c>
      <c r="CC11775" s="60" t="e">
        <f t="shared" si="6680"/>
        <v>#DIV/0!</v>
      </c>
      <c r="CD11775" s="60" t="e">
        <f t="shared" si="6681"/>
        <v>#DIV/0!</v>
      </c>
      <c r="CE11775" s="60" t="e">
        <f t="shared" si="6682"/>
        <v>#DIV/0!</v>
      </c>
      <c r="CF11775" s="52" t="e">
        <f t="shared" si="6683"/>
        <v>#N/A</v>
      </c>
      <c r="CG11775" s="52" t="e">
        <f t="shared" si="6684"/>
        <v>#N/A</v>
      </c>
      <c r="CH11775" s="60" t="e">
        <f t="shared" si="6685"/>
        <v>#DIV/0!</v>
      </c>
      <c r="CI11775" s="60" t="e">
        <f t="shared" si="6686"/>
        <v>#DIV/0!</v>
      </c>
      <c r="CJ11775" s="60" t="e">
        <f t="shared" si="6694"/>
        <v>#N/A</v>
      </c>
      <c r="CK11775" s="60" t="e">
        <f t="shared" si="6694"/>
        <v>#N/A</v>
      </c>
      <c r="CL11775" s="60" t="e">
        <f t="shared" si="6694"/>
        <v>#DIV/0!</v>
      </c>
      <c r="CM11775" s="60" t="e">
        <f t="shared" si="6694"/>
        <v>#DIV/0!</v>
      </c>
      <c r="CN11775" s="60" t="e">
        <f t="shared" si="6687"/>
        <v>#N/A</v>
      </c>
      <c r="CO11775" s="60" t="e">
        <f t="shared" si="6688"/>
        <v>#DIV/0!</v>
      </c>
      <c r="CP11775" s="60" t="str">
        <f t="shared" si="6664"/>
        <v/>
      </c>
      <c r="CQ11775" s="60"/>
      <c r="CR11775" s="44"/>
      <c r="CS11775" s="58" t="e">
        <f t="shared" si="6665"/>
        <v>#N/A</v>
      </c>
      <c r="CT11775" s="58" t="e">
        <f t="shared" si="6666"/>
        <v>#N/A</v>
      </c>
      <c r="CU11775" s="58" t="e">
        <f t="shared" si="6667"/>
        <v>#DIV/0!</v>
      </c>
      <c r="CV11775" s="60" t="e">
        <f t="shared" si="6689"/>
        <v>#N/A</v>
      </c>
      <c r="CW11775" s="60">
        <f t="shared" si="6668"/>
        <v>1</v>
      </c>
      <c r="CX11775" s="60" t="e">
        <f t="shared" si="6690"/>
        <v>#DIV/0!</v>
      </c>
      <c r="CY11775" s="60" t="e">
        <f t="shared" si="6669"/>
        <v>#N/A</v>
      </c>
      <c r="CZ11775" s="60" t="e">
        <f t="shared" si="6670"/>
        <v>#N/A</v>
      </c>
      <c r="DA11775" s="60" t="e">
        <f t="shared" si="6691"/>
        <v>#DIV/0!</v>
      </c>
      <c r="DB11775" s="60" t="e">
        <f t="shared" si="6691"/>
        <v>#N/A</v>
      </c>
      <c r="DC11775" s="60" t="e">
        <f t="shared" si="6671"/>
        <v>#DIV/0!</v>
      </c>
      <c r="DD11775" s="60" t="e">
        <f t="shared" si="6692"/>
        <v>#N/A</v>
      </c>
      <c r="DE11775" s="60" t="e">
        <f t="shared" si="6693"/>
        <v>#N/A</v>
      </c>
      <c r="DF11775" s="60" t="str">
        <f t="shared" si="6672"/>
        <v/>
      </c>
    </row>
    <row r="11776" spans="66:110" s="1" customFormat="1" x14ac:dyDescent="0.3">
      <c r="BN11776" s="58" t="e">
        <f t="shared" si="6656"/>
        <v>#N/A</v>
      </c>
      <c r="BO11776" s="59" t="e">
        <f t="shared" si="6657"/>
        <v>#N/A</v>
      </c>
      <c r="BP11776" s="58" t="e">
        <f t="shared" si="6658"/>
        <v>#DIV/0!</v>
      </c>
      <c r="BQ11776" s="60" t="e">
        <f t="shared" si="6673"/>
        <v>#DIV/0!</v>
      </c>
      <c r="BR11776" s="58" t="e">
        <f t="shared" si="6659"/>
        <v>#N/A</v>
      </c>
      <c r="BS11776" s="60" t="e">
        <f t="shared" si="6674"/>
        <v>#N/A</v>
      </c>
      <c r="BT11776" s="60" t="e">
        <f t="shared" si="6675"/>
        <v>#DIV/0!</v>
      </c>
      <c r="BU11776" s="58" t="e">
        <f t="shared" si="6660"/>
        <v>#N/A</v>
      </c>
      <c r="BV11776" s="58" t="e">
        <f t="shared" si="6661"/>
        <v>#N/A</v>
      </c>
      <c r="BW11776" s="60" t="e">
        <f t="shared" si="6676"/>
        <v>#N/A</v>
      </c>
      <c r="BX11776" s="58" t="e">
        <f t="shared" si="6662"/>
        <v>#N/A</v>
      </c>
      <c r="BY11776" s="60" t="e">
        <f t="shared" si="6677"/>
        <v>#N/A</v>
      </c>
      <c r="BZ11776" s="60" t="e">
        <f t="shared" si="6678"/>
        <v>#N/A</v>
      </c>
      <c r="CA11776" s="60" t="e">
        <f t="shared" si="6679"/>
        <v>#N/A</v>
      </c>
      <c r="CB11776" s="58" t="e">
        <f t="shared" si="6663"/>
        <v>#DIV/0!</v>
      </c>
      <c r="CC11776" s="60" t="e">
        <f t="shared" si="6680"/>
        <v>#DIV/0!</v>
      </c>
      <c r="CD11776" s="60" t="e">
        <f t="shared" si="6681"/>
        <v>#DIV/0!</v>
      </c>
      <c r="CE11776" s="60" t="e">
        <f t="shared" si="6682"/>
        <v>#DIV/0!</v>
      </c>
      <c r="CF11776" s="52" t="e">
        <f t="shared" si="6683"/>
        <v>#N/A</v>
      </c>
      <c r="CG11776" s="52" t="e">
        <f t="shared" si="6684"/>
        <v>#N/A</v>
      </c>
      <c r="CH11776" s="60" t="e">
        <f t="shared" si="6685"/>
        <v>#DIV/0!</v>
      </c>
      <c r="CI11776" s="60" t="e">
        <f t="shared" si="6686"/>
        <v>#DIV/0!</v>
      </c>
      <c r="CJ11776" s="60" t="e">
        <f t="shared" si="6694"/>
        <v>#N/A</v>
      </c>
      <c r="CK11776" s="60" t="e">
        <f t="shared" si="6694"/>
        <v>#N/A</v>
      </c>
      <c r="CL11776" s="60" t="e">
        <f t="shared" si="6694"/>
        <v>#DIV/0!</v>
      </c>
      <c r="CM11776" s="60" t="e">
        <f t="shared" si="6694"/>
        <v>#DIV/0!</v>
      </c>
      <c r="CN11776" s="60" t="e">
        <f t="shared" si="6687"/>
        <v>#N/A</v>
      </c>
      <c r="CO11776" s="60" t="e">
        <f t="shared" si="6688"/>
        <v>#DIV/0!</v>
      </c>
      <c r="CP11776" s="60" t="str">
        <f t="shared" si="6664"/>
        <v/>
      </c>
      <c r="CQ11776" s="60"/>
      <c r="CR11776" s="44"/>
      <c r="CS11776" s="58" t="e">
        <f t="shared" si="6665"/>
        <v>#N/A</v>
      </c>
      <c r="CT11776" s="58" t="e">
        <f t="shared" si="6666"/>
        <v>#N/A</v>
      </c>
      <c r="CU11776" s="58" t="e">
        <f t="shared" si="6667"/>
        <v>#DIV/0!</v>
      </c>
      <c r="CV11776" s="60" t="e">
        <f t="shared" si="6689"/>
        <v>#N/A</v>
      </c>
      <c r="CW11776" s="60">
        <f t="shared" si="6668"/>
        <v>1</v>
      </c>
      <c r="CX11776" s="60" t="e">
        <f t="shared" si="6690"/>
        <v>#DIV/0!</v>
      </c>
      <c r="CY11776" s="60" t="e">
        <f t="shared" si="6669"/>
        <v>#N/A</v>
      </c>
      <c r="CZ11776" s="60" t="e">
        <f t="shared" si="6670"/>
        <v>#N/A</v>
      </c>
      <c r="DA11776" s="60" t="e">
        <f t="shared" si="6691"/>
        <v>#DIV/0!</v>
      </c>
      <c r="DB11776" s="60" t="e">
        <f t="shared" si="6691"/>
        <v>#N/A</v>
      </c>
      <c r="DC11776" s="60" t="e">
        <f t="shared" si="6671"/>
        <v>#DIV/0!</v>
      </c>
      <c r="DD11776" s="60" t="e">
        <f t="shared" si="6692"/>
        <v>#N/A</v>
      </c>
      <c r="DE11776" s="60" t="e">
        <f t="shared" si="6693"/>
        <v>#N/A</v>
      </c>
      <c r="DF11776" s="60" t="str">
        <f t="shared" si="6672"/>
        <v/>
      </c>
    </row>
    <row r="11777" spans="66:110" s="1" customFormat="1" x14ac:dyDescent="0.3">
      <c r="BN11777" s="58" t="e">
        <f t="shared" si="6656"/>
        <v>#N/A</v>
      </c>
      <c r="BO11777" s="59" t="e">
        <f t="shared" si="6657"/>
        <v>#N/A</v>
      </c>
      <c r="BP11777" s="58" t="e">
        <f t="shared" si="6658"/>
        <v>#DIV/0!</v>
      </c>
      <c r="BQ11777" s="60" t="e">
        <f t="shared" si="6673"/>
        <v>#DIV/0!</v>
      </c>
      <c r="BR11777" s="58" t="e">
        <f t="shared" si="6659"/>
        <v>#N/A</v>
      </c>
      <c r="BS11777" s="60" t="e">
        <f t="shared" si="6674"/>
        <v>#N/A</v>
      </c>
      <c r="BT11777" s="60" t="e">
        <f t="shared" si="6675"/>
        <v>#DIV/0!</v>
      </c>
      <c r="BU11777" s="58" t="e">
        <f t="shared" si="6660"/>
        <v>#N/A</v>
      </c>
      <c r="BV11777" s="58" t="e">
        <f t="shared" si="6661"/>
        <v>#N/A</v>
      </c>
      <c r="BW11777" s="60" t="e">
        <f t="shared" si="6676"/>
        <v>#N/A</v>
      </c>
      <c r="BX11777" s="58" t="e">
        <f t="shared" si="6662"/>
        <v>#N/A</v>
      </c>
      <c r="BY11777" s="60" t="e">
        <f t="shared" si="6677"/>
        <v>#N/A</v>
      </c>
      <c r="BZ11777" s="60" t="e">
        <f t="shared" si="6678"/>
        <v>#N/A</v>
      </c>
      <c r="CA11777" s="60" t="e">
        <f t="shared" si="6679"/>
        <v>#N/A</v>
      </c>
      <c r="CB11777" s="58" t="e">
        <f t="shared" si="6663"/>
        <v>#DIV/0!</v>
      </c>
      <c r="CC11777" s="60" t="e">
        <f t="shared" si="6680"/>
        <v>#DIV/0!</v>
      </c>
      <c r="CD11777" s="60" t="e">
        <f t="shared" si="6681"/>
        <v>#DIV/0!</v>
      </c>
      <c r="CE11777" s="60" t="e">
        <f t="shared" si="6682"/>
        <v>#DIV/0!</v>
      </c>
      <c r="CF11777" s="52" t="e">
        <f t="shared" si="6683"/>
        <v>#N/A</v>
      </c>
      <c r="CG11777" s="52" t="e">
        <f t="shared" si="6684"/>
        <v>#N/A</v>
      </c>
      <c r="CH11777" s="60" t="e">
        <f t="shared" si="6685"/>
        <v>#DIV/0!</v>
      </c>
      <c r="CI11777" s="60" t="e">
        <f t="shared" si="6686"/>
        <v>#DIV/0!</v>
      </c>
      <c r="CJ11777" s="60" t="e">
        <f t="shared" si="6694"/>
        <v>#N/A</v>
      </c>
      <c r="CK11777" s="60" t="e">
        <f t="shared" si="6694"/>
        <v>#N/A</v>
      </c>
      <c r="CL11777" s="60" t="e">
        <f t="shared" si="6694"/>
        <v>#DIV/0!</v>
      </c>
      <c r="CM11777" s="60" t="e">
        <f t="shared" si="6694"/>
        <v>#DIV/0!</v>
      </c>
      <c r="CN11777" s="60" t="e">
        <f t="shared" si="6687"/>
        <v>#N/A</v>
      </c>
      <c r="CO11777" s="60" t="e">
        <f t="shared" si="6688"/>
        <v>#DIV/0!</v>
      </c>
      <c r="CP11777" s="60" t="str">
        <f t="shared" si="6664"/>
        <v/>
      </c>
      <c r="CQ11777" s="60"/>
      <c r="CR11777" s="44"/>
      <c r="CS11777" s="58" t="e">
        <f t="shared" si="6665"/>
        <v>#N/A</v>
      </c>
      <c r="CT11777" s="58" t="e">
        <f t="shared" si="6666"/>
        <v>#N/A</v>
      </c>
      <c r="CU11777" s="58" t="e">
        <f t="shared" si="6667"/>
        <v>#DIV/0!</v>
      </c>
      <c r="CV11777" s="60" t="e">
        <f t="shared" si="6689"/>
        <v>#N/A</v>
      </c>
      <c r="CW11777" s="60">
        <f t="shared" si="6668"/>
        <v>1</v>
      </c>
      <c r="CX11777" s="60" t="e">
        <f t="shared" si="6690"/>
        <v>#DIV/0!</v>
      </c>
      <c r="CY11777" s="60" t="e">
        <f t="shared" si="6669"/>
        <v>#N/A</v>
      </c>
      <c r="CZ11777" s="60" t="e">
        <f t="shared" si="6670"/>
        <v>#N/A</v>
      </c>
      <c r="DA11777" s="60" t="e">
        <f t="shared" si="6691"/>
        <v>#DIV/0!</v>
      </c>
      <c r="DB11777" s="60" t="e">
        <f t="shared" si="6691"/>
        <v>#N/A</v>
      </c>
      <c r="DC11777" s="60" t="e">
        <f t="shared" si="6671"/>
        <v>#DIV/0!</v>
      </c>
      <c r="DD11777" s="60" t="e">
        <f t="shared" si="6692"/>
        <v>#N/A</v>
      </c>
      <c r="DE11777" s="60" t="e">
        <f t="shared" si="6693"/>
        <v>#N/A</v>
      </c>
      <c r="DF11777" s="60" t="str">
        <f t="shared" si="6672"/>
        <v/>
      </c>
    </row>
    <row r="11778" spans="66:110" s="1" customFormat="1" x14ac:dyDescent="0.3">
      <c r="BN11778" s="58" t="e">
        <f t="shared" si="6656"/>
        <v>#N/A</v>
      </c>
      <c r="BO11778" s="59" t="e">
        <f t="shared" si="6657"/>
        <v>#N/A</v>
      </c>
      <c r="BP11778" s="58" t="e">
        <f t="shared" si="6658"/>
        <v>#DIV/0!</v>
      </c>
      <c r="BQ11778" s="60" t="e">
        <f t="shared" si="6673"/>
        <v>#DIV/0!</v>
      </c>
      <c r="BR11778" s="58" t="e">
        <f t="shared" si="6659"/>
        <v>#N/A</v>
      </c>
      <c r="BS11778" s="60" t="e">
        <f t="shared" si="6674"/>
        <v>#N/A</v>
      </c>
      <c r="BT11778" s="60" t="e">
        <f t="shared" si="6675"/>
        <v>#DIV/0!</v>
      </c>
      <c r="BU11778" s="58" t="e">
        <f t="shared" si="6660"/>
        <v>#N/A</v>
      </c>
      <c r="BV11778" s="58" t="e">
        <f t="shared" si="6661"/>
        <v>#N/A</v>
      </c>
      <c r="BW11778" s="60" t="e">
        <f t="shared" si="6676"/>
        <v>#N/A</v>
      </c>
      <c r="BX11778" s="58" t="e">
        <f t="shared" si="6662"/>
        <v>#N/A</v>
      </c>
      <c r="BY11778" s="60" t="e">
        <f t="shared" si="6677"/>
        <v>#N/A</v>
      </c>
      <c r="BZ11778" s="60" t="e">
        <f t="shared" si="6678"/>
        <v>#N/A</v>
      </c>
      <c r="CA11778" s="60" t="e">
        <f t="shared" si="6679"/>
        <v>#N/A</v>
      </c>
      <c r="CB11778" s="58" t="e">
        <f t="shared" si="6663"/>
        <v>#DIV/0!</v>
      </c>
      <c r="CC11778" s="60" t="e">
        <f t="shared" si="6680"/>
        <v>#DIV/0!</v>
      </c>
      <c r="CD11778" s="60" t="e">
        <f t="shared" si="6681"/>
        <v>#DIV/0!</v>
      </c>
      <c r="CE11778" s="60" t="e">
        <f t="shared" si="6682"/>
        <v>#DIV/0!</v>
      </c>
      <c r="CF11778" s="52" t="e">
        <f t="shared" si="6683"/>
        <v>#N/A</v>
      </c>
      <c r="CG11778" s="52" t="e">
        <f t="shared" si="6684"/>
        <v>#N/A</v>
      </c>
      <c r="CH11778" s="60" t="e">
        <f t="shared" si="6685"/>
        <v>#DIV/0!</v>
      </c>
      <c r="CI11778" s="60" t="e">
        <f t="shared" si="6686"/>
        <v>#DIV/0!</v>
      </c>
      <c r="CJ11778" s="60" t="e">
        <f t="shared" si="6694"/>
        <v>#N/A</v>
      </c>
      <c r="CK11778" s="60" t="e">
        <f t="shared" si="6694"/>
        <v>#N/A</v>
      </c>
      <c r="CL11778" s="60" t="e">
        <f t="shared" si="6694"/>
        <v>#DIV/0!</v>
      </c>
      <c r="CM11778" s="60" t="e">
        <f t="shared" si="6694"/>
        <v>#DIV/0!</v>
      </c>
      <c r="CN11778" s="60" t="e">
        <f t="shared" si="6687"/>
        <v>#N/A</v>
      </c>
      <c r="CO11778" s="60" t="e">
        <f t="shared" si="6688"/>
        <v>#DIV/0!</v>
      </c>
      <c r="CP11778" s="60" t="str">
        <f t="shared" si="6664"/>
        <v/>
      </c>
      <c r="CQ11778" s="60"/>
      <c r="CR11778" s="44"/>
      <c r="CS11778" s="58" t="e">
        <f t="shared" si="6665"/>
        <v>#N/A</v>
      </c>
      <c r="CT11778" s="58" t="e">
        <f t="shared" si="6666"/>
        <v>#N/A</v>
      </c>
      <c r="CU11778" s="58" t="e">
        <f t="shared" si="6667"/>
        <v>#DIV/0!</v>
      </c>
      <c r="CV11778" s="60" t="e">
        <f t="shared" si="6689"/>
        <v>#N/A</v>
      </c>
      <c r="CW11778" s="60">
        <f t="shared" si="6668"/>
        <v>1</v>
      </c>
      <c r="CX11778" s="60" t="e">
        <f t="shared" si="6690"/>
        <v>#DIV/0!</v>
      </c>
      <c r="CY11778" s="60" t="e">
        <f t="shared" si="6669"/>
        <v>#N/A</v>
      </c>
      <c r="CZ11778" s="60" t="e">
        <f t="shared" si="6670"/>
        <v>#N/A</v>
      </c>
      <c r="DA11778" s="60" t="e">
        <f t="shared" si="6691"/>
        <v>#DIV/0!</v>
      </c>
      <c r="DB11778" s="60" t="e">
        <f t="shared" si="6691"/>
        <v>#N/A</v>
      </c>
      <c r="DC11778" s="60" t="e">
        <f t="shared" si="6671"/>
        <v>#DIV/0!</v>
      </c>
      <c r="DD11778" s="60" t="e">
        <f t="shared" si="6692"/>
        <v>#N/A</v>
      </c>
      <c r="DE11778" s="60" t="e">
        <f t="shared" si="6693"/>
        <v>#N/A</v>
      </c>
      <c r="DF11778" s="60" t="str">
        <f t="shared" si="6672"/>
        <v/>
      </c>
    </row>
    <row r="11779" spans="66:110" s="1" customFormat="1" x14ac:dyDescent="0.3">
      <c r="BN11779" s="58" t="e">
        <f t="shared" si="6656"/>
        <v>#N/A</v>
      </c>
      <c r="BO11779" s="59" t="e">
        <f t="shared" si="6657"/>
        <v>#N/A</v>
      </c>
      <c r="BP11779" s="58" t="e">
        <f t="shared" si="6658"/>
        <v>#DIV/0!</v>
      </c>
      <c r="BQ11779" s="60" t="e">
        <f t="shared" si="6673"/>
        <v>#DIV/0!</v>
      </c>
      <c r="BR11779" s="58" t="e">
        <f t="shared" si="6659"/>
        <v>#N/A</v>
      </c>
      <c r="BS11779" s="60" t="e">
        <f t="shared" si="6674"/>
        <v>#N/A</v>
      </c>
      <c r="BT11779" s="60" t="e">
        <f t="shared" si="6675"/>
        <v>#DIV/0!</v>
      </c>
      <c r="BU11779" s="58" t="e">
        <f t="shared" si="6660"/>
        <v>#N/A</v>
      </c>
      <c r="BV11779" s="58" t="e">
        <f t="shared" si="6661"/>
        <v>#N/A</v>
      </c>
      <c r="BW11779" s="60" t="e">
        <f t="shared" si="6676"/>
        <v>#N/A</v>
      </c>
      <c r="BX11779" s="58" t="e">
        <f t="shared" si="6662"/>
        <v>#N/A</v>
      </c>
      <c r="BY11779" s="60" t="e">
        <f t="shared" si="6677"/>
        <v>#N/A</v>
      </c>
      <c r="BZ11779" s="60" t="e">
        <f t="shared" si="6678"/>
        <v>#N/A</v>
      </c>
      <c r="CA11779" s="60" t="e">
        <f t="shared" si="6679"/>
        <v>#N/A</v>
      </c>
      <c r="CB11779" s="58" t="e">
        <f t="shared" si="6663"/>
        <v>#DIV/0!</v>
      </c>
      <c r="CC11779" s="60" t="e">
        <f t="shared" si="6680"/>
        <v>#DIV/0!</v>
      </c>
      <c r="CD11779" s="60" t="e">
        <f t="shared" si="6681"/>
        <v>#DIV/0!</v>
      </c>
      <c r="CE11779" s="60" t="e">
        <f t="shared" si="6682"/>
        <v>#DIV/0!</v>
      </c>
      <c r="CF11779" s="52" t="e">
        <f t="shared" si="6683"/>
        <v>#N/A</v>
      </c>
      <c r="CG11779" s="52" t="e">
        <f t="shared" si="6684"/>
        <v>#N/A</v>
      </c>
      <c r="CH11779" s="60" t="e">
        <f t="shared" si="6685"/>
        <v>#DIV/0!</v>
      </c>
      <c r="CI11779" s="60" t="e">
        <f t="shared" si="6686"/>
        <v>#DIV/0!</v>
      </c>
      <c r="CJ11779" s="60" t="e">
        <f t="shared" si="6694"/>
        <v>#N/A</v>
      </c>
      <c r="CK11779" s="60" t="e">
        <f t="shared" si="6694"/>
        <v>#N/A</v>
      </c>
      <c r="CL11779" s="60" t="e">
        <f t="shared" si="6694"/>
        <v>#DIV/0!</v>
      </c>
      <c r="CM11779" s="60" t="e">
        <f t="shared" si="6694"/>
        <v>#DIV/0!</v>
      </c>
      <c r="CN11779" s="60" t="e">
        <f t="shared" si="6687"/>
        <v>#N/A</v>
      </c>
      <c r="CO11779" s="60" t="e">
        <f t="shared" si="6688"/>
        <v>#DIV/0!</v>
      </c>
      <c r="CP11779" s="60" t="str">
        <f t="shared" si="6664"/>
        <v/>
      </c>
      <c r="CQ11779" s="60"/>
      <c r="CR11779" s="44"/>
      <c r="CS11779" s="58" t="e">
        <f t="shared" si="6665"/>
        <v>#N/A</v>
      </c>
      <c r="CT11779" s="58" t="e">
        <f t="shared" si="6666"/>
        <v>#N/A</v>
      </c>
      <c r="CU11779" s="58" t="e">
        <f t="shared" si="6667"/>
        <v>#DIV/0!</v>
      </c>
      <c r="CV11779" s="60" t="e">
        <f t="shared" si="6689"/>
        <v>#N/A</v>
      </c>
      <c r="CW11779" s="60">
        <f t="shared" si="6668"/>
        <v>1</v>
      </c>
      <c r="CX11779" s="60" t="e">
        <f t="shared" si="6690"/>
        <v>#DIV/0!</v>
      </c>
      <c r="CY11779" s="60" t="e">
        <f t="shared" si="6669"/>
        <v>#N/A</v>
      </c>
      <c r="CZ11779" s="60" t="e">
        <f t="shared" si="6670"/>
        <v>#N/A</v>
      </c>
      <c r="DA11779" s="60" t="e">
        <f t="shared" si="6691"/>
        <v>#DIV/0!</v>
      </c>
      <c r="DB11779" s="60" t="e">
        <f t="shared" si="6691"/>
        <v>#N/A</v>
      </c>
      <c r="DC11779" s="60" t="e">
        <f t="shared" si="6671"/>
        <v>#DIV/0!</v>
      </c>
      <c r="DD11779" s="60" t="e">
        <f t="shared" si="6692"/>
        <v>#N/A</v>
      </c>
      <c r="DE11779" s="60" t="e">
        <f t="shared" si="6693"/>
        <v>#N/A</v>
      </c>
      <c r="DF11779" s="60" t="str">
        <f t="shared" si="6672"/>
        <v/>
      </c>
    </row>
    <row r="11780" spans="66:110" s="1" customFormat="1" x14ac:dyDescent="0.3">
      <c r="BN11780" s="58" t="e">
        <f t="shared" si="6656"/>
        <v>#N/A</v>
      </c>
      <c r="BO11780" s="59" t="e">
        <f t="shared" si="6657"/>
        <v>#N/A</v>
      </c>
      <c r="BP11780" s="58" t="e">
        <f t="shared" si="6658"/>
        <v>#DIV/0!</v>
      </c>
      <c r="BQ11780" s="60" t="e">
        <f t="shared" si="6673"/>
        <v>#DIV/0!</v>
      </c>
      <c r="BR11780" s="58" t="e">
        <f t="shared" si="6659"/>
        <v>#N/A</v>
      </c>
      <c r="BS11780" s="60" t="e">
        <f t="shared" si="6674"/>
        <v>#N/A</v>
      </c>
      <c r="BT11780" s="60" t="e">
        <f t="shared" si="6675"/>
        <v>#DIV/0!</v>
      </c>
      <c r="BU11780" s="58" t="e">
        <f t="shared" si="6660"/>
        <v>#N/A</v>
      </c>
      <c r="BV11780" s="58" t="e">
        <f t="shared" si="6661"/>
        <v>#N/A</v>
      </c>
      <c r="BW11780" s="60" t="e">
        <f t="shared" si="6676"/>
        <v>#N/A</v>
      </c>
      <c r="BX11780" s="58" t="e">
        <f t="shared" si="6662"/>
        <v>#N/A</v>
      </c>
      <c r="BY11780" s="60" t="e">
        <f t="shared" si="6677"/>
        <v>#N/A</v>
      </c>
      <c r="BZ11780" s="60" t="e">
        <f t="shared" si="6678"/>
        <v>#N/A</v>
      </c>
      <c r="CA11780" s="60" t="e">
        <f t="shared" si="6679"/>
        <v>#N/A</v>
      </c>
      <c r="CB11780" s="58" t="e">
        <f t="shared" si="6663"/>
        <v>#DIV/0!</v>
      </c>
      <c r="CC11780" s="60" t="e">
        <f t="shared" si="6680"/>
        <v>#DIV/0!</v>
      </c>
      <c r="CD11780" s="60" t="e">
        <f t="shared" si="6681"/>
        <v>#DIV/0!</v>
      </c>
      <c r="CE11780" s="60" t="e">
        <f t="shared" si="6682"/>
        <v>#DIV/0!</v>
      </c>
      <c r="CF11780" s="52" t="e">
        <f t="shared" si="6683"/>
        <v>#N/A</v>
      </c>
      <c r="CG11780" s="52" t="e">
        <f t="shared" si="6684"/>
        <v>#N/A</v>
      </c>
      <c r="CH11780" s="60" t="e">
        <f t="shared" si="6685"/>
        <v>#DIV/0!</v>
      </c>
      <c r="CI11780" s="60" t="e">
        <f t="shared" si="6686"/>
        <v>#DIV/0!</v>
      </c>
      <c r="CJ11780" s="60" t="e">
        <f t="shared" si="6694"/>
        <v>#N/A</v>
      </c>
      <c r="CK11780" s="60" t="e">
        <f t="shared" si="6694"/>
        <v>#N/A</v>
      </c>
      <c r="CL11780" s="60" t="e">
        <f t="shared" si="6694"/>
        <v>#DIV/0!</v>
      </c>
      <c r="CM11780" s="60" t="e">
        <f t="shared" si="6694"/>
        <v>#DIV/0!</v>
      </c>
      <c r="CN11780" s="60" t="e">
        <f t="shared" si="6687"/>
        <v>#N/A</v>
      </c>
      <c r="CO11780" s="60" t="e">
        <f t="shared" si="6688"/>
        <v>#DIV/0!</v>
      </c>
      <c r="CP11780" s="60" t="str">
        <f t="shared" si="6664"/>
        <v/>
      </c>
      <c r="CQ11780" s="60"/>
      <c r="CR11780" s="44"/>
      <c r="CS11780" s="58" t="e">
        <f t="shared" si="6665"/>
        <v>#N/A</v>
      </c>
      <c r="CT11780" s="58" t="e">
        <f t="shared" si="6666"/>
        <v>#N/A</v>
      </c>
      <c r="CU11780" s="58" t="e">
        <f t="shared" si="6667"/>
        <v>#DIV/0!</v>
      </c>
      <c r="CV11780" s="60" t="e">
        <f t="shared" si="6689"/>
        <v>#N/A</v>
      </c>
      <c r="CW11780" s="60">
        <f t="shared" si="6668"/>
        <v>1</v>
      </c>
      <c r="CX11780" s="60" t="e">
        <f t="shared" si="6690"/>
        <v>#DIV/0!</v>
      </c>
      <c r="CY11780" s="60" t="e">
        <f t="shared" si="6669"/>
        <v>#N/A</v>
      </c>
      <c r="CZ11780" s="60" t="e">
        <f t="shared" si="6670"/>
        <v>#N/A</v>
      </c>
      <c r="DA11780" s="60" t="e">
        <f t="shared" si="6691"/>
        <v>#DIV/0!</v>
      </c>
      <c r="DB11780" s="60" t="e">
        <f t="shared" si="6691"/>
        <v>#N/A</v>
      </c>
      <c r="DC11780" s="60" t="e">
        <f t="shared" si="6671"/>
        <v>#DIV/0!</v>
      </c>
      <c r="DD11780" s="60" t="e">
        <f t="shared" si="6692"/>
        <v>#N/A</v>
      </c>
      <c r="DE11780" s="60" t="e">
        <f t="shared" si="6693"/>
        <v>#N/A</v>
      </c>
      <c r="DF11780" s="60" t="str">
        <f t="shared" si="6672"/>
        <v/>
      </c>
    </row>
    <row r="11781" spans="66:110" s="1" customFormat="1" x14ac:dyDescent="0.3">
      <c r="BN11781" s="58" t="e">
        <f t="shared" si="6656"/>
        <v>#N/A</v>
      </c>
      <c r="BO11781" s="59" t="e">
        <f t="shared" si="6657"/>
        <v>#N/A</v>
      </c>
      <c r="BP11781" s="58" t="e">
        <f t="shared" si="6658"/>
        <v>#DIV/0!</v>
      </c>
      <c r="BQ11781" s="60" t="e">
        <f t="shared" si="6673"/>
        <v>#DIV/0!</v>
      </c>
      <c r="BR11781" s="58" t="e">
        <f t="shared" si="6659"/>
        <v>#N/A</v>
      </c>
      <c r="BS11781" s="60" t="e">
        <f t="shared" si="6674"/>
        <v>#N/A</v>
      </c>
      <c r="BT11781" s="60" t="e">
        <f t="shared" si="6675"/>
        <v>#DIV/0!</v>
      </c>
      <c r="BU11781" s="58" t="e">
        <f t="shared" si="6660"/>
        <v>#N/A</v>
      </c>
      <c r="BV11781" s="58" t="e">
        <f t="shared" si="6661"/>
        <v>#N/A</v>
      </c>
      <c r="BW11781" s="60" t="e">
        <f t="shared" si="6676"/>
        <v>#N/A</v>
      </c>
      <c r="BX11781" s="58" t="e">
        <f t="shared" si="6662"/>
        <v>#N/A</v>
      </c>
      <c r="BY11781" s="60" t="e">
        <f t="shared" si="6677"/>
        <v>#N/A</v>
      </c>
      <c r="BZ11781" s="60" t="e">
        <f t="shared" si="6678"/>
        <v>#N/A</v>
      </c>
      <c r="CA11781" s="60" t="e">
        <f t="shared" si="6679"/>
        <v>#N/A</v>
      </c>
      <c r="CB11781" s="58" t="e">
        <f t="shared" si="6663"/>
        <v>#DIV/0!</v>
      </c>
      <c r="CC11781" s="60" t="e">
        <f t="shared" si="6680"/>
        <v>#DIV/0!</v>
      </c>
      <c r="CD11781" s="60" t="e">
        <f t="shared" si="6681"/>
        <v>#DIV/0!</v>
      </c>
      <c r="CE11781" s="60" t="e">
        <f t="shared" si="6682"/>
        <v>#DIV/0!</v>
      </c>
      <c r="CF11781" s="52" t="e">
        <f t="shared" si="6683"/>
        <v>#N/A</v>
      </c>
      <c r="CG11781" s="52" t="e">
        <f t="shared" si="6684"/>
        <v>#N/A</v>
      </c>
      <c r="CH11781" s="60" t="e">
        <f t="shared" si="6685"/>
        <v>#DIV/0!</v>
      </c>
      <c r="CI11781" s="60" t="e">
        <f t="shared" si="6686"/>
        <v>#DIV/0!</v>
      </c>
      <c r="CJ11781" s="60" t="e">
        <f t="shared" si="6694"/>
        <v>#N/A</v>
      </c>
      <c r="CK11781" s="60" t="e">
        <f t="shared" si="6694"/>
        <v>#N/A</v>
      </c>
      <c r="CL11781" s="60" t="e">
        <f t="shared" si="6694"/>
        <v>#DIV/0!</v>
      </c>
      <c r="CM11781" s="60" t="e">
        <f t="shared" si="6694"/>
        <v>#DIV/0!</v>
      </c>
      <c r="CN11781" s="60" t="e">
        <f t="shared" si="6687"/>
        <v>#N/A</v>
      </c>
      <c r="CO11781" s="60" t="e">
        <f t="shared" si="6688"/>
        <v>#DIV/0!</v>
      </c>
      <c r="CP11781" s="60" t="str">
        <f t="shared" si="6664"/>
        <v/>
      </c>
      <c r="CQ11781" s="60"/>
      <c r="CR11781" s="44"/>
      <c r="CS11781" s="58" t="e">
        <f t="shared" si="6665"/>
        <v>#N/A</v>
      </c>
      <c r="CT11781" s="58" t="e">
        <f t="shared" si="6666"/>
        <v>#N/A</v>
      </c>
      <c r="CU11781" s="58" t="e">
        <f t="shared" si="6667"/>
        <v>#DIV/0!</v>
      </c>
      <c r="CV11781" s="60" t="e">
        <f t="shared" si="6689"/>
        <v>#N/A</v>
      </c>
      <c r="CW11781" s="60">
        <f t="shared" si="6668"/>
        <v>1</v>
      </c>
      <c r="CX11781" s="60" t="e">
        <f t="shared" si="6690"/>
        <v>#DIV/0!</v>
      </c>
      <c r="CY11781" s="60" t="e">
        <f t="shared" si="6669"/>
        <v>#N/A</v>
      </c>
      <c r="CZ11781" s="60" t="e">
        <f t="shared" si="6670"/>
        <v>#N/A</v>
      </c>
      <c r="DA11781" s="60" t="e">
        <f t="shared" si="6691"/>
        <v>#DIV/0!</v>
      </c>
      <c r="DB11781" s="60" t="e">
        <f t="shared" si="6691"/>
        <v>#N/A</v>
      </c>
      <c r="DC11781" s="60" t="e">
        <f t="shared" si="6671"/>
        <v>#DIV/0!</v>
      </c>
      <c r="DD11781" s="60" t="e">
        <f t="shared" si="6692"/>
        <v>#N/A</v>
      </c>
      <c r="DE11781" s="60" t="e">
        <f t="shared" si="6693"/>
        <v>#N/A</v>
      </c>
      <c r="DF11781" s="60" t="str">
        <f t="shared" si="6672"/>
        <v/>
      </c>
    </row>
    <row r="11782" spans="66:110" s="1" customFormat="1" x14ac:dyDescent="0.3">
      <c r="BN11782" s="58" t="e">
        <f t="shared" si="6656"/>
        <v>#N/A</v>
      </c>
      <c r="BO11782" s="59" t="e">
        <f t="shared" si="6657"/>
        <v>#N/A</v>
      </c>
      <c r="BP11782" s="58" t="e">
        <f t="shared" si="6658"/>
        <v>#DIV/0!</v>
      </c>
      <c r="BQ11782" s="60" t="e">
        <f t="shared" si="6673"/>
        <v>#DIV/0!</v>
      </c>
      <c r="BR11782" s="58" t="e">
        <f t="shared" si="6659"/>
        <v>#N/A</v>
      </c>
      <c r="BS11782" s="60" t="e">
        <f t="shared" si="6674"/>
        <v>#N/A</v>
      </c>
      <c r="BT11782" s="60" t="e">
        <f t="shared" si="6675"/>
        <v>#DIV/0!</v>
      </c>
      <c r="BU11782" s="58" t="e">
        <f t="shared" si="6660"/>
        <v>#N/A</v>
      </c>
      <c r="BV11782" s="58" t="e">
        <f t="shared" si="6661"/>
        <v>#N/A</v>
      </c>
      <c r="BW11782" s="60" t="e">
        <f t="shared" si="6676"/>
        <v>#N/A</v>
      </c>
      <c r="BX11782" s="58" t="e">
        <f t="shared" si="6662"/>
        <v>#N/A</v>
      </c>
      <c r="BY11782" s="60" t="e">
        <f t="shared" si="6677"/>
        <v>#N/A</v>
      </c>
      <c r="BZ11782" s="60" t="e">
        <f t="shared" si="6678"/>
        <v>#N/A</v>
      </c>
      <c r="CA11782" s="60" t="e">
        <f t="shared" si="6679"/>
        <v>#N/A</v>
      </c>
      <c r="CB11782" s="58" t="e">
        <f t="shared" si="6663"/>
        <v>#DIV/0!</v>
      </c>
      <c r="CC11782" s="60" t="e">
        <f t="shared" si="6680"/>
        <v>#DIV/0!</v>
      </c>
      <c r="CD11782" s="60" t="e">
        <f t="shared" si="6681"/>
        <v>#DIV/0!</v>
      </c>
      <c r="CE11782" s="60" t="e">
        <f t="shared" si="6682"/>
        <v>#DIV/0!</v>
      </c>
      <c r="CF11782" s="52" t="e">
        <f t="shared" si="6683"/>
        <v>#N/A</v>
      </c>
      <c r="CG11782" s="52" t="e">
        <f t="shared" si="6684"/>
        <v>#N/A</v>
      </c>
      <c r="CH11782" s="60" t="e">
        <f t="shared" si="6685"/>
        <v>#DIV/0!</v>
      </c>
      <c r="CI11782" s="60" t="e">
        <f t="shared" si="6686"/>
        <v>#DIV/0!</v>
      </c>
      <c r="CJ11782" s="60" t="e">
        <f t="shared" si="6694"/>
        <v>#N/A</v>
      </c>
      <c r="CK11782" s="60" t="e">
        <f t="shared" si="6694"/>
        <v>#N/A</v>
      </c>
      <c r="CL11782" s="60" t="e">
        <f t="shared" si="6694"/>
        <v>#DIV/0!</v>
      </c>
      <c r="CM11782" s="60" t="e">
        <f t="shared" si="6694"/>
        <v>#DIV/0!</v>
      </c>
      <c r="CN11782" s="60" t="e">
        <f t="shared" si="6687"/>
        <v>#N/A</v>
      </c>
      <c r="CO11782" s="60" t="e">
        <f t="shared" si="6688"/>
        <v>#DIV/0!</v>
      </c>
      <c r="CP11782" s="60" t="str">
        <f t="shared" si="6664"/>
        <v/>
      </c>
      <c r="CQ11782" s="60"/>
      <c r="CR11782" s="44"/>
      <c r="CS11782" s="58" t="e">
        <f t="shared" si="6665"/>
        <v>#N/A</v>
      </c>
      <c r="CT11782" s="58" t="e">
        <f t="shared" si="6666"/>
        <v>#N/A</v>
      </c>
      <c r="CU11782" s="58" t="e">
        <f t="shared" si="6667"/>
        <v>#DIV/0!</v>
      </c>
      <c r="CV11782" s="60" t="e">
        <f t="shared" si="6689"/>
        <v>#N/A</v>
      </c>
      <c r="CW11782" s="60">
        <f t="shared" si="6668"/>
        <v>1</v>
      </c>
      <c r="CX11782" s="60" t="e">
        <f t="shared" si="6690"/>
        <v>#DIV/0!</v>
      </c>
      <c r="CY11782" s="60" t="e">
        <f t="shared" si="6669"/>
        <v>#N/A</v>
      </c>
      <c r="CZ11782" s="60" t="e">
        <f t="shared" si="6670"/>
        <v>#N/A</v>
      </c>
      <c r="DA11782" s="60" t="e">
        <f t="shared" si="6691"/>
        <v>#DIV/0!</v>
      </c>
      <c r="DB11782" s="60" t="e">
        <f t="shared" si="6691"/>
        <v>#N/A</v>
      </c>
      <c r="DC11782" s="60" t="e">
        <f t="shared" si="6671"/>
        <v>#DIV/0!</v>
      </c>
      <c r="DD11782" s="60" t="e">
        <f t="shared" si="6692"/>
        <v>#N/A</v>
      </c>
      <c r="DE11782" s="60" t="e">
        <f t="shared" si="6693"/>
        <v>#N/A</v>
      </c>
      <c r="DF11782" s="60" t="str">
        <f t="shared" si="6672"/>
        <v/>
      </c>
    </row>
    <row r="11783" spans="66:110" s="1" customFormat="1" x14ac:dyDescent="0.3">
      <c r="BN11783" s="58" t="e">
        <f t="shared" ref="BN11783:BN11846" si="6695">BN10240</f>
        <v>#N/A</v>
      </c>
      <c r="BO11783" s="59" t="e">
        <f t="shared" ref="BO11783:BO11846" si="6696">Tmax8C/BN11783</f>
        <v>#N/A</v>
      </c>
      <c r="BP11783" s="58" t="e">
        <f t="shared" ref="BP11783:BP11846" si="6697">2*k*Tmax8C/Eeff8</f>
        <v>#DIV/0!</v>
      </c>
      <c r="BQ11783" s="60" t="e">
        <f t="shared" si="6673"/>
        <v>#DIV/0!</v>
      </c>
      <c r="BR11783" s="58" t="e">
        <f t="shared" ref="BR11783:BR11846" si="6698">2*k*BN11783/Eeff8</f>
        <v>#N/A</v>
      </c>
      <c r="BS11783" s="60" t="e">
        <f t="shared" si="6674"/>
        <v>#N/A</v>
      </c>
      <c r="BT11783" s="60" t="e">
        <f t="shared" si="6675"/>
        <v>#DIV/0!</v>
      </c>
      <c r="BU11783" s="58" t="e">
        <f t="shared" ref="BU11783:BU11846" si="6699">(-1)*(BN11783/Tmax8C)^2</f>
        <v>#N/A</v>
      </c>
      <c r="BV11783" s="58" t="e">
        <f t="shared" ref="BV11783:BV11846" si="6700">(Eeff8*(BN11783-Tmax8C))/(k*BN11783*Tmax8C)</f>
        <v>#N/A</v>
      </c>
      <c r="BW11783" s="60" t="e">
        <f t="shared" si="6676"/>
        <v>#N/A</v>
      </c>
      <c r="BX11783" s="58" t="e">
        <f t="shared" ref="BX11783:BX11846" si="6701">ΔΕ8/(2*k*BN11783)</f>
        <v>#N/A</v>
      </c>
      <c r="BY11783" s="60" t="e">
        <f t="shared" si="6677"/>
        <v>#N/A</v>
      </c>
      <c r="BZ11783" s="60" t="e">
        <f t="shared" si="6678"/>
        <v>#N/A</v>
      </c>
      <c r="CA11783" s="60" t="e">
        <f t="shared" si="6679"/>
        <v>#N/A</v>
      </c>
      <c r="CB11783" s="58" t="e">
        <f t="shared" ref="CB11783:CB11846" si="6702">ΔΕ8/(2*k*Tmax8C)</f>
        <v>#DIV/0!</v>
      </c>
      <c r="CC11783" s="60" t="e">
        <f t="shared" si="6680"/>
        <v>#DIV/0!</v>
      </c>
      <c r="CD11783" s="60" t="e">
        <f t="shared" si="6681"/>
        <v>#DIV/0!</v>
      </c>
      <c r="CE11783" s="60" t="e">
        <f t="shared" si="6682"/>
        <v>#DIV/0!</v>
      </c>
      <c r="CF11783" s="52" t="e">
        <f t="shared" si="6683"/>
        <v>#N/A</v>
      </c>
      <c r="CG11783" s="52" t="e">
        <f t="shared" si="6684"/>
        <v>#N/A</v>
      </c>
      <c r="CH11783" s="60" t="e">
        <f t="shared" si="6685"/>
        <v>#DIV/0!</v>
      </c>
      <c r="CI11783" s="60" t="e">
        <f t="shared" si="6686"/>
        <v>#DIV/0!</v>
      </c>
      <c r="CJ11783" s="60" t="e">
        <f t="shared" si="6694"/>
        <v>#N/A</v>
      </c>
      <c r="CK11783" s="60" t="e">
        <f t="shared" si="6694"/>
        <v>#N/A</v>
      </c>
      <c r="CL11783" s="60" t="e">
        <f t="shared" si="6694"/>
        <v>#DIV/0!</v>
      </c>
      <c r="CM11783" s="60" t="e">
        <f t="shared" si="6694"/>
        <v>#DIV/0!</v>
      </c>
      <c r="CN11783" s="60" t="e">
        <f t="shared" si="6687"/>
        <v>#N/A</v>
      </c>
      <c r="CO11783" s="60" t="e">
        <f t="shared" si="6688"/>
        <v>#DIV/0!</v>
      </c>
      <c r="CP11783" s="60" t="str">
        <f t="shared" ref="CP11783:CP11846" si="6703">IF(B982="", "", IF(Imax8C="",0, Imax8C*BO11783*BT11783*CN11783/CO11783))</f>
        <v/>
      </c>
      <c r="CQ11783" s="60"/>
      <c r="CR11783" s="44"/>
      <c r="CS11783" s="58" t="e">
        <f t="shared" ref="CS11783:CS11846" si="6704">CS10240</f>
        <v>#N/A</v>
      </c>
      <c r="CT11783" s="58" t="e">
        <f t="shared" ref="CT11783:CT11846" si="6705">2*k*CS11783/_ENE8</f>
        <v>#N/A</v>
      </c>
      <c r="CU11783" s="58" t="e">
        <f t="shared" ref="CU11783:CU11846" si="6706">2*k*Tmax8D/_ENE8</f>
        <v>#DIV/0!</v>
      </c>
      <c r="CV11783" s="60" t="e">
        <f t="shared" si="6689"/>
        <v>#N/A</v>
      </c>
      <c r="CW11783" s="60">
        <f t="shared" ref="CW11783:CW11846" si="6707">(2.6-0.9203*_OR8+0.324*(_OR8^3.338))/(2.6-2.9203*_OR8+0.324*(_OR8^3.338))</f>
        <v>1</v>
      </c>
      <c r="CX11783" s="60" t="e">
        <f t="shared" si="6690"/>
        <v>#DIV/0!</v>
      </c>
      <c r="CY11783" s="60" t="e">
        <f t="shared" ref="CY11783:CY11846" si="6708">(_ENE8*(CS11783-Tmax8D))/(k*CS11783*Tmax8D)</f>
        <v>#N/A</v>
      </c>
      <c r="CZ11783" s="60" t="e">
        <f t="shared" ref="CZ11783:CZ11846" si="6709">(CS11783^2)/((Tmax8D^2)*CW11783)</f>
        <v>#N/A</v>
      </c>
      <c r="DA11783" s="60" t="e">
        <f t="shared" si="6691"/>
        <v>#DIV/0!</v>
      </c>
      <c r="DB11783" s="60" t="e">
        <f t="shared" si="6691"/>
        <v>#N/A</v>
      </c>
      <c r="DC11783" s="60" t="e">
        <f t="shared" ref="DC11783:DC11846" si="6710">DA11783-_OR8</f>
        <v>#DIV/0!</v>
      </c>
      <c r="DD11783" s="60" t="e">
        <f t="shared" si="6692"/>
        <v>#N/A</v>
      </c>
      <c r="DE11783" s="60" t="e">
        <f t="shared" si="6693"/>
        <v>#N/A</v>
      </c>
      <c r="DF11783" s="60" t="str">
        <f t="shared" ref="DF11783:DF11846" si="6711">IF(B982="", "", IF(Imax8D="",0, (Imax8D*(DC11783^2)*DB11783*DE11783)/(DA11783*(DE11783-_OR8)^2)))</f>
        <v/>
      </c>
    </row>
    <row r="11784" spans="66:110" s="1" customFormat="1" x14ac:dyDescent="0.3">
      <c r="BN11784" s="58" t="e">
        <f t="shared" si="6695"/>
        <v>#N/A</v>
      </c>
      <c r="BO11784" s="59" t="e">
        <f t="shared" si="6696"/>
        <v>#N/A</v>
      </c>
      <c r="BP11784" s="58" t="e">
        <f t="shared" si="6697"/>
        <v>#DIV/0!</v>
      </c>
      <c r="BQ11784" s="60" t="e">
        <f t="shared" ref="BQ11784:BQ11847" si="6712">1-BP11784</f>
        <v>#DIV/0!</v>
      </c>
      <c r="BR11784" s="58" t="e">
        <f t="shared" si="6698"/>
        <v>#N/A</v>
      </c>
      <c r="BS11784" s="60" t="e">
        <f t="shared" ref="BS11784:BS11847" si="6713">1-BR11784</f>
        <v>#N/A</v>
      </c>
      <c r="BT11784" s="60" t="e">
        <f t="shared" ref="BT11784:BT11847" si="6714">BQ11784/BS11784</f>
        <v>#DIV/0!</v>
      </c>
      <c r="BU11784" s="58" t="e">
        <f t="shared" si="6699"/>
        <v>#N/A</v>
      </c>
      <c r="BV11784" s="58" t="e">
        <f t="shared" si="6700"/>
        <v>#N/A</v>
      </c>
      <c r="BW11784" s="60" t="e">
        <f t="shared" ref="BW11784:BW11847" si="6715">EXP(BV11784)</f>
        <v>#N/A</v>
      </c>
      <c r="BX11784" s="58" t="e">
        <f t="shared" si="6701"/>
        <v>#N/A</v>
      </c>
      <c r="BY11784" s="60" t="e">
        <f t="shared" ref="BY11784:BY11847" si="6716">EXP(BX11784)</f>
        <v>#N/A</v>
      </c>
      <c r="BZ11784" s="60" t="e">
        <f t="shared" ref="BZ11784:BZ11847" si="6717">(-1)*BX11784</f>
        <v>#N/A</v>
      </c>
      <c r="CA11784" s="60" t="e">
        <f t="shared" ref="CA11784:CA11847" si="6718">EXP(BZ11784)</f>
        <v>#N/A</v>
      </c>
      <c r="CB11784" s="58" t="e">
        <f t="shared" si="6702"/>
        <v>#DIV/0!</v>
      </c>
      <c r="CC11784" s="60" t="e">
        <f t="shared" ref="CC11784:CC11847" si="6719">EXP(CB11784)</f>
        <v>#DIV/0!</v>
      </c>
      <c r="CD11784" s="60" t="e">
        <f t="shared" ref="CD11784:CD11847" si="6720">(-1)*CB11784</f>
        <v>#DIV/0!</v>
      </c>
      <c r="CE11784" s="60" t="e">
        <f t="shared" ref="CE11784:CE11847" si="6721">EXP(CD11784)</f>
        <v>#DIV/0!</v>
      </c>
      <c r="CF11784" s="52" t="e">
        <f t="shared" ref="CF11784:CF11847" si="6722">BU11784*BW11784*CA11784*BS11784</f>
        <v>#N/A</v>
      </c>
      <c r="CG11784" s="52" t="e">
        <f t="shared" ref="CG11784:CG11847" si="6723">BU11784*BW11784*BY11784*BS11784</f>
        <v>#N/A</v>
      </c>
      <c r="CH11784" s="60" t="e">
        <f t="shared" ref="CH11784:CH11847" si="6724">(-1)*BQ11784*CE11784</f>
        <v>#DIV/0!</v>
      </c>
      <c r="CI11784" s="60" t="e">
        <f t="shared" ref="CI11784:CI11847" si="6725">(-1)*BQ11784*CC11784</f>
        <v>#DIV/0!</v>
      </c>
      <c r="CJ11784" s="60" t="e">
        <f t="shared" si="6694"/>
        <v>#N/A</v>
      </c>
      <c r="CK11784" s="60" t="e">
        <f t="shared" si="6694"/>
        <v>#N/A</v>
      </c>
      <c r="CL11784" s="60" t="e">
        <f t="shared" si="6694"/>
        <v>#DIV/0!</v>
      </c>
      <c r="CM11784" s="60" t="e">
        <f t="shared" si="6694"/>
        <v>#DIV/0!</v>
      </c>
      <c r="CN11784" s="60" t="e">
        <f t="shared" ref="CN11784:CN11847" si="6726">CJ11784-CK11784</f>
        <v>#N/A</v>
      </c>
      <c r="CO11784" s="60" t="e">
        <f t="shared" ref="CO11784:CO11847" si="6727">CL11784-CM11784</f>
        <v>#DIV/0!</v>
      </c>
      <c r="CP11784" s="60" t="str">
        <f t="shared" si="6703"/>
        <v/>
      </c>
      <c r="CQ11784" s="60"/>
      <c r="CR11784" s="44"/>
      <c r="CS11784" s="58" t="e">
        <f t="shared" si="6704"/>
        <v>#N/A</v>
      </c>
      <c r="CT11784" s="58" t="e">
        <f t="shared" si="6705"/>
        <v>#N/A</v>
      </c>
      <c r="CU11784" s="58" t="e">
        <f t="shared" si="6706"/>
        <v>#DIV/0!</v>
      </c>
      <c r="CV11784" s="60" t="e">
        <f t="shared" ref="CV11784:CV11847" si="6728">1-CT11784</f>
        <v>#N/A</v>
      </c>
      <c r="CW11784" s="60">
        <f t="shared" si="6707"/>
        <v>1</v>
      </c>
      <c r="CX11784" s="60" t="e">
        <f t="shared" ref="CX11784:CX11847" si="6729">(1-CU11784)/CW11784</f>
        <v>#DIV/0!</v>
      </c>
      <c r="CY11784" s="60" t="e">
        <f t="shared" si="6708"/>
        <v>#N/A</v>
      </c>
      <c r="CZ11784" s="60" t="e">
        <f t="shared" si="6709"/>
        <v>#N/A</v>
      </c>
      <c r="DA11784" s="60" t="e">
        <f t="shared" ref="DA11784:DB11847" si="6730">EXP(CX11784)</f>
        <v>#DIV/0!</v>
      </c>
      <c r="DB11784" s="60" t="e">
        <f t="shared" si="6730"/>
        <v>#N/A</v>
      </c>
      <c r="DC11784" s="60" t="e">
        <f t="shared" si="6710"/>
        <v>#DIV/0!</v>
      </c>
      <c r="DD11784" s="60" t="e">
        <f t="shared" ref="DD11784:DD11847" si="6731">CZ11784*DB11784*CV11784</f>
        <v>#N/A</v>
      </c>
      <c r="DE11784" s="60" t="e">
        <f t="shared" ref="DE11784:DE11847" si="6732">EXP(DD11784)</f>
        <v>#N/A</v>
      </c>
      <c r="DF11784" s="60" t="str">
        <f t="shared" si="6711"/>
        <v/>
      </c>
    </row>
    <row r="11785" spans="66:110" s="1" customFormat="1" x14ac:dyDescent="0.3">
      <c r="BN11785" s="58" t="e">
        <f t="shared" si="6695"/>
        <v>#N/A</v>
      </c>
      <c r="BO11785" s="59" t="e">
        <f t="shared" si="6696"/>
        <v>#N/A</v>
      </c>
      <c r="BP11785" s="58" t="e">
        <f t="shared" si="6697"/>
        <v>#DIV/0!</v>
      </c>
      <c r="BQ11785" s="60" t="e">
        <f t="shared" si="6712"/>
        <v>#DIV/0!</v>
      </c>
      <c r="BR11785" s="58" t="e">
        <f t="shared" si="6698"/>
        <v>#N/A</v>
      </c>
      <c r="BS11785" s="60" t="e">
        <f t="shared" si="6713"/>
        <v>#N/A</v>
      </c>
      <c r="BT11785" s="60" t="e">
        <f t="shared" si="6714"/>
        <v>#DIV/0!</v>
      </c>
      <c r="BU11785" s="58" t="e">
        <f t="shared" si="6699"/>
        <v>#N/A</v>
      </c>
      <c r="BV11785" s="58" t="e">
        <f t="shared" si="6700"/>
        <v>#N/A</v>
      </c>
      <c r="BW11785" s="60" t="e">
        <f t="shared" si="6715"/>
        <v>#N/A</v>
      </c>
      <c r="BX11785" s="58" t="e">
        <f t="shared" si="6701"/>
        <v>#N/A</v>
      </c>
      <c r="BY11785" s="60" t="e">
        <f t="shared" si="6716"/>
        <v>#N/A</v>
      </c>
      <c r="BZ11785" s="60" t="e">
        <f t="shared" si="6717"/>
        <v>#N/A</v>
      </c>
      <c r="CA11785" s="60" t="e">
        <f t="shared" si="6718"/>
        <v>#N/A</v>
      </c>
      <c r="CB11785" s="58" t="e">
        <f t="shared" si="6702"/>
        <v>#DIV/0!</v>
      </c>
      <c r="CC11785" s="60" t="e">
        <f t="shared" si="6719"/>
        <v>#DIV/0!</v>
      </c>
      <c r="CD11785" s="60" t="e">
        <f t="shared" si="6720"/>
        <v>#DIV/0!</v>
      </c>
      <c r="CE11785" s="60" t="e">
        <f t="shared" si="6721"/>
        <v>#DIV/0!</v>
      </c>
      <c r="CF11785" s="52" t="e">
        <f t="shared" si="6722"/>
        <v>#N/A</v>
      </c>
      <c r="CG11785" s="52" t="e">
        <f t="shared" si="6723"/>
        <v>#N/A</v>
      </c>
      <c r="CH11785" s="60" t="e">
        <f t="shared" si="6724"/>
        <v>#DIV/0!</v>
      </c>
      <c r="CI11785" s="60" t="e">
        <f t="shared" si="6725"/>
        <v>#DIV/0!</v>
      </c>
      <c r="CJ11785" s="60" t="e">
        <f t="shared" si="6694"/>
        <v>#N/A</v>
      </c>
      <c r="CK11785" s="60" t="e">
        <f t="shared" si="6694"/>
        <v>#N/A</v>
      </c>
      <c r="CL11785" s="60" t="e">
        <f t="shared" si="6694"/>
        <v>#DIV/0!</v>
      </c>
      <c r="CM11785" s="60" t="e">
        <f t="shared" si="6694"/>
        <v>#DIV/0!</v>
      </c>
      <c r="CN11785" s="60" t="e">
        <f t="shared" si="6726"/>
        <v>#N/A</v>
      </c>
      <c r="CO11785" s="60" t="e">
        <f t="shared" si="6727"/>
        <v>#DIV/0!</v>
      </c>
      <c r="CP11785" s="60" t="str">
        <f t="shared" si="6703"/>
        <v/>
      </c>
      <c r="CQ11785" s="60"/>
      <c r="CR11785" s="44"/>
      <c r="CS11785" s="58" t="e">
        <f t="shared" si="6704"/>
        <v>#N/A</v>
      </c>
      <c r="CT11785" s="58" t="e">
        <f t="shared" si="6705"/>
        <v>#N/A</v>
      </c>
      <c r="CU11785" s="58" t="e">
        <f t="shared" si="6706"/>
        <v>#DIV/0!</v>
      </c>
      <c r="CV11785" s="60" t="e">
        <f t="shared" si="6728"/>
        <v>#N/A</v>
      </c>
      <c r="CW11785" s="60">
        <f t="shared" si="6707"/>
        <v>1</v>
      </c>
      <c r="CX11785" s="60" t="e">
        <f t="shared" si="6729"/>
        <v>#DIV/0!</v>
      </c>
      <c r="CY11785" s="60" t="e">
        <f t="shared" si="6708"/>
        <v>#N/A</v>
      </c>
      <c r="CZ11785" s="60" t="e">
        <f t="shared" si="6709"/>
        <v>#N/A</v>
      </c>
      <c r="DA11785" s="60" t="e">
        <f t="shared" si="6730"/>
        <v>#DIV/0!</v>
      </c>
      <c r="DB11785" s="60" t="e">
        <f t="shared" si="6730"/>
        <v>#N/A</v>
      </c>
      <c r="DC11785" s="60" t="e">
        <f t="shared" si="6710"/>
        <v>#DIV/0!</v>
      </c>
      <c r="DD11785" s="60" t="e">
        <f t="shared" si="6731"/>
        <v>#N/A</v>
      </c>
      <c r="DE11785" s="60" t="e">
        <f t="shared" si="6732"/>
        <v>#N/A</v>
      </c>
      <c r="DF11785" s="60" t="str">
        <f t="shared" si="6711"/>
        <v/>
      </c>
    </row>
    <row r="11786" spans="66:110" s="1" customFormat="1" x14ac:dyDescent="0.3">
      <c r="BN11786" s="58" t="e">
        <f t="shared" si="6695"/>
        <v>#N/A</v>
      </c>
      <c r="BO11786" s="59" t="e">
        <f t="shared" si="6696"/>
        <v>#N/A</v>
      </c>
      <c r="BP11786" s="58" t="e">
        <f t="shared" si="6697"/>
        <v>#DIV/0!</v>
      </c>
      <c r="BQ11786" s="60" t="e">
        <f t="shared" si="6712"/>
        <v>#DIV/0!</v>
      </c>
      <c r="BR11786" s="58" t="e">
        <f t="shared" si="6698"/>
        <v>#N/A</v>
      </c>
      <c r="BS11786" s="60" t="e">
        <f t="shared" si="6713"/>
        <v>#N/A</v>
      </c>
      <c r="BT11786" s="60" t="e">
        <f t="shared" si="6714"/>
        <v>#DIV/0!</v>
      </c>
      <c r="BU11786" s="58" t="e">
        <f t="shared" si="6699"/>
        <v>#N/A</v>
      </c>
      <c r="BV11786" s="58" t="e">
        <f t="shared" si="6700"/>
        <v>#N/A</v>
      </c>
      <c r="BW11786" s="60" t="e">
        <f t="shared" si="6715"/>
        <v>#N/A</v>
      </c>
      <c r="BX11786" s="58" t="e">
        <f t="shared" si="6701"/>
        <v>#N/A</v>
      </c>
      <c r="BY11786" s="60" t="e">
        <f t="shared" si="6716"/>
        <v>#N/A</v>
      </c>
      <c r="BZ11786" s="60" t="e">
        <f t="shared" si="6717"/>
        <v>#N/A</v>
      </c>
      <c r="CA11786" s="60" t="e">
        <f t="shared" si="6718"/>
        <v>#N/A</v>
      </c>
      <c r="CB11786" s="58" t="e">
        <f t="shared" si="6702"/>
        <v>#DIV/0!</v>
      </c>
      <c r="CC11786" s="60" t="e">
        <f t="shared" si="6719"/>
        <v>#DIV/0!</v>
      </c>
      <c r="CD11786" s="60" t="e">
        <f t="shared" si="6720"/>
        <v>#DIV/0!</v>
      </c>
      <c r="CE11786" s="60" t="e">
        <f t="shared" si="6721"/>
        <v>#DIV/0!</v>
      </c>
      <c r="CF11786" s="52" t="e">
        <f t="shared" si="6722"/>
        <v>#N/A</v>
      </c>
      <c r="CG11786" s="52" t="e">
        <f t="shared" si="6723"/>
        <v>#N/A</v>
      </c>
      <c r="CH11786" s="60" t="e">
        <f t="shared" si="6724"/>
        <v>#DIV/0!</v>
      </c>
      <c r="CI11786" s="60" t="e">
        <f t="shared" si="6725"/>
        <v>#DIV/0!</v>
      </c>
      <c r="CJ11786" s="60" t="e">
        <f t="shared" si="6694"/>
        <v>#N/A</v>
      </c>
      <c r="CK11786" s="60" t="e">
        <f t="shared" si="6694"/>
        <v>#N/A</v>
      </c>
      <c r="CL11786" s="60" t="e">
        <f t="shared" si="6694"/>
        <v>#DIV/0!</v>
      </c>
      <c r="CM11786" s="60" t="e">
        <f t="shared" si="6694"/>
        <v>#DIV/0!</v>
      </c>
      <c r="CN11786" s="60" t="e">
        <f t="shared" si="6726"/>
        <v>#N/A</v>
      </c>
      <c r="CO11786" s="60" t="e">
        <f t="shared" si="6727"/>
        <v>#DIV/0!</v>
      </c>
      <c r="CP11786" s="60" t="str">
        <f t="shared" si="6703"/>
        <v/>
      </c>
      <c r="CQ11786" s="60"/>
      <c r="CR11786" s="44"/>
      <c r="CS11786" s="58" t="e">
        <f t="shared" si="6704"/>
        <v>#N/A</v>
      </c>
      <c r="CT11786" s="58" t="e">
        <f t="shared" si="6705"/>
        <v>#N/A</v>
      </c>
      <c r="CU11786" s="58" t="e">
        <f t="shared" si="6706"/>
        <v>#DIV/0!</v>
      </c>
      <c r="CV11786" s="60" t="e">
        <f t="shared" si="6728"/>
        <v>#N/A</v>
      </c>
      <c r="CW11786" s="60">
        <f t="shared" si="6707"/>
        <v>1</v>
      </c>
      <c r="CX11786" s="60" t="e">
        <f t="shared" si="6729"/>
        <v>#DIV/0!</v>
      </c>
      <c r="CY11786" s="60" t="e">
        <f t="shared" si="6708"/>
        <v>#N/A</v>
      </c>
      <c r="CZ11786" s="60" t="e">
        <f t="shared" si="6709"/>
        <v>#N/A</v>
      </c>
      <c r="DA11786" s="60" t="e">
        <f t="shared" si="6730"/>
        <v>#DIV/0!</v>
      </c>
      <c r="DB11786" s="60" t="e">
        <f t="shared" si="6730"/>
        <v>#N/A</v>
      </c>
      <c r="DC11786" s="60" t="e">
        <f t="shared" si="6710"/>
        <v>#DIV/0!</v>
      </c>
      <c r="DD11786" s="60" t="e">
        <f t="shared" si="6731"/>
        <v>#N/A</v>
      </c>
      <c r="DE11786" s="60" t="e">
        <f t="shared" si="6732"/>
        <v>#N/A</v>
      </c>
      <c r="DF11786" s="60" t="str">
        <f t="shared" si="6711"/>
        <v/>
      </c>
    </row>
    <row r="11787" spans="66:110" s="1" customFormat="1" x14ac:dyDescent="0.3">
      <c r="BN11787" s="58" t="e">
        <f t="shared" si="6695"/>
        <v>#N/A</v>
      </c>
      <c r="BO11787" s="59" t="e">
        <f t="shared" si="6696"/>
        <v>#N/A</v>
      </c>
      <c r="BP11787" s="58" t="e">
        <f t="shared" si="6697"/>
        <v>#DIV/0!</v>
      </c>
      <c r="BQ11787" s="60" t="e">
        <f t="shared" si="6712"/>
        <v>#DIV/0!</v>
      </c>
      <c r="BR11787" s="58" t="e">
        <f t="shared" si="6698"/>
        <v>#N/A</v>
      </c>
      <c r="BS11787" s="60" t="e">
        <f t="shared" si="6713"/>
        <v>#N/A</v>
      </c>
      <c r="BT11787" s="60" t="e">
        <f t="shared" si="6714"/>
        <v>#DIV/0!</v>
      </c>
      <c r="BU11787" s="58" t="e">
        <f t="shared" si="6699"/>
        <v>#N/A</v>
      </c>
      <c r="BV11787" s="58" t="e">
        <f t="shared" si="6700"/>
        <v>#N/A</v>
      </c>
      <c r="BW11787" s="60" t="e">
        <f t="shared" si="6715"/>
        <v>#N/A</v>
      </c>
      <c r="BX11787" s="58" t="e">
        <f t="shared" si="6701"/>
        <v>#N/A</v>
      </c>
      <c r="BY11787" s="60" t="e">
        <f t="shared" si="6716"/>
        <v>#N/A</v>
      </c>
      <c r="BZ11787" s="60" t="e">
        <f t="shared" si="6717"/>
        <v>#N/A</v>
      </c>
      <c r="CA11787" s="60" t="e">
        <f t="shared" si="6718"/>
        <v>#N/A</v>
      </c>
      <c r="CB11787" s="58" t="e">
        <f t="shared" si="6702"/>
        <v>#DIV/0!</v>
      </c>
      <c r="CC11787" s="60" t="e">
        <f t="shared" si="6719"/>
        <v>#DIV/0!</v>
      </c>
      <c r="CD11787" s="60" t="e">
        <f t="shared" si="6720"/>
        <v>#DIV/0!</v>
      </c>
      <c r="CE11787" s="60" t="e">
        <f t="shared" si="6721"/>
        <v>#DIV/0!</v>
      </c>
      <c r="CF11787" s="52" t="e">
        <f t="shared" si="6722"/>
        <v>#N/A</v>
      </c>
      <c r="CG11787" s="52" t="e">
        <f t="shared" si="6723"/>
        <v>#N/A</v>
      </c>
      <c r="CH11787" s="60" t="e">
        <f t="shared" si="6724"/>
        <v>#DIV/0!</v>
      </c>
      <c r="CI11787" s="60" t="e">
        <f t="shared" si="6725"/>
        <v>#DIV/0!</v>
      </c>
      <c r="CJ11787" s="60" t="e">
        <f t="shared" si="6694"/>
        <v>#N/A</v>
      </c>
      <c r="CK11787" s="60" t="e">
        <f t="shared" si="6694"/>
        <v>#N/A</v>
      </c>
      <c r="CL11787" s="60" t="e">
        <f t="shared" si="6694"/>
        <v>#DIV/0!</v>
      </c>
      <c r="CM11787" s="60" t="e">
        <f t="shared" si="6694"/>
        <v>#DIV/0!</v>
      </c>
      <c r="CN11787" s="60" t="e">
        <f t="shared" si="6726"/>
        <v>#N/A</v>
      </c>
      <c r="CO11787" s="60" t="e">
        <f t="shared" si="6727"/>
        <v>#DIV/0!</v>
      </c>
      <c r="CP11787" s="60" t="str">
        <f t="shared" si="6703"/>
        <v/>
      </c>
      <c r="CQ11787" s="60"/>
      <c r="CR11787" s="44"/>
      <c r="CS11787" s="58" t="e">
        <f t="shared" si="6704"/>
        <v>#N/A</v>
      </c>
      <c r="CT11787" s="58" t="e">
        <f t="shared" si="6705"/>
        <v>#N/A</v>
      </c>
      <c r="CU11787" s="58" t="e">
        <f t="shared" si="6706"/>
        <v>#DIV/0!</v>
      </c>
      <c r="CV11787" s="60" t="e">
        <f t="shared" si="6728"/>
        <v>#N/A</v>
      </c>
      <c r="CW11787" s="60">
        <f t="shared" si="6707"/>
        <v>1</v>
      </c>
      <c r="CX11787" s="60" t="e">
        <f t="shared" si="6729"/>
        <v>#DIV/0!</v>
      </c>
      <c r="CY11787" s="60" t="e">
        <f t="shared" si="6708"/>
        <v>#N/A</v>
      </c>
      <c r="CZ11787" s="60" t="e">
        <f t="shared" si="6709"/>
        <v>#N/A</v>
      </c>
      <c r="DA11787" s="60" t="e">
        <f t="shared" si="6730"/>
        <v>#DIV/0!</v>
      </c>
      <c r="DB11787" s="60" t="e">
        <f t="shared" si="6730"/>
        <v>#N/A</v>
      </c>
      <c r="DC11787" s="60" t="e">
        <f t="shared" si="6710"/>
        <v>#DIV/0!</v>
      </c>
      <c r="DD11787" s="60" t="e">
        <f t="shared" si="6731"/>
        <v>#N/A</v>
      </c>
      <c r="DE11787" s="60" t="e">
        <f t="shared" si="6732"/>
        <v>#N/A</v>
      </c>
      <c r="DF11787" s="60" t="str">
        <f t="shared" si="6711"/>
        <v/>
      </c>
    </row>
    <row r="11788" spans="66:110" s="1" customFormat="1" x14ac:dyDescent="0.3">
      <c r="BN11788" s="58" t="e">
        <f t="shared" si="6695"/>
        <v>#N/A</v>
      </c>
      <c r="BO11788" s="59" t="e">
        <f t="shared" si="6696"/>
        <v>#N/A</v>
      </c>
      <c r="BP11788" s="58" t="e">
        <f t="shared" si="6697"/>
        <v>#DIV/0!</v>
      </c>
      <c r="BQ11788" s="60" t="e">
        <f t="shared" si="6712"/>
        <v>#DIV/0!</v>
      </c>
      <c r="BR11788" s="58" t="e">
        <f t="shared" si="6698"/>
        <v>#N/A</v>
      </c>
      <c r="BS11788" s="60" t="e">
        <f t="shared" si="6713"/>
        <v>#N/A</v>
      </c>
      <c r="BT11788" s="60" t="e">
        <f t="shared" si="6714"/>
        <v>#DIV/0!</v>
      </c>
      <c r="BU11788" s="58" t="e">
        <f t="shared" si="6699"/>
        <v>#N/A</v>
      </c>
      <c r="BV11788" s="58" t="e">
        <f t="shared" si="6700"/>
        <v>#N/A</v>
      </c>
      <c r="BW11788" s="60" t="e">
        <f t="shared" si="6715"/>
        <v>#N/A</v>
      </c>
      <c r="BX11788" s="58" t="e">
        <f t="shared" si="6701"/>
        <v>#N/A</v>
      </c>
      <c r="BY11788" s="60" t="e">
        <f t="shared" si="6716"/>
        <v>#N/A</v>
      </c>
      <c r="BZ11788" s="60" t="e">
        <f t="shared" si="6717"/>
        <v>#N/A</v>
      </c>
      <c r="CA11788" s="60" t="e">
        <f t="shared" si="6718"/>
        <v>#N/A</v>
      </c>
      <c r="CB11788" s="58" t="e">
        <f t="shared" si="6702"/>
        <v>#DIV/0!</v>
      </c>
      <c r="CC11788" s="60" t="e">
        <f t="shared" si="6719"/>
        <v>#DIV/0!</v>
      </c>
      <c r="CD11788" s="60" t="e">
        <f t="shared" si="6720"/>
        <v>#DIV/0!</v>
      </c>
      <c r="CE11788" s="60" t="e">
        <f t="shared" si="6721"/>
        <v>#DIV/0!</v>
      </c>
      <c r="CF11788" s="52" t="e">
        <f t="shared" si="6722"/>
        <v>#N/A</v>
      </c>
      <c r="CG11788" s="52" t="e">
        <f t="shared" si="6723"/>
        <v>#N/A</v>
      </c>
      <c r="CH11788" s="60" t="e">
        <f t="shared" si="6724"/>
        <v>#DIV/0!</v>
      </c>
      <c r="CI11788" s="60" t="e">
        <f t="shared" si="6725"/>
        <v>#DIV/0!</v>
      </c>
      <c r="CJ11788" s="60" t="e">
        <f t="shared" si="6694"/>
        <v>#N/A</v>
      </c>
      <c r="CK11788" s="60" t="e">
        <f t="shared" si="6694"/>
        <v>#N/A</v>
      </c>
      <c r="CL11788" s="60" t="e">
        <f t="shared" si="6694"/>
        <v>#DIV/0!</v>
      </c>
      <c r="CM11788" s="60" t="e">
        <f t="shared" si="6694"/>
        <v>#DIV/0!</v>
      </c>
      <c r="CN11788" s="60" t="e">
        <f t="shared" si="6726"/>
        <v>#N/A</v>
      </c>
      <c r="CO11788" s="60" t="e">
        <f t="shared" si="6727"/>
        <v>#DIV/0!</v>
      </c>
      <c r="CP11788" s="60" t="str">
        <f t="shared" si="6703"/>
        <v/>
      </c>
      <c r="CQ11788" s="60"/>
      <c r="CR11788" s="44"/>
      <c r="CS11788" s="58" t="e">
        <f t="shared" si="6704"/>
        <v>#N/A</v>
      </c>
      <c r="CT11788" s="58" t="e">
        <f t="shared" si="6705"/>
        <v>#N/A</v>
      </c>
      <c r="CU11788" s="58" t="e">
        <f t="shared" si="6706"/>
        <v>#DIV/0!</v>
      </c>
      <c r="CV11788" s="60" t="e">
        <f t="shared" si="6728"/>
        <v>#N/A</v>
      </c>
      <c r="CW11788" s="60">
        <f t="shared" si="6707"/>
        <v>1</v>
      </c>
      <c r="CX11788" s="60" t="e">
        <f t="shared" si="6729"/>
        <v>#DIV/0!</v>
      </c>
      <c r="CY11788" s="60" t="e">
        <f t="shared" si="6708"/>
        <v>#N/A</v>
      </c>
      <c r="CZ11788" s="60" t="e">
        <f t="shared" si="6709"/>
        <v>#N/A</v>
      </c>
      <c r="DA11788" s="60" t="e">
        <f t="shared" si="6730"/>
        <v>#DIV/0!</v>
      </c>
      <c r="DB11788" s="60" t="e">
        <f t="shared" si="6730"/>
        <v>#N/A</v>
      </c>
      <c r="DC11788" s="60" t="e">
        <f t="shared" si="6710"/>
        <v>#DIV/0!</v>
      </c>
      <c r="DD11788" s="60" t="e">
        <f t="shared" si="6731"/>
        <v>#N/A</v>
      </c>
      <c r="DE11788" s="60" t="e">
        <f t="shared" si="6732"/>
        <v>#N/A</v>
      </c>
      <c r="DF11788" s="60" t="str">
        <f t="shared" si="6711"/>
        <v/>
      </c>
    </row>
    <row r="11789" spans="66:110" s="1" customFormat="1" x14ac:dyDescent="0.3">
      <c r="BN11789" s="58" t="e">
        <f t="shared" si="6695"/>
        <v>#N/A</v>
      </c>
      <c r="BO11789" s="59" t="e">
        <f t="shared" si="6696"/>
        <v>#N/A</v>
      </c>
      <c r="BP11789" s="58" t="e">
        <f t="shared" si="6697"/>
        <v>#DIV/0!</v>
      </c>
      <c r="BQ11789" s="60" t="e">
        <f t="shared" si="6712"/>
        <v>#DIV/0!</v>
      </c>
      <c r="BR11789" s="58" t="e">
        <f t="shared" si="6698"/>
        <v>#N/A</v>
      </c>
      <c r="BS11789" s="60" t="e">
        <f t="shared" si="6713"/>
        <v>#N/A</v>
      </c>
      <c r="BT11789" s="60" t="e">
        <f t="shared" si="6714"/>
        <v>#DIV/0!</v>
      </c>
      <c r="BU11789" s="58" t="e">
        <f t="shared" si="6699"/>
        <v>#N/A</v>
      </c>
      <c r="BV11789" s="58" t="e">
        <f t="shared" si="6700"/>
        <v>#N/A</v>
      </c>
      <c r="BW11789" s="60" t="e">
        <f t="shared" si="6715"/>
        <v>#N/A</v>
      </c>
      <c r="BX11789" s="58" t="e">
        <f t="shared" si="6701"/>
        <v>#N/A</v>
      </c>
      <c r="BY11789" s="60" t="e">
        <f t="shared" si="6716"/>
        <v>#N/A</v>
      </c>
      <c r="BZ11789" s="60" t="e">
        <f t="shared" si="6717"/>
        <v>#N/A</v>
      </c>
      <c r="CA11789" s="60" t="e">
        <f t="shared" si="6718"/>
        <v>#N/A</v>
      </c>
      <c r="CB11789" s="58" t="e">
        <f t="shared" si="6702"/>
        <v>#DIV/0!</v>
      </c>
      <c r="CC11789" s="60" t="e">
        <f t="shared" si="6719"/>
        <v>#DIV/0!</v>
      </c>
      <c r="CD11789" s="60" t="e">
        <f t="shared" si="6720"/>
        <v>#DIV/0!</v>
      </c>
      <c r="CE11789" s="60" t="e">
        <f t="shared" si="6721"/>
        <v>#DIV/0!</v>
      </c>
      <c r="CF11789" s="52" t="e">
        <f t="shared" si="6722"/>
        <v>#N/A</v>
      </c>
      <c r="CG11789" s="52" t="e">
        <f t="shared" si="6723"/>
        <v>#N/A</v>
      </c>
      <c r="CH11789" s="60" t="e">
        <f t="shared" si="6724"/>
        <v>#DIV/0!</v>
      </c>
      <c r="CI11789" s="60" t="e">
        <f t="shared" si="6725"/>
        <v>#DIV/0!</v>
      </c>
      <c r="CJ11789" s="60" t="e">
        <f t="shared" si="6694"/>
        <v>#N/A</v>
      </c>
      <c r="CK11789" s="60" t="e">
        <f t="shared" si="6694"/>
        <v>#N/A</v>
      </c>
      <c r="CL11789" s="60" t="e">
        <f t="shared" si="6694"/>
        <v>#DIV/0!</v>
      </c>
      <c r="CM11789" s="60" t="e">
        <f t="shared" si="6694"/>
        <v>#DIV/0!</v>
      </c>
      <c r="CN11789" s="60" t="e">
        <f t="shared" si="6726"/>
        <v>#N/A</v>
      </c>
      <c r="CO11789" s="60" t="e">
        <f t="shared" si="6727"/>
        <v>#DIV/0!</v>
      </c>
      <c r="CP11789" s="60" t="str">
        <f t="shared" si="6703"/>
        <v/>
      </c>
      <c r="CQ11789" s="60"/>
      <c r="CR11789" s="44"/>
      <c r="CS11789" s="58" t="e">
        <f t="shared" si="6704"/>
        <v>#N/A</v>
      </c>
      <c r="CT11789" s="58" t="e">
        <f t="shared" si="6705"/>
        <v>#N/A</v>
      </c>
      <c r="CU11789" s="58" t="e">
        <f t="shared" si="6706"/>
        <v>#DIV/0!</v>
      </c>
      <c r="CV11789" s="60" t="e">
        <f t="shared" si="6728"/>
        <v>#N/A</v>
      </c>
      <c r="CW11789" s="60">
        <f t="shared" si="6707"/>
        <v>1</v>
      </c>
      <c r="CX11789" s="60" t="e">
        <f t="shared" si="6729"/>
        <v>#DIV/0!</v>
      </c>
      <c r="CY11789" s="60" t="e">
        <f t="shared" si="6708"/>
        <v>#N/A</v>
      </c>
      <c r="CZ11789" s="60" t="e">
        <f t="shared" si="6709"/>
        <v>#N/A</v>
      </c>
      <c r="DA11789" s="60" t="e">
        <f t="shared" si="6730"/>
        <v>#DIV/0!</v>
      </c>
      <c r="DB11789" s="60" t="e">
        <f t="shared" si="6730"/>
        <v>#N/A</v>
      </c>
      <c r="DC11789" s="60" t="e">
        <f t="shared" si="6710"/>
        <v>#DIV/0!</v>
      </c>
      <c r="DD11789" s="60" t="e">
        <f t="shared" si="6731"/>
        <v>#N/A</v>
      </c>
      <c r="DE11789" s="60" t="e">
        <f t="shared" si="6732"/>
        <v>#N/A</v>
      </c>
      <c r="DF11789" s="60" t="str">
        <f t="shared" si="6711"/>
        <v/>
      </c>
    </row>
    <row r="11790" spans="66:110" s="1" customFormat="1" x14ac:dyDescent="0.3">
      <c r="BN11790" s="58" t="e">
        <f t="shared" si="6695"/>
        <v>#N/A</v>
      </c>
      <c r="BO11790" s="59" t="e">
        <f t="shared" si="6696"/>
        <v>#N/A</v>
      </c>
      <c r="BP11790" s="58" t="e">
        <f t="shared" si="6697"/>
        <v>#DIV/0!</v>
      </c>
      <c r="BQ11790" s="60" t="e">
        <f t="shared" si="6712"/>
        <v>#DIV/0!</v>
      </c>
      <c r="BR11790" s="58" t="e">
        <f t="shared" si="6698"/>
        <v>#N/A</v>
      </c>
      <c r="BS11790" s="60" t="e">
        <f t="shared" si="6713"/>
        <v>#N/A</v>
      </c>
      <c r="BT11790" s="60" t="e">
        <f t="shared" si="6714"/>
        <v>#DIV/0!</v>
      </c>
      <c r="BU11790" s="58" t="e">
        <f t="shared" si="6699"/>
        <v>#N/A</v>
      </c>
      <c r="BV11790" s="58" t="e">
        <f t="shared" si="6700"/>
        <v>#N/A</v>
      </c>
      <c r="BW11790" s="60" t="e">
        <f t="shared" si="6715"/>
        <v>#N/A</v>
      </c>
      <c r="BX11790" s="58" t="e">
        <f t="shared" si="6701"/>
        <v>#N/A</v>
      </c>
      <c r="BY11790" s="60" t="e">
        <f t="shared" si="6716"/>
        <v>#N/A</v>
      </c>
      <c r="BZ11790" s="60" t="e">
        <f t="shared" si="6717"/>
        <v>#N/A</v>
      </c>
      <c r="CA11790" s="60" t="e">
        <f t="shared" si="6718"/>
        <v>#N/A</v>
      </c>
      <c r="CB11790" s="58" t="e">
        <f t="shared" si="6702"/>
        <v>#DIV/0!</v>
      </c>
      <c r="CC11790" s="60" t="e">
        <f t="shared" si="6719"/>
        <v>#DIV/0!</v>
      </c>
      <c r="CD11790" s="60" t="e">
        <f t="shared" si="6720"/>
        <v>#DIV/0!</v>
      </c>
      <c r="CE11790" s="60" t="e">
        <f t="shared" si="6721"/>
        <v>#DIV/0!</v>
      </c>
      <c r="CF11790" s="52" t="e">
        <f t="shared" si="6722"/>
        <v>#N/A</v>
      </c>
      <c r="CG11790" s="52" t="e">
        <f t="shared" si="6723"/>
        <v>#N/A</v>
      </c>
      <c r="CH11790" s="60" t="e">
        <f t="shared" si="6724"/>
        <v>#DIV/0!</v>
      </c>
      <c r="CI11790" s="60" t="e">
        <f t="shared" si="6725"/>
        <v>#DIV/0!</v>
      </c>
      <c r="CJ11790" s="60" t="e">
        <f t="shared" si="6694"/>
        <v>#N/A</v>
      </c>
      <c r="CK11790" s="60" t="e">
        <f t="shared" si="6694"/>
        <v>#N/A</v>
      </c>
      <c r="CL11790" s="60" t="e">
        <f t="shared" si="6694"/>
        <v>#DIV/0!</v>
      </c>
      <c r="CM11790" s="60" t="e">
        <f t="shared" si="6694"/>
        <v>#DIV/0!</v>
      </c>
      <c r="CN11790" s="60" t="e">
        <f t="shared" si="6726"/>
        <v>#N/A</v>
      </c>
      <c r="CO11790" s="60" t="e">
        <f t="shared" si="6727"/>
        <v>#DIV/0!</v>
      </c>
      <c r="CP11790" s="60" t="str">
        <f t="shared" si="6703"/>
        <v/>
      </c>
      <c r="CQ11790" s="60"/>
      <c r="CR11790" s="44"/>
      <c r="CS11790" s="58" t="e">
        <f t="shared" si="6704"/>
        <v>#N/A</v>
      </c>
      <c r="CT11790" s="58" t="e">
        <f t="shared" si="6705"/>
        <v>#N/A</v>
      </c>
      <c r="CU11790" s="58" t="e">
        <f t="shared" si="6706"/>
        <v>#DIV/0!</v>
      </c>
      <c r="CV11790" s="60" t="e">
        <f t="shared" si="6728"/>
        <v>#N/A</v>
      </c>
      <c r="CW11790" s="60">
        <f t="shared" si="6707"/>
        <v>1</v>
      </c>
      <c r="CX11790" s="60" t="e">
        <f t="shared" si="6729"/>
        <v>#DIV/0!</v>
      </c>
      <c r="CY11790" s="60" t="e">
        <f t="shared" si="6708"/>
        <v>#N/A</v>
      </c>
      <c r="CZ11790" s="60" t="e">
        <f t="shared" si="6709"/>
        <v>#N/A</v>
      </c>
      <c r="DA11790" s="60" t="e">
        <f t="shared" si="6730"/>
        <v>#DIV/0!</v>
      </c>
      <c r="DB11790" s="60" t="e">
        <f t="shared" si="6730"/>
        <v>#N/A</v>
      </c>
      <c r="DC11790" s="60" t="e">
        <f t="shared" si="6710"/>
        <v>#DIV/0!</v>
      </c>
      <c r="DD11790" s="60" t="e">
        <f t="shared" si="6731"/>
        <v>#N/A</v>
      </c>
      <c r="DE11790" s="60" t="e">
        <f t="shared" si="6732"/>
        <v>#N/A</v>
      </c>
      <c r="DF11790" s="60" t="str">
        <f t="shared" si="6711"/>
        <v/>
      </c>
    </row>
    <row r="11791" spans="66:110" s="1" customFormat="1" x14ac:dyDescent="0.3">
      <c r="BN11791" s="58" t="e">
        <f t="shared" si="6695"/>
        <v>#N/A</v>
      </c>
      <c r="BO11791" s="59" t="e">
        <f t="shared" si="6696"/>
        <v>#N/A</v>
      </c>
      <c r="BP11791" s="58" t="e">
        <f t="shared" si="6697"/>
        <v>#DIV/0!</v>
      </c>
      <c r="BQ11791" s="60" t="e">
        <f t="shared" si="6712"/>
        <v>#DIV/0!</v>
      </c>
      <c r="BR11791" s="58" t="e">
        <f t="shared" si="6698"/>
        <v>#N/A</v>
      </c>
      <c r="BS11791" s="60" t="e">
        <f t="shared" si="6713"/>
        <v>#N/A</v>
      </c>
      <c r="BT11791" s="60" t="e">
        <f t="shared" si="6714"/>
        <v>#DIV/0!</v>
      </c>
      <c r="BU11791" s="58" t="e">
        <f t="shared" si="6699"/>
        <v>#N/A</v>
      </c>
      <c r="BV11791" s="58" t="e">
        <f t="shared" si="6700"/>
        <v>#N/A</v>
      </c>
      <c r="BW11791" s="60" t="e">
        <f t="shared" si="6715"/>
        <v>#N/A</v>
      </c>
      <c r="BX11791" s="58" t="e">
        <f t="shared" si="6701"/>
        <v>#N/A</v>
      </c>
      <c r="BY11791" s="60" t="e">
        <f t="shared" si="6716"/>
        <v>#N/A</v>
      </c>
      <c r="BZ11791" s="60" t="e">
        <f t="shared" si="6717"/>
        <v>#N/A</v>
      </c>
      <c r="CA11791" s="60" t="e">
        <f t="shared" si="6718"/>
        <v>#N/A</v>
      </c>
      <c r="CB11791" s="58" t="e">
        <f t="shared" si="6702"/>
        <v>#DIV/0!</v>
      </c>
      <c r="CC11791" s="60" t="e">
        <f t="shared" si="6719"/>
        <v>#DIV/0!</v>
      </c>
      <c r="CD11791" s="60" t="e">
        <f t="shared" si="6720"/>
        <v>#DIV/0!</v>
      </c>
      <c r="CE11791" s="60" t="e">
        <f t="shared" si="6721"/>
        <v>#DIV/0!</v>
      </c>
      <c r="CF11791" s="52" t="e">
        <f t="shared" si="6722"/>
        <v>#N/A</v>
      </c>
      <c r="CG11791" s="52" t="e">
        <f t="shared" si="6723"/>
        <v>#N/A</v>
      </c>
      <c r="CH11791" s="60" t="e">
        <f t="shared" si="6724"/>
        <v>#DIV/0!</v>
      </c>
      <c r="CI11791" s="60" t="e">
        <f t="shared" si="6725"/>
        <v>#DIV/0!</v>
      </c>
      <c r="CJ11791" s="60" t="e">
        <f t="shared" si="6694"/>
        <v>#N/A</v>
      </c>
      <c r="CK11791" s="60" t="e">
        <f t="shared" si="6694"/>
        <v>#N/A</v>
      </c>
      <c r="CL11791" s="60" t="e">
        <f t="shared" si="6694"/>
        <v>#DIV/0!</v>
      </c>
      <c r="CM11791" s="60" t="e">
        <f t="shared" si="6694"/>
        <v>#DIV/0!</v>
      </c>
      <c r="CN11791" s="60" t="e">
        <f t="shared" si="6726"/>
        <v>#N/A</v>
      </c>
      <c r="CO11791" s="60" t="e">
        <f t="shared" si="6727"/>
        <v>#DIV/0!</v>
      </c>
      <c r="CP11791" s="60" t="str">
        <f t="shared" si="6703"/>
        <v/>
      </c>
      <c r="CQ11791" s="60"/>
      <c r="CR11791" s="44"/>
      <c r="CS11791" s="58" t="e">
        <f t="shared" si="6704"/>
        <v>#N/A</v>
      </c>
      <c r="CT11791" s="58" t="e">
        <f t="shared" si="6705"/>
        <v>#N/A</v>
      </c>
      <c r="CU11791" s="58" t="e">
        <f t="shared" si="6706"/>
        <v>#DIV/0!</v>
      </c>
      <c r="CV11791" s="60" t="e">
        <f t="shared" si="6728"/>
        <v>#N/A</v>
      </c>
      <c r="CW11791" s="60">
        <f t="shared" si="6707"/>
        <v>1</v>
      </c>
      <c r="CX11791" s="60" t="e">
        <f t="shared" si="6729"/>
        <v>#DIV/0!</v>
      </c>
      <c r="CY11791" s="60" t="e">
        <f t="shared" si="6708"/>
        <v>#N/A</v>
      </c>
      <c r="CZ11791" s="60" t="e">
        <f t="shared" si="6709"/>
        <v>#N/A</v>
      </c>
      <c r="DA11791" s="60" t="e">
        <f t="shared" si="6730"/>
        <v>#DIV/0!</v>
      </c>
      <c r="DB11791" s="60" t="e">
        <f t="shared" si="6730"/>
        <v>#N/A</v>
      </c>
      <c r="DC11791" s="60" t="e">
        <f t="shared" si="6710"/>
        <v>#DIV/0!</v>
      </c>
      <c r="DD11791" s="60" t="e">
        <f t="shared" si="6731"/>
        <v>#N/A</v>
      </c>
      <c r="DE11791" s="60" t="e">
        <f t="shared" si="6732"/>
        <v>#N/A</v>
      </c>
      <c r="DF11791" s="60" t="str">
        <f t="shared" si="6711"/>
        <v/>
      </c>
    </row>
    <row r="11792" spans="66:110" s="1" customFormat="1" x14ac:dyDescent="0.3">
      <c r="BN11792" s="58" t="e">
        <f t="shared" si="6695"/>
        <v>#N/A</v>
      </c>
      <c r="BO11792" s="59" t="e">
        <f t="shared" si="6696"/>
        <v>#N/A</v>
      </c>
      <c r="BP11792" s="58" t="e">
        <f t="shared" si="6697"/>
        <v>#DIV/0!</v>
      </c>
      <c r="BQ11792" s="60" t="e">
        <f t="shared" si="6712"/>
        <v>#DIV/0!</v>
      </c>
      <c r="BR11792" s="58" t="e">
        <f t="shared" si="6698"/>
        <v>#N/A</v>
      </c>
      <c r="BS11792" s="60" t="e">
        <f t="shared" si="6713"/>
        <v>#N/A</v>
      </c>
      <c r="BT11792" s="60" t="e">
        <f t="shared" si="6714"/>
        <v>#DIV/0!</v>
      </c>
      <c r="BU11792" s="58" t="e">
        <f t="shared" si="6699"/>
        <v>#N/A</v>
      </c>
      <c r="BV11792" s="58" t="e">
        <f t="shared" si="6700"/>
        <v>#N/A</v>
      </c>
      <c r="BW11792" s="60" t="e">
        <f t="shared" si="6715"/>
        <v>#N/A</v>
      </c>
      <c r="BX11792" s="58" t="e">
        <f t="shared" si="6701"/>
        <v>#N/A</v>
      </c>
      <c r="BY11792" s="60" t="e">
        <f t="shared" si="6716"/>
        <v>#N/A</v>
      </c>
      <c r="BZ11792" s="60" t="e">
        <f t="shared" si="6717"/>
        <v>#N/A</v>
      </c>
      <c r="CA11792" s="60" t="e">
        <f t="shared" si="6718"/>
        <v>#N/A</v>
      </c>
      <c r="CB11792" s="58" t="e">
        <f t="shared" si="6702"/>
        <v>#DIV/0!</v>
      </c>
      <c r="CC11792" s="60" t="e">
        <f t="shared" si="6719"/>
        <v>#DIV/0!</v>
      </c>
      <c r="CD11792" s="60" t="e">
        <f t="shared" si="6720"/>
        <v>#DIV/0!</v>
      </c>
      <c r="CE11792" s="60" t="e">
        <f t="shared" si="6721"/>
        <v>#DIV/0!</v>
      </c>
      <c r="CF11792" s="52" t="e">
        <f t="shared" si="6722"/>
        <v>#N/A</v>
      </c>
      <c r="CG11792" s="52" t="e">
        <f t="shared" si="6723"/>
        <v>#N/A</v>
      </c>
      <c r="CH11792" s="60" t="e">
        <f t="shared" si="6724"/>
        <v>#DIV/0!</v>
      </c>
      <c r="CI11792" s="60" t="e">
        <f t="shared" si="6725"/>
        <v>#DIV/0!</v>
      </c>
      <c r="CJ11792" s="60" t="e">
        <f t="shared" si="6694"/>
        <v>#N/A</v>
      </c>
      <c r="CK11792" s="60" t="e">
        <f t="shared" si="6694"/>
        <v>#N/A</v>
      </c>
      <c r="CL11792" s="60" t="e">
        <f t="shared" si="6694"/>
        <v>#DIV/0!</v>
      </c>
      <c r="CM11792" s="60" t="e">
        <f t="shared" si="6694"/>
        <v>#DIV/0!</v>
      </c>
      <c r="CN11792" s="60" t="e">
        <f t="shared" si="6726"/>
        <v>#N/A</v>
      </c>
      <c r="CO11792" s="60" t="e">
        <f t="shared" si="6727"/>
        <v>#DIV/0!</v>
      </c>
      <c r="CP11792" s="60" t="str">
        <f t="shared" si="6703"/>
        <v/>
      </c>
      <c r="CQ11792" s="60"/>
      <c r="CR11792" s="44"/>
      <c r="CS11792" s="58" t="e">
        <f t="shared" si="6704"/>
        <v>#N/A</v>
      </c>
      <c r="CT11792" s="58" t="e">
        <f t="shared" si="6705"/>
        <v>#N/A</v>
      </c>
      <c r="CU11792" s="58" t="e">
        <f t="shared" si="6706"/>
        <v>#DIV/0!</v>
      </c>
      <c r="CV11792" s="60" t="e">
        <f t="shared" si="6728"/>
        <v>#N/A</v>
      </c>
      <c r="CW11792" s="60">
        <f t="shared" si="6707"/>
        <v>1</v>
      </c>
      <c r="CX11792" s="60" t="e">
        <f t="shared" si="6729"/>
        <v>#DIV/0!</v>
      </c>
      <c r="CY11792" s="60" t="e">
        <f t="shared" si="6708"/>
        <v>#N/A</v>
      </c>
      <c r="CZ11792" s="60" t="e">
        <f t="shared" si="6709"/>
        <v>#N/A</v>
      </c>
      <c r="DA11792" s="60" t="e">
        <f t="shared" si="6730"/>
        <v>#DIV/0!</v>
      </c>
      <c r="DB11792" s="60" t="e">
        <f t="shared" si="6730"/>
        <v>#N/A</v>
      </c>
      <c r="DC11792" s="60" t="e">
        <f t="shared" si="6710"/>
        <v>#DIV/0!</v>
      </c>
      <c r="DD11792" s="60" t="e">
        <f t="shared" si="6731"/>
        <v>#N/A</v>
      </c>
      <c r="DE11792" s="60" t="e">
        <f t="shared" si="6732"/>
        <v>#N/A</v>
      </c>
      <c r="DF11792" s="60" t="str">
        <f t="shared" si="6711"/>
        <v/>
      </c>
    </row>
    <row r="11793" spans="66:110" s="1" customFormat="1" x14ac:dyDescent="0.3">
      <c r="BN11793" s="58" t="e">
        <f t="shared" si="6695"/>
        <v>#N/A</v>
      </c>
      <c r="BO11793" s="59" t="e">
        <f t="shared" si="6696"/>
        <v>#N/A</v>
      </c>
      <c r="BP11793" s="58" t="e">
        <f t="shared" si="6697"/>
        <v>#DIV/0!</v>
      </c>
      <c r="BQ11793" s="60" t="e">
        <f t="shared" si="6712"/>
        <v>#DIV/0!</v>
      </c>
      <c r="BR11793" s="58" t="e">
        <f t="shared" si="6698"/>
        <v>#N/A</v>
      </c>
      <c r="BS11793" s="60" t="e">
        <f t="shared" si="6713"/>
        <v>#N/A</v>
      </c>
      <c r="BT11793" s="60" t="e">
        <f t="shared" si="6714"/>
        <v>#DIV/0!</v>
      </c>
      <c r="BU11793" s="58" t="e">
        <f t="shared" si="6699"/>
        <v>#N/A</v>
      </c>
      <c r="BV11793" s="58" t="e">
        <f t="shared" si="6700"/>
        <v>#N/A</v>
      </c>
      <c r="BW11793" s="60" t="e">
        <f t="shared" si="6715"/>
        <v>#N/A</v>
      </c>
      <c r="BX11793" s="58" t="e">
        <f t="shared" si="6701"/>
        <v>#N/A</v>
      </c>
      <c r="BY11793" s="60" t="e">
        <f t="shared" si="6716"/>
        <v>#N/A</v>
      </c>
      <c r="BZ11793" s="60" t="e">
        <f t="shared" si="6717"/>
        <v>#N/A</v>
      </c>
      <c r="CA11793" s="60" t="e">
        <f t="shared" si="6718"/>
        <v>#N/A</v>
      </c>
      <c r="CB11793" s="58" t="e">
        <f t="shared" si="6702"/>
        <v>#DIV/0!</v>
      </c>
      <c r="CC11793" s="60" t="e">
        <f t="shared" si="6719"/>
        <v>#DIV/0!</v>
      </c>
      <c r="CD11793" s="60" t="e">
        <f t="shared" si="6720"/>
        <v>#DIV/0!</v>
      </c>
      <c r="CE11793" s="60" t="e">
        <f t="shared" si="6721"/>
        <v>#DIV/0!</v>
      </c>
      <c r="CF11793" s="52" t="e">
        <f t="shared" si="6722"/>
        <v>#N/A</v>
      </c>
      <c r="CG11793" s="52" t="e">
        <f t="shared" si="6723"/>
        <v>#N/A</v>
      </c>
      <c r="CH11793" s="60" t="e">
        <f t="shared" si="6724"/>
        <v>#DIV/0!</v>
      </c>
      <c r="CI11793" s="60" t="e">
        <f t="shared" si="6725"/>
        <v>#DIV/0!</v>
      </c>
      <c r="CJ11793" s="60" t="e">
        <f t="shared" si="6694"/>
        <v>#N/A</v>
      </c>
      <c r="CK11793" s="60" t="e">
        <f t="shared" si="6694"/>
        <v>#N/A</v>
      </c>
      <c r="CL11793" s="60" t="e">
        <f t="shared" si="6694"/>
        <v>#DIV/0!</v>
      </c>
      <c r="CM11793" s="60" t="e">
        <f t="shared" si="6694"/>
        <v>#DIV/0!</v>
      </c>
      <c r="CN11793" s="60" t="e">
        <f t="shared" si="6726"/>
        <v>#N/A</v>
      </c>
      <c r="CO11793" s="60" t="e">
        <f t="shared" si="6727"/>
        <v>#DIV/0!</v>
      </c>
      <c r="CP11793" s="60" t="str">
        <f t="shared" si="6703"/>
        <v/>
      </c>
      <c r="CQ11793" s="60"/>
      <c r="CR11793" s="44"/>
      <c r="CS11793" s="58" t="e">
        <f t="shared" si="6704"/>
        <v>#N/A</v>
      </c>
      <c r="CT11793" s="58" t="e">
        <f t="shared" si="6705"/>
        <v>#N/A</v>
      </c>
      <c r="CU11793" s="58" t="e">
        <f t="shared" si="6706"/>
        <v>#DIV/0!</v>
      </c>
      <c r="CV11793" s="60" t="e">
        <f t="shared" si="6728"/>
        <v>#N/A</v>
      </c>
      <c r="CW11793" s="60">
        <f t="shared" si="6707"/>
        <v>1</v>
      </c>
      <c r="CX11793" s="60" t="e">
        <f t="shared" si="6729"/>
        <v>#DIV/0!</v>
      </c>
      <c r="CY11793" s="60" t="e">
        <f t="shared" si="6708"/>
        <v>#N/A</v>
      </c>
      <c r="CZ11793" s="60" t="e">
        <f t="shared" si="6709"/>
        <v>#N/A</v>
      </c>
      <c r="DA11793" s="60" t="e">
        <f t="shared" si="6730"/>
        <v>#DIV/0!</v>
      </c>
      <c r="DB11793" s="60" t="e">
        <f t="shared" si="6730"/>
        <v>#N/A</v>
      </c>
      <c r="DC11793" s="60" t="e">
        <f t="shared" si="6710"/>
        <v>#DIV/0!</v>
      </c>
      <c r="DD11793" s="60" t="e">
        <f t="shared" si="6731"/>
        <v>#N/A</v>
      </c>
      <c r="DE11793" s="60" t="e">
        <f t="shared" si="6732"/>
        <v>#N/A</v>
      </c>
      <c r="DF11793" s="60" t="str">
        <f t="shared" si="6711"/>
        <v/>
      </c>
    </row>
    <row r="11794" spans="66:110" s="1" customFormat="1" x14ac:dyDescent="0.3">
      <c r="BN11794" s="58" t="e">
        <f t="shared" si="6695"/>
        <v>#N/A</v>
      </c>
      <c r="BO11794" s="59" t="e">
        <f t="shared" si="6696"/>
        <v>#N/A</v>
      </c>
      <c r="BP11794" s="58" t="e">
        <f t="shared" si="6697"/>
        <v>#DIV/0!</v>
      </c>
      <c r="BQ11794" s="60" t="e">
        <f t="shared" si="6712"/>
        <v>#DIV/0!</v>
      </c>
      <c r="BR11794" s="58" t="e">
        <f t="shared" si="6698"/>
        <v>#N/A</v>
      </c>
      <c r="BS11794" s="60" t="e">
        <f t="shared" si="6713"/>
        <v>#N/A</v>
      </c>
      <c r="BT11794" s="60" t="e">
        <f t="shared" si="6714"/>
        <v>#DIV/0!</v>
      </c>
      <c r="BU11794" s="58" t="e">
        <f t="shared" si="6699"/>
        <v>#N/A</v>
      </c>
      <c r="BV11794" s="58" t="e">
        <f t="shared" si="6700"/>
        <v>#N/A</v>
      </c>
      <c r="BW11794" s="60" t="e">
        <f t="shared" si="6715"/>
        <v>#N/A</v>
      </c>
      <c r="BX11794" s="58" t="e">
        <f t="shared" si="6701"/>
        <v>#N/A</v>
      </c>
      <c r="BY11794" s="60" t="e">
        <f t="shared" si="6716"/>
        <v>#N/A</v>
      </c>
      <c r="BZ11794" s="60" t="e">
        <f t="shared" si="6717"/>
        <v>#N/A</v>
      </c>
      <c r="CA11794" s="60" t="e">
        <f t="shared" si="6718"/>
        <v>#N/A</v>
      </c>
      <c r="CB11794" s="58" t="e">
        <f t="shared" si="6702"/>
        <v>#DIV/0!</v>
      </c>
      <c r="CC11794" s="60" t="e">
        <f t="shared" si="6719"/>
        <v>#DIV/0!</v>
      </c>
      <c r="CD11794" s="60" t="e">
        <f t="shared" si="6720"/>
        <v>#DIV/0!</v>
      </c>
      <c r="CE11794" s="60" t="e">
        <f t="shared" si="6721"/>
        <v>#DIV/0!</v>
      </c>
      <c r="CF11794" s="52" t="e">
        <f t="shared" si="6722"/>
        <v>#N/A</v>
      </c>
      <c r="CG11794" s="52" t="e">
        <f t="shared" si="6723"/>
        <v>#N/A</v>
      </c>
      <c r="CH11794" s="60" t="e">
        <f t="shared" si="6724"/>
        <v>#DIV/0!</v>
      </c>
      <c r="CI11794" s="60" t="e">
        <f t="shared" si="6725"/>
        <v>#DIV/0!</v>
      </c>
      <c r="CJ11794" s="60" t="e">
        <f t="shared" si="6694"/>
        <v>#N/A</v>
      </c>
      <c r="CK11794" s="60" t="e">
        <f t="shared" si="6694"/>
        <v>#N/A</v>
      </c>
      <c r="CL11794" s="60" t="e">
        <f t="shared" si="6694"/>
        <v>#DIV/0!</v>
      </c>
      <c r="CM11794" s="60" t="e">
        <f t="shared" si="6694"/>
        <v>#DIV/0!</v>
      </c>
      <c r="CN11794" s="60" t="e">
        <f t="shared" si="6726"/>
        <v>#N/A</v>
      </c>
      <c r="CO11794" s="60" t="e">
        <f t="shared" si="6727"/>
        <v>#DIV/0!</v>
      </c>
      <c r="CP11794" s="60" t="str">
        <f t="shared" si="6703"/>
        <v/>
      </c>
      <c r="CQ11794" s="60"/>
      <c r="CR11794" s="44"/>
      <c r="CS11794" s="58" t="e">
        <f t="shared" si="6704"/>
        <v>#N/A</v>
      </c>
      <c r="CT11794" s="58" t="e">
        <f t="shared" si="6705"/>
        <v>#N/A</v>
      </c>
      <c r="CU11794" s="58" t="e">
        <f t="shared" si="6706"/>
        <v>#DIV/0!</v>
      </c>
      <c r="CV11794" s="60" t="e">
        <f t="shared" si="6728"/>
        <v>#N/A</v>
      </c>
      <c r="CW11794" s="60">
        <f t="shared" si="6707"/>
        <v>1</v>
      </c>
      <c r="CX11794" s="60" t="e">
        <f t="shared" si="6729"/>
        <v>#DIV/0!</v>
      </c>
      <c r="CY11794" s="60" t="e">
        <f t="shared" si="6708"/>
        <v>#N/A</v>
      </c>
      <c r="CZ11794" s="60" t="e">
        <f t="shared" si="6709"/>
        <v>#N/A</v>
      </c>
      <c r="DA11794" s="60" t="e">
        <f t="shared" si="6730"/>
        <v>#DIV/0!</v>
      </c>
      <c r="DB11794" s="60" t="e">
        <f t="shared" si="6730"/>
        <v>#N/A</v>
      </c>
      <c r="DC11794" s="60" t="e">
        <f t="shared" si="6710"/>
        <v>#DIV/0!</v>
      </c>
      <c r="DD11794" s="60" t="e">
        <f t="shared" si="6731"/>
        <v>#N/A</v>
      </c>
      <c r="DE11794" s="60" t="e">
        <f t="shared" si="6732"/>
        <v>#N/A</v>
      </c>
      <c r="DF11794" s="60" t="str">
        <f t="shared" si="6711"/>
        <v/>
      </c>
    </row>
    <row r="11795" spans="66:110" s="1" customFormat="1" x14ac:dyDescent="0.3">
      <c r="BN11795" s="58" t="e">
        <f t="shared" si="6695"/>
        <v>#N/A</v>
      </c>
      <c r="BO11795" s="59" t="e">
        <f t="shared" si="6696"/>
        <v>#N/A</v>
      </c>
      <c r="BP11795" s="58" t="e">
        <f t="shared" si="6697"/>
        <v>#DIV/0!</v>
      </c>
      <c r="BQ11795" s="60" t="e">
        <f t="shared" si="6712"/>
        <v>#DIV/0!</v>
      </c>
      <c r="BR11795" s="58" t="e">
        <f t="shared" si="6698"/>
        <v>#N/A</v>
      </c>
      <c r="BS11795" s="60" t="e">
        <f t="shared" si="6713"/>
        <v>#N/A</v>
      </c>
      <c r="BT11795" s="60" t="e">
        <f t="shared" si="6714"/>
        <v>#DIV/0!</v>
      </c>
      <c r="BU11795" s="58" t="e">
        <f t="shared" si="6699"/>
        <v>#N/A</v>
      </c>
      <c r="BV11795" s="58" t="e">
        <f t="shared" si="6700"/>
        <v>#N/A</v>
      </c>
      <c r="BW11795" s="60" t="e">
        <f t="shared" si="6715"/>
        <v>#N/A</v>
      </c>
      <c r="BX11795" s="58" t="e">
        <f t="shared" si="6701"/>
        <v>#N/A</v>
      </c>
      <c r="BY11795" s="60" t="e">
        <f t="shared" si="6716"/>
        <v>#N/A</v>
      </c>
      <c r="BZ11795" s="60" t="e">
        <f t="shared" si="6717"/>
        <v>#N/A</v>
      </c>
      <c r="CA11795" s="60" t="e">
        <f t="shared" si="6718"/>
        <v>#N/A</v>
      </c>
      <c r="CB11795" s="58" t="e">
        <f t="shared" si="6702"/>
        <v>#DIV/0!</v>
      </c>
      <c r="CC11795" s="60" t="e">
        <f t="shared" si="6719"/>
        <v>#DIV/0!</v>
      </c>
      <c r="CD11795" s="60" t="e">
        <f t="shared" si="6720"/>
        <v>#DIV/0!</v>
      </c>
      <c r="CE11795" s="60" t="e">
        <f t="shared" si="6721"/>
        <v>#DIV/0!</v>
      </c>
      <c r="CF11795" s="52" t="e">
        <f t="shared" si="6722"/>
        <v>#N/A</v>
      </c>
      <c r="CG11795" s="52" t="e">
        <f t="shared" si="6723"/>
        <v>#N/A</v>
      </c>
      <c r="CH11795" s="60" t="e">
        <f t="shared" si="6724"/>
        <v>#DIV/0!</v>
      </c>
      <c r="CI11795" s="60" t="e">
        <f t="shared" si="6725"/>
        <v>#DIV/0!</v>
      </c>
      <c r="CJ11795" s="60" t="e">
        <f t="shared" si="6694"/>
        <v>#N/A</v>
      </c>
      <c r="CK11795" s="60" t="e">
        <f t="shared" si="6694"/>
        <v>#N/A</v>
      </c>
      <c r="CL11795" s="60" t="e">
        <f t="shared" si="6694"/>
        <v>#DIV/0!</v>
      </c>
      <c r="CM11795" s="60" t="e">
        <f t="shared" si="6694"/>
        <v>#DIV/0!</v>
      </c>
      <c r="CN11795" s="60" t="e">
        <f t="shared" si="6726"/>
        <v>#N/A</v>
      </c>
      <c r="CO11795" s="60" t="e">
        <f t="shared" si="6727"/>
        <v>#DIV/0!</v>
      </c>
      <c r="CP11795" s="60" t="str">
        <f t="shared" si="6703"/>
        <v/>
      </c>
      <c r="CQ11795" s="60"/>
      <c r="CR11795" s="44"/>
      <c r="CS11795" s="58" t="e">
        <f t="shared" si="6704"/>
        <v>#N/A</v>
      </c>
      <c r="CT11795" s="58" t="e">
        <f t="shared" si="6705"/>
        <v>#N/A</v>
      </c>
      <c r="CU11795" s="58" t="e">
        <f t="shared" si="6706"/>
        <v>#DIV/0!</v>
      </c>
      <c r="CV11795" s="60" t="e">
        <f t="shared" si="6728"/>
        <v>#N/A</v>
      </c>
      <c r="CW11795" s="60">
        <f t="shared" si="6707"/>
        <v>1</v>
      </c>
      <c r="CX11795" s="60" t="e">
        <f t="shared" si="6729"/>
        <v>#DIV/0!</v>
      </c>
      <c r="CY11795" s="60" t="e">
        <f t="shared" si="6708"/>
        <v>#N/A</v>
      </c>
      <c r="CZ11795" s="60" t="e">
        <f t="shared" si="6709"/>
        <v>#N/A</v>
      </c>
      <c r="DA11795" s="60" t="e">
        <f t="shared" si="6730"/>
        <v>#DIV/0!</v>
      </c>
      <c r="DB11795" s="60" t="e">
        <f t="shared" si="6730"/>
        <v>#N/A</v>
      </c>
      <c r="DC11795" s="60" t="e">
        <f t="shared" si="6710"/>
        <v>#DIV/0!</v>
      </c>
      <c r="DD11795" s="60" t="e">
        <f t="shared" si="6731"/>
        <v>#N/A</v>
      </c>
      <c r="DE11795" s="60" t="e">
        <f t="shared" si="6732"/>
        <v>#N/A</v>
      </c>
      <c r="DF11795" s="60" t="str">
        <f t="shared" si="6711"/>
        <v/>
      </c>
    </row>
    <row r="11796" spans="66:110" s="1" customFormat="1" x14ac:dyDescent="0.3">
      <c r="BN11796" s="58" t="e">
        <f t="shared" si="6695"/>
        <v>#N/A</v>
      </c>
      <c r="BO11796" s="59" t="e">
        <f t="shared" si="6696"/>
        <v>#N/A</v>
      </c>
      <c r="BP11796" s="58" t="e">
        <f t="shared" si="6697"/>
        <v>#DIV/0!</v>
      </c>
      <c r="BQ11796" s="60" t="e">
        <f t="shared" si="6712"/>
        <v>#DIV/0!</v>
      </c>
      <c r="BR11796" s="58" t="e">
        <f t="shared" si="6698"/>
        <v>#N/A</v>
      </c>
      <c r="BS11796" s="60" t="e">
        <f t="shared" si="6713"/>
        <v>#N/A</v>
      </c>
      <c r="BT11796" s="60" t="e">
        <f t="shared" si="6714"/>
        <v>#DIV/0!</v>
      </c>
      <c r="BU11796" s="58" t="e">
        <f t="shared" si="6699"/>
        <v>#N/A</v>
      </c>
      <c r="BV11796" s="58" t="e">
        <f t="shared" si="6700"/>
        <v>#N/A</v>
      </c>
      <c r="BW11796" s="60" t="e">
        <f t="shared" si="6715"/>
        <v>#N/A</v>
      </c>
      <c r="BX11796" s="58" t="e">
        <f t="shared" si="6701"/>
        <v>#N/A</v>
      </c>
      <c r="BY11796" s="60" t="e">
        <f t="shared" si="6716"/>
        <v>#N/A</v>
      </c>
      <c r="BZ11796" s="60" t="e">
        <f t="shared" si="6717"/>
        <v>#N/A</v>
      </c>
      <c r="CA11796" s="60" t="e">
        <f t="shared" si="6718"/>
        <v>#N/A</v>
      </c>
      <c r="CB11796" s="58" t="e">
        <f t="shared" si="6702"/>
        <v>#DIV/0!</v>
      </c>
      <c r="CC11796" s="60" t="e">
        <f t="shared" si="6719"/>
        <v>#DIV/0!</v>
      </c>
      <c r="CD11796" s="60" t="e">
        <f t="shared" si="6720"/>
        <v>#DIV/0!</v>
      </c>
      <c r="CE11796" s="60" t="e">
        <f t="shared" si="6721"/>
        <v>#DIV/0!</v>
      </c>
      <c r="CF11796" s="52" t="e">
        <f t="shared" si="6722"/>
        <v>#N/A</v>
      </c>
      <c r="CG11796" s="52" t="e">
        <f t="shared" si="6723"/>
        <v>#N/A</v>
      </c>
      <c r="CH11796" s="60" t="e">
        <f t="shared" si="6724"/>
        <v>#DIV/0!</v>
      </c>
      <c r="CI11796" s="60" t="e">
        <f t="shared" si="6725"/>
        <v>#DIV/0!</v>
      </c>
      <c r="CJ11796" s="60" t="e">
        <f t="shared" si="6694"/>
        <v>#N/A</v>
      </c>
      <c r="CK11796" s="60" t="e">
        <f t="shared" si="6694"/>
        <v>#N/A</v>
      </c>
      <c r="CL11796" s="60" t="e">
        <f t="shared" si="6694"/>
        <v>#DIV/0!</v>
      </c>
      <c r="CM11796" s="60" t="e">
        <f t="shared" si="6694"/>
        <v>#DIV/0!</v>
      </c>
      <c r="CN11796" s="60" t="e">
        <f t="shared" si="6726"/>
        <v>#N/A</v>
      </c>
      <c r="CO11796" s="60" t="e">
        <f t="shared" si="6727"/>
        <v>#DIV/0!</v>
      </c>
      <c r="CP11796" s="60" t="str">
        <f t="shared" si="6703"/>
        <v/>
      </c>
      <c r="CQ11796" s="60"/>
      <c r="CR11796" s="44"/>
      <c r="CS11796" s="58" t="e">
        <f t="shared" si="6704"/>
        <v>#N/A</v>
      </c>
      <c r="CT11796" s="58" t="e">
        <f t="shared" si="6705"/>
        <v>#N/A</v>
      </c>
      <c r="CU11796" s="58" t="e">
        <f t="shared" si="6706"/>
        <v>#DIV/0!</v>
      </c>
      <c r="CV11796" s="60" t="e">
        <f t="shared" si="6728"/>
        <v>#N/A</v>
      </c>
      <c r="CW11796" s="60">
        <f t="shared" si="6707"/>
        <v>1</v>
      </c>
      <c r="CX11796" s="60" t="e">
        <f t="shared" si="6729"/>
        <v>#DIV/0!</v>
      </c>
      <c r="CY11796" s="60" t="e">
        <f t="shared" si="6708"/>
        <v>#N/A</v>
      </c>
      <c r="CZ11796" s="60" t="e">
        <f t="shared" si="6709"/>
        <v>#N/A</v>
      </c>
      <c r="DA11796" s="60" t="e">
        <f t="shared" si="6730"/>
        <v>#DIV/0!</v>
      </c>
      <c r="DB11796" s="60" t="e">
        <f t="shared" si="6730"/>
        <v>#N/A</v>
      </c>
      <c r="DC11796" s="60" t="e">
        <f t="shared" si="6710"/>
        <v>#DIV/0!</v>
      </c>
      <c r="DD11796" s="60" t="e">
        <f t="shared" si="6731"/>
        <v>#N/A</v>
      </c>
      <c r="DE11796" s="60" t="e">
        <f t="shared" si="6732"/>
        <v>#N/A</v>
      </c>
      <c r="DF11796" s="60" t="str">
        <f t="shared" si="6711"/>
        <v/>
      </c>
    </row>
    <row r="11797" spans="66:110" s="1" customFormat="1" x14ac:dyDescent="0.3">
      <c r="BN11797" s="58" t="e">
        <f t="shared" si="6695"/>
        <v>#N/A</v>
      </c>
      <c r="BO11797" s="59" t="e">
        <f t="shared" si="6696"/>
        <v>#N/A</v>
      </c>
      <c r="BP11797" s="58" t="e">
        <f t="shared" si="6697"/>
        <v>#DIV/0!</v>
      </c>
      <c r="BQ11797" s="60" t="e">
        <f t="shared" si="6712"/>
        <v>#DIV/0!</v>
      </c>
      <c r="BR11797" s="58" t="e">
        <f t="shared" si="6698"/>
        <v>#N/A</v>
      </c>
      <c r="BS11797" s="60" t="e">
        <f t="shared" si="6713"/>
        <v>#N/A</v>
      </c>
      <c r="BT11797" s="60" t="e">
        <f t="shared" si="6714"/>
        <v>#DIV/0!</v>
      </c>
      <c r="BU11797" s="58" t="e">
        <f t="shared" si="6699"/>
        <v>#N/A</v>
      </c>
      <c r="BV11797" s="58" t="e">
        <f t="shared" si="6700"/>
        <v>#N/A</v>
      </c>
      <c r="BW11797" s="60" t="e">
        <f t="shared" si="6715"/>
        <v>#N/A</v>
      </c>
      <c r="BX11797" s="58" t="e">
        <f t="shared" si="6701"/>
        <v>#N/A</v>
      </c>
      <c r="BY11797" s="60" t="e">
        <f t="shared" si="6716"/>
        <v>#N/A</v>
      </c>
      <c r="BZ11797" s="60" t="e">
        <f t="shared" si="6717"/>
        <v>#N/A</v>
      </c>
      <c r="CA11797" s="60" t="e">
        <f t="shared" si="6718"/>
        <v>#N/A</v>
      </c>
      <c r="CB11797" s="58" t="e">
        <f t="shared" si="6702"/>
        <v>#DIV/0!</v>
      </c>
      <c r="CC11797" s="60" t="e">
        <f t="shared" si="6719"/>
        <v>#DIV/0!</v>
      </c>
      <c r="CD11797" s="60" t="e">
        <f t="shared" si="6720"/>
        <v>#DIV/0!</v>
      </c>
      <c r="CE11797" s="60" t="e">
        <f t="shared" si="6721"/>
        <v>#DIV/0!</v>
      </c>
      <c r="CF11797" s="52" t="e">
        <f t="shared" si="6722"/>
        <v>#N/A</v>
      </c>
      <c r="CG11797" s="52" t="e">
        <f t="shared" si="6723"/>
        <v>#N/A</v>
      </c>
      <c r="CH11797" s="60" t="e">
        <f t="shared" si="6724"/>
        <v>#DIV/0!</v>
      </c>
      <c r="CI11797" s="60" t="e">
        <f t="shared" si="6725"/>
        <v>#DIV/0!</v>
      </c>
      <c r="CJ11797" s="60" t="e">
        <f t="shared" si="6694"/>
        <v>#N/A</v>
      </c>
      <c r="CK11797" s="60" t="e">
        <f t="shared" si="6694"/>
        <v>#N/A</v>
      </c>
      <c r="CL11797" s="60" t="e">
        <f t="shared" si="6694"/>
        <v>#DIV/0!</v>
      </c>
      <c r="CM11797" s="60" t="e">
        <f t="shared" si="6694"/>
        <v>#DIV/0!</v>
      </c>
      <c r="CN11797" s="60" t="e">
        <f t="shared" si="6726"/>
        <v>#N/A</v>
      </c>
      <c r="CO11797" s="60" t="e">
        <f t="shared" si="6727"/>
        <v>#DIV/0!</v>
      </c>
      <c r="CP11797" s="60" t="str">
        <f t="shared" si="6703"/>
        <v/>
      </c>
      <c r="CQ11797" s="60"/>
      <c r="CR11797" s="44"/>
      <c r="CS11797" s="58" t="e">
        <f t="shared" si="6704"/>
        <v>#N/A</v>
      </c>
      <c r="CT11797" s="58" t="e">
        <f t="shared" si="6705"/>
        <v>#N/A</v>
      </c>
      <c r="CU11797" s="58" t="e">
        <f t="shared" si="6706"/>
        <v>#DIV/0!</v>
      </c>
      <c r="CV11797" s="60" t="e">
        <f t="shared" si="6728"/>
        <v>#N/A</v>
      </c>
      <c r="CW11797" s="60">
        <f t="shared" si="6707"/>
        <v>1</v>
      </c>
      <c r="CX11797" s="60" t="e">
        <f t="shared" si="6729"/>
        <v>#DIV/0!</v>
      </c>
      <c r="CY11797" s="60" t="e">
        <f t="shared" si="6708"/>
        <v>#N/A</v>
      </c>
      <c r="CZ11797" s="60" t="e">
        <f t="shared" si="6709"/>
        <v>#N/A</v>
      </c>
      <c r="DA11797" s="60" t="e">
        <f t="shared" si="6730"/>
        <v>#DIV/0!</v>
      </c>
      <c r="DB11797" s="60" t="e">
        <f t="shared" si="6730"/>
        <v>#N/A</v>
      </c>
      <c r="DC11797" s="60" t="e">
        <f t="shared" si="6710"/>
        <v>#DIV/0!</v>
      </c>
      <c r="DD11797" s="60" t="e">
        <f t="shared" si="6731"/>
        <v>#N/A</v>
      </c>
      <c r="DE11797" s="60" t="e">
        <f t="shared" si="6732"/>
        <v>#N/A</v>
      </c>
      <c r="DF11797" s="60" t="str">
        <f t="shared" si="6711"/>
        <v/>
      </c>
    </row>
    <row r="11798" spans="66:110" s="1" customFormat="1" x14ac:dyDescent="0.3">
      <c r="BN11798" s="58" t="e">
        <f t="shared" si="6695"/>
        <v>#N/A</v>
      </c>
      <c r="BO11798" s="59" t="e">
        <f t="shared" si="6696"/>
        <v>#N/A</v>
      </c>
      <c r="BP11798" s="58" t="e">
        <f t="shared" si="6697"/>
        <v>#DIV/0!</v>
      </c>
      <c r="BQ11798" s="60" t="e">
        <f t="shared" si="6712"/>
        <v>#DIV/0!</v>
      </c>
      <c r="BR11798" s="58" t="e">
        <f t="shared" si="6698"/>
        <v>#N/A</v>
      </c>
      <c r="BS11798" s="60" t="e">
        <f t="shared" si="6713"/>
        <v>#N/A</v>
      </c>
      <c r="BT11798" s="60" t="e">
        <f t="shared" si="6714"/>
        <v>#DIV/0!</v>
      </c>
      <c r="BU11798" s="58" t="e">
        <f t="shared" si="6699"/>
        <v>#N/A</v>
      </c>
      <c r="BV11798" s="58" t="e">
        <f t="shared" si="6700"/>
        <v>#N/A</v>
      </c>
      <c r="BW11798" s="60" t="e">
        <f t="shared" si="6715"/>
        <v>#N/A</v>
      </c>
      <c r="BX11798" s="58" t="e">
        <f t="shared" si="6701"/>
        <v>#N/A</v>
      </c>
      <c r="BY11798" s="60" t="e">
        <f t="shared" si="6716"/>
        <v>#N/A</v>
      </c>
      <c r="BZ11798" s="60" t="e">
        <f t="shared" si="6717"/>
        <v>#N/A</v>
      </c>
      <c r="CA11798" s="60" t="e">
        <f t="shared" si="6718"/>
        <v>#N/A</v>
      </c>
      <c r="CB11798" s="58" t="e">
        <f t="shared" si="6702"/>
        <v>#DIV/0!</v>
      </c>
      <c r="CC11798" s="60" t="e">
        <f t="shared" si="6719"/>
        <v>#DIV/0!</v>
      </c>
      <c r="CD11798" s="60" t="e">
        <f t="shared" si="6720"/>
        <v>#DIV/0!</v>
      </c>
      <c r="CE11798" s="60" t="e">
        <f t="shared" si="6721"/>
        <v>#DIV/0!</v>
      </c>
      <c r="CF11798" s="52" t="e">
        <f t="shared" si="6722"/>
        <v>#N/A</v>
      </c>
      <c r="CG11798" s="52" t="e">
        <f t="shared" si="6723"/>
        <v>#N/A</v>
      </c>
      <c r="CH11798" s="60" t="e">
        <f t="shared" si="6724"/>
        <v>#DIV/0!</v>
      </c>
      <c r="CI11798" s="60" t="e">
        <f t="shared" si="6725"/>
        <v>#DIV/0!</v>
      </c>
      <c r="CJ11798" s="60" t="e">
        <f t="shared" si="6694"/>
        <v>#N/A</v>
      </c>
      <c r="CK11798" s="60" t="e">
        <f t="shared" si="6694"/>
        <v>#N/A</v>
      </c>
      <c r="CL11798" s="60" t="e">
        <f t="shared" si="6694"/>
        <v>#DIV/0!</v>
      </c>
      <c r="CM11798" s="60" t="e">
        <f t="shared" si="6694"/>
        <v>#DIV/0!</v>
      </c>
      <c r="CN11798" s="60" t="e">
        <f t="shared" si="6726"/>
        <v>#N/A</v>
      </c>
      <c r="CO11798" s="60" t="e">
        <f t="shared" si="6727"/>
        <v>#DIV/0!</v>
      </c>
      <c r="CP11798" s="60" t="str">
        <f t="shared" si="6703"/>
        <v/>
      </c>
      <c r="CQ11798" s="60"/>
      <c r="CR11798" s="44"/>
      <c r="CS11798" s="58" t="e">
        <f t="shared" si="6704"/>
        <v>#N/A</v>
      </c>
      <c r="CT11798" s="58" t="e">
        <f t="shared" si="6705"/>
        <v>#N/A</v>
      </c>
      <c r="CU11798" s="58" t="e">
        <f t="shared" si="6706"/>
        <v>#DIV/0!</v>
      </c>
      <c r="CV11798" s="60" t="e">
        <f t="shared" si="6728"/>
        <v>#N/A</v>
      </c>
      <c r="CW11798" s="60">
        <f t="shared" si="6707"/>
        <v>1</v>
      </c>
      <c r="CX11798" s="60" t="e">
        <f t="shared" si="6729"/>
        <v>#DIV/0!</v>
      </c>
      <c r="CY11798" s="60" t="e">
        <f t="shared" si="6708"/>
        <v>#N/A</v>
      </c>
      <c r="CZ11798" s="60" t="e">
        <f t="shared" si="6709"/>
        <v>#N/A</v>
      </c>
      <c r="DA11798" s="60" t="e">
        <f t="shared" si="6730"/>
        <v>#DIV/0!</v>
      </c>
      <c r="DB11798" s="60" t="e">
        <f t="shared" si="6730"/>
        <v>#N/A</v>
      </c>
      <c r="DC11798" s="60" t="e">
        <f t="shared" si="6710"/>
        <v>#DIV/0!</v>
      </c>
      <c r="DD11798" s="60" t="e">
        <f t="shared" si="6731"/>
        <v>#N/A</v>
      </c>
      <c r="DE11798" s="60" t="e">
        <f t="shared" si="6732"/>
        <v>#N/A</v>
      </c>
      <c r="DF11798" s="60" t="str">
        <f t="shared" si="6711"/>
        <v/>
      </c>
    </row>
    <row r="11799" spans="66:110" s="1" customFormat="1" x14ac:dyDescent="0.3">
      <c r="BN11799" s="58" t="e">
        <f t="shared" si="6695"/>
        <v>#N/A</v>
      </c>
      <c r="BO11799" s="59" t="e">
        <f t="shared" si="6696"/>
        <v>#N/A</v>
      </c>
      <c r="BP11799" s="58" t="e">
        <f t="shared" si="6697"/>
        <v>#DIV/0!</v>
      </c>
      <c r="BQ11799" s="60" t="e">
        <f t="shared" si="6712"/>
        <v>#DIV/0!</v>
      </c>
      <c r="BR11799" s="58" t="e">
        <f t="shared" si="6698"/>
        <v>#N/A</v>
      </c>
      <c r="BS11799" s="60" t="e">
        <f t="shared" si="6713"/>
        <v>#N/A</v>
      </c>
      <c r="BT11799" s="60" t="e">
        <f t="shared" si="6714"/>
        <v>#DIV/0!</v>
      </c>
      <c r="BU11799" s="58" t="e">
        <f t="shared" si="6699"/>
        <v>#N/A</v>
      </c>
      <c r="BV11799" s="58" t="e">
        <f t="shared" si="6700"/>
        <v>#N/A</v>
      </c>
      <c r="BW11799" s="60" t="e">
        <f t="shared" si="6715"/>
        <v>#N/A</v>
      </c>
      <c r="BX11799" s="58" t="e">
        <f t="shared" si="6701"/>
        <v>#N/A</v>
      </c>
      <c r="BY11799" s="60" t="e">
        <f t="shared" si="6716"/>
        <v>#N/A</v>
      </c>
      <c r="BZ11799" s="60" t="e">
        <f t="shared" si="6717"/>
        <v>#N/A</v>
      </c>
      <c r="CA11799" s="60" t="e">
        <f t="shared" si="6718"/>
        <v>#N/A</v>
      </c>
      <c r="CB11799" s="58" t="e">
        <f t="shared" si="6702"/>
        <v>#DIV/0!</v>
      </c>
      <c r="CC11799" s="60" t="e">
        <f t="shared" si="6719"/>
        <v>#DIV/0!</v>
      </c>
      <c r="CD11799" s="60" t="e">
        <f t="shared" si="6720"/>
        <v>#DIV/0!</v>
      </c>
      <c r="CE11799" s="60" t="e">
        <f t="shared" si="6721"/>
        <v>#DIV/0!</v>
      </c>
      <c r="CF11799" s="52" t="e">
        <f t="shared" si="6722"/>
        <v>#N/A</v>
      </c>
      <c r="CG11799" s="52" t="e">
        <f t="shared" si="6723"/>
        <v>#N/A</v>
      </c>
      <c r="CH11799" s="60" t="e">
        <f t="shared" si="6724"/>
        <v>#DIV/0!</v>
      </c>
      <c r="CI11799" s="60" t="e">
        <f t="shared" si="6725"/>
        <v>#DIV/0!</v>
      </c>
      <c r="CJ11799" s="60" t="e">
        <f t="shared" si="6694"/>
        <v>#N/A</v>
      </c>
      <c r="CK11799" s="60" t="e">
        <f t="shared" si="6694"/>
        <v>#N/A</v>
      </c>
      <c r="CL11799" s="60" t="e">
        <f t="shared" si="6694"/>
        <v>#DIV/0!</v>
      </c>
      <c r="CM11799" s="60" t="e">
        <f t="shared" si="6694"/>
        <v>#DIV/0!</v>
      </c>
      <c r="CN11799" s="60" t="e">
        <f t="shared" si="6726"/>
        <v>#N/A</v>
      </c>
      <c r="CO11799" s="60" t="e">
        <f t="shared" si="6727"/>
        <v>#DIV/0!</v>
      </c>
      <c r="CP11799" s="60" t="str">
        <f t="shared" si="6703"/>
        <v/>
      </c>
      <c r="CQ11799" s="60"/>
      <c r="CR11799" s="44"/>
      <c r="CS11799" s="58" t="e">
        <f t="shared" si="6704"/>
        <v>#N/A</v>
      </c>
      <c r="CT11799" s="58" t="e">
        <f t="shared" si="6705"/>
        <v>#N/A</v>
      </c>
      <c r="CU11799" s="58" t="e">
        <f t="shared" si="6706"/>
        <v>#DIV/0!</v>
      </c>
      <c r="CV11799" s="60" t="e">
        <f t="shared" si="6728"/>
        <v>#N/A</v>
      </c>
      <c r="CW11799" s="60">
        <f t="shared" si="6707"/>
        <v>1</v>
      </c>
      <c r="CX11799" s="60" t="e">
        <f t="shared" si="6729"/>
        <v>#DIV/0!</v>
      </c>
      <c r="CY11799" s="60" t="e">
        <f t="shared" si="6708"/>
        <v>#N/A</v>
      </c>
      <c r="CZ11799" s="60" t="e">
        <f t="shared" si="6709"/>
        <v>#N/A</v>
      </c>
      <c r="DA11799" s="60" t="e">
        <f t="shared" si="6730"/>
        <v>#DIV/0!</v>
      </c>
      <c r="DB11799" s="60" t="e">
        <f t="shared" si="6730"/>
        <v>#N/A</v>
      </c>
      <c r="DC11799" s="60" t="e">
        <f t="shared" si="6710"/>
        <v>#DIV/0!</v>
      </c>
      <c r="DD11799" s="60" t="e">
        <f t="shared" si="6731"/>
        <v>#N/A</v>
      </c>
      <c r="DE11799" s="60" t="e">
        <f t="shared" si="6732"/>
        <v>#N/A</v>
      </c>
      <c r="DF11799" s="60" t="str">
        <f t="shared" si="6711"/>
        <v/>
      </c>
    </row>
    <row r="11800" spans="66:110" s="1" customFormat="1" x14ac:dyDescent="0.3">
      <c r="BN11800" s="58" t="e">
        <f t="shared" si="6695"/>
        <v>#N/A</v>
      </c>
      <c r="BO11800" s="59" t="e">
        <f t="shared" si="6696"/>
        <v>#N/A</v>
      </c>
      <c r="BP11800" s="58" t="e">
        <f t="shared" si="6697"/>
        <v>#DIV/0!</v>
      </c>
      <c r="BQ11800" s="60" t="e">
        <f t="shared" si="6712"/>
        <v>#DIV/0!</v>
      </c>
      <c r="BR11800" s="58" t="e">
        <f t="shared" si="6698"/>
        <v>#N/A</v>
      </c>
      <c r="BS11800" s="60" t="e">
        <f t="shared" si="6713"/>
        <v>#N/A</v>
      </c>
      <c r="BT11800" s="60" t="e">
        <f t="shared" si="6714"/>
        <v>#DIV/0!</v>
      </c>
      <c r="BU11800" s="58" t="e">
        <f t="shared" si="6699"/>
        <v>#N/A</v>
      </c>
      <c r="BV11800" s="58" t="e">
        <f t="shared" si="6700"/>
        <v>#N/A</v>
      </c>
      <c r="BW11800" s="60" t="e">
        <f t="shared" si="6715"/>
        <v>#N/A</v>
      </c>
      <c r="BX11800" s="58" t="e">
        <f t="shared" si="6701"/>
        <v>#N/A</v>
      </c>
      <c r="BY11800" s="60" t="e">
        <f t="shared" si="6716"/>
        <v>#N/A</v>
      </c>
      <c r="BZ11800" s="60" t="e">
        <f t="shared" si="6717"/>
        <v>#N/A</v>
      </c>
      <c r="CA11800" s="60" t="e">
        <f t="shared" si="6718"/>
        <v>#N/A</v>
      </c>
      <c r="CB11800" s="58" t="e">
        <f t="shared" si="6702"/>
        <v>#DIV/0!</v>
      </c>
      <c r="CC11800" s="60" t="e">
        <f t="shared" si="6719"/>
        <v>#DIV/0!</v>
      </c>
      <c r="CD11800" s="60" t="e">
        <f t="shared" si="6720"/>
        <v>#DIV/0!</v>
      </c>
      <c r="CE11800" s="60" t="e">
        <f t="shared" si="6721"/>
        <v>#DIV/0!</v>
      </c>
      <c r="CF11800" s="52" t="e">
        <f t="shared" si="6722"/>
        <v>#N/A</v>
      </c>
      <c r="CG11800" s="52" t="e">
        <f t="shared" si="6723"/>
        <v>#N/A</v>
      </c>
      <c r="CH11800" s="60" t="e">
        <f t="shared" si="6724"/>
        <v>#DIV/0!</v>
      </c>
      <c r="CI11800" s="60" t="e">
        <f t="shared" si="6725"/>
        <v>#DIV/0!</v>
      </c>
      <c r="CJ11800" s="60" t="e">
        <f t="shared" si="6694"/>
        <v>#N/A</v>
      </c>
      <c r="CK11800" s="60" t="e">
        <f t="shared" si="6694"/>
        <v>#N/A</v>
      </c>
      <c r="CL11800" s="60" t="e">
        <f t="shared" si="6694"/>
        <v>#DIV/0!</v>
      </c>
      <c r="CM11800" s="60" t="e">
        <f t="shared" si="6694"/>
        <v>#DIV/0!</v>
      </c>
      <c r="CN11800" s="60" t="e">
        <f t="shared" si="6726"/>
        <v>#N/A</v>
      </c>
      <c r="CO11800" s="60" t="e">
        <f t="shared" si="6727"/>
        <v>#DIV/0!</v>
      </c>
      <c r="CP11800" s="60" t="str">
        <f t="shared" si="6703"/>
        <v/>
      </c>
      <c r="CQ11800" s="60"/>
      <c r="CR11800" s="44"/>
      <c r="CS11800" s="58" t="e">
        <f t="shared" si="6704"/>
        <v>#N/A</v>
      </c>
      <c r="CT11800" s="58" t="e">
        <f t="shared" si="6705"/>
        <v>#N/A</v>
      </c>
      <c r="CU11800" s="58" t="e">
        <f t="shared" si="6706"/>
        <v>#DIV/0!</v>
      </c>
      <c r="CV11800" s="60" t="e">
        <f t="shared" si="6728"/>
        <v>#N/A</v>
      </c>
      <c r="CW11800" s="60">
        <f t="shared" si="6707"/>
        <v>1</v>
      </c>
      <c r="CX11800" s="60" t="e">
        <f t="shared" si="6729"/>
        <v>#DIV/0!</v>
      </c>
      <c r="CY11800" s="60" t="e">
        <f t="shared" si="6708"/>
        <v>#N/A</v>
      </c>
      <c r="CZ11800" s="60" t="e">
        <f t="shared" si="6709"/>
        <v>#N/A</v>
      </c>
      <c r="DA11800" s="60" t="e">
        <f t="shared" si="6730"/>
        <v>#DIV/0!</v>
      </c>
      <c r="DB11800" s="60" t="e">
        <f t="shared" si="6730"/>
        <v>#N/A</v>
      </c>
      <c r="DC11800" s="60" t="e">
        <f t="shared" si="6710"/>
        <v>#DIV/0!</v>
      </c>
      <c r="DD11800" s="60" t="e">
        <f t="shared" si="6731"/>
        <v>#N/A</v>
      </c>
      <c r="DE11800" s="60" t="e">
        <f t="shared" si="6732"/>
        <v>#N/A</v>
      </c>
      <c r="DF11800" s="60" t="str">
        <f t="shared" si="6711"/>
        <v/>
      </c>
    </row>
    <row r="11801" spans="66:110" s="1" customFormat="1" x14ac:dyDescent="0.3">
      <c r="BN11801" s="58" t="e">
        <f t="shared" si="6695"/>
        <v>#N/A</v>
      </c>
      <c r="BO11801" s="59" t="e">
        <f t="shared" si="6696"/>
        <v>#N/A</v>
      </c>
      <c r="BP11801" s="58" t="e">
        <f t="shared" si="6697"/>
        <v>#DIV/0!</v>
      </c>
      <c r="BQ11801" s="60" t="e">
        <f t="shared" si="6712"/>
        <v>#DIV/0!</v>
      </c>
      <c r="BR11801" s="58" t="e">
        <f t="shared" si="6698"/>
        <v>#N/A</v>
      </c>
      <c r="BS11801" s="60" t="e">
        <f t="shared" si="6713"/>
        <v>#N/A</v>
      </c>
      <c r="BT11801" s="60" t="e">
        <f t="shared" si="6714"/>
        <v>#DIV/0!</v>
      </c>
      <c r="BU11801" s="58" t="e">
        <f t="shared" si="6699"/>
        <v>#N/A</v>
      </c>
      <c r="BV11801" s="58" t="e">
        <f t="shared" si="6700"/>
        <v>#N/A</v>
      </c>
      <c r="BW11801" s="60" t="e">
        <f t="shared" si="6715"/>
        <v>#N/A</v>
      </c>
      <c r="BX11801" s="58" t="e">
        <f t="shared" si="6701"/>
        <v>#N/A</v>
      </c>
      <c r="BY11801" s="60" t="e">
        <f t="shared" si="6716"/>
        <v>#N/A</v>
      </c>
      <c r="BZ11801" s="60" t="e">
        <f t="shared" si="6717"/>
        <v>#N/A</v>
      </c>
      <c r="CA11801" s="60" t="e">
        <f t="shared" si="6718"/>
        <v>#N/A</v>
      </c>
      <c r="CB11801" s="58" t="e">
        <f t="shared" si="6702"/>
        <v>#DIV/0!</v>
      </c>
      <c r="CC11801" s="60" t="e">
        <f t="shared" si="6719"/>
        <v>#DIV/0!</v>
      </c>
      <c r="CD11801" s="60" t="e">
        <f t="shared" si="6720"/>
        <v>#DIV/0!</v>
      </c>
      <c r="CE11801" s="60" t="e">
        <f t="shared" si="6721"/>
        <v>#DIV/0!</v>
      </c>
      <c r="CF11801" s="52" t="e">
        <f t="shared" si="6722"/>
        <v>#N/A</v>
      </c>
      <c r="CG11801" s="52" t="e">
        <f t="shared" si="6723"/>
        <v>#N/A</v>
      </c>
      <c r="CH11801" s="60" t="e">
        <f t="shared" si="6724"/>
        <v>#DIV/0!</v>
      </c>
      <c r="CI11801" s="60" t="e">
        <f t="shared" si="6725"/>
        <v>#DIV/0!</v>
      </c>
      <c r="CJ11801" s="60" t="e">
        <f t="shared" si="6694"/>
        <v>#N/A</v>
      </c>
      <c r="CK11801" s="60" t="e">
        <f t="shared" si="6694"/>
        <v>#N/A</v>
      </c>
      <c r="CL11801" s="60" t="e">
        <f t="shared" si="6694"/>
        <v>#DIV/0!</v>
      </c>
      <c r="CM11801" s="60" t="e">
        <f t="shared" si="6694"/>
        <v>#DIV/0!</v>
      </c>
      <c r="CN11801" s="60" t="e">
        <f t="shared" si="6726"/>
        <v>#N/A</v>
      </c>
      <c r="CO11801" s="60" t="e">
        <f t="shared" si="6727"/>
        <v>#DIV/0!</v>
      </c>
      <c r="CP11801" s="60" t="str">
        <f t="shared" si="6703"/>
        <v/>
      </c>
      <c r="CQ11801" s="60"/>
      <c r="CR11801" s="44"/>
      <c r="CS11801" s="58" t="e">
        <f t="shared" si="6704"/>
        <v>#N/A</v>
      </c>
      <c r="CT11801" s="58" t="e">
        <f t="shared" si="6705"/>
        <v>#N/A</v>
      </c>
      <c r="CU11801" s="58" t="e">
        <f t="shared" si="6706"/>
        <v>#DIV/0!</v>
      </c>
      <c r="CV11801" s="60" t="e">
        <f t="shared" si="6728"/>
        <v>#N/A</v>
      </c>
      <c r="CW11801" s="60">
        <f t="shared" si="6707"/>
        <v>1</v>
      </c>
      <c r="CX11801" s="60" t="e">
        <f t="shared" si="6729"/>
        <v>#DIV/0!</v>
      </c>
      <c r="CY11801" s="60" t="e">
        <f t="shared" si="6708"/>
        <v>#N/A</v>
      </c>
      <c r="CZ11801" s="60" t="e">
        <f t="shared" si="6709"/>
        <v>#N/A</v>
      </c>
      <c r="DA11801" s="60" t="e">
        <f t="shared" si="6730"/>
        <v>#DIV/0!</v>
      </c>
      <c r="DB11801" s="60" t="e">
        <f t="shared" si="6730"/>
        <v>#N/A</v>
      </c>
      <c r="DC11801" s="60" t="e">
        <f t="shared" si="6710"/>
        <v>#DIV/0!</v>
      </c>
      <c r="DD11801" s="60" t="e">
        <f t="shared" si="6731"/>
        <v>#N/A</v>
      </c>
      <c r="DE11801" s="60" t="e">
        <f t="shared" si="6732"/>
        <v>#N/A</v>
      </c>
      <c r="DF11801" s="60" t="str">
        <f t="shared" si="6711"/>
        <v/>
      </c>
    </row>
    <row r="11802" spans="66:110" s="1" customFormat="1" x14ac:dyDescent="0.3">
      <c r="BN11802" s="58" t="e">
        <f t="shared" si="6695"/>
        <v>#N/A</v>
      </c>
      <c r="BO11802" s="59" t="e">
        <f t="shared" si="6696"/>
        <v>#N/A</v>
      </c>
      <c r="BP11802" s="58" t="e">
        <f t="shared" si="6697"/>
        <v>#DIV/0!</v>
      </c>
      <c r="BQ11802" s="60" t="e">
        <f t="shared" si="6712"/>
        <v>#DIV/0!</v>
      </c>
      <c r="BR11802" s="58" t="e">
        <f t="shared" si="6698"/>
        <v>#N/A</v>
      </c>
      <c r="BS11802" s="60" t="e">
        <f t="shared" si="6713"/>
        <v>#N/A</v>
      </c>
      <c r="BT11802" s="60" t="e">
        <f t="shared" si="6714"/>
        <v>#DIV/0!</v>
      </c>
      <c r="BU11802" s="58" t="e">
        <f t="shared" si="6699"/>
        <v>#N/A</v>
      </c>
      <c r="BV11802" s="58" t="e">
        <f t="shared" si="6700"/>
        <v>#N/A</v>
      </c>
      <c r="BW11802" s="60" t="e">
        <f t="shared" si="6715"/>
        <v>#N/A</v>
      </c>
      <c r="BX11802" s="58" t="e">
        <f t="shared" si="6701"/>
        <v>#N/A</v>
      </c>
      <c r="BY11802" s="60" t="e">
        <f t="shared" si="6716"/>
        <v>#N/A</v>
      </c>
      <c r="BZ11802" s="60" t="e">
        <f t="shared" si="6717"/>
        <v>#N/A</v>
      </c>
      <c r="CA11802" s="60" t="e">
        <f t="shared" si="6718"/>
        <v>#N/A</v>
      </c>
      <c r="CB11802" s="58" t="e">
        <f t="shared" si="6702"/>
        <v>#DIV/0!</v>
      </c>
      <c r="CC11802" s="60" t="e">
        <f t="shared" si="6719"/>
        <v>#DIV/0!</v>
      </c>
      <c r="CD11802" s="60" t="e">
        <f t="shared" si="6720"/>
        <v>#DIV/0!</v>
      </c>
      <c r="CE11802" s="60" t="e">
        <f t="shared" si="6721"/>
        <v>#DIV/0!</v>
      </c>
      <c r="CF11802" s="52" t="e">
        <f t="shared" si="6722"/>
        <v>#N/A</v>
      </c>
      <c r="CG11802" s="52" t="e">
        <f t="shared" si="6723"/>
        <v>#N/A</v>
      </c>
      <c r="CH11802" s="60" t="e">
        <f t="shared" si="6724"/>
        <v>#DIV/0!</v>
      </c>
      <c r="CI11802" s="60" t="e">
        <f t="shared" si="6725"/>
        <v>#DIV/0!</v>
      </c>
      <c r="CJ11802" s="60" t="e">
        <f t="shared" si="6694"/>
        <v>#N/A</v>
      </c>
      <c r="CK11802" s="60" t="e">
        <f t="shared" si="6694"/>
        <v>#N/A</v>
      </c>
      <c r="CL11802" s="60" t="e">
        <f t="shared" si="6694"/>
        <v>#DIV/0!</v>
      </c>
      <c r="CM11802" s="60" t="e">
        <f t="shared" si="6694"/>
        <v>#DIV/0!</v>
      </c>
      <c r="CN11802" s="60" t="e">
        <f t="shared" si="6726"/>
        <v>#N/A</v>
      </c>
      <c r="CO11802" s="60" t="e">
        <f t="shared" si="6727"/>
        <v>#DIV/0!</v>
      </c>
      <c r="CP11802" s="60" t="str">
        <f t="shared" si="6703"/>
        <v/>
      </c>
      <c r="CQ11802" s="60"/>
      <c r="CR11802" s="44"/>
      <c r="CS11802" s="58" t="e">
        <f t="shared" si="6704"/>
        <v>#N/A</v>
      </c>
      <c r="CT11802" s="58" t="e">
        <f t="shared" si="6705"/>
        <v>#N/A</v>
      </c>
      <c r="CU11802" s="58" t="e">
        <f t="shared" si="6706"/>
        <v>#DIV/0!</v>
      </c>
      <c r="CV11802" s="60" t="e">
        <f t="shared" si="6728"/>
        <v>#N/A</v>
      </c>
      <c r="CW11802" s="60">
        <f t="shared" si="6707"/>
        <v>1</v>
      </c>
      <c r="CX11802" s="60" t="e">
        <f t="shared" si="6729"/>
        <v>#DIV/0!</v>
      </c>
      <c r="CY11802" s="60" t="e">
        <f t="shared" si="6708"/>
        <v>#N/A</v>
      </c>
      <c r="CZ11802" s="60" t="e">
        <f t="shared" si="6709"/>
        <v>#N/A</v>
      </c>
      <c r="DA11802" s="60" t="e">
        <f t="shared" si="6730"/>
        <v>#DIV/0!</v>
      </c>
      <c r="DB11802" s="60" t="e">
        <f t="shared" si="6730"/>
        <v>#N/A</v>
      </c>
      <c r="DC11802" s="60" t="e">
        <f t="shared" si="6710"/>
        <v>#DIV/0!</v>
      </c>
      <c r="DD11802" s="60" t="e">
        <f t="shared" si="6731"/>
        <v>#N/A</v>
      </c>
      <c r="DE11802" s="60" t="e">
        <f t="shared" si="6732"/>
        <v>#N/A</v>
      </c>
      <c r="DF11802" s="60" t="str">
        <f t="shared" si="6711"/>
        <v/>
      </c>
    </row>
    <row r="11803" spans="66:110" s="1" customFormat="1" x14ac:dyDescent="0.3">
      <c r="BN11803" s="58" t="e">
        <f t="shared" si="6695"/>
        <v>#N/A</v>
      </c>
      <c r="BO11803" s="59" t="e">
        <f t="shared" si="6696"/>
        <v>#N/A</v>
      </c>
      <c r="BP11803" s="58" t="e">
        <f t="shared" si="6697"/>
        <v>#DIV/0!</v>
      </c>
      <c r="BQ11803" s="60" t="e">
        <f t="shared" si="6712"/>
        <v>#DIV/0!</v>
      </c>
      <c r="BR11803" s="58" t="e">
        <f t="shared" si="6698"/>
        <v>#N/A</v>
      </c>
      <c r="BS11803" s="60" t="e">
        <f t="shared" si="6713"/>
        <v>#N/A</v>
      </c>
      <c r="BT11803" s="60" t="e">
        <f t="shared" si="6714"/>
        <v>#DIV/0!</v>
      </c>
      <c r="BU11803" s="58" t="e">
        <f t="shared" si="6699"/>
        <v>#N/A</v>
      </c>
      <c r="BV11803" s="58" t="e">
        <f t="shared" si="6700"/>
        <v>#N/A</v>
      </c>
      <c r="BW11803" s="60" t="e">
        <f t="shared" si="6715"/>
        <v>#N/A</v>
      </c>
      <c r="BX11803" s="58" t="e">
        <f t="shared" si="6701"/>
        <v>#N/A</v>
      </c>
      <c r="BY11803" s="60" t="e">
        <f t="shared" si="6716"/>
        <v>#N/A</v>
      </c>
      <c r="BZ11803" s="60" t="e">
        <f t="shared" si="6717"/>
        <v>#N/A</v>
      </c>
      <c r="CA11803" s="60" t="e">
        <f t="shared" si="6718"/>
        <v>#N/A</v>
      </c>
      <c r="CB11803" s="58" t="e">
        <f t="shared" si="6702"/>
        <v>#DIV/0!</v>
      </c>
      <c r="CC11803" s="60" t="e">
        <f t="shared" si="6719"/>
        <v>#DIV/0!</v>
      </c>
      <c r="CD11803" s="60" t="e">
        <f t="shared" si="6720"/>
        <v>#DIV/0!</v>
      </c>
      <c r="CE11803" s="60" t="e">
        <f t="shared" si="6721"/>
        <v>#DIV/0!</v>
      </c>
      <c r="CF11803" s="52" t="e">
        <f t="shared" si="6722"/>
        <v>#N/A</v>
      </c>
      <c r="CG11803" s="52" t="e">
        <f t="shared" si="6723"/>
        <v>#N/A</v>
      </c>
      <c r="CH11803" s="60" t="e">
        <f t="shared" si="6724"/>
        <v>#DIV/0!</v>
      </c>
      <c r="CI11803" s="60" t="e">
        <f t="shared" si="6725"/>
        <v>#DIV/0!</v>
      </c>
      <c r="CJ11803" s="60" t="e">
        <f t="shared" si="6694"/>
        <v>#N/A</v>
      </c>
      <c r="CK11803" s="60" t="e">
        <f t="shared" si="6694"/>
        <v>#N/A</v>
      </c>
      <c r="CL11803" s="60" t="e">
        <f t="shared" si="6694"/>
        <v>#DIV/0!</v>
      </c>
      <c r="CM11803" s="60" t="e">
        <f t="shared" si="6694"/>
        <v>#DIV/0!</v>
      </c>
      <c r="CN11803" s="60" t="e">
        <f t="shared" si="6726"/>
        <v>#N/A</v>
      </c>
      <c r="CO11803" s="60" t="e">
        <f t="shared" si="6727"/>
        <v>#DIV/0!</v>
      </c>
      <c r="CP11803" s="60" t="str">
        <f t="shared" si="6703"/>
        <v/>
      </c>
      <c r="CQ11803" s="60"/>
      <c r="CR11803" s="44"/>
      <c r="CS11803" s="58" t="e">
        <f t="shared" si="6704"/>
        <v>#N/A</v>
      </c>
      <c r="CT11803" s="58" t="e">
        <f t="shared" si="6705"/>
        <v>#N/A</v>
      </c>
      <c r="CU11803" s="58" t="e">
        <f t="shared" si="6706"/>
        <v>#DIV/0!</v>
      </c>
      <c r="CV11803" s="60" t="e">
        <f t="shared" si="6728"/>
        <v>#N/A</v>
      </c>
      <c r="CW11803" s="60">
        <f t="shared" si="6707"/>
        <v>1</v>
      </c>
      <c r="CX11803" s="60" t="e">
        <f t="shared" si="6729"/>
        <v>#DIV/0!</v>
      </c>
      <c r="CY11803" s="60" t="e">
        <f t="shared" si="6708"/>
        <v>#N/A</v>
      </c>
      <c r="CZ11803" s="60" t="e">
        <f t="shared" si="6709"/>
        <v>#N/A</v>
      </c>
      <c r="DA11803" s="60" t="e">
        <f t="shared" si="6730"/>
        <v>#DIV/0!</v>
      </c>
      <c r="DB11803" s="60" t="e">
        <f t="shared" si="6730"/>
        <v>#N/A</v>
      </c>
      <c r="DC11803" s="60" t="e">
        <f t="shared" si="6710"/>
        <v>#DIV/0!</v>
      </c>
      <c r="DD11803" s="60" t="e">
        <f t="shared" si="6731"/>
        <v>#N/A</v>
      </c>
      <c r="DE11803" s="60" t="e">
        <f t="shared" si="6732"/>
        <v>#N/A</v>
      </c>
      <c r="DF11803" s="60" t="str">
        <f t="shared" si="6711"/>
        <v/>
      </c>
    </row>
    <row r="11804" spans="66:110" s="1" customFormat="1" x14ac:dyDescent="0.3">
      <c r="BN11804" s="58" t="e">
        <f t="shared" si="6695"/>
        <v>#N/A</v>
      </c>
      <c r="BO11804" s="59" t="e">
        <f t="shared" si="6696"/>
        <v>#N/A</v>
      </c>
      <c r="BP11804" s="58" t="e">
        <f t="shared" si="6697"/>
        <v>#DIV/0!</v>
      </c>
      <c r="BQ11804" s="60" t="e">
        <f t="shared" si="6712"/>
        <v>#DIV/0!</v>
      </c>
      <c r="BR11804" s="58" t="e">
        <f t="shared" si="6698"/>
        <v>#N/A</v>
      </c>
      <c r="BS11804" s="60" t="e">
        <f t="shared" si="6713"/>
        <v>#N/A</v>
      </c>
      <c r="BT11804" s="60" t="e">
        <f t="shared" si="6714"/>
        <v>#DIV/0!</v>
      </c>
      <c r="BU11804" s="58" t="e">
        <f t="shared" si="6699"/>
        <v>#N/A</v>
      </c>
      <c r="BV11804" s="58" t="e">
        <f t="shared" si="6700"/>
        <v>#N/A</v>
      </c>
      <c r="BW11804" s="60" t="e">
        <f t="shared" si="6715"/>
        <v>#N/A</v>
      </c>
      <c r="BX11804" s="58" t="e">
        <f t="shared" si="6701"/>
        <v>#N/A</v>
      </c>
      <c r="BY11804" s="60" t="e">
        <f t="shared" si="6716"/>
        <v>#N/A</v>
      </c>
      <c r="BZ11804" s="60" t="e">
        <f t="shared" si="6717"/>
        <v>#N/A</v>
      </c>
      <c r="CA11804" s="60" t="e">
        <f t="shared" si="6718"/>
        <v>#N/A</v>
      </c>
      <c r="CB11804" s="58" t="e">
        <f t="shared" si="6702"/>
        <v>#DIV/0!</v>
      </c>
      <c r="CC11804" s="60" t="e">
        <f t="shared" si="6719"/>
        <v>#DIV/0!</v>
      </c>
      <c r="CD11804" s="60" t="e">
        <f t="shared" si="6720"/>
        <v>#DIV/0!</v>
      </c>
      <c r="CE11804" s="60" t="e">
        <f t="shared" si="6721"/>
        <v>#DIV/0!</v>
      </c>
      <c r="CF11804" s="52" t="e">
        <f t="shared" si="6722"/>
        <v>#N/A</v>
      </c>
      <c r="CG11804" s="52" t="e">
        <f t="shared" si="6723"/>
        <v>#N/A</v>
      </c>
      <c r="CH11804" s="60" t="e">
        <f t="shared" si="6724"/>
        <v>#DIV/0!</v>
      </c>
      <c r="CI11804" s="60" t="e">
        <f t="shared" si="6725"/>
        <v>#DIV/0!</v>
      </c>
      <c r="CJ11804" s="60" t="e">
        <f t="shared" si="6694"/>
        <v>#N/A</v>
      </c>
      <c r="CK11804" s="60" t="e">
        <f t="shared" si="6694"/>
        <v>#N/A</v>
      </c>
      <c r="CL11804" s="60" t="e">
        <f t="shared" si="6694"/>
        <v>#DIV/0!</v>
      </c>
      <c r="CM11804" s="60" t="e">
        <f t="shared" si="6694"/>
        <v>#DIV/0!</v>
      </c>
      <c r="CN11804" s="60" t="e">
        <f t="shared" si="6726"/>
        <v>#N/A</v>
      </c>
      <c r="CO11804" s="60" t="e">
        <f t="shared" si="6727"/>
        <v>#DIV/0!</v>
      </c>
      <c r="CP11804" s="60" t="str">
        <f t="shared" si="6703"/>
        <v/>
      </c>
      <c r="CQ11804" s="60"/>
      <c r="CR11804" s="44"/>
      <c r="CS11804" s="58" t="e">
        <f t="shared" si="6704"/>
        <v>#N/A</v>
      </c>
      <c r="CT11804" s="58" t="e">
        <f t="shared" si="6705"/>
        <v>#N/A</v>
      </c>
      <c r="CU11804" s="58" t="e">
        <f t="shared" si="6706"/>
        <v>#DIV/0!</v>
      </c>
      <c r="CV11804" s="60" t="e">
        <f t="shared" si="6728"/>
        <v>#N/A</v>
      </c>
      <c r="CW11804" s="60">
        <f t="shared" si="6707"/>
        <v>1</v>
      </c>
      <c r="CX11804" s="60" t="e">
        <f t="shared" si="6729"/>
        <v>#DIV/0!</v>
      </c>
      <c r="CY11804" s="60" t="e">
        <f t="shared" si="6708"/>
        <v>#N/A</v>
      </c>
      <c r="CZ11804" s="60" t="e">
        <f t="shared" si="6709"/>
        <v>#N/A</v>
      </c>
      <c r="DA11804" s="60" t="e">
        <f t="shared" si="6730"/>
        <v>#DIV/0!</v>
      </c>
      <c r="DB11804" s="60" t="e">
        <f t="shared" si="6730"/>
        <v>#N/A</v>
      </c>
      <c r="DC11804" s="60" t="e">
        <f t="shared" si="6710"/>
        <v>#DIV/0!</v>
      </c>
      <c r="DD11804" s="60" t="e">
        <f t="shared" si="6731"/>
        <v>#N/A</v>
      </c>
      <c r="DE11804" s="60" t="e">
        <f t="shared" si="6732"/>
        <v>#N/A</v>
      </c>
      <c r="DF11804" s="60" t="str">
        <f t="shared" si="6711"/>
        <v/>
      </c>
    </row>
    <row r="11805" spans="66:110" s="1" customFormat="1" x14ac:dyDescent="0.3">
      <c r="BN11805" s="58" t="e">
        <f t="shared" si="6695"/>
        <v>#N/A</v>
      </c>
      <c r="BO11805" s="59" t="e">
        <f t="shared" si="6696"/>
        <v>#N/A</v>
      </c>
      <c r="BP11805" s="58" t="e">
        <f t="shared" si="6697"/>
        <v>#DIV/0!</v>
      </c>
      <c r="BQ11805" s="60" t="e">
        <f t="shared" si="6712"/>
        <v>#DIV/0!</v>
      </c>
      <c r="BR11805" s="58" t="e">
        <f t="shared" si="6698"/>
        <v>#N/A</v>
      </c>
      <c r="BS11805" s="60" t="e">
        <f t="shared" si="6713"/>
        <v>#N/A</v>
      </c>
      <c r="BT11805" s="60" t="e">
        <f t="shared" si="6714"/>
        <v>#DIV/0!</v>
      </c>
      <c r="BU11805" s="58" t="e">
        <f t="shared" si="6699"/>
        <v>#N/A</v>
      </c>
      <c r="BV11805" s="58" t="e">
        <f t="shared" si="6700"/>
        <v>#N/A</v>
      </c>
      <c r="BW11805" s="60" t="e">
        <f t="shared" si="6715"/>
        <v>#N/A</v>
      </c>
      <c r="BX11805" s="58" t="e">
        <f t="shared" si="6701"/>
        <v>#N/A</v>
      </c>
      <c r="BY11805" s="60" t="e">
        <f t="shared" si="6716"/>
        <v>#N/A</v>
      </c>
      <c r="BZ11805" s="60" t="e">
        <f t="shared" si="6717"/>
        <v>#N/A</v>
      </c>
      <c r="CA11805" s="60" t="e">
        <f t="shared" si="6718"/>
        <v>#N/A</v>
      </c>
      <c r="CB11805" s="58" t="e">
        <f t="shared" si="6702"/>
        <v>#DIV/0!</v>
      </c>
      <c r="CC11805" s="60" t="e">
        <f t="shared" si="6719"/>
        <v>#DIV/0!</v>
      </c>
      <c r="CD11805" s="60" t="e">
        <f t="shared" si="6720"/>
        <v>#DIV/0!</v>
      </c>
      <c r="CE11805" s="60" t="e">
        <f t="shared" si="6721"/>
        <v>#DIV/0!</v>
      </c>
      <c r="CF11805" s="52" t="e">
        <f t="shared" si="6722"/>
        <v>#N/A</v>
      </c>
      <c r="CG11805" s="52" t="e">
        <f t="shared" si="6723"/>
        <v>#N/A</v>
      </c>
      <c r="CH11805" s="60" t="e">
        <f t="shared" si="6724"/>
        <v>#DIV/0!</v>
      </c>
      <c r="CI11805" s="60" t="e">
        <f t="shared" si="6725"/>
        <v>#DIV/0!</v>
      </c>
      <c r="CJ11805" s="60" t="e">
        <f t="shared" si="6694"/>
        <v>#N/A</v>
      </c>
      <c r="CK11805" s="60" t="e">
        <f t="shared" si="6694"/>
        <v>#N/A</v>
      </c>
      <c r="CL11805" s="60" t="e">
        <f t="shared" si="6694"/>
        <v>#DIV/0!</v>
      </c>
      <c r="CM11805" s="60" t="e">
        <f t="shared" si="6694"/>
        <v>#DIV/0!</v>
      </c>
      <c r="CN11805" s="60" t="e">
        <f t="shared" si="6726"/>
        <v>#N/A</v>
      </c>
      <c r="CO11805" s="60" t="e">
        <f t="shared" si="6727"/>
        <v>#DIV/0!</v>
      </c>
      <c r="CP11805" s="60" t="str">
        <f t="shared" si="6703"/>
        <v/>
      </c>
      <c r="CQ11805" s="60"/>
      <c r="CR11805" s="44"/>
      <c r="CS11805" s="58" t="e">
        <f t="shared" si="6704"/>
        <v>#N/A</v>
      </c>
      <c r="CT11805" s="58" t="e">
        <f t="shared" si="6705"/>
        <v>#N/A</v>
      </c>
      <c r="CU11805" s="58" t="e">
        <f t="shared" si="6706"/>
        <v>#DIV/0!</v>
      </c>
      <c r="CV11805" s="60" t="e">
        <f t="shared" si="6728"/>
        <v>#N/A</v>
      </c>
      <c r="CW11805" s="60">
        <f t="shared" si="6707"/>
        <v>1</v>
      </c>
      <c r="CX11805" s="60" t="e">
        <f t="shared" si="6729"/>
        <v>#DIV/0!</v>
      </c>
      <c r="CY11805" s="60" t="e">
        <f t="shared" si="6708"/>
        <v>#N/A</v>
      </c>
      <c r="CZ11805" s="60" t="e">
        <f t="shared" si="6709"/>
        <v>#N/A</v>
      </c>
      <c r="DA11805" s="60" t="e">
        <f t="shared" si="6730"/>
        <v>#DIV/0!</v>
      </c>
      <c r="DB11805" s="60" t="e">
        <f t="shared" si="6730"/>
        <v>#N/A</v>
      </c>
      <c r="DC11805" s="60" t="e">
        <f t="shared" si="6710"/>
        <v>#DIV/0!</v>
      </c>
      <c r="DD11805" s="60" t="e">
        <f t="shared" si="6731"/>
        <v>#N/A</v>
      </c>
      <c r="DE11805" s="60" t="e">
        <f t="shared" si="6732"/>
        <v>#N/A</v>
      </c>
      <c r="DF11805" s="60" t="str">
        <f t="shared" si="6711"/>
        <v/>
      </c>
    </row>
    <row r="11806" spans="66:110" s="1" customFormat="1" x14ac:dyDescent="0.3">
      <c r="BN11806" s="58" t="e">
        <f t="shared" si="6695"/>
        <v>#N/A</v>
      </c>
      <c r="BO11806" s="59" t="e">
        <f t="shared" si="6696"/>
        <v>#N/A</v>
      </c>
      <c r="BP11806" s="58" t="e">
        <f t="shared" si="6697"/>
        <v>#DIV/0!</v>
      </c>
      <c r="BQ11806" s="60" t="e">
        <f t="shared" si="6712"/>
        <v>#DIV/0!</v>
      </c>
      <c r="BR11806" s="58" t="e">
        <f t="shared" si="6698"/>
        <v>#N/A</v>
      </c>
      <c r="BS11806" s="60" t="e">
        <f t="shared" si="6713"/>
        <v>#N/A</v>
      </c>
      <c r="BT11806" s="60" t="e">
        <f t="shared" si="6714"/>
        <v>#DIV/0!</v>
      </c>
      <c r="BU11806" s="58" t="e">
        <f t="shared" si="6699"/>
        <v>#N/A</v>
      </c>
      <c r="BV11806" s="58" t="e">
        <f t="shared" si="6700"/>
        <v>#N/A</v>
      </c>
      <c r="BW11806" s="60" t="e">
        <f t="shared" si="6715"/>
        <v>#N/A</v>
      </c>
      <c r="BX11806" s="58" t="e">
        <f t="shared" si="6701"/>
        <v>#N/A</v>
      </c>
      <c r="BY11806" s="60" t="e">
        <f t="shared" si="6716"/>
        <v>#N/A</v>
      </c>
      <c r="BZ11806" s="60" t="e">
        <f t="shared" si="6717"/>
        <v>#N/A</v>
      </c>
      <c r="CA11806" s="60" t="e">
        <f t="shared" si="6718"/>
        <v>#N/A</v>
      </c>
      <c r="CB11806" s="58" t="e">
        <f t="shared" si="6702"/>
        <v>#DIV/0!</v>
      </c>
      <c r="CC11806" s="60" t="e">
        <f t="shared" si="6719"/>
        <v>#DIV/0!</v>
      </c>
      <c r="CD11806" s="60" t="e">
        <f t="shared" si="6720"/>
        <v>#DIV/0!</v>
      </c>
      <c r="CE11806" s="60" t="e">
        <f t="shared" si="6721"/>
        <v>#DIV/0!</v>
      </c>
      <c r="CF11806" s="52" t="e">
        <f t="shared" si="6722"/>
        <v>#N/A</v>
      </c>
      <c r="CG11806" s="52" t="e">
        <f t="shared" si="6723"/>
        <v>#N/A</v>
      </c>
      <c r="CH11806" s="60" t="e">
        <f t="shared" si="6724"/>
        <v>#DIV/0!</v>
      </c>
      <c r="CI11806" s="60" t="e">
        <f t="shared" si="6725"/>
        <v>#DIV/0!</v>
      </c>
      <c r="CJ11806" s="60" t="e">
        <f t="shared" si="6694"/>
        <v>#N/A</v>
      </c>
      <c r="CK11806" s="60" t="e">
        <f t="shared" si="6694"/>
        <v>#N/A</v>
      </c>
      <c r="CL11806" s="60" t="e">
        <f t="shared" si="6694"/>
        <v>#DIV/0!</v>
      </c>
      <c r="CM11806" s="60" t="e">
        <f t="shared" si="6694"/>
        <v>#DIV/0!</v>
      </c>
      <c r="CN11806" s="60" t="e">
        <f t="shared" si="6726"/>
        <v>#N/A</v>
      </c>
      <c r="CO11806" s="60" t="e">
        <f t="shared" si="6727"/>
        <v>#DIV/0!</v>
      </c>
      <c r="CP11806" s="60" t="str">
        <f t="shared" si="6703"/>
        <v/>
      </c>
      <c r="CQ11806" s="60"/>
      <c r="CR11806" s="44"/>
      <c r="CS11806" s="58" t="e">
        <f t="shared" si="6704"/>
        <v>#N/A</v>
      </c>
      <c r="CT11806" s="58" t="e">
        <f t="shared" si="6705"/>
        <v>#N/A</v>
      </c>
      <c r="CU11806" s="58" t="e">
        <f t="shared" si="6706"/>
        <v>#DIV/0!</v>
      </c>
      <c r="CV11806" s="60" t="e">
        <f t="shared" si="6728"/>
        <v>#N/A</v>
      </c>
      <c r="CW11806" s="60">
        <f t="shared" si="6707"/>
        <v>1</v>
      </c>
      <c r="CX11806" s="60" t="e">
        <f t="shared" si="6729"/>
        <v>#DIV/0!</v>
      </c>
      <c r="CY11806" s="60" t="e">
        <f t="shared" si="6708"/>
        <v>#N/A</v>
      </c>
      <c r="CZ11806" s="60" t="e">
        <f t="shared" si="6709"/>
        <v>#N/A</v>
      </c>
      <c r="DA11806" s="60" t="e">
        <f t="shared" si="6730"/>
        <v>#DIV/0!</v>
      </c>
      <c r="DB11806" s="60" t="e">
        <f t="shared" si="6730"/>
        <v>#N/A</v>
      </c>
      <c r="DC11806" s="60" t="e">
        <f t="shared" si="6710"/>
        <v>#DIV/0!</v>
      </c>
      <c r="DD11806" s="60" t="e">
        <f t="shared" si="6731"/>
        <v>#N/A</v>
      </c>
      <c r="DE11806" s="60" t="e">
        <f t="shared" si="6732"/>
        <v>#N/A</v>
      </c>
      <c r="DF11806" s="60" t="str">
        <f t="shared" si="6711"/>
        <v/>
      </c>
    </row>
    <row r="11807" spans="66:110" s="1" customFormat="1" x14ac:dyDescent="0.3">
      <c r="BN11807" s="58" t="e">
        <f t="shared" si="6695"/>
        <v>#N/A</v>
      </c>
      <c r="BO11807" s="59" t="e">
        <f t="shared" si="6696"/>
        <v>#N/A</v>
      </c>
      <c r="BP11807" s="58" t="e">
        <f t="shared" si="6697"/>
        <v>#DIV/0!</v>
      </c>
      <c r="BQ11807" s="60" t="e">
        <f t="shared" si="6712"/>
        <v>#DIV/0!</v>
      </c>
      <c r="BR11807" s="58" t="e">
        <f t="shared" si="6698"/>
        <v>#N/A</v>
      </c>
      <c r="BS11807" s="60" t="e">
        <f t="shared" si="6713"/>
        <v>#N/A</v>
      </c>
      <c r="BT11807" s="60" t="e">
        <f t="shared" si="6714"/>
        <v>#DIV/0!</v>
      </c>
      <c r="BU11807" s="58" t="e">
        <f t="shared" si="6699"/>
        <v>#N/A</v>
      </c>
      <c r="BV11807" s="58" t="e">
        <f t="shared" si="6700"/>
        <v>#N/A</v>
      </c>
      <c r="BW11807" s="60" t="e">
        <f t="shared" si="6715"/>
        <v>#N/A</v>
      </c>
      <c r="BX11807" s="58" t="e">
        <f t="shared" si="6701"/>
        <v>#N/A</v>
      </c>
      <c r="BY11807" s="60" t="e">
        <f t="shared" si="6716"/>
        <v>#N/A</v>
      </c>
      <c r="BZ11807" s="60" t="e">
        <f t="shared" si="6717"/>
        <v>#N/A</v>
      </c>
      <c r="CA11807" s="60" t="e">
        <f t="shared" si="6718"/>
        <v>#N/A</v>
      </c>
      <c r="CB11807" s="58" t="e">
        <f t="shared" si="6702"/>
        <v>#DIV/0!</v>
      </c>
      <c r="CC11807" s="60" t="e">
        <f t="shared" si="6719"/>
        <v>#DIV/0!</v>
      </c>
      <c r="CD11807" s="60" t="e">
        <f t="shared" si="6720"/>
        <v>#DIV/0!</v>
      </c>
      <c r="CE11807" s="60" t="e">
        <f t="shared" si="6721"/>
        <v>#DIV/0!</v>
      </c>
      <c r="CF11807" s="52" t="e">
        <f t="shared" si="6722"/>
        <v>#N/A</v>
      </c>
      <c r="CG11807" s="52" t="e">
        <f t="shared" si="6723"/>
        <v>#N/A</v>
      </c>
      <c r="CH11807" s="60" t="e">
        <f t="shared" si="6724"/>
        <v>#DIV/0!</v>
      </c>
      <c r="CI11807" s="60" t="e">
        <f t="shared" si="6725"/>
        <v>#DIV/0!</v>
      </c>
      <c r="CJ11807" s="60" t="e">
        <f t="shared" si="6694"/>
        <v>#N/A</v>
      </c>
      <c r="CK11807" s="60" t="e">
        <f t="shared" si="6694"/>
        <v>#N/A</v>
      </c>
      <c r="CL11807" s="60" t="e">
        <f t="shared" si="6694"/>
        <v>#DIV/0!</v>
      </c>
      <c r="CM11807" s="60" t="e">
        <f t="shared" si="6694"/>
        <v>#DIV/0!</v>
      </c>
      <c r="CN11807" s="60" t="e">
        <f t="shared" si="6726"/>
        <v>#N/A</v>
      </c>
      <c r="CO11807" s="60" t="e">
        <f t="shared" si="6727"/>
        <v>#DIV/0!</v>
      </c>
      <c r="CP11807" s="60" t="str">
        <f t="shared" si="6703"/>
        <v/>
      </c>
      <c r="CQ11807" s="60"/>
      <c r="CR11807" s="44"/>
      <c r="CS11807" s="58" t="e">
        <f t="shared" si="6704"/>
        <v>#N/A</v>
      </c>
      <c r="CT11807" s="58" t="e">
        <f t="shared" si="6705"/>
        <v>#N/A</v>
      </c>
      <c r="CU11807" s="58" t="e">
        <f t="shared" si="6706"/>
        <v>#DIV/0!</v>
      </c>
      <c r="CV11807" s="60" t="e">
        <f t="shared" si="6728"/>
        <v>#N/A</v>
      </c>
      <c r="CW11807" s="60">
        <f t="shared" si="6707"/>
        <v>1</v>
      </c>
      <c r="CX11807" s="60" t="e">
        <f t="shared" si="6729"/>
        <v>#DIV/0!</v>
      </c>
      <c r="CY11807" s="60" t="e">
        <f t="shared" si="6708"/>
        <v>#N/A</v>
      </c>
      <c r="CZ11807" s="60" t="e">
        <f t="shared" si="6709"/>
        <v>#N/A</v>
      </c>
      <c r="DA11807" s="60" t="e">
        <f t="shared" si="6730"/>
        <v>#DIV/0!</v>
      </c>
      <c r="DB11807" s="60" t="e">
        <f t="shared" si="6730"/>
        <v>#N/A</v>
      </c>
      <c r="DC11807" s="60" t="e">
        <f t="shared" si="6710"/>
        <v>#DIV/0!</v>
      </c>
      <c r="DD11807" s="60" t="e">
        <f t="shared" si="6731"/>
        <v>#N/A</v>
      </c>
      <c r="DE11807" s="60" t="e">
        <f t="shared" si="6732"/>
        <v>#N/A</v>
      </c>
      <c r="DF11807" s="60" t="str">
        <f t="shared" si="6711"/>
        <v/>
      </c>
    </row>
    <row r="11808" spans="66:110" s="1" customFormat="1" x14ac:dyDescent="0.3">
      <c r="BN11808" s="58" t="e">
        <f t="shared" si="6695"/>
        <v>#N/A</v>
      </c>
      <c r="BO11808" s="59" t="e">
        <f t="shared" si="6696"/>
        <v>#N/A</v>
      </c>
      <c r="BP11808" s="58" t="e">
        <f t="shared" si="6697"/>
        <v>#DIV/0!</v>
      </c>
      <c r="BQ11808" s="60" t="e">
        <f t="shared" si="6712"/>
        <v>#DIV/0!</v>
      </c>
      <c r="BR11808" s="58" t="e">
        <f t="shared" si="6698"/>
        <v>#N/A</v>
      </c>
      <c r="BS11808" s="60" t="e">
        <f t="shared" si="6713"/>
        <v>#N/A</v>
      </c>
      <c r="BT11808" s="60" t="e">
        <f t="shared" si="6714"/>
        <v>#DIV/0!</v>
      </c>
      <c r="BU11808" s="58" t="e">
        <f t="shared" si="6699"/>
        <v>#N/A</v>
      </c>
      <c r="BV11808" s="58" t="e">
        <f t="shared" si="6700"/>
        <v>#N/A</v>
      </c>
      <c r="BW11808" s="60" t="e">
        <f t="shared" si="6715"/>
        <v>#N/A</v>
      </c>
      <c r="BX11808" s="58" t="e">
        <f t="shared" si="6701"/>
        <v>#N/A</v>
      </c>
      <c r="BY11808" s="60" t="e">
        <f t="shared" si="6716"/>
        <v>#N/A</v>
      </c>
      <c r="BZ11808" s="60" t="e">
        <f t="shared" si="6717"/>
        <v>#N/A</v>
      </c>
      <c r="CA11808" s="60" t="e">
        <f t="shared" si="6718"/>
        <v>#N/A</v>
      </c>
      <c r="CB11808" s="58" t="e">
        <f t="shared" si="6702"/>
        <v>#DIV/0!</v>
      </c>
      <c r="CC11808" s="60" t="e">
        <f t="shared" si="6719"/>
        <v>#DIV/0!</v>
      </c>
      <c r="CD11808" s="60" t="e">
        <f t="shared" si="6720"/>
        <v>#DIV/0!</v>
      </c>
      <c r="CE11808" s="60" t="e">
        <f t="shared" si="6721"/>
        <v>#DIV/0!</v>
      </c>
      <c r="CF11808" s="52" t="e">
        <f t="shared" si="6722"/>
        <v>#N/A</v>
      </c>
      <c r="CG11808" s="52" t="e">
        <f t="shared" si="6723"/>
        <v>#N/A</v>
      </c>
      <c r="CH11808" s="60" t="e">
        <f t="shared" si="6724"/>
        <v>#DIV/0!</v>
      </c>
      <c r="CI11808" s="60" t="e">
        <f t="shared" si="6725"/>
        <v>#DIV/0!</v>
      </c>
      <c r="CJ11808" s="60" t="e">
        <f t="shared" si="6694"/>
        <v>#N/A</v>
      </c>
      <c r="CK11808" s="60" t="e">
        <f t="shared" si="6694"/>
        <v>#N/A</v>
      </c>
      <c r="CL11808" s="60" t="e">
        <f t="shared" si="6694"/>
        <v>#DIV/0!</v>
      </c>
      <c r="CM11808" s="60" t="e">
        <f t="shared" si="6694"/>
        <v>#DIV/0!</v>
      </c>
      <c r="CN11808" s="60" t="e">
        <f t="shared" si="6726"/>
        <v>#N/A</v>
      </c>
      <c r="CO11808" s="60" t="e">
        <f t="shared" si="6727"/>
        <v>#DIV/0!</v>
      </c>
      <c r="CP11808" s="60" t="str">
        <f t="shared" si="6703"/>
        <v/>
      </c>
      <c r="CQ11808" s="60"/>
      <c r="CR11808" s="44"/>
      <c r="CS11808" s="58" t="e">
        <f t="shared" si="6704"/>
        <v>#N/A</v>
      </c>
      <c r="CT11808" s="58" t="e">
        <f t="shared" si="6705"/>
        <v>#N/A</v>
      </c>
      <c r="CU11808" s="58" t="e">
        <f t="shared" si="6706"/>
        <v>#DIV/0!</v>
      </c>
      <c r="CV11808" s="60" t="e">
        <f t="shared" si="6728"/>
        <v>#N/A</v>
      </c>
      <c r="CW11808" s="60">
        <f t="shared" si="6707"/>
        <v>1</v>
      </c>
      <c r="CX11808" s="60" t="e">
        <f t="shared" si="6729"/>
        <v>#DIV/0!</v>
      </c>
      <c r="CY11808" s="60" t="e">
        <f t="shared" si="6708"/>
        <v>#N/A</v>
      </c>
      <c r="CZ11808" s="60" t="e">
        <f t="shared" si="6709"/>
        <v>#N/A</v>
      </c>
      <c r="DA11808" s="60" t="e">
        <f t="shared" si="6730"/>
        <v>#DIV/0!</v>
      </c>
      <c r="DB11808" s="60" t="e">
        <f t="shared" si="6730"/>
        <v>#N/A</v>
      </c>
      <c r="DC11808" s="60" t="e">
        <f t="shared" si="6710"/>
        <v>#DIV/0!</v>
      </c>
      <c r="DD11808" s="60" t="e">
        <f t="shared" si="6731"/>
        <v>#N/A</v>
      </c>
      <c r="DE11808" s="60" t="e">
        <f t="shared" si="6732"/>
        <v>#N/A</v>
      </c>
      <c r="DF11808" s="60" t="str">
        <f t="shared" si="6711"/>
        <v/>
      </c>
    </row>
    <row r="11809" spans="66:110" s="1" customFormat="1" x14ac:dyDescent="0.3">
      <c r="BN11809" s="58" t="e">
        <f t="shared" si="6695"/>
        <v>#N/A</v>
      </c>
      <c r="BO11809" s="59" t="e">
        <f t="shared" si="6696"/>
        <v>#N/A</v>
      </c>
      <c r="BP11809" s="58" t="e">
        <f t="shared" si="6697"/>
        <v>#DIV/0!</v>
      </c>
      <c r="BQ11809" s="60" t="e">
        <f t="shared" si="6712"/>
        <v>#DIV/0!</v>
      </c>
      <c r="BR11809" s="58" t="e">
        <f t="shared" si="6698"/>
        <v>#N/A</v>
      </c>
      <c r="BS11809" s="60" t="e">
        <f t="shared" si="6713"/>
        <v>#N/A</v>
      </c>
      <c r="BT11809" s="60" t="e">
        <f t="shared" si="6714"/>
        <v>#DIV/0!</v>
      </c>
      <c r="BU11809" s="58" t="e">
        <f t="shared" si="6699"/>
        <v>#N/A</v>
      </c>
      <c r="BV11809" s="58" t="e">
        <f t="shared" si="6700"/>
        <v>#N/A</v>
      </c>
      <c r="BW11809" s="60" t="e">
        <f t="shared" si="6715"/>
        <v>#N/A</v>
      </c>
      <c r="BX11809" s="58" t="e">
        <f t="shared" si="6701"/>
        <v>#N/A</v>
      </c>
      <c r="BY11809" s="60" t="e">
        <f t="shared" si="6716"/>
        <v>#N/A</v>
      </c>
      <c r="BZ11809" s="60" t="e">
        <f t="shared" si="6717"/>
        <v>#N/A</v>
      </c>
      <c r="CA11809" s="60" t="e">
        <f t="shared" si="6718"/>
        <v>#N/A</v>
      </c>
      <c r="CB11809" s="58" t="e">
        <f t="shared" si="6702"/>
        <v>#DIV/0!</v>
      </c>
      <c r="CC11809" s="60" t="e">
        <f t="shared" si="6719"/>
        <v>#DIV/0!</v>
      </c>
      <c r="CD11809" s="60" t="e">
        <f t="shared" si="6720"/>
        <v>#DIV/0!</v>
      </c>
      <c r="CE11809" s="60" t="e">
        <f t="shared" si="6721"/>
        <v>#DIV/0!</v>
      </c>
      <c r="CF11809" s="52" t="e">
        <f t="shared" si="6722"/>
        <v>#N/A</v>
      </c>
      <c r="CG11809" s="52" t="e">
        <f t="shared" si="6723"/>
        <v>#N/A</v>
      </c>
      <c r="CH11809" s="60" t="e">
        <f t="shared" si="6724"/>
        <v>#DIV/0!</v>
      </c>
      <c r="CI11809" s="60" t="e">
        <f t="shared" si="6725"/>
        <v>#DIV/0!</v>
      </c>
      <c r="CJ11809" s="60" t="e">
        <f t="shared" si="6694"/>
        <v>#N/A</v>
      </c>
      <c r="CK11809" s="60" t="e">
        <f t="shared" si="6694"/>
        <v>#N/A</v>
      </c>
      <c r="CL11809" s="60" t="e">
        <f t="shared" si="6694"/>
        <v>#DIV/0!</v>
      </c>
      <c r="CM11809" s="60" t="e">
        <f t="shared" si="6694"/>
        <v>#DIV/0!</v>
      </c>
      <c r="CN11809" s="60" t="e">
        <f t="shared" si="6726"/>
        <v>#N/A</v>
      </c>
      <c r="CO11809" s="60" t="e">
        <f t="shared" si="6727"/>
        <v>#DIV/0!</v>
      </c>
      <c r="CP11809" s="60" t="str">
        <f t="shared" si="6703"/>
        <v/>
      </c>
      <c r="CQ11809" s="60"/>
      <c r="CR11809" s="44"/>
      <c r="CS11809" s="58" t="e">
        <f t="shared" si="6704"/>
        <v>#N/A</v>
      </c>
      <c r="CT11809" s="58" t="e">
        <f t="shared" si="6705"/>
        <v>#N/A</v>
      </c>
      <c r="CU11809" s="58" t="e">
        <f t="shared" si="6706"/>
        <v>#DIV/0!</v>
      </c>
      <c r="CV11809" s="60" t="e">
        <f t="shared" si="6728"/>
        <v>#N/A</v>
      </c>
      <c r="CW11809" s="60">
        <f t="shared" si="6707"/>
        <v>1</v>
      </c>
      <c r="CX11809" s="60" t="e">
        <f t="shared" si="6729"/>
        <v>#DIV/0!</v>
      </c>
      <c r="CY11809" s="60" t="e">
        <f t="shared" si="6708"/>
        <v>#N/A</v>
      </c>
      <c r="CZ11809" s="60" t="e">
        <f t="shared" si="6709"/>
        <v>#N/A</v>
      </c>
      <c r="DA11809" s="60" t="e">
        <f t="shared" si="6730"/>
        <v>#DIV/0!</v>
      </c>
      <c r="DB11809" s="60" t="e">
        <f t="shared" si="6730"/>
        <v>#N/A</v>
      </c>
      <c r="DC11809" s="60" t="e">
        <f t="shared" si="6710"/>
        <v>#DIV/0!</v>
      </c>
      <c r="DD11809" s="60" t="e">
        <f t="shared" si="6731"/>
        <v>#N/A</v>
      </c>
      <c r="DE11809" s="60" t="e">
        <f t="shared" si="6732"/>
        <v>#N/A</v>
      </c>
      <c r="DF11809" s="60" t="str">
        <f t="shared" si="6711"/>
        <v/>
      </c>
    </row>
    <row r="11810" spans="66:110" s="1" customFormat="1" x14ac:dyDescent="0.3">
      <c r="BN11810" s="58" t="e">
        <f t="shared" si="6695"/>
        <v>#N/A</v>
      </c>
      <c r="BO11810" s="59" t="e">
        <f t="shared" si="6696"/>
        <v>#N/A</v>
      </c>
      <c r="BP11810" s="58" t="e">
        <f t="shared" si="6697"/>
        <v>#DIV/0!</v>
      </c>
      <c r="BQ11810" s="60" t="e">
        <f t="shared" si="6712"/>
        <v>#DIV/0!</v>
      </c>
      <c r="BR11810" s="58" t="e">
        <f t="shared" si="6698"/>
        <v>#N/A</v>
      </c>
      <c r="BS11810" s="60" t="e">
        <f t="shared" si="6713"/>
        <v>#N/A</v>
      </c>
      <c r="BT11810" s="60" t="e">
        <f t="shared" si="6714"/>
        <v>#DIV/0!</v>
      </c>
      <c r="BU11810" s="58" t="e">
        <f t="shared" si="6699"/>
        <v>#N/A</v>
      </c>
      <c r="BV11810" s="58" t="e">
        <f t="shared" si="6700"/>
        <v>#N/A</v>
      </c>
      <c r="BW11810" s="60" t="e">
        <f t="shared" si="6715"/>
        <v>#N/A</v>
      </c>
      <c r="BX11810" s="58" t="e">
        <f t="shared" si="6701"/>
        <v>#N/A</v>
      </c>
      <c r="BY11810" s="60" t="e">
        <f t="shared" si="6716"/>
        <v>#N/A</v>
      </c>
      <c r="BZ11810" s="60" t="e">
        <f t="shared" si="6717"/>
        <v>#N/A</v>
      </c>
      <c r="CA11810" s="60" t="e">
        <f t="shared" si="6718"/>
        <v>#N/A</v>
      </c>
      <c r="CB11810" s="58" t="e">
        <f t="shared" si="6702"/>
        <v>#DIV/0!</v>
      </c>
      <c r="CC11810" s="60" t="e">
        <f t="shared" si="6719"/>
        <v>#DIV/0!</v>
      </c>
      <c r="CD11810" s="60" t="e">
        <f t="shared" si="6720"/>
        <v>#DIV/0!</v>
      </c>
      <c r="CE11810" s="60" t="e">
        <f t="shared" si="6721"/>
        <v>#DIV/0!</v>
      </c>
      <c r="CF11810" s="52" t="e">
        <f t="shared" si="6722"/>
        <v>#N/A</v>
      </c>
      <c r="CG11810" s="52" t="e">
        <f t="shared" si="6723"/>
        <v>#N/A</v>
      </c>
      <c r="CH11810" s="60" t="e">
        <f t="shared" si="6724"/>
        <v>#DIV/0!</v>
      </c>
      <c r="CI11810" s="60" t="e">
        <f t="shared" si="6725"/>
        <v>#DIV/0!</v>
      </c>
      <c r="CJ11810" s="60" t="e">
        <f t="shared" si="6694"/>
        <v>#N/A</v>
      </c>
      <c r="CK11810" s="60" t="e">
        <f t="shared" si="6694"/>
        <v>#N/A</v>
      </c>
      <c r="CL11810" s="60" t="e">
        <f t="shared" si="6694"/>
        <v>#DIV/0!</v>
      </c>
      <c r="CM11810" s="60" t="e">
        <f t="shared" si="6694"/>
        <v>#DIV/0!</v>
      </c>
      <c r="CN11810" s="60" t="e">
        <f t="shared" si="6726"/>
        <v>#N/A</v>
      </c>
      <c r="CO11810" s="60" t="e">
        <f t="shared" si="6727"/>
        <v>#DIV/0!</v>
      </c>
      <c r="CP11810" s="60" t="str">
        <f t="shared" si="6703"/>
        <v/>
      </c>
      <c r="CQ11810" s="60"/>
      <c r="CR11810" s="44"/>
      <c r="CS11810" s="58" t="e">
        <f t="shared" si="6704"/>
        <v>#N/A</v>
      </c>
      <c r="CT11810" s="58" t="e">
        <f t="shared" si="6705"/>
        <v>#N/A</v>
      </c>
      <c r="CU11810" s="58" t="e">
        <f t="shared" si="6706"/>
        <v>#DIV/0!</v>
      </c>
      <c r="CV11810" s="60" t="e">
        <f t="shared" si="6728"/>
        <v>#N/A</v>
      </c>
      <c r="CW11810" s="60">
        <f t="shared" si="6707"/>
        <v>1</v>
      </c>
      <c r="CX11810" s="60" t="e">
        <f t="shared" si="6729"/>
        <v>#DIV/0!</v>
      </c>
      <c r="CY11810" s="60" t="e">
        <f t="shared" si="6708"/>
        <v>#N/A</v>
      </c>
      <c r="CZ11810" s="60" t="e">
        <f t="shared" si="6709"/>
        <v>#N/A</v>
      </c>
      <c r="DA11810" s="60" t="e">
        <f t="shared" si="6730"/>
        <v>#DIV/0!</v>
      </c>
      <c r="DB11810" s="60" t="e">
        <f t="shared" si="6730"/>
        <v>#N/A</v>
      </c>
      <c r="DC11810" s="60" t="e">
        <f t="shared" si="6710"/>
        <v>#DIV/0!</v>
      </c>
      <c r="DD11810" s="60" t="e">
        <f t="shared" si="6731"/>
        <v>#N/A</v>
      </c>
      <c r="DE11810" s="60" t="e">
        <f t="shared" si="6732"/>
        <v>#N/A</v>
      </c>
      <c r="DF11810" s="60" t="str">
        <f t="shared" si="6711"/>
        <v/>
      </c>
    </row>
    <row r="11811" spans="66:110" s="1" customFormat="1" x14ac:dyDescent="0.3">
      <c r="BN11811" s="58" t="e">
        <f t="shared" si="6695"/>
        <v>#N/A</v>
      </c>
      <c r="BO11811" s="59" t="e">
        <f t="shared" si="6696"/>
        <v>#N/A</v>
      </c>
      <c r="BP11811" s="58" t="e">
        <f t="shared" si="6697"/>
        <v>#DIV/0!</v>
      </c>
      <c r="BQ11811" s="60" t="e">
        <f t="shared" si="6712"/>
        <v>#DIV/0!</v>
      </c>
      <c r="BR11811" s="58" t="e">
        <f t="shared" si="6698"/>
        <v>#N/A</v>
      </c>
      <c r="BS11811" s="60" t="e">
        <f t="shared" si="6713"/>
        <v>#N/A</v>
      </c>
      <c r="BT11811" s="60" t="e">
        <f t="shared" si="6714"/>
        <v>#DIV/0!</v>
      </c>
      <c r="BU11811" s="58" t="e">
        <f t="shared" si="6699"/>
        <v>#N/A</v>
      </c>
      <c r="BV11811" s="58" t="e">
        <f t="shared" si="6700"/>
        <v>#N/A</v>
      </c>
      <c r="BW11811" s="60" t="e">
        <f t="shared" si="6715"/>
        <v>#N/A</v>
      </c>
      <c r="BX11811" s="58" t="e">
        <f t="shared" si="6701"/>
        <v>#N/A</v>
      </c>
      <c r="BY11811" s="60" t="e">
        <f t="shared" si="6716"/>
        <v>#N/A</v>
      </c>
      <c r="BZ11811" s="60" t="e">
        <f t="shared" si="6717"/>
        <v>#N/A</v>
      </c>
      <c r="CA11811" s="60" t="e">
        <f t="shared" si="6718"/>
        <v>#N/A</v>
      </c>
      <c r="CB11811" s="58" t="e">
        <f t="shared" si="6702"/>
        <v>#DIV/0!</v>
      </c>
      <c r="CC11811" s="60" t="e">
        <f t="shared" si="6719"/>
        <v>#DIV/0!</v>
      </c>
      <c r="CD11811" s="60" t="e">
        <f t="shared" si="6720"/>
        <v>#DIV/0!</v>
      </c>
      <c r="CE11811" s="60" t="e">
        <f t="shared" si="6721"/>
        <v>#DIV/0!</v>
      </c>
      <c r="CF11811" s="52" t="e">
        <f t="shared" si="6722"/>
        <v>#N/A</v>
      </c>
      <c r="CG11811" s="52" t="e">
        <f t="shared" si="6723"/>
        <v>#N/A</v>
      </c>
      <c r="CH11811" s="60" t="e">
        <f t="shared" si="6724"/>
        <v>#DIV/0!</v>
      </c>
      <c r="CI11811" s="60" t="e">
        <f t="shared" si="6725"/>
        <v>#DIV/0!</v>
      </c>
      <c r="CJ11811" s="60" t="e">
        <f t="shared" si="6694"/>
        <v>#N/A</v>
      </c>
      <c r="CK11811" s="60" t="e">
        <f t="shared" si="6694"/>
        <v>#N/A</v>
      </c>
      <c r="CL11811" s="60" t="e">
        <f t="shared" si="6694"/>
        <v>#DIV/0!</v>
      </c>
      <c r="CM11811" s="60" t="e">
        <f t="shared" si="6694"/>
        <v>#DIV/0!</v>
      </c>
      <c r="CN11811" s="60" t="e">
        <f t="shared" si="6726"/>
        <v>#N/A</v>
      </c>
      <c r="CO11811" s="60" t="e">
        <f t="shared" si="6727"/>
        <v>#DIV/0!</v>
      </c>
      <c r="CP11811" s="60" t="str">
        <f t="shared" si="6703"/>
        <v/>
      </c>
      <c r="CQ11811" s="60"/>
      <c r="CR11811" s="44"/>
      <c r="CS11811" s="58" t="e">
        <f t="shared" si="6704"/>
        <v>#N/A</v>
      </c>
      <c r="CT11811" s="58" t="e">
        <f t="shared" si="6705"/>
        <v>#N/A</v>
      </c>
      <c r="CU11811" s="58" t="e">
        <f t="shared" si="6706"/>
        <v>#DIV/0!</v>
      </c>
      <c r="CV11811" s="60" t="e">
        <f t="shared" si="6728"/>
        <v>#N/A</v>
      </c>
      <c r="CW11811" s="60">
        <f t="shared" si="6707"/>
        <v>1</v>
      </c>
      <c r="CX11811" s="60" t="e">
        <f t="shared" si="6729"/>
        <v>#DIV/0!</v>
      </c>
      <c r="CY11811" s="60" t="e">
        <f t="shared" si="6708"/>
        <v>#N/A</v>
      </c>
      <c r="CZ11811" s="60" t="e">
        <f t="shared" si="6709"/>
        <v>#N/A</v>
      </c>
      <c r="DA11811" s="60" t="e">
        <f t="shared" si="6730"/>
        <v>#DIV/0!</v>
      </c>
      <c r="DB11811" s="60" t="e">
        <f t="shared" si="6730"/>
        <v>#N/A</v>
      </c>
      <c r="DC11811" s="60" t="e">
        <f t="shared" si="6710"/>
        <v>#DIV/0!</v>
      </c>
      <c r="DD11811" s="60" t="e">
        <f t="shared" si="6731"/>
        <v>#N/A</v>
      </c>
      <c r="DE11811" s="60" t="e">
        <f t="shared" si="6732"/>
        <v>#N/A</v>
      </c>
      <c r="DF11811" s="60" t="str">
        <f t="shared" si="6711"/>
        <v/>
      </c>
    </row>
    <row r="11812" spans="66:110" s="1" customFormat="1" x14ac:dyDescent="0.3">
      <c r="BN11812" s="58" t="e">
        <f t="shared" si="6695"/>
        <v>#N/A</v>
      </c>
      <c r="BO11812" s="59" t="e">
        <f t="shared" si="6696"/>
        <v>#N/A</v>
      </c>
      <c r="BP11812" s="58" t="e">
        <f t="shared" si="6697"/>
        <v>#DIV/0!</v>
      </c>
      <c r="BQ11812" s="60" t="e">
        <f t="shared" si="6712"/>
        <v>#DIV/0!</v>
      </c>
      <c r="BR11812" s="58" t="e">
        <f t="shared" si="6698"/>
        <v>#N/A</v>
      </c>
      <c r="BS11812" s="60" t="e">
        <f t="shared" si="6713"/>
        <v>#N/A</v>
      </c>
      <c r="BT11812" s="60" t="e">
        <f t="shared" si="6714"/>
        <v>#DIV/0!</v>
      </c>
      <c r="BU11812" s="58" t="e">
        <f t="shared" si="6699"/>
        <v>#N/A</v>
      </c>
      <c r="BV11812" s="58" t="e">
        <f t="shared" si="6700"/>
        <v>#N/A</v>
      </c>
      <c r="BW11812" s="60" t="e">
        <f t="shared" si="6715"/>
        <v>#N/A</v>
      </c>
      <c r="BX11812" s="58" t="e">
        <f t="shared" si="6701"/>
        <v>#N/A</v>
      </c>
      <c r="BY11812" s="60" t="e">
        <f t="shared" si="6716"/>
        <v>#N/A</v>
      </c>
      <c r="BZ11812" s="60" t="e">
        <f t="shared" si="6717"/>
        <v>#N/A</v>
      </c>
      <c r="CA11812" s="60" t="e">
        <f t="shared" si="6718"/>
        <v>#N/A</v>
      </c>
      <c r="CB11812" s="58" t="e">
        <f t="shared" si="6702"/>
        <v>#DIV/0!</v>
      </c>
      <c r="CC11812" s="60" t="e">
        <f t="shared" si="6719"/>
        <v>#DIV/0!</v>
      </c>
      <c r="CD11812" s="60" t="e">
        <f t="shared" si="6720"/>
        <v>#DIV/0!</v>
      </c>
      <c r="CE11812" s="60" t="e">
        <f t="shared" si="6721"/>
        <v>#DIV/0!</v>
      </c>
      <c r="CF11812" s="52" t="e">
        <f t="shared" si="6722"/>
        <v>#N/A</v>
      </c>
      <c r="CG11812" s="52" t="e">
        <f t="shared" si="6723"/>
        <v>#N/A</v>
      </c>
      <c r="CH11812" s="60" t="e">
        <f t="shared" si="6724"/>
        <v>#DIV/0!</v>
      </c>
      <c r="CI11812" s="60" t="e">
        <f t="shared" si="6725"/>
        <v>#DIV/0!</v>
      </c>
      <c r="CJ11812" s="60" t="e">
        <f t="shared" si="6694"/>
        <v>#N/A</v>
      </c>
      <c r="CK11812" s="60" t="e">
        <f t="shared" si="6694"/>
        <v>#N/A</v>
      </c>
      <c r="CL11812" s="60" t="e">
        <f t="shared" si="6694"/>
        <v>#DIV/0!</v>
      </c>
      <c r="CM11812" s="60" t="e">
        <f t="shared" si="6694"/>
        <v>#DIV/0!</v>
      </c>
      <c r="CN11812" s="60" t="e">
        <f t="shared" si="6726"/>
        <v>#N/A</v>
      </c>
      <c r="CO11812" s="60" t="e">
        <f t="shared" si="6727"/>
        <v>#DIV/0!</v>
      </c>
      <c r="CP11812" s="60" t="str">
        <f t="shared" si="6703"/>
        <v/>
      </c>
      <c r="CQ11812" s="60"/>
      <c r="CR11812" s="44"/>
      <c r="CS11812" s="58" t="e">
        <f t="shared" si="6704"/>
        <v>#N/A</v>
      </c>
      <c r="CT11812" s="58" t="e">
        <f t="shared" si="6705"/>
        <v>#N/A</v>
      </c>
      <c r="CU11812" s="58" t="e">
        <f t="shared" si="6706"/>
        <v>#DIV/0!</v>
      </c>
      <c r="CV11812" s="60" t="e">
        <f t="shared" si="6728"/>
        <v>#N/A</v>
      </c>
      <c r="CW11812" s="60">
        <f t="shared" si="6707"/>
        <v>1</v>
      </c>
      <c r="CX11812" s="60" t="e">
        <f t="shared" si="6729"/>
        <v>#DIV/0!</v>
      </c>
      <c r="CY11812" s="60" t="e">
        <f t="shared" si="6708"/>
        <v>#N/A</v>
      </c>
      <c r="CZ11812" s="60" t="e">
        <f t="shared" si="6709"/>
        <v>#N/A</v>
      </c>
      <c r="DA11812" s="60" t="e">
        <f t="shared" si="6730"/>
        <v>#DIV/0!</v>
      </c>
      <c r="DB11812" s="60" t="e">
        <f t="shared" si="6730"/>
        <v>#N/A</v>
      </c>
      <c r="DC11812" s="60" t="e">
        <f t="shared" si="6710"/>
        <v>#DIV/0!</v>
      </c>
      <c r="DD11812" s="60" t="e">
        <f t="shared" si="6731"/>
        <v>#N/A</v>
      </c>
      <c r="DE11812" s="60" t="e">
        <f t="shared" si="6732"/>
        <v>#N/A</v>
      </c>
      <c r="DF11812" s="60" t="str">
        <f t="shared" si="6711"/>
        <v/>
      </c>
    </row>
    <row r="11813" spans="66:110" s="1" customFormat="1" x14ac:dyDescent="0.3">
      <c r="BN11813" s="58" t="e">
        <f t="shared" si="6695"/>
        <v>#N/A</v>
      </c>
      <c r="BO11813" s="59" t="e">
        <f t="shared" si="6696"/>
        <v>#N/A</v>
      </c>
      <c r="BP11813" s="58" t="e">
        <f t="shared" si="6697"/>
        <v>#DIV/0!</v>
      </c>
      <c r="BQ11813" s="60" t="e">
        <f t="shared" si="6712"/>
        <v>#DIV/0!</v>
      </c>
      <c r="BR11813" s="58" t="e">
        <f t="shared" si="6698"/>
        <v>#N/A</v>
      </c>
      <c r="BS11813" s="60" t="e">
        <f t="shared" si="6713"/>
        <v>#N/A</v>
      </c>
      <c r="BT11813" s="60" t="e">
        <f t="shared" si="6714"/>
        <v>#DIV/0!</v>
      </c>
      <c r="BU11813" s="58" t="e">
        <f t="shared" si="6699"/>
        <v>#N/A</v>
      </c>
      <c r="BV11813" s="58" t="e">
        <f t="shared" si="6700"/>
        <v>#N/A</v>
      </c>
      <c r="BW11813" s="60" t="e">
        <f t="shared" si="6715"/>
        <v>#N/A</v>
      </c>
      <c r="BX11813" s="58" t="e">
        <f t="shared" si="6701"/>
        <v>#N/A</v>
      </c>
      <c r="BY11813" s="60" t="e">
        <f t="shared" si="6716"/>
        <v>#N/A</v>
      </c>
      <c r="BZ11813" s="60" t="e">
        <f t="shared" si="6717"/>
        <v>#N/A</v>
      </c>
      <c r="CA11813" s="60" t="e">
        <f t="shared" si="6718"/>
        <v>#N/A</v>
      </c>
      <c r="CB11813" s="58" t="e">
        <f t="shared" si="6702"/>
        <v>#DIV/0!</v>
      </c>
      <c r="CC11813" s="60" t="e">
        <f t="shared" si="6719"/>
        <v>#DIV/0!</v>
      </c>
      <c r="CD11813" s="60" t="e">
        <f t="shared" si="6720"/>
        <v>#DIV/0!</v>
      </c>
      <c r="CE11813" s="60" t="e">
        <f t="shared" si="6721"/>
        <v>#DIV/0!</v>
      </c>
      <c r="CF11813" s="52" t="e">
        <f t="shared" si="6722"/>
        <v>#N/A</v>
      </c>
      <c r="CG11813" s="52" t="e">
        <f t="shared" si="6723"/>
        <v>#N/A</v>
      </c>
      <c r="CH11813" s="60" t="e">
        <f t="shared" si="6724"/>
        <v>#DIV/0!</v>
      </c>
      <c r="CI11813" s="60" t="e">
        <f t="shared" si="6725"/>
        <v>#DIV/0!</v>
      </c>
      <c r="CJ11813" s="60" t="e">
        <f t="shared" si="6694"/>
        <v>#N/A</v>
      </c>
      <c r="CK11813" s="60" t="e">
        <f t="shared" si="6694"/>
        <v>#N/A</v>
      </c>
      <c r="CL11813" s="60" t="e">
        <f t="shared" si="6694"/>
        <v>#DIV/0!</v>
      </c>
      <c r="CM11813" s="60" t="e">
        <f t="shared" si="6694"/>
        <v>#DIV/0!</v>
      </c>
      <c r="CN11813" s="60" t="e">
        <f t="shared" si="6726"/>
        <v>#N/A</v>
      </c>
      <c r="CO11813" s="60" t="e">
        <f t="shared" si="6727"/>
        <v>#DIV/0!</v>
      </c>
      <c r="CP11813" s="60" t="str">
        <f t="shared" si="6703"/>
        <v/>
      </c>
      <c r="CQ11813" s="60"/>
      <c r="CR11813" s="44"/>
      <c r="CS11813" s="58" t="e">
        <f t="shared" si="6704"/>
        <v>#N/A</v>
      </c>
      <c r="CT11813" s="58" t="e">
        <f t="shared" si="6705"/>
        <v>#N/A</v>
      </c>
      <c r="CU11813" s="58" t="e">
        <f t="shared" si="6706"/>
        <v>#DIV/0!</v>
      </c>
      <c r="CV11813" s="60" t="e">
        <f t="shared" si="6728"/>
        <v>#N/A</v>
      </c>
      <c r="CW11813" s="60">
        <f t="shared" si="6707"/>
        <v>1</v>
      </c>
      <c r="CX11813" s="60" t="e">
        <f t="shared" si="6729"/>
        <v>#DIV/0!</v>
      </c>
      <c r="CY11813" s="60" t="e">
        <f t="shared" si="6708"/>
        <v>#N/A</v>
      </c>
      <c r="CZ11813" s="60" t="e">
        <f t="shared" si="6709"/>
        <v>#N/A</v>
      </c>
      <c r="DA11813" s="60" t="e">
        <f t="shared" si="6730"/>
        <v>#DIV/0!</v>
      </c>
      <c r="DB11813" s="60" t="e">
        <f t="shared" si="6730"/>
        <v>#N/A</v>
      </c>
      <c r="DC11813" s="60" t="e">
        <f t="shared" si="6710"/>
        <v>#DIV/0!</v>
      </c>
      <c r="DD11813" s="60" t="e">
        <f t="shared" si="6731"/>
        <v>#N/A</v>
      </c>
      <c r="DE11813" s="60" t="e">
        <f t="shared" si="6732"/>
        <v>#N/A</v>
      </c>
      <c r="DF11813" s="60" t="str">
        <f t="shared" si="6711"/>
        <v/>
      </c>
    </row>
    <row r="11814" spans="66:110" s="1" customFormat="1" x14ac:dyDescent="0.3">
      <c r="BN11814" s="58" t="e">
        <f t="shared" si="6695"/>
        <v>#N/A</v>
      </c>
      <c r="BO11814" s="59" t="e">
        <f t="shared" si="6696"/>
        <v>#N/A</v>
      </c>
      <c r="BP11814" s="58" t="e">
        <f t="shared" si="6697"/>
        <v>#DIV/0!</v>
      </c>
      <c r="BQ11814" s="60" t="e">
        <f t="shared" si="6712"/>
        <v>#DIV/0!</v>
      </c>
      <c r="BR11814" s="58" t="e">
        <f t="shared" si="6698"/>
        <v>#N/A</v>
      </c>
      <c r="BS11814" s="60" t="e">
        <f t="shared" si="6713"/>
        <v>#N/A</v>
      </c>
      <c r="BT11814" s="60" t="e">
        <f t="shared" si="6714"/>
        <v>#DIV/0!</v>
      </c>
      <c r="BU11814" s="58" t="e">
        <f t="shared" si="6699"/>
        <v>#N/A</v>
      </c>
      <c r="BV11814" s="58" t="e">
        <f t="shared" si="6700"/>
        <v>#N/A</v>
      </c>
      <c r="BW11814" s="60" t="e">
        <f t="shared" si="6715"/>
        <v>#N/A</v>
      </c>
      <c r="BX11814" s="58" t="e">
        <f t="shared" si="6701"/>
        <v>#N/A</v>
      </c>
      <c r="BY11814" s="60" t="e">
        <f t="shared" si="6716"/>
        <v>#N/A</v>
      </c>
      <c r="BZ11814" s="60" t="e">
        <f t="shared" si="6717"/>
        <v>#N/A</v>
      </c>
      <c r="CA11814" s="60" t="e">
        <f t="shared" si="6718"/>
        <v>#N/A</v>
      </c>
      <c r="CB11814" s="58" t="e">
        <f t="shared" si="6702"/>
        <v>#DIV/0!</v>
      </c>
      <c r="CC11814" s="60" t="e">
        <f t="shared" si="6719"/>
        <v>#DIV/0!</v>
      </c>
      <c r="CD11814" s="60" t="e">
        <f t="shared" si="6720"/>
        <v>#DIV/0!</v>
      </c>
      <c r="CE11814" s="60" t="e">
        <f t="shared" si="6721"/>
        <v>#DIV/0!</v>
      </c>
      <c r="CF11814" s="52" t="e">
        <f t="shared" si="6722"/>
        <v>#N/A</v>
      </c>
      <c r="CG11814" s="52" t="e">
        <f t="shared" si="6723"/>
        <v>#N/A</v>
      </c>
      <c r="CH11814" s="60" t="e">
        <f t="shared" si="6724"/>
        <v>#DIV/0!</v>
      </c>
      <c r="CI11814" s="60" t="e">
        <f t="shared" si="6725"/>
        <v>#DIV/0!</v>
      </c>
      <c r="CJ11814" s="60" t="e">
        <f t="shared" si="6694"/>
        <v>#N/A</v>
      </c>
      <c r="CK11814" s="60" t="e">
        <f t="shared" si="6694"/>
        <v>#N/A</v>
      </c>
      <c r="CL11814" s="60" t="e">
        <f t="shared" si="6694"/>
        <v>#DIV/0!</v>
      </c>
      <c r="CM11814" s="60" t="e">
        <f t="shared" si="6694"/>
        <v>#DIV/0!</v>
      </c>
      <c r="CN11814" s="60" t="e">
        <f t="shared" si="6726"/>
        <v>#N/A</v>
      </c>
      <c r="CO11814" s="60" t="e">
        <f t="shared" si="6727"/>
        <v>#DIV/0!</v>
      </c>
      <c r="CP11814" s="60" t="str">
        <f t="shared" si="6703"/>
        <v/>
      </c>
      <c r="CQ11814" s="60"/>
      <c r="CR11814" s="44"/>
      <c r="CS11814" s="58" t="e">
        <f t="shared" si="6704"/>
        <v>#N/A</v>
      </c>
      <c r="CT11814" s="58" t="e">
        <f t="shared" si="6705"/>
        <v>#N/A</v>
      </c>
      <c r="CU11814" s="58" t="e">
        <f t="shared" si="6706"/>
        <v>#DIV/0!</v>
      </c>
      <c r="CV11814" s="60" t="e">
        <f t="shared" si="6728"/>
        <v>#N/A</v>
      </c>
      <c r="CW11814" s="60">
        <f t="shared" si="6707"/>
        <v>1</v>
      </c>
      <c r="CX11814" s="60" t="e">
        <f t="shared" si="6729"/>
        <v>#DIV/0!</v>
      </c>
      <c r="CY11814" s="60" t="e">
        <f t="shared" si="6708"/>
        <v>#N/A</v>
      </c>
      <c r="CZ11814" s="60" t="e">
        <f t="shared" si="6709"/>
        <v>#N/A</v>
      </c>
      <c r="DA11814" s="60" t="e">
        <f t="shared" si="6730"/>
        <v>#DIV/0!</v>
      </c>
      <c r="DB11814" s="60" t="e">
        <f t="shared" si="6730"/>
        <v>#N/A</v>
      </c>
      <c r="DC11814" s="60" t="e">
        <f t="shared" si="6710"/>
        <v>#DIV/0!</v>
      </c>
      <c r="DD11814" s="60" t="e">
        <f t="shared" si="6731"/>
        <v>#N/A</v>
      </c>
      <c r="DE11814" s="60" t="e">
        <f t="shared" si="6732"/>
        <v>#N/A</v>
      </c>
      <c r="DF11814" s="60" t="str">
        <f t="shared" si="6711"/>
        <v/>
      </c>
    </row>
    <row r="11815" spans="66:110" s="1" customFormat="1" x14ac:dyDescent="0.3">
      <c r="BN11815" s="58" t="e">
        <f t="shared" si="6695"/>
        <v>#N/A</v>
      </c>
      <c r="BO11815" s="59" t="e">
        <f t="shared" si="6696"/>
        <v>#N/A</v>
      </c>
      <c r="BP11815" s="58" t="e">
        <f t="shared" si="6697"/>
        <v>#DIV/0!</v>
      </c>
      <c r="BQ11815" s="60" t="e">
        <f t="shared" si="6712"/>
        <v>#DIV/0!</v>
      </c>
      <c r="BR11815" s="58" t="e">
        <f t="shared" si="6698"/>
        <v>#N/A</v>
      </c>
      <c r="BS11815" s="60" t="e">
        <f t="shared" si="6713"/>
        <v>#N/A</v>
      </c>
      <c r="BT11815" s="60" t="e">
        <f t="shared" si="6714"/>
        <v>#DIV/0!</v>
      </c>
      <c r="BU11815" s="58" t="e">
        <f t="shared" si="6699"/>
        <v>#N/A</v>
      </c>
      <c r="BV11815" s="58" t="e">
        <f t="shared" si="6700"/>
        <v>#N/A</v>
      </c>
      <c r="BW11815" s="60" t="e">
        <f t="shared" si="6715"/>
        <v>#N/A</v>
      </c>
      <c r="BX11815" s="58" t="e">
        <f t="shared" si="6701"/>
        <v>#N/A</v>
      </c>
      <c r="BY11815" s="60" t="e">
        <f t="shared" si="6716"/>
        <v>#N/A</v>
      </c>
      <c r="BZ11815" s="60" t="e">
        <f t="shared" si="6717"/>
        <v>#N/A</v>
      </c>
      <c r="CA11815" s="60" t="e">
        <f t="shared" si="6718"/>
        <v>#N/A</v>
      </c>
      <c r="CB11815" s="58" t="e">
        <f t="shared" si="6702"/>
        <v>#DIV/0!</v>
      </c>
      <c r="CC11815" s="60" t="e">
        <f t="shared" si="6719"/>
        <v>#DIV/0!</v>
      </c>
      <c r="CD11815" s="60" t="e">
        <f t="shared" si="6720"/>
        <v>#DIV/0!</v>
      </c>
      <c r="CE11815" s="60" t="e">
        <f t="shared" si="6721"/>
        <v>#DIV/0!</v>
      </c>
      <c r="CF11815" s="52" t="e">
        <f t="shared" si="6722"/>
        <v>#N/A</v>
      </c>
      <c r="CG11815" s="52" t="e">
        <f t="shared" si="6723"/>
        <v>#N/A</v>
      </c>
      <c r="CH11815" s="60" t="e">
        <f t="shared" si="6724"/>
        <v>#DIV/0!</v>
      </c>
      <c r="CI11815" s="60" t="e">
        <f t="shared" si="6725"/>
        <v>#DIV/0!</v>
      </c>
      <c r="CJ11815" s="60" t="e">
        <f t="shared" si="6694"/>
        <v>#N/A</v>
      </c>
      <c r="CK11815" s="60" t="e">
        <f t="shared" si="6694"/>
        <v>#N/A</v>
      </c>
      <c r="CL11815" s="60" t="e">
        <f t="shared" si="6694"/>
        <v>#DIV/0!</v>
      </c>
      <c r="CM11815" s="60" t="e">
        <f t="shared" si="6694"/>
        <v>#DIV/0!</v>
      </c>
      <c r="CN11815" s="60" t="e">
        <f t="shared" si="6726"/>
        <v>#N/A</v>
      </c>
      <c r="CO11815" s="60" t="e">
        <f t="shared" si="6727"/>
        <v>#DIV/0!</v>
      </c>
      <c r="CP11815" s="60" t="str">
        <f t="shared" si="6703"/>
        <v/>
      </c>
      <c r="CQ11815" s="60"/>
      <c r="CR11815" s="44"/>
      <c r="CS11815" s="58" t="e">
        <f t="shared" si="6704"/>
        <v>#N/A</v>
      </c>
      <c r="CT11815" s="58" t="e">
        <f t="shared" si="6705"/>
        <v>#N/A</v>
      </c>
      <c r="CU11815" s="58" t="e">
        <f t="shared" si="6706"/>
        <v>#DIV/0!</v>
      </c>
      <c r="CV11815" s="60" t="e">
        <f t="shared" si="6728"/>
        <v>#N/A</v>
      </c>
      <c r="CW11815" s="60">
        <f t="shared" si="6707"/>
        <v>1</v>
      </c>
      <c r="CX11815" s="60" t="e">
        <f t="shared" si="6729"/>
        <v>#DIV/0!</v>
      </c>
      <c r="CY11815" s="60" t="e">
        <f t="shared" si="6708"/>
        <v>#N/A</v>
      </c>
      <c r="CZ11815" s="60" t="e">
        <f t="shared" si="6709"/>
        <v>#N/A</v>
      </c>
      <c r="DA11815" s="60" t="e">
        <f t="shared" si="6730"/>
        <v>#DIV/0!</v>
      </c>
      <c r="DB11815" s="60" t="e">
        <f t="shared" si="6730"/>
        <v>#N/A</v>
      </c>
      <c r="DC11815" s="60" t="e">
        <f t="shared" si="6710"/>
        <v>#DIV/0!</v>
      </c>
      <c r="DD11815" s="60" t="e">
        <f t="shared" si="6731"/>
        <v>#N/A</v>
      </c>
      <c r="DE11815" s="60" t="e">
        <f t="shared" si="6732"/>
        <v>#N/A</v>
      </c>
      <c r="DF11815" s="60" t="str">
        <f t="shared" si="6711"/>
        <v/>
      </c>
    </row>
    <row r="11816" spans="66:110" s="1" customFormat="1" x14ac:dyDescent="0.3">
      <c r="BN11816" s="58" t="e">
        <f t="shared" si="6695"/>
        <v>#N/A</v>
      </c>
      <c r="BO11816" s="59" t="e">
        <f t="shared" si="6696"/>
        <v>#N/A</v>
      </c>
      <c r="BP11816" s="58" t="e">
        <f t="shared" si="6697"/>
        <v>#DIV/0!</v>
      </c>
      <c r="BQ11816" s="60" t="e">
        <f t="shared" si="6712"/>
        <v>#DIV/0!</v>
      </c>
      <c r="BR11816" s="58" t="e">
        <f t="shared" si="6698"/>
        <v>#N/A</v>
      </c>
      <c r="BS11816" s="60" t="e">
        <f t="shared" si="6713"/>
        <v>#N/A</v>
      </c>
      <c r="BT11816" s="60" t="e">
        <f t="shared" si="6714"/>
        <v>#DIV/0!</v>
      </c>
      <c r="BU11816" s="58" t="e">
        <f t="shared" si="6699"/>
        <v>#N/A</v>
      </c>
      <c r="BV11816" s="58" t="e">
        <f t="shared" si="6700"/>
        <v>#N/A</v>
      </c>
      <c r="BW11816" s="60" t="e">
        <f t="shared" si="6715"/>
        <v>#N/A</v>
      </c>
      <c r="BX11816" s="58" t="e">
        <f t="shared" si="6701"/>
        <v>#N/A</v>
      </c>
      <c r="BY11816" s="60" t="e">
        <f t="shared" si="6716"/>
        <v>#N/A</v>
      </c>
      <c r="BZ11816" s="60" t="e">
        <f t="shared" si="6717"/>
        <v>#N/A</v>
      </c>
      <c r="CA11816" s="60" t="e">
        <f t="shared" si="6718"/>
        <v>#N/A</v>
      </c>
      <c r="CB11816" s="58" t="e">
        <f t="shared" si="6702"/>
        <v>#DIV/0!</v>
      </c>
      <c r="CC11816" s="60" t="e">
        <f t="shared" si="6719"/>
        <v>#DIV/0!</v>
      </c>
      <c r="CD11816" s="60" t="e">
        <f t="shared" si="6720"/>
        <v>#DIV/0!</v>
      </c>
      <c r="CE11816" s="60" t="e">
        <f t="shared" si="6721"/>
        <v>#DIV/0!</v>
      </c>
      <c r="CF11816" s="52" t="e">
        <f t="shared" si="6722"/>
        <v>#N/A</v>
      </c>
      <c r="CG11816" s="52" t="e">
        <f t="shared" si="6723"/>
        <v>#N/A</v>
      </c>
      <c r="CH11816" s="60" t="e">
        <f t="shared" si="6724"/>
        <v>#DIV/0!</v>
      </c>
      <c r="CI11816" s="60" t="e">
        <f t="shared" si="6725"/>
        <v>#DIV/0!</v>
      </c>
      <c r="CJ11816" s="60" t="e">
        <f t="shared" si="6694"/>
        <v>#N/A</v>
      </c>
      <c r="CK11816" s="60" t="e">
        <f t="shared" si="6694"/>
        <v>#N/A</v>
      </c>
      <c r="CL11816" s="60" t="e">
        <f t="shared" si="6694"/>
        <v>#DIV/0!</v>
      </c>
      <c r="CM11816" s="60" t="e">
        <f t="shared" si="6694"/>
        <v>#DIV/0!</v>
      </c>
      <c r="CN11816" s="60" t="e">
        <f t="shared" si="6726"/>
        <v>#N/A</v>
      </c>
      <c r="CO11816" s="60" t="e">
        <f t="shared" si="6727"/>
        <v>#DIV/0!</v>
      </c>
      <c r="CP11816" s="60" t="str">
        <f t="shared" si="6703"/>
        <v/>
      </c>
      <c r="CQ11816" s="60"/>
      <c r="CR11816" s="44"/>
      <c r="CS11816" s="58" t="e">
        <f t="shared" si="6704"/>
        <v>#N/A</v>
      </c>
      <c r="CT11816" s="58" t="e">
        <f t="shared" si="6705"/>
        <v>#N/A</v>
      </c>
      <c r="CU11816" s="58" t="e">
        <f t="shared" si="6706"/>
        <v>#DIV/0!</v>
      </c>
      <c r="CV11816" s="60" t="e">
        <f t="shared" si="6728"/>
        <v>#N/A</v>
      </c>
      <c r="CW11816" s="60">
        <f t="shared" si="6707"/>
        <v>1</v>
      </c>
      <c r="CX11816" s="60" t="e">
        <f t="shared" si="6729"/>
        <v>#DIV/0!</v>
      </c>
      <c r="CY11816" s="60" t="e">
        <f t="shared" si="6708"/>
        <v>#N/A</v>
      </c>
      <c r="CZ11816" s="60" t="e">
        <f t="shared" si="6709"/>
        <v>#N/A</v>
      </c>
      <c r="DA11816" s="60" t="e">
        <f t="shared" si="6730"/>
        <v>#DIV/0!</v>
      </c>
      <c r="DB11816" s="60" t="e">
        <f t="shared" si="6730"/>
        <v>#N/A</v>
      </c>
      <c r="DC11816" s="60" t="e">
        <f t="shared" si="6710"/>
        <v>#DIV/0!</v>
      </c>
      <c r="DD11816" s="60" t="e">
        <f t="shared" si="6731"/>
        <v>#N/A</v>
      </c>
      <c r="DE11816" s="60" t="e">
        <f t="shared" si="6732"/>
        <v>#N/A</v>
      </c>
      <c r="DF11816" s="60" t="str">
        <f t="shared" si="6711"/>
        <v/>
      </c>
    </row>
    <row r="11817" spans="66:110" s="1" customFormat="1" x14ac:dyDescent="0.3">
      <c r="BN11817" s="58" t="e">
        <f t="shared" si="6695"/>
        <v>#N/A</v>
      </c>
      <c r="BO11817" s="59" t="e">
        <f t="shared" si="6696"/>
        <v>#N/A</v>
      </c>
      <c r="BP11817" s="58" t="e">
        <f t="shared" si="6697"/>
        <v>#DIV/0!</v>
      </c>
      <c r="BQ11817" s="60" t="e">
        <f t="shared" si="6712"/>
        <v>#DIV/0!</v>
      </c>
      <c r="BR11817" s="58" t="e">
        <f t="shared" si="6698"/>
        <v>#N/A</v>
      </c>
      <c r="BS11817" s="60" t="e">
        <f t="shared" si="6713"/>
        <v>#N/A</v>
      </c>
      <c r="BT11817" s="60" t="e">
        <f t="shared" si="6714"/>
        <v>#DIV/0!</v>
      </c>
      <c r="BU11817" s="58" t="e">
        <f t="shared" si="6699"/>
        <v>#N/A</v>
      </c>
      <c r="BV11817" s="58" t="e">
        <f t="shared" si="6700"/>
        <v>#N/A</v>
      </c>
      <c r="BW11817" s="60" t="e">
        <f t="shared" si="6715"/>
        <v>#N/A</v>
      </c>
      <c r="BX11817" s="58" t="e">
        <f t="shared" si="6701"/>
        <v>#N/A</v>
      </c>
      <c r="BY11817" s="60" t="e">
        <f t="shared" si="6716"/>
        <v>#N/A</v>
      </c>
      <c r="BZ11817" s="60" t="e">
        <f t="shared" si="6717"/>
        <v>#N/A</v>
      </c>
      <c r="CA11817" s="60" t="e">
        <f t="shared" si="6718"/>
        <v>#N/A</v>
      </c>
      <c r="CB11817" s="58" t="e">
        <f t="shared" si="6702"/>
        <v>#DIV/0!</v>
      </c>
      <c r="CC11817" s="60" t="e">
        <f t="shared" si="6719"/>
        <v>#DIV/0!</v>
      </c>
      <c r="CD11817" s="60" t="e">
        <f t="shared" si="6720"/>
        <v>#DIV/0!</v>
      </c>
      <c r="CE11817" s="60" t="e">
        <f t="shared" si="6721"/>
        <v>#DIV/0!</v>
      </c>
      <c r="CF11817" s="52" t="e">
        <f t="shared" si="6722"/>
        <v>#N/A</v>
      </c>
      <c r="CG11817" s="52" t="e">
        <f t="shared" si="6723"/>
        <v>#N/A</v>
      </c>
      <c r="CH11817" s="60" t="e">
        <f t="shared" si="6724"/>
        <v>#DIV/0!</v>
      </c>
      <c r="CI11817" s="60" t="e">
        <f t="shared" si="6725"/>
        <v>#DIV/0!</v>
      </c>
      <c r="CJ11817" s="60" t="e">
        <f t="shared" si="6694"/>
        <v>#N/A</v>
      </c>
      <c r="CK11817" s="60" t="e">
        <f t="shared" si="6694"/>
        <v>#N/A</v>
      </c>
      <c r="CL11817" s="60" t="e">
        <f t="shared" si="6694"/>
        <v>#DIV/0!</v>
      </c>
      <c r="CM11817" s="60" t="e">
        <f t="shared" si="6694"/>
        <v>#DIV/0!</v>
      </c>
      <c r="CN11817" s="60" t="e">
        <f t="shared" si="6726"/>
        <v>#N/A</v>
      </c>
      <c r="CO11817" s="60" t="e">
        <f t="shared" si="6727"/>
        <v>#DIV/0!</v>
      </c>
      <c r="CP11817" s="60" t="str">
        <f t="shared" si="6703"/>
        <v/>
      </c>
      <c r="CQ11817" s="60"/>
      <c r="CR11817" s="44"/>
      <c r="CS11817" s="58" t="e">
        <f t="shared" si="6704"/>
        <v>#N/A</v>
      </c>
      <c r="CT11817" s="58" t="e">
        <f t="shared" si="6705"/>
        <v>#N/A</v>
      </c>
      <c r="CU11817" s="58" t="e">
        <f t="shared" si="6706"/>
        <v>#DIV/0!</v>
      </c>
      <c r="CV11817" s="60" t="e">
        <f t="shared" si="6728"/>
        <v>#N/A</v>
      </c>
      <c r="CW11817" s="60">
        <f t="shared" si="6707"/>
        <v>1</v>
      </c>
      <c r="CX11817" s="60" t="e">
        <f t="shared" si="6729"/>
        <v>#DIV/0!</v>
      </c>
      <c r="CY11817" s="60" t="e">
        <f t="shared" si="6708"/>
        <v>#N/A</v>
      </c>
      <c r="CZ11817" s="60" t="e">
        <f t="shared" si="6709"/>
        <v>#N/A</v>
      </c>
      <c r="DA11817" s="60" t="e">
        <f t="shared" si="6730"/>
        <v>#DIV/0!</v>
      </c>
      <c r="DB11817" s="60" t="e">
        <f t="shared" si="6730"/>
        <v>#N/A</v>
      </c>
      <c r="DC11817" s="60" t="e">
        <f t="shared" si="6710"/>
        <v>#DIV/0!</v>
      </c>
      <c r="DD11817" s="60" t="e">
        <f t="shared" si="6731"/>
        <v>#N/A</v>
      </c>
      <c r="DE11817" s="60" t="e">
        <f t="shared" si="6732"/>
        <v>#N/A</v>
      </c>
      <c r="DF11817" s="60" t="str">
        <f t="shared" si="6711"/>
        <v/>
      </c>
    </row>
    <row r="11818" spans="66:110" s="1" customFormat="1" x14ac:dyDescent="0.3">
      <c r="BN11818" s="58" t="e">
        <f t="shared" si="6695"/>
        <v>#N/A</v>
      </c>
      <c r="BO11818" s="59" t="e">
        <f t="shared" si="6696"/>
        <v>#N/A</v>
      </c>
      <c r="BP11818" s="58" t="e">
        <f t="shared" si="6697"/>
        <v>#DIV/0!</v>
      </c>
      <c r="BQ11818" s="60" t="e">
        <f t="shared" si="6712"/>
        <v>#DIV/0!</v>
      </c>
      <c r="BR11818" s="58" t="e">
        <f t="shared" si="6698"/>
        <v>#N/A</v>
      </c>
      <c r="BS11818" s="60" t="e">
        <f t="shared" si="6713"/>
        <v>#N/A</v>
      </c>
      <c r="BT11818" s="60" t="e">
        <f t="shared" si="6714"/>
        <v>#DIV/0!</v>
      </c>
      <c r="BU11818" s="58" t="e">
        <f t="shared" si="6699"/>
        <v>#N/A</v>
      </c>
      <c r="BV11818" s="58" t="e">
        <f t="shared" si="6700"/>
        <v>#N/A</v>
      </c>
      <c r="BW11818" s="60" t="e">
        <f t="shared" si="6715"/>
        <v>#N/A</v>
      </c>
      <c r="BX11818" s="58" t="e">
        <f t="shared" si="6701"/>
        <v>#N/A</v>
      </c>
      <c r="BY11818" s="60" t="e">
        <f t="shared" si="6716"/>
        <v>#N/A</v>
      </c>
      <c r="BZ11818" s="60" t="e">
        <f t="shared" si="6717"/>
        <v>#N/A</v>
      </c>
      <c r="CA11818" s="60" t="e">
        <f t="shared" si="6718"/>
        <v>#N/A</v>
      </c>
      <c r="CB11818" s="58" t="e">
        <f t="shared" si="6702"/>
        <v>#DIV/0!</v>
      </c>
      <c r="CC11818" s="60" t="e">
        <f t="shared" si="6719"/>
        <v>#DIV/0!</v>
      </c>
      <c r="CD11818" s="60" t="e">
        <f t="shared" si="6720"/>
        <v>#DIV/0!</v>
      </c>
      <c r="CE11818" s="60" t="e">
        <f t="shared" si="6721"/>
        <v>#DIV/0!</v>
      </c>
      <c r="CF11818" s="52" t="e">
        <f t="shared" si="6722"/>
        <v>#N/A</v>
      </c>
      <c r="CG11818" s="52" t="e">
        <f t="shared" si="6723"/>
        <v>#N/A</v>
      </c>
      <c r="CH11818" s="60" t="e">
        <f t="shared" si="6724"/>
        <v>#DIV/0!</v>
      </c>
      <c r="CI11818" s="60" t="e">
        <f t="shared" si="6725"/>
        <v>#DIV/0!</v>
      </c>
      <c r="CJ11818" s="60" t="e">
        <f t="shared" si="6694"/>
        <v>#N/A</v>
      </c>
      <c r="CK11818" s="60" t="e">
        <f t="shared" si="6694"/>
        <v>#N/A</v>
      </c>
      <c r="CL11818" s="60" t="e">
        <f t="shared" si="6694"/>
        <v>#DIV/0!</v>
      </c>
      <c r="CM11818" s="60" t="e">
        <f t="shared" si="6694"/>
        <v>#DIV/0!</v>
      </c>
      <c r="CN11818" s="60" t="e">
        <f t="shared" si="6726"/>
        <v>#N/A</v>
      </c>
      <c r="CO11818" s="60" t="e">
        <f t="shared" si="6727"/>
        <v>#DIV/0!</v>
      </c>
      <c r="CP11818" s="60" t="str">
        <f t="shared" si="6703"/>
        <v/>
      </c>
      <c r="CQ11818" s="60"/>
      <c r="CR11818" s="44"/>
      <c r="CS11818" s="58" t="e">
        <f t="shared" si="6704"/>
        <v>#N/A</v>
      </c>
      <c r="CT11818" s="58" t="e">
        <f t="shared" si="6705"/>
        <v>#N/A</v>
      </c>
      <c r="CU11818" s="58" t="e">
        <f t="shared" si="6706"/>
        <v>#DIV/0!</v>
      </c>
      <c r="CV11818" s="60" t="e">
        <f t="shared" si="6728"/>
        <v>#N/A</v>
      </c>
      <c r="CW11818" s="60">
        <f t="shared" si="6707"/>
        <v>1</v>
      </c>
      <c r="CX11818" s="60" t="e">
        <f t="shared" si="6729"/>
        <v>#DIV/0!</v>
      </c>
      <c r="CY11818" s="60" t="e">
        <f t="shared" si="6708"/>
        <v>#N/A</v>
      </c>
      <c r="CZ11818" s="60" t="e">
        <f t="shared" si="6709"/>
        <v>#N/A</v>
      </c>
      <c r="DA11818" s="60" t="e">
        <f t="shared" si="6730"/>
        <v>#DIV/0!</v>
      </c>
      <c r="DB11818" s="60" t="e">
        <f t="shared" si="6730"/>
        <v>#N/A</v>
      </c>
      <c r="DC11818" s="60" t="e">
        <f t="shared" si="6710"/>
        <v>#DIV/0!</v>
      </c>
      <c r="DD11818" s="60" t="e">
        <f t="shared" si="6731"/>
        <v>#N/A</v>
      </c>
      <c r="DE11818" s="60" t="e">
        <f t="shared" si="6732"/>
        <v>#N/A</v>
      </c>
      <c r="DF11818" s="60" t="str">
        <f t="shared" si="6711"/>
        <v/>
      </c>
    </row>
    <row r="11819" spans="66:110" s="1" customFormat="1" x14ac:dyDescent="0.3">
      <c r="BN11819" s="58" t="e">
        <f t="shared" si="6695"/>
        <v>#N/A</v>
      </c>
      <c r="BO11819" s="59" t="e">
        <f t="shared" si="6696"/>
        <v>#N/A</v>
      </c>
      <c r="BP11819" s="58" t="e">
        <f t="shared" si="6697"/>
        <v>#DIV/0!</v>
      </c>
      <c r="BQ11819" s="60" t="e">
        <f t="shared" si="6712"/>
        <v>#DIV/0!</v>
      </c>
      <c r="BR11819" s="58" t="e">
        <f t="shared" si="6698"/>
        <v>#N/A</v>
      </c>
      <c r="BS11819" s="60" t="e">
        <f t="shared" si="6713"/>
        <v>#N/A</v>
      </c>
      <c r="BT11819" s="60" t="e">
        <f t="shared" si="6714"/>
        <v>#DIV/0!</v>
      </c>
      <c r="BU11819" s="58" t="e">
        <f t="shared" si="6699"/>
        <v>#N/A</v>
      </c>
      <c r="BV11819" s="58" t="e">
        <f t="shared" si="6700"/>
        <v>#N/A</v>
      </c>
      <c r="BW11819" s="60" t="e">
        <f t="shared" si="6715"/>
        <v>#N/A</v>
      </c>
      <c r="BX11819" s="58" t="e">
        <f t="shared" si="6701"/>
        <v>#N/A</v>
      </c>
      <c r="BY11819" s="60" t="e">
        <f t="shared" si="6716"/>
        <v>#N/A</v>
      </c>
      <c r="BZ11819" s="60" t="e">
        <f t="shared" si="6717"/>
        <v>#N/A</v>
      </c>
      <c r="CA11819" s="60" t="e">
        <f t="shared" si="6718"/>
        <v>#N/A</v>
      </c>
      <c r="CB11819" s="58" t="e">
        <f t="shared" si="6702"/>
        <v>#DIV/0!</v>
      </c>
      <c r="CC11819" s="60" t="e">
        <f t="shared" si="6719"/>
        <v>#DIV/0!</v>
      </c>
      <c r="CD11819" s="60" t="e">
        <f t="shared" si="6720"/>
        <v>#DIV/0!</v>
      </c>
      <c r="CE11819" s="60" t="e">
        <f t="shared" si="6721"/>
        <v>#DIV/0!</v>
      </c>
      <c r="CF11819" s="52" t="e">
        <f t="shared" si="6722"/>
        <v>#N/A</v>
      </c>
      <c r="CG11819" s="52" t="e">
        <f t="shared" si="6723"/>
        <v>#N/A</v>
      </c>
      <c r="CH11819" s="60" t="e">
        <f t="shared" si="6724"/>
        <v>#DIV/0!</v>
      </c>
      <c r="CI11819" s="60" t="e">
        <f t="shared" si="6725"/>
        <v>#DIV/0!</v>
      </c>
      <c r="CJ11819" s="60" t="e">
        <f t="shared" si="6694"/>
        <v>#N/A</v>
      </c>
      <c r="CK11819" s="60" t="e">
        <f t="shared" si="6694"/>
        <v>#N/A</v>
      </c>
      <c r="CL11819" s="60" t="e">
        <f t="shared" si="6694"/>
        <v>#DIV/0!</v>
      </c>
      <c r="CM11819" s="60" t="e">
        <f t="shared" si="6694"/>
        <v>#DIV/0!</v>
      </c>
      <c r="CN11819" s="60" t="e">
        <f t="shared" si="6726"/>
        <v>#N/A</v>
      </c>
      <c r="CO11819" s="60" t="e">
        <f t="shared" si="6727"/>
        <v>#DIV/0!</v>
      </c>
      <c r="CP11819" s="60" t="str">
        <f t="shared" si="6703"/>
        <v/>
      </c>
      <c r="CQ11819" s="60"/>
      <c r="CR11819" s="44"/>
      <c r="CS11819" s="58" t="e">
        <f t="shared" si="6704"/>
        <v>#N/A</v>
      </c>
      <c r="CT11819" s="58" t="e">
        <f t="shared" si="6705"/>
        <v>#N/A</v>
      </c>
      <c r="CU11819" s="58" t="e">
        <f t="shared" si="6706"/>
        <v>#DIV/0!</v>
      </c>
      <c r="CV11819" s="60" t="e">
        <f t="shared" si="6728"/>
        <v>#N/A</v>
      </c>
      <c r="CW11819" s="60">
        <f t="shared" si="6707"/>
        <v>1</v>
      </c>
      <c r="CX11819" s="60" t="e">
        <f t="shared" si="6729"/>
        <v>#DIV/0!</v>
      </c>
      <c r="CY11819" s="60" t="e">
        <f t="shared" si="6708"/>
        <v>#N/A</v>
      </c>
      <c r="CZ11819" s="60" t="e">
        <f t="shared" si="6709"/>
        <v>#N/A</v>
      </c>
      <c r="DA11819" s="60" t="e">
        <f t="shared" si="6730"/>
        <v>#DIV/0!</v>
      </c>
      <c r="DB11819" s="60" t="e">
        <f t="shared" si="6730"/>
        <v>#N/A</v>
      </c>
      <c r="DC11819" s="60" t="e">
        <f t="shared" si="6710"/>
        <v>#DIV/0!</v>
      </c>
      <c r="DD11819" s="60" t="e">
        <f t="shared" si="6731"/>
        <v>#N/A</v>
      </c>
      <c r="DE11819" s="60" t="e">
        <f t="shared" si="6732"/>
        <v>#N/A</v>
      </c>
      <c r="DF11819" s="60" t="str">
        <f t="shared" si="6711"/>
        <v/>
      </c>
    </row>
    <row r="11820" spans="66:110" s="1" customFormat="1" x14ac:dyDescent="0.3">
      <c r="BN11820" s="58" t="e">
        <f t="shared" si="6695"/>
        <v>#N/A</v>
      </c>
      <c r="BO11820" s="59" t="e">
        <f t="shared" si="6696"/>
        <v>#N/A</v>
      </c>
      <c r="BP11820" s="58" t="e">
        <f t="shared" si="6697"/>
        <v>#DIV/0!</v>
      </c>
      <c r="BQ11820" s="60" t="e">
        <f t="shared" si="6712"/>
        <v>#DIV/0!</v>
      </c>
      <c r="BR11820" s="58" t="e">
        <f t="shared" si="6698"/>
        <v>#N/A</v>
      </c>
      <c r="BS11820" s="60" t="e">
        <f t="shared" si="6713"/>
        <v>#N/A</v>
      </c>
      <c r="BT11820" s="60" t="e">
        <f t="shared" si="6714"/>
        <v>#DIV/0!</v>
      </c>
      <c r="BU11820" s="58" t="e">
        <f t="shared" si="6699"/>
        <v>#N/A</v>
      </c>
      <c r="BV11820" s="58" t="e">
        <f t="shared" si="6700"/>
        <v>#N/A</v>
      </c>
      <c r="BW11820" s="60" t="e">
        <f t="shared" si="6715"/>
        <v>#N/A</v>
      </c>
      <c r="BX11820" s="58" t="e">
        <f t="shared" si="6701"/>
        <v>#N/A</v>
      </c>
      <c r="BY11820" s="60" t="e">
        <f t="shared" si="6716"/>
        <v>#N/A</v>
      </c>
      <c r="BZ11820" s="60" t="e">
        <f t="shared" si="6717"/>
        <v>#N/A</v>
      </c>
      <c r="CA11820" s="60" t="e">
        <f t="shared" si="6718"/>
        <v>#N/A</v>
      </c>
      <c r="CB11820" s="58" t="e">
        <f t="shared" si="6702"/>
        <v>#DIV/0!</v>
      </c>
      <c r="CC11820" s="60" t="e">
        <f t="shared" si="6719"/>
        <v>#DIV/0!</v>
      </c>
      <c r="CD11820" s="60" t="e">
        <f t="shared" si="6720"/>
        <v>#DIV/0!</v>
      </c>
      <c r="CE11820" s="60" t="e">
        <f t="shared" si="6721"/>
        <v>#DIV/0!</v>
      </c>
      <c r="CF11820" s="52" t="e">
        <f t="shared" si="6722"/>
        <v>#N/A</v>
      </c>
      <c r="CG11820" s="52" t="e">
        <f t="shared" si="6723"/>
        <v>#N/A</v>
      </c>
      <c r="CH11820" s="60" t="e">
        <f t="shared" si="6724"/>
        <v>#DIV/0!</v>
      </c>
      <c r="CI11820" s="60" t="e">
        <f t="shared" si="6725"/>
        <v>#DIV/0!</v>
      </c>
      <c r="CJ11820" s="60" t="e">
        <f t="shared" si="6694"/>
        <v>#N/A</v>
      </c>
      <c r="CK11820" s="60" t="e">
        <f t="shared" si="6694"/>
        <v>#N/A</v>
      </c>
      <c r="CL11820" s="60" t="e">
        <f t="shared" si="6694"/>
        <v>#DIV/0!</v>
      </c>
      <c r="CM11820" s="60" t="e">
        <f t="shared" si="6694"/>
        <v>#DIV/0!</v>
      </c>
      <c r="CN11820" s="60" t="e">
        <f t="shared" si="6726"/>
        <v>#N/A</v>
      </c>
      <c r="CO11820" s="60" t="e">
        <f t="shared" si="6727"/>
        <v>#DIV/0!</v>
      </c>
      <c r="CP11820" s="60" t="str">
        <f t="shared" si="6703"/>
        <v/>
      </c>
      <c r="CQ11820" s="60"/>
      <c r="CR11820" s="44"/>
      <c r="CS11820" s="58" t="e">
        <f t="shared" si="6704"/>
        <v>#N/A</v>
      </c>
      <c r="CT11820" s="58" t="e">
        <f t="shared" si="6705"/>
        <v>#N/A</v>
      </c>
      <c r="CU11820" s="58" t="e">
        <f t="shared" si="6706"/>
        <v>#DIV/0!</v>
      </c>
      <c r="CV11820" s="60" t="e">
        <f t="shared" si="6728"/>
        <v>#N/A</v>
      </c>
      <c r="CW11820" s="60">
        <f t="shared" si="6707"/>
        <v>1</v>
      </c>
      <c r="CX11820" s="60" t="e">
        <f t="shared" si="6729"/>
        <v>#DIV/0!</v>
      </c>
      <c r="CY11820" s="60" t="e">
        <f t="shared" si="6708"/>
        <v>#N/A</v>
      </c>
      <c r="CZ11820" s="60" t="e">
        <f t="shared" si="6709"/>
        <v>#N/A</v>
      </c>
      <c r="DA11820" s="60" t="e">
        <f t="shared" si="6730"/>
        <v>#DIV/0!</v>
      </c>
      <c r="DB11820" s="60" t="e">
        <f t="shared" si="6730"/>
        <v>#N/A</v>
      </c>
      <c r="DC11820" s="60" t="e">
        <f t="shared" si="6710"/>
        <v>#DIV/0!</v>
      </c>
      <c r="DD11820" s="60" t="e">
        <f t="shared" si="6731"/>
        <v>#N/A</v>
      </c>
      <c r="DE11820" s="60" t="e">
        <f t="shared" si="6732"/>
        <v>#N/A</v>
      </c>
      <c r="DF11820" s="60" t="str">
        <f t="shared" si="6711"/>
        <v/>
      </c>
    </row>
    <row r="11821" spans="66:110" s="1" customFormat="1" x14ac:dyDescent="0.3">
      <c r="BN11821" s="58" t="e">
        <f t="shared" si="6695"/>
        <v>#N/A</v>
      </c>
      <c r="BO11821" s="59" t="e">
        <f t="shared" si="6696"/>
        <v>#N/A</v>
      </c>
      <c r="BP11821" s="58" t="e">
        <f t="shared" si="6697"/>
        <v>#DIV/0!</v>
      </c>
      <c r="BQ11821" s="60" t="e">
        <f t="shared" si="6712"/>
        <v>#DIV/0!</v>
      </c>
      <c r="BR11821" s="58" t="e">
        <f t="shared" si="6698"/>
        <v>#N/A</v>
      </c>
      <c r="BS11821" s="60" t="e">
        <f t="shared" si="6713"/>
        <v>#N/A</v>
      </c>
      <c r="BT11821" s="60" t="e">
        <f t="shared" si="6714"/>
        <v>#DIV/0!</v>
      </c>
      <c r="BU11821" s="58" t="e">
        <f t="shared" si="6699"/>
        <v>#N/A</v>
      </c>
      <c r="BV11821" s="58" t="e">
        <f t="shared" si="6700"/>
        <v>#N/A</v>
      </c>
      <c r="BW11821" s="60" t="e">
        <f t="shared" si="6715"/>
        <v>#N/A</v>
      </c>
      <c r="BX11821" s="58" t="e">
        <f t="shared" si="6701"/>
        <v>#N/A</v>
      </c>
      <c r="BY11821" s="60" t="e">
        <f t="shared" si="6716"/>
        <v>#N/A</v>
      </c>
      <c r="BZ11821" s="60" t="e">
        <f t="shared" si="6717"/>
        <v>#N/A</v>
      </c>
      <c r="CA11821" s="60" t="e">
        <f t="shared" si="6718"/>
        <v>#N/A</v>
      </c>
      <c r="CB11821" s="58" t="e">
        <f t="shared" si="6702"/>
        <v>#DIV/0!</v>
      </c>
      <c r="CC11821" s="60" t="e">
        <f t="shared" si="6719"/>
        <v>#DIV/0!</v>
      </c>
      <c r="CD11821" s="60" t="e">
        <f t="shared" si="6720"/>
        <v>#DIV/0!</v>
      </c>
      <c r="CE11821" s="60" t="e">
        <f t="shared" si="6721"/>
        <v>#DIV/0!</v>
      </c>
      <c r="CF11821" s="52" t="e">
        <f t="shared" si="6722"/>
        <v>#N/A</v>
      </c>
      <c r="CG11821" s="52" t="e">
        <f t="shared" si="6723"/>
        <v>#N/A</v>
      </c>
      <c r="CH11821" s="60" t="e">
        <f t="shared" si="6724"/>
        <v>#DIV/0!</v>
      </c>
      <c r="CI11821" s="60" t="e">
        <f t="shared" si="6725"/>
        <v>#DIV/0!</v>
      </c>
      <c r="CJ11821" s="60" t="e">
        <f t="shared" si="6694"/>
        <v>#N/A</v>
      </c>
      <c r="CK11821" s="60" t="e">
        <f t="shared" si="6694"/>
        <v>#N/A</v>
      </c>
      <c r="CL11821" s="60" t="e">
        <f t="shared" si="6694"/>
        <v>#DIV/0!</v>
      </c>
      <c r="CM11821" s="60" t="e">
        <f t="shared" si="6694"/>
        <v>#DIV/0!</v>
      </c>
      <c r="CN11821" s="60" t="e">
        <f t="shared" si="6726"/>
        <v>#N/A</v>
      </c>
      <c r="CO11821" s="60" t="e">
        <f t="shared" si="6727"/>
        <v>#DIV/0!</v>
      </c>
      <c r="CP11821" s="60" t="str">
        <f t="shared" si="6703"/>
        <v/>
      </c>
      <c r="CQ11821" s="60"/>
      <c r="CR11821" s="44"/>
      <c r="CS11821" s="58" t="e">
        <f t="shared" si="6704"/>
        <v>#N/A</v>
      </c>
      <c r="CT11821" s="58" t="e">
        <f t="shared" si="6705"/>
        <v>#N/A</v>
      </c>
      <c r="CU11821" s="58" t="e">
        <f t="shared" si="6706"/>
        <v>#DIV/0!</v>
      </c>
      <c r="CV11821" s="60" t="e">
        <f t="shared" si="6728"/>
        <v>#N/A</v>
      </c>
      <c r="CW11821" s="60">
        <f t="shared" si="6707"/>
        <v>1</v>
      </c>
      <c r="CX11821" s="60" t="e">
        <f t="shared" si="6729"/>
        <v>#DIV/0!</v>
      </c>
      <c r="CY11821" s="60" t="e">
        <f t="shared" si="6708"/>
        <v>#N/A</v>
      </c>
      <c r="CZ11821" s="60" t="e">
        <f t="shared" si="6709"/>
        <v>#N/A</v>
      </c>
      <c r="DA11821" s="60" t="e">
        <f t="shared" si="6730"/>
        <v>#DIV/0!</v>
      </c>
      <c r="DB11821" s="60" t="e">
        <f t="shared" si="6730"/>
        <v>#N/A</v>
      </c>
      <c r="DC11821" s="60" t="e">
        <f t="shared" si="6710"/>
        <v>#DIV/0!</v>
      </c>
      <c r="DD11821" s="60" t="e">
        <f t="shared" si="6731"/>
        <v>#N/A</v>
      </c>
      <c r="DE11821" s="60" t="e">
        <f t="shared" si="6732"/>
        <v>#N/A</v>
      </c>
      <c r="DF11821" s="60" t="str">
        <f t="shared" si="6711"/>
        <v/>
      </c>
    </row>
    <row r="11822" spans="66:110" s="1" customFormat="1" x14ac:dyDescent="0.3">
      <c r="BN11822" s="58" t="e">
        <f t="shared" si="6695"/>
        <v>#N/A</v>
      </c>
      <c r="BO11822" s="59" t="e">
        <f t="shared" si="6696"/>
        <v>#N/A</v>
      </c>
      <c r="BP11822" s="58" t="e">
        <f t="shared" si="6697"/>
        <v>#DIV/0!</v>
      </c>
      <c r="BQ11822" s="60" t="e">
        <f t="shared" si="6712"/>
        <v>#DIV/0!</v>
      </c>
      <c r="BR11822" s="58" t="e">
        <f t="shared" si="6698"/>
        <v>#N/A</v>
      </c>
      <c r="BS11822" s="60" t="e">
        <f t="shared" si="6713"/>
        <v>#N/A</v>
      </c>
      <c r="BT11822" s="60" t="e">
        <f t="shared" si="6714"/>
        <v>#DIV/0!</v>
      </c>
      <c r="BU11822" s="58" t="e">
        <f t="shared" si="6699"/>
        <v>#N/A</v>
      </c>
      <c r="BV11822" s="58" t="e">
        <f t="shared" si="6700"/>
        <v>#N/A</v>
      </c>
      <c r="BW11822" s="60" t="e">
        <f t="shared" si="6715"/>
        <v>#N/A</v>
      </c>
      <c r="BX11822" s="58" t="e">
        <f t="shared" si="6701"/>
        <v>#N/A</v>
      </c>
      <c r="BY11822" s="60" t="e">
        <f t="shared" si="6716"/>
        <v>#N/A</v>
      </c>
      <c r="BZ11822" s="60" t="e">
        <f t="shared" si="6717"/>
        <v>#N/A</v>
      </c>
      <c r="CA11822" s="60" t="e">
        <f t="shared" si="6718"/>
        <v>#N/A</v>
      </c>
      <c r="CB11822" s="58" t="e">
        <f t="shared" si="6702"/>
        <v>#DIV/0!</v>
      </c>
      <c r="CC11822" s="60" t="e">
        <f t="shared" si="6719"/>
        <v>#DIV/0!</v>
      </c>
      <c r="CD11822" s="60" t="e">
        <f t="shared" si="6720"/>
        <v>#DIV/0!</v>
      </c>
      <c r="CE11822" s="60" t="e">
        <f t="shared" si="6721"/>
        <v>#DIV/0!</v>
      </c>
      <c r="CF11822" s="52" t="e">
        <f t="shared" si="6722"/>
        <v>#N/A</v>
      </c>
      <c r="CG11822" s="52" t="e">
        <f t="shared" si="6723"/>
        <v>#N/A</v>
      </c>
      <c r="CH11822" s="60" t="e">
        <f t="shared" si="6724"/>
        <v>#DIV/0!</v>
      </c>
      <c r="CI11822" s="60" t="e">
        <f t="shared" si="6725"/>
        <v>#DIV/0!</v>
      </c>
      <c r="CJ11822" s="60" t="e">
        <f t="shared" si="6694"/>
        <v>#N/A</v>
      </c>
      <c r="CK11822" s="60" t="e">
        <f t="shared" si="6694"/>
        <v>#N/A</v>
      </c>
      <c r="CL11822" s="60" t="e">
        <f t="shared" si="6694"/>
        <v>#DIV/0!</v>
      </c>
      <c r="CM11822" s="60" t="e">
        <f t="shared" si="6694"/>
        <v>#DIV/0!</v>
      </c>
      <c r="CN11822" s="60" t="e">
        <f t="shared" si="6726"/>
        <v>#N/A</v>
      </c>
      <c r="CO11822" s="60" t="e">
        <f t="shared" si="6727"/>
        <v>#DIV/0!</v>
      </c>
      <c r="CP11822" s="60" t="str">
        <f t="shared" si="6703"/>
        <v/>
      </c>
      <c r="CQ11822" s="60"/>
      <c r="CR11822" s="44"/>
      <c r="CS11822" s="58" t="e">
        <f t="shared" si="6704"/>
        <v>#N/A</v>
      </c>
      <c r="CT11822" s="58" t="e">
        <f t="shared" si="6705"/>
        <v>#N/A</v>
      </c>
      <c r="CU11822" s="58" t="e">
        <f t="shared" si="6706"/>
        <v>#DIV/0!</v>
      </c>
      <c r="CV11822" s="60" t="e">
        <f t="shared" si="6728"/>
        <v>#N/A</v>
      </c>
      <c r="CW11822" s="60">
        <f t="shared" si="6707"/>
        <v>1</v>
      </c>
      <c r="CX11822" s="60" t="e">
        <f t="shared" si="6729"/>
        <v>#DIV/0!</v>
      </c>
      <c r="CY11822" s="60" t="e">
        <f t="shared" si="6708"/>
        <v>#N/A</v>
      </c>
      <c r="CZ11822" s="60" t="e">
        <f t="shared" si="6709"/>
        <v>#N/A</v>
      </c>
      <c r="DA11822" s="60" t="e">
        <f t="shared" si="6730"/>
        <v>#DIV/0!</v>
      </c>
      <c r="DB11822" s="60" t="e">
        <f t="shared" si="6730"/>
        <v>#N/A</v>
      </c>
      <c r="DC11822" s="60" t="e">
        <f t="shared" si="6710"/>
        <v>#DIV/0!</v>
      </c>
      <c r="DD11822" s="60" t="e">
        <f t="shared" si="6731"/>
        <v>#N/A</v>
      </c>
      <c r="DE11822" s="60" t="e">
        <f t="shared" si="6732"/>
        <v>#N/A</v>
      </c>
      <c r="DF11822" s="60" t="str">
        <f t="shared" si="6711"/>
        <v/>
      </c>
    </row>
    <row r="11823" spans="66:110" s="1" customFormat="1" x14ac:dyDescent="0.3">
      <c r="BN11823" s="58" t="e">
        <f t="shared" si="6695"/>
        <v>#N/A</v>
      </c>
      <c r="BO11823" s="59" t="e">
        <f t="shared" si="6696"/>
        <v>#N/A</v>
      </c>
      <c r="BP11823" s="58" t="e">
        <f t="shared" si="6697"/>
        <v>#DIV/0!</v>
      </c>
      <c r="BQ11823" s="60" t="e">
        <f t="shared" si="6712"/>
        <v>#DIV/0!</v>
      </c>
      <c r="BR11823" s="58" t="e">
        <f t="shared" si="6698"/>
        <v>#N/A</v>
      </c>
      <c r="BS11823" s="60" t="e">
        <f t="shared" si="6713"/>
        <v>#N/A</v>
      </c>
      <c r="BT11823" s="60" t="e">
        <f t="shared" si="6714"/>
        <v>#DIV/0!</v>
      </c>
      <c r="BU11823" s="58" t="e">
        <f t="shared" si="6699"/>
        <v>#N/A</v>
      </c>
      <c r="BV11823" s="58" t="e">
        <f t="shared" si="6700"/>
        <v>#N/A</v>
      </c>
      <c r="BW11823" s="60" t="e">
        <f t="shared" si="6715"/>
        <v>#N/A</v>
      </c>
      <c r="BX11823" s="58" t="e">
        <f t="shared" si="6701"/>
        <v>#N/A</v>
      </c>
      <c r="BY11823" s="60" t="e">
        <f t="shared" si="6716"/>
        <v>#N/A</v>
      </c>
      <c r="BZ11823" s="60" t="e">
        <f t="shared" si="6717"/>
        <v>#N/A</v>
      </c>
      <c r="CA11823" s="60" t="e">
        <f t="shared" si="6718"/>
        <v>#N/A</v>
      </c>
      <c r="CB11823" s="58" t="e">
        <f t="shared" si="6702"/>
        <v>#DIV/0!</v>
      </c>
      <c r="CC11823" s="60" t="e">
        <f t="shared" si="6719"/>
        <v>#DIV/0!</v>
      </c>
      <c r="CD11823" s="60" t="e">
        <f t="shared" si="6720"/>
        <v>#DIV/0!</v>
      </c>
      <c r="CE11823" s="60" t="e">
        <f t="shared" si="6721"/>
        <v>#DIV/0!</v>
      </c>
      <c r="CF11823" s="52" t="e">
        <f t="shared" si="6722"/>
        <v>#N/A</v>
      </c>
      <c r="CG11823" s="52" t="e">
        <f t="shared" si="6723"/>
        <v>#N/A</v>
      </c>
      <c r="CH11823" s="60" t="e">
        <f t="shared" si="6724"/>
        <v>#DIV/0!</v>
      </c>
      <c r="CI11823" s="60" t="e">
        <f t="shared" si="6725"/>
        <v>#DIV/0!</v>
      </c>
      <c r="CJ11823" s="60" t="e">
        <f t="shared" si="6694"/>
        <v>#N/A</v>
      </c>
      <c r="CK11823" s="60" t="e">
        <f t="shared" si="6694"/>
        <v>#N/A</v>
      </c>
      <c r="CL11823" s="60" t="e">
        <f t="shared" si="6694"/>
        <v>#DIV/0!</v>
      </c>
      <c r="CM11823" s="60" t="e">
        <f t="shared" si="6694"/>
        <v>#DIV/0!</v>
      </c>
      <c r="CN11823" s="60" t="e">
        <f t="shared" si="6726"/>
        <v>#N/A</v>
      </c>
      <c r="CO11823" s="60" t="e">
        <f t="shared" si="6727"/>
        <v>#DIV/0!</v>
      </c>
      <c r="CP11823" s="60" t="str">
        <f t="shared" si="6703"/>
        <v/>
      </c>
      <c r="CQ11823" s="60"/>
      <c r="CR11823" s="44"/>
      <c r="CS11823" s="58" t="e">
        <f t="shared" si="6704"/>
        <v>#N/A</v>
      </c>
      <c r="CT11823" s="58" t="e">
        <f t="shared" si="6705"/>
        <v>#N/A</v>
      </c>
      <c r="CU11823" s="58" t="e">
        <f t="shared" si="6706"/>
        <v>#DIV/0!</v>
      </c>
      <c r="CV11823" s="60" t="e">
        <f t="shared" si="6728"/>
        <v>#N/A</v>
      </c>
      <c r="CW11823" s="60">
        <f t="shared" si="6707"/>
        <v>1</v>
      </c>
      <c r="CX11823" s="60" t="e">
        <f t="shared" si="6729"/>
        <v>#DIV/0!</v>
      </c>
      <c r="CY11823" s="60" t="e">
        <f t="shared" si="6708"/>
        <v>#N/A</v>
      </c>
      <c r="CZ11823" s="60" t="e">
        <f t="shared" si="6709"/>
        <v>#N/A</v>
      </c>
      <c r="DA11823" s="60" t="e">
        <f t="shared" si="6730"/>
        <v>#DIV/0!</v>
      </c>
      <c r="DB11823" s="60" t="e">
        <f t="shared" si="6730"/>
        <v>#N/A</v>
      </c>
      <c r="DC11823" s="60" t="e">
        <f t="shared" si="6710"/>
        <v>#DIV/0!</v>
      </c>
      <c r="DD11823" s="60" t="e">
        <f t="shared" si="6731"/>
        <v>#N/A</v>
      </c>
      <c r="DE11823" s="60" t="e">
        <f t="shared" si="6732"/>
        <v>#N/A</v>
      </c>
      <c r="DF11823" s="60" t="str">
        <f t="shared" si="6711"/>
        <v/>
      </c>
    </row>
    <row r="11824" spans="66:110" s="1" customFormat="1" x14ac:dyDescent="0.3">
      <c r="BN11824" s="58" t="e">
        <f t="shared" si="6695"/>
        <v>#N/A</v>
      </c>
      <c r="BO11824" s="59" t="e">
        <f t="shared" si="6696"/>
        <v>#N/A</v>
      </c>
      <c r="BP11824" s="58" t="e">
        <f t="shared" si="6697"/>
        <v>#DIV/0!</v>
      </c>
      <c r="BQ11824" s="60" t="e">
        <f t="shared" si="6712"/>
        <v>#DIV/0!</v>
      </c>
      <c r="BR11824" s="58" t="e">
        <f t="shared" si="6698"/>
        <v>#N/A</v>
      </c>
      <c r="BS11824" s="60" t="e">
        <f t="shared" si="6713"/>
        <v>#N/A</v>
      </c>
      <c r="BT11824" s="60" t="e">
        <f t="shared" si="6714"/>
        <v>#DIV/0!</v>
      </c>
      <c r="BU11824" s="58" t="e">
        <f t="shared" si="6699"/>
        <v>#N/A</v>
      </c>
      <c r="BV11824" s="58" t="e">
        <f t="shared" si="6700"/>
        <v>#N/A</v>
      </c>
      <c r="BW11824" s="60" t="e">
        <f t="shared" si="6715"/>
        <v>#N/A</v>
      </c>
      <c r="BX11824" s="58" t="e">
        <f t="shared" si="6701"/>
        <v>#N/A</v>
      </c>
      <c r="BY11824" s="60" t="e">
        <f t="shared" si="6716"/>
        <v>#N/A</v>
      </c>
      <c r="BZ11824" s="60" t="e">
        <f t="shared" si="6717"/>
        <v>#N/A</v>
      </c>
      <c r="CA11824" s="60" t="e">
        <f t="shared" si="6718"/>
        <v>#N/A</v>
      </c>
      <c r="CB11824" s="58" t="e">
        <f t="shared" si="6702"/>
        <v>#DIV/0!</v>
      </c>
      <c r="CC11824" s="60" t="e">
        <f t="shared" si="6719"/>
        <v>#DIV/0!</v>
      </c>
      <c r="CD11824" s="60" t="e">
        <f t="shared" si="6720"/>
        <v>#DIV/0!</v>
      </c>
      <c r="CE11824" s="60" t="e">
        <f t="shared" si="6721"/>
        <v>#DIV/0!</v>
      </c>
      <c r="CF11824" s="52" t="e">
        <f t="shared" si="6722"/>
        <v>#N/A</v>
      </c>
      <c r="CG11824" s="52" t="e">
        <f t="shared" si="6723"/>
        <v>#N/A</v>
      </c>
      <c r="CH11824" s="60" t="e">
        <f t="shared" si="6724"/>
        <v>#DIV/0!</v>
      </c>
      <c r="CI11824" s="60" t="e">
        <f t="shared" si="6725"/>
        <v>#DIV/0!</v>
      </c>
      <c r="CJ11824" s="60" t="e">
        <f t="shared" si="6694"/>
        <v>#N/A</v>
      </c>
      <c r="CK11824" s="60" t="e">
        <f t="shared" si="6694"/>
        <v>#N/A</v>
      </c>
      <c r="CL11824" s="60" t="e">
        <f t="shared" si="6694"/>
        <v>#DIV/0!</v>
      </c>
      <c r="CM11824" s="60" t="e">
        <f t="shared" si="6694"/>
        <v>#DIV/0!</v>
      </c>
      <c r="CN11824" s="60" t="e">
        <f t="shared" si="6726"/>
        <v>#N/A</v>
      </c>
      <c r="CO11824" s="60" t="e">
        <f t="shared" si="6727"/>
        <v>#DIV/0!</v>
      </c>
      <c r="CP11824" s="60" t="str">
        <f t="shared" si="6703"/>
        <v/>
      </c>
      <c r="CQ11824" s="60"/>
      <c r="CR11824" s="44"/>
      <c r="CS11824" s="58" t="e">
        <f t="shared" si="6704"/>
        <v>#N/A</v>
      </c>
      <c r="CT11824" s="58" t="e">
        <f t="shared" si="6705"/>
        <v>#N/A</v>
      </c>
      <c r="CU11824" s="58" t="e">
        <f t="shared" si="6706"/>
        <v>#DIV/0!</v>
      </c>
      <c r="CV11824" s="60" t="e">
        <f t="shared" si="6728"/>
        <v>#N/A</v>
      </c>
      <c r="CW11824" s="60">
        <f t="shared" si="6707"/>
        <v>1</v>
      </c>
      <c r="CX11824" s="60" t="e">
        <f t="shared" si="6729"/>
        <v>#DIV/0!</v>
      </c>
      <c r="CY11824" s="60" t="e">
        <f t="shared" si="6708"/>
        <v>#N/A</v>
      </c>
      <c r="CZ11824" s="60" t="e">
        <f t="shared" si="6709"/>
        <v>#N/A</v>
      </c>
      <c r="DA11824" s="60" t="e">
        <f t="shared" si="6730"/>
        <v>#DIV/0!</v>
      </c>
      <c r="DB11824" s="60" t="e">
        <f t="shared" si="6730"/>
        <v>#N/A</v>
      </c>
      <c r="DC11824" s="60" t="e">
        <f t="shared" si="6710"/>
        <v>#DIV/0!</v>
      </c>
      <c r="DD11824" s="60" t="e">
        <f t="shared" si="6731"/>
        <v>#N/A</v>
      </c>
      <c r="DE11824" s="60" t="e">
        <f t="shared" si="6732"/>
        <v>#N/A</v>
      </c>
      <c r="DF11824" s="60" t="str">
        <f t="shared" si="6711"/>
        <v/>
      </c>
    </row>
    <row r="11825" spans="66:110" s="1" customFormat="1" x14ac:dyDescent="0.3">
      <c r="BN11825" s="58" t="e">
        <f t="shared" si="6695"/>
        <v>#N/A</v>
      </c>
      <c r="BO11825" s="59" t="e">
        <f t="shared" si="6696"/>
        <v>#N/A</v>
      </c>
      <c r="BP11825" s="58" t="e">
        <f t="shared" si="6697"/>
        <v>#DIV/0!</v>
      </c>
      <c r="BQ11825" s="60" t="e">
        <f t="shared" si="6712"/>
        <v>#DIV/0!</v>
      </c>
      <c r="BR11825" s="58" t="e">
        <f t="shared" si="6698"/>
        <v>#N/A</v>
      </c>
      <c r="BS11825" s="60" t="e">
        <f t="shared" si="6713"/>
        <v>#N/A</v>
      </c>
      <c r="BT11825" s="60" t="e">
        <f t="shared" si="6714"/>
        <v>#DIV/0!</v>
      </c>
      <c r="BU11825" s="58" t="e">
        <f t="shared" si="6699"/>
        <v>#N/A</v>
      </c>
      <c r="BV11825" s="58" t="e">
        <f t="shared" si="6700"/>
        <v>#N/A</v>
      </c>
      <c r="BW11825" s="60" t="e">
        <f t="shared" si="6715"/>
        <v>#N/A</v>
      </c>
      <c r="BX11825" s="58" t="e">
        <f t="shared" si="6701"/>
        <v>#N/A</v>
      </c>
      <c r="BY11825" s="60" t="e">
        <f t="shared" si="6716"/>
        <v>#N/A</v>
      </c>
      <c r="BZ11825" s="60" t="e">
        <f t="shared" si="6717"/>
        <v>#N/A</v>
      </c>
      <c r="CA11825" s="60" t="e">
        <f t="shared" si="6718"/>
        <v>#N/A</v>
      </c>
      <c r="CB11825" s="58" t="e">
        <f t="shared" si="6702"/>
        <v>#DIV/0!</v>
      </c>
      <c r="CC11825" s="60" t="e">
        <f t="shared" si="6719"/>
        <v>#DIV/0!</v>
      </c>
      <c r="CD11825" s="60" t="e">
        <f t="shared" si="6720"/>
        <v>#DIV/0!</v>
      </c>
      <c r="CE11825" s="60" t="e">
        <f t="shared" si="6721"/>
        <v>#DIV/0!</v>
      </c>
      <c r="CF11825" s="52" t="e">
        <f t="shared" si="6722"/>
        <v>#N/A</v>
      </c>
      <c r="CG11825" s="52" t="e">
        <f t="shared" si="6723"/>
        <v>#N/A</v>
      </c>
      <c r="CH11825" s="60" t="e">
        <f t="shared" si="6724"/>
        <v>#DIV/0!</v>
      </c>
      <c r="CI11825" s="60" t="e">
        <f t="shared" si="6725"/>
        <v>#DIV/0!</v>
      </c>
      <c r="CJ11825" s="60" t="e">
        <f t="shared" si="6694"/>
        <v>#N/A</v>
      </c>
      <c r="CK11825" s="60" t="e">
        <f t="shared" si="6694"/>
        <v>#N/A</v>
      </c>
      <c r="CL11825" s="60" t="e">
        <f t="shared" si="6694"/>
        <v>#DIV/0!</v>
      </c>
      <c r="CM11825" s="60" t="e">
        <f t="shared" si="6694"/>
        <v>#DIV/0!</v>
      </c>
      <c r="CN11825" s="60" t="e">
        <f t="shared" si="6726"/>
        <v>#N/A</v>
      </c>
      <c r="CO11825" s="60" t="e">
        <f t="shared" si="6727"/>
        <v>#DIV/0!</v>
      </c>
      <c r="CP11825" s="60" t="str">
        <f t="shared" si="6703"/>
        <v/>
      </c>
      <c r="CQ11825" s="60"/>
      <c r="CR11825" s="44"/>
      <c r="CS11825" s="58" t="e">
        <f t="shared" si="6704"/>
        <v>#N/A</v>
      </c>
      <c r="CT11825" s="58" t="e">
        <f t="shared" si="6705"/>
        <v>#N/A</v>
      </c>
      <c r="CU11825" s="58" t="e">
        <f t="shared" si="6706"/>
        <v>#DIV/0!</v>
      </c>
      <c r="CV11825" s="60" t="e">
        <f t="shared" si="6728"/>
        <v>#N/A</v>
      </c>
      <c r="CW11825" s="60">
        <f t="shared" si="6707"/>
        <v>1</v>
      </c>
      <c r="CX11825" s="60" t="e">
        <f t="shared" si="6729"/>
        <v>#DIV/0!</v>
      </c>
      <c r="CY11825" s="60" t="e">
        <f t="shared" si="6708"/>
        <v>#N/A</v>
      </c>
      <c r="CZ11825" s="60" t="e">
        <f t="shared" si="6709"/>
        <v>#N/A</v>
      </c>
      <c r="DA11825" s="60" t="e">
        <f t="shared" si="6730"/>
        <v>#DIV/0!</v>
      </c>
      <c r="DB11825" s="60" t="e">
        <f t="shared" si="6730"/>
        <v>#N/A</v>
      </c>
      <c r="DC11825" s="60" t="e">
        <f t="shared" si="6710"/>
        <v>#DIV/0!</v>
      </c>
      <c r="DD11825" s="60" t="e">
        <f t="shared" si="6731"/>
        <v>#N/A</v>
      </c>
      <c r="DE11825" s="60" t="e">
        <f t="shared" si="6732"/>
        <v>#N/A</v>
      </c>
      <c r="DF11825" s="60" t="str">
        <f t="shared" si="6711"/>
        <v/>
      </c>
    </row>
    <row r="11826" spans="66:110" s="1" customFormat="1" x14ac:dyDescent="0.3">
      <c r="BN11826" s="58" t="e">
        <f t="shared" si="6695"/>
        <v>#N/A</v>
      </c>
      <c r="BO11826" s="59" t="e">
        <f t="shared" si="6696"/>
        <v>#N/A</v>
      </c>
      <c r="BP11826" s="58" t="e">
        <f t="shared" si="6697"/>
        <v>#DIV/0!</v>
      </c>
      <c r="BQ11826" s="60" t="e">
        <f t="shared" si="6712"/>
        <v>#DIV/0!</v>
      </c>
      <c r="BR11826" s="58" t="e">
        <f t="shared" si="6698"/>
        <v>#N/A</v>
      </c>
      <c r="BS11826" s="60" t="e">
        <f t="shared" si="6713"/>
        <v>#N/A</v>
      </c>
      <c r="BT11826" s="60" t="e">
        <f t="shared" si="6714"/>
        <v>#DIV/0!</v>
      </c>
      <c r="BU11826" s="58" t="e">
        <f t="shared" si="6699"/>
        <v>#N/A</v>
      </c>
      <c r="BV11826" s="58" t="e">
        <f t="shared" si="6700"/>
        <v>#N/A</v>
      </c>
      <c r="BW11826" s="60" t="e">
        <f t="shared" si="6715"/>
        <v>#N/A</v>
      </c>
      <c r="BX11826" s="58" t="e">
        <f t="shared" si="6701"/>
        <v>#N/A</v>
      </c>
      <c r="BY11826" s="60" t="e">
        <f t="shared" si="6716"/>
        <v>#N/A</v>
      </c>
      <c r="BZ11826" s="60" t="e">
        <f t="shared" si="6717"/>
        <v>#N/A</v>
      </c>
      <c r="CA11826" s="60" t="e">
        <f t="shared" si="6718"/>
        <v>#N/A</v>
      </c>
      <c r="CB11826" s="58" t="e">
        <f t="shared" si="6702"/>
        <v>#DIV/0!</v>
      </c>
      <c r="CC11826" s="60" t="e">
        <f t="shared" si="6719"/>
        <v>#DIV/0!</v>
      </c>
      <c r="CD11826" s="60" t="e">
        <f t="shared" si="6720"/>
        <v>#DIV/0!</v>
      </c>
      <c r="CE11826" s="60" t="e">
        <f t="shared" si="6721"/>
        <v>#DIV/0!</v>
      </c>
      <c r="CF11826" s="52" t="e">
        <f t="shared" si="6722"/>
        <v>#N/A</v>
      </c>
      <c r="CG11826" s="52" t="e">
        <f t="shared" si="6723"/>
        <v>#N/A</v>
      </c>
      <c r="CH11826" s="60" t="e">
        <f t="shared" si="6724"/>
        <v>#DIV/0!</v>
      </c>
      <c r="CI11826" s="60" t="e">
        <f t="shared" si="6725"/>
        <v>#DIV/0!</v>
      </c>
      <c r="CJ11826" s="60" t="e">
        <f t="shared" si="6694"/>
        <v>#N/A</v>
      </c>
      <c r="CK11826" s="60" t="e">
        <f t="shared" si="6694"/>
        <v>#N/A</v>
      </c>
      <c r="CL11826" s="60" t="e">
        <f t="shared" si="6694"/>
        <v>#DIV/0!</v>
      </c>
      <c r="CM11826" s="60" t="e">
        <f t="shared" si="6694"/>
        <v>#DIV/0!</v>
      </c>
      <c r="CN11826" s="60" t="e">
        <f t="shared" si="6726"/>
        <v>#N/A</v>
      </c>
      <c r="CO11826" s="60" t="e">
        <f t="shared" si="6727"/>
        <v>#DIV/0!</v>
      </c>
      <c r="CP11826" s="60" t="str">
        <f t="shared" si="6703"/>
        <v/>
      </c>
      <c r="CQ11826" s="60"/>
      <c r="CR11826" s="44"/>
      <c r="CS11826" s="58" t="e">
        <f t="shared" si="6704"/>
        <v>#N/A</v>
      </c>
      <c r="CT11826" s="58" t="e">
        <f t="shared" si="6705"/>
        <v>#N/A</v>
      </c>
      <c r="CU11826" s="58" t="e">
        <f t="shared" si="6706"/>
        <v>#DIV/0!</v>
      </c>
      <c r="CV11826" s="60" t="e">
        <f t="shared" si="6728"/>
        <v>#N/A</v>
      </c>
      <c r="CW11826" s="60">
        <f t="shared" si="6707"/>
        <v>1</v>
      </c>
      <c r="CX11826" s="60" t="e">
        <f t="shared" si="6729"/>
        <v>#DIV/0!</v>
      </c>
      <c r="CY11826" s="60" t="e">
        <f t="shared" si="6708"/>
        <v>#N/A</v>
      </c>
      <c r="CZ11826" s="60" t="e">
        <f t="shared" si="6709"/>
        <v>#N/A</v>
      </c>
      <c r="DA11826" s="60" t="e">
        <f t="shared" si="6730"/>
        <v>#DIV/0!</v>
      </c>
      <c r="DB11826" s="60" t="e">
        <f t="shared" si="6730"/>
        <v>#N/A</v>
      </c>
      <c r="DC11826" s="60" t="e">
        <f t="shared" si="6710"/>
        <v>#DIV/0!</v>
      </c>
      <c r="DD11826" s="60" t="e">
        <f t="shared" si="6731"/>
        <v>#N/A</v>
      </c>
      <c r="DE11826" s="60" t="e">
        <f t="shared" si="6732"/>
        <v>#N/A</v>
      </c>
      <c r="DF11826" s="60" t="str">
        <f t="shared" si="6711"/>
        <v/>
      </c>
    </row>
    <row r="11827" spans="66:110" s="1" customFormat="1" x14ac:dyDescent="0.3">
      <c r="BN11827" s="58" t="e">
        <f t="shared" si="6695"/>
        <v>#N/A</v>
      </c>
      <c r="BO11827" s="59" t="e">
        <f t="shared" si="6696"/>
        <v>#N/A</v>
      </c>
      <c r="BP11827" s="58" t="e">
        <f t="shared" si="6697"/>
        <v>#DIV/0!</v>
      </c>
      <c r="BQ11827" s="60" t="e">
        <f t="shared" si="6712"/>
        <v>#DIV/0!</v>
      </c>
      <c r="BR11827" s="58" t="e">
        <f t="shared" si="6698"/>
        <v>#N/A</v>
      </c>
      <c r="BS11827" s="60" t="e">
        <f t="shared" si="6713"/>
        <v>#N/A</v>
      </c>
      <c r="BT11827" s="60" t="e">
        <f t="shared" si="6714"/>
        <v>#DIV/0!</v>
      </c>
      <c r="BU11827" s="58" t="e">
        <f t="shared" si="6699"/>
        <v>#N/A</v>
      </c>
      <c r="BV11827" s="58" t="e">
        <f t="shared" si="6700"/>
        <v>#N/A</v>
      </c>
      <c r="BW11827" s="60" t="e">
        <f t="shared" si="6715"/>
        <v>#N/A</v>
      </c>
      <c r="BX11827" s="58" t="e">
        <f t="shared" si="6701"/>
        <v>#N/A</v>
      </c>
      <c r="BY11827" s="60" t="e">
        <f t="shared" si="6716"/>
        <v>#N/A</v>
      </c>
      <c r="BZ11827" s="60" t="e">
        <f t="shared" si="6717"/>
        <v>#N/A</v>
      </c>
      <c r="CA11827" s="60" t="e">
        <f t="shared" si="6718"/>
        <v>#N/A</v>
      </c>
      <c r="CB11827" s="58" t="e">
        <f t="shared" si="6702"/>
        <v>#DIV/0!</v>
      </c>
      <c r="CC11827" s="60" t="e">
        <f t="shared" si="6719"/>
        <v>#DIV/0!</v>
      </c>
      <c r="CD11827" s="60" t="e">
        <f t="shared" si="6720"/>
        <v>#DIV/0!</v>
      </c>
      <c r="CE11827" s="60" t="e">
        <f t="shared" si="6721"/>
        <v>#DIV/0!</v>
      </c>
      <c r="CF11827" s="52" t="e">
        <f t="shared" si="6722"/>
        <v>#N/A</v>
      </c>
      <c r="CG11827" s="52" t="e">
        <f t="shared" si="6723"/>
        <v>#N/A</v>
      </c>
      <c r="CH11827" s="60" t="e">
        <f t="shared" si="6724"/>
        <v>#DIV/0!</v>
      </c>
      <c r="CI11827" s="60" t="e">
        <f t="shared" si="6725"/>
        <v>#DIV/0!</v>
      </c>
      <c r="CJ11827" s="60" t="e">
        <f t="shared" si="6694"/>
        <v>#N/A</v>
      </c>
      <c r="CK11827" s="60" t="e">
        <f t="shared" si="6694"/>
        <v>#N/A</v>
      </c>
      <c r="CL11827" s="60" t="e">
        <f t="shared" si="6694"/>
        <v>#DIV/0!</v>
      </c>
      <c r="CM11827" s="60" t="e">
        <f t="shared" si="6694"/>
        <v>#DIV/0!</v>
      </c>
      <c r="CN11827" s="60" t="e">
        <f t="shared" si="6726"/>
        <v>#N/A</v>
      </c>
      <c r="CO11827" s="60" t="e">
        <f t="shared" si="6727"/>
        <v>#DIV/0!</v>
      </c>
      <c r="CP11827" s="60" t="str">
        <f t="shared" si="6703"/>
        <v/>
      </c>
      <c r="CQ11827" s="60"/>
      <c r="CR11827" s="44"/>
      <c r="CS11827" s="58" t="e">
        <f t="shared" si="6704"/>
        <v>#N/A</v>
      </c>
      <c r="CT11827" s="58" t="e">
        <f t="shared" si="6705"/>
        <v>#N/A</v>
      </c>
      <c r="CU11827" s="58" t="e">
        <f t="shared" si="6706"/>
        <v>#DIV/0!</v>
      </c>
      <c r="CV11827" s="60" t="e">
        <f t="shared" si="6728"/>
        <v>#N/A</v>
      </c>
      <c r="CW11827" s="60">
        <f t="shared" si="6707"/>
        <v>1</v>
      </c>
      <c r="CX11827" s="60" t="e">
        <f t="shared" si="6729"/>
        <v>#DIV/0!</v>
      </c>
      <c r="CY11827" s="60" t="e">
        <f t="shared" si="6708"/>
        <v>#N/A</v>
      </c>
      <c r="CZ11827" s="60" t="e">
        <f t="shared" si="6709"/>
        <v>#N/A</v>
      </c>
      <c r="DA11827" s="60" t="e">
        <f t="shared" si="6730"/>
        <v>#DIV/0!</v>
      </c>
      <c r="DB11827" s="60" t="e">
        <f t="shared" si="6730"/>
        <v>#N/A</v>
      </c>
      <c r="DC11827" s="60" t="e">
        <f t="shared" si="6710"/>
        <v>#DIV/0!</v>
      </c>
      <c r="DD11827" s="60" t="e">
        <f t="shared" si="6731"/>
        <v>#N/A</v>
      </c>
      <c r="DE11827" s="60" t="e">
        <f t="shared" si="6732"/>
        <v>#N/A</v>
      </c>
      <c r="DF11827" s="60" t="str">
        <f t="shared" si="6711"/>
        <v/>
      </c>
    </row>
    <row r="11828" spans="66:110" s="1" customFormat="1" x14ac:dyDescent="0.3">
      <c r="BN11828" s="58" t="e">
        <f t="shared" si="6695"/>
        <v>#N/A</v>
      </c>
      <c r="BO11828" s="59" t="e">
        <f t="shared" si="6696"/>
        <v>#N/A</v>
      </c>
      <c r="BP11828" s="58" t="e">
        <f t="shared" si="6697"/>
        <v>#DIV/0!</v>
      </c>
      <c r="BQ11828" s="60" t="e">
        <f t="shared" si="6712"/>
        <v>#DIV/0!</v>
      </c>
      <c r="BR11828" s="58" t="e">
        <f t="shared" si="6698"/>
        <v>#N/A</v>
      </c>
      <c r="BS11828" s="60" t="e">
        <f t="shared" si="6713"/>
        <v>#N/A</v>
      </c>
      <c r="BT11828" s="60" t="e">
        <f t="shared" si="6714"/>
        <v>#DIV/0!</v>
      </c>
      <c r="BU11828" s="58" t="e">
        <f t="shared" si="6699"/>
        <v>#N/A</v>
      </c>
      <c r="BV11828" s="58" t="e">
        <f t="shared" si="6700"/>
        <v>#N/A</v>
      </c>
      <c r="BW11828" s="60" t="e">
        <f t="shared" si="6715"/>
        <v>#N/A</v>
      </c>
      <c r="BX11828" s="58" t="e">
        <f t="shared" si="6701"/>
        <v>#N/A</v>
      </c>
      <c r="BY11828" s="60" t="e">
        <f t="shared" si="6716"/>
        <v>#N/A</v>
      </c>
      <c r="BZ11828" s="60" t="e">
        <f t="shared" si="6717"/>
        <v>#N/A</v>
      </c>
      <c r="CA11828" s="60" t="e">
        <f t="shared" si="6718"/>
        <v>#N/A</v>
      </c>
      <c r="CB11828" s="58" t="e">
        <f t="shared" si="6702"/>
        <v>#DIV/0!</v>
      </c>
      <c r="CC11828" s="60" t="e">
        <f t="shared" si="6719"/>
        <v>#DIV/0!</v>
      </c>
      <c r="CD11828" s="60" t="e">
        <f t="shared" si="6720"/>
        <v>#DIV/0!</v>
      </c>
      <c r="CE11828" s="60" t="e">
        <f t="shared" si="6721"/>
        <v>#DIV/0!</v>
      </c>
      <c r="CF11828" s="52" t="e">
        <f t="shared" si="6722"/>
        <v>#N/A</v>
      </c>
      <c r="CG11828" s="52" t="e">
        <f t="shared" si="6723"/>
        <v>#N/A</v>
      </c>
      <c r="CH11828" s="60" t="e">
        <f t="shared" si="6724"/>
        <v>#DIV/0!</v>
      </c>
      <c r="CI11828" s="60" t="e">
        <f t="shared" si="6725"/>
        <v>#DIV/0!</v>
      </c>
      <c r="CJ11828" s="60" t="e">
        <f t="shared" si="6694"/>
        <v>#N/A</v>
      </c>
      <c r="CK11828" s="60" t="e">
        <f t="shared" si="6694"/>
        <v>#N/A</v>
      </c>
      <c r="CL11828" s="60" t="e">
        <f t="shared" si="6694"/>
        <v>#DIV/0!</v>
      </c>
      <c r="CM11828" s="60" t="e">
        <f t="shared" si="6694"/>
        <v>#DIV/0!</v>
      </c>
      <c r="CN11828" s="60" t="e">
        <f t="shared" si="6726"/>
        <v>#N/A</v>
      </c>
      <c r="CO11828" s="60" t="e">
        <f t="shared" si="6727"/>
        <v>#DIV/0!</v>
      </c>
      <c r="CP11828" s="60" t="str">
        <f t="shared" si="6703"/>
        <v/>
      </c>
      <c r="CQ11828" s="60"/>
      <c r="CR11828" s="44"/>
      <c r="CS11828" s="58" t="e">
        <f t="shared" si="6704"/>
        <v>#N/A</v>
      </c>
      <c r="CT11828" s="58" t="e">
        <f t="shared" si="6705"/>
        <v>#N/A</v>
      </c>
      <c r="CU11828" s="58" t="e">
        <f t="shared" si="6706"/>
        <v>#DIV/0!</v>
      </c>
      <c r="CV11828" s="60" t="e">
        <f t="shared" si="6728"/>
        <v>#N/A</v>
      </c>
      <c r="CW11828" s="60">
        <f t="shared" si="6707"/>
        <v>1</v>
      </c>
      <c r="CX11828" s="60" t="e">
        <f t="shared" si="6729"/>
        <v>#DIV/0!</v>
      </c>
      <c r="CY11828" s="60" t="e">
        <f t="shared" si="6708"/>
        <v>#N/A</v>
      </c>
      <c r="CZ11828" s="60" t="e">
        <f t="shared" si="6709"/>
        <v>#N/A</v>
      </c>
      <c r="DA11828" s="60" t="e">
        <f t="shared" si="6730"/>
        <v>#DIV/0!</v>
      </c>
      <c r="DB11828" s="60" t="e">
        <f t="shared" si="6730"/>
        <v>#N/A</v>
      </c>
      <c r="DC11828" s="60" t="e">
        <f t="shared" si="6710"/>
        <v>#DIV/0!</v>
      </c>
      <c r="DD11828" s="60" t="e">
        <f t="shared" si="6731"/>
        <v>#N/A</v>
      </c>
      <c r="DE11828" s="60" t="e">
        <f t="shared" si="6732"/>
        <v>#N/A</v>
      </c>
      <c r="DF11828" s="60" t="str">
        <f t="shared" si="6711"/>
        <v/>
      </c>
    </row>
    <row r="11829" spans="66:110" s="1" customFormat="1" x14ac:dyDescent="0.3">
      <c r="BN11829" s="58" t="e">
        <f t="shared" si="6695"/>
        <v>#N/A</v>
      </c>
      <c r="BO11829" s="59" t="e">
        <f t="shared" si="6696"/>
        <v>#N/A</v>
      </c>
      <c r="BP11829" s="58" t="e">
        <f t="shared" si="6697"/>
        <v>#DIV/0!</v>
      </c>
      <c r="BQ11829" s="60" t="e">
        <f t="shared" si="6712"/>
        <v>#DIV/0!</v>
      </c>
      <c r="BR11829" s="58" t="e">
        <f t="shared" si="6698"/>
        <v>#N/A</v>
      </c>
      <c r="BS11829" s="60" t="e">
        <f t="shared" si="6713"/>
        <v>#N/A</v>
      </c>
      <c r="BT11829" s="60" t="e">
        <f t="shared" si="6714"/>
        <v>#DIV/0!</v>
      </c>
      <c r="BU11829" s="58" t="e">
        <f t="shared" si="6699"/>
        <v>#N/A</v>
      </c>
      <c r="BV11829" s="58" t="e">
        <f t="shared" si="6700"/>
        <v>#N/A</v>
      </c>
      <c r="BW11829" s="60" t="e">
        <f t="shared" si="6715"/>
        <v>#N/A</v>
      </c>
      <c r="BX11829" s="58" t="e">
        <f t="shared" si="6701"/>
        <v>#N/A</v>
      </c>
      <c r="BY11829" s="60" t="e">
        <f t="shared" si="6716"/>
        <v>#N/A</v>
      </c>
      <c r="BZ11829" s="60" t="e">
        <f t="shared" si="6717"/>
        <v>#N/A</v>
      </c>
      <c r="CA11829" s="60" t="e">
        <f t="shared" si="6718"/>
        <v>#N/A</v>
      </c>
      <c r="CB11829" s="58" t="e">
        <f t="shared" si="6702"/>
        <v>#DIV/0!</v>
      </c>
      <c r="CC11829" s="60" t="e">
        <f t="shared" si="6719"/>
        <v>#DIV/0!</v>
      </c>
      <c r="CD11829" s="60" t="e">
        <f t="shared" si="6720"/>
        <v>#DIV/0!</v>
      </c>
      <c r="CE11829" s="60" t="e">
        <f t="shared" si="6721"/>
        <v>#DIV/0!</v>
      </c>
      <c r="CF11829" s="52" t="e">
        <f t="shared" si="6722"/>
        <v>#N/A</v>
      </c>
      <c r="CG11829" s="52" t="e">
        <f t="shared" si="6723"/>
        <v>#N/A</v>
      </c>
      <c r="CH11829" s="60" t="e">
        <f t="shared" si="6724"/>
        <v>#DIV/0!</v>
      </c>
      <c r="CI11829" s="60" t="e">
        <f t="shared" si="6725"/>
        <v>#DIV/0!</v>
      </c>
      <c r="CJ11829" s="60" t="e">
        <f t="shared" si="6694"/>
        <v>#N/A</v>
      </c>
      <c r="CK11829" s="60" t="e">
        <f t="shared" si="6694"/>
        <v>#N/A</v>
      </c>
      <c r="CL11829" s="60" t="e">
        <f t="shared" si="6694"/>
        <v>#DIV/0!</v>
      </c>
      <c r="CM11829" s="60" t="e">
        <f t="shared" si="6694"/>
        <v>#DIV/0!</v>
      </c>
      <c r="CN11829" s="60" t="e">
        <f t="shared" si="6726"/>
        <v>#N/A</v>
      </c>
      <c r="CO11829" s="60" t="e">
        <f t="shared" si="6727"/>
        <v>#DIV/0!</v>
      </c>
      <c r="CP11829" s="60" t="str">
        <f t="shared" si="6703"/>
        <v/>
      </c>
      <c r="CQ11829" s="60"/>
      <c r="CR11829" s="44"/>
      <c r="CS11829" s="58" t="e">
        <f t="shared" si="6704"/>
        <v>#N/A</v>
      </c>
      <c r="CT11829" s="58" t="e">
        <f t="shared" si="6705"/>
        <v>#N/A</v>
      </c>
      <c r="CU11829" s="58" t="e">
        <f t="shared" si="6706"/>
        <v>#DIV/0!</v>
      </c>
      <c r="CV11829" s="60" t="e">
        <f t="shared" si="6728"/>
        <v>#N/A</v>
      </c>
      <c r="CW11829" s="60">
        <f t="shared" si="6707"/>
        <v>1</v>
      </c>
      <c r="CX11829" s="60" t="e">
        <f t="shared" si="6729"/>
        <v>#DIV/0!</v>
      </c>
      <c r="CY11829" s="60" t="e">
        <f t="shared" si="6708"/>
        <v>#N/A</v>
      </c>
      <c r="CZ11829" s="60" t="e">
        <f t="shared" si="6709"/>
        <v>#N/A</v>
      </c>
      <c r="DA11829" s="60" t="e">
        <f t="shared" si="6730"/>
        <v>#DIV/0!</v>
      </c>
      <c r="DB11829" s="60" t="e">
        <f t="shared" si="6730"/>
        <v>#N/A</v>
      </c>
      <c r="DC11829" s="60" t="e">
        <f t="shared" si="6710"/>
        <v>#DIV/0!</v>
      </c>
      <c r="DD11829" s="60" t="e">
        <f t="shared" si="6731"/>
        <v>#N/A</v>
      </c>
      <c r="DE11829" s="60" t="e">
        <f t="shared" si="6732"/>
        <v>#N/A</v>
      </c>
      <c r="DF11829" s="60" t="str">
        <f t="shared" si="6711"/>
        <v/>
      </c>
    </row>
    <row r="11830" spans="66:110" s="1" customFormat="1" x14ac:dyDescent="0.3">
      <c r="BN11830" s="58" t="e">
        <f t="shared" si="6695"/>
        <v>#N/A</v>
      </c>
      <c r="BO11830" s="59" t="e">
        <f t="shared" si="6696"/>
        <v>#N/A</v>
      </c>
      <c r="BP11830" s="58" t="e">
        <f t="shared" si="6697"/>
        <v>#DIV/0!</v>
      </c>
      <c r="BQ11830" s="60" t="e">
        <f t="shared" si="6712"/>
        <v>#DIV/0!</v>
      </c>
      <c r="BR11830" s="58" t="e">
        <f t="shared" si="6698"/>
        <v>#N/A</v>
      </c>
      <c r="BS11830" s="60" t="e">
        <f t="shared" si="6713"/>
        <v>#N/A</v>
      </c>
      <c r="BT11830" s="60" t="e">
        <f t="shared" si="6714"/>
        <v>#DIV/0!</v>
      </c>
      <c r="BU11830" s="58" t="e">
        <f t="shared" si="6699"/>
        <v>#N/A</v>
      </c>
      <c r="BV11830" s="58" t="e">
        <f t="shared" si="6700"/>
        <v>#N/A</v>
      </c>
      <c r="BW11830" s="60" t="e">
        <f t="shared" si="6715"/>
        <v>#N/A</v>
      </c>
      <c r="BX11830" s="58" t="e">
        <f t="shared" si="6701"/>
        <v>#N/A</v>
      </c>
      <c r="BY11830" s="60" t="e">
        <f t="shared" si="6716"/>
        <v>#N/A</v>
      </c>
      <c r="BZ11830" s="60" t="e">
        <f t="shared" si="6717"/>
        <v>#N/A</v>
      </c>
      <c r="CA11830" s="60" t="e">
        <f t="shared" si="6718"/>
        <v>#N/A</v>
      </c>
      <c r="CB11830" s="58" t="e">
        <f t="shared" si="6702"/>
        <v>#DIV/0!</v>
      </c>
      <c r="CC11830" s="60" t="e">
        <f t="shared" si="6719"/>
        <v>#DIV/0!</v>
      </c>
      <c r="CD11830" s="60" t="e">
        <f t="shared" si="6720"/>
        <v>#DIV/0!</v>
      </c>
      <c r="CE11830" s="60" t="e">
        <f t="shared" si="6721"/>
        <v>#DIV/0!</v>
      </c>
      <c r="CF11830" s="52" t="e">
        <f t="shared" si="6722"/>
        <v>#N/A</v>
      </c>
      <c r="CG11830" s="52" t="e">
        <f t="shared" si="6723"/>
        <v>#N/A</v>
      </c>
      <c r="CH11830" s="60" t="e">
        <f t="shared" si="6724"/>
        <v>#DIV/0!</v>
      </c>
      <c r="CI11830" s="60" t="e">
        <f t="shared" si="6725"/>
        <v>#DIV/0!</v>
      </c>
      <c r="CJ11830" s="60" t="e">
        <f t="shared" si="6694"/>
        <v>#N/A</v>
      </c>
      <c r="CK11830" s="60" t="e">
        <f t="shared" si="6694"/>
        <v>#N/A</v>
      </c>
      <c r="CL11830" s="60" t="e">
        <f t="shared" si="6694"/>
        <v>#DIV/0!</v>
      </c>
      <c r="CM11830" s="60" t="e">
        <f t="shared" si="6694"/>
        <v>#DIV/0!</v>
      </c>
      <c r="CN11830" s="60" t="e">
        <f t="shared" si="6726"/>
        <v>#N/A</v>
      </c>
      <c r="CO11830" s="60" t="e">
        <f t="shared" si="6727"/>
        <v>#DIV/0!</v>
      </c>
      <c r="CP11830" s="60" t="str">
        <f t="shared" si="6703"/>
        <v/>
      </c>
      <c r="CQ11830" s="60"/>
      <c r="CR11830" s="44"/>
      <c r="CS11830" s="58" t="e">
        <f t="shared" si="6704"/>
        <v>#N/A</v>
      </c>
      <c r="CT11830" s="58" t="e">
        <f t="shared" si="6705"/>
        <v>#N/A</v>
      </c>
      <c r="CU11830" s="58" t="e">
        <f t="shared" si="6706"/>
        <v>#DIV/0!</v>
      </c>
      <c r="CV11830" s="60" t="e">
        <f t="shared" si="6728"/>
        <v>#N/A</v>
      </c>
      <c r="CW11830" s="60">
        <f t="shared" si="6707"/>
        <v>1</v>
      </c>
      <c r="CX11830" s="60" t="e">
        <f t="shared" si="6729"/>
        <v>#DIV/0!</v>
      </c>
      <c r="CY11830" s="60" t="e">
        <f t="shared" si="6708"/>
        <v>#N/A</v>
      </c>
      <c r="CZ11830" s="60" t="e">
        <f t="shared" si="6709"/>
        <v>#N/A</v>
      </c>
      <c r="DA11830" s="60" t="e">
        <f t="shared" si="6730"/>
        <v>#DIV/0!</v>
      </c>
      <c r="DB11830" s="60" t="e">
        <f t="shared" si="6730"/>
        <v>#N/A</v>
      </c>
      <c r="DC11830" s="60" t="e">
        <f t="shared" si="6710"/>
        <v>#DIV/0!</v>
      </c>
      <c r="DD11830" s="60" t="e">
        <f t="shared" si="6731"/>
        <v>#N/A</v>
      </c>
      <c r="DE11830" s="60" t="e">
        <f t="shared" si="6732"/>
        <v>#N/A</v>
      </c>
      <c r="DF11830" s="60" t="str">
        <f t="shared" si="6711"/>
        <v/>
      </c>
    </row>
    <row r="11831" spans="66:110" s="1" customFormat="1" x14ac:dyDescent="0.3">
      <c r="BN11831" s="58" t="e">
        <f t="shared" si="6695"/>
        <v>#N/A</v>
      </c>
      <c r="BO11831" s="59" t="e">
        <f t="shared" si="6696"/>
        <v>#N/A</v>
      </c>
      <c r="BP11831" s="58" t="e">
        <f t="shared" si="6697"/>
        <v>#DIV/0!</v>
      </c>
      <c r="BQ11831" s="60" t="e">
        <f t="shared" si="6712"/>
        <v>#DIV/0!</v>
      </c>
      <c r="BR11831" s="58" t="e">
        <f t="shared" si="6698"/>
        <v>#N/A</v>
      </c>
      <c r="BS11831" s="60" t="e">
        <f t="shared" si="6713"/>
        <v>#N/A</v>
      </c>
      <c r="BT11831" s="60" t="e">
        <f t="shared" si="6714"/>
        <v>#DIV/0!</v>
      </c>
      <c r="BU11831" s="58" t="e">
        <f t="shared" si="6699"/>
        <v>#N/A</v>
      </c>
      <c r="BV11831" s="58" t="e">
        <f t="shared" si="6700"/>
        <v>#N/A</v>
      </c>
      <c r="BW11831" s="60" t="e">
        <f t="shared" si="6715"/>
        <v>#N/A</v>
      </c>
      <c r="BX11831" s="58" t="e">
        <f t="shared" si="6701"/>
        <v>#N/A</v>
      </c>
      <c r="BY11831" s="60" t="e">
        <f t="shared" si="6716"/>
        <v>#N/A</v>
      </c>
      <c r="BZ11831" s="60" t="e">
        <f t="shared" si="6717"/>
        <v>#N/A</v>
      </c>
      <c r="CA11831" s="60" t="e">
        <f t="shared" si="6718"/>
        <v>#N/A</v>
      </c>
      <c r="CB11831" s="58" t="e">
        <f t="shared" si="6702"/>
        <v>#DIV/0!</v>
      </c>
      <c r="CC11831" s="60" t="e">
        <f t="shared" si="6719"/>
        <v>#DIV/0!</v>
      </c>
      <c r="CD11831" s="60" t="e">
        <f t="shared" si="6720"/>
        <v>#DIV/0!</v>
      </c>
      <c r="CE11831" s="60" t="e">
        <f t="shared" si="6721"/>
        <v>#DIV/0!</v>
      </c>
      <c r="CF11831" s="52" t="e">
        <f t="shared" si="6722"/>
        <v>#N/A</v>
      </c>
      <c r="CG11831" s="52" t="e">
        <f t="shared" si="6723"/>
        <v>#N/A</v>
      </c>
      <c r="CH11831" s="60" t="e">
        <f t="shared" si="6724"/>
        <v>#DIV/0!</v>
      </c>
      <c r="CI11831" s="60" t="e">
        <f t="shared" si="6725"/>
        <v>#DIV/0!</v>
      </c>
      <c r="CJ11831" s="60" t="e">
        <f t="shared" si="6694"/>
        <v>#N/A</v>
      </c>
      <c r="CK11831" s="60" t="e">
        <f t="shared" si="6694"/>
        <v>#N/A</v>
      </c>
      <c r="CL11831" s="60" t="e">
        <f t="shared" si="6694"/>
        <v>#DIV/0!</v>
      </c>
      <c r="CM11831" s="60" t="e">
        <f t="shared" si="6694"/>
        <v>#DIV/0!</v>
      </c>
      <c r="CN11831" s="60" t="e">
        <f t="shared" si="6726"/>
        <v>#N/A</v>
      </c>
      <c r="CO11831" s="60" t="e">
        <f t="shared" si="6727"/>
        <v>#DIV/0!</v>
      </c>
      <c r="CP11831" s="60" t="str">
        <f t="shared" si="6703"/>
        <v/>
      </c>
      <c r="CQ11831" s="60"/>
      <c r="CR11831" s="44"/>
      <c r="CS11831" s="58" t="e">
        <f t="shared" si="6704"/>
        <v>#N/A</v>
      </c>
      <c r="CT11831" s="58" t="e">
        <f t="shared" si="6705"/>
        <v>#N/A</v>
      </c>
      <c r="CU11831" s="58" t="e">
        <f t="shared" si="6706"/>
        <v>#DIV/0!</v>
      </c>
      <c r="CV11831" s="60" t="e">
        <f t="shared" si="6728"/>
        <v>#N/A</v>
      </c>
      <c r="CW11831" s="60">
        <f t="shared" si="6707"/>
        <v>1</v>
      </c>
      <c r="CX11831" s="60" t="e">
        <f t="shared" si="6729"/>
        <v>#DIV/0!</v>
      </c>
      <c r="CY11831" s="60" t="e">
        <f t="shared" si="6708"/>
        <v>#N/A</v>
      </c>
      <c r="CZ11831" s="60" t="e">
        <f t="shared" si="6709"/>
        <v>#N/A</v>
      </c>
      <c r="DA11831" s="60" t="e">
        <f t="shared" si="6730"/>
        <v>#DIV/0!</v>
      </c>
      <c r="DB11831" s="60" t="e">
        <f t="shared" si="6730"/>
        <v>#N/A</v>
      </c>
      <c r="DC11831" s="60" t="e">
        <f t="shared" si="6710"/>
        <v>#DIV/0!</v>
      </c>
      <c r="DD11831" s="60" t="e">
        <f t="shared" si="6731"/>
        <v>#N/A</v>
      </c>
      <c r="DE11831" s="60" t="e">
        <f t="shared" si="6732"/>
        <v>#N/A</v>
      </c>
      <c r="DF11831" s="60" t="str">
        <f t="shared" si="6711"/>
        <v/>
      </c>
    </row>
    <row r="11832" spans="66:110" s="1" customFormat="1" x14ac:dyDescent="0.3">
      <c r="BN11832" s="58" t="e">
        <f t="shared" si="6695"/>
        <v>#N/A</v>
      </c>
      <c r="BO11832" s="59" t="e">
        <f t="shared" si="6696"/>
        <v>#N/A</v>
      </c>
      <c r="BP11832" s="58" t="e">
        <f t="shared" si="6697"/>
        <v>#DIV/0!</v>
      </c>
      <c r="BQ11832" s="60" t="e">
        <f t="shared" si="6712"/>
        <v>#DIV/0!</v>
      </c>
      <c r="BR11832" s="58" t="e">
        <f t="shared" si="6698"/>
        <v>#N/A</v>
      </c>
      <c r="BS11832" s="60" t="e">
        <f t="shared" si="6713"/>
        <v>#N/A</v>
      </c>
      <c r="BT11832" s="60" t="e">
        <f t="shared" si="6714"/>
        <v>#DIV/0!</v>
      </c>
      <c r="BU11832" s="58" t="e">
        <f t="shared" si="6699"/>
        <v>#N/A</v>
      </c>
      <c r="BV11832" s="58" t="e">
        <f t="shared" si="6700"/>
        <v>#N/A</v>
      </c>
      <c r="BW11832" s="60" t="e">
        <f t="shared" si="6715"/>
        <v>#N/A</v>
      </c>
      <c r="BX11832" s="58" t="e">
        <f t="shared" si="6701"/>
        <v>#N/A</v>
      </c>
      <c r="BY11832" s="60" t="e">
        <f t="shared" si="6716"/>
        <v>#N/A</v>
      </c>
      <c r="BZ11832" s="60" t="e">
        <f t="shared" si="6717"/>
        <v>#N/A</v>
      </c>
      <c r="CA11832" s="60" t="e">
        <f t="shared" si="6718"/>
        <v>#N/A</v>
      </c>
      <c r="CB11832" s="58" t="e">
        <f t="shared" si="6702"/>
        <v>#DIV/0!</v>
      </c>
      <c r="CC11832" s="60" t="e">
        <f t="shared" si="6719"/>
        <v>#DIV/0!</v>
      </c>
      <c r="CD11832" s="60" t="e">
        <f t="shared" si="6720"/>
        <v>#DIV/0!</v>
      </c>
      <c r="CE11832" s="60" t="e">
        <f t="shared" si="6721"/>
        <v>#DIV/0!</v>
      </c>
      <c r="CF11832" s="52" t="e">
        <f t="shared" si="6722"/>
        <v>#N/A</v>
      </c>
      <c r="CG11832" s="52" t="e">
        <f t="shared" si="6723"/>
        <v>#N/A</v>
      </c>
      <c r="CH11832" s="60" t="e">
        <f t="shared" si="6724"/>
        <v>#DIV/0!</v>
      </c>
      <c r="CI11832" s="60" t="e">
        <f t="shared" si="6725"/>
        <v>#DIV/0!</v>
      </c>
      <c r="CJ11832" s="60" t="e">
        <f t="shared" si="6694"/>
        <v>#N/A</v>
      </c>
      <c r="CK11832" s="60" t="e">
        <f t="shared" si="6694"/>
        <v>#N/A</v>
      </c>
      <c r="CL11832" s="60" t="e">
        <f t="shared" si="6694"/>
        <v>#DIV/0!</v>
      </c>
      <c r="CM11832" s="60" t="e">
        <f t="shared" si="6694"/>
        <v>#DIV/0!</v>
      </c>
      <c r="CN11832" s="60" t="e">
        <f t="shared" si="6726"/>
        <v>#N/A</v>
      </c>
      <c r="CO11832" s="60" t="e">
        <f t="shared" si="6727"/>
        <v>#DIV/0!</v>
      </c>
      <c r="CP11832" s="60" t="str">
        <f t="shared" si="6703"/>
        <v/>
      </c>
      <c r="CQ11832" s="60"/>
      <c r="CR11832" s="44"/>
      <c r="CS11832" s="58" t="e">
        <f t="shared" si="6704"/>
        <v>#N/A</v>
      </c>
      <c r="CT11832" s="58" t="e">
        <f t="shared" si="6705"/>
        <v>#N/A</v>
      </c>
      <c r="CU11832" s="58" t="e">
        <f t="shared" si="6706"/>
        <v>#DIV/0!</v>
      </c>
      <c r="CV11832" s="60" t="e">
        <f t="shared" si="6728"/>
        <v>#N/A</v>
      </c>
      <c r="CW11832" s="60">
        <f t="shared" si="6707"/>
        <v>1</v>
      </c>
      <c r="CX11832" s="60" t="e">
        <f t="shared" si="6729"/>
        <v>#DIV/0!</v>
      </c>
      <c r="CY11832" s="60" t="e">
        <f t="shared" si="6708"/>
        <v>#N/A</v>
      </c>
      <c r="CZ11832" s="60" t="e">
        <f t="shared" si="6709"/>
        <v>#N/A</v>
      </c>
      <c r="DA11832" s="60" t="e">
        <f t="shared" si="6730"/>
        <v>#DIV/0!</v>
      </c>
      <c r="DB11832" s="60" t="e">
        <f t="shared" si="6730"/>
        <v>#N/A</v>
      </c>
      <c r="DC11832" s="60" t="e">
        <f t="shared" si="6710"/>
        <v>#DIV/0!</v>
      </c>
      <c r="DD11832" s="60" t="e">
        <f t="shared" si="6731"/>
        <v>#N/A</v>
      </c>
      <c r="DE11832" s="60" t="e">
        <f t="shared" si="6732"/>
        <v>#N/A</v>
      </c>
      <c r="DF11832" s="60" t="str">
        <f t="shared" si="6711"/>
        <v/>
      </c>
    </row>
    <row r="11833" spans="66:110" s="1" customFormat="1" x14ac:dyDescent="0.3">
      <c r="BN11833" s="58" t="e">
        <f t="shared" si="6695"/>
        <v>#N/A</v>
      </c>
      <c r="BO11833" s="59" t="e">
        <f t="shared" si="6696"/>
        <v>#N/A</v>
      </c>
      <c r="BP11833" s="58" t="e">
        <f t="shared" si="6697"/>
        <v>#DIV/0!</v>
      </c>
      <c r="BQ11833" s="60" t="e">
        <f t="shared" si="6712"/>
        <v>#DIV/0!</v>
      </c>
      <c r="BR11833" s="58" t="e">
        <f t="shared" si="6698"/>
        <v>#N/A</v>
      </c>
      <c r="BS11833" s="60" t="e">
        <f t="shared" si="6713"/>
        <v>#N/A</v>
      </c>
      <c r="BT11833" s="60" t="e">
        <f t="shared" si="6714"/>
        <v>#DIV/0!</v>
      </c>
      <c r="BU11833" s="58" t="e">
        <f t="shared" si="6699"/>
        <v>#N/A</v>
      </c>
      <c r="BV11833" s="58" t="e">
        <f t="shared" si="6700"/>
        <v>#N/A</v>
      </c>
      <c r="BW11833" s="60" t="e">
        <f t="shared" si="6715"/>
        <v>#N/A</v>
      </c>
      <c r="BX11833" s="58" t="e">
        <f t="shared" si="6701"/>
        <v>#N/A</v>
      </c>
      <c r="BY11833" s="60" t="e">
        <f t="shared" si="6716"/>
        <v>#N/A</v>
      </c>
      <c r="BZ11833" s="60" t="e">
        <f t="shared" si="6717"/>
        <v>#N/A</v>
      </c>
      <c r="CA11833" s="60" t="e">
        <f t="shared" si="6718"/>
        <v>#N/A</v>
      </c>
      <c r="CB11833" s="58" t="e">
        <f t="shared" si="6702"/>
        <v>#DIV/0!</v>
      </c>
      <c r="CC11833" s="60" t="e">
        <f t="shared" si="6719"/>
        <v>#DIV/0!</v>
      </c>
      <c r="CD11833" s="60" t="e">
        <f t="shared" si="6720"/>
        <v>#DIV/0!</v>
      </c>
      <c r="CE11833" s="60" t="e">
        <f t="shared" si="6721"/>
        <v>#DIV/0!</v>
      </c>
      <c r="CF11833" s="52" t="e">
        <f t="shared" si="6722"/>
        <v>#N/A</v>
      </c>
      <c r="CG11833" s="52" t="e">
        <f t="shared" si="6723"/>
        <v>#N/A</v>
      </c>
      <c r="CH11833" s="60" t="e">
        <f t="shared" si="6724"/>
        <v>#DIV/0!</v>
      </c>
      <c r="CI11833" s="60" t="e">
        <f t="shared" si="6725"/>
        <v>#DIV/0!</v>
      </c>
      <c r="CJ11833" s="60" t="e">
        <f t="shared" si="6694"/>
        <v>#N/A</v>
      </c>
      <c r="CK11833" s="60" t="e">
        <f t="shared" si="6694"/>
        <v>#N/A</v>
      </c>
      <c r="CL11833" s="60" t="e">
        <f t="shared" si="6694"/>
        <v>#DIV/0!</v>
      </c>
      <c r="CM11833" s="60" t="e">
        <f t="shared" si="6694"/>
        <v>#DIV/0!</v>
      </c>
      <c r="CN11833" s="60" t="e">
        <f t="shared" si="6726"/>
        <v>#N/A</v>
      </c>
      <c r="CO11833" s="60" t="e">
        <f t="shared" si="6727"/>
        <v>#DIV/0!</v>
      </c>
      <c r="CP11833" s="60" t="str">
        <f t="shared" si="6703"/>
        <v/>
      </c>
      <c r="CQ11833" s="60"/>
      <c r="CR11833" s="44"/>
      <c r="CS11833" s="58" t="e">
        <f t="shared" si="6704"/>
        <v>#N/A</v>
      </c>
      <c r="CT11833" s="58" t="e">
        <f t="shared" si="6705"/>
        <v>#N/A</v>
      </c>
      <c r="CU11833" s="58" t="e">
        <f t="shared" si="6706"/>
        <v>#DIV/0!</v>
      </c>
      <c r="CV11833" s="60" t="e">
        <f t="shared" si="6728"/>
        <v>#N/A</v>
      </c>
      <c r="CW11833" s="60">
        <f t="shared" si="6707"/>
        <v>1</v>
      </c>
      <c r="CX11833" s="60" t="e">
        <f t="shared" si="6729"/>
        <v>#DIV/0!</v>
      </c>
      <c r="CY11833" s="60" t="e">
        <f t="shared" si="6708"/>
        <v>#N/A</v>
      </c>
      <c r="CZ11833" s="60" t="e">
        <f t="shared" si="6709"/>
        <v>#N/A</v>
      </c>
      <c r="DA11833" s="60" t="e">
        <f t="shared" si="6730"/>
        <v>#DIV/0!</v>
      </c>
      <c r="DB11833" s="60" t="e">
        <f t="shared" si="6730"/>
        <v>#N/A</v>
      </c>
      <c r="DC11833" s="60" t="e">
        <f t="shared" si="6710"/>
        <v>#DIV/0!</v>
      </c>
      <c r="DD11833" s="60" t="e">
        <f t="shared" si="6731"/>
        <v>#N/A</v>
      </c>
      <c r="DE11833" s="60" t="e">
        <f t="shared" si="6732"/>
        <v>#N/A</v>
      </c>
      <c r="DF11833" s="60" t="str">
        <f t="shared" si="6711"/>
        <v/>
      </c>
    </row>
    <row r="11834" spans="66:110" s="1" customFormat="1" x14ac:dyDescent="0.3">
      <c r="BN11834" s="58" t="e">
        <f t="shared" si="6695"/>
        <v>#N/A</v>
      </c>
      <c r="BO11834" s="59" t="e">
        <f t="shared" si="6696"/>
        <v>#N/A</v>
      </c>
      <c r="BP11834" s="58" t="e">
        <f t="shared" si="6697"/>
        <v>#DIV/0!</v>
      </c>
      <c r="BQ11834" s="60" t="e">
        <f t="shared" si="6712"/>
        <v>#DIV/0!</v>
      </c>
      <c r="BR11834" s="58" t="e">
        <f t="shared" si="6698"/>
        <v>#N/A</v>
      </c>
      <c r="BS11834" s="60" t="e">
        <f t="shared" si="6713"/>
        <v>#N/A</v>
      </c>
      <c r="BT11834" s="60" t="e">
        <f t="shared" si="6714"/>
        <v>#DIV/0!</v>
      </c>
      <c r="BU11834" s="58" t="e">
        <f t="shared" si="6699"/>
        <v>#N/A</v>
      </c>
      <c r="BV11834" s="58" t="e">
        <f t="shared" si="6700"/>
        <v>#N/A</v>
      </c>
      <c r="BW11834" s="60" t="e">
        <f t="shared" si="6715"/>
        <v>#N/A</v>
      </c>
      <c r="BX11834" s="58" t="e">
        <f t="shared" si="6701"/>
        <v>#N/A</v>
      </c>
      <c r="BY11834" s="60" t="e">
        <f t="shared" si="6716"/>
        <v>#N/A</v>
      </c>
      <c r="BZ11834" s="60" t="e">
        <f t="shared" si="6717"/>
        <v>#N/A</v>
      </c>
      <c r="CA11834" s="60" t="e">
        <f t="shared" si="6718"/>
        <v>#N/A</v>
      </c>
      <c r="CB11834" s="58" t="e">
        <f t="shared" si="6702"/>
        <v>#DIV/0!</v>
      </c>
      <c r="CC11834" s="60" t="e">
        <f t="shared" si="6719"/>
        <v>#DIV/0!</v>
      </c>
      <c r="CD11834" s="60" t="e">
        <f t="shared" si="6720"/>
        <v>#DIV/0!</v>
      </c>
      <c r="CE11834" s="60" t="e">
        <f t="shared" si="6721"/>
        <v>#DIV/0!</v>
      </c>
      <c r="CF11834" s="52" t="e">
        <f t="shared" si="6722"/>
        <v>#N/A</v>
      </c>
      <c r="CG11834" s="52" t="e">
        <f t="shared" si="6723"/>
        <v>#N/A</v>
      </c>
      <c r="CH11834" s="60" t="e">
        <f t="shared" si="6724"/>
        <v>#DIV/0!</v>
      </c>
      <c r="CI11834" s="60" t="e">
        <f t="shared" si="6725"/>
        <v>#DIV/0!</v>
      </c>
      <c r="CJ11834" s="60" t="e">
        <f t="shared" si="6694"/>
        <v>#N/A</v>
      </c>
      <c r="CK11834" s="60" t="e">
        <f t="shared" si="6694"/>
        <v>#N/A</v>
      </c>
      <c r="CL11834" s="60" t="e">
        <f t="shared" si="6694"/>
        <v>#DIV/0!</v>
      </c>
      <c r="CM11834" s="60" t="e">
        <f t="shared" ref="CM11834:CM11897" si="6733">EXP(CI11834)</f>
        <v>#DIV/0!</v>
      </c>
      <c r="CN11834" s="60" t="e">
        <f t="shared" si="6726"/>
        <v>#N/A</v>
      </c>
      <c r="CO11834" s="60" t="e">
        <f t="shared" si="6727"/>
        <v>#DIV/0!</v>
      </c>
      <c r="CP11834" s="60" t="str">
        <f t="shared" si="6703"/>
        <v/>
      </c>
      <c r="CQ11834" s="60"/>
      <c r="CR11834" s="44"/>
      <c r="CS11834" s="58" t="e">
        <f t="shared" si="6704"/>
        <v>#N/A</v>
      </c>
      <c r="CT11834" s="58" t="e">
        <f t="shared" si="6705"/>
        <v>#N/A</v>
      </c>
      <c r="CU11834" s="58" t="e">
        <f t="shared" si="6706"/>
        <v>#DIV/0!</v>
      </c>
      <c r="CV11834" s="60" t="e">
        <f t="shared" si="6728"/>
        <v>#N/A</v>
      </c>
      <c r="CW11834" s="60">
        <f t="shared" si="6707"/>
        <v>1</v>
      </c>
      <c r="CX11834" s="60" t="e">
        <f t="shared" si="6729"/>
        <v>#DIV/0!</v>
      </c>
      <c r="CY11834" s="60" t="e">
        <f t="shared" si="6708"/>
        <v>#N/A</v>
      </c>
      <c r="CZ11834" s="60" t="e">
        <f t="shared" si="6709"/>
        <v>#N/A</v>
      </c>
      <c r="DA11834" s="60" t="e">
        <f t="shared" si="6730"/>
        <v>#DIV/0!</v>
      </c>
      <c r="DB11834" s="60" t="e">
        <f t="shared" si="6730"/>
        <v>#N/A</v>
      </c>
      <c r="DC11834" s="60" t="e">
        <f t="shared" si="6710"/>
        <v>#DIV/0!</v>
      </c>
      <c r="DD11834" s="60" t="e">
        <f t="shared" si="6731"/>
        <v>#N/A</v>
      </c>
      <c r="DE11834" s="60" t="e">
        <f t="shared" si="6732"/>
        <v>#N/A</v>
      </c>
      <c r="DF11834" s="60" t="str">
        <f t="shared" si="6711"/>
        <v/>
      </c>
    </row>
    <row r="11835" spans="66:110" s="1" customFormat="1" x14ac:dyDescent="0.3">
      <c r="BN11835" s="58" t="e">
        <f t="shared" si="6695"/>
        <v>#N/A</v>
      </c>
      <c r="BO11835" s="59" t="e">
        <f t="shared" si="6696"/>
        <v>#N/A</v>
      </c>
      <c r="BP11835" s="58" t="e">
        <f t="shared" si="6697"/>
        <v>#DIV/0!</v>
      </c>
      <c r="BQ11835" s="60" t="e">
        <f t="shared" si="6712"/>
        <v>#DIV/0!</v>
      </c>
      <c r="BR11835" s="58" t="e">
        <f t="shared" si="6698"/>
        <v>#N/A</v>
      </c>
      <c r="BS11835" s="60" t="e">
        <f t="shared" si="6713"/>
        <v>#N/A</v>
      </c>
      <c r="BT11835" s="60" t="e">
        <f t="shared" si="6714"/>
        <v>#DIV/0!</v>
      </c>
      <c r="BU11835" s="58" t="e">
        <f t="shared" si="6699"/>
        <v>#N/A</v>
      </c>
      <c r="BV11835" s="58" t="e">
        <f t="shared" si="6700"/>
        <v>#N/A</v>
      </c>
      <c r="BW11835" s="60" t="e">
        <f t="shared" si="6715"/>
        <v>#N/A</v>
      </c>
      <c r="BX11835" s="58" t="e">
        <f t="shared" si="6701"/>
        <v>#N/A</v>
      </c>
      <c r="BY11835" s="60" t="e">
        <f t="shared" si="6716"/>
        <v>#N/A</v>
      </c>
      <c r="BZ11835" s="60" t="e">
        <f t="shared" si="6717"/>
        <v>#N/A</v>
      </c>
      <c r="CA11835" s="60" t="e">
        <f t="shared" si="6718"/>
        <v>#N/A</v>
      </c>
      <c r="CB11835" s="58" t="e">
        <f t="shared" si="6702"/>
        <v>#DIV/0!</v>
      </c>
      <c r="CC11835" s="60" t="e">
        <f t="shared" si="6719"/>
        <v>#DIV/0!</v>
      </c>
      <c r="CD11835" s="60" t="e">
        <f t="shared" si="6720"/>
        <v>#DIV/0!</v>
      </c>
      <c r="CE11835" s="60" t="e">
        <f t="shared" si="6721"/>
        <v>#DIV/0!</v>
      </c>
      <c r="CF11835" s="52" t="e">
        <f t="shared" si="6722"/>
        <v>#N/A</v>
      </c>
      <c r="CG11835" s="52" t="e">
        <f t="shared" si="6723"/>
        <v>#N/A</v>
      </c>
      <c r="CH11835" s="60" t="e">
        <f t="shared" si="6724"/>
        <v>#DIV/0!</v>
      </c>
      <c r="CI11835" s="60" t="e">
        <f t="shared" si="6725"/>
        <v>#DIV/0!</v>
      </c>
      <c r="CJ11835" s="60" t="e">
        <f t="shared" ref="CJ11835:CM11898" si="6734">EXP(CF11835)</f>
        <v>#N/A</v>
      </c>
      <c r="CK11835" s="60" t="e">
        <f t="shared" si="6734"/>
        <v>#N/A</v>
      </c>
      <c r="CL11835" s="60" t="e">
        <f t="shared" si="6734"/>
        <v>#DIV/0!</v>
      </c>
      <c r="CM11835" s="60" t="e">
        <f t="shared" si="6733"/>
        <v>#DIV/0!</v>
      </c>
      <c r="CN11835" s="60" t="e">
        <f t="shared" si="6726"/>
        <v>#N/A</v>
      </c>
      <c r="CO11835" s="60" t="e">
        <f t="shared" si="6727"/>
        <v>#DIV/0!</v>
      </c>
      <c r="CP11835" s="60" t="str">
        <f t="shared" si="6703"/>
        <v/>
      </c>
      <c r="CQ11835" s="60"/>
      <c r="CR11835" s="44"/>
      <c r="CS11835" s="58" t="e">
        <f t="shared" si="6704"/>
        <v>#N/A</v>
      </c>
      <c r="CT11835" s="58" t="e">
        <f t="shared" si="6705"/>
        <v>#N/A</v>
      </c>
      <c r="CU11835" s="58" t="e">
        <f t="shared" si="6706"/>
        <v>#DIV/0!</v>
      </c>
      <c r="CV11835" s="60" t="e">
        <f t="shared" si="6728"/>
        <v>#N/A</v>
      </c>
      <c r="CW11835" s="60">
        <f t="shared" si="6707"/>
        <v>1</v>
      </c>
      <c r="CX11835" s="60" t="e">
        <f t="shared" si="6729"/>
        <v>#DIV/0!</v>
      </c>
      <c r="CY11835" s="60" t="e">
        <f t="shared" si="6708"/>
        <v>#N/A</v>
      </c>
      <c r="CZ11835" s="60" t="e">
        <f t="shared" si="6709"/>
        <v>#N/A</v>
      </c>
      <c r="DA11835" s="60" t="e">
        <f t="shared" si="6730"/>
        <v>#DIV/0!</v>
      </c>
      <c r="DB11835" s="60" t="e">
        <f t="shared" si="6730"/>
        <v>#N/A</v>
      </c>
      <c r="DC11835" s="60" t="e">
        <f t="shared" si="6710"/>
        <v>#DIV/0!</v>
      </c>
      <c r="DD11835" s="60" t="e">
        <f t="shared" si="6731"/>
        <v>#N/A</v>
      </c>
      <c r="DE11835" s="60" t="e">
        <f t="shared" si="6732"/>
        <v>#N/A</v>
      </c>
      <c r="DF11835" s="60" t="str">
        <f t="shared" si="6711"/>
        <v/>
      </c>
    </row>
    <row r="11836" spans="66:110" s="1" customFormat="1" x14ac:dyDescent="0.3">
      <c r="BN11836" s="58" t="e">
        <f t="shared" si="6695"/>
        <v>#N/A</v>
      </c>
      <c r="BO11836" s="59" t="e">
        <f t="shared" si="6696"/>
        <v>#N/A</v>
      </c>
      <c r="BP11836" s="58" t="e">
        <f t="shared" si="6697"/>
        <v>#DIV/0!</v>
      </c>
      <c r="BQ11836" s="60" t="e">
        <f t="shared" si="6712"/>
        <v>#DIV/0!</v>
      </c>
      <c r="BR11836" s="58" t="e">
        <f t="shared" si="6698"/>
        <v>#N/A</v>
      </c>
      <c r="BS11836" s="60" t="e">
        <f t="shared" si="6713"/>
        <v>#N/A</v>
      </c>
      <c r="BT11836" s="60" t="e">
        <f t="shared" si="6714"/>
        <v>#DIV/0!</v>
      </c>
      <c r="BU11836" s="58" t="e">
        <f t="shared" si="6699"/>
        <v>#N/A</v>
      </c>
      <c r="BV11836" s="58" t="e">
        <f t="shared" si="6700"/>
        <v>#N/A</v>
      </c>
      <c r="BW11836" s="60" t="e">
        <f t="shared" si="6715"/>
        <v>#N/A</v>
      </c>
      <c r="BX11836" s="58" t="e">
        <f t="shared" si="6701"/>
        <v>#N/A</v>
      </c>
      <c r="BY11836" s="60" t="e">
        <f t="shared" si="6716"/>
        <v>#N/A</v>
      </c>
      <c r="BZ11836" s="60" t="e">
        <f t="shared" si="6717"/>
        <v>#N/A</v>
      </c>
      <c r="CA11836" s="60" t="e">
        <f t="shared" si="6718"/>
        <v>#N/A</v>
      </c>
      <c r="CB11836" s="58" t="e">
        <f t="shared" si="6702"/>
        <v>#DIV/0!</v>
      </c>
      <c r="CC11836" s="60" t="e">
        <f t="shared" si="6719"/>
        <v>#DIV/0!</v>
      </c>
      <c r="CD11836" s="60" t="e">
        <f t="shared" si="6720"/>
        <v>#DIV/0!</v>
      </c>
      <c r="CE11836" s="60" t="e">
        <f t="shared" si="6721"/>
        <v>#DIV/0!</v>
      </c>
      <c r="CF11836" s="52" t="e">
        <f t="shared" si="6722"/>
        <v>#N/A</v>
      </c>
      <c r="CG11836" s="52" t="e">
        <f t="shared" si="6723"/>
        <v>#N/A</v>
      </c>
      <c r="CH11836" s="60" t="e">
        <f t="shared" si="6724"/>
        <v>#DIV/0!</v>
      </c>
      <c r="CI11836" s="60" t="e">
        <f t="shared" si="6725"/>
        <v>#DIV/0!</v>
      </c>
      <c r="CJ11836" s="60" t="e">
        <f t="shared" si="6734"/>
        <v>#N/A</v>
      </c>
      <c r="CK11836" s="60" t="e">
        <f t="shared" si="6734"/>
        <v>#N/A</v>
      </c>
      <c r="CL11836" s="60" t="e">
        <f t="shared" si="6734"/>
        <v>#DIV/0!</v>
      </c>
      <c r="CM11836" s="60" t="e">
        <f t="shared" si="6733"/>
        <v>#DIV/0!</v>
      </c>
      <c r="CN11836" s="60" t="e">
        <f t="shared" si="6726"/>
        <v>#N/A</v>
      </c>
      <c r="CO11836" s="60" t="e">
        <f t="shared" si="6727"/>
        <v>#DIV/0!</v>
      </c>
      <c r="CP11836" s="60" t="str">
        <f t="shared" si="6703"/>
        <v/>
      </c>
      <c r="CQ11836" s="60"/>
      <c r="CR11836" s="44"/>
      <c r="CS11836" s="58" t="e">
        <f t="shared" si="6704"/>
        <v>#N/A</v>
      </c>
      <c r="CT11836" s="58" t="e">
        <f t="shared" si="6705"/>
        <v>#N/A</v>
      </c>
      <c r="CU11836" s="58" t="e">
        <f t="shared" si="6706"/>
        <v>#DIV/0!</v>
      </c>
      <c r="CV11836" s="60" t="e">
        <f t="shared" si="6728"/>
        <v>#N/A</v>
      </c>
      <c r="CW11836" s="60">
        <f t="shared" si="6707"/>
        <v>1</v>
      </c>
      <c r="CX11836" s="60" t="e">
        <f t="shared" si="6729"/>
        <v>#DIV/0!</v>
      </c>
      <c r="CY11836" s="60" t="e">
        <f t="shared" si="6708"/>
        <v>#N/A</v>
      </c>
      <c r="CZ11836" s="60" t="e">
        <f t="shared" si="6709"/>
        <v>#N/A</v>
      </c>
      <c r="DA11836" s="60" t="e">
        <f t="shared" si="6730"/>
        <v>#DIV/0!</v>
      </c>
      <c r="DB11836" s="60" t="e">
        <f t="shared" si="6730"/>
        <v>#N/A</v>
      </c>
      <c r="DC11836" s="60" t="e">
        <f t="shared" si="6710"/>
        <v>#DIV/0!</v>
      </c>
      <c r="DD11836" s="60" t="e">
        <f t="shared" si="6731"/>
        <v>#N/A</v>
      </c>
      <c r="DE11836" s="60" t="e">
        <f t="shared" si="6732"/>
        <v>#N/A</v>
      </c>
      <c r="DF11836" s="60" t="str">
        <f t="shared" si="6711"/>
        <v/>
      </c>
    </row>
    <row r="11837" spans="66:110" s="1" customFormat="1" x14ac:dyDescent="0.3">
      <c r="BN11837" s="58" t="e">
        <f t="shared" si="6695"/>
        <v>#N/A</v>
      </c>
      <c r="BO11837" s="59" t="e">
        <f t="shared" si="6696"/>
        <v>#N/A</v>
      </c>
      <c r="BP11837" s="58" t="e">
        <f t="shared" si="6697"/>
        <v>#DIV/0!</v>
      </c>
      <c r="BQ11837" s="60" t="e">
        <f t="shared" si="6712"/>
        <v>#DIV/0!</v>
      </c>
      <c r="BR11837" s="58" t="e">
        <f t="shared" si="6698"/>
        <v>#N/A</v>
      </c>
      <c r="BS11837" s="60" t="e">
        <f t="shared" si="6713"/>
        <v>#N/A</v>
      </c>
      <c r="BT11837" s="60" t="e">
        <f t="shared" si="6714"/>
        <v>#DIV/0!</v>
      </c>
      <c r="BU11837" s="58" t="e">
        <f t="shared" si="6699"/>
        <v>#N/A</v>
      </c>
      <c r="BV11837" s="58" t="e">
        <f t="shared" si="6700"/>
        <v>#N/A</v>
      </c>
      <c r="BW11837" s="60" t="e">
        <f t="shared" si="6715"/>
        <v>#N/A</v>
      </c>
      <c r="BX11837" s="58" t="e">
        <f t="shared" si="6701"/>
        <v>#N/A</v>
      </c>
      <c r="BY11837" s="60" t="e">
        <f t="shared" si="6716"/>
        <v>#N/A</v>
      </c>
      <c r="BZ11837" s="60" t="e">
        <f t="shared" si="6717"/>
        <v>#N/A</v>
      </c>
      <c r="CA11837" s="60" t="e">
        <f t="shared" si="6718"/>
        <v>#N/A</v>
      </c>
      <c r="CB11837" s="58" t="e">
        <f t="shared" si="6702"/>
        <v>#DIV/0!</v>
      </c>
      <c r="CC11837" s="60" t="e">
        <f t="shared" si="6719"/>
        <v>#DIV/0!</v>
      </c>
      <c r="CD11837" s="60" t="e">
        <f t="shared" si="6720"/>
        <v>#DIV/0!</v>
      </c>
      <c r="CE11837" s="60" t="e">
        <f t="shared" si="6721"/>
        <v>#DIV/0!</v>
      </c>
      <c r="CF11837" s="52" t="e">
        <f t="shared" si="6722"/>
        <v>#N/A</v>
      </c>
      <c r="CG11837" s="52" t="e">
        <f t="shared" si="6723"/>
        <v>#N/A</v>
      </c>
      <c r="CH11837" s="60" t="e">
        <f t="shared" si="6724"/>
        <v>#DIV/0!</v>
      </c>
      <c r="CI11837" s="60" t="e">
        <f t="shared" si="6725"/>
        <v>#DIV/0!</v>
      </c>
      <c r="CJ11837" s="60" t="e">
        <f t="shared" si="6734"/>
        <v>#N/A</v>
      </c>
      <c r="CK11837" s="60" t="e">
        <f t="shared" si="6734"/>
        <v>#N/A</v>
      </c>
      <c r="CL11837" s="60" t="e">
        <f t="shared" si="6734"/>
        <v>#DIV/0!</v>
      </c>
      <c r="CM11837" s="60" t="e">
        <f t="shared" si="6733"/>
        <v>#DIV/0!</v>
      </c>
      <c r="CN11837" s="60" t="e">
        <f t="shared" si="6726"/>
        <v>#N/A</v>
      </c>
      <c r="CO11837" s="60" t="e">
        <f t="shared" si="6727"/>
        <v>#DIV/0!</v>
      </c>
      <c r="CP11837" s="60" t="str">
        <f t="shared" si="6703"/>
        <v/>
      </c>
      <c r="CQ11837" s="60"/>
      <c r="CR11837" s="44"/>
      <c r="CS11837" s="58" t="e">
        <f t="shared" si="6704"/>
        <v>#N/A</v>
      </c>
      <c r="CT11837" s="58" t="e">
        <f t="shared" si="6705"/>
        <v>#N/A</v>
      </c>
      <c r="CU11837" s="58" t="e">
        <f t="shared" si="6706"/>
        <v>#DIV/0!</v>
      </c>
      <c r="CV11837" s="60" t="e">
        <f t="shared" si="6728"/>
        <v>#N/A</v>
      </c>
      <c r="CW11837" s="60">
        <f t="shared" si="6707"/>
        <v>1</v>
      </c>
      <c r="CX11837" s="60" t="e">
        <f t="shared" si="6729"/>
        <v>#DIV/0!</v>
      </c>
      <c r="CY11837" s="60" t="e">
        <f t="shared" si="6708"/>
        <v>#N/A</v>
      </c>
      <c r="CZ11837" s="60" t="e">
        <f t="shared" si="6709"/>
        <v>#N/A</v>
      </c>
      <c r="DA11837" s="60" t="e">
        <f t="shared" si="6730"/>
        <v>#DIV/0!</v>
      </c>
      <c r="DB11837" s="60" t="e">
        <f t="shared" si="6730"/>
        <v>#N/A</v>
      </c>
      <c r="DC11837" s="60" t="e">
        <f t="shared" si="6710"/>
        <v>#DIV/0!</v>
      </c>
      <c r="DD11837" s="60" t="e">
        <f t="shared" si="6731"/>
        <v>#N/A</v>
      </c>
      <c r="DE11837" s="60" t="e">
        <f t="shared" si="6732"/>
        <v>#N/A</v>
      </c>
      <c r="DF11837" s="60" t="str">
        <f t="shared" si="6711"/>
        <v/>
      </c>
    </row>
    <row r="11838" spans="66:110" s="1" customFormat="1" x14ac:dyDescent="0.3">
      <c r="BN11838" s="58" t="e">
        <f t="shared" si="6695"/>
        <v>#N/A</v>
      </c>
      <c r="BO11838" s="59" t="e">
        <f t="shared" si="6696"/>
        <v>#N/A</v>
      </c>
      <c r="BP11838" s="58" t="e">
        <f t="shared" si="6697"/>
        <v>#DIV/0!</v>
      </c>
      <c r="BQ11838" s="60" t="e">
        <f t="shared" si="6712"/>
        <v>#DIV/0!</v>
      </c>
      <c r="BR11838" s="58" t="e">
        <f t="shared" si="6698"/>
        <v>#N/A</v>
      </c>
      <c r="BS11838" s="60" t="e">
        <f t="shared" si="6713"/>
        <v>#N/A</v>
      </c>
      <c r="BT11838" s="60" t="e">
        <f t="shared" si="6714"/>
        <v>#DIV/0!</v>
      </c>
      <c r="BU11838" s="58" t="e">
        <f t="shared" si="6699"/>
        <v>#N/A</v>
      </c>
      <c r="BV11838" s="58" t="e">
        <f t="shared" si="6700"/>
        <v>#N/A</v>
      </c>
      <c r="BW11838" s="60" t="e">
        <f t="shared" si="6715"/>
        <v>#N/A</v>
      </c>
      <c r="BX11838" s="58" t="e">
        <f t="shared" si="6701"/>
        <v>#N/A</v>
      </c>
      <c r="BY11838" s="60" t="e">
        <f t="shared" si="6716"/>
        <v>#N/A</v>
      </c>
      <c r="BZ11838" s="60" t="e">
        <f t="shared" si="6717"/>
        <v>#N/A</v>
      </c>
      <c r="CA11838" s="60" t="e">
        <f t="shared" si="6718"/>
        <v>#N/A</v>
      </c>
      <c r="CB11838" s="58" t="e">
        <f t="shared" si="6702"/>
        <v>#DIV/0!</v>
      </c>
      <c r="CC11838" s="60" t="e">
        <f t="shared" si="6719"/>
        <v>#DIV/0!</v>
      </c>
      <c r="CD11838" s="60" t="e">
        <f t="shared" si="6720"/>
        <v>#DIV/0!</v>
      </c>
      <c r="CE11838" s="60" t="e">
        <f t="shared" si="6721"/>
        <v>#DIV/0!</v>
      </c>
      <c r="CF11838" s="52" t="e">
        <f t="shared" si="6722"/>
        <v>#N/A</v>
      </c>
      <c r="CG11838" s="52" t="e">
        <f t="shared" si="6723"/>
        <v>#N/A</v>
      </c>
      <c r="CH11838" s="60" t="e">
        <f t="shared" si="6724"/>
        <v>#DIV/0!</v>
      </c>
      <c r="CI11838" s="60" t="e">
        <f t="shared" si="6725"/>
        <v>#DIV/0!</v>
      </c>
      <c r="CJ11838" s="60" t="e">
        <f t="shared" si="6734"/>
        <v>#N/A</v>
      </c>
      <c r="CK11838" s="60" t="e">
        <f t="shared" si="6734"/>
        <v>#N/A</v>
      </c>
      <c r="CL11838" s="60" t="e">
        <f t="shared" si="6734"/>
        <v>#DIV/0!</v>
      </c>
      <c r="CM11838" s="60" t="e">
        <f t="shared" si="6733"/>
        <v>#DIV/0!</v>
      </c>
      <c r="CN11838" s="60" t="e">
        <f t="shared" si="6726"/>
        <v>#N/A</v>
      </c>
      <c r="CO11838" s="60" t="e">
        <f t="shared" si="6727"/>
        <v>#DIV/0!</v>
      </c>
      <c r="CP11838" s="60" t="str">
        <f t="shared" si="6703"/>
        <v/>
      </c>
      <c r="CQ11838" s="60"/>
      <c r="CR11838" s="44"/>
      <c r="CS11838" s="58" t="e">
        <f t="shared" si="6704"/>
        <v>#N/A</v>
      </c>
      <c r="CT11838" s="58" t="e">
        <f t="shared" si="6705"/>
        <v>#N/A</v>
      </c>
      <c r="CU11838" s="58" t="e">
        <f t="shared" si="6706"/>
        <v>#DIV/0!</v>
      </c>
      <c r="CV11838" s="60" t="e">
        <f t="shared" si="6728"/>
        <v>#N/A</v>
      </c>
      <c r="CW11838" s="60">
        <f t="shared" si="6707"/>
        <v>1</v>
      </c>
      <c r="CX11838" s="60" t="e">
        <f t="shared" si="6729"/>
        <v>#DIV/0!</v>
      </c>
      <c r="CY11838" s="60" t="e">
        <f t="shared" si="6708"/>
        <v>#N/A</v>
      </c>
      <c r="CZ11838" s="60" t="e">
        <f t="shared" si="6709"/>
        <v>#N/A</v>
      </c>
      <c r="DA11838" s="60" t="e">
        <f t="shared" si="6730"/>
        <v>#DIV/0!</v>
      </c>
      <c r="DB11838" s="60" t="e">
        <f t="shared" si="6730"/>
        <v>#N/A</v>
      </c>
      <c r="DC11838" s="60" t="e">
        <f t="shared" si="6710"/>
        <v>#DIV/0!</v>
      </c>
      <c r="DD11838" s="60" t="e">
        <f t="shared" si="6731"/>
        <v>#N/A</v>
      </c>
      <c r="DE11838" s="60" t="e">
        <f t="shared" si="6732"/>
        <v>#N/A</v>
      </c>
      <c r="DF11838" s="60" t="str">
        <f t="shared" si="6711"/>
        <v/>
      </c>
    </row>
    <row r="11839" spans="66:110" s="1" customFormat="1" x14ac:dyDescent="0.3">
      <c r="BN11839" s="58" t="e">
        <f t="shared" si="6695"/>
        <v>#N/A</v>
      </c>
      <c r="BO11839" s="59" t="e">
        <f t="shared" si="6696"/>
        <v>#N/A</v>
      </c>
      <c r="BP11839" s="58" t="e">
        <f t="shared" si="6697"/>
        <v>#DIV/0!</v>
      </c>
      <c r="BQ11839" s="60" t="e">
        <f t="shared" si="6712"/>
        <v>#DIV/0!</v>
      </c>
      <c r="BR11839" s="58" t="e">
        <f t="shared" si="6698"/>
        <v>#N/A</v>
      </c>
      <c r="BS11839" s="60" t="e">
        <f t="shared" si="6713"/>
        <v>#N/A</v>
      </c>
      <c r="BT11839" s="60" t="e">
        <f t="shared" si="6714"/>
        <v>#DIV/0!</v>
      </c>
      <c r="BU11839" s="58" t="e">
        <f t="shared" si="6699"/>
        <v>#N/A</v>
      </c>
      <c r="BV11839" s="58" t="e">
        <f t="shared" si="6700"/>
        <v>#N/A</v>
      </c>
      <c r="BW11839" s="60" t="e">
        <f t="shared" si="6715"/>
        <v>#N/A</v>
      </c>
      <c r="BX11839" s="58" t="e">
        <f t="shared" si="6701"/>
        <v>#N/A</v>
      </c>
      <c r="BY11839" s="60" t="e">
        <f t="shared" si="6716"/>
        <v>#N/A</v>
      </c>
      <c r="BZ11839" s="60" t="e">
        <f t="shared" si="6717"/>
        <v>#N/A</v>
      </c>
      <c r="CA11839" s="60" t="e">
        <f t="shared" si="6718"/>
        <v>#N/A</v>
      </c>
      <c r="CB11839" s="58" t="e">
        <f t="shared" si="6702"/>
        <v>#DIV/0!</v>
      </c>
      <c r="CC11839" s="60" t="e">
        <f t="shared" si="6719"/>
        <v>#DIV/0!</v>
      </c>
      <c r="CD11839" s="60" t="e">
        <f t="shared" si="6720"/>
        <v>#DIV/0!</v>
      </c>
      <c r="CE11839" s="60" t="e">
        <f t="shared" si="6721"/>
        <v>#DIV/0!</v>
      </c>
      <c r="CF11839" s="52" t="e">
        <f t="shared" si="6722"/>
        <v>#N/A</v>
      </c>
      <c r="CG11839" s="52" t="e">
        <f t="shared" si="6723"/>
        <v>#N/A</v>
      </c>
      <c r="CH11839" s="60" t="e">
        <f t="shared" si="6724"/>
        <v>#DIV/0!</v>
      </c>
      <c r="CI11839" s="60" t="e">
        <f t="shared" si="6725"/>
        <v>#DIV/0!</v>
      </c>
      <c r="CJ11839" s="60" t="e">
        <f t="shared" si="6734"/>
        <v>#N/A</v>
      </c>
      <c r="CK11839" s="60" t="e">
        <f t="shared" si="6734"/>
        <v>#N/A</v>
      </c>
      <c r="CL11839" s="60" t="e">
        <f t="shared" si="6734"/>
        <v>#DIV/0!</v>
      </c>
      <c r="CM11839" s="60" t="e">
        <f t="shared" si="6733"/>
        <v>#DIV/0!</v>
      </c>
      <c r="CN11839" s="60" t="e">
        <f t="shared" si="6726"/>
        <v>#N/A</v>
      </c>
      <c r="CO11839" s="60" t="e">
        <f t="shared" si="6727"/>
        <v>#DIV/0!</v>
      </c>
      <c r="CP11839" s="60" t="str">
        <f t="shared" si="6703"/>
        <v/>
      </c>
      <c r="CQ11839" s="60"/>
      <c r="CR11839" s="44"/>
      <c r="CS11839" s="58" t="e">
        <f t="shared" si="6704"/>
        <v>#N/A</v>
      </c>
      <c r="CT11839" s="58" t="e">
        <f t="shared" si="6705"/>
        <v>#N/A</v>
      </c>
      <c r="CU11839" s="58" t="e">
        <f t="shared" si="6706"/>
        <v>#DIV/0!</v>
      </c>
      <c r="CV11839" s="60" t="e">
        <f t="shared" si="6728"/>
        <v>#N/A</v>
      </c>
      <c r="CW11839" s="60">
        <f t="shared" si="6707"/>
        <v>1</v>
      </c>
      <c r="CX11839" s="60" t="e">
        <f t="shared" si="6729"/>
        <v>#DIV/0!</v>
      </c>
      <c r="CY11839" s="60" t="e">
        <f t="shared" si="6708"/>
        <v>#N/A</v>
      </c>
      <c r="CZ11839" s="60" t="e">
        <f t="shared" si="6709"/>
        <v>#N/A</v>
      </c>
      <c r="DA11839" s="60" t="e">
        <f t="shared" si="6730"/>
        <v>#DIV/0!</v>
      </c>
      <c r="DB11839" s="60" t="e">
        <f t="shared" si="6730"/>
        <v>#N/A</v>
      </c>
      <c r="DC11839" s="60" t="e">
        <f t="shared" si="6710"/>
        <v>#DIV/0!</v>
      </c>
      <c r="DD11839" s="60" t="e">
        <f t="shared" si="6731"/>
        <v>#N/A</v>
      </c>
      <c r="DE11839" s="60" t="e">
        <f t="shared" si="6732"/>
        <v>#N/A</v>
      </c>
      <c r="DF11839" s="60" t="str">
        <f t="shared" si="6711"/>
        <v/>
      </c>
    </row>
    <row r="11840" spans="66:110" s="1" customFormat="1" x14ac:dyDescent="0.3">
      <c r="BN11840" s="58" t="e">
        <f t="shared" si="6695"/>
        <v>#N/A</v>
      </c>
      <c r="BO11840" s="59" t="e">
        <f t="shared" si="6696"/>
        <v>#N/A</v>
      </c>
      <c r="BP11840" s="58" t="e">
        <f t="shared" si="6697"/>
        <v>#DIV/0!</v>
      </c>
      <c r="BQ11840" s="60" t="e">
        <f t="shared" si="6712"/>
        <v>#DIV/0!</v>
      </c>
      <c r="BR11840" s="58" t="e">
        <f t="shared" si="6698"/>
        <v>#N/A</v>
      </c>
      <c r="BS11840" s="60" t="e">
        <f t="shared" si="6713"/>
        <v>#N/A</v>
      </c>
      <c r="BT11840" s="60" t="e">
        <f t="shared" si="6714"/>
        <v>#DIV/0!</v>
      </c>
      <c r="BU11840" s="58" t="e">
        <f t="shared" si="6699"/>
        <v>#N/A</v>
      </c>
      <c r="BV11840" s="58" t="e">
        <f t="shared" si="6700"/>
        <v>#N/A</v>
      </c>
      <c r="BW11840" s="60" t="e">
        <f t="shared" si="6715"/>
        <v>#N/A</v>
      </c>
      <c r="BX11840" s="58" t="e">
        <f t="shared" si="6701"/>
        <v>#N/A</v>
      </c>
      <c r="BY11840" s="60" t="e">
        <f t="shared" si="6716"/>
        <v>#N/A</v>
      </c>
      <c r="BZ11840" s="60" t="e">
        <f t="shared" si="6717"/>
        <v>#N/A</v>
      </c>
      <c r="CA11840" s="60" t="e">
        <f t="shared" si="6718"/>
        <v>#N/A</v>
      </c>
      <c r="CB11840" s="58" t="e">
        <f t="shared" si="6702"/>
        <v>#DIV/0!</v>
      </c>
      <c r="CC11840" s="60" t="e">
        <f t="shared" si="6719"/>
        <v>#DIV/0!</v>
      </c>
      <c r="CD11840" s="60" t="e">
        <f t="shared" si="6720"/>
        <v>#DIV/0!</v>
      </c>
      <c r="CE11840" s="60" t="e">
        <f t="shared" si="6721"/>
        <v>#DIV/0!</v>
      </c>
      <c r="CF11840" s="52" t="e">
        <f t="shared" si="6722"/>
        <v>#N/A</v>
      </c>
      <c r="CG11840" s="52" t="e">
        <f t="shared" si="6723"/>
        <v>#N/A</v>
      </c>
      <c r="CH11840" s="60" t="e">
        <f t="shared" si="6724"/>
        <v>#DIV/0!</v>
      </c>
      <c r="CI11840" s="60" t="e">
        <f t="shared" si="6725"/>
        <v>#DIV/0!</v>
      </c>
      <c r="CJ11840" s="60" t="e">
        <f t="shared" si="6734"/>
        <v>#N/A</v>
      </c>
      <c r="CK11840" s="60" t="e">
        <f t="shared" si="6734"/>
        <v>#N/A</v>
      </c>
      <c r="CL11840" s="60" t="e">
        <f t="shared" si="6734"/>
        <v>#DIV/0!</v>
      </c>
      <c r="CM11840" s="60" t="e">
        <f t="shared" si="6733"/>
        <v>#DIV/0!</v>
      </c>
      <c r="CN11840" s="60" t="e">
        <f t="shared" si="6726"/>
        <v>#N/A</v>
      </c>
      <c r="CO11840" s="60" t="e">
        <f t="shared" si="6727"/>
        <v>#DIV/0!</v>
      </c>
      <c r="CP11840" s="60" t="str">
        <f t="shared" si="6703"/>
        <v/>
      </c>
      <c r="CQ11840" s="60"/>
      <c r="CR11840" s="44"/>
      <c r="CS11840" s="58" t="e">
        <f t="shared" si="6704"/>
        <v>#N/A</v>
      </c>
      <c r="CT11840" s="58" t="e">
        <f t="shared" si="6705"/>
        <v>#N/A</v>
      </c>
      <c r="CU11840" s="58" t="e">
        <f t="shared" si="6706"/>
        <v>#DIV/0!</v>
      </c>
      <c r="CV11840" s="60" t="e">
        <f t="shared" si="6728"/>
        <v>#N/A</v>
      </c>
      <c r="CW11840" s="60">
        <f t="shared" si="6707"/>
        <v>1</v>
      </c>
      <c r="CX11840" s="60" t="e">
        <f t="shared" si="6729"/>
        <v>#DIV/0!</v>
      </c>
      <c r="CY11840" s="60" t="e">
        <f t="shared" si="6708"/>
        <v>#N/A</v>
      </c>
      <c r="CZ11840" s="60" t="e">
        <f t="shared" si="6709"/>
        <v>#N/A</v>
      </c>
      <c r="DA11840" s="60" t="e">
        <f t="shared" si="6730"/>
        <v>#DIV/0!</v>
      </c>
      <c r="DB11840" s="60" t="e">
        <f t="shared" si="6730"/>
        <v>#N/A</v>
      </c>
      <c r="DC11840" s="60" t="e">
        <f t="shared" si="6710"/>
        <v>#DIV/0!</v>
      </c>
      <c r="DD11840" s="60" t="e">
        <f t="shared" si="6731"/>
        <v>#N/A</v>
      </c>
      <c r="DE11840" s="60" t="e">
        <f t="shared" si="6732"/>
        <v>#N/A</v>
      </c>
      <c r="DF11840" s="60" t="str">
        <f t="shared" si="6711"/>
        <v/>
      </c>
    </row>
    <row r="11841" spans="66:110" s="1" customFormat="1" x14ac:dyDescent="0.3">
      <c r="BN11841" s="58" t="e">
        <f t="shared" si="6695"/>
        <v>#N/A</v>
      </c>
      <c r="BO11841" s="59" t="e">
        <f t="shared" si="6696"/>
        <v>#N/A</v>
      </c>
      <c r="BP11841" s="58" t="e">
        <f t="shared" si="6697"/>
        <v>#DIV/0!</v>
      </c>
      <c r="BQ11841" s="60" t="e">
        <f t="shared" si="6712"/>
        <v>#DIV/0!</v>
      </c>
      <c r="BR11841" s="58" t="e">
        <f t="shared" si="6698"/>
        <v>#N/A</v>
      </c>
      <c r="BS11841" s="60" t="e">
        <f t="shared" si="6713"/>
        <v>#N/A</v>
      </c>
      <c r="BT11841" s="60" t="e">
        <f t="shared" si="6714"/>
        <v>#DIV/0!</v>
      </c>
      <c r="BU11841" s="58" t="e">
        <f t="shared" si="6699"/>
        <v>#N/A</v>
      </c>
      <c r="BV11841" s="58" t="e">
        <f t="shared" si="6700"/>
        <v>#N/A</v>
      </c>
      <c r="BW11841" s="60" t="e">
        <f t="shared" si="6715"/>
        <v>#N/A</v>
      </c>
      <c r="BX11841" s="58" t="e">
        <f t="shared" si="6701"/>
        <v>#N/A</v>
      </c>
      <c r="BY11841" s="60" t="e">
        <f t="shared" si="6716"/>
        <v>#N/A</v>
      </c>
      <c r="BZ11841" s="60" t="e">
        <f t="shared" si="6717"/>
        <v>#N/A</v>
      </c>
      <c r="CA11841" s="60" t="e">
        <f t="shared" si="6718"/>
        <v>#N/A</v>
      </c>
      <c r="CB11841" s="58" t="e">
        <f t="shared" si="6702"/>
        <v>#DIV/0!</v>
      </c>
      <c r="CC11841" s="60" t="e">
        <f t="shared" si="6719"/>
        <v>#DIV/0!</v>
      </c>
      <c r="CD11841" s="60" t="e">
        <f t="shared" si="6720"/>
        <v>#DIV/0!</v>
      </c>
      <c r="CE11841" s="60" t="e">
        <f t="shared" si="6721"/>
        <v>#DIV/0!</v>
      </c>
      <c r="CF11841" s="52" t="e">
        <f t="shared" si="6722"/>
        <v>#N/A</v>
      </c>
      <c r="CG11841" s="52" t="e">
        <f t="shared" si="6723"/>
        <v>#N/A</v>
      </c>
      <c r="CH11841" s="60" t="e">
        <f t="shared" si="6724"/>
        <v>#DIV/0!</v>
      </c>
      <c r="CI11841" s="60" t="e">
        <f t="shared" si="6725"/>
        <v>#DIV/0!</v>
      </c>
      <c r="CJ11841" s="60" t="e">
        <f t="shared" si="6734"/>
        <v>#N/A</v>
      </c>
      <c r="CK11841" s="60" t="e">
        <f t="shared" si="6734"/>
        <v>#N/A</v>
      </c>
      <c r="CL11841" s="60" t="e">
        <f t="shared" si="6734"/>
        <v>#DIV/0!</v>
      </c>
      <c r="CM11841" s="60" t="e">
        <f t="shared" si="6733"/>
        <v>#DIV/0!</v>
      </c>
      <c r="CN11841" s="60" t="e">
        <f t="shared" si="6726"/>
        <v>#N/A</v>
      </c>
      <c r="CO11841" s="60" t="e">
        <f t="shared" si="6727"/>
        <v>#DIV/0!</v>
      </c>
      <c r="CP11841" s="60" t="str">
        <f t="shared" si="6703"/>
        <v/>
      </c>
      <c r="CQ11841" s="60"/>
      <c r="CR11841" s="44"/>
      <c r="CS11841" s="58" t="e">
        <f t="shared" si="6704"/>
        <v>#N/A</v>
      </c>
      <c r="CT11841" s="58" t="e">
        <f t="shared" si="6705"/>
        <v>#N/A</v>
      </c>
      <c r="CU11841" s="58" t="e">
        <f t="shared" si="6706"/>
        <v>#DIV/0!</v>
      </c>
      <c r="CV11841" s="60" t="e">
        <f t="shared" si="6728"/>
        <v>#N/A</v>
      </c>
      <c r="CW11841" s="60">
        <f t="shared" si="6707"/>
        <v>1</v>
      </c>
      <c r="CX11841" s="60" t="e">
        <f t="shared" si="6729"/>
        <v>#DIV/0!</v>
      </c>
      <c r="CY11841" s="60" t="e">
        <f t="shared" si="6708"/>
        <v>#N/A</v>
      </c>
      <c r="CZ11841" s="60" t="e">
        <f t="shared" si="6709"/>
        <v>#N/A</v>
      </c>
      <c r="DA11841" s="60" t="e">
        <f t="shared" si="6730"/>
        <v>#DIV/0!</v>
      </c>
      <c r="DB11841" s="60" t="e">
        <f t="shared" si="6730"/>
        <v>#N/A</v>
      </c>
      <c r="DC11841" s="60" t="e">
        <f t="shared" si="6710"/>
        <v>#DIV/0!</v>
      </c>
      <c r="DD11841" s="60" t="e">
        <f t="shared" si="6731"/>
        <v>#N/A</v>
      </c>
      <c r="DE11841" s="60" t="e">
        <f t="shared" si="6732"/>
        <v>#N/A</v>
      </c>
      <c r="DF11841" s="60" t="str">
        <f t="shared" si="6711"/>
        <v/>
      </c>
    </row>
    <row r="11842" spans="66:110" s="1" customFormat="1" x14ac:dyDescent="0.3">
      <c r="BN11842" s="58" t="e">
        <f t="shared" si="6695"/>
        <v>#N/A</v>
      </c>
      <c r="BO11842" s="59" t="e">
        <f t="shared" si="6696"/>
        <v>#N/A</v>
      </c>
      <c r="BP11842" s="58" t="e">
        <f t="shared" si="6697"/>
        <v>#DIV/0!</v>
      </c>
      <c r="BQ11842" s="60" t="e">
        <f t="shared" si="6712"/>
        <v>#DIV/0!</v>
      </c>
      <c r="BR11842" s="58" t="e">
        <f t="shared" si="6698"/>
        <v>#N/A</v>
      </c>
      <c r="BS11842" s="60" t="e">
        <f t="shared" si="6713"/>
        <v>#N/A</v>
      </c>
      <c r="BT11842" s="60" t="e">
        <f t="shared" si="6714"/>
        <v>#DIV/0!</v>
      </c>
      <c r="BU11842" s="58" t="e">
        <f t="shared" si="6699"/>
        <v>#N/A</v>
      </c>
      <c r="BV11842" s="58" t="e">
        <f t="shared" si="6700"/>
        <v>#N/A</v>
      </c>
      <c r="BW11842" s="60" t="e">
        <f t="shared" si="6715"/>
        <v>#N/A</v>
      </c>
      <c r="BX11842" s="58" t="e">
        <f t="shared" si="6701"/>
        <v>#N/A</v>
      </c>
      <c r="BY11842" s="60" t="e">
        <f t="shared" si="6716"/>
        <v>#N/A</v>
      </c>
      <c r="BZ11842" s="60" t="e">
        <f t="shared" si="6717"/>
        <v>#N/A</v>
      </c>
      <c r="CA11842" s="60" t="e">
        <f t="shared" si="6718"/>
        <v>#N/A</v>
      </c>
      <c r="CB11842" s="58" t="e">
        <f t="shared" si="6702"/>
        <v>#DIV/0!</v>
      </c>
      <c r="CC11842" s="60" t="e">
        <f t="shared" si="6719"/>
        <v>#DIV/0!</v>
      </c>
      <c r="CD11842" s="60" t="e">
        <f t="shared" si="6720"/>
        <v>#DIV/0!</v>
      </c>
      <c r="CE11842" s="60" t="e">
        <f t="shared" si="6721"/>
        <v>#DIV/0!</v>
      </c>
      <c r="CF11842" s="52" t="e">
        <f t="shared" si="6722"/>
        <v>#N/A</v>
      </c>
      <c r="CG11842" s="52" t="e">
        <f t="shared" si="6723"/>
        <v>#N/A</v>
      </c>
      <c r="CH11842" s="60" t="e">
        <f t="shared" si="6724"/>
        <v>#DIV/0!</v>
      </c>
      <c r="CI11842" s="60" t="e">
        <f t="shared" si="6725"/>
        <v>#DIV/0!</v>
      </c>
      <c r="CJ11842" s="60" t="e">
        <f t="shared" si="6734"/>
        <v>#N/A</v>
      </c>
      <c r="CK11842" s="60" t="e">
        <f t="shared" si="6734"/>
        <v>#N/A</v>
      </c>
      <c r="CL11842" s="60" t="e">
        <f t="shared" si="6734"/>
        <v>#DIV/0!</v>
      </c>
      <c r="CM11842" s="60" t="e">
        <f t="shared" si="6733"/>
        <v>#DIV/0!</v>
      </c>
      <c r="CN11842" s="60" t="e">
        <f t="shared" si="6726"/>
        <v>#N/A</v>
      </c>
      <c r="CO11842" s="60" t="e">
        <f t="shared" si="6727"/>
        <v>#DIV/0!</v>
      </c>
      <c r="CP11842" s="60" t="str">
        <f t="shared" si="6703"/>
        <v/>
      </c>
      <c r="CQ11842" s="60"/>
      <c r="CR11842" s="44"/>
      <c r="CS11842" s="58" t="e">
        <f t="shared" si="6704"/>
        <v>#N/A</v>
      </c>
      <c r="CT11842" s="58" t="e">
        <f t="shared" si="6705"/>
        <v>#N/A</v>
      </c>
      <c r="CU11842" s="58" t="e">
        <f t="shared" si="6706"/>
        <v>#DIV/0!</v>
      </c>
      <c r="CV11842" s="60" t="e">
        <f t="shared" si="6728"/>
        <v>#N/A</v>
      </c>
      <c r="CW11842" s="60">
        <f t="shared" si="6707"/>
        <v>1</v>
      </c>
      <c r="CX11842" s="60" t="e">
        <f t="shared" si="6729"/>
        <v>#DIV/0!</v>
      </c>
      <c r="CY11842" s="60" t="e">
        <f t="shared" si="6708"/>
        <v>#N/A</v>
      </c>
      <c r="CZ11842" s="60" t="e">
        <f t="shared" si="6709"/>
        <v>#N/A</v>
      </c>
      <c r="DA11842" s="60" t="e">
        <f t="shared" si="6730"/>
        <v>#DIV/0!</v>
      </c>
      <c r="DB11842" s="60" t="e">
        <f t="shared" si="6730"/>
        <v>#N/A</v>
      </c>
      <c r="DC11842" s="60" t="e">
        <f t="shared" si="6710"/>
        <v>#DIV/0!</v>
      </c>
      <c r="DD11842" s="60" t="e">
        <f t="shared" si="6731"/>
        <v>#N/A</v>
      </c>
      <c r="DE11842" s="60" t="e">
        <f t="shared" si="6732"/>
        <v>#N/A</v>
      </c>
      <c r="DF11842" s="60" t="str">
        <f t="shared" si="6711"/>
        <v/>
      </c>
    </row>
    <row r="11843" spans="66:110" s="1" customFormat="1" x14ac:dyDescent="0.3">
      <c r="BN11843" s="58" t="e">
        <f t="shared" si="6695"/>
        <v>#N/A</v>
      </c>
      <c r="BO11843" s="59" t="e">
        <f t="shared" si="6696"/>
        <v>#N/A</v>
      </c>
      <c r="BP11843" s="58" t="e">
        <f t="shared" si="6697"/>
        <v>#DIV/0!</v>
      </c>
      <c r="BQ11843" s="60" t="e">
        <f t="shared" si="6712"/>
        <v>#DIV/0!</v>
      </c>
      <c r="BR11843" s="58" t="e">
        <f t="shared" si="6698"/>
        <v>#N/A</v>
      </c>
      <c r="BS11843" s="60" t="e">
        <f t="shared" si="6713"/>
        <v>#N/A</v>
      </c>
      <c r="BT11843" s="60" t="e">
        <f t="shared" si="6714"/>
        <v>#DIV/0!</v>
      </c>
      <c r="BU11843" s="58" t="e">
        <f t="shared" si="6699"/>
        <v>#N/A</v>
      </c>
      <c r="BV11843" s="58" t="e">
        <f t="shared" si="6700"/>
        <v>#N/A</v>
      </c>
      <c r="BW11843" s="60" t="e">
        <f t="shared" si="6715"/>
        <v>#N/A</v>
      </c>
      <c r="BX11843" s="58" t="e">
        <f t="shared" si="6701"/>
        <v>#N/A</v>
      </c>
      <c r="BY11843" s="60" t="e">
        <f t="shared" si="6716"/>
        <v>#N/A</v>
      </c>
      <c r="BZ11843" s="60" t="e">
        <f t="shared" si="6717"/>
        <v>#N/A</v>
      </c>
      <c r="CA11843" s="60" t="e">
        <f t="shared" si="6718"/>
        <v>#N/A</v>
      </c>
      <c r="CB11843" s="58" t="e">
        <f t="shared" si="6702"/>
        <v>#DIV/0!</v>
      </c>
      <c r="CC11843" s="60" t="e">
        <f t="shared" si="6719"/>
        <v>#DIV/0!</v>
      </c>
      <c r="CD11843" s="60" t="e">
        <f t="shared" si="6720"/>
        <v>#DIV/0!</v>
      </c>
      <c r="CE11843" s="60" t="e">
        <f t="shared" si="6721"/>
        <v>#DIV/0!</v>
      </c>
      <c r="CF11843" s="52" t="e">
        <f t="shared" si="6722"/>
        <v>#N/A</v>
      </c>
      <c r="CG11843" s="52" t="e">
        <f t="shared" si="6723"/>
        <v>#N/A</v>
      </c>
      <c r="CH11843" s="60" t="e">
        <f t="shared" si="6724"/>
        <v>#DIV/0!</v>
      </c>
      <c r="CI11843" s="60" t="e">
        <f t="shared" si="6725"/>
        <v>#DIV/0!</v>
      </c>
      <c r="CJ11843" s="60" t="e">
        <f t="shared" si="6734"/>
        <v>#N/A</v>
      </c>
      <c r="CK11843" s="60" t="e">
        <f t="shared" si="6734"/>
        <v>#N/A</v>
      </c>
      <c r="CL11843" s="60" t="e">
        <f t="shared" si="6734"/>
        <v>#DIV/0!</v>
      </c>
      <c r="CM11843" s="60" t="e">
        <f t="shared" si="6733"/>
        <v>#DIV/0!</v>
      </c>
      <c r="CN11843" s="60" t="e">
        <f t="shared" si="6726"/>
        <v>#N/A</v>
      </c>
      <c r="CO11843" s="60" t="e">
        <f t="shared" si="6727"/>
        <v>#DIV/0!</v>
      </c>
      <c r="CP11843" s="60" t="str">
        <f t="shared" si="6703"/>
        <v/>
      </c>
      <c r="CQ11843" s="60"/>
      <c r="CR11843" s="44"/>
      <c r="CS11843" s="58" t="e">
        <f t="shared" si="6704"/>
        <v>#N/A</v>
      </c>
      <c r="CT11843" s="58" t="e">
        <f t="shared" si="6705"/>
        <v>#N/A</v>
      </c>
      <c r="CU11843" s="58" t="e">
        <f t="shared" si="6706"/>
        <v>#DIV/0!</v>
      </c>
      <c r="CV11843" s="60" t="e">
        <f t="shared" si="6728"/>
        <v>#N/A</v>
      </c>
      <c r="CW11843" s="60">
        <f t="shared" si="6707"/>
        <v>1</v>
      </c>
      <c r="CX11843" s="60" t="e">
        <f t="shared" si="6729"/>
        <v>#DIV/0!</v>
      </c>
      <c r="CY11843" s="60" t="e">
        <f t="shared" si="6708"/>
        <v>#N/A</v>
      </c>
      <c r="CZ11843" s="60" t="e">
        <f t="shared" si="6709"/>
        <v>#N/A</v>
      </c>
      <c r="DA11843" s="60" t="e">
        <f t="shared" si="6730"/>
        <v>#DIV/0!</v>
      </c>
      <c r="DB11843" s="60" t="e">
        <f t="shared" si="6730"/>
        <v>#N/A</v>
      </c>
      <c r="DC11843" s="60" t="e">
        <f t="shared" si="6710"/>
        <v>#DIV/0!</v>
      </c>
      <c r="DD11843" s="60" t="e">
        <f t="shared" si="6731"/>
        <v>#N/A</v>
      </c>
      <c r="DE11843" s="60" t="e">
        <f t="shared" si="6732"/>
        <v>#N/A</v>
      </c>
      <c r="DF11843" s="60" t="str">
        <f t="shared" si="6711"/>
        <v/>
      </c>
    </row>
    <row r="11844" spans="66:110" s="1" customFormat="1" x14ac:dyDescent="0.3">
      <c r="BN11844" s="58" t="e">
        <f t="shared" si="6695"/>
        <v>#N/A</v>
      </c>
      <c r="BO11844" s="59" t="e">
        <f t="shared" si="6696"/>
        <v>#N/A</v>
      </c>
      <c r="BP11844" s="58" t="e">
        <f t="shared" si="6697"/>
        <v>#DIV/0!</v>
      </c>
      <c r="BQ11844" s="60" t="e">
        <f t="shared" si="6712"/>
        <v>#DIV/0!</v>
      </c>
      <c r="BR11844" s="58" t="e">
        <f t="shared" si="6698"/>
        <v>#N/A</v>
      </c>
      <c r="BS11844" s="60" t="e">
        <f t="shared" si="6713"/>
        <v>#N/A</v>
      </c>
      <c r="BT11844" s="60" t="e">
        <f t="shared" si="6714"/>
        <v>#DIV/0!</v>
      </c>
      <c r="BU11844" s="58" t="e">
        <f t="shared" si="6699"/>
        <v>#N/A</v>
      </c>
      <c r="BV11844" s="58" t="e">
        <f t="shared" si="6700"/>
        <v>#N/A</v>
      </c>
      <c r="BW11844" s="60" t="e">
        <f t="shared" si="6715"/>
        <v>#N/A</v>
      </c>
      <c r="BX11844" s="58" t="e">
        <f t="shared" si="6701"/>
        <v>#N/A</v>
      </c>
      <c r="BY11844" s="60" t="e">
        <f t="shared" si="6716"/>
        <v>#N/A</v>
      </c>
      <c r="BZ11844" s="60" t="e">
        <f t="shared" si="6717"/>
        <v>#N/A</v>
      </c>
      <c r="CA11844" s="60" t="e">
        <f t="shared" si="6718"/>
        <v>#N/A</v>
      </c>
      <c r="CB11844" s="58" t="e">
        <f t="shared" si="6702"/>
        <v>#DIV/0!</v>
      </c>
      <c r="CC11844" s="60" t="e">
        <f t="shared" si="6719"/>
        <v>#DIV/0!</v>
      </c>
      <c r="CD11844" s="60" t="e">
        <f t="shared" si="6720"/>
        <v>#DIV/0!</v>
      </c>
      <c r="CE11844" s="60" t="e">
        <f t="shared" si="6721"/>
        <v>#DIV/0!</v>
      </c>
      <c r="CF11844" s="52" t="e">
        <f t="shared" si="6722"/>
        <v>#N/A</v>
      </c>
      <c r="CG11844" s="52" t="e">
        <f t="shared" si="6723"/>
        <v>#N/A</v>
      </c>
      <c r="CH11844" s="60" t="e">
        <f t="shared" si="6724"/>
        <v>#DIV/0!</v>
      </c>
      <c r="CI11844" s="60" t="e">
        <f t="shared" si="6725"/>
        <v>#DIV/0!</v>
      </c>
      <c r="CJ11844" s="60" t="e">
        <f t="shared" si="6734"/>
        <v>#N/A</v>
      </c>
      <c r="CK11844" s="60" t="e">
        <f t="shared" si="6734"/>
        <v>#N/A</v>
      </c>
      <c r="CL11844" s="60" t="e">
        <f t="shared" si="6734"/>
        <v>#DIV/0!</v>
      </c>
      <c r="CM11844" s="60" t="e">
        <f t="shared" si="6733"/>
        <v>#DIV/0!</v>
      </c>
      <c r="CN11844" s="60" t="e">
        <f t="shared" si="6726"/>
        <v>#N/A</v>
      </c>
      <c r="CO11844" s="60" t="e">
        <f t="shared" si="6727"/>
        <v>#DIV/0!</v>
      </c>
      <c r="CP11844" s="60" t="str">
        <f t="shared" si="6703"/>
        <v/>
      </c>
      <c r="CQ11844" s="60"/>
      <c r="CR11844" s="44"/>
      <c r="CS11844" s="58" t="e">
        <f t="shared" si="6704"/>
        <v>#N/A</v>
      </c>
      <c r="CT11844" s="58" t="e">
        <f t="shared" si="6705"/>
        <v>#N/A</v>
      </c>
      <c r="CU11844" s="58" t="e">
        <f t="shared" si="6706"/>
        <v>#DIV/0!</v>
      </c>
      <c r="CV11844" s="60" t="e">
        <f t="shared" si="6728"/>
        <v>#N/A</v>
      </c>
      <c r="CW11844" s="60">
        <f t="shared" si="6707"/>
        <v>1</v>
      </c>
      <c r="CX11844" s="60" t="e">
        <f t="shared" si="6729"/>
        <v>#DIV/0!</v>
      </c>
      <c r="CY11844" s="60" t="e">
        <f t="shared" si="6708"/>
        <v>#N/A</v>
      </c>
      <c r="CZ11844" s="60" t="e">
        <f t="shared" si="6709"/>
        <v>#N/A</v>
      </c>
      <c r="DA11844" s="60" t="e">
        <f t="shared" si="6730"/>
        <v>#DIV/0!</v>
      </c>
      <c r="DB11844" s="60" t="e">
        <f t="shared" si="6730"/>
        <v>#N/A</v>
      </c>
      <c r="DC11844" s="60" t="e">
        <f t="shared" si="6710"/>
        <v>#DIV/0!</v>
      </c>
      <c r="DD11844" s="60" t="e">
        <f t="shared" si="6731"/>
        <v>#N/A</v>
      </c>
      <c r="DE11844" s="60" t="e">
        <f t="shared" si="6732"/>
        <v>#N/A</v>
      </c>
      <c r="DF11844" s="60" t="str">
        <f t="shared" si="6711"/>
        <v/>
      </c>
    </row>
    <row r="11845" spans="66:110" s="1" customFormat="1" x14ac:dyDescent="0.3">
      <c r="BN11845" s="58" t="e">
        <f t="shared" si="6695"/>
        <v>#N/A</v>
      </c>
      <c r="BO11845" s="59" t="e">
        <f t="shared" si="6696"/>
        <v>#N/A</v>
      </c>
      <c r="BP11845" s="58" t="e">
        <f t="shared" si="6697"/>
        <v>#DIV/0!</v>
      </c>
      <c r="BQ11845" s="60" t="e">
        <f t="shared" si="6712"/>
        <v>#DIV/0!</v>
      </c>
      <c r="BR11845" s="58" t="e">
        <f t="shared" si="6698"/>
        <v>#N/A</v>
      </c>
      <c r="BS11845" s="60" t="e">
        <f t="shared" si="6713"/>
        <v>#N/A</v>
      </c>
      <c r="BT11845" s="60" t="e">
        <f t="shared" si="6714"/>
        <v>#DIV/0!</v>
      </c>
      <c r="BU11845" s="58" t="e">
        <f t="shared" si="6699"/>
        <v>#N/A</v>
      </c>
      <c r="BV11845" s="58" t="e">
        <f t="shared" si="6700"/>
        <v>#N/A</v>
      </c>
      <c r="BW11845" s="60" t="e">
        <f t="shared" si="6715"/>
        <v>#N/A</v>
      </c>
      <c r="BX11845" s="58" t="e">
        <f t="shared" si="6701"/>
        <v>#N/A</v>
      </c>
      <c r="BY11845" s="60" t="e">
        <f t="shared" si="6716"/>
        <v>#N/A</v>
      </c>
      <c r="BZ11845" s="60" t="e">
        <f t="shared" si="6717"/>
        <v>#N/A</v>
      </c>
      <c r="CA11845" s="60" t="e">
        <f t="shared" si="6718"/>
        <v>#N/A</v>
      </c>
      <c r="CB11845" s="58" t="e">
        <f t="shared" si="6702"/>
        <v>#DIV/0!</v>
      </c>
      <c r="CC11845" s="60" t="e">
        <f t="shared" si="6719"/>
        <v>#DIV/0!</v>
      </c>
      <c r="CD11845" s="60" t="e">
        <f t="shared" si="6720"/>
        <v>#DIV/0!</v>
      </c>
      <c r="CE11845" s="60" t="e">
        <f t="shared" si="6721"/>
        <v>#DIV/0!</v>
      </c>
      <c r="CF11845" s="52" t="e">
        <f t="shared" si="6722"/>
        <v>#N/A</v>
      </c>
      <c r="CG11845" s="52" t="e">
        <f t="shared" si="6723"/>
        <v>#N/A</v>
      </c>
      <c r="CH11845" s="60" t="e">
        <f t="shared" si="6724"/>
        <v>#DIV/0!</v>
      </c>
      <c r="CI11845" s="60" t="e">
        <f t="shared" si="6725"/>
        <v>#DIV/0!</v>
      </c>
      <c r="CJ11845" s="60" t="e">
        <f t="shared" si="6734"/>
        <v>#N/A</v>
      </c>
      <c r="CK11845" s="60" t="e">
        <f t="shared" si="6734"/>
        <v>#N/A</v>
      </c>
      <c r="CL11845" s="60" t="e">
        <f t="shared" si="6734"/>
        <v>#DIV/0!</v>
      </c>
      <c r="CM11845" s="60" t="e">
        <f t="shared" si="6733"/>
        <v>#DIV/0!</v>
      </c>
      <c r="CN11845" s="60" t="e">
        <f t="shared" si="6726"/>
        <v>#N/A</v>
      </c>
      <c r="CO11845" s="60" t="e">
        <f t="shared" si="6727"/>
        <v>#DIV/0!</v>
      </c>
      <c r="CP11845" s="60" t="str">
        <f t="shared" si="6703"/>
        <v/>
      </c>
      <c r="CQ11845" s="60"/>
      <c r="CR11845" s="44"/>
      <c r="CS11845" s="58" t="e">
        <f t="shared" si="6704"/>
        <v>#N/A</v>
      </c>
      <c r="CT11845" s="58" t="e">
        <f t="shared" si="6705"/>
        <v>#N/A</v>
      </c>
      <c r="CU11845" s="58" t="e">
        <f t="shared" si="6706"/>
        <v>#DIV/0!</v>
      </c>
      <c r="CV11845" s="60" t="e">
        <f t="shared" si="6728"/>
        <v>#N/A</v>
      </c>
      <c r="CW11845" s="60">
        <f t="shared" si="6707"/>
        <v>1</v>
      </c>
      <c r="CX11845" s="60" t="e">
        <f t="shared" si="6729"/>
        <v>#DIV/0!</v>
      </c>
      <c r="CY11845" s="60" t="e">
        <f t="shared" si="6708"/>
        <v>#N/A</v>
      </c>
      <c r="CZ11845" s="60" t="e">
        <f t="shared" si="6709"/>
        <v>#N/A</v>
      </c>
      <c r="DA11845" s="60" t="e">
        <f t="shared" si="6730"/>
        <v>#DIV/0!</v>
      </c>
      <c r="DB11845" s="60" t="e">
        <f t="shared" si="6730"/>
        <v>#N/A</v>
      </c>
      <c r="DC11845" s="60" t="e">
        <f t="shared" si="6710"/>
        <v>#DIV/0!</v>
      </c>
      <c r="DD11845" s="60" t="e">
        <f t="shared" si="6731"/>
        <v>#N/A</v>
      </c>
      <c r="DE11845" s="60" t="e">
        <f t="shared" si="6732"/>
        <v>#N/A</v>
      </c>
      <c r="DF11845" s="60" t="str">
        <f t="shared" si="6711"/>
        <v/>
      </c>
    </row>
    <row r="11846" spans="66:110" s="1" customFormat="1" x14ac:dyDescent="0.3">
      <c r="BN11846" s="58" t="e">
        <f t="shared" si="6695"/>
        <v>#N/A</v>
      </c>
      <c r="BO11846" s="59" t="e">
        <f t="shared" si="6696"/>
        <v>#N/A</v>
      </c>
      <c r="BP11846" s="58" t="e">
        <f t="shared" si="6697"/>
        <v>#DIV/0!</v>
      </c>
      <c r="BQ11846" s="60" t="e">
        <f t="shared" si="6712"/>
        <v>#DIV/0!</v>
      </c>
      <c r="BR11846" s="58" t="e">
        <f t="shared" si="6698"/>
        <v>#N/A</v>
      </c>
      <c r="BS11846" s="60" t="e">
        <f t="shared" si="6713"/>
        <v>#N/A</v>
      </c>
      <c r="BT11846" s="60" t="e">
        <f t="shared" si="6714"/>
        <v>#DIV/0!</v>
      </c>
      <c r="BU11846" s="58" t="e">
        <f t="shared" si="6699"/>
        <v>#N/A</v>
      </c>
      <c r="BV11846" s="58" t="e">
        <f t="shared" si="6700"/>
        <v>#N/A</v>
      </c>
      <c r="BW11846" s="60" t="e">
        <f t="shared" si="6715"/>
        <v>#N/A</v>
      </c>
      <c r="BX11846" s="58" t="e">
        <f t="shared" si="6701"/>
        <v>#N/A</v>
      </c>
      <c r="BY11846" s="60" t="e">
        <f t="shared" si="6716"/>
        <v>#N/A</v>
      </c>
      <c r="BZ11846" s="60" t="e">
        <f t="shared" si="6717"/>
        <v>#N/A</v>
      </c>
      <c r="CA11846" s="60" t="e">
        <f t="shared" si="6718"/>
        <v>#N/A</v>
      </c>
      <c r="CB11846" s="58" t="e">
        <f t="shared" si="6702"/>
        <v>#DIV/0!</v>
      </c>
      <c r="CC11846" s="60" t="e">
        <f t="shared" si="6719"/>
        <v>#DIV/0!</v>
      </c>
      <c r="CD11846" s="60" t="e">
        <f t="shared" si="6720"/>
        <v>#DIV/0!</v>
      </c>
      <c r="CE11846" s="60" t="e">
        <f t="shared" si="6721"/>
        <v>#DIV/0!</v>
      </c>
      <c r="CF11846" s="52" t="e">
        <f t="shared" si="6722"/>
        <v>#N/A</v>
      </c>
      <c r="CG11846" s="52" t="e">
        <f t="shared" si="6723"/>
        <v>#N/A</v>
      </c>
      <c r="CH11846" s="60" t="e">
        <f t="shared" si="6724"/>
        <v>#DIV/0!</v>
      </c>
      <c r="CI11846" s="60" t="e">
        <f t="shared" si="6725"/>
        <v>#DIV/0!</v>
      </c>
      <c r="CJ11846" s="60" t="e">
        <f t="shared" si="6734"/>
        <v>#N/A</v>
      </c>
      <c r="CK11846" s="60" t="e">
        <f t="shared" si="6734"/>
        <v>#N/A</v>
      </c>
      <c r="CL11846" s="60" t="e">
        <f t="shared" si="6734"/>
        <v>#DIV/0!</v>
      </c>
      <c r="CM11846" s="60" t="e">
        <f t="shared" si="6733"/>
        <v>#DIV/0!</v>
      </c>
      <c r="CN11846" s="60" t="e">
        <f t="shared" si="6726"/>
        <v>#N/A</v>
      </c>
      <c r="CO11846" s="60" t="e">
        <f t="shared" si="6727"/>
        <v>#DIV/0!</v>
      </c>
      <c r="CP11846" s="60" t="str">
        <f t="shared" si="6703"/>
        <v/>
      </c>
      <c r="CQ11846" s="60"/>
      <c r="CR11846" s="44"/>
      <c r="CS11846" s="58" t="e">
        <f t="shared" si="6704"/>
        <v>#N/A</v>
      </c>
      <c r="CT11846" s="58" t="e">
        <f t="shared" si="6705"/>
        <v>#N/A</v>
      </c>
      <c r="CU11846" s="58" t="e">
        <f t="shared" si="6706"/>
        <v>#DIV/0!</v>
      </c>
      <c r="CV11846" s="60" t="e">
        <f t="shared" si="6728"/>
        <v>#N/A</v>
      </c>
      <c r="CW11846" s="60">
        <f t="shared" si="6707"/>
        <v>1</v>
      </c>
      <c r="CX11846" s="60" t="e">
        <f t="shared" si="6729"/>
        <v>#DIV/0!</v>
      </c>
      <c r="CY11846" s="60" t="e">
        <f t="shared" si="6708"/>
        <v>#N/A</v>
      </c>
      <c r="CZ11846" s="60" t="e">
        <f t="shared" si="6709"/>
        <v>#N/A</v>
      </c>
      <c r="DA11846" s="60" t="e">
        <f t="shared" si="6730"/>
        <v>#DIV/0!</v>
      </c>
      <c r="DB11846" s="60" t="e">
        <f t="shared" si="6730"/>
        <v>#N/A</v>
      </c>
      <c r="DC11846" s="60" t="e">
        <f t="shared" si="6710"/>
        <v>#DIV/0!</v>
      </c>
      <c r="DD11846" s="60" t="e">
        <f t="shared" si="6731"/>
        <v>#N/A</v>
      </c>
      <c r="DE11846" s="60" t="e">
        <f t="shared" si="6732"/>
        <v>#N/A</v>
      </c>
      <c r="DF11846" s="60" t="str">
        <f t="shared" si="6711"/>
        <v/>
      </c>
    </row>
    <row r="11847" spans="66:110" s="1" customFormat="1" x14ac:dyDescent="0.3">
      <c r="BN11847" s="58" t="e">
        <f t="shared" ref="BN11847:BN11910" si="6735">BN10304</f>
        <v>#N/A</v>
      </c>
      <c r="BO11847" s="59" t="e">
        <f t="shared" ref="BO11847:BO11910" si="6736">Tmax8C/BN11847</f>
        <v>#N/A</v>
      </c>
      <c r="BP11847" s="58" t="e">
        <f t="shared" ref="BP11847:BP11910" si="6737">2*k*Tmax8C/Eeff8</f>
        <v>#DIV/0!</v>
      </c>
      <c r="BQ11847" s="60" t="e">
        <f t="shared" si="6712"/>
        <v>#DIV/0!</v>
      </c>
      <c r="BR11847" s="58" t="e">
        <f t="shared" ref="BR11847:BR11910" si="6738">2*k*BN11847/Eeff8</f>
        <v>#N/A</v>
      </c>
      <c r="BS11847" s="60" t="e">
        <f t="shared" si="6713"/>
        <v>#N/A</v>
      </c>
      <c r="BT11847" s="60" t="e">
        <f t="shared" si="6714"/>
        <v>#DIV/0!</v>
      </c>
      <c r="BU11847" s="58" t="e">
        <f t="shared" ref="BU11847:BU11910" si="6739">(-1)*(BN11847/Tmax8C)^2</f>
        <v>#N/A</v>
      </c>
      <c r="BV11847" s="58" t="e">
        <f t="shared" ref="BV11847:BV11910" si="6740">(Eeff8*(BN11847-Tmax8C))/(k*BN11847*Tmax8C)</f>
        <v>#N/A</v>
      </c>
      <c r="BW11847" s="60" t="e">
        <f t="shared" si="6715"/>
        <v>#N/A</v>
      </c>
      <c r="BX11847" s="58" t="e">
        <f t="shared" ref="BX11847:BX11910" si="6741">ΔΕ8/(2*k*BN11847)</f>
        <v>#N/A</v>
      </c>
      <c r="BY11847" s="60" t="e">
        <f t="shared" si="6716"/>
        <v>#N/A</v>
      </c>
      <c r="BZ11847" s="60" t="e">
        <f t="shared" si="6717"/>
        <v>#N/A</v>
      </c>
      <c r="CA11847" s="60" t="e">
        <f t="shared" si="6718"/>
        <v>#N/A</v>
      </c>
      <c r="CB11847" s="58" t="e">
        <f t="shared" ref="CB11847:CB11910" si="6742">ΔΕ8/(2*k*Tmax8C)</f>
        <v>#DIV/0!</v>
      </c>
      <c r="CC11847" s="60" t="e">
        <f t="shared" si="6719"/>
        <v>#DIV/0!</v>
      </c>
      <c r="CD11847" s="60" t="e">
        <f t="shared" si="6720"/>
        <v>#DIV/0!</v>
      </c>
      <c r="CE11847" s="60" t="e">
        <f t="shared" si="6721"/>
        <v>#DIV/0!</v>
      </c>
      <c r="CF11847" s="52" t="e">
        <f t="shared" si="6722"/>
        <v>#N/A</v>
      </c>
      <c r="CG11847" s="52" t="e">
        <f t="shared" si="6723"/>
        <v>#N/A</v>
      </c>
      <c r="CH11847" s="60" t="e">
        <f t="shared" si="6724"/>
        <v>#DIV/0!</v>
      </c>
      <c r="CI11847" s="60" t="e">
        <f t="shared" si="6725"/>
        <v>#DIV/0!</v>
      </c>
      <c r="CJ11847" s="60" t="e">
        <f t="shared" si="6734"/>
        <v>#N/A</v>
      </c>
      <c r="CK11847" s="60" t="e">
        <f t="shared" si="6734"/>
        <v>#N/A</v>
      </c>
      <c r="CL11847" s="60" t="e">
        <f t="shared" si="6734"/>
        <v>#DIV/0!</v>
      </c>
      <c r="CM11847" s="60" t="e">
        <f t="shared" si="6733"/>
        <v>#DIV/0!</v>
      </c>
      <c r="CN11847" s="60" t="e">
        <f t="shared" si="6726"/>
        <v>#N/A</v>
      </c>
      <c r="CO11847" s="60" t="e">
        <f t="shared" si="6727"/>
        <v>#DIV/0!</v>
      </c>
      <c r="CP11847" s="60" t="str">
        <f t="shared" ref="CP11847:CP11910" si="6743">IF(B1046="", "", IF(Imax8C="",0, Imax8C*BO11847*BT11847*CN11847/CO11847))</f>
        <v/>
      </c>
      <c r="CQ11847" s="60"/>
      <c r="CR11847" s="44"/>
      <c r="CS11847" s="58" t="e">
        <f t="shared" ref="CS11847:CS11910" si="6744">CS10304</f>
        <v>#N/A</v>
      </c>
      <c r="CT11847" s="58" t="e">
        <f t="shared" ref="CT11847:CT11910" si="6745">2*k*CS11847/_ENE8</f>
        <v>#N/A</v>
      </c>
      <c r="CU11847" s="58" t="e">
        <f t="shared" ref="CU11847:CU11910" si="6746">2*k*Tmax8D/_ENE8</f>
        <v>#DIV/0!</v>
      </c>
      <c r="CV11847" s="60" t="e">
        <f t="shared" si="6728"/>
        <v>#N/A</v>
      </c>
      <c r="CW11847" s="60">
        <f t="shared" ref="CW11847:CW11910" si="6747">(2.6-0.9203*_OR8+0.324*(_OR8^3.338))/(2.6-2.9203*_OR8+0.324*(_OR8^3.338))</f>
        <v>1</v>
      </c>
      <c r="CX11847" s="60" t="e">
        <f t="shared" si="6729"/>
        <v>#DIV/0!</v>
      </c>
      <c r="CY11847" s="60" t="e">
        <f t="shared" ref="CY11847:CY11910" si="6748">(_ENE8*(CS11847-Tmax8D))/(k*CS11847*Tmax8D)</f>
        <v>#N/A</v>
      </c>
      <c r="CZ11847" s="60" t="e">
        <f t="shared" ref="CZ11847:CZ11910" si="6749">(CS11847^2)/((Tmax8D^2)*CW11847)</f>
        <v>#N/A</v>
      </c>
      <c r="DA11847" s="60" t="e">
        <f t="shared" si="6730"/>
        <v>#DIV/0!</v>
      </c>
      <c r="DB11847" s="60" t="e">
        <f t="shared" si="6730"/>
        <v>#N/A</v>
      </c>
      <c r="DC11847" s="60" t="e">
        <f t="shared" ref="DC11847:DC11910" si="6750">DA11847-_OR8</f>
        <v>#DIV/0!</v>
      </c>
      <c r="DD11847" s="60" t="e">
        <f t="shared" si="6731"/>
        <v>#N/A</v>
      </c>
      <c r="DE11847" s="60" t="e">
        <f t="shared" si="6732"/>
        <v>#N/A</v>
      </c>
      <c r="DF11847" s="60" t="str">
        <f t="shared" ref="DF11847:DF11910" si="6751">IF(B1046="", "", IF(Imax8D="",0, (Imax8D*(DC11847^2)*DB11847*DE11847)/(DA11847*(DE11847-_OR8)^2)))</f>
        <v/>
      </c>
    </row>
    <row r="11848" spans="66:110" s="1" customFormat="1" x14ac:dyDescent="0.3">
      <c r="BN11848" s="58" t="e">
        <f t="shared" si="6735"/>
        <v>#N/A</v>
      </c>
      <c r="BO11848" s="59" t="e">
        <f t="shared" si="6736"/>
        <v>#N/A</v>
      </c>
      <c r="BP11848" s="58" t="e">
        <f t="shared" si="6737"/>
        <v>#DIV/0!</v>
      </c>
      <c r="BQ11848" s="60" t="e">
        <f t="shared" ref="BQ11848:BQ11911" si="6752">1-BP11848</f>
        <v>#DIV/0!</v>
      </c>
      <c r="BR11848" s="58" t="e">
        <f t="shared" si="6738"/>
        <v>#N/A</v>
      </c>
      <c r="BS11848" s="60" t="e">
        <f t="shared" ref="BS11848:BS11911" si="6753">1-BR11848</f>
        <v>#N/A</v>
      </c>
      <c r="BT11848" s="60" t="e">
        <f t="shared" ref="BT11848:BT11911" si="6754">BQ11848/BS11848</f>
        <v>#DIV/0!</v>
      </c>
      <c r="BU11848" s="58" t="e">
        <f t="shared" si="6739"/>
        <v>#N/A</v>
      </c>
      <c r="BV11848" s="58" t="e">
        <f t="shared" si="6740"/>
        <v>#N/A</v>
      </c>
      <c r="BW11848" s="60" t="e">
        <f t="shared" ref="BW11848:BW11911" si="6755">EXP(BV11848)</f>
        <v>#N/A</v>
      </c>
      <c r="BX11848" s="58" t="e">
        <f t="shared" si="6741"/>
        <v>#N/A</v>
      </c>
      <c r="BY11848" s="60" t="e">
        <f t="shared" ref="BY11848:BY11911" si="6756">EXP(BX11848)</f>
        <v>#N/A</v>
      </c>
      <c r="BZ11848" s="60" t="e">
        <f t="shared" ref="BZ11848:BZ11911" si="6757">(-1)*BX11848</f>
        <v>#N/A</v>
      </c>
      <c r="CA11848" s="60" t="e">
        <f t="shared" ref="CA11848:CA11911" si="6758">EXP(BZ11848)</f>
        <v>#N/A</v>
      </c>
      <c r="CB11848" s="58" t="e">
        <f t="shared" si="6742"/>
        <v>#DIV/0!</v>
      </c>
      <c r="CC11848" s="60" t="e">
        <f t="shared" ref="CC11848:CC11911" si="6759">EXP(CB11848)</f>
        <v>#DIV/0!</v>
      </c>
      <c r="CD11848" s="60" t="e">
        <f t="shared" ref="CD11848:CD11911" si="6760">(-1)*CB11848</f>
        <v>#DIV/0!</v>
      </c>
      <c r="CE11848" s="60" t="e">
        <f t="shared" ref="CE11848:CE11911" si="6761">EXP(CD11848)</f>
        <v>#DIV/0!</v>
      </c>
      <c r="CF11848" s="52" t="e">
        <f t="shared" ref="CF11848:CF11911" si="6762">BU11848*BW11848*CA11848*BS11848</f>
        <v>#N/A</v>
      </c>
      <c r="CG11848" s="52" t="e">
        <f t="shared" ref="CG11848:CG11911" si="6763">BU11848*BW11848*BY11848*BS11848</f>
        <v>#N/A</v>
      </c>
      <c r="CH11848" s="60" t="e">
        <f t="shared" ref="CH11848:CH11911" si="6764">(-1)*BQ11848*CE11848</f>
        <v>#DIV/0!</v>
      </c>
      <c r="CI11848" s="60" t="e">
        <f t="shared" ref="CI11848:CI11911" si="6765">(-1)*BQ11848*CC11848</f>
        <v>#DIV/0!</v>
      </c>
      <c r="CJ11848" s="60" t="e">
        <f t="shared" si="6734"/>
        <v>#N/A</v>
      </c>
      <c r="CK11848" s="60" t="e">
        <f t="shared" si="6734"/>
        <v>#N/A</v>
      </c>
      <c r="CL11848" s="60" t="e">
        <f t="shared" si="6734"/>
        <v>#DIV/0!</v>
      </c>
      <c r="CM11848" s="60" t="e">
        <f t="shared" si="6733"/>
        <v>#DIV/0!</v>
      </c>
      <c r="CN11848" s="60" t="e">
        <f t="shared" ref="CN11848:CN11911" si="6766">CJ11848-CK11848</f>
        <v>#N/A</v>
      </c>
      <c r="CO11848" s="60" t="e">
        <f t="shared" ref="CO11848:CO11911" si="6767">CL11848-CM11848</f>
        <v>#DIV/0!</v>
      </c>
      <c r="CP11848" s="60" t="str">
        <f t="shared" si="6743"/>
        <v/>
      </c>
      <c r="CQ11848" s="60"/>
      <c r="CR11848" s="44"/>
      <c r="CS11848" s="58" t="e">
        <f t="shared" si="6744"/>
        <v>#N/A</v>
      </c>
      <c r="CT11848" s="58" t="e">
        <f t="shared" si="6745"/>
        <v>#N/A</v>
      </c>
      <c r="CU11848" s="58" t="e">
        <f t="shared" si="6746"/>
        <v>#DIV/0!</v>
      </c>
      <c r="CV11848" s="60" t="e">
        <f t="shared" ref="CV11848:CV11911" si="6768">1-CT11848</f>
        <v>#N/A</v>
      </c>
      <c r="CW11848" s="60">
        <f t="shared" si="6747"/>
        <v>1</v>
      </c>
      <c r="CX11848" s="60" t="e">
        <f t="shared" ref="CX11848:CX11911" si="6769">(1-CU11848)/CW11848</f>
        <v>#DIV/0!</v>
      </c>
      <c r="CY11848" s="60" t="e">
        <f t="shared" si="6748"/>
        <v>#N/A</v>
      </c>
      <c r="CZ11848" s="60" t="e">
        <f t="shared" si="6749"/>
        <v>#N/A</v>
      </c>
      <c r="DA11848" s="60" t="e">
        <f t="shared" ref="DA11848:DB11911" si="6770">EXP(CX11848)</f>
        <v>#DIV/0!</v>
      </c>
      <c r="DB11848" s="60" t="e">
        <f t="shared" si="6770"/>
        <v>#N/A</v>
      </c>
      <c r="DC11848" s="60" t="e">
        <f t="shared" si="6750"/>
        <v>#DIV/0!</v>
      </c>
      <c r="DD11848" s="60" t="e">
        <f t="shared" ref="DD11848:DD11911" si="6771">CZ11848*DB11848*CV11848</f>
        <v>#N/A</v>
      </c>
      <c r="DE11848" s="60" t="e">
        <f t="shared" ref="DE11848:DE11911" si="6772">EXP(DD11848)</f>
        <v>#N/A</v>
      </c>
      <c r="DF11848" s="60" t="str">
        <f t="shared" si="6751"/>
        <v/>
      </c>
    </row>
    <row r="11849" spans="66:110" s="1" customFormat="1" x14ac:dyDescent="0.3">
      <c r="BN11849" s="58" t="e">
        <f t="shared" si="6735"/>
        <v>#N/A</v>
      </c>
      <c r="BO11849" s="59" t="e">
        <f t="shared" si="6736"/>
        <v>#N/A</v>
      </c>
      <c r="BP11849" s="58" t="e">
        <f t="shared" si="6737"/>
        <v>#DIV/0!</v>
      </c>
      <c r="BQ11849" s="60" t="e">
        <f t="shared" si="6752"/>
        <v>#DIV/0!</v>
      </c>
      <c r="BR11849" s="58" t="e">
        <f t="shared" si="6738"/>
        <v>#N/A</v>
      </c>
      <c r="BS11849" s="60" t="e">
        <f t="shared" si="6753"/>
        <v>#N/A</v>
      </c>
      <c r="BT11849" s="60" t="e">
        <f t="shared" si="6754"/>
        <v>#DIV/0!</v>
      </c>
      <c r="BU11849" s="58" t="e">
        <f t="shared" si="6739"/>
        <v>#N/A</v>
      </c>
      <c r="BV11849" s="58" t="e">
        <f t="shared" si="6740"/>
        <v>#N/A</v>
      </c>
      <c r="BW11849" s="60" t="e">
        <f t="shared" si="6755"/>
        <v>#N/A</v>
      </c>
      <c r="BX11849" s="58" t="e">
        <f t="shared" si="6741"/>
        <v>#N/A</v>
      </c>
      <c r="BY11849" s="60" t="e">
        <f t="shared" si="6756"/>
        <v>#N/A</v>
      </c>
      <c r="BZ11849" s="60" t="e">
        <f t="shared" si="6757"/>
        <v>#N/A</v>
      </c>
      <c r="CA11849" s="60" t="e">
        <f t="shared" si="6758"/>
        <v>#N/A</v>
      </c>
      <c r="CB11849" s="58" t="e">
        <f t="shared" si="6742"/>
        <v>#DIV/0!</v>
      </c>
      <c r="CC11849" s="60" t="e">
        <f t="shared" si="6759"/>
        <v>#DIV/0!</v>
      </c>
      <c r="CD11849" s="60" t="e">
        <f t="shared" si="6760"/>
        <v>#DIV/0!</v>
      </c>
      <c r="CE11849" s="60" t="e">
        <f t="shared" si="6761"/>
        <v>#DIV/0!</v>
      </c>
      <c r="CF11849" s="52" t="e">
        <f t="shared" si="6762"/>
        <v>#N/A</v>
      </c>
      <c r="CG11849" s="52" t="e">
        <f t="shared" si="6763"/>
        <v>#N/A</v>
      </c>
      <c r="CH11849" s="60" t="e">
        <f t="shared" si="6764"/>
        <v>#DIV/0!</v>
      </c>
      <c r="CI11849" s="60" t="e">
        <f t="shared" si="6765"/>
        <v>#DIV/0!</v>
      </c>
      <c r="CJ11849" s="60" t="e">
        <f t="shared" si="6734"/>
        <v>#N/A</v>
      </c>
      <c r="CK11849" s="60" t="e">
        <f t="shared" si="6734"/>
        <v>#N/A</v>
      </c>
      <c r="CL11849" s="60" t="e">
        <f t="shared" si="6734"/>
        <v>#DIV/0!</v>
      </c>
      <c r="CM11849" s="60" t="e">
        <f t="shared" si="6733"/>
        <v>#DIV/0!</v>
      </c>
      <c r="CN11849" s="60" t="e">
        <f t="shared" si="6766"/>
        <v>#N/A</v>
      </c>
      <c r="CO11849" s="60" t="e">
        <f t="shared" si="6767"/>
        <v>#DIV/0!</v>
      </c>
      <c r="CP11849" s="60" t="str">
        <f t="shared" si="6743"/>
        <v/>
      </c>
      <c r="CQ11849" s="60"/>
      <c r="CR11849" s="44"/>
      <c r="CS11849" s="58" t="e">
        <f t="shared" si="6744"/>
        <v>#N/A</v>
      </c>
      <c r="CT11849" s="58" t="e">
        <f t="shared" si="6745"/>
        <v>#N/A</v>
      </c>
      <c r="CU11849" s="58" t="e">
        <f t="shared" si="6746"/>
        <v>#DIV/0!</v>
      </c>
      <c r="CV11849" s="60" t="e">
        <f t="shared" si="6768"/>
        <v>#N/A</v>
      </c>
      <c r="CW11849" s="60">
        <f t="shared" si="6747"/>
        <v>1</v>
      </c>
      <c r="CX11849" s="60" t="e">
        <f t="shared" si="6769"/>
        <v>#DIV/0!</v>
      </c>
      <c r="CY11849" s="60" t="e">
        <f t="shared" si="6748"/>
        <v>#N/A</v>
      </c>
      <c r="CZ11849" s="60" t="e">
        <f t="shared" si="6749"/>
        <v>#N/A</v>
      </c>
      <c r="DA11849" s="60" t="e">
        <f t="shared" si="6770"/>
        <v>#DIV/0!</v>
      </c>
      <c r="DB11849" s="60" t="e">
        <f t="shared" si="6770"/>
        <v>#N/A</v>
      </c>
      <c r="DC11849" s="60" t="e">
        <f t="shared" si="6750"/>
        <v>#DIV/0!</v>
      </c>
      <c r="DD11849" s="60" t="e">
        <f t="shared" si="6771"/>
        <v>#N/A</v>
      </c>
      <c r="DE11849" s="60" t="e">
        <f t="shared" si="6772"/>
        <v>#N/A</v>
      </c>
      <c r="DF11849" s="60" t="str">
        <f t="shared" si="6751"/>
        <v/>
      </c>
    </row>
    <row r="11850" spans="66:110" s="1" customFormat="1" x14ac:dyDescent="0.3">
      <c r="BN11850" s="58" t="e">
        <f t="shared" si="6735"/>
        <v>#N/A</v>
      </c>
      <c r="BO11850" s="59" t="e">
        <f t="shared" si="6736"/>
        <v>#N/A</v>
      </c>
      <c r="BP11850" s="58" t="e">
        <f t="shared" si="6737"/>
        <v>#DIV/0!</v>
      </c>
      <c r="BQ11850" s="60" t="e">
        <f t="shared" si="6752"/>
        <v>#DIV/0!</v>
      </c>
      <c r="BR11850" s="58" t="e">
        <f t="shared" si="6738"/>
        <v>#N/A</v>
      </c>
      <c r="BS11850" s="60" t="e">
        <f t="shared" si="6753"/>
        <v>#N/A</v>
      </c>
      <c r="BT11850" s="60" t="e">
        <f t="shared" si="6754"/>
        <v>#DIV/0!</v>
      </c>
      <c r="BU11850" s="58" t="e">
        <f t="shared" si="6739"/>
        <v>#N/A</v>
      </c>
      <c r="BV11850" s="58" t="e">
        <f t="shared" si="6740"/>
        <v>#N/A</v>
      </c>
      <c r="BW11850" s="60" t="e">
        <f t="shared" si="6755"/>
        <v>#N/A</v>
      </c>
      <c r="BX11850" s="58" t="e">
        <f t="shared" si="6741"/>
        <v>#N/A</v>
      </c>
      <c r="BY11850" s="60" t="e">
        <f t="shared" si="6756"/>
        <v>#N/A</v>
      </c>
      <c r="BZ11850" s="60" t="e">
        <f t="shared" si="6757"/>
        <v>#N/A</v>
      </c>
      <c r="CA11850" s="60" t="e">
        <f t="shared" si="6758"/>
        <v>#N/A</v>
      </c>
      <c r="CB11850" s="58" t="e">
        <f t="shared" si="6742"/>
        <v>#DIV/0!</v>
      </c>
      <c r="CC11850" s="60" t="e">
        <f t="shared" si="6759"/>
        <v>#DIV/0!</v>
      </c>
      <c r="CD11850" s="60" t="e">
        <f t="shared" si="6760"/>
        <v>#DIV/0!</v>
      </c>
      <c r="CE11850" s="60" t="e">
        <f t="shared" si="6761"/>
        <v>#DIV/0!</v>
      </c>
      <c r="CF11850" s="52" t="e">
        <f t="shared" si="6762"/>
        <v>#N/A</v>
      </c>
      <c r="CG11850" s="52" t="e">
        <f t="shared" si="6763"/>
        <v>#N/A</v>
      </c>
      <c r="CH11850" s="60" t="e">
        <f t="shared" si="6764"/>
        <v>#DIV/0!</v>
      </c>
      <c r="CI11850" s="60" t="e">
        <f t="shared" si="6765"/>
        <v>#DIV/0!</v>
      </c>
      <c r="CJ11850" s="60" t="e">
        <f t="shared" si="6734"/>
        <v>#N/A</v>
      </c>
      <c r="CK11850" s="60" t="e">
        <f t="shared" si="6734"/>
        <v>#N/A</v>
      </c>
      <c r="CL11850" s="60" t="e">
        <f t="shared" si="6734"/>
        <v>#DIV/0!</v>
      </c>
      <c r="CM11850" s="60" t="e">
        <f t="shared" si="6733"/>
        <v>#DIV/0!</v>
      </c>
      <c r="CN11850" s="60" t="e">
        <f t="shared" si="6766"/>
        <v>#N/A</v>
      </c>
      <c r="CO11850" s="60" t="e">
        <f t="shared" si="6767"/>
        <v>#DIV/0!</v>
      </c>
      <c r="CP11850" s="60" t="str">
        <f t="shared" si="6743"/>
        <v/>
      </c>
      <c r="CQ11850" s="60"/>
      <c r="CR11850" s="44"/>
      <c r="CS11850" s="58" t="e">
        <f t="shared" si="6744"/>
        <v>#N/A</v>
      </c>
      <c r="CT11850" s="58" t="e">
        <f t="shared" si="6745"/>
        <v>#N/A</v>
      </c>
      <c r="CU11850" s="58" t="e">
        <f t="shared" si="6746"/>
        <v>#DIV/0!</v>
      </c>
      <c r="CV11850" s="60" t="e">
        <f t="shared" si="6768"/>
        <v>#N/A</v>
      </c>
      <c r="CW11850" s="60">
        <f t="shared" si="6747"/>
        <v>1</v>
      </c>
      <c r="CX11850" s="60" t="e">
        <f t="shared" si="6769"/>
        <v>#DIV/0!</v>
      </c>
      <c r="CY11850" s="60" t="e">
        <f t="shared" si="6748"/>
        <v>#N/A</v>
      </c>
      <c r="CZ11850" s="60" t="e">
        <f t="shared" si="6749"/>
        <v>#N/A</v>
      </c>
      <c r="DA11850" s="60" t="e">
        <f t="shared" si="6770"/>
        <v>#DIV/0!</v>
      </c>
      <c r="DB11850" s="60" t="e">
        <f t="shared" si="6770"/>
        <v>#N/A</v>
      </c>
      <c r="DC11850" s="60" t="e">
        <f t="shared" si="6750"/>
        <v>#DIV/0!</v>
      </c>
      <c r="DD11850" s="60" t="e">
        <f t="shared" si="6771"/>
        <v>#N/A</v>
      </c>
      <c r="DE11850" s="60" t="e">
        <f t="shared" si="6772"/>
        <v>#N/A</v>
      </c>
      <c r="DF11850" s="60" t="str">
        <f t="shared" si="6751"/>
        <v/>
      </c>
    </row>
    <row r="11851" spans="66:110" s="1" customFormat="1" x14ac:dyDescent="0.3">
      <c r="BN11851" s="58" t="e">
        <f t="shared" si="6735"/>
        <v>#N/A</v>
      </c>
      <c r="BO11851" s="59" t="e">
        <f t="shared" si="6736"/>
        <v>#N/A</v>
      </c>
      <c r="BP11851" s="58" t="e">
        <f t="shared" si="6737"/>
        <v>#DIV/0!</v>
      </c>
      <c r="BQ11851" s="60" t="e">
        <f t="shared" si="6752"/>
        <v>#DIV/0!</v>
      </c>
      <c r="BR11851" s="58" t="e">
        <f t="shared" si="6738"/>
        <v>#N/A</v>
      </c>
      <c r="BS11851" s="60" t="e">
        <f t="shared" si="6753"/>
        <v>#N/A</v>
      </c>
      <c r="BT11851" s="60" t="e">
        <f t="shared" si="6754"/>
        <v>#DIV/0!</v>
      </c>
      <c r="BU11851" s="58" t="e">
        <f t="shared" si="6739"/>
        <v>#N/A</v>
      </c>
      <c r="BV11851" s="58" t="e">
        <f t="shared" si="6740"/>
        <v>#N/A</v>
      </c>
      <c r="BW11851" s="60" t="e">
        <f t="shared" si="6755"/>
        <v>#N/A</v>
      </c>
      <c r="BX11851" s="58" t="e">
        <f t="shared" si="6741"/>
        <v>#N/A</v>
      </c>
      <c r="BY11851" s="60" t="e">
        <f t="shared" si="6756"/>
        <v>#N/A</v>
      </c>
      <c r="BZ11851" s="60" t="e">
        <f t="shared" si="6757"/>
        <v>#N/A</v>
      </c>
      <c r="CA11851" s="60" t="e">
        <f t="shared" si="6758"/>
        <v>#N/A</v>
      </c>
      <c r="CB11851" s="58" t="e">
        <f t="shared" si="6742"/>
        <v>#DIV/0!</v>
      </c>
      <c r="CC11851" s="60" t="e">
        <f t="shared" si="6759"/>
        <v>#DIV/0!</v>
      </c>
      <c r="CD11851" s="60" t="e">
        <f t="shared" si="6760"/>
        <v>#DIV/0!</v>
      </c>
      <c r="CE11851" s="60" t="e">
        <f t="shared" si="6761"/>
        <v>#DIV/0!</v>
      </c>
      <c r="CF11851" s="52" t="e">
        <f t="shared" si="6762"/>
        <v>#N/A</v>
      </c>
      <c r="CG11851" s="52" t="e">
        <f t="shared" si="6763"/>
        <v>#N/A</v>
      </c>
      <c r="CH11851" s="60" t="e">
        <f t="shared" si="6764"/>
        <v>#DIV/0!</v>
      </c>
      <c r="CI11851" s="60" t="e">
        <f t="shared" si="6765"/>
        <v>#DIV/0!</v>
      </c>
      <c r="CJ11851" s="60" t="e">
        <f t="shared" si="6734"/>
        <v>#N/A</v>
      </c>
      <c r="CK11851" s="60" t="e">
        <f t="shared" si="6734"/>
        <v>#N/A</v>
      </c>
      <c r="CL11851" s="60" t="e">
        <f t="shared" si="6734"/>
        <v>#DIV/0!</v>
      </c>
      <c r="CM11851" s="60" t="e">
        <f t="shared" si="6733"/>
        <v>#DIV/0!</v>
      </c>
      <c r="CN11851" s="60" t="e">
        <f t="shared" si="6766"/>
        <v>#N/A</v>
      </c>
      <c r="CO11851" s="60" t="e">
        <f t="shared" si="6767"/>
        <v>#DIV/0!</v>
      </c>
      <c r="CP11851" s="60" t="str">
        <f t="shared" si="6743"/>
        <v/>
      </c>
      <c r="CQ11851" s="60"/>
      <c r="CR11851" s="44"/>
      <c r="CS11851" s="58" t="e">
        <f t="shared" si="6744"/>
        <v>#N/A</v>
      </c>
      <c r="CT11851" s="58" t="e">
        <f t="shared" si="6745"/>
        <v>#N/A</v>
      </c>
      <c r="CU11851" s="58" t="e">
        <f t="shared" si="6746"/>
        <v>#DIV/0!</v>
      </c>
      <c r="CV11851" s="60" t="e">
        <f t="shared" si="6768"/>
        <v>#N/A</v>
      </c>
      <c r="CW11851" s="60">
        <f t="shared" si="6747"/>
        <v>1</v>
      </c>
      <c r="CX11851" s="60" t="e">
        <f t="shared" si="6769"/>
        <v>#DIV/0!</v>
      </c>
      <c r="CY11851" s="60" t="e">
        <f t="shared" si="6748"/>
        <v>#N/A</v>
      </c>
      <c r="CZ11851" s="60" t="e">
        <f t="shared" si="6749"/>
        <v>#N/A</v>
      </c>
      <c r="DA11851" s="60" t="e">
        <f t="shared" si="6770"/>
        <v>#DIV/0!</v>
      </c>
      <c r="DB11851" s="60" t="e">
        <f t="shared" si="6770"/>
        <v>#N/A</v>
      </c>
      <c r="DC11851" s="60" t="e">
        <f t="shared" si="6750"/>
        <v>#DIV/0!</v>
      </c>
      <c r="DD11851" s="60" t="e">
        <f t="shared" si="6771"/>
        <v>#N/A</v>
      </c>
      <c r="DE11851" s="60" t="e">
        <f t="shared" si="6772"/>
        <v>#N/A</v>
      </c>
      <c r="DF11851" s="60" t="str">
        <f t="shared" si="6751"/>
        <v/>
      </c>
    </row>
    <row r="11852" spans="66:110" s="1" customFormat="1" x14ac:dyDescent="0.3">
      <c r="BN11852" s="58" t="e">
        <f t="shared" si="6735"/>
        <v>#N/A</v>
      </c>
      <c r="BO11852" s="59" t="e">
        <f t="shared" si="6736"/>
        <v>#N/A</v>
      </c>
      <c r="BP11852" s="58" t="e">
        <f t="shared" si="6737"/>
        <v>#DIV/0!</v>
      </c>
      <c r="BQ11852" s="60" t="e">
        <f t="shared" si="6752"/>
        <v>#DIV/0!</v>
      </c>
      <c r="BR11852" s="58" t="e">
        <f t="shared" si="6738"/>
        <v>#N/A</v>
      </c>
      <c r="BS11852" s="60" t="e">
        <f t="shared" si="6753"/>
        <v>#N/A</v>
      </c>
      <c r="BT11852" s="60" t="e">
        <f t="shared" si="6754"/>
        <v>#DIV/0!</v>
      </c>
      <c r="BU11852" s="58" t="e">
        <f t="shared" si="6739"/>
        <v>#N/A</v>
      </c>
      <c r="BV11852" s="58" t="e">
        <f t="shared" si="6740"/>
        <v>#N/A</v>
      </c>
      <c r="BW11852" s="60" t="e">
        <f t="shared" si="6755"/>
        <v>#N/A</v>
      </c>
      <c r="BX11852" s="58" t="e">
        <f t="shared" si="6741"/>
        <v>#N/A</v>
      </c>
      <c r="BY11852" s="60" t="e">
        <f t="shared" si="6756"/>
        <v>#N/A</v>
      </c>
      <c r="BZ11852" s="60" t="e">
        <f t="shared" si="6757"/>
        <v>#N/A</v>
      </c>
      <c r="CA11852" s="60" t="e">
        <f t="shared" si="6758"/>
        <v>#N/A</v>
      </c>
      <c r="CB11852" s="58" t="e">
        <f t="shared" si="6742"/>
        <v>#DIV/0!</v>
      </c>
      <c r="CC11852" s="60" t="e">
        <f t="shared" si="6759"/>
        <v>#DIV/0!</v>
      </c>
      <c r="CD11852" s="60" t="e">
        <f t="shared" si="6760"/>
        <v>#DIV/0!</v>
      </c>
      <c r="CE11852" s="60" t="e">
        <f t="shared" si="6761"/>
        <v>#DIV/0!</v>
      </c>
      <c r="CF11852" s="52" t="e">
        <f t="shared" si="6762"/>
        <v>#N/A</v>
      </c>
      <c r="CG11852" s="52" t="e">
        <f t="shared" si="6763"/>
        <v>#N/A</v>
      </c>
      <c r="CH11852" s="60" t="e">
        <f t="shared" si="6764"/>
        <v>#DIV/0!</v>
      </c>
      <c r="CI11852" s="60" t="e">
        <f t="shared" si="6765"/>
        <v>#DIV/0!</v>
      </c>
      <c r="CJ11852" s="60" t="e">
        <f t="shared" si="6734"/>
        <v>#N/A</v>
      </c>
      <c r="CK11852" s="60" t="e">
        <f t="shared" si="6734"/>
        <v>#N/A</v>
      </c>
      <c r="CL11852" s="60" t="e">
        <f t="shared" si="6734"/>
        <v>#DIV/0!</v>
      </c>
      <c r="CM11852" s="60" t="e">
        <f t="shared" si="6733"/>
        <v>#DIV/0!</v>
      </c>
      <c r="CN11852" s="60" t="e">
        <f t="shared" si="6766"/>
        <v>#N/A</v>
      </c>
      <c r="CO11852" s="60" t="e">
        <f t="shared" si="6767"/>
        <v>#DIV/0!</v>
      </c>
      <c r="CP11852" s="60" t="str">
        <f t="shared" si="6743"/>
        <v/>
      </c>
      <c r="CQ11852" s="60"/>
      <c r="CR11852" s="44"/>
      <c r="CS11852" s="58" t="e">
        <f t="shared" si="6744"/>
        <v>#N/A</v>
      </c>
      <c r="CT11852" s="58" t="e">
        <f t="shared" si="6745"/>
        <v>#N/A</v>
      </c>
      <c r="CU11852" s="58" t="e">
        <f t="shared" si="6746"/>
        <v>#DIV/0!</v>
      </c>
      <c r="CV11852" s="60" t="e">
        <f t="shared" si="6768"/>
        <v>#N/A</v>
      </c>
      <c r="CW11852" s="60">
        <f t="shared" si="6747"/>
        <v>1</v>
      </c>
      <c r="CX11852" s="60" t="e">
        <f t="shared" si="6769"/>
        <v>#DIV/0!</v>
      </c>
      <c r="CY11852" s="60" t="e">
        <f t="shared" si="6748"/>
        <v>#N/A</v>
      </c>
      <c r="CZ11852" s="60" t="e">
        <f t="shared" si="6749"/>
        <v>#N/A</v>
      </c>
      <c r="DA11852" s="60" t="e">
        <f t="shared" si="6770"/>
        <v>#DIV/0!</v>
      </c>
      <c r="DB11852" s="60" t="e">
        <f t="shared" si="6770"/>
        <v>#N/A</v>
      </c>
      <c r="DC11852" s="60" t="e">
        <f t="shared" si="6750"/>
        <v>#DIV/0!</v>
      </c>
      <c r="DD11852" s="60" t="e">
        <f t="shared" si="6771"/>
        <v>#N/A</v>
      </c>
      <c r="DE11852" s="60" t="e">
        <f t="shared" si="6772"/>
        <v>#N/A</v>
      </c>
      <c r="DF11852" s="60" t="str">
        <f t="shared" si="6751"/>
        <v/>
      </c>
    </row>
    <row r="11853" spans="66:110" s="1" customFormat="1" x14ac:dyDescent="0.3">
      <c r="BN11853" s="58" t="e">
        <f t="shared" si="6735"/>
        <v>#N/A</v>
      </c>
      <c r="BO11853" s="59" t="e">
        <f t="shared" si="6736"/>
        <v>#N/A</v>
      </c>
      <c r="BP11853" s="58" t="e">
        <f t="shared" si="6737"/>
        <v>#DIV/0!</v>
      </c>
      <c r="BQ11853" s="60" t="e">
        <f t="shared" si="6752"/>
        <v>#DIV/0!</v>
      </c>
      <c r="BR11853" s="58" t="e">
        <f t="shared" si="6738"/>
        <v>#N/A</v>
      </c>
      <c r="BS11853" s="60" t="e">
        <f t="shared" si="6753"/>
        <v>#N/A</v>
      </c>
      <c r="BT11853" s="60" t="e">
        <f t="shared" si="6754"/>
        <v>#DIV/0!</v>
      </c>
      <c r="BU11853" s="58" t="e">
        <f t="shared" si="6739"/>
        <v>#N/A</v>
      </c>
      <c r="BV11853" s="58" t="e">
        <f t="shared" si="6740"/>
        <v>#N/A</v>
      </c>
      <c r="BW11853" s="60" t="e">
        <f t="shared" si="6755"/>
        <v>#N/A</v>
      </c>
      <c r="BX11853" s="58" t="e">
        <f t="shared" si="6741"/>
        <v>#N/A</v>
      </c>
      <c r="BY11853" s="60" t="e">
        <f t="shared" si="6756"/>
        <v>#N/A</v>
      </c>
      <c r="BZ11853" s="60" t="e">
        <f t="shared" si="6757"/>
        <v>#N/A</v>
      </c>
      <c r="CA11853" s="60" t="e">
        <f t="shared" si="6758"/>
        <v>#N/A</v>
      </c>
      <c r="CB11853" s="58" t="e">
        <f t="shared" si="6742"/>
        <v>#DIV/0!</v>
      </c>
      <c r="CC11853" s="60" t="e">
        <f t="shared" si="6759"/>
        <v>#DIV/0!</v>
      </c>
      <c r="CD11853" s="60" t="e">
        <f t="shared" si="6760"/>
        <v>#DIV/0!</v>
      </c>
      <c r="CE11853" s="60" t="e">
        <f t="shared" si="6761"/>
        <v>#DIV/0!</v>
      </c>
      <c r="CF11853" s="52" t="e">
        <f t="shared" si="6762"/>
        <v>#N/A</v>
      </c>
      <c r="CG11853" s="52" t="e">
        <f t="shared" si="6763"/>
        <v>#N/A</v>
      </c>
      <c r="CH11853" s="60" t="e">
        <f t="shared" si="6764"/>
        <v>#DIV/0!</v>
      </c>
      <c r="CI11853" s="60" t="e">
        <f t="shared" si="6765"/>
        <v>#DIV/0!</v>
      </c>
      <c r="CJ11853" s="60" t="e">
        <f t="shared" si="6734"/>
        <v>#N/A</v>
      </c>
      <c r="CK11853" s="60" t="e">
        <f t="shared" si="6734"/>
        <v>#N/A</v>
      </c>
      <c r="CL11853" s="60" t="e">
        <f t="shared" si="6734"/>
        <v>#DIV/0!</v>
      </c>
      <c r="CM11853" s="60" t="e">
        <f t="shared" si="6733"/>
        <v>#DIV/0!</v>
      </c>
      <c r="CN11853" s="60" t="e">
        <f t="shared" si="6766"/>
        <v>#N/A</v>
      </c>
      <c r="CO11853" s="60" t="e">
        <f t="shared" si="6767"/>
        <v>#DIV/0!</v>
      </c>
      <c r="CP11853" s="60" t="str">
        <f t="shared" si="6743"/>
        <v/>
      </c>
      <c r="CQ11853" s="60"/>
      <c r="CR11853" s="44"/>
      <c r="CS11853" s="58" t="e">
        <f t="shared" si="6744"/>
        <v>#N/A</v>
      </c>
      <c r="CT11853" s="58" t="e">
        <f t="shared" si="6745"/>
        <v>#N/A</v>
      </c>
      <c r="CU11853" s="58" t="e">
        <f t="shared" si="6746"/>
        <v>#DIV/0!</v>
      </c>
      <c r="CV11853" s="60" t="e">
        <f t="shared" si="6768"/>
        <v>#N/A</v>
      </c>
      <c r="CW11853" s="60">
        <f t="shared" si="6747"/>
        <v>1</v>
      </c>
      <c r="CX11853" s="60" t="e">
        <f t="shared" si="6769"/>
        <v>#DIV/0!</v>
      </c>
      <c r="CY11853" s="60" t="e">
        <f t="shared" si="6748"/>
        <v>#N/A</v>
      </c>
      <c r="CZ11853" s="60" t="e">
        <f t="shared" si="6749"/>
        <v>#N/A</v>
      </c>
      <c r="DA11853" s="60" t="e">
        <f t="shared" si="6770"/>
        <v>#DIV/0!</v>
      </c>
      <c r="DB11853" s="60" t="e">
        <f t="shared" si="6770"/>
        <v>#N/A</v>
      </c>
      <c r="DC11853" s="60" t="e">
        <f t="shared" si="6750"/>
        <v>#DIV/0!</v>
      </c>
      <c r="DD11853" s="60" t="e">
        <f t="shared" si="6771"/>
        <v>#N/A</v>
      </c>
      <c r="DE11853" s="60" t="e">
        <f t="shared" si="6772"/>
        <v>#N/A</v>
      </c>
      <c r="DF11853" s="60" t="str">
        <f t="shared" si="6751"/>
        <v/>
      </c>
    </row>
    <row r="11854" spans="66:110" s="1" customFormat="1" x14ac:dyDescent="0.3">
      <c r="BN11854" s="58" t="e">
        <f t="shared" si="6735"/>
        <v>#N/A</v>
      </c>
      <c r="BO11854" s="59" t="e">
        <f t="shared" si="6736"/>
        <v>#N/A</v>
      </c>
      <c r="BP11854" s="58" t="e">
        <f t="shared" si="6737"/>
        <v>#DIV/0!</v>
      </c>
      <c r="BQ11854" s="60" t="e">
        <f t="shared" si="6752"/>
        <v>#DIV/0!</v>
      </c>
      <c r="BR11854" s="58" t="e">
        <f t="shared" si="6738"/>
        <v>#N/A</v>
      </c>
      <c r="BS11854" s="60" t="e">
        <f t="shared" si="6753"/>
        <v>#N/A</v>
      </c>
      <c r="BT11854" s="60" t="e">
        <f t="shared" si="6754"/>
        <v>#DIV/0!</v>
      </c>
      <c r="BU11854" s="58" t="e">
        <f t="shared" si="6739"/>
        <v>#N/A</v>
      </c>
      <c r="BV11854" s="58" t="e">
        <f t="shared" si="6740"/>
        <v>#N/A</v>
      </c>
      <c r="BW11854" s="60" t="e">
        <f t="shared" si="6755"/>
        <v>#N/A</v>
      </c>
      <c r="BX11854" s="58" t="e">
        <f t="shared" si="6741"/>
        <v>#N/A</v>
      </c>
      <c r="BY11854" s="60" t="e">
        <f t="shared" si="6756"/>
        <v>#N/A</v>
      </c>
      <c r="BZ11854" s="60" t="e">
        <f t="shared" si="6757"/>
        <v>#N/A</v>
      </c>
      <c r="CA11854" s="60" t="e">
        <f t="shared" si="6758"/>
        <v>#N/A</v>
      </c>
      <c r="CB11854" s="58" t="e">
        <f t="shared" si="6742"/>
        <v>#DIV/0!</v>
      </c>
      <c r="CC11854" s="60" t="e">
        <f t="shared" si="6759"/>
        <v>#DIV/0!</v>
      </c>
      <c r="CD11854" s="60" t="e">
        <f t="shared" si="6760"/>
        <v>#DIV/0!</v>
      </c>
      <c r="CE11854" s="60" t="e">
        <f t="shared" si="6761"/>
        <v>#DIV/0!</v>
      </c>
      <c r="CF11854" s="52" t="e">
        <f t="shared" si="6762"/>
        <v>#N/A</v>
      </c>
      <c r="CG11854" s="52" t="e">
        <f t="shared" si="6763"/>
        <v>#N/A</v>
      </c>
      <c r="CH11854" s="60" t="e">
        <f t="shared" si="6764"/>
        <v>#DIV/0!</v>
      </c>
      <c r="CI11854" s="60" t="e">
        <f t="shared" si="6765"/>
        <v>#DIV/0!</v>
      </c>
      <c r="CJ11854" s="60" t="e">
        <f t="shared" si="6734"/>
        <v>#N/A</v>
      </c>
      <c r="CK11854" s="60" t="e">
        <f t="shared" si="6734"/>
        <v>#N/A</v>
      </c>
      <c r="CL11854" s="60" t="e">
        <f t="shared" si="6734"/>
        <v>#DIV/0!</v>
      </c>
      <c r="CM11854" s="60" t="e">
        <f t="shared" si="6733"/>
        <v>#DIV/0!</v>
      </c>
      <c r="CN11854" s="60" t="e">
        <f t="shared" si="6766"/>
        <v>#N/A</v>
      </c>
      <c r="CO11854" s="60" t="e">
        <f t="shared" si="6767"/>
        <v>#DIV/0!</v>
      </c>
      <c r="CP11854" s="60" t="str">
        <f t="shared" si="6743"/>
        <v/>
      </c>
      <c r="CQ11854" s="60"/>
      <c r="CR11854" s="44"/>
      <c r="CS11854" s="58" t="e">
        <f t="shared" si="6744"/>
        <v>#N/A</v>
      </c>
      <c r="CT11854" s="58" t="e">
        <f t="shared" si="6745"/>
        <v>#N/A</v>
      </c>
      <c r="CU11854" s="58" t="e">
        <f t="shared" si="6746"/>
        <v>#DIV/0!</v>
      </c>
      <c r="CV11854" s="60" t="e">
        <f t="shared" si="6768"/>
        <v>#N/A</v>
      </c>
      <c r="CW11854" s="60">
        <f t="shared" si="6747"/>
        <v>1</v>
      </c>
      <c r="CX11854" s="60" t="e">
        <f t="shared" si="6769"/>
        <v>#DIV/0!</v>
      </c>
      <c r="CY11854" s="60" t="e">
        <f t="shared" si="6748"/>
        <v>#N/A</v>
      </c>
      <c r="CZ11854" s="60" t="e">
        <f t="shared" si="6749"/>
        <v>#N/A</v>
      </c>
      <c r="DA11854" s="60" t="e">
        <f t="shared" si="6770"/>
        <v>#DIV/0!</v>
      </c>
      <c r="DB11854" s="60" t="e">
        <f t="shared" si="6770"/>
        <v>#N/A</v>
      </c>
      <c r="DC11854" s="60" t="e">
        <f t="shared" si="6750"/>
        <v>#DIV/0!</v>
      </c>
      <c r="DD11854" s="60" t="e">
        <f t="shared" si="6771"/>
        <v>#N/A</v>
      </c>
      <c r="DE11854" s="60" t="e">
        <f t="shared" si="6772"/>
        <v>#N/A</v>
      </c>
      <c r="DF11854" s="60" t="str">
        <f t="shared" si="6751"/>
        <v/>
      </c>
    </row>
    <row r="11855" spans="66:110" s="1" customFormat="1" x14ac:dyDescent="0.3">
      <c r="BN11855" s="58" t="e">
        <f t="shared" si="6735"/>
        <v>#N/A</v>
      </c>
      <c r="BO11855" s="59" t="e">
        <f t="shared" si="6736"/>
        <v>#N/A</v>
      </c>
      <c r="BP11855" s="58" t="e">
        <f t="shared" si="6737"/>
        <v>#DIV/0!</v>
      </c>
      <c r="BQ11855" s="60" t="e">
        <f t="shared" si="6752"/>
        <v>#DIV/0!</v>
      </c>
      <c r="BR11855" s="58" t="e">
        <f t="shared" si="6738"/>
        <v>#N/A</v>
      </c>
      <c r="BS11855" s="60" t="e">
        <f t="shared" si="6753"/>
        <v>#N/A</v>
      </c>
      <c r="BT11855" s="60" t="e">
        <f t="shared" si="6754"/>
        <v>#DIV/0!</v>
      </c>
      <c r="BU11855" s="58" t="e">
        <f t="shared" si="6739"/>
        <v>#N/A</v>
      </c>
      <c r="BV11855" s="58" t="e">
        <f t="shared" si="6740"/>
        <v>#N/A</v>
      </c>
      <c r="BW11855" s="60" t="e">
        <f t="shared" si="6755"/>
        <v>#N/A</v>
      </c>
      <c r="BX11855" s="58" t="e">
        <f t="shared" si="6741"/>
        <v>#N/A</v>
      </c>
      <c r="BY11855" s="60" t="e">
        <f t="shared" si="6756"/>
        <v>#N/A</v>
      </c>
      <c r="BZ11855" s="60" t="e">
        <f t="shared" si="6757"/>
        <v>#N/A</v>
      </c>
      <c r="CA11855" s="60" t="e">
        <f t="shared" si="6758"/>
        <v>#N/A</v>
      </c>
      <c r="CB11855" s="58" t="e">
        <f t="shared" si="6742"/>
        <v>#DIV/0!</v>
      </c>
      <c r="CC11855" s="60" t="e">
        <f t="shared" si="6759"/>
        <v>#DIV/0!</v>
      </c>
      <c r="CD11855" s="60" t="e">
        <f t="shared" si="6760"/>
        <v>#DIV/0!</v>
      </c>
      <c r="CE11855" s="60" t="e">
        <f t="shared" si="6761"/>
        <v>#DIV/0!</v>
      </c>
      <c r="CF11855" s="52" t="e">
        <f t="shared" si="6762"/>
        <v>#N/A</v>
      </c>
      <c r="CG11855" s="52" t="e">
        <f t="shared" si="6763"/>
        <v>#N/A</v>
      </c>
      <c r="CH11855" s="60" t="e">
        <f t="shared" si="6764"/>
        <v>#DIV/0!</v>
      </c>
      <c r="CI11855" s="60" t="e">
        <f t="shared" si="6765"/>
        <v>#DIV/0!</v>
      </c>
      <c r="CJ11855" s="60" t="e">
        <f t="shared" si="6734"/>
        <v>#N/A</v>
      </c>
      <c r="CK11855" s="60" t="e">
        <f t="shared" si="6734"/>
        <v>#N/A</v>
      </c>
      <c r="CL11855" s="60" t="e">
        <f t="shared" si="6734"/>
        <v>#DIV/0!</v>
      </c>
      <c r="CM11855" s="60" t="e">
        <f t="shared" si="6733"/>
        <v>#DIV/0!</v>
      </c>
      <c r="CN11855" s="60" t="e">
        <f t="shared" si="6766"/>
        <v>#N/A</v>
      </c>
      <c r="CO11855" s="60" t="e">
        <f t="shared" si="6767"/>
        <v>#DIV/0!</v>
      </c>
      <c r="CP11855" s="60" t="str">
        <f t="shared" si="6743"/>
        <v/>
      </c>
      <c r="CQ11855" s="60"/>
      <c r="CR11855" s="44"/>
      <c r="CS11855" s="58" t="e">
        <f t="shared" si="6744"/>
        <v>#N/A</v>
      </c>
      <c r="CT11855" s="58" t="e">
        <f t="shared" si="6745"/>
        <v>#N/A</v>
      </c>
      <c r="CU11855" s="58" t="e">
        <f t="shared" si="6746"/>
        <v>#DIV/0!</v>
      </c>
      <c r="CV11855" s="60" t="e">
        <f t="shared" si="6768"/>
        <v>#N/A</v>
      </c>
      <c r="CW11855" s="60">
        <f t="shared" si="6747"/>
        <v>1</v>
      </c>
      <c r="CX11855" s="60" t="e">
        <f t="shared" si="6769"/>
        <v>#DIV/0!</v>
      </c>
      <c r="CY11855" s="60" t="e">
        <f t="shared" si="6748"/>
        <v>#N/A</v>
      </c>
      <c r="CZ11855" s="60" t="e">
        <f t="shared" si="6749"/>
        <v>#N/A</v>
      </c>
      <c r="DA11855" s="60" t="e">
        <f t="shared" si="6770"/>
        <v>#DIV/0!</v>
      </c>
      <c r="DB11855" s="60" t="e">
        <f t="shared" si="6770"/>
        <v>#N/A</v>
      </c>
      <c r="DC11855" s="60" t="e">
        <f t="shared" si="6750"/>
        <v>#DIV/0!</v>
      </c>
      <c r="DD11855" s="60" t="e">
        <f t="shared" si="6771"/>
        <v>#N/A</v>
      </c>
      <c r="DE11855" s="60" t="e">
        <f t="shared" si="6772"/>
        <v>#N/A</v>
      </c>
      <c r="DF11855" s="60" t="str">
        <f t="shared" si="6751"/>
        <v/>
      </c>
    </row>
    <row r="11856" spans="66:110" s="1" customFormat="1" x14ac:dyDescent="0.3">
      <c r="BN11856" s="58" t="e">
        <f t="shared" si="6735"/>
        <v>#N/A</v>
      </c>
      <c r="BO11856" s="59" t="e">
        <f t="shared" si="6736"/>
        <v>#N/A</v>
      </c>
      <c r="BP11856" s="58" t="e">
        <f t="shared" si="6737"/>
        <v>#DIV/0!</v>
      </c>
      <c r="BQ11856" s="60" t="e">
        <f t="shared" si="6752"/>
        <v>#DIV/0!</v>
      </c>
      <c r="BR11856" s="58" t="e">
        <f t="shared" si="6738"/>
        <v>#N/A</v>
      </c>
      <c r="BS11856" s="60" t="e">
        <f t="shared" si="6753"/>
        <v>#N/A</v>
      </c>
      <c r="BT11856" s="60" t="e">
        <f t="shared" si="6754"/>
        <v>#DIV/0!</v>
      </c>
      <c r="BU11856" s="58" t="e">
        <f t="shared" si="6739"/>
        <v>#N/A</v>
      </c>
      <c r="BV11856" s="58" t="e">
        <f t="shared" si="6740"/>
        <v>#N/A</v>
      </c>
      <c r="BW11856" s="60" t="e">
        <f t="shared" si="6755"/>
        <v>#N/A</v>
      </c>
      <c r="BX11856" s="58" t="e">
        <f t="shared" si="6741"/>
        <v>#N/A</v>
      </c>
      <c r="BY11856" s="60" t="e">
        <f t="shared" si="6756"/>
        <v>#N/A</v>
      </c>
      <c r="BZ11856" s="60" t="e">
        <f t="shared" si="6757"/>
        <v>#N/A</v>
      </c>
      <c r="CA11856" s="60" t="e">
        <f t="shared" si="6758"/>
        <v>#N/A</v>
      </c>
      <c r="CB11856" s="58" t="e">
        <f t="shared" si="6742"/>
        <v>#DIV/0!</v>
      </c>
      <c r="CC11856" s="60" t="e">
        <f t="shared" si="6759"/>
        <v>#DIV/0!</v>
      </c>
      <c r="CD11856" s="60" t="e">
        <f t="shared" si="6760"/>
        <v>#DIV/0!</v>
      </c>
      <c r="CE11856" s="60" t="e">
        <f t="shared" si="6761"/>
        <v>#DIV/0!</v>
      </c>
      <c r="CF11856" s="52" t="e">
        <f t="shared" si="6762"/>
        <v>#N/A</v>
      </c>
      <c r="CG11856" s="52" t="e">
        <f t="shared" si="6763"/>
        <v>#N/A</v>
      </c>
      <c r="CH11856" s="60" t="e">
        <f t="shared" si="6764"/>
        <v>#DIV/0!</v>
      </c>
      <c r="CI11856" s="60" t="e">
        <f t="shared" si="6765"/>
        <v>#DIV/0!</v>
      </c>
      <c r="CJ11856" s="60" t="e">
        <f t="shared" si="6734"/>
        <v>#N/A</v>
      </c>
      <c r="CK11856" s="60" t="e">
        <f t="shared" si="6734"/>
        <v>#N/A</v>
      </c>
      <c r="CL11856" s="60" t="e">
        <f t="shared" si="6734"/>
        <v>#DIV/0!</v>
      </c>
      <c r="CM11856" s="60" t="e">
        <f t="shared" si="6733"/>
        <v>#DIV/0!</v>
      </c>
      <c r="CN11856" s="60" t="e">
        <f t="shared" si="6766"/>
        <v>#N/A</v>
      </c>
      <c r="CO11856" s="60" t="e">
        <f t="shared" si="6767"/>
        <v>#DIV/0!</v>
      </c>
      <c r="CP11856" s="60" t="str">
        <f t="shared" si="6743"/>
        <v/>
      </c>
      <c r="CQ11856" s="60"/>
      <c r="CR11856" s="44"/>
      <c r="CS11856" s="58" t="e">
        <f t="shared" si="6744"/>
        <v>#N/A</v>
      </c>
      <c r="CT11856" s="58" t="e">
        <f t="shared" si="6745"/>
        <v>#N/A</v>
      </c>
      <c r="CU11856" s="58" t="e">
        <f t="shared" si="6746"/>
        <v>#DIV/0!</v>
      </c>
      <c r="CV11856" s="60" t="e">
        <f t="shared" si="6768"/>
        <v>#N/A</v>
      </c>
      <c r="CW11856" s="60">
        <f t="shared" si="6747"/>
        <v>1</v>
      </c>
      <c r="CX11856" s="60" t="e">
        <f t="shared" si="6769"/>
        <v>#DIV/0!</v>
      </c>
      <c r="CY11856" s="60" t="e">
        <f t="shared" si="6748"/>
        <v>#N/A</v>
      </c>
      <c r="CZ11856" s="60" t="e">
        <f t="shared" si="6749"/>
        <v>#N/A</v>
      </c>
      <c r="DA11856" s="60" t="e">
        <f t="shared" si="6770"/>
        <v>#DIV/0!</v>
      </c>
      <c r="DB11856" s="60" t="e">
        <f t="shared" si="6770"/>
        <v>#N/A</v>
      </c>
      <c r="DC11856" s="60" t="e">
        <f t="shared" si="6750"/>
        <v>#DIV/0!</v>
      </c>
      <c r="DD11856" s="60" t="e">
        <f t="shared" si="6771"/>
        <v>#N/A</v>
      </c>
      <c r="DE11856" s="60" t="e">
        <f t="shared" si="6772"/>
        <v>#N/A</v>
      </c>
      <c r="DF11856" s="60" t="str">
        <f t="shared" si="6751"/>
        <v/>
      </c>
    </row>
    <row r="11857" spans="66:110" s="1" customFormat="1" x14ac:dyDescent="0.3">
      <c r="BN11857" s="58" t="e">
        <f t="shared" si="6735"/>
        <v>#N/A</v>
      </c>
      <c r="BO11857" s="59" t="e">
        <f t="shared" si="6736"/>
        <v>#N/A</v>
      </c>
      <c r="BP11857" s="58" t="e">
        <f t="shared" si="6737"/>
        <v>#DIV/0!</v>
      </c>
      <c r="BQ11857" s="60" t="e">
        <f t="shared" si="6752"/>
        <v>#DIV/0!</v>
      </c>
      <c r="BR11857" s="58" t="e">
        <f t="shared" si="6738"/>
        <v>#N/A</v>
      </c>
      <c r="BS11857" s="60" t="e">
        <f t="shared" si="6753"/>
        <v>#N/A</v>
      </c>
      <c r="BT11857" s="60" t="e">
        <f t="shared" si="6754"/>
        <v>#DIV/0!</v>
      </c>
      <c r="BU11857" s="58" t="e">
        <f t="shared" si="6739"/>
        <v>#N/A</v>
      </c>
      <c r="BV11857" s="58" t="e">
        <f t="shared" si="6740"/>
        <v>#N/A</v>
      </c>
      <c r="BW11857" s="60" t="e">
        <f t="shared" si="6755"/>
        <v>#N/A</v>
      </c>
      <c r="BX11857" s="58" t="e">
        <f t="shared" si="6741"/>
        <v>#N/A</v>
      </c>
      <c r="BY11857" s="60" t="e">
        <f t="shared" si="6756"/>
        <v>#N/A</v>
      </c>
      <c r="BZ11857" s="60" t="e">
        <f t="shared" si="6757"/>
        <v>#N/A</v>
      </c>
      <c r="CA11857" s="60" t="e">
        <f t="shared" si="6758"/>
        <v>#N/A</v>
      </c>
      <c r="CB11857" s="58" t="e">
        <f t="shared" si="6742"/>
        <v>#DIV/0!</v>
      </c>
      <c r="CC11857" s="60" t="e">
        <f t="shared" si="6759"/>
        <v>#DIV/0!</v>
      </c>
      <c r="CD11857" s="60" t="e">
        <f t="shared" si="6760"/>
        <v>#DIV/0!</v>
      </c>
      <c r="CE11857" s="60" t="e">
        <f t="shared" si="6761"/>
        <v>#DIV/0!</v>
      </c>
      <c r="CF11857" s="52" t="e">
        <f t="shared" si="6762"/>
        <v>#N/A</v>
      </c>
      <c r="CG11857" s="52" t="e">
        <f t="shared" si="6763"/>
        <v>#N/A</v>
      </c>
      <c r="CH11857" s="60" t="e">
        <f t="shared" si="6764"/>
        <v>#DIV/0!</v>
      </c>
      <c r="CI11857" s="60" t="e">
        <f t="shared" si="6765"/>
        <v>#DIV/0!</v>
      </c>
      <c r="CJ11857" s="60" t="e">
        <f t="shared" si="6734"/>
        <v>#N/A</v>
      </c>
      <c r="CK11857" s="60" t="e">
        <f t="shared" si="6734"/>
        <v>#N/A</v>
      </c>
      <c r="CL11857" s="60" t="e">
        <f t="shared" si="6734"/>
        <v>#DIV/0!</v>
      </c>
      <c r="CM11857" s="60" t="e">
        <f t="shared" si="6733"/>
        <v>#DIV/0!</v>
      </c>
      <c r="CN11857" s="60" t="e">
        <f t="shared" si="6766"/>
        <v>#N/A</v>
      </c>
      <c r="CO11857" s="60" t="e">
        <f t="shared" si="6767"/>
        <v>#DIV/0!</v>
      </c>
      <c r="CP11857" s="60" t="str">
        <f t="shared" si="6743"/>
        <v/>
      </c>
      <c r="CQ11857" s="60"/>
      <c r="CR11857" s="44"/>
      <c r="CS11857" s="58" t="e">
        <f t="shared" si="6744"/>
        <v>#N/A</v>
      </c>
      <c r="CT11857" s="58" t="e">
        <f t="shared" si="6745"/>
        <v>#N/A</v>
      </c>
      <c r="CU11857" s="58" t="e">
        <f t="shared" si="6746"/>
        <v>#DIV/0!</v>
      </c>
      <c r="CV11857" s="60" t="e">
        <f t="shared" si="6768"/>
        <v>#N/A</v>
      </c>
      <c r="CW11857" s="60">
        <f t="shared" si="6747"/>
        <v>1</v>
      </c>
      <c r="CX11857" s="60" t="e">
        <f t="shared" si="6769"/>
        <v>#DIV/0!</v>
      </c>
      <c r="CY11857" s="60" t="e">
        <f t="shared" si="6748"/>
        <v>#N/A</v>
      </c>
      <c r="CZ11857" s="60" t="e">
        <f t="shared" si="6749"/>
        <v>#N/A</v>
      </c>
      <c r="DA11857" s="60" t="e">
        <f t="shared" si="6770"/>
        <v>#DIV/0!</v>
      </c>
      <c r="DB11857" s="60" t="e">
        <f t="shared" si="6770"/>
        <v>#N/A</v>
      </c>
      <c r="DC11857" s="60" t="e">
        <f t="shared" si="6750"/>
        <v>#DIV/0!</v>
      </c>
      <c r="DD11857" s="60" t="e">
        <f t="shared" si="6771"/>
        <v>#N/A</v>
      </c>
      <c r="DE11857" s="60" t="e">
        <f t="shared" si="6772"/>
        <v>#N/A</v>
      </c>
      <c r="DF11857" s="60" t="str">
        <f t="shared" si="6751"/>
        <v/>
      </c>
    </row>
    <row r="11858" spans="66:110" s="1" customFormat="1" x14ac:dyDescent="0.3">
      <c r="BN11858" s="58" t="e">
        <f t="shared" si="6735"/>
        <v>#N/A</v>
      </c>
      <c r="BO11858" s="59" t="e">
        <f t="shared" si="6736"/>
        <v>#N/A</v>
      </c>
      <c r="BP11858" s="58" t="e">
        <f t="shared" si="6737"/>
        <v>#DIV/0!</v>
      </c>
      <c r="BQ11858" s="60" t="e">
        <f t="shared" si="6752"/>
        <v>#DIV/0!</v>
      </c>
      <c r="BR11858" s="58" t="e">
        <f t="shared" si="6738"/>
        <v>#N/A</v>
      </c>
      <c r="BS11858" s="60" t="e">
        <f t="shared" si="6753"/>
        <v>#N/A</v>
      </c>
      <c r="BT11858" s="60" t="e">
        <f t="shared" si="6754"/>
        <v>#DIV/0!</v>
      </c>
      <c r="BU11858" s="58" t="e">
        <f t="shared" si="6739"/>
        <v>#N/A</v>
      </c>
      <c r="BV11858" s="58" t="e">
        <f t="shared" si="6740"/>
        <v>#N/A</v>
      </c>
      <c r="BW11858" s="60" t="e">
        <f t="shared" si="6755"/>
        <v>#N/A</v>
      </c>
      <c r="BX11858" s="58" t="e">
        <f t="shared" si="6741"/>
        <v>#N/A</v>
      </c>
      <c r="BY11858" s="60" t="e">
        <f t="shared" si="6756"/>
        <v>#N/A</v>
      </c>
      <c r="BZ11858" s="60" t="e">
        <f t="shared" si="6757"/>
        <v>#N/A</v>
      </c>
      <c r="CA11858" s="60" t="e">
        <f t="shared" si="6758"/>
        <v>#N/A</v>
      </c>
      <c r="CB11858" s="58" t="e">
        <f t="shared" si="6742"/>
        <v>#DIV/0!</v>
      </c>
      <c r="CC11858" s="60" t="e">
        <f t="shared" si="6759"/>
        <v>#DIV/0!</v>
      </c>
      <c r="CD11858" s="60" t="e">
        <f t="shared" si="6760"/>
        <v>#DIV/0!</v>
      </c>
      <c r="CE11858" s="60" t="e">
        <f t="shared" si="6761"/>
        <v>#DIV/0!</v>
      </c>
      <c r="CF11858" s="52" t="e">
        <f t="shared" si="6762"/>
        <v>#N/A</v>
      </c>
      <c r="CG11858" s="52" t="e">
        <f t="shared" si="6763"/>
        <v>#N/A</v>
      </c>
      <c r="CH11858" s="60" t="e">
        <f t="shared" si="6764"/>
        <v>#DIV/0!</v>
      </c>
      <c r="CI11858" s="60" t="e">
        <f t="shared" si="6765"/>
        <v>#DIV/0!</v>
      </c>
      <c r="CJ11858" s="60" t="e">
        <f t="shared" si="6734"/>
        <v>#N/A</v>
      </c>
      <c r="CK11858" s="60" t="e">
        <f t="shared" si="6734"/>
        <v>#N/A</v>
      </c>
      <c r="CL11858" s="60" t="e">
        <f t="shared" si="6734"/>
        <v>#DIV/0!</v>
      </c>
      <c r="CM11858" s="60" t="e">
        <f t="shared" si="6733"/>
        <v>#DIV/0!</v>
      </c>
      <c r="CN11858" s="60" t="e">
        <f t="shared" si="6766"/>
        <v>#N/A</v>
      </c>
      <c r="CO11858" s="60" t="e">
        <f t="shared" si="6767"/>
        <v>#DIV/0!</v>
      </c>
      <c r="CP11858" s="60" t="str">
        <f t="shared" si="6743"/>
        <v/>
      </c>
      <c r="CQ11858" s="60"/>
      <c r="CR11858" s="44"/>
      <c r="CS11858" s="58" t="e">
        <f t="shared" si="6744"/>
        <v>#N/A</v>
      </c>
      <c r="CT11858" s="58" t="e">
        <f t="shared" si="6745"/>
        <v>#N/A</v>
      </c>
      <c r="CU11858" s="58" t="e">
        <f t="shared" si="6746"/>
        <v>#DIV/0!</v>
      </c>
      <c r="CV11858" s="60" t="e">
        <f t="shared" si="6768"/>
        <v>#N/A</v>
      </c>
      <c r="CW11858" s="60">
        <f t="shared" si="6747"/>
        <v>1</v>
      </c>
      <c r="CX11858" s="60" t="e">
        <f t="shared" si="6769"/>
        <v>#DIV/0!</v>
      </c>
      <c r="CY11858" s="60" t="e">
        <f t="shared" si="6748"/>
        <v>#N/A</v>
      </c>
      <c r="CZ11858" s="60" t="e">
        <f t="shared" si="6749"/>
        <v>#N/A</v>
      </c>
      <c r="DA11858" s="60" t="e">
        <f t="shared" si="6770"/>
        <v>#DIV/0!</v>
      </c>
      <c r="DB11858" s="60" t="e">
        <f t="shared" si="6770"/>
        <v>#N/A</v>
      </c>
      <c r="DC11858" s="60" t="e">
        <f t="shared" si="6750"/>
        <v>#DIV/0!</v>
      </c>
      <c r="DD11858" s="60" t="e">
        <f t="shared" si="6771"/>
        <v>#N/A</v>
      </c>
      <c r="DE11858" s="60" t="e">
        <f t="shared" si="6772"/>
        <v>#N/A</v>
      </c>
      <c r="DF11858" s="60" t="str">
        <f t="shared" si="6751"/>
        <v/>
      </c>
    </row>
    <row r="11859" spans="66:110" s="1" customFormat="1" x14ac:dyDescent="0.3">
      <c r="BN11859" s="58" t="e">
        <f t="shared" si="6735"/>
        <v>#N/A</v>
      </c>
      <c r="BO11859" s="59" t="e">
        <f t="shared" si="6736"/>
        <v>#N/A</v>
      </c>
      <c r="BP11859" s="58" t="e">
        <f t="shared" si="6737"/>
        <v>#DIV/0!</v>
      </c>
      <c r="BQ11859" s="60" t="e">
        <f t="shared" si="6752"/>
        <v>#DIV/0!</v>
      </c>
      <c r="BR11859" s="58" t="e">
        <f t="shared" si="6738"/>
        <v>#N/A</v>
      </c>
      <c r="BS11859" s="60" t="e">
        <f t="shared" si="6753"/>
        <v>#N/A</v>
      </c>
      <c r="BT11859" s="60" t="e">
        <f t="shared" si="6754"/>
        <v>#DIV/0!</v>
      </c>
      <c r="BU11859" s="58" t="e">
        <f t="shared" si="6739"/>
        <v>#N/A</v>
      </c>
      <c r="BV11859" s="58" t="e">
        <f t="shared" si="6740"/>
        <v>#N/A</v>
      </c>
      <c r="BW11859" s="60" t="e">
        <f t="shared" si="6755"/>
        <v>#N/A</v>
      </c>
      <c r="BX11859" s="58" t="e">
        <f t="shared" si="6741"/>
        <v>#N/A</v>
      </c>
      <c r="BY11859" s="60" t="e">
        <f t="shared" si="6756"/>
        <v>#N/A</v>
      </c>
      <c r="BZ11859" s="60" t="e">
        <f t="shared" si="6757"/>
        <v>#N/A</v>
      </c>
      <c r="CA11859" s="60" t="e">
        <f t="shared" si="6758"/>
        <v>#N/A</v>
      </c>
      <c r="CB11859" s="58" t="e">
        <f t="shared" si="6742"/>
        <v>#DIV/0!</v>
      </c>
      <c r="CC11859" s="60" t="e">
        <f t="shared" si="6759"/>
        <v>#DIV/0!</v>
      </c>
      <c r="CD11859" s="60" t="e">
        <f t="shared" si="6760"/>
        <v>#DIV/0!</v>
      </c>
      <c r="CE11859" s="60" t="e">
        <f t="shared" si="6761"/>
        <v>#DIV/0!</v>
      </c>
      <c r="CF11859" s="52" t="e">
        <f t="shared" si="6762"/>
        <v>#N/A</v>
      </c>
      <c r="CG11859" s="52" t="e">
        <f t="shared" si="6763"/>
        <v>#N/A</v>
      </c>
      <c r="CH11859" s="60" t="e">
        <f t="shared" si="6764"/>
        <v>#DIV/0!</v>
      </c>
      <c r="CI11859" s="60" t="e">
        <f t="shared" si="6765"/>
        <v>#DIV/0!</v>
      </c>
      <c r="CJ11859" s="60" t="e">
        <f t="shared" si="6734"/>
        <v>#N/A</v>
      </c>
      <c r="CK11859" s="60" t="e">
        <f t="shared" si="6734"/>
        <v>#N/A</v>
      </c>
      <c r="CL11859" s="60" t="e">
        <f t="shared" si="6734"/>
        <v>#DIV/0!</v>
      </c>
      <c r="CM11859" s="60" t="e">
        <f t="shared" si="6733"/>
        <v>#DIV/0!</v>
      </c>
      <c r="CN11859" s="60" t="e">
        <f t="shared" si="6766"/>
        <v>#N/A</v>
      </c>
      <c r="CO11859" s="60" t="e">
        <f t="shared" si="6767"/>
        <v>#DIV/0!</v>
      </c>
      <c r="CP11859" s="60" t="str">
        <f t="shared" si="6743"/>
        <v/>
      </c>
      <c r="CQ11859" s="60"/>
      <c r="CR11859" s="44"/>
      <c r="CS11859" s="58" t="e">
        <f t="shared" si="6744"/>
        <v>#N/A</v>
      </c>
      <c r="CT11859" s="58" t="e">
        <f t="shared" si="6745"/>
        <v>#N/A</v>
      </c>
      <c r="CU11859" s="58" t="e">
        <f t="shared" si="6746"/>
        <v>#DIV/0!</v>
      </c>
      <c r="CV11859" s="60" t="e">
        <f t="shared" si="6768"/>
        <v>#N/A</v>
      </c>
      <c r="CW11859" s="60">
        <f t="shared" si="6747"/>
        <v>1</v>
      </c>
      <c r="CX11859" s="60" t="e">
        <f t="shared" si="6769"/>
        <v>#DIV/0!</v>
      </c>
      <c r="CY11859" s="60" t="e">
        <f t="shared" si="6748"/>
        <v>#N/A</v>
      </c>
      <c r="CZ11859" s="60" t="e">
        <f t="shared" si="6749"/>
        <v>#N/A</v>
      </c>
      <c r="DA11859" s="60" t="e">
        <f t="shared" si="6770"/>
        <v>#DIV/0!</v>
      </c>
      <c r="DB11859" s="60" t="e">
        <f t="shared" si="6770"/>
        <v>#N/A</v>
      </c>
      <c r="DC11859" s="60" t="e">
        <f t="shared" si="6750"/>
        <v>#DIV/0!</v>
      </c>
      <c r="DD11859" s="60" t="e">
        <f t="shared" si="6771"/>
        <v>#N/A</v>
      </c>
      <c r="DE11859" s="60" t="e">
        <f t="shared" si="6772"/>
        <v>#N/A</v>
      </c>
      <c r="DF11859" s="60" t="str">
        <f t="shared" si="6751"/>
        <v/>
      </c>
    </row>
    <row r="11860" spans="66:110" s="1" customFormat="1" x14ac:dyDescent="0.3">
      <c r="BN11860" s="58" t="e">
        <f t="shared" si="6735"/>
        <v>#N/A</v>
      </c>
      <c r="BO11860" s="59" t="e">
        <f t="shared" si="6736"/>
        <v>#N/A</v>
      </c>
      <c r="BP11860" s="58" t="e">
        <f t="shared" si="6737"/>
        <v>#DIV/0!</v>
      </c>
      <c r="BQ11860" s="60" t="e">
        <f t="shared" si="6752"/>
        <v>#DIV/0!</v>
      </c>
      <c r="BR11860" s="58" t="e">
        <f t="shared" si="6738"/>
        <v>#N/A</v>
      </c>
      <c r="BS11860" s="60" t="e">
        <f t="shared" si="6753"/>
        <v>#N/A</v>
      </c>
      <c r="BT11860" s="60" t="e">
        <f t="shared" si="6754"/>
        <v>#DIV/0!</v>
      </c>
      <c r="BU11860" s="58" t="e">
        <f t="shared" si="6739"/>
        <v>#N/A</v>
      </c>
      <c r="BV11860" s="58" t="e">
        <f t="shared" si="6740"/>
        <v>#N/A</v>
      </c>
      <c r="BW11860" s="60" t="e">
        <f t="shared" si="6755"/>
        <v>#N/A</v>
      </c>
      <c r="BX11860" s="58" t="e">
        <f t="shared" si="6741"/>
        <v>#N/A</v>
      </c>
      <c r="BY11860" s="60" t="e">
        <f t="shared" si="6756"/>
        <v>#N/A</v>
      </c>
      <c r="BZ11860" s="60" t="e">
        <f t="shared" si="6757"/>
        <v>#N/A</v>
      </c>
      <c r="CA11860" s="60" t="e">
        <f t="shared" si="6758"/>
        <v>#N/A</v>
      </c>
      <c r="CB11860" s="58" t="e">
        <f t="shared" si="6742"/>
        <v>#DIV/0!</v>
      </c>
      <c r="CC11860" s="60" t="e">
        <f t="shared" si="6759"/>
        <v>#DIV/0!</v>
      </c>
      <c r="CD11860" s="60" t="e">
        <f t="shared" si="6760"/>
        <v>#DIV/0!</v>
      </c>
      <c r="CE11860" s="60" t="e">
        <f t="shared" si="6761"/>
        <v>#DIV/0!</v>
      </c>
      <c r="CF11860" s="52" t="e">
        <f t="shared" si="6762"/>
        <v>#N/A</v>
      </c>
      <c r="CG11860" s="52" t="e">
        <f t="shared" si="6763"/>
        <v>#N/A</v>
      </c>
      <c r="CH11860" s="60" t="e">
        <f t="shared" si="6764"/>
        <v>#DIV/0!</v>
      </c>
      <c r="CI11860" s="60" t="e">
        <f t="shared" si="6765"/>
        <v>#DIV/0!</v>
      </c>
      <c r="CJ11860" s="60" t="e">
        <f t="shared" si="6734"/>
        <v>#N/A</v>
      </c>
      <c r="CK11860" s="60" t="e">
        <f t="shared" si="6734"/>
        <v>#N/A</v>
      </c>
      <c r="CL11860" s="60" t="e">
        <f t="shared" si="6734"/>
        <v>#DIV/0!</v>
      </c>
      <c r="CM11860" s="60" t="e">
        <f t="shared" si="6733"/>
        <v>#DIV/0!</v>
      </c>
      <c r="CN11860" s="60" t="e">
        <f t="shared" si="6766"/>
        <v>#N/A</v>
      </c>
      <c r="CO11860" s="60" t="e">
        <f t="shared" si="6767"/>
        <v>#DIV/0!</v>
      </c>
      <c r="CP11860" s="60" t="str">
        <f t="shared" si="6743"/>
        <v/>
      </c>
      <c r="CQ11860" s="60"/>
      <c r="CR11860" s="44"/>
      <c r="CS11860" s="58" t="e">
        <f t="shared" si="6744"/>
        <v>#N/A</v>
      </c>
      <c r="CT11860" s="58" t="e">
        <f t="shared" si="6745"/>
        <v>#N/A</v>
      </c>
      <c r="CU11860" s="58" t="e">
        <f t="shared" si="6746"/>
        <v>#DIV/0!</v>
      </c>
      <c r="CV11860" s="60" t="e">
        <f t="shared" si="6768"/>
        <v>#N/A</v>
      </c>
      <c r="CW11860" s="60">
        <f t="shared" si="6747"/>
        <v>1</v>
      </c>
      <c r="CX11860" s="60" t="e">
        <f t="shared" si="6769"/>
        <v>#DIV/0!</v>
      </c>
      <c r="CY11860" s="60" t="e">
        <f t="shared" si="6748"/>
        <v>#N/A</v>
      </c>
      <c r="CZ11860" s="60" t="e">
        <f t="shared" si="6749"/>
        <v>#N/A</v>
      </c>
      <c r="DA11860" s="60" t="e">
        <f t="shared" si="6770"/>
        <v>#DIV/0!</v>
      </c>
      <c r="DB11860" s="60" t="e">
        <f t="shared" si="6770"/>
        <v>#N/A</v>
      </c>
      <c r="DC11860" s="60" t="e">
        <f t="shared" si="6750"/>
        <v>#DIV/0!</v>
      </c>
      <c r="DD11860" s="60" t="e">
        <f t="shared" si="6771"/>
        <v>#N/A</v>
      </c>
      <c r="DE11860" s="60" t="e">
        <f t="shared" si="6772"/>
        <v>#N/A</v>
      </c>
      <c r="DF11860" s="60" t="str">
        <f t="shared" si="6751"/>
        <v/>
      </c>
    </row>
    <row r="11861" spans="66:110" s="1" customFormat="1" x14ac:dyDescent="0.3">
      <c r="BN11861" s="58" t="e">
        <f t="shared" si="6735"/>
        <v>#N/A</v>
      </c>
      <c r="BO11861" s="59" t="e">
        <f t="shared" si="6736"/>
        <v>#N/A</v>
      </c>
      <c r="BP11861" s="58" t="e">
        <f t="shared" si="6737"/>
        <v>#DIV/0!</v>
      </c>
      <c r="BQ11861" s="60" t="e">
        <f t="shared" si="6752"/>
        <v>#DIV/0!</v>
      </c>
      <c r="BR11861" s="58" t="e">
        <f t="shared" si="6738"/>
        <v>#N/A</v>
      </c>
      <c r="BS11861" s="60" t="e">
        <f t="shared" si="6753"/>
        <v>#N/A</v>
      </c>
      <c r="BT11861" s="60" t="e">
        <f t="shared" si="6754"/>
        <v>#DIV/0!</v>
      </c>
      <c r="BU11861" s="58" t="e">
        <f t="shared" si="6739"/>
        <v>#N/A</v>
      </c>
      <c r="BV11861" s="58" t="e">
        <f t="shared" si="6740"/>
        <v>#N/A</v>
      </c>
      <c r="BW11861" s="60" t="e">
        <f t="shared" si="6755"/>
        <v>#N/A</v>
      </c>
      <c r="BX11861" s="58" t="e">
        <f t="shared" si="6741"/>
        <v>#N/A</v>
      </c>
      <c r="BY11861" s="60" t="e">
        <f t="shared" si="6756"/>
        <v>#N/A</v>
      </c>
      <c r="BZ11861" s="60" t="e">
        <f t="shared" si="6757"/>
        <v>#N/A</v>
      </c>
      <c r="CA11861" s="60" t="e">
        <f t="shared" si="6758"/>
        <v>#N/A</v>
      </c>
      <c r="CB11861" s="58" t="e">
        <f t="shared" si="6742"/>
        <v>#DIV/0!</v>
      </c>
      <c r="CC11861" s="60" t="e">
        <f t="shared" si="6759"/>
        <v>#DIV/0!</v>
      </c>
      <c r="CD11861" s="60" t="e">
        <f t="shared" si="6760"/>
        <v>#DIV/0!</v>
      </c>
      <c r="CE11861" s="60" t="e">
        <f t="shared" si="6761"/>
        <v>#DIV/0!</v>
      </c>
      <c r="CF11861" s="52" t="e">
        <f t="shared" si="6762"/>
        <v>#N/A</v>
      </c>
      <c r="CG11861" s="52" t="e">
        <f t="shared" si="6763"/>
        <v>#N/A</v>
      </c>
      <c r="CH11861" s="60" t="e">
        <f t="shared" si="6764"/>
        <v>#DIV/0!</v>
      </c>
      <c r="CI11861" s="60" t="e">
        <f t="shared" si="6765"/>
        <v>#DIV/0!</v>
      </c>
      <c r="CJ11861" s="60" t="e">
        <f t="shared" si="6734"/>
        <v>#N/A</v>
      </c>
      <c r="CK11861" s="60" t="e">
        <f t="shared" si="6734"/>
        <v>#N/A</v>
      </c>
      <c r="CL11861" s="60" t="e">
        <f t="shared" si="6734"/>
        <v>#DIV/0!</v>
      </c>
      <c r="CM11861" s="60" t="e">
        <f t="shared" si="6733"/>
        <v>#DIV/0!</v>
      </c>
      <c r="CN11861" s="60" t="e">
        <f t="shared" si="6766"/>
        <v>#N/A</v>
      </c>
      <c r="CO11861" s="60" t="e">
        <f t="shared" si="6767"/>
        <v>#DIV/0!</v>
      </c>
      <c r="CP11861" s="60" t="str">
        <f t="shared" si="6743"/>
        <v/>
      </c>
      <c r="CQ11861" s="60"/>
      <c r="CR11861" s="44"/>
      <c r="CS11861" s="58" t="e">
        <f t="shared" si="6744"/>
        <v>#N/A</v>
      </c>
      <c r="CT11861" s="58" t="e">
        <f t="shared" si="6745"/>
        <v>#N/A</v>
      </c>
      <c r="CU11861" s="58" t="e">
        <f t="shared" si="6746"/>
        <v>#DIV/0!</v>
      </c>
      <c r="CV11861" s="60" t="e">
        <f t="shared" si="6768"/>
        <v>#N/A</v>
      </c>
      <c r="CW11861" s="60">
        <f t="shared" si="6747"/>
        <v>1</v>
      </c>
      <c r="CX11861" s="60" t="e">
        <f t="shared" si="6769"/>
        <v>#DIV/0!</v>
      </c>
      <c r="CY11861" s="60" t="e">
        <f t="shared" si="6748"/>
        <v>#N/A</v>
      </c>
      <c r="CZ11861" s="60" t="e">
        <f t="shared" si="6749"/>
        <v>#N/A</v>
      </c>
      <c r="DA11861" s="60" t="e">
        <f t="shared" si="6770"/>
        <v>#DIV/0!</v>
      </c>
      <c r="DB11861" s="60" t="e">
        <f t="shared" si="6770"/>
        <v>#N/A</v>
      </c>
      <c r="DC11861" s="60" t="e">
        <f t="shared" si="6750"/>
        <v>#DIV/0!</v>
      </c>
      <c r="DD11861" s="60" t="e">
        <f t="shared" si="6771"/>
        <v>#N/A</v>
      </c>
      <c r="DE11861" s="60" t="e">
        <f t="shared" si="6772"/>
        <v>#N/A</v>
      </c>
      <c r="DF11861" s="60" t="str">
        <f t="shared" si="6751"/>
        <v/>
      </c>
    </row>
    <row r="11862" spans="66:110" s="1" customFormat="1" x14ac:dyDescent="0.3">
      <c r="BN11862" s="58" t="e">
        <f t="shared" si="6735"/>
        <v>#N/A</v>
      </c>
      <c r="BO11862" s="59" t="e">
        <f t="shared" si="6736"/>
        <v>#N/A</v>
      </c>
      <c r="BP11862" s="58" t="e">
        <f t="shared" si="6737"/>
        <v>#DIV/0!</v>
      </c>
      <c r="BQ11862" s="60" t="e">
        <f t="shared" si="6752"/>
        <v>#DIV/0!</v>
      </c>
      <c r="BR11862" s="58" t="e">
        <f t="shared" si="6738"/>
        <v>#N/A</v>
      </c>
      <c r="BS11862" s="60" t="e">
        <f t="shared" si="6753"/>
        <v>#N/A</v>
      </c>
      <c r="BT11862" s="60" t="e">
        <f t="shared" si="6754"/>
        <v>#DIV/0!</v>
      </c>
      <c r="BU11862" s="58" t="e">
        <f t="shared" si="6739"/>
        <v>#N/A</v>
      </c>
      <c r="BV11862" s="58" t="e">
        <f t="shared" si="6740"/>
        <v>#N/A</v>
      </c>
      <c r="BW11862" s="60" t="e">
        <f t="shared" si="6755"/>
        <v>#N/A</v>
      </c>
      <c r="BX11862" s="58" t="e">
        <f t="shared" si="6741"/>
        <v>#N/A</v>
      </c>
      <c r="BY11862" s="60" t="e">
        <f t="shared" si="6756"/>
        <v>#N/A</v>
      </c>
      <c r="BZ11862" s="60" t="e">
        <f t="shared" si="6757"/>
        <v>#N/A</v>
      </c>
      <c r="CA11862" s="60" t="e">
        <f t="shared" si="6758"/>
        <v>#N/A</v>
      </c>
      <c r="CB11862" s="58" t="e">
        <f t="shared" si="6742"/>
        <v>#DIV/0!</v>
      </c>
      <c r="CC11862" s="60" t="e">
        <f t="shared" si="6759"/>
        <v>#DIV/0!</v>
      </c>
      <c r="CD11862" s="60" t="e">
        <f t="shared" si="6760"/>
        <v>#DIV/0!</v>
      </c>
      <c r="CE11862" s="60" t="e">
        <f t="shared" si="6761"/>
        <v>#DIV/0!</v>
      </c>
      <c r="CF11862" s="52" t="e">
        <f t="shared" si="6762"/>
        <v>#N/A</v>
      </c>
      <c r="CG11862" s="52" t="e">
        <f t="shared" si="6763"/>
        <v>#N/A</v>
      </c>
      <c r="CH11862" s="60" t="e">
        <f t="shared" si="6764"/>
        <v>#DIV/0!</v>
      </c>
      <c r="CI11862" s="60" t="e">
        <f t="shared" si="6765"/>
        <v>#DIV/0!</v>
      </c>
      <c r="CJ11862" s="60" t="e">
        <f t="shared" si="6734"/>
        <v>#N/A</v>
      </c>
      <c r="CK11862" s="60" t="e">
        <f t="shared" si="6734"/>
        <v>#N/A</v>
      </c>
      <c r="CL11862" s="60" t="e">
        <f t="shared" si="6734"/>
        <v>#DIV/0!</v>
      </c>
      <c r="CM11862" s="60" t="e">
        <f t="shared" si="6733"/>
        <v>#DIV/0!</v>
      </c>
      <c r="CN11862" s="60" t="e">
        <f t="shared" si="6766"/>
        <v>#N/A</v>
      </c>
      <c r="CO11862" s="60" t="e">
        <f t="shared" si="6767"/>
        <v>#DIV/0!</v>
      </c>
      <c r="CP11862" s="60" t="str">
        <f t="shared" si="6743"/>
        <v/>
      </c>
      <c r="CQ11862" s="60"/>
      <c r="CR11862" s="44"/>
      <c r="CS11862" s="58" t="e">
        <f t="shared" si="6744"/>
        <v>#N/A</v>
      </c>
      <c r="CT11862" s="58" t="e">
        <f t="shared" si="6745"/>
        <v>#N/A</v>
      </c>
      <c r="CU11862" s="58" t="e">
        <f t="shared" si="6746"/>
        <v>#DIV/0!</v>
      </c>
      <c r="CV11862" s="60" t="e">
        <f t="shared" si="6768"/>
        <v>#N/A</v>
      </c>
      <c r="CW11862" s="60">
        <f t="shared" si="6747"/>
        <v>1</v>
      </c>
      <c r="CX11862" s="60" t="e">
        <f t="shared" si="6769"/>
        <v>#DIV/0!</v>
      </c>
      <c r="CY11862" s="60" t="e">
        <f t="shared" si="6748"/>
        <v>#N/A</v>
      </c>
      <c r="CZ11862" s="60" t="e">
        <f t="shared" si="6749"/>
        <v>#N/A</v>
      </c>
      <c r="DA11862" s="60" t="e">
        <f t="shared" si="6770"/>
        <v>#DIV/0!</v>
      </c>
      <c r="DB11862" s="60" t="e">
        <f t="shared" si="6770"/>
        <v>#N/A</v>
      </c>
      <c r="DC11862" s="60" t="e">
        <f t="shared" si="6750"/>
        <v>#DIV/0!</v>
      </c>
      <c r="DD11862" s="60" t="e">
        <f t="shared" si="6771"/>
        <v>#N/A</v>
      </c>
      <c r="DE11862" s="60" t="e">
        <f t="shared" si="6772"/>
        <v>#N/A</v>
      </c>
      <c r="DF11862" s="60" t="str">
        <f t="shared" si="6751"/>
        <v/>
      </c>
    </row>
    <row r="11863" spans="66:110" s="1" customFormat="1" x14ac:dyDescent="0.3">
      <c r="BN11863" s="58" t="e">
        <f t="shared" si="6735"/>
        <v>#N/A</v>
      </c>
      <c r="BO11863" s="59" t="e">
        <f t="shared" si="6736"/>
        <v>#N/A</v>
      </c>
      <c r="BP11863" s="58" t="e">
        <f t="shared" si="6737"/>
        <v>#DIV/0!</v>
      </c>
      <c r="BQ11863" s="60" t="e">
        <f t="shared" si="6752"/>
        <v>#DIV/0!</v>
      </c>
      <c r="BR11863" s="58" t="e">
        <f t="shared" si="6738"/>
        <v>#N/A</v>
      </c>
      <c r="BS11863" s="60" t="e">
        <f t="shared" si="6753"/>
        <v>#N/A</v>
      </c>
      <c r="BT11863" s="60" t="e">
        <f t="shared" si="6754"/>
        <v>#DIV/0!</v>
      </c>
      <c r="BU11863" s="58" t="e">
        <f t="shared" si="6739"/>
        <v>#N/A</v>
      </c>
      <c r="BV11863" s="58" t="e">
        <f t="shared" si="6740"/>
        <v>#N/A</v>
      </c>
      <c r="BW11863" s="60" t="e">
        <f t="shared" si="6755"/>
        <v>#N/A</v>
      </c>
      <c r="BX11863" s="58" t="e">
        <f t="shared" si="6741"/>
        <v>#N/A</v>
      </c>
      <c r="BY11863" s="60" t="e">
        <f t="shared" si="6756"/>
        <v>#N/A</v>
      </c>
      <c r="BZ11863" s="60" t="e">
        <f t="shared" si="6757"/>
        <v>#N/A</v>
      </c>
      <c r="CA11863" s="60" t="e">
        <f t="shared" si="6758"/>
        <v>#N/A</v>
      </c>
      <c r="CB11863" s="58" t="e">
        <f t="shared" si="6742"/>
        <v>#DIV/0!</v>
      </c>
      <c r="CC11863" s="60" t="e">
        <f t="shared" si="6759"/>
        <v>#DIV/0!</v>
      </c>
      <c r="CD11863" s="60" t="e">
        <f t="shared" si="6760"/>
        <v>#DIV/0!</v>
      </c>
      <c r="CE11863" s="60" t="e">
        <f t="shared" si="6761"/>
        <v>#DIV/0!</v>
      </c>
      <c r="CF11863" s="52" t="e">
        <f t="shared" si="6762"/>
        <v>#N/A</v>
      </c>
      <c r="CG11863" s="52" t="e">
        <f t="shared" si="6763"/>
        <v>#N/A</v>
      </c>
      <c r="CH11863" s="60" t="e">
        <f t="shared" si="6764"/>
        <v>#DIV/0!</v>
      </c>
      <c r="CI11863" s="60" t="e">
        <f t="shared" si="6765"/>
        <v>#DIV/0!</v>
      </c>
      <c r="CJ11863" s="60" t="e">
        <f t="shared" si="6734"/>
        <v>#N/A</v>
      </c>
      <c r="CK11863" s="60" t="e">
        <f t="shared" si="6734"/>
        <v>#N/A</v>
      </c>
      <c r="CL11863" s="60" t="e">
        <f t="shared" si="6734"/>
        <v>#DIV/0!</v>
      </c>
      <c r="CM11863" s="60" t="e">
        <f t="shared" si="6733"/>
        <v>#DIV/0!</v>
      </c>
      <c r="CN11863" s="60" t="e">
        <f t="shared" si="6766"/>
        <v>#N/A</v>
      </c>
      <c r="CO11863" s="60" t="e">
        <f t="shared" si="6767"/>
        <v>#DIV/0!</v>
      </c>
      <c r="CP11863" s="60" t="str">
        <f t="shared" si="6743"/>
        <v/>
      </c>
      <c r="CQ11863" s="60"/>
      <c r="CR11863" s="44"/>
      <c r="CS11863" s="58" t="e">
        <f t="shared" si="6744"/>
        <v>#N/A</v>
      </c>
      <c r="CT11863" s="58" t="e">
        <f t="shared" si="6745"/>
        <v>#N/A</v>
      </c>
      <c r="CU11863" s="58" t="e">
        <f t="shared" si="6746"/>
        <v>#DIV/0!</v>
      </c>
      <c r="CV11863" s="60" t="e">
        <f t="shared" si="6768"/>
        <v>#N/A</v>
      </c>
      <c r="CW11863" s="60">
        <f t="shared" si="6747"/>
        <v>1</v>
      </c>
      <c r="CX11863" s="60" t="e">
        <f t="shared" si="6769"/>
        <v>#DIV/0!</v>
      </c>
      <c r="CY11863" s="60" t="e">
        <f t="shared" si="6748"/>
        <v>#N/A</v>
      </c>
      <c r="CZ11863" s="60" t="e">
        <f t="shared" si="6749"/>
        <v>#N/A</v>
      </c>
      <c r="DA11863" s="60" t="e">
        <f t="shared" si="6770"/>
        <v>#DIV/0!</v>
      </c>
      <c r="DB11863" s="60" t="e">
        <f t="shared" si="6770"/>
        <v>#N/A</v>
      </c>
      <c r="DC11863" s="60" t="e">
        <f t="shared" si="6750"/>
        <v>#DIV/0!</v>
      </c>
      <c r="DD11863" s="60" t="e">
        <f t="shared" si="6771"/>
        <v>#N/A</v>
      </c>
      <c r="DE11863" s="60" t="e">
        <f t="shared" si="6772"/>
        <v>#N/A</v>
      </c>
      <c r="DF11863" s="60" t="str">
        <f t="shared" si="6751"/>
        <v/>
      </c>
    </row>
    <row r="11864" spans="66:110" s="1" customFormat="1" x14ac:dyDescent="0.3">
      <c r="BN11864" s="58" t="e">
        <f t="shared" si="6735"/>
        <v>#N/A</v>
      </c>
      <c r="BO11864" s="59" t="e">
        <f t="shared" si="6736"/>
        <v>#N/A</v>
      </c>
      <c r="BP11864" s="58" t="e">
        <f t="shared" si="6737"/>
        <v>#DIV/0!</v>
      </c>
      <c r="BQ11864" s="60" t="e">
        <f t="shared" si="6752"/>
        <v>#DIV/0!</v>
      </c>
      <c r="BR11864" s="58" t="e">
        <f t="shared" si="6738"/>
        <v>#N/A</v>
      </c>
      <c r="BS11864" s="60" t="e">
        <f t="shared" si="6753"/>
        <v>#N/A</v>
      </c>
      <c r="BT11864" s="60" t="e">
        <f t="shared" si="6754"/>
        <v>#DIV/0!</v>
      </c>
      <c r="BU11864" s="58" t="e">
        <f t="shared" si="6739"/>
        <v>#N/A</v>
      </c>
      <c r="BV11864" s="58" t="e">
        <f t="shared" si="6740"/>
        <v>#N/A</v>
      </c>
      <c r="BW11864" s="60" t="e">
        <f t="shared" si="6755"/>
        <v>#N/A</v>
      </c>
      <c r="BX11864" s="58" t="e">
        <f t="shared" si="6741"/>
        <v>#N/A</v>
      </c>
      <c r="BY11864" s="60" t="e">
        <f t="shared" si="6756"/>
        <v>#N/A</v>
      </c>
      <c r="BZ11864" s="60" t="e">
        <f t="shared" si="6757"/>
        <v>#N/A</v>
      </c>
      <c r="CA11864" s="60" t="e">
        <f t="shared" si="6758"/>
        <v>#N/A</v>
      </c>
      <c r="CB11864" s="58" t="e">
        <f t="shared" si="6742"/>
        <v>#DIV/0!</v>
      </c>
      <c r="CC11864" s="60" t="e">
        <f t="shared" si="6759"/>
        <v>#DIV/0!</v>
      </c>
      <c r="CD11864" s="60" t="e">
        <f t="shared" si="6760"/>
        <v>#DIV/0!</v>
      </c>
      <c r="CE11864" s="60" t="e">
        <f t="shared" si="6761"/>
        <v>#DIV/0!</v>
      </c>
      <c r="CF11864" s="52" t="e">
        <f t="shared" si="6762"/>
        <v>#N/A</v>
      </c>
      <c r="CG11864" s="52" t="e">
        <f t="shared" si="6763"/>
        <v>#N/A</v>
      </c>
      <c r="CH11864" s="60" t="e">
        <f t="shared" si="6764"/>
        <v>#DIV/0!</v>
      </c>
      <c r="CI11864" s="60" t="e">
        <f t="shared" si="6765"/>
        <v>#DIV/0!</v>
      </c>
      <c r="CJ11864" s="60" t="e">
        <f t="shared" si="6734"/>
        <v>#N/A</v>
      </c>
      <c r="CK11864" s="60" t="e">
        <f t="shared" si="6734"/>
        <v>#N/A</v>
      </c>
      <c r="CL11864" s="60" t="e">
        <f t="shared" si="6734"/>
        <v>#DIV/0!</v>
      </c>
      <c r="CM11864" s="60" t="e">
        <f t="shared" si="6733"/>
        <v>#DIV/0!</v>
      </c>
      <c r="CN11864" s="60" t="e">
        <f t="shared" si="6766"/>
        <v>#N/A</v>
      </c>
      <c r="CO11864" s="60" t="e">
        <f t="shared" si="6767"/>
        <v>#DIV/0!</v>
      </c>
      <c r="CP11864" s="60" t="str">
        <f t="shared" si="6743"/>
        <v/>
      </c>
      <c r="CQ11864" s="60"/>
      <c r="CR11864" s="44"/>
      <c r="CS11864" s="58" t="e">
        <f t="shared" si="6744"/>
        <v>#N/A</v>
      </c>
      <c r="CT11864" s="58" t="e">
        <f t="shared" si="6745"/>
        <v>#N/A</v>
      </c>
      <c r="CU11864" s="58" t="e">
        <f t="shared" si="6746"/>
        <v>#DIV/0!</v>
      </c>
      <c r="CV11864" s="60" t="e">
        <f t="shared" si="6768"/>
        <v>#N/A</v>
      </c>
      <c r="CW11864" s="60">
        <f t="shared" si="6747"/>
        <v>1</v>
      </c>
      <c r="CX11864" s="60" t="e">
        <f t="shared" si="6769"/>
        <v>#DIV/0!</v>
      </c>
      <c r="CY11864" s="60" t="e">
        <f t="shared" si="6748"/>
        <v>#N/A</v>
      </c>
      <c r="CZ11864" s="60" t="e">
        <f t="shared" si="6749"/>
        <v>#N/A</v>
      </c>
      <c r="DA11864" s="60" t="e">
        <f t="shared" si="6770"/>
        <v>#DIV/0!</v>
      </c>
      <c r="DB11864" s="60" t="e">
        <f t="shared" si="6770"/>
        <v>#N/A</v>
      </c>
      <c r="DC11864" s="60" t="e">
        <f t="shared" si="6750"/>
        <v>#DIV/0!</v>
      </c>
      <c r="DD11864" s="60" t="e">
        <f t="shared" si="6771"/>
        <v>#N/A</v>
      </c>
      <c r="DE11864" s="60" t="e">
        <f t="shared" si="6772"/>
        <v>#N/A</v>
      </c>
      <c r="DF11864" s="60" t="str">
        <f t="shared" si="6751"/>
        <v/>
      </c>
    </row>
    <row r="11865" spans="66:110" s="1" customFormat="1" x14ac:dyDescent="0.3">
      <c r="BN11865" s="58" t="e">
        <f t="shared" si="6735"/>
        <v>#N/A</v>
      </c>
      <c r="BO11865" s="59" t="e">
        <f t="shared" si="6736"/>
        <v>#N/A</v>
      </c>
      <c r="BP11865" s="58" t="e">
        <f t="shared" si="6737"/>
        <v>#DIV/0!</v>
      </c>
      <c r="BQ11865" s="60" t="e">
        <f t="shared" si="6752"/>
        <v>#DIV/0!</v>
      </c>
      <c r="BR11865" s="58" t="e">
        <f t="shared" si="6738"/>
        <v>#N/A</v>
      </c>
      <c r="BS11865" s="60" t="e">
        <f t="shared" si="6753"/>
        <v>#N/A</v>
      </c>
      <c r="BT11865" s="60" t="e">
        <f t="shared" si="6754"/>
        <v>#DIV/0!</v>
      </c>
      <c r="BU11865" s="58" t="e">
        <f t="shared" si="6739"/>
        <v>#N/A</v>
      </c>
      <c r="BV11865" s="58" t="e">
        <f t="shared" si="6740"/>
        <v>#N/A</v>
      </c>
      <c r="BW11865" s="60" t="e">
        <f t="shared" si="6755"/>
        <v>#N/A</v>
      </c>
      <c r="BX11865" s="58" t="e">
        <f t="shared" si="6741"/>
        <v>#N/A</v>
      </c>
      <c r="BY11865" s="60" t="e">
        <f t="shared" si="6756"/>
        <v>#N/A</v>
      </c>
      <c r="BZ11865" s="60" t="e">
        <f t="shared" si="6757"/>
        <v>#N/A</v>
      </c>
      <c r="CA11865" s="60" t="e">
        <f t="shared" si="6758"/>
        <v>#N/A</v>
      </c>
      <c r="CB11865" s="58" t="e">
        <f t="shared" si="6742"/>
        <v>#DIV/0!</v>
      </c>
      <c r="CC11865" s="60" t="e">
        <f t="shared" si="6759"/>
        <v>#DIV/0!</v>
      </c>
      <c r="CD11865" s="60" t="e">
        <f t="shared" si="6760"/>
        <v>#DIV/0!</v>
      </c>
      <c r="CE11865" s="60" t="e">
        <f t="shared" si="6761"/>
        <v>#DIV/0!</v>
      </c>
      <c r="CF11865" s="52" t="e">
        <f t="shared" si="6762"/>
        <v>#N/A</v>
      </c>
      <c r="CG11865" s="52" t="e">
        <f t="shared" si="6763"/>
        <v>#N/A</v>
      </c>
      <c r="CH11865" s="60" t="e">
        <f t="shared" si="6764"/>
        <v>#DIV/0!</v>
      </c>
      <c r="CI11865" s="60" t="e">
        <f t="shared" si="6765"/>
        <v>#DIV/0!</v>
      </c>
      <c r="CJ11865" s="60" t="e">
        <f t="shared" si="6734"/>
        <v>#N/A</v>
      </c>
      <c r="CK11865" s="60" t="e">
        <f t="shared" si="6734"/>
        <v>#N/A</v>
      </c>
      <c r="CL11865" s="60" t="e">
        <f t="shared" si="6734"/>
        <v>#DIV/0!</v>
      </c>
      <c r="CM11865" s="60" t="e">
        <f t="shared" si="6733"/>
        <v>#DIV/0!</v>
      </c>
      <c r="CN11865" s="60" t="e">
        <f t="shared" si="6766"/>
        <v>#N/A</v>
      </c>
      <c r="CO11865" s="60" t="e">
        <f t="shared" si="6767"/>
        <v>#DIV/0!</v>
      </c>
      <c r="CP11865" s="60" t="str">
        <f t="shared" si="6743"/>
        <v/>
      </c>
      <c r="CQ11865" s="60"/>
      <c r="CR11865" s="44"/>
      <c r="CS11865" s="58" t="e">
        <f t="shared" si="6744"/>
        <v>#N/A</v>
      </c>
      <c r="CT11865" s="58" t="e">
        <f t="shared" si="6745"/>
        <v>#N/A</v>
      </c>
      <c r="CU11865" s="58" t="e">
        <f t="shared" si="6746"/>
        <v>#DIV/0!</v>
      </c>
      <c r="CV11865" s="60" t="e">
        <f t="shared" si="6768"/>
        <v>#N/A</v>
      </c>
      <c r="CW11865" s="60">
        <f t="shared" si="6747"/>
        <v>1</v>
      </c>
      <c r="CX11865" s="60" t="e">
        <f t="shared" si="6769"/>
        <v>#DIV/0!</v>
      </c>
      <c r="CY11865" s="60" t="e">
        <f t="shared" si="6748"/>
        <v>#N/A</v>
      </c>
      <c r="CZ11865" s="60" t="e">
        <f t="shared" si="6749"/>
        <v>#N/A</v>
      </c>
      <c r="DA11865" s="60" t="e">
        <f t="shared" si="6770"/>
        <v>#DIV/0!</v>
      </c>
      <c r="DB11865" s="60" t="e">
        <f t="shared" si="6770"/>
        <v>#N/A</v>
      </c>
      <c r="DC11865" s="60" t="e">
        <f t="shared" si="6750"/>
        <v>#DIV/0!</v>
      </c>
      <c r="DD11865" s="60" t="e">
        <f t="shared" si="6771"/>
        <v>#N/A</v>
      </c>
      <c r="DE11865" s="60" t="e">
        <f t="shared" si="6772"/>
        <v>#N/A</v>
      </c>
      <c r="DF11865" s="60" t="str">
        <f t="shared" si="6751"/>
        <v/>
      </c>
    </row>
    <row r="11866" spans="66:110" s="1" customFormat="1" x14ac:dyDescent="0.3">
      <c r="BN11866" s="58" t="e">
        <f t="shared" si="6735"/>
        <v>#N/A</v>
      </c>
      <c r="BO11866" s="59" t="e">
        <f t="shared" si="6736"/>
        <v>#N/A</v>
      </c>
      <c r="BP11866" s="58" t="e">
        <f t="shared" si="6737"/>
        <v>#DIV/0!</v>
      </c>
      <c r="BQ11866" s="60" t="e">
        <f t="shared" si="6752"/>
        <v>#DIV/0!</v>
      </c>
      <c r="BR11866" s="58" t="e">
        <f t="shared" si="6738"/>
        <v>#N/A</v>
      </c>
      <c r="BS11866" s="60" t="e">
        <f t="shared" si="6753"/>
        <v>#N/A</v>
      </c>
      <c r="BT11866" s="60" t="e">
        <f t="shared" si="6754"/>
        <v>#DIV/0!</v>
      </c>
      <c r="BU11866" s="58" t="e">
        <f t="shared" si="6739"/>
        <v>#N/A</v>
      </c>
      <c r="BV11866" s="58" t="e">
        <f t="shared" si="6740"/>
        <v>#N/A</v>
      </c>
      <c r="BW11866" s="60" t="e">
        <f t="shared" si="6755"/>
        <v>#N/A</v>
      </c>
      <c r="BX11866" s="58" t="e">
        <f t="shared" si="6741"/>
        <v>#N/A</v>
      </c>
      <c r="BY11866" s="60" t="e">
        <f t="shared" si="6756"/>
        <v>#N/A</v>
      </c>
      <c r="BZ11866" s="60" t="e">
        <f t="shared" si="6757"/>
        <v>#N/A</v>
      </c>
      <c r="CA11866" s="60" t="e">
        <f t="shared" si="6758"/>
        <v>#N/A</v>
      </c>
      <c r="CB11866" s="58" t="e">
        <f t="shared" si="6742"/>
        <v>#DIV/0!</v>
      </c>
      <c r="CC11866" s="60" t="e">
        <f t="shared" si="6759"/>
        <v>#DIV/0!</v>
      </c>
      <c r="CD11866" s="60" t="e">
        <f t="shared" si="6760"/>
        <v>#DIV/0!</v>
      </c>
      <c r="CE11866" s="60" t="e">
        <f t="shared" si="6761"/>
        <v>#DIV/0!</v>
      </c>
      <c r="CF11866" s="52" t="e">
        <f t="shared" si="6762"/>
        <v>#N/A</v>
      </c>
      <c r="CG11866" s="52" t="e">
        <f t="shared" si="6763"/>
        <v>#N/A</v>
      </c>
      <c r="CH11866" s="60" t="e">
        <f t="shared" si="6764"/>
        <v>#DIV/0!</v>
      </c>
      <c r="CI11866" s="60" t="e">
        <f t="shared" si="6765"/>
        <v>#DIV/0!</v>
      </c>
      <c r="CJ11866" s="60" t="e">
        <f t="shared" si="6734"/>
        <v>#N/A</v>
      </c>
      <c r="CK11866" s="60" t="e">
        <f t="shared" si="6734"/>
        <v>#N/A</v>
      </c>
      <c r="CL11866" s="60" t="e">
        <f t="shared" si="6734"/>
        <v>#DIV/0!</v>
      </c>
      <c r="CM11866" s="60" t="e">
        <f t="shared" si="6733"/>
        <v>#DIV/0!</v>
      </c>
      <c r="CN11866" s="60" t="e">
        <f t="shared" si="6766"/>
        <v>#N/A</v>
      </c>
      <c r="CO11866" s="60" t="e">
        <f t="shared" si="6767"/>
        <v>#DIV/0!</v>
      </c>
      <c r="CP11866" s="60" t="str">
        <f t="shared" si="6743"/>
        <v/>
      </c>
      <c r="CQ11866" s="60"/>
      <c r="CR11866" s="44"/>
      <c r="CS11866" s="58" t="e">
        <f t="shared" si="6744"/>
        <v>#N/A</v>
      </c>
      <c r="CT11866" s="58" t="e">
        <f t="shared" si="6745"/>
        <v>#N/A</v>
      </c>
      <c r="CU11866" s="58" t="e">
        <f t="shared" si="6746"/>
        <v>#DIV/0!</v>
      </c>
      <c r="CV11866" s="60" t="e">
        <f t="shared" si="6768"/>
        <v>#N/A</v>
      </c>
      <c r="CW11866" s="60">
        <f t="shared" si="6747"/>
        <v>1</v>
      </c>
      <c r="CX11866" s="60" t="e">
        <f t="shared" si="6769"/>
        <v>#DIV/0!</v>
      </c>
      <c r="CY11866" s="60" t="e">
        <f t="shared" si="6748"/>
        <v>#N/A</v>
      </c>
      <c r="CZ11866" s="60" t="e">
        <f t="shared" si="6749"/>
        <v>#N/A</v>
      </c>
      <c r="DA11866" s="60" t="e">
        <f t="shared" si="6770"/>
        <v>#DIV/0!</v>
      </c>
      <c r="DB11866" s="60" t="e">
        <f t="shared" si="6770"/>
        <v>#N/A</v>
      </c>
      <c r="DC11866" s="60" t="e">
        <f t="shared" si="6750"/>
        <v>#DIV/0!</v>
      </c>
      <c r="DD11866" s="60" t="e">
        <f t="shared" si="6771"/>
        <v>#N/A</v>
      </c>
      <c r="DE11866" s="60" t="e">
        <f t="shared" si="6772"/>
        <v>#N/A</v>
      </c>
      <c r="DF11866" s="60" t="str">
        <f t="shared" si="6751"/>
        <v/>
      </c>
    </row>
    <row r="11867" spans="66:110" s="1" customFormat="1" x14ac:dyDescent="0.3">
      <c r="BN11867" s="58" t="e">
        <f t="shared" si="6735"/>
        <v>#N/A</v>
      </c>
      <c r="BO11867" s="59" t="e">
        <f t="shared" si="6736"/>
        <v>#N/A</v>
      </c>
      <c r="BP11867" s="58" t="e">
        <f t="shared" si="6737"/>
        <v>#DIV/0!</v>
      </c>
      <c r="BQ11867" s="60" t="e">
        <f t="shared" si="6752"/>
        <v>#DIV/0!</v>
      </c>
      <c r="BR11867" s="58" t="e">
        <f t="shared" si="6738"/>
        <v>#N/A</v>
      </c>
      <c r="BS11867" s="60" t="e">
        <f t="shared" si="6753"/>
        <v>#N/A</v>
      </c>
      <c r="BT11867" s="60" t="e">
        <f t="shared" si="6754"/>
        <v>#DIV/0!</v>
      </c>
      <c r="BU11867" s="58" t="e">
        <f t="shared" si="6739"/>
        <v>#N/A</v>
      </c>
      <c r="BV11867" s="58" t="e">
        <f t="shared" si="6740"/>
        <v>#N/A</v>
      </c>
      <c r="BW11867" s="60" t="e">
        <f t="shared" si="6755"/>
        <v>#N/A</v>
      </c>
      <c r="BX11867" s="58" t="e">
        <f t="shared" si="6741"/>
        <v>#N/A</v>
      </c>
      <c r="BY11867" s="60" t="e">
        <f t="shared" si="6756"/>
        <v>#N/A</v>
      </c>
      <c r="BZ11867" s="60" t="e">
        <f t="shared" si="6757"/>
        <v>#N/A</v>
      </c>
      <c r="CA11867" s="60" t="e">
        <f t="shared" si="6758"/>
        <v>#N/A</v>
      </c>
      <c r="CB11867" s="58" t="e">
        <f t="shared" si="6742"/>
        <v>#DIV/0!</v>
      </c>
      <c r="CC11867" s="60" t="e">
        <f t="shared" si="6759"/>
        <v>#DIV/0!</v>
      </c>
      <c r="CD11867" s="60" t="e">
        <f t="shared" si="6760"/>
        <v>#DIV/0!</v>
      </c>
      <c r="CE11867" s="60" t="e">
        <f t="shared" si="6761"/>
        <v>#DIV/0!</v>
      </c>
      <c r="CF11867" s="52" t="e">
        <f t="shared" si="6762"/>
        <v>#N/A</v>
      </c>
      <c r="CG11867" s="52" t="e">
        <f t="shared" si="6763"/>
        <v>#N/A</v>
      </c>
      <c r="CH11867" s="60" t="e">
        <f t="shared" si="6764"/>
        <v>#DIV/0!</v>
      </c>
      <c r="CI11867" s="60" t="e">
        <f t="shared" si="6765"/>
        <v>#DIV/0!</v>
      </c>
      <c r="CJ11867" s="60" t="e">
        <f t="shared" si="6734"/>
        <v>#N/A</v>
      </c>
      <c r="CK11867" s="60" t="e">
        <f t="shared" si="6734"/>
        <v>#N/A</v>
      </c>
      <c r="CL11867" s="60" t="e">
        <f t="shared" si="6734"/>
        <v>#DIV/0!</v>
      </c>
      <c r="CM11867" s="60" t="e">
        <f t="shared" si="6733"/>
        <v>#DIV/0!</v>
      </c>
      <c r="CN11867" s="60" t="e">
        <f t="shared" si="6766"/>
        <v>#N/A</v>
      </c>
      <c r="CO11867" s="60" t="e">
        <f t="shared" si="6767"/>
        <v>#DIV/0!</v>
      </c>
      <c r="CP11867" s="60" t="str">
        <f t="shared" si="6743"/>
        <v/>
      </c>
      <c r="CQ11867" s="60"/>
      <c r="CR11867" s="44"/>
      <c r="CS11867" s="58" t="e">
        <f t="shared" si="6744"/>
        <v>#N/A</v>
      </c>
      <c r="CT11867" s="58" t="e">
        <f t="shared" si="6745"/>
        <v>#N/A</v>
      </c>
      <c r="CU11867" s="58" t="e">
        <f t="shared" si="6746"/>
        <v>#DIV/0!</v>
      </c>
      <c r="CV11867" s="60" t="e">
        <f t="shared" si="6768"/>
        <v>#N/A</v>
      </c>
      <c r="CW11867" s="60">
        <f t="shared" si="6747"/>
        <v>1</v>
      </c>
      <c r="CX11867" s="60" t="e">
        <f t="shared" si="6769"/>
        <v>#DIV/0!</v>
      </c>
      <c r="CY11867" s="60" t="e">
        <f t="shared" si="6748"/>
        <v>#N/A</v>
      </c>
      <c r="CZ11867" s="60" t="e">
        <f t="shared" si="6749"/>
        <v>#N/A</v>
      </c>
      <c r="DA11867" s="60" t="e">
        <f t="shared" si="6770"/>
        <v>#DIV/0!</v>
      </c>
      <c r="DB11867" s="60" t="e">
        <f t="shared" si="6770"/>
        <v>#N/A</v>
      </c>
      <c r="DC11867" s="60" t="e">
        <f t="shared" si="6750"/>
        <v>#DIV/0!</v>
      </c>
      <c r="DD11867" s="60" t="e">
        <f t="shared" si="6771"/>
        <v>#N/A</v>
      </c>
      <c r="DE11867" s="60" t="e">
        <f t="shared" si="6772"/>
        <v>#N/A</v>
      </c>
      <c r="DF11867" s="60" t="str">
        <f t="shared" si="6751"/>
        <v/>
      </c>
    </row>
    <row r="11868" spans="66:110" s="1" customFormat="1" x14ac:dyDescent="0.3">
      <c r="BN11868" s="58" t="e">
        <f t="shared" si="6735"/>
        <v>#N/A</v>
      </c>
      <c r="BO11868" s="59" t="e">
        <f t="shared" si="6736"/>
        <v>#N/A</v>
      </c>
      <c r="BP11868" s="58" t="e">
        <f t="shared" si="6737"/>
        <v>#DIV/0!</v>
      </c>
      <c r="BQ11868" s="60" t="e">
        <f t="shared" si="6752"/>
        <v>#DIV/0!</v>
      </c>
      <c r="BR11868" s="58" t="e">
        <f t="shared" si="6738"/>
        <v>#N/A</v>
      </c>
      <c r="BS11868" s="60" t="e">
        <f t="shared" si="6753"/>
        <v>#N/A</v>
      </c>
      <c r="BT11868" s="60" t="e">
        <f t="shared" si="6754"/>
        <v>#DIV/0!</v>
      </c>
      <c r="BU11868" s="58" t="e">
        <f t="shared" si="6739"/>
        <v>#N/A</v>
      </c>
      <c r="BV11868" s="58" t="e">
        <f t="shared" si="6740"/>
        <v>#N/A</v>
      </c>
      <c r="BW11868" s="60" t="e">
        <f t="shared" si="6755"/>
        <v>#N/A</v>
      </c>
      <c r="BX11868" s="58" t="e">
        <f t="shared" si="6741"/>
        <v>#N/A</v>
      </c>
      <c r="BY11868" s="60" t="e">
        <f t="shared" si="6756"/>
        <v>#N/A</v>
      </c>
      <c r="BZ11868" s="60" t="e">
        <f t="shared" si="6757"/>
        <v>#N/A</v>
      </c>
      <c r="CA11868" s="60" t="e">
        <f t="shared" si="6758"/>
        <v>#N/A</v>
      </c>
      <c r="CB11868" s="58" t="e">
        <f t="shared" si="6742"/>
        <v>#DIV/0!</v>
      </c>
      <c r="CC11868" s="60" t="e">
        <f t="shared" si="6759"/>
        <v>#DIV/0!</v>
      </c>
      <c r="CD11868" s="60" t="e">
        <f t="shared" si="6760"/>
        <v>#DIV/0!</v>
      </c>
      <c r="CE11868" s="60" t="e">
        <f t="shared" si="6761"/>
        <v>#DIV/0!</v>
      </c>
      <c r="CF11868" s="52" t="e">
        <f t="shared" si="6762"/>
        <v>#N/A</v>
      </c>
      <c r="CG11868" s="52" t="e">
        <f t="shared" si="6763"/>
        <v>#N/A</v>
      </c>
      <c r="CH11868" s="60" t="e">
        <f t="shared" si="6764"/>
        <v>#DIV/0!</v>
      </c>
      <c r="CI11868" s="60" t="e">
        <f t="shared" si="6765"/>
        <v>#DIV/0!</v>
      </c>
      <c r="CJ11868" s="60" t="e">
        <f t="shared" si="6734"/>
        <v>#N/A</v>
      </c>
      <c r="CK11868" s="60" t="e">
        <f t="shared" si="6734"/>
        <v>#N/A</v>
      </c>
      <c r="CL11868" s="60" t="e">
        <f t="shared" si="6734"/>
        <v>#DIV/0!</v>
      </c>
      <c r="CM11868" s="60" t="e">
        <f t="shared" si="6733"/>
        <v>#DIV/0!</v>
      </c>
      <c r="CN11868" s="60" t="e">
        <f t="shared" si="6766"/>
        <v>#N/A</v>
      </c>
      <c r="CO11868" s="60" t="e">
        <f t="shared" si="6767"/>
        <v>#DIV/0!</v>
      </c>
      <c r="CP11868" s="60" t="str">
        <f t="shared" si="6743"/>
        <v/>
      </c>
      <c r="CQ11868" s="60"/>
      <c r="CR11868" s="44"/>
      <c r="CS11868" s="58" t="e">
        <f t="shared" si="6744"/>
        <v>#N/A</v>
      </c>
      <c r="CT11868" s="58" t="e">
        <f t="shared" si="6745"/>
        <v>#N/A</v>
      </c>
      <c r="CU11868" s="58" t="e">
        <f t="shared" si="6746"/>
        <v>#DIV/0!</v>
      </c>
      <c r="CV11868" s="60" t="e">
        <f t="shared" si="6768"/>
        <v>#N/A</v>
      </c>
      <c r="CW11868" s="60">
        <f t="shared" si="6747"/>
        <v>1</v>
      </c>
      <c r="CX11868" s="60" t="e">
        <f t="shared" si="6769"/>
        <v>#DIV/0!</v>
      </c>
      <c r="CY11868" s="60" t="e">
        <f t="shared" si="6748"/>
        <v>#N/A</v>
      </c>
      <c r="CZ11868" s="60" t="e">
        <f t="shared" si="6749"/>
        <v>#N/A</v>
      </c>
      <c r="DA11868" s="60" t="e">
        <f t="shared" si="6770"/>
        <v>#DIV/0!</v>
      </c>
      <c r="DB11868" s="60" t="e">
        <f t="shared" si="6770"/>
        <v>#N/A</v>
      </c>
      <c r="DC11868" s="60" t="e">
        <f t="shared" si="6750"/>
        <v>#DIV/0!</v>
      </c>
      <c r="DD11868" s="60" t="e">
        <f t="shared" si="6771"/>
        <v>#N/A</v>
      </c>
      <c r="DE11868" s="60" t="e">
        <f t="shared" si="6772"/>
        <v>#N/A</v>
      </c>
      <c r="DF11868" s="60" t="str">
        <f t="shared" si="6751"/>
        <v/>
      </c>
    </row>
    <row r="11869" spans="66:110" s="1" customFormat="1" x14ac:dyDescent="0.3">
      <c r="BN11869" s="58" t="e">
        <f t="shared" si="6735"/>
        <v>#N/A</v>
      </c>
      <c r="BO11869" s="59" t="e">
        <f t="shared" si="6736"/>
        <v>#N/A</v>
      </c>
      <c r="BP11869" s="58" t="e">
        <f t="shared" si="6737"/>
        <v>#DIV/0!</v>
      </c>
      <c r="BQ11869" s="60" t="e">
        <f t="shared" si="6752"/>
        <v>#DIV/0!</v>
      </c>
      <c r="BR11869" s="58" t="e">
        <f t="shared" si="6738"/>
        <v>#N/A</v>
      </c>
      <c r="BS11869" s="60" t="e">
        <f t="shared" si="6753"/>
        <v>#N/A</v>
      </c>
      <c r="BT11869" s="60" t="e">
        <f t="shared" si="6754"/>
        <v>#DIV/0!</v>
      </c>
      <c r="BU11869" s="58" t="e">
        <f t="shared" si="6739"/>
        <v>#N/A</v>
      </c>
      <c r="BV11869" s="58" t="e">
        <f t="shared" si="6740"/>
        <v>#N/A</v>
      </c>
      <c r="BW11869" s="60" t="e">
        <f t="shared" si="6755"/>
        <v>#N/A</v>
      </c>
      <c r="BX11869" s="58" t="e">
        <f t="shared" si="6741"/>
        <v>#N/A</v>
      </c>
      <c r="BY11869" s="60" t="e">
        <f t="shared" si="6756"/>
        <v>#N/A</v>
      </c>
      <c r="BZ11869" s="60" t="e">
        <f t="shared" si="6757"/>
        <v>#N/A</v>
      </c>
      <c r="CA11869" s="60" t="e">
        <f t="shared" si="6758"/>
        <v>#N/A</v>
      </c>
      <c r="CB11869" s="58" t="e">
        <f t="shared" si="6742"/>
        <v>#DIV/0!</v>
      </c>
      <c r="CC11869" s="60" t="e">
        <f t="shared" si="6759"/>
        <v>#DIV/0!</v>
      </c>
      <c r="CD11869" s="60" t="e">
        <f t="shared" si="6760"/>
        <v>#DIV/0!</v>
      </c>
      <c r="CE11869" s="60" t="e">
        <f t="shared" si="6761"/>
        <v>#DIV/0!</v>
      </c>
      <c r="CF11869" s="52" t="e">
        <f t="shared" si="6762"/>
        <v>#N/A</v>
      </c>
      <c r="CG11869" s="52" t="e">
        <f t="shared" si="6763"/>
        <v>#N/A</v>
      </c>
      <c r="CH11869" s="60" t="e">
        <f t="shared" si="6764"/>
        <v>#DIV/0!</v>
      </c>
      <c r="CI11869" s="60" t="e">
        <f t="shared" si="6765"/>
        <v>#DIV/0!</v>
      </c>
      <c r="CJ11869" s="60" t="e">
        <f t="shared" si="6734"/>
        <v>#N/A</v>
      </c>
      <c r="CK11869" s="60" t="e">
        <f t="shared" si="6734"/>
        <v>#N/A</v>
      </c>
      <c r="CL11869" s="60" t="e">
        <f t="shared" si="6734"/>
        <v>#DIV/0!</v>
      </c>
      <c r="CM11869" s="60" t="e">
        <f t="shared" si="6733"/>
        <v>#DIV/0!</v>
      </c>
      <c r="CN11869" s="60" t="e">
        <f t="shared" si="6766"/>
        <v>#N/A</v>
      </c>
      <c r="CO11869" s="60" t="e">
        <f t="shared" si="6767"/>
        <v>#DIV/0!</v>
      </c>
      <c r="CP11869" s="60" t="str">
        <f t="shared" si="6743"/>
        <v/>
      </c>
      <c r="CQ11869" s="60"/>
      <c r="CR11869" s="44"/>
      <c r="CS11869" s="58" t="e">
        <f t="shared" si="6744"/>
        <v>#N/A</v>
      </c>
      <c r="CT11869" s="58" t="e">
        <f t="shared" si="6745"/>
        <v>#N/A</v>
      </c>
      <c r="CU11869" s="58" t="e">
        <f t="shared" si="6746"/>
        <v>#DIV/0!</v>
      </c>
      <c r="CV11869" s="60" t="e">
        <f t="shared" si="6768"/>
        <v>#N/A</v>
      </c>
      <c r="CW11869" s="60">
        <f t="shared" si="6747"/>
        <v>1</v>
      </c>
      <c r="CX11869" s="60" t="e">
        <f t="shared" si="6769"/>
        <v>#DIV/0!</v>
      </c>
      <c r="CY11869" s="60" t="e">
        <f t="shared" si="6748"/>
        <v>#N/A</v>
      </c>
      <c r="CZ11869" s="60" t="e">
        <f t="shared" si="6749"/>
        <v>#N/A</v>
      </c>
      <c r="DA11869" s="60" t="e">
        <f t="shared" si="6770"/>
        <v>#DIV/0!</v>
      </c>
      <c r="DB11869" s="60" t="e">
        <f t="shared" si="6770"/>
        <v>#N/A</v>
      </c>
      <c r="DC11869" s="60" t="e">
        <f t="shared" si="6750"/>
        <v>#DIV/0!</v>
      </c>
      <c r="DD11869" s="60" t="e">
        <f t="shared" si="6771"/>
        <v>#N/A</v>
      </c>
      <c r="DE11869" s="60" t="e">
        <f t="shared" si="6772"/>
        <v>#N/A</v>
      </c>
      <c r="DF11869" s="60" t="str">
        <f t="shared" si="6751"/>
        <v/>
      </c>
    </row>
    <row r="11870" spans="66:110" s="1" customFormat="1" x14ac:dyDescent="0.3">
      <c r="BN11870" s="58" t="e">
        <f t="shared" si="6735"/>
        <v>#N/A</v>
      </c>
      <c r="BO11870" s="59" t="e">
        <f t="shared" si="6736"/>
        <v>#N/A</v>
      </c>
      <c r="BP11870" s="58" t="e">
        <f t="shared" si="6737"/>
        <v>#DIV/0!</v>
      </c>
      <c r="BQ11870" s="60" t="e">
        <f t="shared" si="6752"/>
        <v>#DIV/0!</v>
      </c>
      <c r="BR11870" s="58" t="e">
        <f t="shared" si="6738"/>
        <v>#N/A</v>
      </c>
      <c r="BS11870" s="60" t="e">
        <f t="shared" si="6753"/>
        <v>#N/A</v>
      </c>
      <c r="BT11870" s="60" t="e">
        <f t="shared" si="6754"/>
        <v>#DIV/0!</v>
      </c>
      <c r="BU11870" s="58" t="e">
        <f t="shared" si="6739"/>
        <v>#N/A</v>
      </c>
      <c r="BV11870" s="58" t="e">
        <f t="shared" si="6740"/>
        <v>#N/A</v>
      </c>
      <c r="BW11870" s="60" t="e">
        <f t="shared" si="6755"/>
        <v>#N/A</v>
      </c>
      <c r="BX11870" s="58" t="e">
        <f t="shared" si="6741"/>
        <v>#N/A</v>
      </c>
      <c r="BY11870" s="60" t="e">
        <f t="shared" si="6756"/>
        <v>#N/A</v>
      </c>
      <c r="BZ11870" s="60" t="e">
        <f t="shared" si="6757"/>
        <v>#N/A</v>
      </c>
      <c r="CA11870" s="60" t="e">
        <f t="shared" si="6758"/>
        <v>#N/A</v>
      </c>
      <c r="CB11870" s="58" t="e">
        <f t="shared" si="6742"/>
        <v>#DIV/0!</v>
      </c>
      <c r="CC11870" s="60" t="e">
        <f t="shared" si="6759"/>
        <v>#DIV/0!</v>
      </c>
      <c r="CD11870" s="60" t="e">
        <f t="shared" si="6760"/>
        <v>#DIV/0!</v>
      </c>
      <c r="CE11870" s="60" t="e">
        <f t="shared" si="6761"/>
        <v>#DIV/0!</v>
      </c>
      <c r="CF11870" s="52" t="e">
        <f t="shared" si="6762"/>
        <v>#N/A</v>
      </c>
      <c r="CG11870" s="52" t="e">
        <f t="shared" si="6763"/>
        <v>#N/A</v>
      </c>
      <c r="CH11870" s="60" t="e">
        <f t="shared" si="6764"/>
        <v>#DIV/0!</v>
      </c>
      <c r="CI11870" s="60" t="e">
        <f t="shared" si="6765"/>
        <v>#DIV/0!</v>
      </c>
      <c r="CJ11870" s="60" t="e">
        <f t="shared" si="6734"/>
        <v>#N/A</v>
      </c>
      <c r="CK11870" s="60" t="e">
        <f t="shared" si="6734"/>
        <v>#N/A</v>
      </c>
      <c r="CL11870" s="60" t="e">
        <f t="shared" si="6734"/>
        <v>#DIV/0!</v>
      </c>
      <c r="CM11870" s="60" t="e">
        <f t="shared" si="6733"/>
        <v>#DIV/0!</v>
      </c>
      <c r="CN11870" s="60" t="e">
        <f t="shared" si="6766"/>
        <v>#N/A</v>
      </c>
      <c r="CO11870" s="60" t="e">
        <f t="shared" si="6767"/>
        <v>#DIV/0!</v>
      </c>
      <c r="CP11870" s="60" t="str">
        <f t="shared" si="6743"/>
        <v/>
      </c>
      <c r="CQ11870" s="60"/>
      <c r="CR11870" s="44"/>
      <c r="CS11870" s="58" t="e">
        <f t="shared" si="6744"/>
        <v>#N/A</v>
      </c>
      <c r="CT11870" s="58" t="e">
        <f t="shared" si="6745"/>
        <v>#N/A</v>
      </c>
      <c r="CU11870" s="58" t="e">
        <f t="shared" si="6746"/>
        <v>#DIV/0!</v>
      </c>
      <c r="CV11870" s="60" t="e">
        <f t="shared" si="6768"/>
        <v>#N/A</v>
      </c>
      <c r="CW11870" s="60">
        <f t="shared" si="6747"/>
        <v>1</v>
      </c>
      <c r="CX11870" s="60" t="e">
        <f t="shared" si="6769"/>
        <v>#DIV/0!</v>
      </c>
      <c r="CY11870" s="60" t="e">
        <f t="shared" si="6748"/>
        <v>#N/A</v>
      </c>
      <c r="CZ11870" s="60" t="e">
        <f t="shared" si="6749"/>
        <v>#N/A</v>
      </c>
      <c r="DA11870" s="60" t="e">
        <f t="shared" si="6770"/>
        <v>#DIV/0!</v>
      </c>
      <c r="DB11870" s="60" t="e">
        <f t="shared" si="6770"/>
        <v>#N/A</v>
      </c>
      <c r="DC11870" s="60" t="e">
        <f t="shared" si="6750"/>
        <v>#DIV/0!</v>
      </c>
      <c r="DD11870" s="60" t="e">
        <f t="shared" si="6771"/>
        <v>#N/A</v>
      </c>
      <c r="DE11870" s="60" t="e">
        <f t="shared" si="6772"/>
        <v>#N/A</v>
      </c>
      <c r="DF11870" s="60" t="str">
        <f t="shared" si="6751"/>
        <v/>
      </c>
    </row>
    <row r="11871" spans="66:110" s="1" customFormat="1" x14ac:dyDescent="0.3">
      <c r="BN11871" s="58" t="e">
        <f t="shared" si="6735"/>
        <v>#N/A</v>
      </c>
      <c r="BO11871" s="59" t="e">
        <f t="shared" si="6736"/>
        <v>#N/A</v>
      </c>
      <c r="BP11871" s="58" t="e">
        <f t="shared" si="6737"/>
        <v>#DIV/0!</v>
      </c>
      <c r="BQ11871" s="60" t="e">
        <f t="shared" si="6752"/>
        <v>#DIV/0!</v>
      </c>
      <c r="BR11871" s="58" t="e">
        <f t="shared" si="6738"/>
        <v>#N/A</v>
      </c>
      <c r="BS11871" s="60" t="e">
        <f t="shared" si="6753"/>
        <v>#N/A</v>
      </c>
      <c r="BT11871" s="60" t="e">
        <f t="shared" si="6754"/>
        <v>#DIV/0!</v>
      </c>
      <c r="BU11871" s="58" t="e">
        <f t="shared" si="6739"/>
        <v>#N/A</v>
      </c>
      <c r="BV11871" s="58" t="e">
        <f t="shared" si="6740"/>
        <v>#N/A</v>
      </c>
      <c r="BW11871" s="60" t="e">
        <f t="shared" si="6755"/>
        <v>#N/A</v>
      </c>
      <c r="BX11871" s="58" t="e">
        <f t="shared" si="6741"/>
        <v>#N/A</v>
      </c>
      <c r="BY11871" s="60" t="e">
        <f t="shared" si="6756"/>
        <v>#N/A</v>
      </c>
      <c r="BZ11871" s="60" t="e">
        <f t="shared" si="6757"/>
        <v>#N/A</v>
      </c>
      <c r="CA11871" s="60" t="e">
        <f t="shared" si="6758"/>
        <v>#N/A</v>
      </c>
      <c r="CB11871" s="58" t="e">
        <f t="shared" si="6742"/>
        <v>#DIV/0!</v>
      </c>
      <c r="CC11871" s="60" t="e">
        <f t="shared" si="6759"/>
        <v>#DIV/0!</v>
      </c>
      <c r="CD11871" s="60" t="e">
        <f t="shared" si="6760"/>
        <v>#DIV/0!</v>
      </c>
      <c r="CE11871" s="60" t="e">
        <f t="shared" si="6761"/>
        <v>#DIV/0!</v>
      </c>
      <c r="CF11871" s="52" t="e">
        <f t="shared" si="6762"/>
        <v>#N/A</v>
      </c>
      <c r="CG11871" s="52" t="e">
        <f t="shared" si="6763"/>
        <v>#N/A</v>
      </c>
      <c r="CH11871" s="60" t="e">
        <f t="shared" si="6764"/>
        <v>#DIV/0!</v>
      </c>
      <c r="CI11871" s="60" t="e">
        <f t="shared" si="6765"/>
        <v>#DIV/0!</v>
      </c>
      <c r="CJ11871" s="60" t="e">
        <f t="shared" si="6734"/>
        <v>#N/A</v>
      </c>
      <c r="CK11871" s="60" t="e">
        <f t="shared" si="6734"/>
        <v>#N/A</v>
      </c>
      <c r="CL11871" s="60" t="e">
        <f t="shared" si="6734"/>
        <v>#DIV/0!</v>
      </c>
      <c r="CM11871" s="60" t="e">
        <f t="shared" si="6733"/>
        <v>#DIV/0!</v>
      </c>
      <c r="CN11871" s="60" t="e">
        <f t="shared" si="6766"/>
        <v>#N/A</v>
      </c>
      <c r="CO11871" s="60" t="e">
        <f t="shared" si="6767"/>
        <v>#DIV/0!</v>
      </c>
      <c r="CP11871" s="60" t="str">
        <f t="shared" si="6743"/>
        <v/>
      </c>
      <c r="CQ11871" s="60"/>
      <c r="CR11871" s="44"/>
      <c r="CS11871" s="58" t="e">
        <f t="shared" si="6744"/>
        <v>#N/A</v>
      </c>
      <c r="CT11871" s="58" t="e">
        <f t="shared" si="6745"/>
        <v>#N/A</v>
      </c>
      <c r="CU11871" s="58" t="e">
        <f t="shared" si="6746"/>
        <v>#DIV/0!</v>
      </c>
      <c r="CV11871" s="60" t="e">
        <f t="shared" si="6768"/>
        <v>#N/A</v>
      </c>
      <c r="CW11871" s="60">
        <f t="shared" si="6747"/>
        <v>1</v>
      </c>
      <c r="CX11871" s="60" t="e">
        <f t="shared" si="6769"/>
        <v>#DIV/0!</v>
      </c>
      <c r="CY11871" s="60" t="e">
        <f t="shared" si="6748"/>
        <v>#N/A</v>
      </c>
      <c r="CZ11871" s="60" t="e">
        <f t="shared" si="6749"/>
        <v>#N/A</v>
      </c>
      <c r="DA11871" s="60" t="e">
        <f t="shared" si="6770"/>
        <v>#DIV/0!</v>
      </c>
      <c r="DB11871" s="60" t="e">
        <f t="shared" si="6770"/>
        <v>#N/A</v>
      </c>
      <c r="DC11871" s="60" t="e">
        <f t="shared" si="6750"/>
        <v>#DIV/0!</v>
      </c>
      <c r="DD11871" s="60" t="e">
        <f t="shared" si="6771"/>
        <v>#N/A</v>
      </c>
      <c r="DE11871" s="60" t="e">
        <f t="shared" si="6772"/>
        <v>#N/A</v>
      </c>
      <c r="DF11871" s="60" t="str">
        <f t="shared" si="6751"/>
        <v/>
      </c>
    </row>
    <row r="11872" spans="66:110" s="1" customFormat="1" x14ac:dyDescent="0.3">
      <c r="BN11872" s="58" t="e">
        <f t="shared" si="6735"/>
        <v>#N/A</v>
      </c>
      <c r="BO11872" s="59" t="e">
        <f t="shared" si="6736"/>
        <v>#N/A</v>
      </c>
      <c r="BP11872" s="58" t="e">
        <f t="shared" si="6737"/>
        <v>#DIV/0!</v>
      </c>
      <c r="BQ11872" s="60" t="e">
        <f t="shared" si="6752"/>
        <v>#DIV/0!</v>
      </c>
      <c r="BR11872" s="58" t="e">
        <f t="shared" si="6738"/>
        <v>#N/A</v>
      </c>
      <c r="BS11872" s="60" t="e">
        <f t="shared" si="6753"/>
        <v>#N/A</v>
      </c>
      <c r="BT11872" s="60" t="e">
        <f t="shared" si="6754"/>
        <v>#DIV/0!</v>
      </c>
      <c r="BU11872" s="58" t="e">
        <f t="shared" si="6739"/>
        <v>#N/A</v>
      </c>
      <c r="BV11872" s="58" t="e">
        <f t="shared" si="6740"/>
        <v>#N/A</v>
      </c>
      <c r="BW11872" s="60" t="e">
        <f t="shared" si="6755"/>
        <v>#N/A</v>
      </c>
      <c r="BX11872" s="58" t="e">
        <f t="shared" si="6741"/>
        <v>#N/A</v>
      </c>
      <c r="BY11872" s="60" t="e">
        <f t="shared" si="6756"/>
        <v>#N/A</v>
      </c>
      <c r="BZ11872" s="60" t="e">
        <f t="shared" si="6757"/>
        <v>#N/A</v>
      </c>
      <c r="CA11872" s="60" t="e">
        <f t="shared" si="6758"/>
        <v>#N/A</v>
      </c>
      <c r="CB11872" s="58" t="e">
        <f t="shared" si="6742"/>
        <v>#DIV/0!</v>
      </c>
      <c r="CC11872" s="60" t="e">
        <f t="shared" si="6759"/>
        <v>#DIV/0!</v>
      </c>
      <c r="CD11872" s="60" t="e">
        <f t="shared" si="6760"/>
        <v>#DIV/0!</v>
      </c>
      <c r="CE11872" s="60" t="e">
        <f t="shared" si="6761"/>
        <v>#DIV/0!</v>
      </c>
      <c r="CF11872" s="52" t="e">
        <f t="shared" si="6762"/>
        <v>#N/A</v>
      </c>
      <c r="CG11872" s="52" t="e">
        <f t="shared" si="6763"/>
        <v>#N/A</v>
      </c>
      <c r="CH11872" s="60" t="e">
        <f t="shared" si="6764"/>
        <v>#DIV/0!</v>
      </c>
      <c r="CI11872" s="60" t="e">
        <f t="shared" si="6765"/>
        <v>#DIV/0!</v>
      </c>
      <c r="CJ11872" s="60" t="e">
        <f t="shared" si="6734"/>
        <v>#N/A</v>
      </c>
      <c r="CK11872" s="60" t="e">
        <f t="shared" si="6734"/>
        <v>#N/A</v>
      </c>
      <c r="CL11872" s="60" t="e">
        <f t="shared" si="6734"/>
        <v>#DIV/0!</v>
      </c>
      <c r="CM11872" s="60" t="e">
        <f t="shared" si="6733"/>
        <v>#DIV/0!</v>
      </c>
      <c r="CN11872" s="60" t="e">
        <f t="shared" si="6766"/>
        <v>#N/A</v>
      </c>
      <c r="CO11872" s="60" t="e">
        <f t="shared" si="6767"/>
        <v>#DIV/0!</v>
      </c>
      <c r="CP11872" s="60" t="str">
        <f t="shared" si="6743"/>
        <v/>
      </c>
      <c r="CQ11872" s="60"/>
      <c r="CR11872" s="44"/>
      <c r="CS11872" s="58" t="e">
        <f t="shared" si="6744"/>
        <v>#N/A</v>
      </c>
      <c r="CT11872" s="58" t="e">
        <f t="shared" si="6745"/>
        <v>#N/A</v>
      </c>
      <c r="CU11872" s="58" t="e">
        <f t="shared" si="6746"/>
        <v>#DIV/0!</v>
      </c>
      <c r="CV11872" s="60" t="e">
        <f t="shared" si="6768"/>
        <v>#N/A</v>
      </c>
      <c r="CW11872" s="60">
        <f t="shared" si="6747"/>
        <v>1</v>
      </c>
      <c r="CX11872" s="60" t="e">
        <f t="shared" si="6769"/>
        <v>#DIV/0!</v>
      </c>
      <c r="CY11872" s="60" t="e">
        <f t="shared" si="6748"/>
        <v>#N/A</v>
      </c>
      <c r="CZ11872" s="60" t="e">
        <f t="shared" si="6749"/>
        <v>#N/A</v>
      </c>
      <c r="DA11872" s="60" t="e">
        <f t="shared" si="6770"/>
        <v>#DIV/0!</v>
      </c>
      <c r="DB11872" s="60" t="e">
        <f t="shared" si="6770"/>
        <v>#N/A</v>
      </c>
      <c r="DC11872" s="60" t="e">
        <f t="shared" si="6750"/>
        <v>#DIV/0!</v>
      </c>
      <c r="DD11872" s="60" t="e">
        <f t="shared" si="6771"/>
        <v>#N/A</v>
      </c>
      <c r="DE11872" s="60" t="e">
        <f t="shared" si="6772"/>
        <v>#N/A</v>
      </c>
      <c r="DF11872" s="60" t="str">
        <f t="shared" si="6751"/>
        <v/>
      </c>
    </row>
    <row r="11873" spans="66:110" s="1" customFormat="1" x14ac:dyDescent="0.3">
      <c r="BN11873" s="58" t="e">
        <f t="shared" si="6735"/>
        <v>#N/A</v>
      </c>
      <c r="BO11873" s="59" t="e">
        <f t="shared" si="6736"/>
        <v>#N/A</v>
      </c>
      <c r="BP11873" s="58" t="e">
        <f t="shared" si="6737"/>
        <v>#DIV/0!</v>
      </c>
      <c r="BQ11873" s="60" t="e">
        <f t="shared" si="6752"/>
        <v>#DIV/0!</v>
      </c>
      <c r="BR11873" s="58" t="e">
        <f t="shared" si="6738"/>
        <v>#N/A</v>
      </c>
      <c r="BS11873" s="60" t="e">
        <f t="shared" si="6753"/>
        <v>#N/A</v>
      </c>
      <c r="BT11873" s="60" t="e">
        <f t="shared" si="6754"/>
        <v>#DIV/0!</v>
      </c>
      <c r="BU11873" s="58" t="e">
        <f t="shared" si="6739"/>
        <v>#N/A</v>
      </c>
      <c r="BV11873" s="58" t="e">
        <f t="shared" si="6740"/>
        <v>#N/A</v>
      </c>
      <c r="BW11873" s="60" t="e">
        <f t="shared" si="6755"/>
        <v>#N/A</v>
      </c>
      <c r="BX11873" s="58" t="e">
        <f t="shared" si="6741"/>
        <v>#N/A</v>
      </c>
      <c r="BY11873" s="60" t="e">
        <f t="shared" si="6756"/>
        <v>#N/A</v>
      </c>
      <c r="BZ11873" s="60" t="e">
        <f t="shared" si="6757"/>
        <v>#N/A</v>
      </c>
      <c r="CA11873" s="60" t="e">
        <f t="shared" si="6758"/>
        <v>#N/A</v>
      </c>
      <c r="CB11873" s="58" t="e">
        <f t="shared" si="6742"/>
        <v>#DIV/0!</v>
      </c>
      <c r="CC11873" s="60" t="e">
        <f t="shared" si="6759"/>
        <v>#DIV/0!</v>
      </c>
      <c r="CD11873" s="60" t="e">
        <f t="shared" si="6760"/>
        <v>#DIV/0!</v>
      </c>
      <c r="CE11873" s="60" t="e">
        <f t="shared" si="6761"/>
        <v>#DIV/0!</v>
      </c>
      <c r="CF11873" s="52" t="e">
        <f t="shared" si="6762"/>
        <v>#N/A</v>
      </c>
      <c r="CG11873" s="52" t="e">
        <f t="shared" si="6763"/>
        <v>#N/A</v>
      </c>
      <c r="CH11873" s="60" t="e">
        <f t="shared" si="6764"/>
        <v>#DIV/0!</v>
      </c>
      <c r="CI11873" s="60" t="e">
        <f t="shared" si="6765"/>
        <v>#DIV/0!</v>
      </c>
      <c r="CJ11873" s="60" t="e">
        <f t="shared" si="6734"/>
        <v>#N/A</v>
      </c>
      <c r="CK11873" s="60" t="e">
        <f t="shared" si="6734"/>
        <v>#N/A</v>
      </c>
      <c r="CL11873" s="60" t="e">
        <f t="shared" si="6734"/>
        <v>#DIV/0!</v>
      </c>
      <c r="CM11873" s="60" t="e">
        <f t="shared" si="6733"/>
        <v>#DIV/0!</v>
      </c>
      <c r="CN11873" s="60" t="e">
        <f t="shared" si="6766"/>
        <v>#N/A</v>
      </c>
      <c r="CO11873" s="60" t="e">
        <f t="shared" si="6767"/>
        <v>#DIV/0!</v>
      </c>
      <c r="CP11873" s="60" t="str">
        <f t="shared" si="6743"/>
        <v/>
      </c>
      <c r="CQ11873" s="60"/>
      <c r="CR11873" s="44"/>
      <c r="CS11873" s="58" t="e">
        <f t="shared" si="6744"/>
        <v>#N/A</v>
      </c>
      <c r="CT11873" s="58" t="e">
        <f t="shared" si="6745"/>
        <v>#N/A</v>
      </c>
      <c r="CU11873" s="58" t="e">
        <f t="shared" si="6746"/>
        <v>#DIV/0!</v>
      </c>
      <c r="CV11873" s="60" t="e">
        <f t="shared" si="6768"/>
        <v>#N/A</v>
      </c>
      <c r="CW11873" s="60">
        <f t="shared" si="6747"/>
        <v>1</v>
      </c>
      <c r="CX11873" s="60" t="e">
        <f t="shared" si="6769"/>
        <v>#DIV/0!</v>
      </c>
      <c r="CY11873" s="60" t="e">
        <f t="shared" si="6748"/>
        <v>#N/A</v>
      </c>
      <c r="CZ11873" s="60" t="e">
        <f t="shared" si="6749"/>
        <v>#N/A</v>
      </c>
      <c r="DA11873" s="60" t="e">
        <f t="shared" si="6770"/>
        <v>#DIV/0!</v>
      </c>
      <c r="DB11873" s="60" t="e">
        <f t="shared" si="6770"/>
        <v>#N/A</v>
      </c>
      <c r="DC11873" s="60" t="e">
        <f t="shared" si="6750"/>
        <v>#DIV/0!</v>
      </c>
      <c r="DD11873" s="60" t="e">
        <f t="shared" si="6771"/>
        <v>#N/A</v>
      </c>
      <c r="DE11873" s="60" t="e">
        <f t="shared" si="6772"/>
        <v>#N/A</v>
      </c>
      <c r="DF11873" s="60" t="str">
        <f t="shared" si="6751"/>
        <v/>
      </c>
    </row>
    <row r="11874" spans="66:110" s="1" customFormat="1" x14ac:dyDescent="0.3">
      <c r="BN11874" s="58" t="e">
        <f t="shared" si="6735"/>
        <v>#N/A</v>
      </c>
      <c r="BO11874" s="59" t="e">
        <f t="shared" si="6736"/>
        <v>#N/A</v>
      </c>
      <c r="BP11874" s="58" t="e">
        <f t="shared" si="6737"/>
        <v>#DIV/0!</v>
      </c>
      <c r="BQ11874" s="60" t="e">
        <f t="shared" si="6752"/>
        <v>#DIV/0!</v>
      </c>
      <c r="BR11874" s="58" t="e">
        <f t="shared" si="6738"/>
        <v>#N/A</v>
      </c>
      <c r="BS11874" s="60" t="e">
        <f t="shared" si="6753"/>
        <v>#N/A</v>
      </c>
      <c r="BT11874" s="60" t="e">
        <f t="shared" si="6754"/>
        <v>#DIV/0!</v>
      </c>
      <c r="BU11874" s="58" t="e">
        <f t="shared" si="6739"/>
        <v>#N/A</v>
      </c>
      <c r="BV11874" s="58" t="e">
        <f t="shared" si="6740"/>
        <v>#N/A</v>
      </c>
      <c r="BW11874" s="60" t="e">
        <f t="shared" si="6755"/>
        <v>#N/A</v>
      </c>
      <c r="BX11874" s="58" t="e">
        <f t="shared" si="6741"/>
        <v>#N/A</v>
      </c>
      <c r="BY11874" s="60" t="e">
        <f t="shared" si="6756"/>
        <v>#N/A</v>
      </c>
      <c r="BZ11874" s="60" t="e">
        <f t="shared" si="6757"/>
        <v>#N/A</v>
      </c>
      <c r="CA11874" s="60" t="e">
        <f t="shared" si="6758"/>
        <v>#N/A</v>
      </c>
      <c r="CB11874" s="58" t="e">
        <f t="shared" si="6742"/>
        <v>#DIV/0!</v>
      </c>
      <c r="CC11874" s="60" t="e">
        <f t="shared" si="6759"/>
        <v>#DIV/0!</v>
      </c>
      <c r="CD11874" s="60" t="e">
        <f t="shared" si="6760"/>
        <v>#DIV/0!</v>
      </c>
      <c r="CE11874" s="60" t="e">
        <f t="shared" si="6761"/>
        <v>#DIV/0!</v>
      </c>
      <c r="CF11874" s="52" t="e">
        <f t="shared" si="6762"/>
        <v>#N/A</v>
      </c>
      <c r="CG11874" s="52" t="e">
        <f t="shared" si="6763"/>
        <v>#N/A</v>
      </c>
      <c r="CH11874" s="60" t="e">
        <f t="shared" si="6764"/>
        <v>#DIV/0!</v>
      </c>
      <c r="CI11874" s="60" t="e">
        <f t="shared" si="6765"/>
        <v>#DIV/0!</v>
      </c>
      <c r="CJ11874" s="60" t="e">
        <f t="shared" si="6734"/>
        <v>#N/A</v>
      </c>
      <c r="CK11874" s="60" t="e">
        <f t="shared" si="6734"/>
        <v>#N/A</v>
      </c>
      <c r="CL11874" s="60" t="e">
        <f t="shared" si="6734"/>
        <v>#DIV/0!</v>
      </c>
      <c r="CM11874" s="60" t="e">
        <f t="shared" si="6733"/>
        <v>#DIV/0!</v>
      </c>
      <c r="CN11874" s="60" t="e">
        <f t="shared" si="6766"/>
        <v>#N/A</v>
      </c>
      <c r="CO11874" s="60" t="e">
        <f t="shared" si="6767"/>
        <v>#DIV/0!</v>
      </c>
      <c r="CP11874" s="60" t="str">
        <f t="shared" si="6743"/>
        <v/>
      </c>
      <c r="CQ11874" s="60"/>
      <c r="CR11874" s="44"/>
      <c r="CS11874" s="58" t="e">
        <f t="shared" si="6744"/>
        <v>#N/A</v>
      </c>
      <c r="CT11874" s="58" t="e">
        <f t="shared" si="6745"/>
        <v>#N/A</v>
      </c>
      <c r="CU11874" s="58" t="e">
        <f t="shared" si="6746"/>
        <v>#DIV/0!</v>
      </c>
      <c r="CV11874" s="60" t="e">
        <f t="shared" si="6768"/>
        <v>#N/A</v>
      </c>
      <c r="CW11874" s="60">
        <f t="shared" si="6747"/>
        <v>1</v>
      </c>
      <c r="CX11874" s="60" t="e">
        <f t="shared" si="6769"/>
        <v>#DIV/0!</v>
      </c>
      <c r="CY11874" s="60" t="e">
        <f t="shared" si="6748"/>
        <v>#N/A</v>
      </c>
      <c r="CZ11874" s="60" t="e">
        <f t="shared" si="6749"/>
        <v>#N/A</v>
      </c>
      <c r="DA11874" s="60" t="e">
        <f t="shared" si="6770"/>
        <v>#DIV/0!</v>
      </c>
      <c r="DB11874" s="60" t="e">
        <f t="shared" si="6770"/>
        <v>#N/A</v>
      </c>
      <c r="DC11874" s="60" t="e">
        <f t="shared" si="6750"/>
        <v>#DIV/0!</v>
      </c>
      <c r="DD11874" s="60" t="e">
        <f t="shared" si="6771"/>
        <v>#N/A</v>
      </c>
      <c r="DE11874" s="60" t="e">
        <f t="shared" si="6772"/>
        <v>#N/A</v>
      </c>
      <c r="DF11874" s="60" t="str">
        <f t="shared" si="6751"/>
        <v/>
      </c>
    </row>
    <row r="11875" spans="66:110" s="1" customFormat="1" x14ac:dyDescent="0.3">
      <c r="BN11875" s="58" t="e">
        <f t="shared" si="6735"/>
        <v>#N/A</v>
      </c>
      <c r="BO11875" s="59" t="e">
        <f t="shared" si="6736"/>
        <v>#N/A</v>
      </c>
      <c r="BP11875" s="58" t="e">
        <f t="shared" si="6737"/>
        <v>#DIV/0!</v>
      </c>
      <c r="BQ11875" s="60" t="e">
        <f t="shared" si="6752"/>
        <v>#DIV/0!</v>
      </c>
      <c r="BR11875" s="58" t="e">
        <f t="shared" si="6738"/>
        <v>#N/A</v>
      </c>
      <c r="BS11875" s="60" t="e">
        <f t="shared" si="6753"/>
        <v>#N/A</v>
      </c>
      <c r="BT11875" s="60" t="e">
        <f t="shared" si="6754"/>
        <v>#DIV/0!</v>
      </c>
      <c r="BU11875" s="58" t="e">
        <f t="shared" si="6739"/>
        <v>#N/A</v>
      </c>
      <c r="BV11875" s="58" t="e">
        <f t="shared" si="6740"/>
        <v>#N/A</v>
      </c>
      <c r="BW11875" s="60" t="e">
        <f t="shared" si="6755"/>
        <v>#N/A</v>
      </c>
      <c r="BX11875" s="58" t="e">
        <f t="shared" si="6741"/>
        <v>#N/A</v>
      </c>
      <c r="BY11875" s="60" t="e">
        <f t="shared" si="6756"/>
        <v>#N/A</v>
      </c>
      <c r="BZ11875" s="60" t="e">
        <f t="shared" si="6757"/>
        <v>#N/A</v>
      </c>
      <c r="CA11875" s="60" t="e">
        <f t="shared" si="6758"/>
        <v>#N/A</v>
      </c>
      <c r="CB11875" s="58" t="e">
        <f t="shared" si="6742"/>
        <v>#DIV/0!</v>
      </c>
      <c r="CC11875" s="60" t="e">
        <f t="shared" si="6759"/>
        <v>#DIV/0!</v>
      </c>
      <c r="CD11875" s="60" t="e">
        <f t="shared" si="6760"/>
        <v>#DIV/0!</v>
      </c>
      <c r="CE11875" s="60" t="e">
        <f t="shared" si="6761"/>
        <v>#DIV/0!</v>
      </c>
      <c r="CF11875" s="52" t="e">
        <f t="shared" si="6762"/>
        <v>#N/A</v>
      </c>
      <c r="CG11875" s="52" t="e">
        <f t="shared" si="6763"/>
        <v>#N/A</v>
      </c>
      <c r="CH11875" s="60" t="e">
        <f t="shared" si="6764"/>
        <v>#DIV/0!</v>
      </c>
      <c r="CI11875" s="60" t="e">
        <f t="shared" si="6765"/>
        <v>#DIV/0!</v>
      </c>
      <c r="CJ11875" s="60" t="e">
        <f t="shared" si="6734"/>
        <v>#N/A</v>
      </c>
      <c r="CK11875" s="60" t="e">
        <f t="shared" si="6734"/>
        <v>#N/A</v>
      </c>
      <c r="CL11875" s="60" t="e">
        <f t="shared" si="6734"/>
        <v>#DIV/0!</v>
      </c>
      <c r="CM11875" s="60" t="e">
        <f t="shared" si="6733"/>
        <v>#DIV/0!</v>
      </c>
      <c r="CN11875" s="60" t="e">
        <f t="shared" si="6766"/>
        <v>#N/A</v>
      </c>
      <c r="CO11875" s="60" t="e">
        <f t="shared" si="6767"/>
        <v>#DIV/0!</v>
      </c>
      <c r="CP11875" s="60" t="str">
        <f t="shared" si="6743"/>
        <v/>
      </c>
      <c r="CQ11875" s="60"/>
      <c r="CR11875" s="44"/>
      <c r="CS11875" s="58" t="e">
        <f t="shared" si="6744"/>
        <v>#N/A</v>
      </c>
      <c r="CT11875" s="58" t="e">
        <f t="shared" si="6745"/>
        <v>#N/A</v>
      </c>
      <c r="CU11875" s="58" t="e">
        <f t="shared" si="6746"/>
        <v>#DIV/0!</v>
      </c>
      <c r="CV11875" s="60" t="e">
        <f t="shared" si="6768"/>
        <v>#N/A</v>
      </c>
      <c r="CW11875" s="60">
        <f t="shared" si="6747"/>
        <v>1</v>
      </c>
      <c r="CX11875" s="60" t="e">
        <f t="shared" si="6769"/>
        <v>#DIV/0!</v>
      </c>
      <c r="CY11875" s="60" t="e">
        <f t="shared" si="6748"/>
        <v>#N/A</v>
      </c>
      <c r="CZ11875" s="60" t="e">
        <f t="shared" si="6749"/>
        <v>#N/A</v>
      </c>
      <c r="DA11875" s="60" t="e">
        <f t="shared" si="6770"/>
        <v>#DIV/0!</v>
      </c>
      <c r="DB11875" s="60" t="e">
        <f t="shared" si="6770"/>
        <v>#N/A</v>
      </c>
      <c r="DC11875" s="60" t="e">
        <f t="shared" si="6750"/>
        <v>#DIV/0!</v>
      </c>
      <c r="DD11875" s="60" t="e">
        <f t="shared" si="6771"/>
        <v>#N/A</v>
      </c>
      <c r="DE11875" s="60" t="e">
        <f t="shared" si="6772"/>
        <v>#N/A</v>
      </c>
      <c r="DF11875" s="60" t="str">
        <f t="shared" si="6751"/>
        <v/>
      </c>
    </row>
    <row r="11876" spans="66:110" s="1" customFormat="1" x14ac:dyDescent="0.3">
      <c r="BN11876" s="58" t="e">
        <f t="shared" si="6735"/>
        <v>#N/A</v>
      </c>
      <c r="BO11876" s="59" t="e">
        <f t="shared" si="6736"/>
        <v>#N/A</v>
      </c>
      <c r="BP11876" s="58" t="e">
        <f t="shared" si="6737"/>
        <v>#DIV/0!</v>
      </c>
      <c r="BQ11876" s="60" t="e">
        <f t="shared" si="6752"/>
        <v>#DIV/0!</v>
      </c>
      <c r="BR11876" s="58" t="e">
        <f t="shared" si="6738"/>
        <v>#N/A</v>
      </c>
      <c r="BS11876" s="60" t="e">
        <f t="shared" si="6753"/>
        <v>#N/A</v>
      </c>
      <c r="BT11876" s="60" t="e">
        <f t="shared" si="6754"/>
        <v>#DIV/0!</v>
      </c>
      <c r="BU11876" s="58" t="e">
        <f t="shared" si="6739"/>
        <v>#N/A</v>
      </c>
      <c r="BV11876" s="58" t="e">
        <f t="shared" si="6740"/>
        <v>#N/A</v>
      </c>
      <c r="BW11876" s="60" t="e">
        <f t="shared" si="6755"/>
        <v>#N/A</v>
      </c>
      <c r="BX11876" s="58" t="e">
        <f t="shared" si="6741"/>
        <v>#N/A</v>
      </c>
      <c r="BY11876" s="60" t="e">
        <f t="shared" si="6756"/>
        <v>#N/A</v>
      </c>
      <c r="BZ11876" s="60" t="e">
        <f t="shared" si="6757"/>
        <v>#N/A</v>
      </c>
      <c r="CA11876" s="60" t="e">
        <f t="shared" si="6758"/>
        <v>#N/A</v>
      </c>
      <c r="CB11876" s="58" t="e">
        <f t="shared" si="6742"/>
        <v>#DIV/0!</v>
      </c>
      <c r="CC11876" s="60" t="e">
        <f t="shared" si="6759"/>
        <v>#DIV/0!</v>
      </c>
      <c r="CD11876" s="60" t="e">
        <f t="shared" si="6760"/>
        <v>#DIV/0!</v>
      </c>
      <c r="CE11876" s="60" t="e">
        <f t="shared" si="6761"/>
        <v>#DIV/0!</v>
      </c>
      <c r="CF11876" s="52" t="e">
        <f t="shared" si="6762"/>
        <v>#N/A</v>
      </c>
      <c r="CG11876" s="52" t="e">
        <f t="shared" si="6763"/>
        <v>#N/A</v>
      </c>
      <c r="CH11876" s="60" t="e">
        <f t="shared" si="6764"/>
        <v>#DIV/0!</v>
      </c>
      <c r="CI11876" s="60" t="e">
        <f t="shared" si="6765"/>
        <v>#DIV/0!</v>
      </c>
      <c r="CJ11876" s="60" t="e">
        <f t="shared" si="6734"/>
        <v>#N/A</v>
      </c>
      <c r="CK11876" s="60" t="e">
        <f t="shared" si="6734"/>
        <v>#N/A</v>
      </c>
      <c r="CL11876" s="60" t="e">
        <f t="shared" si="6734"/>
        <v>#DIV/0!</v>
      </c>
      <c r="CM11876" s="60" t="e">
        <f t="shared" si="6733"/>
        <v>#DIV/0!</v>
      </c>
      <c r="CN11876" s="60" t="e">
        <f t="shared" si="6766"/>
        <v>#N/A</v>
      </c>
      <c r="CO11876" s="60" t="e">
        <f t="shared" si="6767"/>
        <v>#DIV/0!</v>
      </c>
      <c r="CP11876" s="60" t="str">
        <f t="shared" si="6743"/>
        <v/>
      </c>
      <c r="CQ11876" s="60"/>
      <c r="CR11876" s="44"/>
      <c r="CS11876" s="58" t="e">
        <f t="shared" si="6744"/>
        <v>#N/A</v>
      </c>
      <c r="CT11876" s="58" t="e">
        <f t="shared" si="6745"/>
        <v>#N/A</v>
      </c>
      <c r="CU11876" s="58" t="e">
        <f t="shared" si="6746"/>
        <v>#DIV/0!</v>
      </c>
      <c r="CV11876" s="60" t="e">
        <f t="shared" si="6768"/>
        <v>#N/A</v>
      </c>
      <c r="CW11876" s="60">
        <f t="shared" si="6747"/>
        <v>1</v>
      </c>
      <c r="CX11876" s="60" t="e">
        <f t="shared" si="6769"/>
        <v>#DIV/0!</v>
      </c>
      <c r="CY11876" s="60" t="e">
        <f t="shared" si="6748"/>
        <v>#N/A</v>
      </c>
      <c r="CZ11876" s="60" t="e">
        <f t="shared" si="6749"/>
        <v>#N/A</v>
      </c>
      <c r="DA11876" s="60" t="e">
        <f t="shared" si="6770"/>
        <v>#DIV/0!</v>
      </c>
      <c r="DB11876" s="60" t="e">
        <f t="shared" si="6770"/>
        <v>#N/A</v>
      </c>
      <c r="DC11876" s="60" t="e">
        <f t="shared" si="6750"/>
        <v>#DIV/0!</v>
      </c>
      <c r="DD11876" s="60" t="e">
        <f t="shared" si="6771"/>
        <v>#N/A</v>
      </c>
      <c r="DE11876" s="60" t="e">
        <f t="shared" si="6772"/>
        <v>#N/A</v>
      </c>
      <c r="DF11876" s="60" t="str">
        <f t="shared" si="6751"/>
        <v/>
      </c>
    </row>
    <row r="11877" spans="66:110" s="1" customFormat="1" x14ac:dyDescent="0.3">
      <c r="BN11877" s="58" t="e">
        <f t="shared" si="6735"/>
        <v>#N/A</v>
      </c>
      <c r="BO11877" s="59" t="e">
        <f t="shared" si="6736"/>
        <v>#N/A</v>
      </c>
      <c r="BP11877" s="58" t="e">
        <f t="shared" si="6737"/>
        <v>#DIV/0!</v>
      </c>
      <c r="BQ11877" s="60" t="e">
        <f t="shared" si="6752"/>
        <v>#DIV/0!</v>
      </c>
      <c r="BR11877" s="58" t="e">
        <f t="shared" si="6738"/>
        <v>#N/A</v>
      </c>
      <c r="BS11877" s="60" t="e">
        <f t="shared" si="6753"/>
        <v>#N/A</v>
      </c>
      <c r="BT11877" s="60" t="e">
        <f t="shared" si="6754"/>
        <v>#DIV/0!</v>
      </c>
      <c r="BU11877" s="58" t="e">
        <f t="shared" si="6739"/>
        <v>#N/A</v>
      </c>
      <c r="BV11877" s="58" t="e">
        <f t="shared" si="6740"/>
        <v>#N/A</v>
      </c>
      <c r="BW11877" s="60" t="e">
        <f t="shared" si="6755"/>
        <v>#N/A</v>
      </c>
      <c r="BX11877" s="58" t="e">
        <f t="shared" si="6741"/>
        <v>#N/A</v>
      </c>
      <c r="BY11877" s="60" t="e">
        <f t="shared" si="6756"/>
        <v>#N/A</v>
      </c>
      <c r="BZ11877" s="60" t="e">
        <f t="shared" si="6757"/>
        <v>#N/A</v>
      </c>
      <c r="CA11877" s="60" t="e">
        <f t="shared" si="6758"/>
        <v>#N/A</v>
      </c>
      <c r="CB11877" s="58" t="e">
        <f t="shared" si="6742"/>
        <v>#DIV/0!</v>
      </c>
      <c r="CC11877" s="60" t="e">
        <f t="shared" si="6759"/>
        <v>#DIV/0!</v>
      </c>
      <c r="CD11877" s="60" t="e">
        <f t="shared" si="6760"/>
        <v>#DIV/0!</v>
      </c>
      <c r="CE11877" s="60" t="e">
        <f t="shared" si="6761"/>
        <v>#DIV/0!</v>
      </c>
      <c r="CF11877" s="52" t="e">
        <f t="shared" si="6762"/>
        <v>#N/A</v>
      </c>
      <c r="CG11877" s="52" t="e">
        <f t="shared" si="6763"/>
        <v>#N/A</v>
      </c>
      <c r="CH11877" s="60" t="e">
        <f t="shared" si="6764"/>
        <v>#DIV/0!</v>
      </c>
      <c r="CI11877" s="60" t="e">
        <f t="shared" si="6765"/>
        <v>#DIV/0!</v>
      </c>
      <c r="CJ11877" s="60" t="e">
        <f t="shared" si="6734"/>
        <v>#N/A</v>
      </c>
      <c r="CK11877" s="60" t="e">
        <f t="shared" si="6734"/>
        <v>#N/A</v>
      </c>
      <c r="CL11877" s="60" t="e">
        <f t="shared" si="6734"/>
        <v>#DIV/0!</v>
      </c>
      <c r="CM11877" s="60" t="e">
        <f t="shared" si="6733"/>
        <v>#DIV/0!</v>
      </c>
      <c r="CN11877" s="60" t="e">
        <f t="shared" si="6766"/>
        <v>#N/A</v>
      </c>
      <c r="CO11877" s="60" t="e">
        <f t="shared" si="6767"/>
        <v>#DIV/0!</v>
      </c>
      <c r="CP11877" s="60" t="str">
        <f t="shared" si="6743"/>
        <v/>
      </c>
      <c r="CQ11877" s="60"/>
      <c r="CR11877" s="44"/>
      <c r="CS11877" s="58" t="e">
        <f t="shared" si="6744"/>
        <v>#N/A</v>
      </c>
      <c r="CT11877" s="58" t="e">
        <f t="shared" si="6745"/>
        <v>#N/A</v>
      </c>
      <c r="CU11877" s="58" t="e">
        <f t="shared" si="6746"/>
        <v>#DIV/0!</v>
      </c>
      <c r="CV11877" s="60" t="e">
        <f t="shared" si="6768"/>
        <v>#N/A</v>
      </c>
      <c r="CW11877" s="60">
        <f t="shared" si="6747"/>
        <v>1</v>
      </c>
      <c r="CX11877" s="60" t="e">
        <f t="shared" si="6769"/>
        <v>#DIV/0!</v>
      </c>
      <c r="CY11877" s="60" t="e">
        <f t="shared" si="6748"/>
        <v>#N/A</v>
      </c>
      <c r="CZ11877" s="60" t="e">
        <f t="shared" si="6749"/>
        <v>#N/A</v>
      </c>
      <c r="DA11877" s="60" t="e">
        <f t="shared" si="6770"/>
        <v>#DIV/0!</v>
      </c>
      <c r="DB11877" s="60" t="e">
        <f t="shared" si="6770"/>
        <v>#N/A</v>
      </c>
      <c r="DC11877" s="60" t="e">
        <f t="shared" si="6750"/>
        <v>#DIV/0!</v>
      </c>
      <c r="DD11877" s="60" t="e">
        <f t="shared" si="6771"/>
        <v>#N/A</v>
      </c>
      <c r="DE11877" s="60" t="e">
        <f t="shared" si="6772"/>
        <v>#N/A</v>
      </c>
      <c r="DF11877" s="60" t="str">
        <f t="shared" si="6751"/>
        <v/>
      </c>
    </row>
    <row r="11878" spans="66:110" s="1" customFormat="1" x14ac:dyDescent="0.3">
      <c r="BN11878" s="58" t="e">
        <f t="shared" si="6735"/>
        <v>#N/A</v>
      </c>
      <c r="BO11878" s="59" t="e">
        <f t="shared" si="6736"/>
        <v>#N/A</v>
      </c>
      <c r="BP11878" s="58" t="e">
        <f t="shared" si="6737"/>
        <v>#DIV/0!</v>
      </c>
      <c r="BQ11878" s="60" t="e">
        <f t="shared" si="6752"/>
        <v>#DIV/0!</v>
      </c>
      <c r="BR11878" s="58" t="e">
        <f t="shared" si="6738"/>
        <v>#N/A</v>
      </c>
      <c r="BS11878" s="60" t="e">
        <f t="shared" si="6753"/>
        <v>#N/A</v>
      </c>
      <c r="BT11878" s="60" t="e">
        <f t="shared" si="6754"/>
        <v>#DIV/0!</v>
      </c>
      <c r="BU11878" s="58" t="e">
        <f t="shared" si="6739"/>
        <v>#N/A</v>
      </c>
      <c r="BV11878" s="58" t="e">
        <f t="shared" si="6740"/>
        <v>#N/A</v>
      </c>
      <c r="BW11878" s="60" t="e">
        <f t="shared" si="6755"/>
        <v>#N/A</v>
      </c>
      <c r="BX11878" s="58" t="e">
        <f t="shared" si="6741"/>
        <v>#N/A</v>
      </c>
      <c r="BY11878" s="60" t="e">
        <f t="shared" si="6756"/>
        <v>#N/A</v>
      </c>
      <c r="BZ11878" s="60" t="e">
        <f t="shared" si="6757"/>
        <v>#N/A</v>
      </c>
      <c r="CA11878" s="60" t="e">
        <f t="shared" si="6758"/>
        <v>#N/A</v>
      </c>
      <c r="CB11878" s="58" t="e">
        <f t="shared" si="6742"/>
        <v>#DIV/0!</v>
      </c>
      <c r="CC11878" s="60" t="e">
        <f t="shared" si="6759"/>
        <v>#DIV/0!</v>
      </c>
      <c r="CD11878" s="60" t="e">
        <f t="shared" si="6760"/>
        <v>#DIV/0!</v>
      </c>
      <c r="CE11878" s="60" t="e">
        <f t="shared" si="6761"/>
        <v>#DIV/0!</v>
      </c>
      <c r="CF11878" s="52" t="e">
        <f t="shared" si="6762"/>
        <v>#N/A</v>
      </c>
      <c r="CG11878" s="52" t="e">
        <f t="shared" si="6763"/>
        <v>#N/A</v>
      </c>
      <c r="CH11878" s="60" t="e">
        <f t="shared" si="6764"/>
        <v>#DIV/0!</v>
      </c>
      <c r="CI11878" s="60" t="e">
        <f t="shared" si="6765"/>
        <v>#DIV/0!</v>
      </c>
      <c r="CJ11878" s="60" t="e">
        <f t="shared" si="6734"/>
        <v>#N/A</v>
      </c>
      <c r="CK11878" s="60" t="e">
        <f t="shared" si="6734"/>
        <v>#N/A</v>
      </c>
      <c r="CL11878" s="60" t="e">
        <f t="shared" si="6734"/>
        <v>#DIV/0!</v>
      </c>
      <c r="CM11878" s="60" t="e">
        <f t="shared" si="6733"/>
        <v>#DIV/0!</v>
      </c>
      <c r="CN11878" s="60" t="e">
        <f t="shared" si="6766"/>
        <v>#N/A</v>
      </c>
      <c r="CO11878" s="60" t="e">
        <f t="shared" si="6767"/>
        <v>#DIV/0!</v>
      </c>
      <c r="CP11878" s="60" t="str">
        <f t="shared" si="6743"/>
        <v/>
      </c>
      <c r="CQ11878" s="60"/>
      <c r="CR11878" s="44"/>
      <c r="CS11878" s="58" t="e">
        <f t="shared" si="6744"/>
        <v>#N/A</v>
      </c>
      <c r="CT11878" s="58" t="e">
        <f t="shared" si="6745"/>
        <v>#N/A</v>
      </c>
      <c r="CU11878" s="58" t="e">
        <f t="shared" si="6746"/>
        <v>#DIV/0!</v>
      </c>
      <c r="CV11878" s="60" t="e">
        <f t="shared" si="6768"/>
        <v>#N/A</v>
      </c>
      <c r="CW11878" s="60">
        <f t="shared" si="6747"/>
        <v>1</v>
      </c>
      <c r="CX11878" s="60" t="e">
        <f t="shared" si="6769"/>
        <v>#DIV/0!</v>
      </c>
      <c r="CY11878" s="60" t="e">
        <f t="shared" si="6748"/>
        <v>#N/A</v>
      </c>
      <c r="CZ11878" s="60" t="e">
        <f t="shared" si="6749"/>
        <v>#N/A</v>
      </c>
      <c r="DA11878" s="60" t="e">
        <f t="shared" si="6770"/>
        <v>#DIV/0!</v>
      </c>
      <c r="DB11878" s="60" t="e">
        <f t="shared" si="6770"/>
        <v>#N/A</v>
      </c>
      <c r="DC11878" s="60" t="e">
        <f t="shared" si="6750"/>
        <v>#DIV/0!</v>
      </c>
      <c r="DD11878" s="60" t="e">
        <f t="shared" si="6771"/>
        <v>#N/A</v>
      </c>
      <c r="DE11878" s="60" t="e">
        <f t="shared" si="6772"/>
        <v>#N/A</v>
      </c>
      <c r="DF11878" s="60" t="str">
        <f t="shared" si="6751"/>
        <v/>
      </c>
    </row>
    <row r="11879" spans="66:110" s="1" customFormat="1" x14ac:dyDescent="0.3">
      <c r="BN11879" s="58" t="e">
        <f t="shared" si="6735"/>
        <v>#N/A</v>
      </c>
      <c r="BO11879" s="59" t="e">
        <f t="shared" si="6736"/>
        <v>#N/A</v>
      </c>
      <c r="BP11879" s="58" t="e">
        <f t="shared" si="6737"/>
        <v>#DIV/0!</v>
      </c>
      <c r="BQ11879" s="60" t="e">
        <f t="shared" si="6752"/>
        <v>#DIV/0!</v>
      </c>
      <c r="BR11879" s="58" t="e">
        <f t="shared" si="6738"/>
        <v>#N/A</v>
      </c>
      <c r="BS11879" s="60" t="e">
        <f t="shared" si="6753"/>
        <v>#N/A</v>
      </c>
      <c r="BT11879" s="60" t="e">
        <f t="shared" si="6754"/>
        <v>#DIV/0!</v>
      </c>
      <c r="BU11879" s="58" t="e">
        <f t="shared" si="6739"/>
        <v>#N/A</v>
      </c>
      <c r="BV11879" s="58" t="e">
        <f t="shared" si="6740"/>
        <v>#N/A</v>
      </c>
      <c r="BW11879" s="60" t="e">
        <f t="shared" si="6755"/>
        <v>#N/A</v>
      </c>
      <c r="BX11879" s="58" t="e">
        <f t="shared" si="6741"/>
        <v>#N/A</v>
      </c>
      <c r="BY11879" s="60" t="e">
        <f t="shared" si="6756"/>
        <v>#N/A</v>
      </c>
      <c r="BZ11879" s="60" t="e">
        <f t="shared" si="6757"/>
        <v>#N/A</v>
      </c>
      <c r="CA11879" s="60" t="e">
        <f t="shared" si="6758"/>
        <v>#N/A</v>
      </c>
      <c r="CB11879" s="58" t="e">
        <f t="shared" si="6742"/>
        <v>#DIV/0!</v>
      </c>
      <c r="CC11879" s="60" t="e">
        <f t="shared" si="6759"/>
        <v>#DIV/0!</v>
      </c>
      <c r="CD11879" s="60" t="e">
        <f t="shared" si="6760"/>
        <v>#DIV/0!</v>
      </c>
      <c r="CE11879" s="60" t="e">
        <f t="shared" si="6761"/>
        <v>#DIV/0!</v>
      </c>
      <c r="CF11879" s="52" t="e">
        <f t="shared" si="6762"/>
        <v>#N/A</v>
      </c>
      <c r="CG11879" s="52" t="e">
        <f t="shared" si="6763"/>
        <v>#N/A</v>
      </c>
      <c r="CH11879" s="60" t="e">
        <f t="shared" si="6764"/>
        <v>#DIV/0!</v>
      </c>
      <c r="CI11879" s="60" t="e">
        <f t="shared" si="6765"/>
        <v>#DIV/0!</v>
      </c>
      <c r="CJ11879" s="60" t="e">
        <f t="shared" si="6734"/>
        <v>#N/A</v>
      </c>
      <c r="CK11879" s="60" t="e">
        <f t="shared" si="6734"/>
        <v>#N/A</v>
      </c>
      <c r="CL11879" s="60" t="e">
        <f t="shared" si="6734"/>
        <v>#DIV/0!</v>
      </c>
      <c r="CM11879" s="60" t="e">
        <f t="shared" si="6733"/>
        <v>#DIV/0!</v>
      </c>
      <c r="CN11879" s="60" t="e">
        <f t="shared" si="6766"/>
        <v>#N/A</v>
      </c>
      <c r="CO11879" s="60" t="e">
        <f t="shared" si="6767"/>
        <v>#DIV/0!</v>
      </c>
      <c r="CP11879" s="60" t="str">
        <f t="shared" si="6743"/>
        <v/>
      </c>
      <c r="CQ11879" s="60"/>
      <c r="CR11879" s="44"/>
      <c r="CS11879" s="58" t="e">
        <f t="shared" si="6744"/>
        <v>#N/A</v>
      </c>
      <c r="CT11879" s="58" t="e">
        <f t="shared" si="6745"/>
        <v>#N/A</v>
      </c>
      <c r="CU11879" s="58" t="e">
        <f t="shared" si="6746"/>
        <v>#DIV/0!</v>
      </c>
      <c r="CV11879" s="60" t="e">
        <f t="shared" si="6768"/>
        <v>#N/A</v>
      </c>
      <c r="CW11879" s="60">
        <f t="shared" si="6747"/>
        <v>1</v>
      </c>
      <c r="CX11879" s="60" t="e">
        <f t="shared" si="6769"/>
        <v>#DIV/0!</v>
      </c>
      <c r="CY11879" s="60" t="e">
        <f t="shared" si="6748"/>
        <v>#N/A</v>
      </c>
      <c r="CZ11879" s="60" t="e">
        <f t="shared" si="6749"/>
        <v>#N/A</v>
      </c>
      <c r="DA11879" s="60" t="e">
        <f t="shared" si="6770"/>
        <v>#DIV/0!</v>
      </c>
      <c r="DB11879" s="60" t="e">
        <f t="shared" si="6770"/>
        <v>#N/A</v>
      </c>
      <c r="DC11879" s="60" t="e">
        <f t="shared" si="6750"/>
        <v>#DIV/0!</v>
      </c>
      <c r="DD11879" s="60" t="e">
        <f t="shared" si="6771"/>
        <v>#N/A</v>
      </c>
      <c r="DE11879" s="60" t="e">
        <f t="shared" si="6772"/>
        <v>#N/A</v>
      </c>
      <c r="DF11879" s="60" t="str">
        <f t="shared" si="6751"/>
        <v/>
      </c>
    </row>
    <row r="11880" spans="66:110" s="1" customFormat="1" x14ac:dyDescent="0.3">
      <c r="BN11880" s="58" t="e">
        <f t="shared" si="6735"/>
        <v>#N/A</v>
      </c>
      <c r="BO11880" s="59" t="e">
        <f t="shared" si="6736"/>
        <v>#N/A</v>
      </c>
      <c r="BP11880" s="58" t="e">
        <f t="shared" si="6737"/>
        <v>#DIV/0!</v>
      </c>
      <c r="BQ11880" s="60" t="e">
        <f t="shared" si="6752"/>
        <v>#DIV/0!</v>
      </c>
      <c r="BR11880" s="58" t="e">
        <f t="shared" si="6738"/>
        <v>#N/A</v>
      </c>
      <c r="BS11880" s="60" t="e">
        <f t="shared" si="6753"/>
        <v>#N/A</v>
      </c>
      <c r="BT11880" s="60" t="e">
        <f t="shared" si="6754"/>
        <v>#DIV/0!</v>
      </c>
      <c r="BU11880" s="58" t="e">
        <f t="shared" si="6739"/>
        <v>#N/A</v>
      </c>
      <c r="BV11880" s="58" t="e">
        <f t="shared" si="6740"/>
        <v>#N/A</v>
      </c>
      <c r="BW11880" s="60" t="e">
        <f t="shared" si="6755"/>
        <v>#N/A</v>
      </c>
      <c r="BX11880" s="58" t="e">
        <f t="shared" si="6741"/>
        <v>#N/A</v>
      </c>
      <c r="BY11880" s="60" t="e">
        <f t="shared" si="6756"/>
        <v>#N/A</v>
      </c>
      <c r="BZ11880" s="60" t="e">
        <f t="shared" si="6757"/>
        <v>#N/A</v>
      </c>
      <c r="CA11880" s="60" t="e">
        <f t="shared" si="6758"/>
        <v>#N/A</v>
      </c>
      <c r="CB11880" s="58" t="e">
        <f t="shared" si="6742"/>
        <v>#DIV/0!</v>
      </c>
      <c r="CC11880" s="60" t="e">
        <f t="shared" si="6759"/>
        <v>#DIV/0!</v>
      </c>
      <c r="CD11880" s="60" t="e">
        <f t="shared" si="6760"/>
        <v>#DIV/0!</v>
      </c>
      <c r="CE11880" s="60" t="e">
        <f t="shared" si="6761"/>
        <v>#DIV/0!</v>
      </c>
      <c r="CF11880" s="52" t="e">
        <f t="shared" si="6762"/>
        <v>#N/A</v>
      </c>
      <c r="CG11880" s="52" t="e">
        <f t="shared" si="6763"/>
        <v>#N/A</v>
      </c>
      <c r="CH11880" s="60" t="e">
        <f t="shared" si="6764"/>
        <v>#DIV/0!</v>
      </c>
      <c r="CI11880" s="60" t="e">
        <f t="shared" si="6765"/>
        <v>#DIV/0!</v>
      </c>
      <c r="CJ11880" s="60" t="e">
        <f t="shared" si="6734"/>
        <v>#N/A</v>
      </c>
      <c r="CK11880" s="60" t="e">
        <f t="shared" si="6734"/>
        <v>#N/A</v>
      </c>
      <c r="CL11880" s="60" t="e">
        <f t="shared" si="6734"/>
        <v>#DIV/0!</v>
      </c>
      <c r="CM11880" s="60" t="e">
        <f t="shared" si="6733"/>
        <v>#DIV/0!</v>
      </c>
      <c r="CN11880" s="60" t="e">
        <f t="shared" si="6766"/>
        <v>#N/A</v>
      </c>
      <c r="CO11880" s="60" t="e">
        <f t="shared" si="6767"/>
        <v>#DIV/0!</v>
      </c>
      <c r="CP11880" s="60" t="str">
        <f t="shared" si="6743"/>
        <v/>
      </c>
      <c r="CQ11880" s="60"/>
      <c r="CR11880" s="44"/>
      <c r="CS11880" s="58" t="e">
        <f t="shared" si="6744"/>
        <v>#N/A</v>
      </c>
      <c r="CT11880" s="58" t="e">
        <f t="shared" si="6745"/>
        <v>#N/A</v>
      </c>
      <c r="CU11880" s="58" t="e">
        <f t="shared" si="6746"/>
        <v>#DIV/0!</v>
      </c>
      <c r="CV11880" s="60" t="e">
        <f t="shared" si="6768"/>
        <v>#N/A</v>
      </c>
      <c r="CW11880" s="60">
        <f t="shared" si="6747"/>
        <v>1</v>
      </c>
      <c r="CX11880" s="60" t="e">
        <f t="shared" si="6769"/>
        <v>#DIV/0!</v>
      </c>
      <c r="CY11880" s="60" t="e">
        <f t="shared" si="6748"/>
        <v>#N/A</v>
      </c>
      <c r="CZ11880" s="60" t="e">
        <f t="shared" si="6749"/>
        <v>#N/A</v>
      </c>
      <c r="DA11880" s="60" t="e">
        <f t="shared" si="6770"/>
        <v>#DIV/0!</v>
      </c>
      <c r="DB11880" s="60" t="e">
        <f t="shared" si="6770"/>
        <v>#N/A</v>
      </c>
      <c r="DC11880" s="60" t="e">
        <f t="shared" si="6750"/>
        <v>#DIV/0!</v>
      </c>
      <c r="DD11880" s="60" t="e">
        <f t="shared" si="6771"/>
        <v>#N/A</v>
      </c>
      <c r="DE11880" s="60" t="e">
        <f t="shared" si="6772"/>
        <v>#N/A</v>
      </c>
      <c r="DF11880" s="60" t="str">
        <f t="shared" si="6751"/>
        <v/>
      </c>
    </row>
    <row r="11881" spans="66:110" s="1" customFormat="1" x14ac:dyDescent="0.3">
      <c r="BN11881" s="58" t="e">
        <f t="shared" si="6735"/>
        <v>#N/A</v>
      </c>
      <c r="BO11881" s="59" t="e">
        <f t="shared" si="6736"/>
        <v>#N/A</v>
      </c>
      <c r="BP11881" s="58" t="e">
        <f t="shared" si="6737"/>
        <v>#DIV/0!</v>
      </c>
      <c r="BQ11881" s="60" t="e">
        <f t="shared" si="6752"/>
        <v>#DIV/0!</v>
      </c>
      <c r="BR11881" s="58" t="e">
        <f t="shared" si="6738"/>
        <v>#N/A</v>
      </c>
      <c r="BS11881" s="60" t="e">
        <f t="shared" si="6753"/>
        <v>#N/A</v>
      </c>
      <c r="BT11881" s="60" t="e">
        <f t="shared" si="6754"/>
        <v>#DIV/0!</v>
      </c>
      <c r="BU11881" s="58" t="e">
        <f t="shared" si="6739"/>
        <v>#N/A</v>
      </c>
      <c r="BV11881" s="58" t="e">
        <f t="shared" si="6740"/>
        <v>#N/A</v>
      </c>
      <c r="BW11881" s="60" t="e">
        <f t="shared" si="6755"/>
        <v>#N/A</v>
      </c>
      <c r="BX11881" s="58" t="e">
        <f t="shared" si="6741"/>
        <v>#N/A</v>
      </c>
      <c r="BY11881" s="60" t="e">
        <f t="shared" si="6756"/>
        <v>#N/A</v>
      </c>
      <c r="BZ11881" s="60" t="e">
        <f t="shared" si="6757"/>
        <v>#N/A</v>
      </c>
      <c r="CA11881" s="60" t="e">
        <f t="shared" si="6758"/>
        <v>#N/A</v>
      </c>
      <c r="CB11881" s="58" t="e">
        <f t="shared" si="6742"/>
        <v>#DIV/0!</v>
      </c>
      <c r="CC11881" s="60" t="e">
        <f t="shared" si="6759"/>
        <v>#DIV/0!</v>
      </c>
      <c r="CD11881" s="60" t="e">
        <f t="shared" si="6760"/>
        <v>#DIV/0!</v>
      </c>
      <c r="CE11881" s="60" t="e">
        <f t="shared" si="6761"/>
        <v>#DIV/0!</v>
      </c>
      <c r="CF11881" s="52" t="e">
        <f t="shared" si="6762"/>
        <v>#N/A</v>
      </c>
      <c r="CG11881" s="52" t="e">
        <f t="shared" si="6763"/>
        <v>#N/A</v>
      </c>
      <c r="CH11881" s="60" t="e">
        <f t="shared" si="6764"/>
        <v>#DIV/0!</v>
      </c>
      <c r="CI11881" s="60" t="e">
        <f t="shared" si="6765"/>
        <v>#DIV/0!</v>
      </c>
      <c r="CJ11881" s="60" t="e">
        <f t="shared" si="6734"/>
        <v>#N/A</v>
      </c>
      <c r="CK11881" s="60" t="e">
        <f t="shared" si="6734"/>
        <v>#N/A</v>
      </c>
      <c r="CL11881" s="60" t="e">
        <f t="shared" si="6734"/>
        <v>#DIV/0!</v>
      </c>
      <c r="CM11881" s="60" t="e">
        <f t="shared" si="6733"/>
        <v>#DIV/0!</v>
      </c>
      <c r="CN11881" s="60" t="e">
        <f t="shared" si="6766"/>
        <v>#N/A</v>
      </c>
      <c r="CO11881" s="60" t="e">
        <f t="shared" si="6767"/>
        <v>#DIV/0!</v>
      </c>
      <c r="CP11881" s="60" t="str">
        <f t="shared" si="6743"/>
        <v/>
      </c>
      <c r="CQ11881" s="60"/>
      <c r="CR11881" s="44"/>
      <c r="CS11881" s="58" t="e">
        <f t="shared" si="6744"/>
        <v>#N/A</v>
      </c>
      <c r="CT11881" s="58" t="e">
        <f t="shared" si="6745"/>
        <v>#N/A</v>
      </c>
      <c r="CU11881" s="58" t="e">
        <f t="shared" si="6746"/>
        <v>#DIV/0!</v>
      </c>
      <c r="CV11881" s="60" t="e">
        <f t="shared" si="6768"/>
        <v>#N/A</v>
      </c>
      <c r="CW11881" s="60">
        <f t="shared" si="6747"/>
        <v>1</v>
      </c>
      <c r="CX11881" s="60" t="e">
        <f t="shared" si="6769"/>
        <v>#DIV/0!</v>
      </c>
      <c r="CY11881" s="60" t="e">
        <f t="shared" si="6748"/>
        <v>#N/A</v>
      </c>
      <c r="CZ11881" s="60" t="e">
        <f t="shared" si="6749"/>
        <v>#N/A</v>
      </c>
      <c r="DA11881" s="60" t="e">
        <f t="shared" si="6770"/>
        <v>#DIV/0!</v>
      </c>
      <c r="DB11881" s="60" t="e">
        <f t="shared" si="6770"/>
        <v>#N/A</v>
      </c>
      <c r="DC11881" s="60" t="e">
        <f t="shared" si="6750"/>
        <v>#DIV/0!</v>
      </c>
      <c r="DD11881" s="60" t="e">
        <f t="shared" si="6771"/>
        <v>#N/A</v>
      </c>
      <c r="DE11881" s="60" t="e">
        <f t="shared" si="6772"/>
        <v>#N/A</v>
      </c>
      <c r="DF11881" s="60" t="str">
        <f t="shared" si="6751"/>
        <v/>
      </c>
    </row>
    <row r="11882" spans="66:110" s="1" customFormat="1" x14ac:dyDescent="0.3">
      <c r="BN11882" s="58" t="e">
        <f t="shared" si="6735"/>
        <v>#N/A</v>
      </c>
      <c r="BO11882" s="59" t="e">
        <f t="shared" si="6736"/>
        <v>#N/A</v>
      </c>
      <c r="BP11882" s="58" t="e">
        <f t="shared" si="6737"/>
        <v>#DIV/0!</v>
      </c>
      <c r="BQ11882" s="60" t="e">
        <f t="shared" si="6752"/>
        <v>#DIV/0!</v>
      </c>
      <c r="BR11882" s="58" t="e">
        <f t="shared" si="6738"/>
        <v>#N/A</v>
      </c>
      <c r="BS11882" s="60" t="e">
        <f t="shared" si="6753"/>
        <v>#N/A</v>
      </c>
      <c r="BT11882" s="60" t="e">
        <f t="shared" si="6754"/>
        <v>#DIV/0!</v>
      </c>
      <c r="BU11882" s="58" t="e">
        <f t="shared" si="6739"/>
        <v>#N/A</v>
      </c>
      <c r="BV11882" s="58" t="e">
        <f t="shared" si="6740"/>
        <v>#N/A</v>
      </c>
      <c r="BW11882" s="60" t="e">
        <f t="shared" si="6755"/>
        <v>#N/A</v>
      </c>
      <c r="BX11882" s="58" t="e">
        <f t="shared" si="6741"/>
        <v>#N/A</v>
      </c>
      <c r="BY11882" s="60" t="e">
        <f t="shared" si="6756"/>
        <v>#N/A</v>
      </c>
      <c r="BZ11882" s="60" t="e">
        <f t="shared" si="6757"/>
        <v>#N/A</v>
      </c>
      <c r="CA11882" s="60" t="e">
        <f t="shared" si="6758"/>
        <v>#N/A</v>
      </c>
      <c r="CB11882" s="58" t="e">
        <f t="shared" si="6742"/>
        <v>#DIV/0!</v>
      </c>
      <c r="CC11882" s="60" t="e">
        <f t="shared" si="6759"/>
        <v>#DIV/0!</v>
      </c>
      <c r="CD11882" s="60" t="e">
        <f t="shared" si="6760"/>
        <v>#DIV/0!</v>
      </c>
      <c r="CE11882" s="60" t="e">
        <f t="shared" si="6761"/>
        <v>#DIV/0!</v>
      </c>
      <c r="CF11882" s="52" t="e">
        <f t="shared" si="6762"/>
        <v>#N/A</v>
      </c>
      <c r="CG11882" s="52" t="e">
        <f t="shared" si="6763"/>
        <v>#N/A</v>
      </c>
      <c r="CH11882" s="60" t="e">
        <f t="shared" si="6764"/>
        <v>#DIV/0!</v>
      </c>
      <c r="CI11882" s="60" t="e">
        <f t="shared" si="6765"/>
        <v>#DIV/0!</v>
      </c>
      <c r="CJ11882" s="60" t="e">
        <f t="shared" si="6734"/>
        <v>#N/A</v>
      </c>
      <c r="CK11882" s="60" t="e">
        <f t="shared" si="6734"/>
        <v>#N/A</v>
      </c>
      <c r="CL11882" s="60" t="e">
        <f t="shared" si="6734"/>
        <v>#DIV/0!</v>
      </c>
      <c r="CM11882" s="60" t="e">
        <f t="shared" si="6733"/>
        <v>#DIV/0!</v>
      </c>
      <c r="CN11882" s="60" t="e">
        <f t="shared" si="6766"/>
        <v>#N/A</v>
      </c>
      <c r="CO11882" s="60" t="e">
        <f t="shared" si="6767"/>
        <v>#DIV/0!</v>
      </c>
      <c r="CP11882" s="60" t="str">
        <f t="shared" si="6743"/>
        <v/>
      </c>
      <c r="CQ11882" s="60"/>
      <c r="CR11882" s="44"/>
      <c r="CS11882" s="58" t="e">
        <f t="shared" si="6744"/>
        <v>#N/A</v>
      </c>
      <c r="CT11882" s="58" t="e">
        <f t="shared" si="6745"/>
        <v>#N/A</v>
      </c>
      <c r="CU11882" s="58" t="e">
        <f t="shared" si="6746"/>
        <v>#DIV/0!</v>
      </c>
      <c r="CV11882" s="60" t="e">
        <f t="shared" si="6768"/>
        <v>#N/A</v>
      </c>
      <c r="CW11882" s="60">
        <f t="shared" si="6747"/>
        <v>1</v>
      </c>
      <c r="CX11882" s="60" t="e">
        <f t="shared" si="6769"/>
        <v>#DIV/0!</v>
      </c>
      <c r="CY11882" s="60" t="e">
        <f t="shared" si="6748"/>
        <v>#N/A</v>
      </c>
      <c r="CZ11882" s="60" t="e">
        <f t="shared" si="6749"/>
        <v>#N/A</v>
      </c>
      <c r="DA11882" s="60" t="e">
        <f t="shared" si="6770"/>
        <v>#DIV/0!</v>
      </c>
      <c r="DB11882" s="60" t="e">
        <f t="shared" si="6770"/>
        <v>#N/A</v>
      </c>
      <c r="DC11882" s="60" t="e">
        <f t="shared" si="6750"/>
        <v>#DIV/0!</v>
      </c>
      <c r="DD11882" s="60" t="e">
        <f t="shared" si="6771"/>
        <v>#N/A</v>
      </c>
      <c r="DE11882" s="60" t="e">
        <f t="shared" si="6772"/>
        <v>#N/A</v>
      </c>
      <c r="DF11882" s="60" t="str">
        <f t="shared" si="6751"/>
        <v/>
      </c>
    </row>
    <row r="11883" spans="66:110" s="1" customFormat="1" x14ac:dyDescent="0.3">
      <c r="BN11883" s="58" t="e">
        <f t="shared" si="6735"/>
        <v>#N/A</v>
      </c>
      <c r="BO11883" s="59" t="e">
        <f t="shared" si="6736"/>
        <v>#N/A</v>
      </c>
      <c r="BP11883" s="58" t="e">
        <f t="shared" si="6737"/>
        <v>#DIV/0!</v>
      </c>
      <c r="BQ11883" s="60" t="e">
        <f t="shared" si="6752"/>
        <v>#DIV/0!</v>
      </c>
      <c r="BR11883" s="58" t="e">
        <f t="shared" si="6738"/>
        <v>#N/A</v>
      </c>
      <c r="BS11883" s="60" t="e">
        <f t="shared" si="6753"/>
        <v>#N/A</v>
      </c>
      <c r="BT11883" s="60" t="e">
        <f t="shared" si="6754"/>
        <v>#DIV/0!</v>
      </c>
      <c r="BU11883" s="58" t="e">
        <f t="shared" si="6739"/>
        <v>#N/A</v>
      </c>
      <c r="BV11883" s="58" t="e">
        <f t="shared" si="6740"/>
        <v>#N/A</v>
      </c>
      <c r="BW11883" s="60" t="e">
        <f t="shared" si="6755"/>
        <v>#N/A</v>
      </c>
      <c r="BX11883" s="58" t="e">
        <f t="shared" si="6741"/>
        <v>#N/A</v>
      </c>
      <c r="BY11883" s="60" t="e">
        <f t="shared" si="6756"/>
        <v>#N/A</v>
      </c>
      <c r="BZ11883" s="60" t="e">
        <f t="shared" si="6757"/>
        <v>#N/A</v>
      </c>
      <c r="CA11883" s="60" t="e">
        <f t="shared" si="6758"/>
        <v>#N/A</v>
      </c>
      <c r="CB11883" s="58" t="e">
        <f t="shared" si="6742"/>
        <v>#DIV/0!</v>
      </c>
      <c r="CC11883" s="60" t="e">
        <f t="shared" si="6759"/>
        <v>#DIV/0!</v>
      </c>
      <c r="CD11883" s="60" t="e">
        <f t="shared" si="6760"/>
        <v>#DIV/0!</v>
      </c>
      <c r="CE11883" s="60" t="e">
        <f t="shared" si="6761"/>
        <v>#DIV/0!</v>
      </c>
      <c r="CF11883" s="52" t="e">
        <f t="shared" si="6762"/>
        <v>#N/A</v>
      </c>
      <c r="CG11883" s="52" t="e">
        <f t="shared" si="6763"/>
        <v>#N/A</v>
      </c>
      <c r="CH11883" s="60" t="e">
        <f t="shared" si="6764"/>
        <v>#DIV/0!</v>
      </c>
      <c r="CI11883" s="60" t="e">
        <f t="shared" si="6765"/>
        <v>#DIV/0!</v>
      </c>
      <c r="CJ11883" s="60" t="e">
        <f t="shared" si="6734"/>
        <v>#N/A</v>
      </c>
      <c r="CK11883" s="60" t="e">
        <f t="shared" si="6734"/>
        <v>#N/A</v>
      </c>
      <c r="CL11883" s="60" t="e">
        <f t="shared" si="6734"/>
        <v>#DIV/0!</v>
      </c>
      <c r="CM11883" s="60" t="e">
        <f t="shared" si="6733"/>
        <v>#DIV/0!</v>
      </c>
      <c r="CN11883" s="60" t="e">
        <f t="shared" si="6766"/>
        <v>#N/A</v>
      </c>
      <c r="CO11883" s="60" t="e">
        <f t="shared" si="6767"/>
        <v>#DIV/0!</v>
      </c>
      <c r="CP11883" s="60" t="str">
        <f t="shared" si="6743"/>
        <v/>
      </c>
      <c r="CQ11883" s="60"/>
      <c r="CR11883" s="44"/>
      <c r="CS11883" s="58" t="e">
        <f t="shared" si="6744"/>
        <v>#N/A</v>
      </c>
      <c r="CT11883" s="58" t="e">
        <f t="shared" si="6745"/>
        <v>#N/A</v>
      </c>
      <c r="CU11883" s="58" t="e">
        <f t="shared" si="6746"/>
        <v>#DIV/0!</v>
      </c>
      <c r="CV11883" s="60" t="e">
        <f t="shared" si="6768"/>
        <v>#N/A</v>
      </c>
      <c r="CW11883" s="60">
        <f t="shared" si="6747"/>
        <v>1</v>
      </c>
      <c r="CX11883" s="60" t="e">
        <f t="shared" si="6769"/>
        <v>#DIV/0!</v>
      </c>
      <c r="CY11883" s="60" t="e">
        <f t="shared" si="6748"/>
        <v>#N/A</v>
      </c>
      <c r="CZ11883" s="60" t="e">
        <f t="shared" si="6749"/>
        <v>#N/A</v>
      </c>
      <c r="DA11883" s="60" t="e">
        <f t="shared" si="6770"/>
        <v>#DIV/0!</v>
      </c>
      <c r="DB11883" s="60" t="e">
        <f t="shared" si="6770"/>
        <v>#N/A</v>
      </c>
      <c r="DC11883" s="60" t="e">
        <f t="shared" si="6750"/>
        <v>#DIV/0!</v>
      </c>
      <c r="DD11883" s="60" t="e">
        <f t="shared" si="6771"/>
        <v>#N/A</v>
      </c>
      <c r="DE11883" s="60" t="e">
        <f t="shared" si="6772"/>
        <v>#N/A</v>
      </c>
      <c r="DF11883" s="60" t="str">
        <f t="shared" si="6751"/>
        <v/>
      </c>
    </row>
    <row r="11884" spans="66:110" s="1" customFormat="1" x14ac:dyDescent="0.3">
      <c r="BN11884" s="58" t="e">
        <f t="shared" si="6735"/>
        <v>#N/A</v>
      </c>
      <c r="BO11884" s="59" t="e">
        <f t="shared" si="6736"/>
        <v>#N/A</v>
      </c>
      <c r="BP11884" s="58" t="e">
        <f t="shared" si="6737"/>
        <v>#DIV/0!</v>
      </c>
      <c r="BQ11884" s="60" t="e">
        <f t="shared" si="6752"/>
        <v>#DIV/0!</v>
      </c>
      <c r="BR11884" s="58" t="e">
        <f t="shared" si="6738"/>
        <v>#N/A</v>
      </c>
      <c r="BS11884" s="60" t="e">
        <f t="shared" si="6753"/>
        <v>#N/A</v>
      </c>
      <c r="BT11884" s="60" t="e">
        <f t="shared" si="6754"/>
        <v>#DIV/0!</v>
      </c>
      <c r="BU11884" s="58" t="e">
        <f t="shared" si="6739"/>
        <v>#N/A</v>
      </c>
      <c r="BV11884" s="58" t="e">
        <f t="shared" si="6740"/>
        <v>#N/A</v>
      </c>
      <c r="BW11884" s="60" t="e">
        <f t="shared" si="6755"/>
        <v>#N/A</v>
      </c>
      <c r="BX11884" s="58" t="e">
        <f t="shared" si="6741"/>
        <v>#N/A</v>
      </c>
      <c r="BY11884" s="60" t="e">
        <f t="shared" si="6756"/>
        <v>#N/A</v>
      </c>
      <c r="BZ11884" s="60" t="e">
        <f t="shared" si="6757"/>
        <v>#N/A</v>
      </c>
      <c r="CA11884" s="60" t="e">
        <f t="shared" si="6758"/>
        <v>#N/A</v>
      </c>
      <c r="CB11884" s="58" t="e">
        <f t="shared" si="6742"/>
        <v>#DIV/0!</v>
      </c>
      <c r="CC11884" s="60" t="e">
        <f t="shared" si="6759"/>
        <v>#DIV/0!</v>
      </c>
      <c r="CD11884" s="60" t="e">
        <f t="shared" si="6760"/>
        <v>#DIV/0!</v>
      </c>
      <c r="CE11884" s="60" t="e">
        <f t="shared" si="6761"/>
        <v>#DIV/0!</v>
      </c>
      <c r="CF11884" s="52" t="e">
        <f t="shared" si="6762"/>
        <v>#N/A</v>
      </c>
      <c r="CG11884" s="52" t="e">
        <f t="shared" si="6763"/>
        <v>#N/A</v>
      </c>
      <c r="CH11884" s="60" t="e">
        <f t="shared" si="6764"/>
        <v>#DIV/0!</v>
      </c>
      <c r="CI11884" s="60" t="e">
        <f t="shared" si="6765"/>
        <v>#DIV/0!</v>
      </c>
      <c r="CJ11884" s="60" t="e">
        <f t="shared" si="6734"/>
        <v>#N/A</v>
      </c>
      <c r="CK11884" s="60" t="e">
        <f t="shared" si="6734"/>
        <v>#N/A</v>
      </c>
      <c r="CL11884" s="60" t="e">
        <f t="shared" si="6734"/>
        <v>#DIV/0!</v>
      </c>
      <c r="CM11884" s="60" t="e">
        <f t="shared" si="6733"/>
        <v>#DIV/0!</v>
      </c>
      <c r="CN11884" s="60" t="e">
        <f t="shared" si="6766"/>
        <v>#N/A</v>
      </c>
      <c r="CO11884" s="60" t="e">
        <f t="shared" si="6767"/>
        <v>#DIV/0!</v>
      </c>
      <c r="CP11884" s="60" t="str">
        <f t="shared" si="6743"/>
        <v/>
      </c>
      <c r="CQ11884" s="60"/>
      <c r="CR11884" s="44"/>
      <c r="CS11884" s="58" t="e">
        <f t="shared" si="6744"/>
        <v>#N/A</v>
      </c>
      <c r="CT11884" s="58" t="e">
        <f t="shared" si="6745"/>
        <v>#N/A</v>
      </c>
      <c r="CU11884" s="58" t="e">
        <f t="shared" si="6746"/>
        <v>#DIV/0!</v>
      </c>
      <c r="CV11884" s="60" t="e">
        <f t="shared" si="6768"/>
        <v>#N/A</v>
      </c>
      <c r="CW11884" s="60">
        <f t="shared" si="6747"/>
        <v>1</v>
      </c>
      <c r="CX11884" s="60" t="e">
        <f t="shared" si="6769"/>
        <v>#DIV/0!</v>
      </c>
      <c r="CY11884" s="60" t="e">
        <f t="shared" si="6748"/>
        <v>#N/A</v>
      </c>
      <c r="CZ11884" s="60" t="e">
        <f t="shared" si="6749"/>
        <v>#N/A</v>
      </c>
      <c r="DA11884" s="60" t="e">
        <f t="shared" si="6770"/>
        <v>#DIV/0!</v>
      </c>
      <c r="DB11884" s="60" t="e">
        <f t="shared" si="6770"/>
        <v>#N/A</v>
      </c>
      <c r="DC11884" s="60" t="e">
        <f t="shared" si="6750"/>
        <v>#DIV/0!</v>
      </c>
      <c r="DD11884" s="60" t="e">
        <f t="shared" si="6771"/>
        <v>#N/A</v>
      </c>
      <c r="DE11884" s="60" t="e">
        <f t="shared" si="6772"/>
        <v>#N/A</v>
      </c>
      <c r="DF11884" s="60" t="str">
        <f t="shared" si="6751"/>
        <v/>
      </c>
    </row>
    <row r="11885" spans="66:110" s="1" customFormat="1" x14ac:dyDescent="0.3">
      <c r="BN11885" s="58" t="e">
        <f t="shared" si="6735"/>
        <v>#N/A</v>
      </c>
      <c r="BO11885" s="59" t="e">
        <f t="shared" si="6736"/>
        <v>#N/A</v>
      </c>
      <c r="BP11885" s="58" t="e">
        <f t="shared" si="6737"/>
        <v>#DIV/0!</v>
      </c>
      <c r="BQ11885" s="60" t="e">
        <f t="shared" si="6752"/>
        <v>#DIV/0!</v>
      </c>
      <c r="BR11885" s="58" t="e">
        <f t="shared" si="6738"/>
        <v>#N/A</v>
      </c>
      <c r="BS11885" s="60" t="e">
        <f t="shared" si="6753"/>
        <v>#N/A</v>
      </c>
      <c r="BT11885" s="60" t="e">
        <f t="shared" si="6754"/>
        <v>#DIV/0!</v>
      </c>
      <c r="BU11885" s="58" t="e">
        <f t="shared" si="6739"/>
        <v>#N/A</v>
      </c>
      <c r="BV11885" s="58" t="e">
        <f t="shared" si="6740"/>
        <v>#N/A</v>
      </c>
      <c r="BW11885" s="60" t="e">
        <f t="shared" si="6755"/>
        <v>#N/A</v>
      </c>
      <c r="BX11885" s="58" t="e">
        <f t="shared" si="6741"/>
        <v>#N/A</v>
      </c>
      <c r="BY11885" s="60" t="e">
        <f t="shared" si="6756"/>
        <v>#N/A</v>
      </c>
      <c r="BZ11885" s="60" t="e">
        <f t="shared" si="6757"/>
        <v>#N/A</v>
      </c>
      <c r="CA11885" s="60" t="e">
        <f t="shared" si="6758"/>
        <v>#N/A</v>
      </c>
      <c r="CB11885" s="58" t="e">
        <f t="shared" si="6742"/>
        <v>#DIV/0!</v>
      </c>
      <c r="CC11885" s="60" t="e">
        <f t="shared" si="6759"/>
        <v>#DIV/0!</v>
      </c>
      <c r="CD11885" s="60" t="e">
        <f t="shared" si="6760"/>
        <v>#DIV/0!</v>
      </c>
      <c r="CE11885" s="60" t="e">
        <f t="shared" si="6761"/>
        <v>#DIV/0!</v>
      </c>
      <c r="CF11885" s="52" t="e">
        <f t="shared" si="6762"/>
        <v>#N/A</v>
      </c>
      <c r="CG11885" s="52" t="e">
        <f t="shared" si="6763"/>
        <v>#N/A</v>
      </c>
      <c r="CH11885" s="60" t="e">
        <f t="shared" si="6764"/>
        <v>#DIV/0!</v>
      </c>
      <c r="CI11885" s="60" t="e">
        <f t="shared" si="6765"/>
        <v>#DIV/0!</v>
      </c>
      <c r="CJ11885" s="60" t="e">
        <f t="shared" si="6734"/>
        <v>#N/A</v>
      </c>
      <c r="CK11885" s="60" t="e">
        <f t="shared" si="6734"/>
        <v>#N/A</v>
      </c>
      <c r="CL11885" s="60" t="e">
        <f t="shared" si="6734"/>
        <v>#DIV/0!</v>
      </c>
      <c r="CM11885" s="60" t="e">
        <f t="shared" si="6733"/>
        <v>#DIV/0!</v>
      </c>
      <c r="CN11885" s="60" t="e">
        <f t="shared" si="6766"/>
        <v>#N/A</v>
      </c>
      <c r="CO11885" s="60" t="e">
        <f t="shared" si="6767"/>
        <v>#DIV/0!</v>
      </c>
      <c r="CP11885" s="60" t="str">
        <f t="shared" si="6743"/>
        <v/>
      </c>
      <c r="CQ11885" s="60"/>
      <c r="CR11885" s="44"/>
      <c r="CS11885" s="58" t="e">
        <f t="shared" si="6744"/>
        <v>#N/A</v>
      </c>
      <c r="CT11885" s="58" t="e">
        <f t="shared" si="6745"/>
        <v>#N/A</v>
      </c>
      <c r="CU11885" s="58" t="e">
        <f t="shared" si="6746"/>
        <v>#DIV/0!</v>
      </c>
      <c r="CV11885" s="60" t="e">
        <f t="shared" si="6768"/>
        <v>#N/A</v>
      </c>
      <c r="CW11885" s="60">
        <f t="shared" si="6747"/>
        <v>1</v>
      </c>
      <c r="CX11885" s="60" t="e">
        <f t="shared" si="6769"/>
        <v>#DIV/0!</v>
      </c>
      <c r="CY11885" s="60" t="e">
        <f t="shared" si="6748"/>
        <v>#N/A</v>
      </c>
      <c r="CZ11885" s="60" t="e">
        <f t="shared" si="6749"/>
        <v>#N/A</v>
      </c>
      <c r="DA11885" s="60" t="e">
        <f t="shared" si="6770"/>
        <v>#DIV/0!</v>
      </c>
      <c r="DB11885" s="60" t="e">
        <f t="shared" si="6770"/>
        <v>#N/A</v>
      </c>
      <c r="DC11885" s="60" t="e">
        <f t="shared" si="6750"/>
        <v>#DIV/0!</v>
      </c>
      <c r="DD11885" s="60" t="e">
        <f t="shared" si="6771"/>
        <v>#N/A</v>
      </c>
      <c r="DE11885" s="60" t="e">
        <f t="shared" si="6772"/>
        <v>#N/A</v>
      </c>
      <c r="DF11885" s="60" t="str">
        <f t="shared" si="6751"/>
        <v/>
      </c>
    </row>
    <row r="11886" spans="66:110" s="1" customFormat="1" x14ac:dyDescent="0.3">
      <c r="BN11886" s="58" t="e">
        <f t="shared" si="6735"/>
        <v>#N/A</v>
      </c>
      <c r="BO11886" s="59" t="e">
        <f t="shared" si="6736"/>
        <v>#N/A</v>
      </c>
      <c r="BP11886" s="58" t="e">
        <f t="shared" si="6737"/>
        <v>#DIV/0!</v>
      </c>
      <c r="BQ11886" s="60" t="e">
        <f t="shared" si="6752"/>
        <v>#DIV/0!</v>
      </c>
      <c r="BR11886" s="58" t="e">
        <f t="shared" si="6738"/>
        <v>#N/A</v>
      </c>
      <c r="BS11886" s="60" t="e">
        <f t="shared" si="6753"/>
        <v>#N/A</v>
      </c>
      <c r="BT11886" s="60" t="e">
        <f t="shared" si="6754"/>
        <v>#DIV/0!</v>
      </c>
      <c r="BU11886" s="58" t="e">
        <f t="shared" si="6739"/>
        <v>#N/A</v>
      </c>
      <c r="BV11886" s="58" t="e">
        <f t="shared" si="6740"/>
        <v>#N/A</v>
      </c>
      <c r="BW11886" s="60" t="e">
        <f t="shared" si="6755"/>
        <v>#N/A</v>
      </c>
      <c r="BX11886" s="58" t="e">
        <f t="shared" si="6741"/>
        <v>#N/A</v>
      </c>
      <c r="BY11886" s="60" t="e">
        <f t="shared" si="6756"/>
        <v>#N/A</v>
      </c>
      <c r="BZ11886" s="60" t="e">
        <f t="shared" si="6757"/>
        <v>#N/A</v>
      </c>
      <c r="CA11886" s="60" t="e">
        <f t="shared" si="6758"/>
        <v>#N/A</v>
      </c>
      <c r="CB11886" s="58" t="e">
        <f t="shared" si="6742"/>
        <v>#DIV/0!</v>
      </c>
      <c r="CC11886" s="60" t="e">
        <f t="shared" si="6759"/>
        <v>#DIV/0!</v>
      </c>
      <c r="CD11886" s="60" t="e">
        <f t="shared" si="6760"/>
        <v>#DIV/0!</v>
      </c>
      <c r="CE11886" s="60" t="e">
        <f t="shared" si="6761"/>
        <v>#DIV/0!</v>
      </c>
      <c r="CF11886" s="52" t="e">
        <f t="shared" si="6762"/>
        <v>#N/A</v>
      </c>
      <c r="CG11886" s="52" t="e">
        <f t="shared" si="6763"/>
        <v>#N/A</v>
      </c>
      <c r="CH11886" s="60" t="e">
        <f t="shared" si="6764"/>
        <v>#DIV/0!</v>
      </c>
      <c r="CI11886" s="60" t="e">
        <f t="shared" si="6765"/>
        <v>#DIV/0!</v>
      </c>
      <c r="CJ11886" s="60" t="e">
        <f t="shared" si="6734"/>
        <v>#N/A</v>
      </c>
      <c r="CK11886" s="60" t="e">
        <f t="shared" si="6734"/>
        <v>#N/A</v>
      </c>
      <c r="CL11886" s="60" t="e">
        <f t="shared" si="6734"/>
        <v>#DIV/0!</v>
      </c>
      <c r="CM11886" s="60" t="e">
        <f t="shared" si="6733"/>
        <v>#DIV/0!</v>
      </c>
      <c r="CN11886" s="60" t="e">
        <f t="shared" si="6766"/>
        <v>#N/A</v>
      </c>
      <c r="CO11886" s="60" t="e">
        <f t="shared" si="6767"/>
        <v>#DIV/0!</v>
      </c>
      <c r="CP11886" s="60" t="str">
        <f t="shared" si="6743"/>
        <v/>
      </c>
      <c r="CQ11886" s="60"/>
      <c r="CR11886" s="44"/>
      <c r="CS11886" s="58" t="e">
        <f t="shared" si="6744"/>
        <v>#N/A</v>
      </c>
      <c r="CT11886" s="58" t="e">
        <f t="shared" si="6745"/>
        <v>#N/A</v>
      </c>
      <c r="CU11886" s="58" t="e">
        <f t="shared" si="6746"/>
        <v>#DIV/0!</v>
      </c>
      <c r="CV11886" s="60" t="e">
        <f t="shared" si="6768"/>
        <v>#N/A</v>
      </c>
      <c r="CW11886" s="60">
        <f t="shared" si="6747"/>
        <v>1</v>
      </c>
      <c r="CX11886" s="60" t="e">
        <f t="shared" si="6769"/>
        <v>#DIV/0!</v>
      </c>
      <c r="CY11886" s="60" t="e">
        <f t="shared" si="6748"/>
        <v>#N/A</v>
      </c>
      <c r="CZ11886" s="60" t="e">
        <f t="shared" si="6749"/>
        <v>#N/A</v>
      </c>
      <c r="DA11886" s="60" t="e">
        <f t="shared" si="6770"/>
        <v>#DIV/0!</v>
      </c>
      <c r="DB11886" s="60" t="e">
        <f t="shared" si="6770"/>
        <v>#N/A</v>
      </c>
      <c r="DC11886" s="60" t="e">
        <f t="shared" si="6750"/>
        <v>#DIV/0!</v>
      </c>
      <c r="DD11886" s="60" t="e">
        <f t="shared" si="6771"/>
        <v>#N/A</v>
      </c>
      <c r="DE11886" s="60" t="e">
        <f t="shared" si="6772"/>
        <v>#N/A</v>
      </c>
      <c r="DF11886" s="60" t="str">
        <f t="shared" si="6751"/>
        <v/>
      </c>
    </row>
    <row r="11887" spans="66:110" s="1" customFormat="1" x14ac:dyDescent="0.3">
      <c r="BN11887" s="58" t="e">
        <f t="shared" si="6735"/>
        <v>#N/A</v>
      </c>
      <c r="BO11887" s="59" t="e">
        <f t="shared" si="6736"/>
        <v>#N/A</v>
      </c>
      <c r="BP11887" s="58" t="e">
        <f t="shared" si="6737"/>
        <v>#DIV/0!</v>
      </c>
      <c r="BQ11887" s="60" t="e">
        <f t="shared" si="6752"/>
        <v>#DIV/0!</v>
      </c>
      <c r="BR11887" s="58" t="e">
        <f t="shared" si="6738"/>
        <v>#N/A</v>
      </c>
      <c r="BS11887" s="60" t="e">
        <f t="shared" si="6753"/>
        <v>#N/A</v>
      </c>
      <c r="BT11887" s="60" t="e">
        <f t="shared" si="6754"/>
        <v>#DIV/0!</v>
      </c>
      <c r="BU11887" s="58" t="e">
        <f t="shared" si="6739"/>
        <v>#N/A</v>
      </c>
      <c r="BV11887" s="58" t="e">
        <f t="shared" si="6740"/>
        <v>#N/A</v>
      </c>
      <c r="BW11887" s="60" t="e">
        <f t="shared" si="6755"/>
        <v>#N/A</v>
      </c>
      <c r="BX11887" s="58" t="e">
        <f t="shared" si="6741"/>
        <v>#N/A</v>
      </c>
      <c r="BY11887" s="60" t="e">
        <f t="shared" si="6756"/>
        <v>#N/A</v>
      </c>
      <c r="BZ11887" s="60" t="e">
        <f t="shared" si="6757"/>
        <v>#N/A</v>
      </c>
      <c r="CA11887" s="60" t="e">
        <f t="shared" si="6758"/>
        <v>#N/A</v>
      </c>
      <c r="CB11887" s="58" t="e">
        <f t="shared" si="6742"/>
        <v>#DIV/0!</v>
      </c>
      <c r="CC11887" s="60" t="e">
        <f t="shared" si="6759"/>
        <v>#DIV/0!</v>
      </c>
      <c r="CD11887" s="60" t="e">
        <f t="shared" si="6760"/>
        <v>#DIV/0!</v>
      </c>
      <c r="CE11887" s="60" t="e">
        <f t="shared" si="6761"/>
        <v>#DIV/0!</v>
      </c>
      <c r="CF11887" s="52" t="e">
        <f t="shared" si="6762"/>
        <v>#N/A</v>
      </c>
      <c r="CG11887" s="52" t="e">
        <f t="shared" si="6763"/>
        <v>#N/A</v>
      </c>
      <c r="CH11887" s="60" t="e">
        <f t="shared" si="6764"/>
        <v>#DIV/0!</v>
      </c>
      <c r="CI11887" s="60" t="e">
        <f t="shared" si="6765"/>
        <v>#DIV/0!</v>
      </c>
      <c r="CJ11887" s="60" t="e">
        <f t="shared" si="6734"/>
        <v>#N/A</v>
      </c>
      <c r="CK11887" s="60" t="e">
        <f t="shared" si="6734"/>
        <v>#N/A</v>
      </c>
      <c r="CL11887" s="60" t="e">
        <f t="shared" si="6734"/>
        <v>#DIV/0!</v>
      </c>
      <c r="CM11887" s="60" t="e">
        <f t="shared" si="6733"/>
        <v>#DIV/0!</v>
      </c>
      <c r="CN11887" s="60" t="e">
        <f t="shared" si="6766"/>
        <v>#N/A</v>
      </c>
      <c r="CO11887" s="60" t="e">
        <f t="shared" si="6767"/>
        <v>#DIV/0!</v>
      </c>
      <c r="CP11887" s="60" t="str">
        <f t="shared" si="6743"/>
        <v/>
      </c>
      <c r="CQ11887" s="60"/>
      <c r="CR11887" s="44"/>
      <c r="CS11887" s="58" t="e">
        <f t="shared" si="6744"/>
        <v>#N/A</v>
      </c>
      <c r="CT11887" s="58" t="e">
        <f t="shared" si="6745"/>
        <v>#N/A</v>
      </c>
      <c r="CU11887" s="58" t="e">
        <f t="shared" si="6746"/>
        <v>#DIV/0!</v>
      </c>
      <c r="CV11887" s="60" t="e">
        <f t="shared" si="6768"/>
        <v>#N/A</v>
      </c>
      <c r="CW11887" s="60">
        <f t="shared" si="6747"/>
        <v>1</v>
      </c>
      <c r="CX11887" s="60" t="e">
        <f t="shared" si="6769"/>
        <v>#DIV/0!</v>
      </c>
      <c r="CY11887" s="60" t="e">
        <f t="shared" si="6748"/>
        <v>#N/A</v>
      </c>
      <c r="CZ11887" s="60" t="e">
        <f t="shared" si="6749"/>
        <v>#N/A</v>
      </c>
      <c r="DA11887" s="60" t="e">
        <f t="shared" si="6770"/>
        <v>#DIV/0!</v>
      </c>
      <c r="DB11887" s="60" t="e">
        <f t="shared" si="6770"/>
        <v>#N/A</v>
      </c>
      <c r="DC11887" s="60" t="e">
        <f t="shared" si="6750"/>
        <v>#DIV/0!</v>
      </c>
      <c r="DD11887" s="60" t="e">
        <f t="shared" si="6771"/>
        <v>#N/A</v>
      </c>
      <c r="DE11887" s="60" t="e">
        <f t="shared" si="6772"/>
        <v>#N/A</v>
      </c>
      <c r="DF11887" s="60" t="str">
        <f t="shared" si="6751"/>
        <v/>
      </c>
    </row>
    <row r="11888" spans="66:110" s="1" customFormat="1" x14ac:dyDescent="0.3">
      <c r="BN11888" s="58" t="e">
        <f t="shared" si="6735"/>
        <v>#N/A</v>
      </c>
      <c r="BO11888" s="59" t="e">
        <f t="shared" si="6736"/>
        <v>#N/A</v>
      </c>
      <c r="BP11888" s="58" t="e">
        <f t="shared" si="6737"/>
        <v>#DIV/0!</v>
      </c>
      <c r="BQ11888" s="60" t="e">
        <f t="shared" si="6752"/>
        <v>#DIV/0!</v>
      </c>
      <c r="BR11888" s="58" t="e">
        <f t="shared" si="6738"/>
        <v>#N/A</v>
      </c>
      <c r="BS11888" s="60" t="e">
        <f t="shared" si="6753"/>
        <v>#N/A</v>
      </c>
      <c r="BT11888" s="60" t="e">
        <f t="shared" si="6754"/>
        <v>#DIV/0!</v>
      </c>
      <c r="BU11888" s="58" t="e">
        <f t="shared" si="6739"/>
        <v>#N/A</v>
      </c>
      <c r="BV11888" s="58" t="e">
        <f t="shared" si="6740"/>
        <v>#N/A</v>
      </c>
      <c r="BW11888" s="60" t="e">
        <f t="shared" si="6755"/>
        <v>#N/A</v>
      </c>
      <c r="BX11888" s="58" t="e">
        <f t="shared" si="6741"/>
        <v>#N/A</v>
      </c>
      <c r="BY11888" s="60" t="e">
        <f t="shared" si="6756"/>
        <v>#N/A</v>
      </c>
      <c r="BZ11888" s="60" t="e">
        <f t="shared" si="6757"/>
        <v>#N/A</v>
      </c>
      <c r="CA11888" s="60" t="e">
        <f t="shared" si="6758"/>
        <v>#N/A</v>
      </c>
      <c r="CB11888" s="58" t="e">
        <f t="shared" si="6742"/>
        <v>#DIV/0!</v>
      </c>
      <c r="CC11888" s="60" t="e">
        <f t="shared" si="6759"/>
        <v>#DIV/0!</v>
      </c>
      <c r="CD11888" s="60" t="e">
        <f t="shared" si="6760"/>
        <v>#DIV/0!</v>
      </c>
      <c r="CE11888" s="60" t="e">
        <f t="shared" si="6761"/>
        <v>#DIV/0!</v>
      </c>
      <c r="CF11888" s="52" t="e">
        <f t="shared" si="6762"/>
        <v>#N/A</v>
      </c>
      <c r="CG11888" s="52" t="e">
        <f t="shared" si="6763"/>
        <v>#N/A</v>
      </c>
      <c r="CH11888" s="60" t="e">
        <f t="shared" si="6764"/>
        <v>#DIV/0!</v>
      </c>
      <c r="CI11888" s="60" t="e">
        <f t="shared" si="6765"/>
        <v>#DIV/0!</v>
      </c>
      <c r="CJ11888" s="60" t="e">
        <f t="shared" si="6734"/>
        <v>#N/A</v>
      </c>
      <c r="CK11888" s="60" t="e">
        <f t="shared" si="6734"/>
        <v>#N/A</v>
      </c>
      <c r="CL11888" s="60" t="e">
        <f t="shared" si="6734"/>
        <v>#DIV/0!</v>
      </c>
      <c r="CM11888" s="60" t="e">
        <f t="shared" si="6733"/>
        <v>#DIV/0!</v>
      </c>
      <c r="CN11888" s="60" t="e">
        <f t="shared" si="6766"/>
        <v>#N/A</v>
      </c>
      <c r="CO11888" s="60" t="e">
        <f t="shared" si="6767"/>
        <v>#DIV/0!</v>
      </c>
      <c r="CP11888" s="60" t="str">
        <f t="shared" si="6743"/>
        <v/>
      </c>
      <c r="CQ11888" s="60"/>
      <c r="CR11888" s="44"/>
      <c r="CS11888" s="58" t="e">
        <f t="shared" si="6744"/>
        <v>#N/A</v>
      </c>
      <c r="CT11888" s="58" t="e">
        <f t="shared" si="6745"/>
        <v>#N/A</v>
      </c>
      <c r="CU11888" s="58" t="e">
        <f t="shared" si="6746"/>
        <v>#DIV/0!</v>
      </c>
      <c r="CV11888" s="60" t="e">
        <f t="shared" si="6768"/>
        <v>#N/A</v>
      </c>
      <c r="CW11888" s="60">
        <f t="shared" si="6747"/>
        <v>1</v>
      </c>
      <c r="CX11888" s="60" t="e">
        <f t="shared" si="6769"/>
        <v>#DIV/0!</v>
      </c>
      <c r="CY11888" s="60" t="e">
        <f t="shared" si="6748"/>
        <v>#N/A</v>
      </c>
      <c r="CZ11888" s="60" t="e">
        <f t="shared" si="6749"/>
        <v>#N/A</v>
      </c>
      <c r="DA11888" s="60" t="e">
        <f t="shared" si="6770"/>
        <v>#DIV/0!</v>
      </c>
      <c r="DB11888" s="60" t="e">
        <f t="shared" si="6770"/>
        <v>#N/A</v>
      </c>
      <c r="DC11888" s="60" t="e">
        <f t="shared" si="6750"/>
        <v>#DIV/0!</v>
      </c>
      <c r="DD11888" s="60" t="e">
        <f t="shared" si="6771"/>
        <v>#N/A</v>
      </c>
      <c r="DE11888" s="60" t="e">
        <f t="shared" si="6772"/>
        <v>#N/A</v>
      </c>
      <c r="DF11888" s="60" t="str">
        <f t="shared" si="6751"/>
        <v/>
      </c>
    </row>
    <row r="11889" spans="66:110" s="1" customFormat="1" x14ac:dyDescent="0.3">
      <c r="BN11889" s="58" t="e">
        <f t="shared" si="6735"/>
        <v>#N/A</v>
      </c>
      <c r="BO11889" s="59" t="e">
        <f t="shared" si="6736"/>
        <v>#N/A</v>
      </c>
      <c r="BP11889" s="58" t="e">
        <f t="shared" si="6737"/>
        <v>#DIV/0!</v>
      </c>
      <c r="BQ11889" s="60" t="e">
        <f t="shared" si="6752"/>
        <v>#DIV/0!</v>
      </c>
      <c r="BR11889" s="58" t="e">
        <f t="shared" si="6738"/>
        <v>#N/A</v>
      </c>
      <c r="BS11889" s="60" t="e">
        <f t="shared" si="6753"/>
        <v>#N/A</v>
      </c>
      <c r="BT11889" s="60" t="e">
        <f t="shared" si="6754"/>
        <v>#DIV/0!</v>
      </c>
      <c r="BU11889" s="58" t="e">
        <f t="shared" si="6739"/>
        <v>#N/A</v>
      </c>
      <c r="BV11889" s="58" t="e">
        <f t="shared" si="6740"/>
        <v>#N/A</v>
      </c>
      <c r="BW11889" s="60" t="e">
        <f t="shared" si="6755"/>
        <v>#N/A</v>
      </c>
      <c r="BX11889" s="58" t="e">
        <f t="shared" si="6741"/>
        <v>#N/A</v>
      </c>
      <c r="BY11889" s="60" t="e">
        <f t="shared" si="6756"/>
        <v>#N/A</v>
      </c>
      <c r="BZ11889" s="60" t="e">
        <f t="shared" si="6757"/>
        <v>#N/A</v>
      </c>
      <c r="CA11889" s="60" t="e">
        <f t="shared" si="6758"/>
        <v>#N/A</v>
      </c>
      <c r="CB11889" s="58" t="e">
        <f t="shared" si="6742"/>
        <v>#DIV/0!</v>
      </c>
      <c r="CC11889" s="60" t="e">
        <f t="shared" si="6759"/>
        <v>#DIV/0!</v>
      </c>
      <c r="CD11889" s="60" t="e">
        <f t="shared" si="6760"/>
        <v>#DIV/0!</v>
      </c>
      <c r="CE11889" s="60" t="e">
        <f t="shared" si="6761"/>
        <v>#DIV/0!</v>
      </c>
      <c r="CF11889" s="52" t="e">
        <f t="shared" si="6762"/>
        <v>#N/A</v>
      </c>
      <c r="CG11889" s="52" t="e">
        <f t="shared" si="6763"/>
        <v>#N/A</v>
      </c>
      <c r="CH11889" s="60" t="e">
        <f t="shared" si="6764"/>
        <v>#DIV/0!</v>
      </c>
      <c r="CI11889" s="60" t="e">
        <f t="shared" si="6765"/>
        <v>#DIV/0!</v>
      </c>
      <c r="CJ11889" s="60" t="e">
        <f t="shared" si="6734"/>
        <v>#N/A</v>
      </c>
      <c r="CK11889" s="60" t="e">
        <f t="shared" si="6734"/>
        <v>#N/A</v>
      </c>
      <c r="CL11889" s="60" t="e">
        <f t="shared" si="6734"/>
        <v>#DIV/0!</v>
      </c>
      <c r="CM11889" s="60" t="e">
        <f t="shared" si="6733"/>
        <v>#DIV/0!</v>
      </c>
      <c r="CN11889" s="60" t="e">
        <f t="shared" si="6766"/>
        <v>#N/A</v>
      </c>
      <c r="CO11889" s="60" t="e">
        <f t="shared" si="6767"/>
        <v>#DIV/0!</v>
      </c>
      <c r="CP11889" s="60" t="str">
        <f t="shared" si="6743"/>
        <v/>
      </c>
      <c r="CQ11889" s="60"/>
      <c r="CR11889" s="44"/>
      <c r="CS11889" s="58" t="e">
        <f t="shared" si="6744"/>
        <v>#N/A</v>
      </c>
      <c r="CT11889" s="58" t="e">
        <f t="shared" si="6745"/>
        <v>#N/A</v>
      </c>
      <c r="CU11889" s="58" t="e">
        <f t="shared" si="6746"/>
        <v>#DIV/0!</v>
      </c>
      <c r="CV11889" s="60" t="e">
        <f t="shared" si="6768"/>
        <v>#N/A</v>
      </c>
      <c r="CW11889" s="60">
        <f t="shared" si="6747"/>
        <v>1</v>
      </c>
      <c r="CX11889" s="60" t="e">
        <f t="shared" si="6769"/>
        <v>#DIV/0!</v>
      </c>
      <c r="CY11889" s="60" t="e">
        <f t="shared" si="6748"/>
        <v>#N/A</v>
      </c>
      <c r="CZ11889" s="60" t="e">
        <f t="shared" si="6749"/>
        <v>#N/A</v>
      </c>
      <c r="DA11889" s="60" t="e">
        <f t="shared" si="6770"/>
        <v>#DIV/0!</v>
      </c>
      <c r="DB11889" s="60" t="e">
        <f t="shared" si="6770"/>
        <v>#N/A</v>
      </c>
      <c r="DC11889" s="60" t="e">
        <f t="shared" si="6750"/>
        <v>#DIV/0!</v>
      </c>
      <c r="DD11889" s="60" t="e">
        <f t="shared" si="6771"/>
        <v>#N/A</v>
      </c>
      <c r="DE11889" s="60" t="e">
        <f t="shared" si="6772"/>
        <v>#N/A</v>
      </c>
      <c r="DF11889" s="60" t="str">
        <f t="shared" si="6751"/>
        <v/>
      </c>
    </row>
    <row r="11890" spans="66:110" s="1" customFormat="1" x14ac:dyDescent="0.3">
      <c r="BN11890" s="58" t="e">
        <f t="shared" si="6735"/>
        <v>#N/A</v>
      </c>
      <c r="BO11890" s="59" t="e">
        <f t="shared" si="6736"/>
        <v>#N/A</v>
      </c>
      <c r="BP11890" s="58" t="e">
        <f t="shared" si="6737"/>
        <v>#DIV/0!</v>
      </c>
      <c r="BQ11890" s="60" t="e">
        <f t="shared" si="6752"/>
        <v>#DIV/0!</v>
      </c>
      <c r="BR11890" s="58" t="e">
        <f t="shared" si="6738"/>
        <v>#N/A</v>
      </c>
      <c r="BS11890" s="60" t="e">
        <f t="shared" si="6753"/>
        <v>#N/A</v>
      </c>
      <c r="BT11890" s="60" t="e">
        <f t="shared" si="6754"/>
        <v>#DIV/0!</v>
      </c>
      <c r="BU11890" s="58" t="e">
        <f t="shared" si="6739"/>
        <v>#N/A</v>
      </c>
      <c r="BV11890" s="58" t="e">
        <f t="shared" si="6740"/>
        <v>#N/A</v>
      </c>
      <c r="BW11890" s="60" t="e">
        <f t="shared" si="6755"/>
        <v>#N/A</v>
      </c>
      <c r="BX11890" s="58" t="e">
        <f t="shared" si="6741"/>
        <v>#N/A</v>
      </c>
      <c r="BY11890" s="60" t="e">
        <f t="shared" si="6756"/>
        <v>#N/A</v>
      </c>
      <c r="BZ11890" s="60" t="e">
        <f t="shared" si="6757"/>
        <v>#N/A</v>
      </c>
      <c r="CA11890" s="60" t="e">
        <f t="shared" si="6758"/>
        <v>#N/A</v>
      </c>
      <c r="CB11890" s="58" t="e">
        <f t="shared" si="6742"/>
        <v>#DIV/0!</v>
      </c>
      <c r="CC11890" s="60" t="e">
        <f t="shared" si="6759"/>
        <v>#DIV/0!</v>
      </c>
      <c r="CD11890" s="60" t="e">
        <f t="shared" si="6760"/>
        <v>#DIV/0!</v>
      </c>
      <c r="CE11890" s="60" t="e">
        <f t="shared" si="6761"/>
        <v>#DIV/0!</v>
      </c>
      <c r="CF11890" s="52" t="e">
        <f t="shared" si="6762"/>
        <v>#N/A</v>
      </c>
      <c r="CG11890" s="52" t="e">
        <f t="shared" si="6763"/>
        <v>#N/A</v>
      </c>
      <c r="CH11890" s="60" t="e">
        <f t="shared" si="6764"/>
        <v>#DIV/0!</v>
      </c>
      <c r="CI11890" s="60" t="e">
        <f t="shared" si="6765"/>
        <v>#DIV/0!</v>
      </c>
      <c r="CJ11890" s="60" t="e">
        <f t="shared" si="6734"/>
        <v>#N/A</v>
      </c>
      <c r="CK11890" s="60" t="e">
        <f t="shared" si="6734"/>
        <v>#N/A</v>
      </c>
      <c r="CL11890" s="60" t="e">
        <f t="shared" si="6734"/>
        <v>#DIV/0!</v>
      </c>
      <c r="CM11890" s="60" t="e">
        <f t="shared" si="6733"/>
        <v>#DIV/0!</v>
      </c>
      <c r="CN11890" s="60" t="e">
        <f t="shared" si="6766"/>
        <v>#N/A</v>
      </c>
      <c r="CO11890" s="60" t="e">
        <f t="shared" si="6767"/>
        <v>#DIV/0!</v>
      </c>
      <c r="CP11890" s="60" t="str">
        <f t="shared" si="6743"/>
        <v/>
      </c>
      <c r="CQ11890" s="60"/>
      <c r="CR11890" s="44"/>
      <c r="CS11890" s="58" t="e">
        <f t="shared" si="6744"/>
        <v>#N/A</v>
      </c>
      <c r="CT11890" s="58" t="e">
        <f t="shared" si="6745"/>
        <v>#N/A</v>
      </c>
      <c r="CU11890" s="58" t="e">
        <f t="shared" si="6746"/>
        <v>#DIV/0!</v>
      </c>
      <c r="CV11890" s="60" t="e">
        <f t="shared" si="6768"/>
        <v>#N/A</v>
      </c>
      <c r="CW11890" s="60">
        <f t="shared" si="6747"/>
        <v>1</v>
      </c>
      <c r="CX11890" s="60" t="e">
        <f t="shared" si="6769"/>
        <v>#DIV/0!</v>
      </c>
      <c r="CY11890" s="60" t="e">
        <f t="shared" si="6748"/>
        <v>#N/A</v>
      </c>
      <c r="CZ11890" s="60" t="e">
        <f t="shared" si="6749"/>
        <v>#N/A</v>
      </c>
      <c r="DA11890" s="60" t="e">
        <f t="shared" si="6770"/>
        <v>#DIV/0!</v>
      </c>
      <c r="DB11890" s="60" t="e">
        <f t="shared" si="6770"/>
        <v>#N/A</v>
      </c>
      <c r="DC11890" s="60" t="e">
        <f t="shared" si="6750"/>
        <v>#DIV/0!</v>
      </c>
      <c r="DD11890" s="60" t="e">
        <f t="shared" si="6771"/>
        <v>#N/A</v>
      </c>
      <c r="DE11890" s="60" t="e">
        <f t="shared" si="6772"/>
        <v>#N/A</v>
      </c>
      <c r="DF11890" s="60" t="str">
        <f t="shared" si="6751"/>
        <v/>
      </c>
    </row>
    <row r="11891" spans="66:110" s="1" customFormat="1" x14ac:dyDescent="0.3">
      <c r="BN11891" s="58" t="e">
        <f t="shared" si="6735"/>
        <v>#N/A</v>
      </c>
      <c r="BO11891" s="59" t="e">
        <f t="shared" si="6736"/>
        <v>#N/A</v>
      </c>
      <c r="BP11891" s="58" t="e">
        <f t="shared" si="6737"/>
        <v>#DIV/0!</v>
      </c>
      <c r="BQ11891" s="60" t="e">
        <f t="shared" si="6752"/>
        <v>#DIV/0!</v>
      </c>
      <c r="BR11891" s="58" t="e">
        <f t="shared" si="6738"/>
        <v>#N/A</v>
      </c>
      <c r="BS11891" s="60" t="e">
        <f t="shared" si="6753"/>
        <v>#N/A</v>
      </c>
      <c r="BT11891" s="60" t="e">
        <f t="shared" si="6754"/>
        <v>#DIV/0!</v>
      </c>
      <c r="BU11891" s="58" t="e">
        <f t="shared" si="6739"/>
        <v>#N/A</v>
      </c>
      <c r="BV11891" s="58" t="e">
        <f t="shared" si="6740"/>
        <v>#N/A</v>
      </c>
      <c r="BW11891" s="60" t="e">
        <f t="shared" si="6755"/>
        <v>#N/A</v>
      </c>
      <c r="BX11891" s="58" t="e">
        <f t="shared" si="6741"/>
        <v>#N/A</v>
      </c>
      <c r="BY11891" s="60" t="e">
        <f t="shared" si="6756"/>
        <v>#N/A</v>
      </c>
      <c r="BZ11891" s="60" t="e">
        <f t="shared" si="6757"/>
        <v>#N/A</v>
      </c>
      <c r="CA11891" s="60" t="e">
        <f t="shared" si="6758"/>
        <v>#N/A</v>
      </c>
      <c r="CB11891" s="58" t="e">
        <f t="shared" si="6742"/>
        <v>#DIV/0!</v>
      </c>
      <c r="CC11891" s="60" t="e">
        <f t="shared" si="6759"/>
        <v>#DIV/0!</v>
      </c>
      <c r="CD11891" s="60" t="e">
        <f t="shared" si="6760"/>
        <v>#DIV/0!</v>
      </c>
      <c r="CE11891" s="60" t="e">
        <f t="shared" si="6761"/>
        <v>#DIV/0!</v>
      </c>
      <c r="CF11891" s="52" t="e">
        <f t="shared" si="6762"/>
        <v>#N/A</v>
      </c>
      <c r="CG11891" s="52" t="e">
        <f t="shared" si="6763"/>
        <v>#N/A</v>
      </c>
      <c r="CH11891" s="60" t="e">
        <f t="shared" si="6764"/>
        <v>#DIV/0!</v>
      </c>
      <c r="CI11891" s="60" t="e">
        <f t="shared" si="6765"/>
        <v>#DIV/0!</v>
      </c>
      <c r="CJ11891" s="60" t="e">
        <f t="shared" si="6734"/>
        <v>#N/A</v>
      </c>
      <c r="CK11891" s="60" t="e">
        <f t="shared" si="6734"/>
        <v>#N/A</v>
      </c>
      <c r="CL11891" s="60" t="e">
        <f t="shared" si="6734"/>
        <v>#DIV/0!</v>
      </c>
      <c r="CM11891" s="60" t="e">
        <f t="shared" si="6733"/>
        <v>#DIV/0!</v>
      </c>
      <c r="CN11891" s="60" t="e">
        <f t="shared" si="6766"/>
        <v>#N/A</v>
      </c>
      <c r="CO11891" s="60" t="e">
        <f t="shared" si="6767"/>
        <v>#DIV/0!</v>
      </c>
      <c r="CP11891" s="60" t="str">
        <f t="shared" si="6743"/>
        <v/>
      </c>
      <c r="CQ11891" s="60"/>
      <c r="CR11891" s="44"/>
      <c r="CS11891" s="58" t="e">
        <f t="shared" si="6744"/>
        <v>#N/A</v>
      </c>
      <c r="CT11891" s="58" t="e">
        <f t="shared" si="6745"/>
        <v>#N/A</v>
      </c>
      <c r="CU11891" s="58" t="e">
        <f t="shared" si="6746"/>
        <v>#DIV/0!</v>
      </c>
      <c r="CV11891" s="60" t="e">
        <f t="shared" si="6768"/>
        <v>#N/A</v>
      </c>
      <c r="CW11891" s="60">
        <f t="shared" si="6747"/>
        <v>1</v>
      </c>
      <c r="CX11891" s="60" t="e">
        <f t="shared" si="6769"/>
        <v>#DIV/0!</v>
      </c>
      <c r="CY11891" s="60" t="e">
        <f t="shared" si="6748"/>
        <v>#N/A</v>
      </c>
      <c r="CZ11891" s="60" t="e">
        <f t="shared" si="6749"/>
        <v>#N/A</v>
      </c>
      <c r="DA11891" s="60" t="e">
        <f t="shared" si="6770"/>
        <v>#DIV/0!</v>
      </c>
      <c r="DB11891" s="60" t="e">
        <f t="shared" si="6770"/>
        <v>#N/A</v>
      </c>
      <c r="DC11891" s="60" t="e">
        <f t="shared" si="6750"/>
        <v>#DIV/0!</v>
      </c>
      <c r="DD11891" s="60" t="e">
        <f t="shared" si="6771"/>
        <v>#N/A</v>
      </c>
      <c r="DE11891" s="60" t="e">
        <f t="shared" si="6772"/>
        <v>#N/A</v>
      </c>
      <c r="DF11891" s="60" t="str">
        <f t="shared" si="6751"/>
        <v/>
      </c>
    </row>
    <row r="11892" spans="66:110" s="1" customFormat="1" x14ac:dyDescent="0.3">
      <c r="BN11892" s="58" t="e">
        <f t="shared" si="6735"/>
        <v>#N/A</v>
      </c>
      <c r="BO11892" s="59" t="e">
        <f t="shared" si="6736"/>
        <v>#N/A</v>
      </c>
      <c r="BP11892" s="58" t="e">
        <f t="shared" si="6737"/>
        <v>#DIV/0!</v>
      </c>
      <c r="BQ11892" s="60" t="e">
        <f t="shared" si="6752"/>
        <v>#DIV/0!</v>
      </c>
      <c r="BR11892" s="58" t="e">
        <f t="shared" si="6738"/>
        <v>#N/A</v>
      </c>
      <c r="BS11892" s="60" t="e">
        <f t="shared" si="6753"/>
        <v>#N/A</v>
      </c>
      <c r="BT11892" s="60" t="e">
        <f t="shared" si="6754"/>
        <v>#DIV/0!</v>
      </c>
      <c r="BU11892" s="58" t="e">
        <f t="shared" si="6739"/>
        <v>#N/A</v>
      </c>
      <c r="BV11892" s="58" t="e">
        <f t="shared" si="6740"/>
        <v>#N/A</v>
      </c>
      <c r="BW11892" s="60" t="e">
        <f t="shared" si="6755"/>
        <v>#N/A</v>
      </c>
      <c r="BX11892" s="58" t="e">
        <f t="shared" si="6741"/>
        <v>#N/A</v>
      </c>
      <c r="BY11892" s="60" t="e">
        <f t="shared" si="6756"/>
        <v>#N/A</v>
      </c>
      <c r="BZ11892" s="60" t="e">
        <f t="shared" si="6757"/>
        <v>#N/A</v>
      </c>
      <c r="CA11892" s="60" t="e">
        <f t="shared" si="6758"/>
        <v>#N/A</v>
      </c>
      <c r="CB11892" s="58" t="e">
        <f t="shared" si="6742"/>
        <v>#DIV/0!</v>
      </c>
      <c r="CC11892" s="60" t="e">
        <f t="shared" si="6759"/>
        <v>#DIV/0!</v>
      </c>
      <c r="CD11892" s="60" t="e">
        <f t="shared" si="6760"/>
        <v>#DIV/0!</v>
      </c>
      <c r="CE11892" s="60" t="e">
        <f t="shared" si="6761"/>
        <v>#DIV/0!</v>
      </c>
      <c r="CF11892" s="52" t="e">
        <f t="shared" si="6762"/>
        <v>#N/A</v>
      </c>
      <c r="CG11892" s="52" t="e">
        <f t="shared" si="6763"/>
        <v>#N/A</v>
      </c>
      <c r="CH11892" s="60" t="e">
        <f t="shared" si="6764"/>
        <v>#DIV/0!</v>
      </c>
      <c r="CI11892" s="60" t="e">
        <f t="shared" si="6765"/>
        <v>#DIV/0!</v>
      </c>
      <c r="CJ11892" s="60" t="e">
        <f t="shared" si="6734"/>
        <v>#N/A</v>
      </c>
      <c r="CK11892" s="60" t="e">
        <f t="shared" si="6734"/>
        <v>#N/A</v>
      </c>
      <c r="CL11892" s="60" t="e">
        <f t="shared" si="6734"/>
        <v>#DIV/0!</v>
      </c>
      <c r="CM11892" s="60" t="e">
        <f t="shared" si="6733"/>
        <v>#DIV/0!</v>
      </c>
      <c r="CN11892" s="60" t="e">
        <f t="shared" si="6766"/>
        <v>#N/A</v>
      </c>
      <c r="CO11892" s="60" t="e">
        <f t="shared" si="6767"/>
        <v>#DIV/0!</v>
      </c>
      <c r="CP11892" s="60" t="str">
        <f t="shared" si="6743"/>
        <v/>
      </c>
      <c r="CQ11892" s="60"/>
      <c r="CR11892" s="44"/>
      <c r="CS11892" s="58" t="e">
        <f t="shared" si="6744"/>
        <v>#N/A</v>
      </c>
      <c r="CT11892" s="58" t="e">
        <f t="shared" si="6745"/>
        <v>#N/A</v>
      </c>
      <c r="CU11892" s="58" t="e">
        <f t="shared" si="6746"/>
        <v>#DIV/0!</v>
      </c>
      <c r="CV11892" s="60" t="e">
        <f t="shared" si="6768"/>
        <v>#N/A</v>
      </c>
      <c r="CW11892" s="60">
        <f t="shared" si="6747"/>
        <v>1</v>
      </c>
      <c r="CX11892" s="60" t="e">
        <f t="shared" si="6769"/>
        <v>#DIV/0!</v>
      </c>
      <c r="CY11892" s="60" t="e">
        <f t="shared" si="6748"/>
        <v>#N/A</v>
      </c>
      <c r="CZ11892" s="60" t="e">
        <f t="shared" si="6749"/>
        <v>#N/A</v>
      </c>
      <c r="DA11892" s="60" t="e">
        <f t="shared" si="6770"/>
        <v>#DIV/0!</v>
      </c>
      <c r="DB11892" s="60" t="e">
        <f t="shared" si="6770"/>
        <v>#N/A</v>
      </c>
      <c r="DC11892" s="60" t="e">
        <f t="shared" si="6750"/>
        <v>#DIV/0!</v>
      </c>
      <c r="DD11892" s="60" t="e">
        <f t="shared" si="6771"/>
        <v>#N/A</v>
      </c>
      <c r="DE11892" s="60" t="e">
        <f t="shared" si="6772"/>
        <v>#N/A</v>
      </c>
      <c r="DF11892" s="60" t="str">
        <f t="shared" si="6751"/>
        <v/>
      </c>
    </row>
    <row r="11893" spans="66:110" s="1" customFormat="1" x14ac:dyDescent="0.3">
      <c r="BN11893" s="58" t="e">
        <f t="shared" si="6735"/>
        <v>#N/A</v>
      </c>
      <c r="BO11893" s="59" t="e">
        <f t="shared" si="6736"/>
        <v>#N/A</v>
      </c>
      <c r="BP11893" s="58" t="e">
        <f t="shared" si="6737"/>
        <v>#DIV/0!</v>
      </c>
      <c r="BQ11893" s="60" t="e">
        <f t="shared" si="6752"/>
        <v>#DIV/0!</v>
      </c>
      <c r="BR11893" s="58" t="e">
        <f t="shared" si="6738"/>
        <v>#N/A</v>
      </c>
      <c r="BS11893" s="60" t="e">
        <f t="shared" si="6753"/>
        <v>#N/A</v>
      </c>
      <c r="BT11893" s="60" t="e">
        <f t="shared" si="6754"/>
        <v>#DIV/0!</v>
      </c>
      <c r="BU11893" s="58" t="e">
        <f t="shared" si="6739"/>
        <v>#N/A</v>
      </c>
      <c r="BV11893" s="58" t="e">
        <f t="shared" si="6740"/>
        <v>#N/A</v>
      </c>
      <c r="BW11893" s="60" t="e">
        <f t="shared" si="6755"/>
        <v>#N/A</v>
      </c>
      <c r="BX11893" s="58" t="e">
        <f t="shared" si="6741"/>
        <v>#N/A</v>
      </c>
      <c r="BY11893" s="60" t="e">
        <f t="shared" si="6756"/>
        <v>#N/A</v>
      </c>
      <c r="BZ11893" s="60" t="e">
        <f t="shared" si="6757"/>
        <v>#N/A</v>
      </c>
      <c r="CA11893" s="60" t="e">
        <f t="shared" si="6758"/>
        <v>#N/A</v>
      </c>
      <c r="CB11893" s="58" t="e">
        <f t="shared" si="6742"/>
        <v>#DIV/0!</v>
      </c>
      <c r="CC11893" s="60" t="e">
        <f t="shared" si="6759"/>
        <v>#DIV/0!</v>
      </c>
      <c r="CD11893" s="60" t="e">
        <f t="shared" si="6760"/>
        <v>#DIV/0!</v>
      </c>
      <c r="CE11893" s="60" t="e">
        <f t="shared" si="6761"/>
        <v>#DIV/0!</v>
      </c>
      <c r="CF11893" s="52" t="e">
        <f t="shared" si="6762"/>
        <v>#N/A</v>
      </c>
      <c r="CG11893" s="52" t="e">
        <f t="shared" si="6763"/>
        <v>#N/A</v>
      </c>
      <c r="CH11893" s="60" t="e">
        <f t="shared" si="6764"/>
        <v>#DIV/0!</v>
      </c>
      <c r="CI11893" s="60" t="e">
        <f t="shared" si="6765"/>
        <v>#DIV/0!</v>
      </c>
      <c r="CJ11893" s="60" t="e">
        <f t="shared" si="6734"/>
        <v>#N/A</v>
      </c>
      <c r="CK11893" s="60" t="e">
        <f t="shared" si="6734"/>
        <v>#N/A</v>
      </c>
      <c r="CL11893" s="60" t="e">
        <f t="shared" si="6734"/>
        <v>#DIV/0!</v>
      </c>
      <c r="CM11893" s="60" t="e">
        <f t="shared" si="6733"/>
        <v>#DIV/0!</v>
      </c>
      <c r="CN11893" s="60" t="e">
        <f t="shared" si="6766"/>
        <v>#N/A</v>
      </c>
      <c r="CO11893" s="60" t="e">
        <f t="shared" si="6767"/>
        <v>#DIV/0!</v>
      </c>
      <c r="CP11893" s="60" t="str">
        <f t="shared" si="6743"/>
        <v/>
      </c>
      <c r="CQ11893" s="60"/>
      <c r="CR11893" s="44"/>
      <c r="CS11893" s="58" t="e">
        <f t="shared" si="6744"/>
        <v>#N/A</v>
      </c>
      <c r="CT11893" s="58" t="e">
        <f t="shared" si="6745"/>
        <v>#N/A</v>
      </c>
      <c r="CU11893" s="58" t="e">
        <f t="shared" si="6746"/>
        <v>#DIV/0!</v>
      </c>
      <c r="CV11893" s="60" t="e">
        <f t="shared" si="6768"/>
        <v>#N/A</v>
      </c>
      <c r="CW11893" s="60">
        <f t="shared" si="6747"/>
        <v>1</v>
      </c>
      <c r="CX11893" s="60" t="e">
        <f t="shared" si="6769"/>
        <v>#DIV/0!</v>
      </c>
      <c r="CY11893" s="60" t="e">
        <f t="shared" si="6748"/>
        <v>#N/A</v>
      </c>
      <c r="CZ11893" s="60" t="e">
        <f t="shared" si="6749"/>
        <v>#N/A</v>
      </c>
      <c r="DA11893" s="60" t="e">
        <f t="shared" si="6770"/>
        <v>#DIV/0!</v>
      </c>
      <c r="DB11893" s="60" t="e">
        <f t="shared" si="6770"/>
        <v>#N/A</v>
      </c>
      <c r="DC11893" s="60" t="e">
        <f t="shared" si="6750"/>
        <v>#DIV/0!</v>
      </c>
      <c r="DD11893" s="60" t="e">
        <f t="shared" si="6771"/>
        <v>#N/A</v>
      </c>
      <c r="DE11893" s="60" t="e">
        <f t="shared" si="6772"/>
        <v>#N/A</v>
      </c>
      <c r="DF11893" s="60" t="str">
        <f t="shared" si="6751"/>
        <v/>
      </c>
    </row>
    <row r="11894" spans="66:110" s="1" customFormat="1" x14ac:dyDescent="0.3">
      <c r="BN11894" s="58" t="e">
        <f t="shared" si="6735"/>
        <v>#N/A</v>
      </c>
      <c r="BO11894" s="59" t="e">
        <f t="shared" si="6736"/>
        <v>#N/A</v>
      </c>
      <c r="BP11894" s="58" t="e">
        <f t="shared" si="6737"/>
        <v>#DIV/0!</v>
      </c>
      <c r="BQ11894" s="60" t="e">
        <f t="shared" si="6752"/>
        <v>#DIV/0!</v>
      </c>
      <c r="BR11894" s="58" t="e">
        <f t="shared" si="6738"/>
        <v>#N/A</v>
      </c>
      <c r="BS11894" s="60" t="e">
        <f t="shared" si="6753"/>
        <v>#N/A</v>
      </c>
      <c r="BT11894" s="60" t="e">
        <f t="shared" si="6754"/>
        <v>#DIV/0!</v>
      </c>
      <c r="BU11894" s="58" t="e">
        <f t="shared" si="6739"/>
        <v>#N/A</v>
      </c>
      <c r="BV11894" s="58" t="e">
        <f t="shared" si="6740"/>
        <v>#N/A</v>
      </c>
      <c r="BW11894" s="60" t="e">
        <f t="shared" si="6755"/>
        <v>#N/A</v>
      </c>
      <c r="BX11894" s="58" t="e">
        <f t="shared" si="6741"/>
        <v>#N/A</v>
      </c>
      <c r="BY11894" s="60" t="e">
        <f t="shared" si="6756"/>
        <v>#N/A</v>
      </c>
      <c r="BZ11894" s="60" t="e">
        <f t="shared" si="6757"/>
        <v>#N/A</v>
      </c>
      <c r="CA11894" s="60" t="e">
        <f t="shared" si="6758"/>
        <v>#N/A</v>
      </c>
      <c r="CB11894" s="58" t="e">
        <f t="shared" si="6742"/>
        <v>#DIV/0!</v>
      </c>
      <c r="CC11894" s="60" t="e">
        <f t="shared" si="6759"/>
        <v>#DIV/0!</v>
      </c>
      <c r="CD11894" s="60" t="e">
        <f t="shared" si="6760"/>
        <v>#DIV/0!</v>
      </c>
      <c r="CE11894" s="60" t="e">
        <f t="shared" si="6761"/>
        <v>#DIV/0!</v>
      </c>
      <c r="CF11894" s="52" t="e">
        <f t="shared" si="6762"/>
        <v>#N/A</v>
      </c>
      <c r="CG11894" s="52" t="e">
        <f t="shared" si="6763"/>
        <v>#N/A</v>
      </c>
      <c r="CH11894" s="60" t="e">
        <f t="shared" si="6764"/>
        <v>#DIV/0!</v>
      </c>
      <c r="CI11894" s="60" t="e">
        <f t="shared" si="6765"/>
        <v>#DIV/0!</v>
      </c>
      <c r="CJ11894" s="60" t="e">
        <f t="shared" si="6734"/>
        <v>#N/A</v>
      </c>
      <c r="CK11894" s="60" t="e">
        <f t="shared" si="6734"/>
        <v>#N/A</v>
      </c>
      <c r="CL11894" s="60" t="e">
        <f t="shared" si="6734"/>
        <v>#DIV/0!</v>
      </c>
      <c r="CM11894" s="60" t="e">
        <f t="shared" si="6733"/>
        <v>#DIV/0!</v>
      </c>
      <c r="CN11894" s="60" t="e">
        <f t="shared" si="6766"/>
        <v>#N/A</v>
      </c>
      <c r="CO11894" s="60" t="e">
        <f t="shared" si="6767"/>
        <v>#DIV/0!</v>
      </c>
      <c r="CP11894" s="60" t="str">
        <f t="shared" si="6743"/>
        <v/>
      </c>
      <c r="CQ11894" s="60"/>
      <c r="CR11894" s="44"/>
      <c r="CS11894" s="58" t="e">
        <f t="shared" si="6744"/>
        <v>#N/A</v>
      </c>
      <c r="CT11894" s="58" t="e">
        <f t="shared" si="6745"/>
        <v>#N/A</v>
      </c>
      <c r="CU11894" s="58" t="e">
        <f t="shared" si="6746"/>
        <v>#DIV/0!</v>
      </c>
      <c r="CV11894" s="60" t="e">
        <f t="shared" si="6768"/>
        <v>#N/A</v>
      </c>
      <c r="CW11894" s="60">
        <f t="shared" si="6747"/>
        <v>1</v>
      </c>
      <c r="CX11894" s="60" t="e">
        <f t="shared" si="6769"/>
        <v>#DIV/0!</v>
      </c>
      <c r="CY11894" s="60" t="e">
        <f t="shared" si="6748"/>
        <v>#N/A</v>
      </c>
      <c r="CZ11894" s="60" t="e">
        <f t="shared" si="6749"/>
        <v>#N/A</v>
      </c>
      <c r="DA11894" s="60" t="e">
        <f t="shared" si="6770"/>
        <v>#DIV/0!</v>
      </c>
      <c r="DB11894" s="60" t="e">
        <f t="shared" si="6770"/>
        <v>#N/A</v>
      </c>
      <c r="DC11894" s="60" t="e">
        <f t="shared" si="6750"/>
        <v>#DIV/0!</v>
      </c>
      <c r="DD11894" s="60" t="e">
        <f t="shared" si="6771"/>
        <v>#N/A</v>
      </c>
      <c r="DE11894" s="60" t="e">
        <f t="shared" si="6772"/>
        <v>#N/A</v>
      </c>
      <c r="DF11894" s="60" t="str">
        <f t="shared" si="6751"/>
        <v/>
      </c>
    </row>
    <row r="11895" spans="66:110" s="1" customFormat="1" x14ac:dyDescent="0.3">
      <c r="BN11895" s="58" t="e">
        <f t="shared" si="6735"/>
        <v>#N/A</v>
      </c>
      <c r="BO11895" s="59" t="e">
        <f t="shared" si="6736"/>
        <v>#N/A</v>
      </c>
      <c r="BP11895" s="58" t="e">
        <f t="shared" si="6737"/>
        <v>#DIV/0!</v>
      </c>
      <c r="BQ11895" s="60" t="e">
        <f t="shared" si="6752"/>
        <v>#DIV/0!</v>
      </c>
      <c r="BR11895" s="58" t="e">
        <f t="shared" si="6738"/>
        <v>#N/A</v>
      </c>
      <c r="BS11895" s="60" t="e">
        <f t="shared" si="6753"/>
        <v>#N/A</v>
      </c>
      <c r="BT11895" s="60" t="e">
        <f t="shared" si="6754"/>
        <v>#DIV/0!</v>
      </c>
      <c r="BU11895" s="58" t="e">
        <f t="shared" si="6739"/>
        <v>#N/A</v>
      </c>
      <c r="BV11895" s="58" t="e">
        <f t="shared" si="6740"/>
        <v>#N/A</v>
      </c>
      <c r="BW11895" s="60" t="e">
        <f t="shared" si="6755"/>
        <v>#N/A</v>
      </c>
      <c r="BX11895" s="58" t="e">
        <f t="shared" si="6741"/>
        <v>#N/A</v>
      </c>
      <c r="BY11895" s="60" t="e">
        <f t="shared" si="6756"/>
        <v>#N/A</v>
      </c>
      <c r="BZ11895" s="60" t="e">
        <f t="shared" si="6757"/>
        <v>#N/A</v>
      </c>
      <c r="CA11895" s="60" t="e">
        <f t="shared" si="6758"/>
        <v>#N/A</v>
      </c>
      <c r="CB11895" s="58" t="e">
        <f t="shared" si="6742"/>
        <v>#DIV/0!</v>
      </c>
      <c r="CC11895" s="60" t="e">
        <f t="shared" si="6759"/>
        <v>#DIV/0!</v>
      </c>
      <c r="CD11895" s="60" t="e">
        <f t="shared" si="6760"/>
        <v>#DIV/0!</v>
      </c>
      <c r="CE11895" s="60" t="e">
        <f t="shared" si="6761"/>
        <v>#DIV/0!</v>
      </c>
      <c r="CF11895" s="52" t="e">
        <f t="shared" si="6762"/>
        <v>#N/A</v>
      </c>
      <c r="CG11895" s="52" t="e">
        <f t="shared" si="6763"/>
        <v>#N/A</v>
      </c>
      <c r="CH11895" s="60" t="e">
        <f t="shared" si="6764"/>
        <v>#DIV/0!</v>
      </c>
      <c r="CI11895" s="60" t="e">
        <f t="shared" si="6765"/>
        <v>#DIV/0!</v>
      </c>
      <c r="CJ11895" s="60" t="e">
        <f t="shared" si="6734"/>
        <v>#N/A</v>
      </c>
      <c r="CK11895" s="60" t="e">
        <f t="shared" si="6734"/>
        <v>#N/A</v>
      </c>
      <c r="CL11895" s="60" t="e">
        <f t="shared" si="6734"/>
        <v>#DIV/0!</v>
      </c>
      <c r="CM11895" s="60" t="e">
        <f t="shared" si="6733"/>
        <v>#DIV/0!</v>
      </c>
      <c r="CN11895" s="60" t="e">
        <f t="shared" si="6766"/>
        <v>#N/A</v>
      </c>
      <c r="CO11895" s="60" t="e">
        <f t="shared" si="6767"/>
        <v>#DIV/0!</v>
      </c>
      <c r="CP11895" s="60" t="str">
        <f t="shared" si="6743"/>
        <v/>
      </c>
      <c r="CQ11895" s="60"/>
      <c r="CR11895" s="44"/>
      <c r="CS11895" s="58" t="e">
        <f t="shared" si="6744"/>
        <v>#N/A</v>
      </c>
      <c r="CT11895" s="58" t="e">
        <f t="shared" si="6745"/>
        <v>#N/A</v>
      </c>
      <c r="CU11895" s="58" t="e">
        <f t="shared" si="6746"/>
        <v>#DIV/0!</v>
      </c>
      <c r="CV11895" s="60" t="e">
        <f t="shared" si="6768"/>
        <v>#N/A</v>
      </c>
      <c r="CW11895" s="60">
        <f t="shared" si="6747"/>
        <v>1</v>
      </c>
      <c r="CX11895" s="60" t="e">
        <f t="shared" si="6769"/>
        <v>#DIV/0!</v>
      </c>
      <c r="CY11895" s="60" t="e">
        <f t="shared" si="6748"/>
        <v>#N/A</v>
      </c>
      <c r="CZ11895" s="60" t="e">
        <f t="shared" si="6749"/>
        <v>#N/A</v>
      </c>
      <c r="DA11895" s="60" t="e">
        <f t="shared" si="6770"/>
        <v>#DIV/0!</v>
      </c>
      <c r="DB11895" s="60" t="e">
        <f t="shared" si="6770"/>
        <v>#N/A</v>
      </c>
      <c r="DC11895" s="60" t="e">
        <f t="shared" si="6750"/>
        <v>#DIV/0!</v>
      </c>
      <c r="DD11895" s="60" t="e">
        <f t="shared" si="6771"/>
        <v>#N/A</v>
      </c>
      <c r="DE11895" s="60" t="e">
        <f t="shared" si="6772"/>
        <v>#N/A</v>
      </c>
      <c r="DF11895" s="60" t="str">
        <f t="shared" si="6751"/>
        <v/>
      </c>
    </row>
    <row r="11896" spans="66:110" s="1" customFormat="1" x14ac:dyDescent="0.3">
      <c r="BN11896" s="58" t="e">
        <f t="shared" si="6735"/>
        <v>#N/A</v>
      </c>
      <c r="BO11896" s="59" t="e">
        <f t="shared" si="6736"/>
        <v>#N/A</v>
      </c>
      <c r="BP11896" s="58" t="e">
        <f t="shared" si="6737"/>
        <v>#DIV/0!</v>
      </c>
      <c r="BQ11896" s="60" t="e">
        <f t="shared" si="6752"/>
        <v>#DIV/0!</v>
      </c>
      <c r="BR11896" s="58" t="e">
        <f t="shared" si="6738"/>
        <v>#N/A</v>
      </c>
      <c r="BS11896" s="60" t="e">
        <f t="shared" si="6753"/>
        <v>#N/A</v>
      </c>
      <c r="BT11896" s="60" t="e">
        <f t="shared" si="6754"/>
        <v>#DIV/0!</v>
      </c>
      <c r="BU11896" s="58" t="e">
        <f t="shared" si="6739"/>
        <v>#N/A</v>
      </c>
      <c r="BV11896" s="58" t="e">
        <f t="shared" si="6740"/>
        <v>#N/A</v>
      </c>
      <c r="BW11896" s="60" t="e">
        <f t="shared" si="6755"/>
        <v>#N/A</v>
      </c>
      <c r="BX11896" s="58" t="e">
        <f t="shared" si="6741"/>
        <v>#N/A</v>
      </c>
      <c r="BY11896" s="60" t="e">
        <f t="shared" si="6756"/>
        <v>#N/A</v>
      </c>
      <c r="BZ11896" s="60" t="e">
        <f t="shared" si="6757"/>
        <v>#N/A</v>
      </c>
      <c r="CA11896" s="60" t="e">
        <f t="shared" si="6758"/>
        <v>#N/A</v>
      </c>
      <c r="CB11896" s="58" t="e">
        <f t="shared" si="6742"/>
        <v>#DIV/0!</v>
      </c>
      <c r="CC11896" s="60" t="e">
        <f t="shared" si="6759"/>
        <v>#DIV/0!</v>
      </c>
      <c r="CD11896" s="60" t="e">
        <f t="shared" si="6760"/>
        <v>#DIV/0!</v>
      </c>
      <c r="CE11896" s="60" t="e">
        <f t="shared" si="6761"/>
        <v>#DIV/0!</v>
      </c>
      <c r="CF11896" s="52" t="e">
        <f t="shared" si="6762"/>
        <v>#N/A</v>
      </c>
      <c r="CG11896" s="52" t="e">
        <f t="shared" si="6763"/>
        <v>#N/A</v>
      </c>
      <c r="CH11896" s="60" t="e">
        <f t="shared" si="6764"/>
        <v>#DIV/0!</v>
      </c>
      <c r="CI11896" s="60" t="e">
        <f t="shared" si="6765"/>
        <v>#DIV/0!</v>
      </c>
      <c r="CJ11896" s="60" t="e">
        <f t="shared" si="6734"/>
        <v>#N/A</v>
      </c>
      <c r="CK11896" s="60" t="e">
        <f t="shared" si="6734"/>
        <v>#N/A</v>
      </c>
      <c r="CL11896" s="60" t="e">
        <f t="shared" si="6734"/>
        <v>#DIV/0!</v>
      </c>
      <c r="CM11896" s="60" t="e">
        <f t="shared" si="6733"/>
        <v>#DIV/0!</v>
      </c>
      <c r="CN11896" s="60" t="e">
        <f t="shared" si="6766"/>
        <v>#N/A</v>
      </c>
      <c r="CO11896" s="60" t="e">
        <f t="shared" si="6767"/>
        <v>#DIV/0!</v>
      </c>
      <c r="CP11896" s="60" t="str">
        <f t="shared" si="6743"/>
        <v/>
      </c>
      <c r="CQ11896" s="60"/>
      <c r="CR11896" s="44"/>
      <c r="CS11896" s="58" t="e">
        <f t="shared" si="6744"/>
        <v>#N/A</v>
      </c>
      <c r="CT11896" s="58" t="e">
        <f t="shared" si="6745"/>
        <v>#N/A</v>
      </c>
      <c r="CU11896" s="58" t="e">
        <f t="shared" si="6746"/>
        <v>#DIV/0!</v>
      </c>
      <c r="CV11896" s="60" t="e">
        <f t="shared" si="6768"/>
        <v>#N/A</v>
      </c>
      <c r="CW11896" s="60">
        <f t="shared" si="6747"/>
        <v>1</v>
      </c>
      <c r="CX11896" s="60" t="e">
        <f t="shared" si="6769"/>
        <v>#DIV/0!</v>
      </c>
      <c r="CY11896" s="60" t="e">
        <f t="shared" si="6748"/>
        <v>#N/A</v>
      </c>
      <c r="CZ11896" s="60" t="e">
        <f t="shared" si="6749"/>
        <v>#N/A</v>
      </c>
      <c r="DA11896" s="60" t="e">
        <f t="shared" si="6770"/>
        <v>#DIV/0!</v>
      </c>
      <c r="DB11896" s="60" t="e">
        <f t="shared" si="6770"/>
        <v>#N/A</v>
      </c>
      <c r="DC11896" s="60" t="e">
        <f t="shared" si="6750"/>
        <v>#DIV/0!</v>
      </c>
      <c r="DD11896" s="60" t="e">
        <f t="shared" si="6771"/>
        <v>#N/A</v>
      </c>
      <c r="DE11896" s="60" t="e">
        <f t="shared" si="6772"/>
        <v>#N/A</v>
      </c>
      <c r="DF11896" s="60" t="str">
        <f t="shared" si="6751"/>
        <v/>
      </c>
    </row>
    <row r="11897" spans="66:110" s="1" customFormat="1" x14ac:dyDescent="0.3">
      <c r="BN11897" s="58" t="e">
        <f t="shared" si="6735"/>
        <v>#N/A</v>
      </c>
      <c r="BO11897" s="59" t="e">
        <f t="shared" si="6736"/>
        <v>#N/A</v>
      </c>
      <c r="BP11897" s="58" t="e">
        <f t="shared" si="6737"/>
        <v>#DIV/0!</v>
      </c>
      <c r="BQ11897" s="60" t="e">
        <f t="shared" si="6752"/>
        <v>#DIV/0!</v>
      </c>
      <c r="BR11897" s="58" t="e">
        <f t="shared" si="6738"/>
        <v>#N/A</v>
      </c>
      <c r="BS11897" s="60" t="e">
        <f t="shared" si="6753"/>
        <v>#N/A</v>
      </c>
      <c r="BT11897" s="60" t="e">
        <f t="shared" si="6754"/>
        <v>#DIV/0!</v>
      </c>
      <c r="BU11897" s="58" t="e">
        <f t="shared" si="6739"/>
        <v>#N/A</v>
      </c>
      <c r="BV11897" s="58" t="e">
        <f t="shared" si="6740"/>
        <v>#N/A</v>
      </c>
      <c r="BW11897" s="60" t="e">
        <f t="shared" si="6755"/>
        <v>#N/A</v>
      </c>
      <c r="BX11897" s="58" t="e">
        <f t="shared" si="6741"/>
        <v>#N/A</v>
      </c>
      <c r="BY11897" s="60" t="e">
        <f t="shared" si="6756"/>
        <v>#N/A</v>
      </c>
      <c r="BZ11897" s="60" t="e">
        <f t="shared" si="6757"/>
        <v>#N/A</v>
      </c>
      <c r="CA11897" s="60" t="e">
        <f t="shared" si="6758"/>
        <v>#N/A</v>
      </c>
      <c r="CB11897" s="58" t="e">
        <f t="shared" si="6742"/>
        <v>#DIV/0!</v>
      </c>
      <c r="CC11897" s="60" t="e">
        <f t="shared" si="6759"/>
        <v>#DIV/0!</v>
      </c>
      <c r="CD11897" s="60" t="e">
        <f t="shared" si="6760"/>
        <v>#DIV/0!</v>
      </c>
      <c r="CE11897" s="60" t="e">
        <f t="shared" si="6761"/>
        <v>#DIV/0!</v>
      </c>
      <c r="CF11897" s="52" t="e">
        <f t="shared" si="6762"/>
        <v>#N/A</v>
      </c>
      <c r="CG11897" s="52" t="e">
        <f t="shared" si="6763"/>
        <v>#N/A</v>
      </c>
      <c r="CH11897" s="60" t="e">
        <f t="shared" si="6764"/>
        <v>#DIV/0!</v>
      </c>
      <c r="CI11897" s="60" t="e">
        <f t="shared" si="6765"/>
        <v>#DIV/0!</v>
      </c>
      <c r="CJ11897" s="60" t="e">
        <f t="shared" si="6734"/>
        <v>#N/A</v>
      </c>
      <c r="CK11897" s="60" t="e">
        <f t="shared" si="6734"/>
        <v>#N/A</v>
      </c>
      <c r="CL11897" s="60" t="e">
        <f t="shared" si="6734"/>
        <v>#DIV/0!</v>
      </c>
      <c r="CM11897" s="60" t="e">
        <f t="shared" si="6733"/>
        <v>#DIV/0!</v>
      </c>
      <c r="CN11897" s="60" t="e">
        <f t="shared" si="6766"/>
        <v>#N/A</v>
      </c>
      <c r="CO11897" s="60" t="e">
        <f t="shared" si="6767"/>
        <v>#DIV/0!</v>
      </c>
      <c r="CP11897" s="60" t="str">
        <f t="shared" si="6743"/>
        <v/>
      </c>
      <c r="CQ11897" s="60"/>
      <c r="CR11897" s="44"/>
      <c r="CS11897" s="58" t="e">
        <f t="shared" si="6744"/>
        <v>#N/A</v>
      </c>
      <c r="CT11897" s="58" t="e">
        <f t="shared" si="6745"/>
        <v>#N/A</v>
      </c>
      <c r="CU11897" s="58" t="e">
        <f t="shared" si="6746"/>
        <v>#DIV/0!</v>
      </c>
      <c r="CV11897" s="60" t="e">
        <f t="shared" si="6768"/>
        <v>#N/A</v>
      </c>
      <c r="CW11897" s="60">
        <f t="shared" si="6747"/>
        <v>1</v>
      </c>
      <c r="CX11897" s="60" t="e">
        <f t="shared" si="6769"/>
        <v>#DIV/0!</v>
      </c>
      <c r="CY11897" s="60" t="e">
        <f t="shared" si="6748"/>
        <v>#N/A</v>
      </c>
      <c r="CZ11897" s="60" t="e">
        <f t="shared" si="6749"/>
        <v>#N/A</v>
      </c>
      <c r="DA11897" s="60" t="e">
        <f t="shared" si="6770"/>
        <v>#DIV/0!</v>
      </c>
      <c r="DB11897" s="60" t="e">
        <f t="shared" si="6770"/>
        <v>#N/A</v>
      </c>
      <c r="DC11897" s="60" t="e">
        <f t="shared" si="6750"/>
        <v>#DIV/0!</v>
      </c>
      <c r="DD11897" s="60" t="e">
        <f t="shared" si="6771"/>
        <v>#N/A</v>
      </c>
      <c r="DE11897" s="60" t="e">
        <f t="shared" si="6772"/>
        <v>#N/A</v>
      </c>
      <c r="DF11897" s="60" t="str">
        <f t="shared" si="6751"/>
        <v/>
      </c>
    </row>
    <row r="11898" spans="66:110" s="1" customFormat="1" x14ac:dyDescent="0.3">
      <c r="BN11898" s="58" t="e">
        <f t="shared" si="6735"/>
        <v>#N/A</v>
      </c>
      <c r="BO11898" s="59" t="e">
        <f t="shared" si="6736"/>
        <v>#N/A</v>
      </c>
      <c r="BP11898" s="58" t="e">
        <f t="shared" si="6737"/>
        <v>#DIV/0!</v>
      </c>
      <c r="BQ11898" s="60" t="e">
        <f t="shared" si="6752"/>
        <v>#DIV/0!</v>
      </c>
      <c r="BR11898" s="58" t="e">
        <f t="shared" si="6738"/>
        <v>#N/A</v>
      </c>
      <c r="BS11898" s="60" t="e">
        <f t="shared" si="6753"/>
        <v>#N/A</v>
      </c>
      <c r="BT11898" s="60" t="e">
        <f t="shared" si="6754"/>
        <v>#DIV/0!</v>
      </c>
      <c r="BU11898" s="58" t="e">
        <f t="shared" si="6739"/>
        <v>#N/A</v>
      </c>
      <c r="BV11898" s="58" t="e">
        <f t="shared" si="6740"/>
        <v>#N/A</v>
      </c>
      <c r="BW11898" s="60" t="e">
        <f t="shared" si="6755"/>
        <v>#N/A</v>
      </c>
      <c r="BX11898" s="58" t="e">
        <f t="shared" si="6741"/>
        <v>#N/A</v>
      </c>
      <c r="BY11898" s="60" t="e">
        <f t="shared" si="6756"/>
        <v>#N/A</v>
      </c>
      <c r="BZ11898" s="60" t="e">
        <f t="shared" si="6757"/>
        <v>#N/A</v>
      </c>
      <c r="CA11898" s="60" t="e">
        <f t="shared" si="6758"/>
        <v>#N/A</v>
      </c>
      <c r="CB11898" s="58" t="e">
        <f t="shared" si="6742"/>
        <v>#DIV/0!</v>
      </c>
      <c r="CC11898" s="60" t="e">
        <f t="shared" si="6759"/>
        <v>#DIV/0!</v>
      </c>
      <c r="CD11898" s="60" t="e">
        <f t="shared" si="6760"/>
        <v>#DIV/0!</v>
      </c>
      <c r="CE11898" s="60" t="e">
        <f t="shared" si="6761"/>
        <v>#DIV/0!</v>
      </c>
      <c r="CF11898" s="52" t="e">
        <f t="shared" si="6762"/>
        <v>#N/A</v>
      </c>
      <c r="CG11898" s="52" t="e">
        <f t="shared" si="6763"/>
        <v>#N/A</v>
      </c>
      <c r="CH11898" s="60" t="e">
        <f t="shared" si="6764"/>
        <v>#DIV/0!</v>
      </c>
      <c r="CI11898" s="60" t="e">
        <f t="shared" si="6765"/>
        <v>#DIV/0!</v>
      </c>
      <c r="CJ11898" s="60" t="e">
        <f t="shared" si="6734"/>
        <v>#N/A</v>
      </c>
      <c r="CK11898" s="60" t="e">
        <f t="shared" si="6734"/>
        <v>#N/A</v>
      </c>
      <c r="CL11898" s="60" t="e">
        <f t="shared" si="6734"/>
        <v>#DIV/0!</v>
      </c>
      <c r="CM11898" s="60" t="e">
        <f t="shared" si="6734"/>
        <v>#DIV/0!</v>
      </c>
      <c r="CN11898" s="60" t="e">
        <f t="shared" si="6766"/>
        <v>#N/A</v>
      </c>
      <c r="CO11898" s="60" t="e">
        <f t="shared" si="6767"/>
        <v>#DIV/0!</v>
      </c>
      <c r="CP11898" s="60" t="str">
        <f t="shared" si="6743"/>
        <v/>
      </c>
      <c r="CQ11898" s="60"/>
      <c r="CR11898" s="44"/>
      <c r="CS11898" s="58" t="e">
        <f t="shared" si="6744"/>
        <v>#N/A</v>
      </c>
      <c r="CT11898" s="58" t="e">
        <f t="shared" si="6745"/>
        <v>#N/A</v>
      </c>
      <c r="CU11898" s="58" t="e">
        <f t="shared" si="6746"/>
        <v>#DIV/0!</v>
      </c>
      <c r="CV11898" s="60" t="e">
        <f t="shared" si="6768"/>
        <v>#N/A</v>
      </c>
      <c r="CW11898" s="60">
        <f t="shared" si="6747"/>
        <v>1</v>
      </c>
      <c r="CX11898" s="60" t="e">
        <f t="shared" si="6769"/>
        <v>#DIV/0!</v>
      </c>
      <c r="CY11898" s="60" t="e">
        <f t="shared" si="6748"/>
        <v>#N/A</v>
      </c>
      <c r="CZ11898" s="60" t="e">
        <f t="shared" si="6749"/>
        <v>#N/A</v>
      </c>
      <c r="DA11898" s="60" t="e">
        <f t="shared" si="6770"/>
        <v>#DIV/0!</v>
      </c>
      <c r="DB11898" s="60" t="e">
        <f t="shared" si="6770"/>
        <v>#N/A</v>
      </c>
      <c r="DC11898" s="60" t="e">
        <f t="shared" si="6750"/>
        <v>#DIV/0!</v>
      </c>
      <c r="DD11898" s="60" t="e">
        <f t="shared" si="6771"/>
        <v>#N/A</v>
      </c>
      <c r="DE11898" s="60" t="e">
        <f t="shared" si="6772"/>
        <v>#N/A</v>
      </c>
      <c r="DF11898" s="60" t="str">
        <f t="shared" si="6751"/>
        <v/>
      </c>
    </row>
    <row r="11899" spans="66:110" s="1" customFormat="1" x14ac:dyDescent="0.3">
      <c r="BN11899" s="58" t="e">
        <f t="shared" si="6735"/>
        <v>#N/A</v>
      </c>
      <c r="BO11899" s="59" t="e">
        <f t="shared" si="6736"/>
        <v>#N/A</v>
      </c>
      <c r="BP11899" s="58" t="e">
        <f t="shared" si="6737"/>
        <v>#DIV/0!</v>
      </c>
      <c r="BQ11899" s="60" t="e">
        <f t="shared" si="6752"/>
        <v>#DIV/0!</v>
      </c>
      <c r="BR11899" s="58" t="e">
        <f t="shared" si="6738"/>
        <v>#N/A</v>
      </c>
      <c r="BS11899" s="60" t="e">
        <f t="shared" si="6753"/>
        <v>#N/A</v>
      </c>
      <c r="BT11899" s="60" t="e">
        <f t="shared" si="6754"/>
        <v>#DIV/0!</v>
      </c>
      <c r="BU11899" s="58" t="e">
        <f t="shared" si="6739"/>
        <v>#N/A</v>
      </c>
      <c r="BV11899" s="58" t="e">
        <f t="shared" si="6740"/>
        <v>#N/A</v>
      </c>
      <c r="BW11899" s="60" t="e">
        <f t="shared" si="6755"/>
        <v>#N/A</v>
      </c>
      <c r="BX11899" s="58" t="e">
        <f t="shared" si="6741"/>
        <v>#N/A</v>
      </c>
      <c r="BY11899" s="60" t="e">
        <f t="shared" si="6756"/>
        <v>#N/A</v>
      </c>
      <c r="BZ11899" s="60" t="e">
        <f t="shared" si="6757"/>
        <v>#N/A</v>
      </c>
      <c r="CA11899" s="60" t="e">
        <f t="shared" si="6758"/>
        <v>#N/A</v>
      </c>
      <c r="CB11899" s="58" t="e">
        <f t="shared" si="6742"/>
        <v>#DIV/0!</v>
      </c>
      <c r="CC11899" s="60" t="e">
        <f t="shared" si="6759"/>
        <v>#DIV/0!</v>
      </c>
      <c r="CD11899" s="60" t="e">
        <f t="shared" si="6760"/>
        <v>#DIV/0!</v>
      </c>
      <c r="CE11899" s="60" t="e">
        <f t="shared" si="6761"/>
        <v>#DIV/0!</v>
      </c>
      <c r="CF11899" s="52" t="e">
        <f t="shared" si="6762"/>
        <v>#N/A</v>
      </c>
      <c r="CG11899" s="52" t="e">
        <f t="shared" si="6763"/>
        <v>#N/A</v>
      </c>
      <c r="CH11899" s="60" t="e">
        <f t="shared" si="6764"/>
        <v>#DIV/0!</v>
      </c>
      <c r="CI11899" s="60" t="e">
        <f t="shared" si="6765"/>
        <v>#DIV/0!</v>
      </c>
      <c r="CJ11899" s="60" t="e">
        <f t="shared" ref="CJ11899:CM11962" si="6773">EXP(CF11899)</f>
        <v>#N/A</v>
      </c>
      <c r="CK11899" s="60" t="e">
        <f t="shared" si="6773"/>
        <v>#N/A</v>
      </c>
      <c r="CL11899" s="60" t="e">
        <f t="shared" si="6773"/>
        <v>#DIV/0!</v>
      </c>
      <c r="CM11899" s="60" t="e">
        <f t="shared" si="6773"/>
        <v>#DIV/0!</v>
      </c>
      <c r="CN11899" s="60" t="e">
        <f t="shared" si="6766"/>
        <v>#N/A</v>
      </c>
      <c r="CO11899" s="60" t="e">
        <f t="shared" si="6767"/>
        <v>#DIV/0!</v>
      </c>
      <c r="CP11899" s="60" t="str">
        <f t="shared" si="6743"/>
        <v/>
      </c>
      <c r="CQ11899" s="60"/>
      <c r="CR11899" s="44"/>
      <c r="CS11899" s="58" t="e">
        <f t="shared" si="6744"/>
        <v>#N/A</v>
      </c>
      <c r="CT11899" s="58" t="e">
        <f t="shared" si="6745"/>
        <v>#N/A</v>
      </c>
      <c r="CU11899" s="58" t="e">
        <f t="shared" si="6746"/>
        <v>#DIV/0!</v>
      </c>
      <c r="CV11899" s="60" t="e">
        <f t="shared" si="6768"/>
        <v>#N/A</v>
      </c>
      <c r="CW11899" s="60">
        <f t="shared" si="6747"/>
        <v>1</v>
      </c>
      <c r="CX11899" s="60" t="e">
        <f t="shared" si="6769"/>
        <v>#DIV/0!</v>
      </c>
      <c r="CY11899" s="60" t="e">
        <f t="shared" si="6748"/>
        <v>#N/A</v>
      </c>
      <c r="CZ11899" s="60" t="e">
        <f t="shared" si="6749"/>
        <v>#N/A</v>
      </c>
      <c r="DA11899" s="60" t="e">
        <f t="shared" si="6770"/>
        <v>#DIV/0!</v>
      </c>
      <c r="DB11899" s="60" t="e">
        <f t="shared" si="6770"/>
        <v>#N/A</v>
      </c>
      <c r="DC11899" s="60" t="e">
        <f t="shared" si="6750"/>
        <v>#DIV/0!</v>
      </c>
      <c r="DD11899" s="60" t="e">
        <f t="shared" si="6771"/>
        <v>#N/A</v>
      </c>
      <c r="DE11899" s="60" t="e">
        <f t="shared" si="6772"/>
        <v>#N/A</v>
      </c>
      <c r="DF11899" s="60" t="str">
        <f t="shared" si="6751"/>
        <v/>
      </c>
    </row>
    <row r="11900" spans="66:110" s="1" customFormat="1" x14ac:dyDescent="0.3">
      <c r="BN11900" s="58" t="e">
        <f t="shared" si="6735"/>
        <v>#N/A</v>
      </c>
      <c r="BO11900" s="59" t="e">
        <f t="shared" si="6736"/>
        <v>#N/A</v>
      </c>
      <c r="BP11900" s="58" t="e">
        <f t="shared" si="6737"/>
        <v>#DIV/0!</v>
      </c>
      <c r="BQ11900" s="60" t="e">
        <f t="shared" si="6752"/>
        <v>#DIV/0!</v>
      </c>
      <c r="BR11900" s="58" t="e">
        <f t="shared" si="6738"/>
        <v>#N/A</v>
      </c>
      <c r="BS11900" s="60" t="e">
        <f t="shared" si="6753"/>
        <v>#N/A</v>
      </c>
      <c r="BT11900" s="60" t="e">
        <f t="shared" si="6754"/>
        <v>#DIV/0!</v>
      </c>
      <c r="BU11900" s="58" t="e">
        <f t="shared" si="6739"/>
        <v>#N/A</v>
      </c>
      <c r="BV11900" s="58" t="e">
        <f t="shared" si="6740"/>
        <v>#N/A</v>
      </c>
      <c r="BW11900" s="60" t="e">
        <f t="shared" si="6755"/>
        <v>#N/A</v>
      </c>
      <c r="BX11900" s="58" t="e">
        <f t="shared" si="6741"/>
        <v>#N/A</v>
      </c>
      <c r="BY11900" s="60" t="e">
        <f t="shared" si="6756"/>
        <v>#N/A</v>
      </c>
      <c r="BZ11900" s="60" t="e">
        <f t="shared" si="6757"/>
        <v>#N/A</v>
      </c>
      <c r="CA11900" s="60" t="e">
        <f t="shared" si="6758"/>
        <v>#N/A</v>
      </c>
      <c r="CB11900" s="58" t="e">
        <f t="shared" si="6742"/>
        <v>#DIV/0!</v>
      </c>
      <c r="CC11900" s="60" t="e">
        <f t="shared" si="6759"/>
        <v>#DIV/0!</v>
      </c>
      <c r="CD11900" s="60" t="e">
        <f t="shared" si="6760"/>
        <v>#DIV/0!</v>
      </c>
      <c r="CE11900" s="60" t="e">
        <f t="shared" si="6761"/>
        <v>#DIV/0!</v>
      </c>
      <c r="CF11900" s="52" t="e">
        <f t="shared" si="6762"/>
        <v>#N/A</v>
      </c>
      <c r="CG11900" s="52" t="e">
        <f t="shared" si="6763"/>
        <v>#N/A</v>
      </c>
      <c r="CH11900" s="60" t="e">
        <f t="shared" si="6764"/>
        <v>#DIV/0!</v>
      </c>
      <c r="CI11900" s="60" t="e">
        <f t="shared" si="6765"/>
        <v>#DIV/0!</v>
      </c>
      <c r="CJ11900" s="60" t="e">
        <f t="shared" si="6773"/>
        <v>#N/A</v>
      </c>
      <c r="CK11900" s="60" t="e">
        <f t="shared" si="6773"/>
        <v>#N/A</v>
      </c>
      <c r="CL11900" s="60" t="e">
        <f t="shared" si="6773"/>
        <v>#DIV/0!</v>
      </c>
      <c r="CM11900" s="60" t="e">
        <f t="shared" si="6773"/>
        <v>#DIV/0!</v>
      </c>
      <c r="CN11900" s="60" t="e">
        <f t="shared" si="6766"/>
        <v>#N/A</v>
      </c>
      <c r="CO11900" s="60" t="e">
        <f t="shared" si="6767"/>
        <v>#DIV/0!</v>
      </c>
      <c r="CP11900" s="60" t="str">
        <f t="shared" si="6743"/>
        <v/>
      </c>
      <c r="CQ11900" s="60"/>
      <c r="CR11900" s="44"/>
      <c r="CS11900" s="58" t="e">
        <f t="shared" si="6744"/>
        <v>#N/A</v>
      </c>
      <c r="CT11900" s="58" t="e">
        <f t="shared" si="6745"/>
        <v>#N/A</v>
      </c>
      <c r="CU11900" s="58" t="e">
        <f t="shared" si="6746"/>
        <v>#DIV/0!</v>
      </c>
      <c r="CV11900" s="60" t="e">
        <f t="shared" si="6768"/>
        <v>#N/A</v>
      </c>
      <c r="CW11900" s="60">
        <f t="shared" si="6747"/>
        <v>1</v>
      </c>
      <c r="CX11900" s="60" t="e">
        <f t="shared" si="6769"/>
        <v>#DIV/0!</v>
      </c>
      <c r="CY11900" s="60" t="e">
        <f t="shared" si="6748"/>
        <v>#N/A</v>
      </c>
      <c r="CZ11900" s="60" t="e">
        <f t="shared" si="6749"/>
        <v>#N/A</v>
      </c>
      <c r="DA11900" s="60" t="e">
        <f t="shared" si="6770"/>
        <v>#DIV/0!</v>
      </c>
      <c r="DB11900" s="60" t="e">
        <f t="shared" si="6770"/>
        <v>#N/A</v>
      </c>
      <c r="DC11900" s="60" t="e">
        <f t="shared" si="6750"/>
        <v>#DIV/0!</v>
      </c>
      <c r="DD11900" s="60" t="e">
        <f t="shared" si="6771"/>
        <v>#N/A</v>
      </c>
      <c r="DE11900" s="60" t="e">
        <f t="shared" si="6772"/>
        <v>#N/A</v>
      </c>
      <c r="DF11900" s="60" t="str">
        <f t="shared" si="6751"/>
        <v/>
      </c>
    </row>
    <row r="11901" spans="66:110" s="1" customFormat="1" x14ac:dyDescent="0.3">
      <c r="BN11901" s="58" t="e">
        <f t="shared" si="6735"/>
        <v>#N/A</v>
      </c>
      <c r="BO11901" s="59" t="e">
        <f t="shared" si="6736"/>
        <v>#N/A</v>
      </c>
      <c r="BP11901" s="58" t="e">
        <f t="shared" si="6737"/>
        <v>#DIV/0!</v>
      </c>
      <c r="BQ11901" s="60" t="e">
        <f t="shared" si="6752"/>
        <v>#DIV/0!</v>
      </c>
      <c r="BR11901" s="58" t="e">
        <f t="shared" si="6738"/>
        <v>#N/A</v>
      </c>
      <c r="BS11901" s="60" t="e">
        <f t="shared" si="6753"/>
        <v>#N/A</v>
      </c>
      <c r="BT11901" s="60" t="e">
        <f t="shared" si="6754"/>
        <v>#DIV/0!</v>
      </c>
      <c r="BU11901" s="58" t="e">
        <f t="shared" si="6739"/>
        <v>#N/A</v>
      </c>
      <c r="BV11901" s="58" t="e">
        <f t="shared" si="6740"/>
        <v>#N/A</v>
      </c>
      <c r="BW11901" s="60" t="e">
        <f t="shared" si="6755"/>
        <v>#N/A</v>
      </c>
      <c r="BX11901" s="58" t="e">
        <f t="shared" si="6741"/>
        <v>#N/A</v>
      </c>
      <c r="BY11901" s="60" t="e">
        <f t="shared" si="6756"/>
        <v>#N/A</v>
      </c>
      <c r="BZ11901" s="60" t="e">
        <f t="shared" si="6757"/>
        <v>#N/A</v>
      </c>
      <c r="CA11901" s="60" t="e">
        <f t="shared" si="6758"/>
        <v>#N/A</v>
      </c>
      <c r="CB11901" s="58" t="e">
        <f t="shared" si="6742"/>
        <v>#DIV/0!</v>
      </c>
      <c r="CC11901" s="60" t="e">
        <f t="shared" si="6759"/>
        <v>#DIV/0!</v>
      </c>
      <c r="CD11901" s="60" t="e">
        <f t="shared" si="6760"/>
        <v>#DIV/0!</v>
      </c>
      <c r="CE11901" s="60" t="e">
        <f t="shared" si="6761"/>
        <v>#DIV/0!</v>
      </c>
      <c r="CF11901" s="52" t="e">
        <f t="shared" si="6762"/>
        <v>#N/A</v>
      </c>
      <c r="CG11901" s="52" t="e">
        <f t="shared" si="6763"/>
        <v>#N/A</v>
      </c>
      <c r="CH11901" s="60" t="e">
        <f t="shared" si="6764"/>
        <v>#DIV/0!</v>
      </c>
      <c r="CI11901" s="60" t="e">
        <f t="shared" si="6765"/>
        <v>#DIV/0!</v>
      </c>
      <c r="CJ11901" s="60" t="e">
        <f t="shared" si="6773"/>
        <v>#N/A</v>
      </c>
      <c r="CK11901" s="60" t="e">
        <f t="shared" si="6773"/>
        <v>#N/A</v>
      </c>
      <c r="CL11901" s="60" t="e">
        <f t="shared" si="6773"/>
        <v>#DIV/0!</v>
      </c>
      <c r="CM11901" s="60" t="e">
        <f t="shared" si="6773"/>
        <v>#DIV/0!</v>
      </c>
      <c r="CN11901" s="60" t="e">
        <f t="shared" si="6766"/>
        <v>#N/A</v>
      </c>
      <c r="CO11901" s="60" t="e">
        <f t="shared" si="6767"/>
        <v>#DIV/0!</v>
      </c>
      <c r="CP11901" s="60" t="str">
        <f t="shared" si="6743"/>
        <v/>
      </c>
      <c r="CQ11901" s="60"/>
      <c r="CR11901" s="44"/>
      <c r="CS11901" s="58" t="e">
        <f t="shared" si="6744"/>
        <v>#N/A</v>
      </c>
      <c r="CT11901" s="58" t="e">
        <f t="shared" si="6745"/>
        <v>#N/A</v>
      </c>
      <c r="CU11901" s="58" t="e">
        <f t="shared" si="6746"/>
        <v>#DIV/0!</v>
      </c>
      <c r="CV11901" s="60" t="e">
        <f t="shared" si="6768"/>
        <v>#N/A</v>
      </c>
      <c r="CW11901" s="60">
        <f t="shared" si="6747"/>
        <v>1</v>
      </c>
      <c r="CX11901" s="60" t="e">
        <f t="shared" si="6769"/>
        <v>#DIV/0!</v>
      </c>
      <c r="CY11901" s="60" t="e">
        <f t="shared" si="6748"/>
        <v>#N/A</v>
      </c>
      <c r="CZ11901" s="60" t="e">
        <f t="shared" si="6749"/>
        <v>#N/A</v>
      </c>
      <c r="DA11901" s="60" t="e">
        <f t="shared" si="6770"/>
        <v>#DIV/0!</v>
      </c>
      <c r="DB11901" s="60" t="e">
        <f t="shared" si="6770"/>
        <v>#N/A</v>
      </c>
      <c r="DC11901" s="60" t="e">
        <f t="shared" si="6750"/>
        <v>#DIV/0!</v>
      </c>
      <c r="DD11901" s="60" t="e">
        <f t="shared" si="6771"/>
        <v>#N/A</v>
      </c>
      <c r="DE11901" s="60" t="e">
        <f t="shared" si="6772"/>
        <v>#N/A</v>
      </c>
      <c r="DF11901" s="60" t="str">
        <f t="shared" si="6751"/>
        <v/>
      </c>
    </row>
    <row r="11902" spans="66:110" s="1" customFormat="1" x14ac:dyDescent="0.3">
      <c r="BN11902" s="58" t="e">
        <f t="shared" si="6735"/>
        <v>#N/A</v>
      </c>
      <c r="BO11902" s="59" t="e">
        <f t="shared" si="6736"/>
        <v>#N/A</v>
      </c>
      <c r="BP11902" s="58" t="e">
        <f t="shared" si="6737"/>
        <v>#DIV/0!</v>
      </c>
      <c r="BQ11902" s="60" t="e">
        <f t="shared" si="6752"/>
        <v>#DIV/0!</v>
      </c>
      <c r="BR11902" s="58" t="e">
        <f t="shared" si="6738"/>
        <v>#N/A</v>
      </c>
      <c r="BS11902" s="60" t="e">
        <f t="shared" si="6753"/>
        <v>#N/A</v>
      </c>
      <c r="BT11902" s="60" t="e">
        <f t="shared" si="6754"/>
        <v>#DIV/0!</v>
      </c>
      <c r="BU11902" s="58" t="e">
        <f t="shared" si="6739"/>
        <v>#N/A</v>
      </c>
      <c r="BV11902" s="58" t="e">
        <f t="shared" si="6740"/>
        <v>#N/A</v>
      </c>
      <c r="BW11902" s="60" t="e">
        <f t="shared" si="6755"/>
        <v>#N/A</v>
      </c>
      <c r="BX11902" s="58" t="e">
        <f t="shared" si="6741"/>
        <v>#N/A</v>
      </c>
      <c r="BY11902" s="60" t="e">
        <f t="shared" si="6756"/>
        <v>#N/A</v>
      </c>
      <c r="BZ11902" s="60" t="e">
        <f t="shared" si="6757"/>
        <v>#N/A</v>
      </c>
      <c r="CA11902" s="60" t="e">
        <f t="shared" si="6758"/>
        <v>#N/A</v>
      </c>
      <c r="CB11902" s="58" t="e">
        <f t="shared" si="6742"/>
        <v>#DIV/0!</v>
      </c>
      <c r="CC11902" s="60" t="e">
        <f t="shared" si="6759"/>
        <v>#DIV/0!</v>
      </c>
      <c r="CD11902" s="60" t="e">
        <f t="shared" si="6760"/>
        <v>#DIV/0!</v>
      </c>
      <c r="CE11902" s="60" t="e">
        <f t="shared" si="6761"/>
        <v>#DIV/0!</v>
      </c>
      <c r="CF11902" s="52" t="e">
        <f t="shared" si="6762"/>
        <v>#N/A</v>
      </c>
      <c r="CG11902" s="52" t="e">
        <f t="shared" si="6763"/>
        <v>#N/A</v>
      </c>
      <c r="CH11902" s="60" t="e">
        <f t="shared" si="6764"/>
        <v>#DIV/0!</v>
      </c>
      <c r="CI11902" s="60" t="e">
        <f t="shared" si="6765"/>
        <v>#DIV/0!</v>
      </c>
      <c r="CJ11902" s="60" t="e">
        <f t="shared" si="6773"/>
        <v>#N/A</v>
      </c>
      <c r="CK11902" s="60" t="e">
        <f t="shared" si="6773"/>
        <v>#N/A</v>
      </c>
      <c r="CL11902" s="60" t="e">
        <f t="shared" si="6773"/>
        <v>#DIV/0!</v>
      </c>
      <c r="CM11902" s="60" t="e">
        <f t="shared" si="6773"/>
        <v>#DIV/0!</v>
      </c>
      <c r="CN11902" s="60" t="e">
        <f t="shared" si="6766"/>
        <v>#N/A</v>
      </c>
      <c r="CO11902" s="60" t="e">
        <f t="shared" si="6767"/>
        <v>#DIV/0!</v>
      </c>
      <c r="CP11902" s="60" t="str">
        <f t="shared" si="6743"/>
        <v/>
      </c>
      <c r="CQ11902" s="60"/>
      <c r="CR11902" s="44"/>
      <c r="CS11902" s="58" t="e">
        <f t="shared" si="6744"/>
        <v>#N/A</v>
      </c>
      <c r="CT11902" s="58" t="e">
        <f t="shared" si="6745"/>
        <v>#N/A</v>
      </c>
      <c r="CU11902" s="58" t="e">
        <f t="shared" si="6746"/>
        <v>#DIV/0!</v>
      </c>
      <c r="CV11902" s="60" t="e">
        <f t="shared" si="6768"/>
        <v>#N/A</v>
      </c>
      <c r="CW11902" s="60">
        <f t="shared" si="6747"/>
        <v>1</v>
      </c>
      <c r="CX11902" s="60" t="e">
        <f t="shared" si="6769"/>
        <v>#DIV/0!</v>
      </c>
      <c r="CY11902" s="60" t="e">
        <f t="shared" si="6748"/>
        <v>#N/A</v>
      </c>
      <c r="CZ11902" s="60" t="e">
        <f t="shared" si="6749"/>
        <v>#N/A</v>
      </c>
      <c r="DA11902" s="60" t="e">
        <f t="shared" si="6770"/>
        <v>#DIV/0!</v>
      </c>
      <c r="DB11902" s="60" t="e">
        <f t="shared" si="6770"/>
        <v>#N/A</v>
      </c>
      <c r="DC11902" s="60" t="e">
        <f t="shared" si="6750"/>
        <v>#DIV/0!</v>
      </c>
      <c r="DD11902" s="60" t="e">
        <f t="shared" si="6771"/>
        <v>#N/A</v>
      </c>
      <c r="DE11902" s="60" t="e">
        <f t="shared" si="6772"/>
        <v>#N/A</v>
      </c>
      <c r="DF11902" s="60" t="str">
        <f t="shared" si="6751"/>
        <v/>
      </c>
    </row>
    <row r="11903" spans="66:110" s="1" customFormat="1" x14ac:dyDescent="0.3">
      <c r="BN11903" s="58" t="e">
        <f t="shared" si="6735"/>
        <v>#N/A</v>
      </c>
      <c r="BO11903" s="59" t="e">
        <f t="shared" si="6736"/>
        <v>#N/A</v>
      </c>
      <c r="BP11903" s="58" t="e">
        <f t="shared" si="6737"/>
        <v>#DIV/0!</v>
      </c>
      <c r="BQ11903" s="60" t="e">
        <f t="shared" si="6752"/>
        <v>#DIV/0!</v>
      </c>
      <c r="BR11903" s="58" t="e">
        <f t="shared" si="6738"/>
        <v>#N/A</v>
      </c>
      <c r="BS11903" s="60" t="e">
        <f t="shared" si="6753"/>
        <v>#N/A</v>
      </c>
      <c r="BT11903" s="60" t="e">
        <f t="shared" si="6754"/>
        <v>#DIV/0!</v>
      </c>
      <c r="BU11903" s="58" t="e">
        <f t="shared" si="6739"/>
        <v>#N/A</v>
      </c>
      <c r="BV11903" s="58" t="e">
        <f t="shared" si="6740"/>
        <v>#N/A</v>
      </c>
      <c r="BW11903" s="60" t="e">
        <f t="shared" si="6755"/>
        <v>#N/A</v>
      </c>
      <c r="BX11903" s="58" t="e">
        <f t="shared" si="6741"/>
        <v>#N/A</v>
      </c>
      <c r="BY11903" s="60" t="e">
        <f t="shared" si="6756"/>
        <v>#N/A</v>
      </c>
      <c r="BZ11903" s="60" t="e">
        <f t="shared" si="6757"/>
        <v>#N/A</v>
      </c>
      <c r="CA11903" s="60" t="e">
        <f t="shared" si="6758"/>
        <v>#N/A</v>
      </c>
      <c r="CB11903" s="58" t="e">
        <f t="shared" si="6742"/>
        <v>#DIV/0!</v>
      </c>
      <c r="CC11903" s="60" t="e">
        <f t="shared" si="6759"/>
        <v>#DIV/0!</v>
      </c>
      <c r="CD11903" s="60" t="e">
        <f t="shared" si="6760"/>
        <v>#DIV/0!</v>
      </c>
      <c r="CE11903" s="60" t="e">
        <f t="shared" si="6761"/>
        <v>#DIV/0!</v>
      </c>
      <c r="CF11903" s="52" t="e">
        <f t="shared" si="6762"/>
        <v>#N/A</v>
      </c>
      <c r="CG11903" s="52" t="e">
        <f t="shared" si="6763"/>
        <v>#N/A</v>
      </c>
      <c r="CH11903" s="60" t="e">
        <f t="shared" si="6764"/>
        <v>#DIV/0!</v>
      </c>
      <c r="CI11903" s="60" t="e">
        <f t="shared" si="6765"/>
        <v>#DIV/0!</v>
      </c>
      <c r="CJ11903" s="60" t="e">
        <f t="shared" si="6773"/>
        <v>#N/A</v>
      </c>
      <c r="CK11903" s="60" t="e">
        <f t="shared" si="6773"/>
        <v>#N/A</v>
      </c>
      <c r="CL11903" s="60" t="e">
        <f t="shared" si="6773"/>
        <v>#DIV/0!</v>
      </c>
      <c r="CM11903" s="60" t="e">
        <f t="shared" si="6773"/>
        <v>#DIV/0!</v>
      </c>
      <c r="CN11903" s="60" t="e">
        <f t="shared" si="6766"/>
        <v>#N/A</v>
      </c>
      <c r="CO11903" s="60" t="e">
        <f t="shared" si="6767"/>
        <v>#DIV/0!</v>
      </c>
      <c r="CP11903" s="60" t="str">
        <f t="shared" si="6743"/>
        <v/>
      </c>
      <c r="CQ11903" s="60"/>
      <c r="CR11903" s="44"/>
      <c r="CS11903" s="58" t="e">
        <f t="shared" si="6744"/>
        <v>#N/A</v>
      </c>
      <c r="CT11903" s="58" t="e">
        <f t="shared" si="6745"/>
        <v>#N/A</v>
      </c>
      <c r="CU11903" s="58" t="e">
        <f t="shared" si="6746"/>
        <v>#DIV/0!</v>
      </c>
      <c r="CV11903" s="60" t="e">
        <f t="shared" si="6768"/>
        <v>#N/A</v>
      </c>
      <c r="CW11903" s="60">
        <f t="shared" si="6747"/>
        <v>1</v>
      </c>
      <c r="CX11903" s="60" t="e">
        <f t="shared" si="6769"/>
        <v>#DIV/0!</v>
      </c>
      <c r="CY11903" s="60" t="e">
        <f t="shared" si="6748"/>
        <v>#N/A</v>
      </c>
      <c r="CZ11903" s="60" t="e">
        <f t="shared" si="6749"/>
        <v>#N/A</v>
      </c>
      <c r="DA11903" s="60" t="e">
        <f t="shared" si="6770"/>
        <v>#DIV/0!</v>
      </c>
      <c r="DB11903" s="60" t="e">
        <f t="shared" si="6770"/>
        <v>#N/A</v>
      </c>
      <c r="DC11903" s="60" t="e">
        <f t="shared" si="6750"/>
        <v>#DIV/0!</v>
      </c>
      <c r="DD11903" s="60" t="e">
        <f t="shared" si="6771"/>
        <v>#N/A</v>
      </c>
      <c r="DE11903" s="60" t="e">
        <f t="shared" si="6772"/>
        <v>#N/A</v>
      </c>
      <c r="DF11903" s="60" t="str">
        <f t="shared" si="6751"/>
        <v/>
      </c>
    </row>
    <row r="11904" spans="66:110" s="1" customFormat="1" x14ac:dyDescent="0.3">
      <c r="BN11904" s="58" t="e">
        <f t="shared" si="6735"/>
        <v>#N/A</v>
      </c>
      <c r="BO11904" s="59" t="e">
        <f t="shared" si="6736"/>
        <v>#N/A</v>
      </c>
      <c r="BP11904" s="58" t="e">
        <f t="shared" si="6737"/>
        <v>#DIV/0!</v>
      </c>
      <c r="BQ11904" s="60" t="e">
        <f t="shared" si="6752"/>
        <v>#DIV/0!</v>
      </c>
      <c r="BR11904" s="58" t="e">
        <f t="shared" si="6738"/>
        <v>#N/A</v>
      </c>
      <c r="BS11904" s="60" t="e">
        <f t="shared" si="6753"/>
        <v>#N/A</v>
      </c>
      <c r="BT11904" s="60" t="e">
        <f t="shared" si="6754"/>
        <v>#DIV/0!</v>
      </c>
      <c r="BU11904" s="58" t="e">
        <f t="shared" si="6739"/>
        <v>#N/A</v>
      </c>
      <c r="BV11904" s="58" t="e">
        <f t="shared" si="6740"/>
        <v>#N/A</v>
      </c>
      <c r="BW11904" s="60" t="e">
        <f t="shared" si="6755"/>
        <v>#N/A</v>
      </c>
      <c r="BX11904" s="58" t="e">
        <f t="shared" si="6741"/>
        <v>#N/A</v>
      </c>
      <c r="BY11904" s="60" t="e">
        <f t="shared" si="6756"/>
        <v>#N/A</v>
      </c>
      <c r="BZ11904" s="60" t="e">
        <f t="shared" si="6757"/>
        <v>#N/A</v>
      </c>
      <c r="CA11904" s="60" t="e">
        <f t="shared" si="6758"/>
        <v>#N/A</v>
      </c>
      <c r="CB11904" s="58" t="e">
        <f t="shared" si="6742"/>
        <v>#DIV/0!</v>
      </c>
      <c r="CC11904" s="60" t="e">
        <f t="shared" si="6759"/>
        <v>#DIV/0!</v>
      </c>
      <c r="CD11904" s="60" t="e">
        <f t="shared" si="6760"/>
        <v>#DIV/0!</v>
      </c>
      <c r="CE11904" s="60" t="e">
        <f t="shared" si="6761"/>
        <v>#DIV/0!</v>
      </c>
      <c r="CF11904" s="52" t="e">
        <f t="shared" si="6762"/>
        <v>#N/A</v>
      </c>
      <c r="CG11904" s="52" t="e">
        <f t="shared" si="6763"/>
        <v>#N/A</v>
      </c>
      <c r="CH11904" s="60" t="e">
        <f t="shared" si="6764"/>
        <v>#DIV/0!</v>
      </c>
      <c r="CI11904" s="60" t="e">
        <f t="shared" si="6765"/>
        <v>#DIV/0!</v>
      </c>
      <c r="CJ11904" s="60" t="e">
        <f t="shared" si="6773"/>
        <v>#N/A</v>
      </c>
      <c r="CK11904" s="60" t="e">
        <f t="shared" si="6773"/>
        <v>#N/A</v>
      </c>
      <c r="CL11904" s="60" t="e">
        <f t="shared" si="6773"/>
        <v>#DIV/0!</v>
      </c>
      <c r="CM11904" s="60" t="e">
        <f t="shared" si="6773"/>
        <v>#DIV/0!</v>
      </c>
      <c r="CN11904" s="60" t="e">
        <f t="shared" si="6766"/>
        <v>#N/A</v>
      </c>
      <c r="CO11904" s="60" t="e">
        <f t="shared" si="6767"/>
        <v>#DIV/0!</v>
      </c>
      <c r="CP11904" s="60" t="str">
        <f t="shared" si="6743"/>
        <v/>
      </c>
      <c r="CQ11904" s="60"/>
      <c r="CR11904" s="44"/>
      <c r="CS11904" s="58" t="e">
        <f t="shared" si="6744"/>
        <v>#N/A</v>
      </c>
      <c r="CT11904" s="58" t="e">
        <f t="shared" si="6745"/>
        <v>#N/A</v>
      </c>
      <c r="CU11904" s="58" t="e">
        <f t="shared" si="6746"/>
        <v>#DIV/0!</v>
      </c>
      <c r="CV11904" s="60" t="e">
        <f t="shared" si="6768"/>
        <v>#N/A</v>
      </c>
      <c r="CW11904" s="60">
        <f t="shared" si="6747"/>
        <v>1</v>
      </c>
      <c r="CX11904" s="60" t="e">
        <f t="shared" si="6769"/>
        <v>#DIV/0!</v>
      </c>
      <c r="CY11904" s="60" t="e">
        <f t="shared" si="6748"/>
        <v>#N/A</v>
      </c>
      <c r="CZ11904" s="60" t="e">
        <f t="shared" si="6749"/>
        <v>#N/A</v>
      </c>
      <c r="DA11904" s="60" t="e">
        <f t="shared" si="6770"/>
        <v>#DIV/0!</v>
      </c>
      <c r="DB11904" s="60" t="e">
        <f t="shared" si="6770"/>
        <v>#N/A</v>
      </c>
      <c r="DC11904" s="60" t="e">
        <f t="shared" si="6750"/>
        <v>#DIV/0!</v>
      </c>
      <c r="DD11904" s="60" t="e">
        <f t="shared" si="6771"/>
        <v>#N/A</v>
      </c>
      <c r="DE11904" s="60" t="e">
        <f t="shared" si="6772"/>
        <v>#N/A</v>
      </c>
      <c r="DF11904" s="60" t="str">
        <f t="shared" si="6751"/>
        <v/>
      </c>
    </row>
    <row r="11905" spans="66:110" s="1" customFormat="1" x14ac:dyDescent="0.3">
      <c r="BN11905" s="58" t="e">
        <f t="shared" si="6735"/>
        <v>#N/A</v>
      </c>
      <c r="BO11905" s="59" t="e">
        <f t="shared" si="6736"/>
        <v>#N/A</v>
      </c>
      <c r="BP11905" s="58" t="e">
        <f t="shared" si="6737"/>
        <v>#DIV/0!</v>
      </c>
      <c r="BQ11905" s="60" t="e">
        <f t="shared" si="6752"/>
        <v>#DIV/0!</v>
      </c>
      <c r="BR11905" s="58" t="e">
        <f t="shared" si="6738"/>
        <v>#N/A</v>
      </c>
      <c r="BS11905" s="60" t="e">
        <f t="shared" si="6753"/>
        <v>#N/A</v>
      </c>
      <c r="BT11905" s="60" t="e">
        <f t="shared" si="6754"/>
        <v>#DIV/0!</v>
      </c>
      <c r="BU11905" s="58" t="e">
        <f t="shared" si="6739"/>
        <v>#N/A</v>
      </c>
      <c r="BV11905" s="58" t="e">
        <f t="shared" si="6740"/>
        <v>#N/A</v>
      </c>
      <c r="BW11905" s="60" t="e">
        <f t="shared" si="6755"/>
        <v>#N/A</v>
      </c>
      <c r="BX11905" s="58" t="e">
        <f t="shared" si="6741"/>
        <v>#N/A</v>
      </c>
      <c r="BY11905" s="60" t="e">
        <f t="shared" si="6756"/>
        <v>#N/A</v>
      </c>
      <c r="BZ11905" s="60" t="e">
        <f t="shared" si="6757"/>
        <v>#N/A</v>
      </c>
      <c r="CA11905" s="60" t="e">
        <f t="shared" si="6758"/>
        <v>#N/A</v>
      </c>
      <c r="CB11905" s="58" t="e">
        <f t="shared" si="6742"/>
        <v>#DIV/0!</v>
      </c>
      <c r="CC11905" s="60" t="e">
        <f t="shared" si="6759"/>
        <v>#DIV/0!</v>
      </c>
      <c r="CD11905" s="60" t="e">
        <f t="shared" si="6760"/>
        <v>#DIV/0!</v>
      </c>
      <c r="CE11905" s="60" t="e">
        <f t="shared" si="6761"/>
        <v>#DIV/0!</v>
      </c>
      <c r="CF11905" s="52" t="e">
        <f t="shared" si="6762"/>
        <v>#N/A</v>
      </c>
      <c r="CG11905" s="52" t="e">
        <f t="shared" si="6763"/>
        <v>#N/A</v>
      </c>
      <c r="CH11905" s="60" t="e">
        <f t="shared" si="6764"/>
        <v>#DIV/0!</v>
      </c>
      <c r="CI11905" s="60" t="e">
        <f t="shared" si="6765"/>
        <v>#DIV/0!</v>
      </c>
      <c r="CJ11905" s="60" t="e">
        <f t="shared" si="6773"/>
        <v>#N/A</v>
      </c>
      <c r="CK11905" s="60" t="e">
        <f t="shared" si="6773"/>
        <v>#N/A</v>
      </c>
      <c r="CL11905" s="60" t="e">
        <f t="shared" si="6773"/>
        <v>#DIV/0!</v>
      </c>
      <c r="CM11905" s="60" t="e">
        <f t="shared" si="6773"/>
        <v>#DIV/0!</v>
      </c>
      <c r="CN11905" s="60" t="e">
        <f t="shared" si="6766"/>
        <v>#N/A</v>
      </c>
      <c r="CO11905" s="60" t="e">
        <f t="shared" si="6767"/>
        <v>#DIV/0!</v>
      </c>
      <c r="CP11905" s="60" t="str">
        <f t="shared" si="6743"/>
        <v/>
      </c>
      <c r="CQ11905" s="60"/>
      <c r="CR11905" s="44"/>
      <c r="CS11905" s="58" t="e">
        <f t="shared" si="6744"/>
        <v>#N/A</v>
      </c>
      <c r="CT11905" s="58" t="e">
        <f t="shared" si="6745"/>
        <v>#N/A</v>
      </c>
      <c r="CU11905" s="58" t="e">
        <f t="shared" si="6746"/>
        <v>#DIV/0!</v>
      </c>
      <c r="CV11905" s="60" t="e">
        <f t="shared" si="6768"/>
        <v>#N/A</v>
      </c>
      <c r="CW11905" s="60">
        <f t="shared" si="6747"/>
        <v>1</v>
      </c>
      <c r="CX11905" s="60" t="e">
        <f t="shared" si="6769"/>
        <v>#DIV/0!</v>
      </c>
      <c r="CY11905" s="60" t="e">
        <f t="shared" si="6748"/>
        <v>#N/A</v>
      </c>
      <c r="CZ11905" s="60" t="e">
        <f t="shared" si="6749"/>
        <v>#N/A</v>
      </c>
      <c r="DA11905" s="60" t="e">
        <f t="shared" si="6770"/>
        <v>#DIV/0!</v>
      </c>
      <c r="DB11905" s="60" t="e">
        <f t="shared" si="6770"/>
        <v>#N/A</v>
      </c>
      <c r="DC11905" s="60" t="e">
        <f t="shared" si="6750"/>
        <v>#DIV/0!</v>
      </c>
      <c r="DD11905" s="60" t="e">
        <f t="shared" si="6771"/>
        <v>#N/A</v>
      </c>
      <c r="DE11905" s="60" t="e">
        <f t="shared" si="6772"/>
        <v>#N/A</v>
      </c>
      <c r="DF11905" s="60" t="str">
        <f t="shared" si="6751"/>
        <v/>
      </c>
    </row>
    <row r="11906" spans="66:110" s="1" customFormat="1" x14ac:dyDescent="0.3">
      <c r="BN11906" s="58" t="e">
        <f t="shared" si="6735"/>
        <v>#N/A</v>
      </c>
      <c r="BO11906" s="59" t="e">
        <f t="shared" si="6736"/>
        <v>#N/A</v>
      </c>
      <c r="BP11906" s="58" t="e">
        <f t="shared" si="6737"/>
        <v>#DIV/0!</v>
      </c>
      <c r="BQ11906" s="60" t="e">
        <f t="shared" si="6752"/>
        <v>#DIV/0!</v>
      </c>
      <c r="BR11906" s="58" t="e">
        <f t="shared" si="6738"/>
        <v>#N/A</v>
      </c>
      <c r="BS11906" s="60" t="e">
        <f t="shared" si="6753"/>
        <v>#N/A</v>
      </c>
      <c r="BT11906" s="60" t="e">
        <f t="shared" si="6754"/>
        <v>#DIV/0!</v>
      </c>
      <c r="BU11906" s="58" t="e">
        <f t="shared" si="6739"/>
        <v>#N/A</v>
      </c>
      <c r="BV11906" s="58" t="e">
        <f t="shared" si="6740"/>
        <v>#N/A</v>
      </c>
      <c r="BW11906" s="60" t="e">
        <f t="shared" si="6755"/>
        <v>#N/A</v>
      </c>
      <c r="BX11906" s="58" t="e">
        <f t="shared" si="6741"/>
        <v>#N/A</v>
      </c>
      <c r="BY11906" s="60" t="e">
        <f t="shared" si="6756"/>
        <v>#N/A</v>
      </c>
      <c r="BZ11906" s="60" t="e">
        <f t="shared" si="6757"/>
        <v>#N/A</v>
      </c>
      <c r="CA11906" s="60" t="e">
        <f t="shared" si="6758"/>
        <v>#N/A</v>
      </c>
      <c r="CB11906" s="58" t="e">
        <f t="shared" si="6742"/>
        <v>#DIV/0!</v>
      </c>
      <c r="CC11906" s="60" t="e">
        <f t="shared" si="6759"/>
        <v>#DIV/0!</v>
      </c>
      <c r="CD11906" s="60" t="e">
        <f t="shared" si="6760"/>
        <v>#DIV/0!</v>
      </c>
      <c r="CE11906" s="60" t="e">
        <f t="shared" si="6761"/>
        <v>#DIV/0!</v>
      </c>
      <c r="CF11906" s="52" t="e">
        <f t="shared" si="6762"/>
        <v>#N/A</v>
      </c>
      <c r="CG11906" s="52" t="e">
        <f t="shared" si="6763"/>
        <v>#N/A</v>
      </c>
      <c r="CH11906" s="60" t="e">
        <f t="shared" si="6764"/>
        <v>#DIV/0!</v>
      </c>
      <c r="CI11906" s="60" t="e">
        <f t="shared" si="6765"/>
        <v>#DIV/0!</v>
      </c>
      <c r="CJ11906" s="60" t="e">
        <f t="shared" si="6773"/>
        <v>#N/A</v>
      </c>
      <c r="CK11906" s="60" t="e">
        <f t="shared" si="6773"/>
        <v>#N/A</v>
      </c>
      <c r="CL11906" s="60" t="e">
        <f t="shared" si="6773"/>
        <v>#DIV/0!</v>
      </c>
      <c r="CM11906" s="60" t="e">
        <f t="shared" si="6773"/>
        <v>#DIV/0!</v>
      </c>
      <c r="CN11906" s="60" t="e">
        <f t="shared" si="6766"/>
        <v>#N/A</v>
      </c>
      <c r="CO11906" s="60" t="e">
        <f t="shared" si="6767"/>
        <v>#DIV/0!</v>
      </c>
      <c r="CP11906" s="60" t="str">
        <f t="shared" si="6743"/>
        <v/>
      </c>
      <c r="CQ11906" s="60"/>
      <c r="CR11906" s="44"/>
      <c r="CS11906" s="58" t="e">
        <f t="shared" si="6744"/>
        <v>#N/A</v>
      </c>
      <c r="CT11906" s="58" t="e">
        <f t="shared" si="6745"/>
        <v>#N/A</v>
      </c>
      <c r="CU11906" s="58" t="e">
        <f t="shared" si="6746"/>
        <v>#DIV/0!</v>
      </c>
      <c r="CV11906" s="60" t="e">
        <f t="shared" si="6768"/>
        <v>#N/A</v>
      </c>
      <c r="CW11906" s="60">
        <f t="shared" si="6747"/>
        <v>1</v>
      </c>
      <c r="CX11906" s="60" t="e">
        <f t="shared" si="6769"/>
        <v>#DIV/0!</v>
      </c>
      <c r="CY11906" s="60" t="e">
        <f t="shared" si="6748"/>
        <v>#N/A</v>
      </c>
      <c r="CZ11906" s="60" t="e">
        <f t="shared" si="6749"/>
        <v>#N/A</v>
      </c>
      <c r="DA11906" s="60" t="e">
        <f t="shared" si="6770"/>
        <v>#DIV/0!</v>
      </c>
      <c r="DB11906" s="60" t="e">
        <f t="shared" si="6770"/>
        <v>#N/A</v>
      </c>
      <c r="DC11906" s="60" t="e">
        <f t="shared" si="6750"/>
        <v>#DIV/0!</v>
      </c>
      <c r="DD11906" s="60" t="e">
        <f t="shared" si="6771"/>
        <v>#N/A</v>
      </c>
      <c r="DE11906" s="60" t="e">
        <f t="shared" si="6772"/>
        <v>#N/A</v>
      </c>
      <c r="DF11906" s="60" t="str">
        <f t="shared" si="6751"/>
        <v/>
      </c>
    </row>
    <row r="11907" spans="66:110" s="1" customFormat="1" x14ac:dyDescent="0.3">
      <c r="BN11907" s="58" t="e">
        <f t="shared" si="6735"/>
        <v>#N/A</v>
      </c>
      <c r="BO11907" s="59" t="e">
        <f t="shared" si="6736"/>
        <v>#N/A</v>
      </c>
      <c r="BP11907" s="58" t="e">
        <f t="shared" si="6737"/>
        <v>#DIV/0!</v>
      </c>
      <c r="BQ11907" s="60" t="e">
        <f t="shared" si="6752"/>
        <v>#DIV/0!</v>
      </c>
      <c r="BR11907" s="58" t="e">
        <f t="shared" si="6738"/>
        <v>#N/A</v>
      </c>
      <c r="BS11907" s="60" t="e">
        <f t="shared" si="6753"/>
        <v>#N/A</v>
      </c>
      <c r="BT11907" s="60" t="e">
        <f t="shared" si="6754"/>
        <v>#DIV/0!</v>
      </c>
      <c r="BU11907" s="58" t="e">
        <f t="shared" si="6739"/>
        <v>#N/A</v>
      </c>
      <c r="BV11907" s="58" t="e">
        <f t="shared" si="6740"/>
        <v>#N/A</v>
      </c>
      <c r="BW11907" s="60" t="e">
        <f t="shared" si="6755"/>
        <v>#N/A</v>
      </c>
      <c r="BX11907" s="58" t="e">
        <f t="shared" si="6741"/>
        <v>#N/A</v>
      </c>
      <c r="BY11907" s="60" t="e">
        <f t="shared" si="6756"/>
        <v>#N/A</v>
      </c>
      <c r="BZ11907" s="60" t="e">
        <f t="shared" si="6757"/>
        <v>#N/A</v>
      </c>
      <c r="CA11907" s="60" t="e">
        <f t="shared" si="6758"/>
        <v>#N/A</v>
      </c>
      <c r="CB11907" s="58" t="e">
        <f t="shared" si="6742"/>
        <v>#DIV/0!</v>
      </c>
      <c r="CC11907" s="60" t="e">
        <f t="shared" si="6759"/>
        <v>#DIV/0!</v>
      </c>
      <c r="CD11907" s="60" t="e">
        <f t="shared" si="6760"/>
        <v>#DIV/0!</v>
      </c>
      <c r="CE11907" s="60" t="e">
        <f t="shared" si="6761"/>
        <v>#DIV/0!</v>
      </c>
      <c r="CF11907" s="52" t="e">
        <f t="shared" si="6762"/>
        <v>#N/A</v>
      </c>
      <c r="CG11907" s="52" t="e">
        <f t="shared" si="6763"/>
        <v>#N/A</v>
      </c>
      <c r="CH11907" s="60" t="e">
        <f t="shared" si="6764"/>
        <v>#DIV/0!</v>
      </c>
      <c r="CI11907" s="60" t="e">
        <f t="shared" si="6765"/>
        <v>#DIV/0!</v>
      </c>
      <c r="CJ11907" s="60" t="e">
        <f t="shared" si="6773"/>
        <v>#N/A</v>
      </c>
      <c r="CK11907" s="60" t="e">
        <f t="shared" si="6773"/>
        <v>#N/A</v>
      </c>
      <c r="CL11907" s="60" t="e">
        <f t="shared" si="6773"/>
        <v>#DIV/0!</v>
      </c>
      <c r="CM11907" s="60" t="e">
        <f t="shared" si="6773"/>
        <v>#DIV/0!</v>
      </c>
      <c r="CN11907" s="60" t="e">
        <f t="shared" si="6766"/>
        <v>#N/A</v>
      </c>
      <c r="CO11907" s="60" t="e">
        <f t="shared" si="6767"/>
        <v>#DIV/0!</v>
      </c>
      <c r="CP11907" s="60" t="str">
        <f t="shared" si="6743"/>
        <v/>
      </c>
      <c r="CQ11907" s="60"/>
      <c r="CR11907" s="44"/>
      <c r="CS11907" s="58" t="e">
        <f t="shared" si="6744"/>
        <v>#N/A</v>
      </c>
      <c r="CT11907" s="58" t="e">
        <f t="shared" si="6745"/>
        <v>#N/A</v>
      </c>
      <c r="CU11907" s="58" t="e">
        <f t="shared" si="6746"/>
        <v>#DIV/0!</v>
      </c>
      <c r="CV11907" s="60" t="e">
        <f t="shared" si="6768"/>
        <v>#N/A</v>
      </c>
      <c r="CW11907" s="60">
        <f t="shared" si="6747"/>
        <v>1</v>
      </c>
      <c r="CX11907" s="60" t="e">
        <f t="shared" si="6769"/>
        <v>#DIV/0!</v>
      </c>
      <c r="CY11907" s="60" t="e">
        <f t="shared" si="6748"/>
        <v>#N/A</v>
      </c>
      <c r="CZ11907" s="60" t="e">
        <f t="shared" si="6749"/>
        <v>#N/A</v>
      </c>
      <c r="DA11907" s="60" t="e">
        <f t="shared" si="6770"/>
        <v>#DIV/0!</v>
      </c>
      <c r="DB11907" s="60" t="e">
        <f t="shared" si="6770"/>
        <v>#N/A</v>
      </c>
      <c r="DC11907" s="60" t="e">
        <f t="shared" si="6750"/>
        <v>#DIV/0!</v>
      </c>
      <c r="DD11907" s="60" t="e">
        <f t="shared" si="6771"/>
        <v>#N/A</v>
      </c>
      <c r="DE11907" s="60" t="e">
        <f t="shared" si="6772"/>
        <v>#N/A</v>
      </c>
      <c r="DF11907" s="60" t="str">
        <f t="shared" si="6751"/>
        <v/>
      </c>
    </row>
    <row r="11908" spans="66:110" s="1" customFormat="1" x14ac:dyDescent="0.3">
      <c r="BN11908" s="58" t="e">
        <f t="shared" si="6735"/>
        <v>#N/A</v>
      </c>
      <c r="BO11908" s="59" t="e">
        <f t="shared" si="6736"/>
        <v>#N/A</v>
      </c>
      <c r="BP11908" s="58" t="e">
        <f t="shared" si="6737"/>
        <v>#DIV/0!</v>
      </c>
      <c r="BQ11908" s="60" t="e">
        <f t="shared" si="6752"/>
        <v>#DIV/0!</v>
      </c>
      <c r="BR11908" s="58" t="e">
        <f t="shared" si="6738"/>
        <v>#N/A</v>
      </c>
      <c r="BS11908" s="60" t="e">
        <f t="shared" si="6753"/>
        <v>#N/A</v>
      </c>
      <c r="BT11908" s="60" t="e">
        <f t="shared" si="6754"/>
        <v>#DIV/0!</v>
      </c>
      <c r="BU11908" s="58" t="e">
        <f t="shared" si="6739"/>
        <v>#N/A</v>
      </c>
      <c r="BV11908" s="58" t="e">
        <f t="shared" si="6740"/>
        <v>#N/A</v>
      </c>
      <c r="BW11908" s="60" t="e">
        <f t="shared" si="6755"/>
        <v>#N/A</v>
      </c>
      <c r="BX11908" s="58" t="e">
        <f t="shared" si="6741"/>
        <v>#N/A</v>
      </c>
      <c r="BY11908" s="60" t="e">
        <f t="shared" si="6756"/>
        <v>#N/A</v>
      </c>
      <c r="BZ11908" s="60" t="e">
        <f t="shared" si="6757"/>
        <v>#N/A</v>
      </c>
      <c r="CA11908" s="60" t="e">
        <f t="shared" si="6758"/>
        <v>#N/A</v>
      </c>
      <c r="CB11908" s="58" t="e">
        <f t="shared" si="6742"/>
        <v>#DIV/0!</v>
      </c>
      <c r="CC11908" s="60" t="e">
        <f t="shared" si="6759"/>
        <v>#DIV/0!</v>
      </c>
      <c r="CD11908" s="60" t="e">
        <f t="shared" si="6760"/>
        <v>#DIV/0!</v>
      </c>
      <c r="CE11908" s="60" t="e">
        <f t="shared" si="6761"/>
        <v>#DIV/0!</v>
      </c>
      <c r="CF11908" s="52" t="e">
        <f t="shared" si="6762"/>
        <v>#N/A</v>
      </c>
      <c r="CG11908" s="52" t="e">
        <f t="shared" si="6763"/>
        <v>#N/A</v>
      </c>
      <c r="CH11908" s="60" t="e">
        <f t="shared" si="6764"/>
        <v>#DIV/0!</v>
      </c>
      <c r="CI11908" s="60" t="e">
        <f t="shared" si="6765"/>
        <v>#DIV/0!</v>
      </c>
      <c r="CJ11908" s="60" t="e">
        <f t="shared" si="6773"/>
        <v>#N/A</v>
      </c>
      <c r="CK11908" s="60" t="e">
        <f t="shared" si="6773"/>
        <v>#N/A</v>
      </c>
      <c r="CL11908" s="60" t="e">
        <f t="shared" si="6773"/>
        <v>#DIV/0!</v>
      </c>
      <c r="CM11908" s="60" t="e">
        <f t="shared" si="6773"/>
        <v>#DIV/0!</v>
      </c>
      <c r="CN11908" s="60" t="e">
        <f t="shared" si="6766"/>
        <v>#N/A</v>
      </c>
      <c r="CO11908" s="60" t="e">
        <f t="shared" si="6767"/>
        <v>#DIV/0!</v>
      </c>
      <c r="CP11908" s="60" t="str">
        <f t="shared" si="6743"/>
        <v/>
      </c>
      <c r="CQ11908" s="60"/>
      <c r="CR11908" s="44"/>
      <c r="CS11908" s="58" t="e">
        <f t="shared" si="6744"/>
        <v>#N/A</v>
      </c>
      <c r="CT11908" s="58" t="e">
        <f t="shared" si="6745"/>
        <v>#N/A</v>
      </c>
      <c r="CU11908" s="58" t="e">
        <f t="shared" si="6746"/>
        <v>#DIV/0!</v>
      </c>
      <c r="CV11908" s="60" t="e">
        <f t="shared" si="6768"/>
        <v>#N/A</v>
      </c>
      <c r="CW11908" s="60">
        <f t="shared" si="6747"/>
        <v>1</v>
      </c>
      <c r="CX11908" s="60" t="e">
        <f t="shared" si="6769"/>
        <v>#DIV/0!</v>
      </c>
      <c r="CY11908" s="60" t="e">
        <f t="shared" si="6748"/>
        <v>#N/A</v>
      </c>
      <c r="CZ11908" s="60" t="e">
        <f t="shared" si="6749"/>
        <v>#N/A</v>
      </c>
      <c r="DA11908" s="60" t="e">
        <f t="shared" si="6770"/>
        <v>#DIV/0!</v>
      </c>
      <c r="DB11908" s="60" t="e">
        <f t="shared" si="6770"/>
        <v>#N/A</v>
      </c>
      <c r="DC11908" s="60" t="e">
        <f t="shared" si="6750"/>
        <v>#DIV/0!</v>
      </c>
      <c r="DD11908" s="60" t="e">
        <f t="shared" si="6771"/>
        <v>#N/A</v>
      </c>
      <c r="DE11908" s="60" t="e">
        <f t="shared" si="6772"/>
        <v>#N/A</v>
      </c>
      <c r="DF11908" s="60" t="str">
        <f t="shared" si="6751"/>
        <v/>
      </c>
    </row>
    <row r="11909" spans="66:110" s="1" customFormat="1" x14ac:dyDescent="0.3">
      <c r="BN11909" s="58" t="e">
        <f t="shared" si="6735"/>
        <v>#N/A</v>
      </c>
      <c r="BO11909" s="59" t="e">
        <f t="shared" si="6736"/>
        <v>#N/A</v>
      </c>
      <c r="BP11909" s="58" t="e">
        <f t="shared" si="6737"/>
        <v>#DIV/0!</v>
      </c>
      <c r="BQ11909" s="60" t="e">
        <f t="shared" si="6752"/>
        <v>#DIV/0!</v>
      </c>
      <c r="BR11909" s="58" t="e">
        <f t="shared" si="6738"/>
        <v>#N/A</v>
      </c>
      <c r="BS11909" s="60" t="e">
        <f t="shared" si="6753"/>
        <v>#N/A</v>
      </c>
      <c r="BT11909" s="60" t="e">
        <f t="shared" si="6754"/>
        <v>#DIV/0!</v>
      </c>
      <c r="BU11909" s="58" t="e">
        <f t="shared" si="6739"/>
        <v>#N/A</v>
      </c>
      <c r="BV11909" s="58" t="e">
        <f t="shared" si="6740"/>
        <v>#N/A</v>
      </c>
      <c r="BW11909" s="60" t="e">
        <f t="shared" si="6755"/>
        <v>#N/A</v>
      </c>
      <c r="BX11909" s="58" t="e">
        <f t="shared" si="6741"/>
        <v>#N/A</v>
      </c>
      <c r="BY11909" s="60" t="e">
        <f t="shared" si="6756"/>
        <v>#N/A</v>
      </c>
      <c r="BZ11909" s="60" t="e">
        <f t="shared" si="6757"/>
        <v>#N/A</v>
      </c>
      <c r="CA11909" s="60" t="e">
        <f t="shared" si="6758"/>
        <v>#N/A</v>
      </c>
      <c r="CB11909" s="58" t="e">
        <f t="shared" si="6742"/>
        <v>#DIV/0!</v>
      </c>
      <c r="CC11909" s="60" t="e">
        <f t="shared" si="6759"/>
        <v>#DIV/0!</v>
      </c>
      <c r="CD11909" s="60" t="e">
        <f t="shared" si="6760"/>
        <v>#DIV/0!</v>
      </c>
      <c r="CE11909" s="60" t="e">
        <f t="shared" si="6761"/>
        <v>#DIV/0!</v>
      </c>
      <c r="CF11909" s="52" t="e">
        <f t="shared" si="6762"/>
        <v>#N/A</v>
      </c>
      <c r="CG11909" s="52" t="e">
        <f t="shared" si="6763"/>
        <v>#N/A</v>
      </c>
      <c r="CH11909" s="60" t="e">
        <f t="shared" si="6764"/>
        <v>#DIV/0!</v>
      </c>
      <c r="CI11909" s="60" t="e">
        <f t="shared" si="6765"/>
        <v>#DIV/0!</v>
      </c>
      <c r="CJ11909" s="60" t="e">
        <f t="shared" si="6773"/>
        <v>#N/A</v>
      </c>
      <c r="CK11909" s="60" t="e">
        <f t="shared" si="6773"/>
        <v>#N/A</v>
      </c>
      <c r="CL11909" s="60" t="e">
        <f t="shared" si="6773"/>
        <v>#DIV/0!</v>
      </c>
      <c r="CM11909" s="60" t="e">
        <f t="shared" si="6773"/>
        <v>#DIV/0!</v>
      </c>
      <c r="CN11909" s="60" t="e">
        <f t="shared" si="6766"/>
        <v>#N/A</v>
      </c>
      <c r="CO11909" s="60" t="e">
        <f t="shared" si="6767"/>
        <v>#DIV/0!</v>
      </c>
      <c r="CP11909" s="60" t="str">
        <f t="shared" si="6743"/>
        <v/>
      </c>
      <c r="CQ11909" s="60"/>
      <c r="CR11909" s="44"/>
      <c r="CS11909" s="58" t="e">
        <f t="shared" si="6744"/>
        <v>#N/A</v>
      </c>
      <c r="CT11909" s="58" t="e">
        <f t="shared" si="6745"/>
        <v>#N/A</v>
      </c>
      <c r="CU11909" s="58" t="e">
        <f t="shared" si="6746"/>
        <v>#DIV/0!</v>
      </c>
      <c r="CV11909" s="60" t="e">
        <f t="shared" si="6768"/>
        <v>#N/A</v>
      </c>
      <c r="CW11909" s="60">
        <f t="shared" si="6747"/>
        <v>1</v>
      </c>
      <c r="CX11909" s="60" t="e">
        <f t="shared" si="6769"/>
        <v>#DIV/0!</v>
      </c>
      <c r="CY11909" s="60" t="e">
        <f t="shared" si="6748"/>
        <v>#N/A</v>
      </c>
      <c r="CZ11909" s="60" t="e">
        <f t="shared" si="6749"/>
        <v>#N/A</v>
      </c>
      <c r="DA11909" s="60" t="e">
        <f t="shared" si="6770"/>
        <v>#DIV/0!</v>
      </c>
      <c r="DB11909" s="60" t="e">
        <f t="shared" si="6770"/>
        <v>#N/A</v>
      </c>
      <c r="DC11909" s="60" t="e">
        <f t="shared" si="6750"/>
        <v>#DIV/0!</v>
      </c>
      <c r="DD11909" s="60" t="e">
        <f t="shared" si="6771"/>
        <v>#N/A</v>
      </c>
      <c r="DE11909" s="60" t="e">
        <f t="shared" si="6772"/>
        <v>#N/A</v>
      </c>
      <c r="DF11909" s="60" t="str">
        <f t="shared" si="6751"/>
        <v/>
      </c>
    </row>
    <row r="11910" spans="66:110" s="1" customFormat="1" x14ac:dyDescent="0.3">
      <c r="BN11910" s="58" t="e">
        <f t="shared" si="6735"/>
        <v>#N/A</v>
      </c>
      <c r="BO11910" s="59" t="e">
        <f t="shared" si="6736"/>
        <v>#N/A</v>
      </c>
      <c r="BP11910" s="58" t="e">
        <f t="shared" si="6737"/>
        <v>#DIV/0!</v>
      </c>
      <c r="BQ11910" s="60" t="e">
        <f t="shared" si="6752"/>
        <v>#DIV/0!</v>
      </c>
      <c r="BR11910" s="58" t="e">
        <f t="shared" si="6738"/>
        <v>#N/A</v>
      </c>
      <c r="BS11910" s="60" t="e">
        <f t="shared" si="6753"/>
        <v>#N/A</v>
      </c>
      <c r="BT11910" s="60" t="e">
        <f t="shared" si="6754"/>
        <v>#DIV/0!</v>
      </c>
      <c r="BU11910" s="58" t="e">
        <f t="shared" si="6739"/>
        <v>#N/A</v>
      </c>
      <c r="BV11910" s="58" t="e">
        <f t="shared" si="6740"/>
        <v>#N/A</v>
      </c>
      <c r="BW11910" s="60" t="e">
        <f t="shared" si="6755"/>
        <v>#N/A</v>
      </c>
      <c r="BX11910" s="58" t="e">
        <f t="shared" si="6741"/>
        <v>#N/A</v>
      </c>
      <c r="BY11910" s="60" t="e">
        <f t="shared" si="6756"/>
        <v>#N/A</v>
      </c>
      <c r="BZ11910" s="60" t="e">
        <f t="shared" si="6757"/>
        <v>#N/A</v>
      </c>
      <c r="CA11910" s="60" t="e">
        <f t="shared" si="6758"/>
        <v>#N/A</v>
      </c>
      <c r="CB11910" s="58" t="e">
        <f t="shared" si="6742"/>
        <v>#DIV/0!</v>
      </c>
      <c r="CC11910" s="60" t="e">
        <f t="shared" si="6759"/>
        <v>#DIV/0!</v>
      </c>
      <c r="CD11910" s="60" t="e">
        <f t="shared" si="6760"/>
        <v>#DIV/0!</v>
      </c>
      <c r="CE11910" s="60" t="e">
        <f t="shared" si="6761"/>
        <v>#DIV/0!</v>
      </c>
      <c r="CF11910" s="52" t="e">
        <f t="shared" si="6762"/>
        <v>#N/A</v>
      </c>
      <c r="CG11910" s="52" t="e">
        <f t="shared" si="6763"/>
        <v>#N/A</v>
      </c>
      <c r="CH11910" s="60" t="e">
        <f t="shared" si="6764"/>
        <v>#DIV/0!</v>
      </c>
      <c r="CI11910" s="60" t="e">
        <f t="shared" si="6765"/>
        <v>#DIV/0!</v>
      </c>
      <c r="CJ11910" s="60" t="e">
        <f t="shared" si="6773"/>
        <v>#N/A</v>
      </c>
      <c r="CK11910" s="60" t="e">
        <f t="shared" si="6773"/>
        <v>#N/A</v>
      </c>
      <c r="CL11910" s="60" t="e">
        <f t="shared" si="6773"/>
        <v>#DIV/0!</v>
      </c>
      <c r="CM11910" s="60" t="e">
        <f t="shared" si="6773"/>
        <v>#DIV/0!</v>
      </c>
      <c r="CN11910" s="60" t="e">
        <f t="shared" si="6766"/>
        <v>#N/A</v>
      </c>
      <c r="CO11910" s="60" t="e">
        <f t="shared" si="6767"/>
        <v>#DIV/0!</v>
      </c>
      <c r="CP11910" s="60" t="str">
        <f t="shared" si="6743"/>
        <v/>
      </c>
      <c r="CQ11910" s="60"/>
      <c r="CR11910" s="44"/>
      <c r="CS11910" s="58" t="e">
        <f t="shared" si="6744"/>
        <v>#N/A</v>
      </c>
      <c r="CT11910" s="58" t="e">
        <f t="shared" si="6745"/>
        <v>#N/A</v>
      </c>
      <c r="CU11910" s="58" t="e">
        <f t="shared" si="6746"/>
        <v>#DIV/0!</v>
      </c>
      <c r="CV11910" s="60" t="e">
        <f t="shared" si="6768"/>
        <v>#N/A</v>
      </c>
      <c r="CW11910" s="60">
        <f t="shared" si="6747"/>
        <v>1</v>
      </c>
      <c r="CX11910" s="60" t="e">
        <f t="shared" si="6769"/>
        <v>#DIV/0!</v>
      </c>
      <c r="CY11910" s="60" t="e">
        <f t="shared" si="6748"/>
        <v>#N/A</v>
      </c>
      <c r="CZ11910" s="60" t="e">
        <f t="shared" si="6749"/>
        <v>#N/A</v>
      </c>
      <c r="DA11910" s="60" t="e">
        <f t="shared" si="6770"/>
        <v>#DIV/0!</v>
      </c>
      <c r="DB11910" s="60" t="e">
        <f t="shared" si="6770"/>
        <v>#N/A</v>
      </c>
      <c r="DC11910" s="60" t="e">
        <f t="shared" si="6750"/>
        <v>#DIV/0!</v>
      </c>
      <c r="DD11910" s="60" t="e">
        <f t="shared" si="6771"/>
        <v>#N/A</v>
      </c>
      <c r="DE11910" s="60" t="e">
        <f t="shared" si="6772"/>
        <v>#N/A</v>
      </c>
      <c r="DF11910" s="60" t="str">
        <f t="shared" si="6751"/>
        <v/>
      </c>
    </row>
    <row r="11911" spans="66:110" s="1" customFormat="1" x14ac:dyDescent="0.3">
      <c r="BN11911" s="58" t="e">
        <f t="shared" ref="BN11911:BN11974" si="6774">BN10368</f>
        <v>#N/A</v>
      </c>
      <c r="BO11911" s="59" t="e">
        <f t="shared" ref="BO11911:BO11974" si="6775">Tmax8C/BN11911</f>
        <v>#N/A</v>
      </c>
      <c r="BP11911" s="58" t="e">
        <f t="shared" ref="BP11911:BP11974" si="6776">2*k*Tmax8C/Eeff8</f>
        <v>#DIV/0!</v>
      </c>
      <c r="BQ11911" s="60" t="e">
        <f t="shared" si="6752"/>
        <v>#DIV/0!</v>
      </c>
      <c r="BR11911" s="58" t="e">
        <f t="shared" ref="BR11911:BR11974" si="6777">2*k*BN11911/Eeff8</f>
        <v>#N/A</v>
      </c>
      <c r="BS11911" s="60" t="e">
        <f t="shared" si="6753"/>
        <v>#N/A</v>
      </c>
      <c r="BT11911" s="60" t="e">
        <f t="shared" si="6754"/>
        <v>#DIV/0!</v>
      </c>
      <c r="BU11911" s="58" t="e">
        <f t="shared" ref="BU11911:BU11974" si="6778">(-1)*(BN11911/Tmax8C)^2</f>
        <v>#N/A</v>
      </c>
      <c r="BV11911" s="58" t="e">
        <f t="shared" ref="BV11911:BV11974" si="6779">(Eeff8*(BN11911-Tmax8C))/(k*BN11911*Tmax8C)</f>
        <v>#N/A</v>
      </c>
      <c r="BW11911" s="60" t="e">
        <f t="shared" si="6755"/>
        <v>#N/A</v>
      </c>
      <c r="BX11911" s="58" t="e">
        <f t="shared" ref="BX11911:BX11974" si="6780">ΔΕ8/(2*k*BN11911)</f>
        <v>#N/A</v>
      </c>
      <c r="BY11911" s="60" t="e">
        <f t="shared" si="6756"/>
        <v>#N/A</v>
      </c>
      <c r="BZ11911" s="60" t="e">
        <f t="shared" si="6757"/>
        <v>#N/A</v>
      </c>
      <c r="CA11911" s="60" t="e">
        <f t="shared" si="6758"/>
        <v>#N/A</v>
      </c>
      <c r="CB11911" s="58" t="e">
        <f t="shared" ref="CB11911:CB11974" si="6781">ΔΕ8/(2*k*Tmax8C)</f>
        <v>#DIV/0!</v>
      </c>
      <c r="CC11911" s="60" t="e">
        <f t="shared" si="6759"/>
        <v>#DIV/0!</v>
      </c>
      <c r="CD11911" s="60" t="e">
        <f t="shared" si="6760"/>
        <v>#DIV/0!</v>
      </c>
      <c r="CE11911" s="60" t="e">
        <f t="shared" si="6761"/>
        <v>#DIV/0!</v>
      </c>
      <c r="CF11911" s="52" t="e">
        <f t="shared" si="6762"/>
        <v>#N/A</v>
      </c>
      <c r="CG11911" s="52" t="e">
        <f t="shared" si="6763"/>
        <v>#N/A</v>
      </c>
      <c r="CH11911" s="60" t="e">
        <f t="shared" si="6764"/>
        <v>#DIV/0!</v>
      </c>
      <c r="CI11911" s="60" t="e">
        <f t="shared" si="6765"/>
        <v>#DIV/0!</v>
      </c>
      <c r="CJ11911" s="60" t="e">
        <f t="shared" si="6773"/>
        <v>#N/A</v>
      </c>
      <c r="CK11911" s="60" t="e">
        <f t="shared" si="6773"/>
        <v>#N/A</v>
      </c>
      <c r="CL11911" s="60" t="e">
        <f t="shared" si="6773"/>
        <v>#DIV/0!</v>
      </c>
      <c r="CM11911" s="60" t="e">
        <f t="shared" si="6773"/>
        <v>#DIV/0!</v>
      </c>
      <c r="CN11911" s="60" t="e">
        <f t="shared" si="6766"/>
        <v>#N/A</v>
      </c>
      <c r="CO11911" s="60" t="e">
        <f t="shared" si="6767"/>
        <v>#DIV/0!</v>
      </c>
      <c r="CP11911" s="60" t="str">
        <f t="shared" ref="CP11911:CP11974" si="6782">IF(B1110="", "", IF(Imax8C="",0, Imax8C*BO11911*BT11911*CN11911/CO11911))</f>
        <v/>
      </c>
      <c r="CQ11911" s="60"/>
      <c r="CR11911" s="44"/>
      <c r="CS11911" s="58" t="e">
        <f t="shared" ref="CS11911:CS11974" si="6783">CS10368</f>
        <v>#N/A</v>
      </c>
      <c r="CT11911" s="58" t="e">
        <f t="shared" ref="CT11911:CT11974" si="6784">2*k*CS11911/_ENE8</f>
        <v>#N/A</v>
      </c>
      <c r="CU11911" s="58" t="e">
        <f t="shared" ref="CU11911:CU11974" si="6785">2*k*Tmax8D/_ENE8</f>
        <v>#DIV/0!</v>
      </c>
      <c r="CV11911" s="60" t="e">
        <f t="shared" si="6768"/>
        <v>#N/A</v>
      </c>
      <c r="CW11911" s="60">
        <f t="shared" ref="CW11911:CW11974" si="6786">(2.6-0.9203*_OR8+0.324*(_OR8^3.338))/(2.6-2.9203*_OR8+0.324*(_OR8^3.338))</f>
        <v>1</v>
      </c>
      <c r="CX11911" s="60" t="e">
        <f t="shared" si="6769"/>
        <v>#DIV/0!</v>
      </c>
      <c r="CY11911" s="60" t="e">
        <f t="shared" ref="CY11911:CY11974" si="6787">(_ENE8*(CS11911-Tmax8D))/(k*CS11911*Tmax8D)</f>
        <v>#N/A</v>
      </c>
      <c r="CZ11911" s="60" t="e">
        <f t="shared" ref="CZ11911:CZ11974" si="6788">(CS11911^2)/((Tmax8D^2)*CW11911)</f>
        <v>#N/A</v>
      </c>
      <c r="DA11911" s="60" t="e">
        <f t="shared" si="6770"/>
        <v>#DIV/0!</v>
      </c>
      <c r="DB11911" s="60" t="e">
        <f t="shared" si="6770"/>
        <v>#N/A</v>
      </c>
      <c r="DC11911" s="60" t="e">
        <f t="shared" ref="DC11911:DC11974" si="6789">DA11911-_OR8</f>
        <v>#DIV/0!</v>
      </c>
      <c r="DD11911" s="60" t="e">
        <f t="shared" si="6771"/>
        <v>#N/A</v>
      </c>
      <c r="DE11911" s="60" t="e">
        <f t="shared" si="6772"/>
        <v>#N/A</v>
      </c>
      <c r="DF11911" s="60" t="str">
        <f t="shared" ref="DF11911:DF11974" si="6790">IF(B1110="", "", IF(Imax8D="",0, (Imax8D*(DC11911^2)*DB11911*DE11911)/(DA11911*(DE11911-_OR8)^2)))</f>
        <v/>
      </c>
    </row>
    <row r="11912" spans="66:110" s="1" customFormat="1" x14ac:dyDescent="0.3">
      <c r="BN11912" s="58" t="e">
        <f t="shared" si="6774"/>
        <v>#N/A</v>
      </c>
      <c r="BO11912" s="59" t="e">
        <f t="shared" si="6775"/>
        <v>#N/A</v>
      </c>
      <c r="BP11912" s="58" t="e">
        <f t="shared" si="6776"/>
        <v>#DIV/0!</v>
      </c>
      <c r="BQ11912" s="60" t="e">
        <f t="shared" ref="BQ11912:BQ11975" si="6791">1-BP11912</f>
        <v>#DIV/0!</v>
      </c>
      <c r="BR11912" s="58" t="e">
        <f t="shared" si="6777"/>
        <v>#N/A</v>
      </c>
      <c r="BS11912" s="60" t="e">
        <f t="shared" ref="BS11912:BS11975" si="6792">1-BR11912</f>
        <v>#N/A</v>
      </c>
      <c r="BT11912" s="60" t="e">
        <f t="shared" ref="BT11912:BT11975" si="6793">BQ11912/BS11912</f>
        <v>#DIV/0!</v>
      </c>
      <c r="BU11912" s="58" t="e">
        <f t="shared" si="6778"/>
        <v>#N/A</v>
      </c>
      <c r="BV11912" s="58" t="e">
        <f t="shared" si="6779"/>
        <v>#N/A</v>
      </c>
      <c r="BW11912" s="60" t="e">
        <f t="shared" ref="BW11912:BW11975" si="6794">EXP(BV11912)</f>
        <v>#N/A</v>
      </c>
      <c r="BX11912" s="58" t="e">
        <f t="shared" si="6780"/>
        <v>#N/A</v>
      </c>
      <c r="BY11912" s="60" t="e">
        <f t="shared" ref="BY11912:BY11975" si="6795">EXP(BX11912)</f>
        <v>#N/A</v>
      </c>
      <c r="BZ11912" s="60" t="e">
        <f t="shared" ref="BZ11912:BZ11975" si="6796">(-1)*BX11912</f>
        <v>#N/A</v>
      </c>
      <c r="CA11912" s="60" t="e">
        <f t="shared" ref="CA11912:CA11975" si="6797">EXP(BZ11912)</f>
        <v>#N/A</v>
      </c>
      <c r="CB11912" s="58" t="e">
        <f t="shared" si="6781"/>
        <v>#DIV/0!</v>
      </c>
      <c r="CC11912" s="60" t="e">
        <f t="shared" ref="CC11912:CC11975" si="6798">EXP(CB11912)</f>
        <v>#DIV/0!</v>
      </c>
      <c r="CD11912" s="60" t="e">
        <f t="shared" ref="CD11912:CD11975" si="6799">(-1)*CB11912</f>
        <v>#DIV/0!</v>
      </c>
      <c r="CE11912" s="60" t="e">
        <f t="shared" ref="CE11912:CE11975" si="6800">EXP(CD11912)</f>
        <v>#DIV/0!</v>
      </c>
      <c r="CF11912" s="52" t="e">
        <f t="shared" ref="CF11912:CF11975" si="6801">BU11912*BW11912*CA11912*BS11912</f>
        <v>#N/A</v>
      </c>
      <c r="CG11912" s="52" t="e">
        <f t="shared" ref="CG11912:CG11975" si="6802">BU11912*BW11912*BY11912*BS11912</f>
        <v>#N/A</v>
      </c>
      <c r="CH11912" s="60" t="e">
        <f t="shared" ref="CH11912:CH11975" si="6803">(-1)*BQ11912*CE11912</f>
        <v>#DIV/0!</v>
      </c>
      <c r="CI11912" s="60" t="e">
        <f t="shared" ref="CI11912:CI11975" si="6804">(-1)*BQ11912*CC11912</f>
        <v>#DIV/0!</v>
      </c>
      <c r="CJ11912" s="60" t="e">
        <f t="shared" si="6773"/>
        <v>#N/A</v>
      </c>
      <c r="CK11912" s="60" t="e">
        <f t="shared" si="6773"/>
        <v>#N/A</v>
      </c>
      <c r="CL11912" s="60" t="e">
        <f t="shared" si="6773"/>
        <v>#DIV/0!</v>
      </c>
      <c r="CM11912" s="60" t="e">
        <f t="shared" si="6773"/>
        <v>#DIV/0!</v>
      </c>
      <c r="CN11912" s="60" t="e">
        <f t="shared" ref="CN11912:CN11975" si="6805">CJ11912-CK11912</f>
        <v>#N/A</v>
      </c>
      <c r="CO11912" s="60" t="e">
        <f t="shared" ref="CO11912:CO11975" si="6806">CL11912-CM11912</f>
        <v>#DIV/0!</v>
      </c>
      <c r="CP11912" s="60" t="str">
        <f t="shared" si="6782"/>
        <v/>
      </c>
      <c r="CQ11912" s="60"/>
      <c r="CR11912" s="44"/>
      <c r="CS11912" s="58" t="e">
        <f t="shared" si="6783"/>
        <v>#N/A</v>
      </c>
      <c r="CT11912" s="58" t="e">
        <f t="shared" si="6784"/>
        <v>#N/A</v>
      </c>
      <c r="CU11912" s="58" t="e">
        <f t="shared" si="6785"/>
        <v>#DIV/0!</v>
      </c>
      <c r="CV11912" s="60" t="e">
        <f t="shared" ref="CV11912:CV11975" si="6807">1-CT11912</f>
        <v>#N/A</v>
      </c>
      <c r="CW11912" s="60">
        <f t="shared" si="6786"/>
        <v>1</v>
      </c>
      <c r="CX11912" s="60" t="e">
        <f t="shared" ref="CX11912:CX11975" si="6808">(1-CU11912)/CW11912</f>
        <v>#DIV/0!</v>
      </c>
      <c r="CY11912" s="60" t="e">
        <f t="shared" si="6787"/>
        <v>#N/A</v>
      </c>
      <c r="CZ11912" s="60" t="e">
        <f t="shared" si="6788"/>
        <v>#N/A</v>
      </c>
      <c r="DA11912" s="60" t="e">
        <f t="shared" ref="DA11912:DB11975" si="6809">EXP(CX11912)</f>
        <v>#DIV/0!</v>
      </c>
      <c r="DB11912" s="60" t="e">
        <f t="shared" si="6809"/>
        <v>#N/A</v>
      </c>
      <c r="DC11912" s="60" t="e">
        <f t="shared" si="6789"/>
        <v>#DIV/0!</v>
      </c>
      <c r="DD11912" s="60" t="e">
        <f t="shared" ref="DD11912:DD11975" si="6810">CZ11912*DB11912*CV11912</f>
        <v>#N/A</v>
      </c>
      <c r="DE11912" s="60" t="e">
        <f t="shared" ref="DE11912:DE11975" si="6811">EXP(DD11912)</f>
        <v>#N/A</v>
      </c>
      <c r="DF11912" s="60" t="str">
        <f t="shared" si="6790"/>
        <v/>
      </c>
    </row>
    <row r="11913" spans="66:110" s="1" customFormat="1" x14ac:dyDescent="0.3">
      <c r="BN11913" s="58" t="e">
        <f t="shared" si="6774"/>
        <v>#N/A</v>
      </c>
      <c r="BO11913" s="59" t="e">
        <f t="shared" si="6775"/>
        <v>#N/A</v>
      </c>
      <c r="BP11913" s="58" t="e">
        <f t="shared" si="6776"/>
        <v>#DIV/0!</v>
      </c>
      <c r="BQ11913" s="60" t="e">
        <f t="shared" si="6791"/>
        <v>#DIV/0!</v>
      </c>
      <c r="BR11913" s="58" t="e">
        <f t="shared" si="6777"/>
        <v>#N/A</v>
      </c>
      <c r="BS11913" s="60" t="e">
        <f t="shared" si="6792"/>
        <v>#N/A</v>
      </c>
      <c r="BT11913" s="60" t="e">
        <f t="shared" si="6793"/>
        <v>#DIV/0!</v>
      </c>
      <c r="BU11913" s="58" t="e">
        <f t="shared" si="6778"/>
        <v>#N/A</v>
      </c>
      <c r="BV11913" s="58" t="e">
        <f t="shared" si="6779"/>
        <v>#N/A</v>
      </c>
      <c r="BW11913" s="60" t="e">
        <f t="shared" si="6794"/>
        <v>#N/A</v>
      </c>
      <c r="BX11913" s="58" t="e">
        <f t="shared" si="6780"/>
        <v>#N/A</v>
      </c>
      <c r="BY11913" s="60" t="e">
        <f t="shared" si="6795"/>
        <v>#N/A</v>
      </c>
      <c r="BZ11913" s="60" t="e">
        <f t="shared" si="6796"/>
        <v>#N/A</v>
      </c>
      <c r="CA11913" s="60" t="e">
        <f t="shared" si="6797"/>
        <v>#N/A</v>
      </c>
      <c r="CB11913" s="58" t="e">
        <f t="shared" si="6781"/>
        <v>#DIV/0!</v>
      </c>
      <c r="CC11913" s="60" t="e">
        <f t="shared" si="6798"/>
        <v>#DIV/0!</v>
      </c>
      <c r="CD11913" s="60" t="e">
        <f t="shared" si="6799"/>
        <v>#DIV/0!</v>
      </c>
      <c r="CE11913" s="60" t="e">
        <f t="shared" si="6800"/>
        <v>#DIV/0!</v>
      </c>
      <c r="CF11913" s="52" t="e">
        <f t="shared" si="6801"/>
        <v>#N/A</v>
      </c>
      <c r="CG11913" s="52" t="e">
        <f t="shared" si="6802"/>
        <v>#N/A</v>
      </c>
      <c r="CH11913" s="60" t="e">
        <f t="shared" si="6803"/>
        <v>#DIV/0!</v>
      </c>
      <c r="CI11913" s="60" t="e">
        <f t="shared" si="6804"/>
        <v>#DIV/0!</v>
      </c>
      <c r="CJ11913" s="60" t="e">
        <f t="shared" si="6773"/>
        <v>#N/A</v>
      </c>
      <c r="CK11913" s="60" t="e">
        <f t="shared" si="6773"/>
        <v>#N/A</v>
      </c>
      <c r="CL11913" s="60" t="e">
        <f t="shared" si="6773"/>
        <v>#DIV/0!</v>
      </c>
      <c r="CM11913" s="60" t="e">
        <f t="shared" si="6773"/>
        <v>#DIV/0!</v>
      </c>
      <c r="CN11913" s="60" t="e">
        <f t="shared" si="6805"/>
        <v>#N/A</v>
      </c>
      <c r="CO11913" s="60" t="e">
        <f t="shared" si="6806"/>
        <v>#DIV/0!</v>
      </c>
      <c r="CP11913" s="60" t="str">
        <f t="shared" si="6782"/>
        <v/>
      </c>
      <c r="CQ11913" s="60"/>
      <c r="CR11913" s="44"/>
      <c r="CS11913" s="58" t="e">
        <f t="shared" si="6783"/>
        <v>#N/A</v>
      </c>
      <c r="CT11913" s="58" t="e">
        <f t="shared" si="6784"/>
        <v>#N/A</v>
      </c>
      <c r="CU11913" s="58" t="e">
        <f t="shared" si="6785"/>
        <v>#DIV/0!</v>
      </c>
      <c r="CV11913" s="60" t="e">
        <f t="shared" si="6807"/>
        <v>#N/A</v>
      </c>
      <c r="CW11913" s="60">
        <f t="shared" si="6786"/>
        <v>1</v>
      </c>
      <c r="CX11913" s="60" t="e">
        <f t="shared" si="6808"/>
        <v>#DIV/0!</v>
      </c>
      <c r="CY11913" s="60" t="e">
        <f t="shared" si="6787"/>
        <v>#N/A</v>
      </c>
      <c r="CZ11913" s="60" t="e">
        <f t="shared" si="6788"/>
        <v>#N/A</v>
      </c>
      <c r="DA11913" s="60" t="e">
        <f t="shared" si="6809"/>
        <v>#DIV/0!</v>
      </c>
      <c r="DB11913" s="60" t="e">
        <f t="shared" si="6809"/>
        <v>#N/A</v>
      </c>
      <c r="DC11913" s="60" t="e">
        <f t="shared" si="6789"/>
        <v>#DIV/0!</v>
      </c>
      <c r="DD11913" s="60" t="e">
        <f t="shared" si="6810"/>
        <v>#N/A</v>
      </c>
      <c r="DE11913" s="60" t="e">
        <f t="shared" si="6811"/>
        <v>#N/A</v>
      </c>
      <c r="DF11913" s="60" t="str">
        <f t="shared" si="6790"/>
        <v/>
      </c>
    </row>
    <row r="11914" spans="66:110" s="1" customFormat="1" x14ac:dyDescent="0.3">
      <c r="BN11914" s="58" t="e">
        <f t="shared" si="6774"/>
        <v>#N/A</v>
      </c>
      <c r="BO11914" s="59" t="e">
        <f t="shared" si="6775"/>
        <v>#N/A</v>
      </c>
      <c r="BP11914" s="58" t="e">
        <f t="shared" si="6776"/>
        <v>#DIV/0!</v>
      </c>
      <c r="BQ11914" s="60" t="e">
        <f t="shared" si="6791"/>
        <v>#DIV/0!</v>
      </c>
      <c r="BR11914" s="58" t="e">
        <f t="shared" si="6777"/>
        <v>#N/A</v>
      </c>
      <c r="BS11914" s="60" t="e">
        <f t="shared" si="6792"/>
        <v>#N/A</v>
      </c>
      <c r="BT11914" s="60" t="e">
        <f t="shared" si="6793"/>
        <v>#DIV/0!</v>
      </c>
      <c r="BU11914" s="58" t="e">
        <f t="shared" si="6778"/>
        <v>#N/A</v>
      </c>
      <c r="BV11914" s="58" t="e">
        <f t="shared" si="6779"/>
        <v>#N/A</v>
      </c>
      <c r="BW11914" s="60" t="e">
        <f t="shared" si="6794"/>
        <v>#N/A</v>
      </c>
      <c r="BX11914" s="58" t="e">
        <f t="shared" si="6780"/>
        <v>#N/A</v>
      </c>
      <c r="BY11914" s="60" t="e">
        <f t="shared" si="6795"/>
        <v>#N/A</v>
      </c>
      <c r="BZ11914" s="60" t="e">
        <f t="shared" si="6796"/>
        <v>#N/A</v>
      </c>
      <c r="CA11914" s="60" t="e">
        <f t="shared" si="6797"/>
        <v>#N/A</v>
      </c>
      <c r="CB11914" s="58" t="e">
        <f t="shared" si="6781"/>
        <v>#DIV/0!</v>
      </c>
      <c r="CC11914" s="60" t="e">
        <f t="shared" si="6798"/>
        <v>#DIV/0!</v>
      </c>
      <c r="CD11914" s="60" t="e">
        <f t="shared" si="6799"/>
        <v>#DIV/0!</v>
      </c>
      <c r="CE11914" s="60" t="e">
        <f t="shared" si="6800"/>
        <v>#DIV/0!</v>
      </c>
      <c r="CF11914" s="52" t="e">
        <f t="shared" si="6801"/>
        <v>#N/A</v>
      </c>
      <c r="CG11914" s="52" t="e">
        <f t="shared" si="6802"/>
        <v>#N/A</v>
      </c>
      <c r="CH11914" s="60" t="e">
        <f t="shared" si="6803"/>
        <v>#DIV/0!</v>
      </c>
      <c r="CI11914" s="60" t="e">
        <f t="shared" si="6804"/>
        <v>#DIV/0!</v>
      </c>
      <c r="CJ11914" s="60" t="e">
        <f t="shared" si="6773"/>
        <v>#N/A</v>
      </c>
      <c r="CK11914" s="60" t="e">
        <f t="shared" si="6773"/>
        <v>#N/A</v>
      </c>
      <c r="CL11914" s="60" t="e">
        <f t="shared" si="6773"/>
        <v>#DIV/0!</v>
      </c>
      <c r="CM11914" s="60" t="e">
        <f t="shared" si="6773"/>
        <v>#DIV/0!</v>
      </c>
      <c r="CN11914" s="60" t="e">
        <f t="shared" si="6805"/>
        <v>#N/A</v>
      </c>
      <c r="CO11914" s="60" t="e">
        <f t="shared" si="6806"/>
        <v>#DIV/0!</v>
      </c>
      <c r="CP11914" s="60" t="str">
        <f t="shared" si="6782"/>
        <v/>
      </c>
      <c r="CQ11914" s="60"/>
      <c r="CR11914" s="44"/>
      <c r="CS11914" s="58" t="e">
        <f t="shared" si="6783"/>
        <v>#N/A</v>
      </c>
      <c r="CT11914" s="58" t="e">
        <f t="shared" si="6784"/>
        <v>#N/A</v>
      </c>
      <c r="CU11914" s="58" t="e">
        <f t="shared" si="6785"/>
        <v>#DIV/0!</v>
      </c>
      <c r="CV11914" s="60" t="e">
        <f t="shared" si="6807"/>
        <v>#N/A</v>
      </c>
      <c r="CW11914" s="60">
        <f t="shared" si="6786"/>
        <v>1</v>
      </c>
      <c r="CX11914" s="60" t="e">
        <f t="shared" si="6808"/>
        <v>#DIV/0!</v>
      </c>
      <c r="CY11914" s="60" t="e">
        <f t="shared" si="6787"/>
        <v>#N/A</v>
      </c>
      <c r="CZ11914" s="60" t="e">
        <f t="shared" si="6788"/>
        <v>#N/A</v>
      </c>
      <c r="DA11914" s="60" t="e">
        <f t="shared" si="6809"/>
        <v>#DIV/0!</v>
      </c>
      <c r="DB11914" s="60" t="e">
        <f t="shared" si="6809"/>
        <v>#N/A</v>
      </c>
      <c r="DC11914" s="60" t="e">
        <f t="shared" si="6789"/>
        <v>#DIV/0!</v>
      </c>
      <c r="DD11914" s="60" t="e">
        <f t="shared" si="6810"/>
        <v>#N/A</v>
      </c>
      <c r="DE11914" s="60" t="e">
        <f t="shared" si="6811"/>
        <v>#N/A</v>
      </c>
      <c r="DF11914" s="60" t="str">
        <f t="shared" si="6790"/>
        <v/>
      </c>
    </row>
    <row r="11915" spans="66:110" s="1" customFormat="1" x14ac:dyDescent="0.3">
      <c r="BN11915" s="58" t="e">
        <f t="shared" si="6774"/>
        <v>#N/A</v>
      </c>
      <c r="BO11915" s="59" t="e">
        <f t="shared" si="6775"/>
        <v>#N/A</v>
      </c>
      <c r="BP11915" s="58" t="e">
        <f t="shared" si="6776"/>
        <v>#DIV/0!</v>
      </c>
      <c r="BQ11915" s="60" t="e">
        <f t="shared" si="6791"/>
        <v>#DIV/0!</v>
      </c>
      <c r="BR11915" s="58" t="e">
        <f t="shared" si="6777"/>
        <v>#N/A</v>
      </c>
      <c r="BS11915" s="60" t="e">
        <f t="shared" si="6792"/>
        <v>#N/A</v>
      </c>
      <c r="BT11915" s="60" t="e">
        <f t="shared" si="6793"/>
        <v>#DIV/0!</v>
      </c>
      <c r="BU11915" s="58" t="e">
        <f t="shared" si="6778"/>
        <v>#N/A</v>
      </c>
      <c r="BV11915" s="58" t="e">
        <f t="shared" si="6779"/>
        <v>#N/A</v>
      </c>
      <c r="BW11915" s="60" t="e">
        <f t="shared" si="6794"/>
        <v>#N/A</v>
      </c>
      <c r="BX11915" s="58" t="e">
        <f t="shared" si="6780"/>
        <v>#N/A</v>
      </c>
      <c r="BY11915" s="60" t="e">
        <f t="shared" si="6795"/>
        <v>#N/A</v>
      </c>
      <c r="BZ11915" s="60" t="e">
        <f t="shared" si="6796"/>
        <v>#N/A</v>
      </c>
      <c r="CA11915" s="60" t="e">
        <f t="shared" si="6797"/>
        <v>#N/A</v>
      </c>
      <c r="CB11915" s="58" t="e">
        <f t="shared" si="6781"/>
        <v>#DIV/0!</v>
      </c>
      <c r="CC11915" s="60" t="e">
        <f t="shared" si="6798"/>
        <v>#DIV/0!</v>
      </c>
      <c r="CD11915" s="60" t="e">
        <f t="shared" si="6799"/>
        <v>#DIV/0!</v>
      </c>
      <c r="CE11915" s="60" t="e">
        <f t="shared" si="6800"/>
        <v>#DIV/0!</v>
      </c>
      <c r="CF11915" s="52" t="e">
        <f t="shared" si="6801"/>
        <v>#N/A</v>
      </c>
      <c r="CG11915" s="52" t="e">
        <f t="shared" si="6802"/>
        <v>#N/A</v>
      </c>
      <c r="CH11915" s="60" t="e">
        <f t="shared" si="6803"/>
        <v>#DIV/0!</v>
      </c>
      <c r="CI11915" s="60" t="e">
        <f t="shared" si="6804"/>
        <v>#DIV/0!</v>
      </c>
      <c r="CJ11915" s="60" t="e">
        <f t="shared" si="6773"/>
        <v>#N/A</v>
      </c>
      <c r="CK11915" s="60" t="e">
        <f t="shared" si="6773"/>
        <v>#N/A</v>
      </c>
      <c r="CL11915" s="60" t="e">
        <f t="shared" si="6773"/>
        <v>#DIV/0!</v>
      </c>
      <c r="CM11915" s="60" t="e">
        <f t="shared" si="6773"/>
        <v>#DIV/0!</v>
      </c>
      <c r="CN11915" s="60" t="e">
        <f t="shared" si="6805"/>
        <v>#N/A</v>
      </c>
      <c r="CO11915" s="60" t="e">
        <f t="shared" si="6806"/>
        <v>#DIV/0!</v>
      </c>
      <c r="CP11915" s="60" t="str">
        <f t="shared" si="6782"/>
        <v/>
      </c>
      <c r="CQ11915" s="60"/>
      <c r="CR11915" s="44"/>
      <c r="CS11915" s="58" t="e">
        <f t="shared" si="6783"/>
        <v>#N/A</v>
      </c>
      <c r="CT11915" s="58" t="e">
        <f t="shared" si="6784"/>
        <v>#N/A</v>
      </c>
      <c r="CU11915" s="58" t="e">
        <f t="shared" si="6785"/>
        <v>#DIV/0!</v>
      </c>
      <c r="CV11915" s="60" t="e">
        <f t="shared" si="6807"/>
        <v>#N/A</v>
      </c>
      <c r="CW11915" s="60">
        <f t="shared" si="6786"/>
        <v>1</v>
      </c>
      <c r="CX11915" s="60" t="e">
        <f t="shared" si="6808"/>
        <v>#DIV/0!</v>
      </c>
      <c r="CY11915" s="60" t="e">
        <f t="shared" si="6787"/>
        <v>#N/A</v>
      </c>
      <c r="CZ11915" s="60" t="e">
        <f t="shared" si="6788"/>
        <v>#N/A</v>
      </c>
      <c r="DA11915" s="60" t="e">
        <f t="shared" si="6809"/>
        <v>#DIV/0!</v>
      </c>
      <c r="DB11915" s="60" t="e">
        <f t="shared" si="6809"/>
        <v>#N/A</v>
      </c>
      <c r="DC11915" s="60" t="e">
        <f t="shared" si="6789"/>
        <v>#DIV/0!</v>
      </c>
      <c r="DD11915" s="60" t="e">
        <f t="shared" si="6810"/>
        <v>#N/A</v>
      </c>
      <c r="DE11915" s="60" t="e">
        <f t="shared" si="6811"/>
        <v>#N/A</v>
      </c>
      <c r="DF11915" s="60" t="str">
        <f t="shared" si="6790"/>
        <v/>
      </c>
    </row>
    <row r="11916" spans="66:110" s="1" customFormat="1" x14ac:dyDescent="0.3">
      <c r="BN11916" s="58" t="e">
        <f t="shared" si="6774"/>
        <v>#N/A</v>
      </c>
      <c r="BO11916" s="59" t="e">
        <f t="shared" si="6775"/>
        <v>#N/A</v>
      </c>
      <c r="BP11916" s="58" t="e">
        <f t="shared" si="6776"/>
        <v>#DIV/0!</v>
      </c>
      <c r="BQ11916" s="60" t="e">
        <f t="shared" si="6791"/>
        <v>#DIV/0!</v>
      </c>
      <c r="BR11916" s="58" t="e">
        <f t="shared" si="6777"/>
        <v>#N/A</v>
      </c>
      <c r="BS11916" s="60" t="e">
        <f t="shared" si="6792"/>
        <v>#N/A</v>
      </c>
      <c r="BT11916" s="60" t="e">
        <f t="shared" si="6793"/>
        <v>#DIV/0!</v>
      </c>
      <c r="BU11916" s="58" t="e">
        <f t="shared" si="6778"/>
        <v>#N/A</v>
      </c>
      <c r="BV11916" s="58" t="e">
        <f t="shared" si="6779"/>
        <v>#N/A</v>
      </c>
      <c r="BW11916" s="60" t="e">
        <f t="shared" si="6794"/>
        <v>#N/A</v>
      </c>
      <c r="BX11916" s="58" t="e">
        <f t="shared" si="6780"/>
        <v>#N/A</v>
      </c>
      <c r="BY11916" s="60" t="e">
        <f t="shared" si="6795"/>
        <v>#N/A</v>
      </c>
      <c r="BZ11916" s="60" t="e">
        <f t="shared" si="6796"/>
        <v>#N/A</v>
      </c>
      <c r="CA11916" s="60" t="e">
        <f t="shared" si="6797"/>
        <v>#N/A</v>
      </c>
      <c r="CB11916" s="58" t="e">
        <f t="shared" si="6781"/>
        <v>#DIV/0!</v>
      </c>
      <c r="CC11916" s="60" t="e">
        <f t="shared" si="6798"/>
        <v>#DIV/0!</v>
      </c>
      <c r="CD11916" s="60" t="e">
        <f t="shared" si="6799"/>
        <v>#DIV/0!</v>
      </c>
      <c r="CE11916" s="60" t="e">
        <f t="shared" si="6800"/>
        <v>#DIV/0!</v>
      </c>
      <c r="CF11916" s="52" t="e">
        <f t="shared" si="6801"/>
        <v>#N/A</v>
      </c>
      <c r="CG11916" s="52" t="e">
        <f t="shared" si="6802"/>
        <v>#N/A</v>
      </c>
      <c r="CH11916" s="60" t="e">
        <f t="shared" si="6803"/>
        <v>#DIV/0!</v>
      </c>
      <c r="CI11916" s="60" t="e">
        <f t="shared" si="6804"/>
        <v>#DIV/0!</v>
      </c>
      <c r="CJ11916" s="60" t="e">
        <f t="shared" si="6773"/>
        <v>#N/A</v>
      </c>
      <c r="CK11916" s="60" t="e">
        <f t="shared" si="6773"/>
        <v>#N/A</v>
      </c>
      <c r="CL11916" s="60" t="e">
        <f t="shared" si="6773"/>
        <v>#DIV/0!</v>
      </c>
      <c r="CM11916" s="60" t="e">
        <f t="shared" si="6773"/>
        <v>#DIV/0!</v>
      </c>
      <c r="CN11916" s="60" t="e">
        <f t="shared" si="6805"/>
        <v>#N/A</v>
      </c>
      <c r="CO11916" s="60" t="e">
        <f t="shared" si="6806"/>
        <v>#DIV/0!</v>
      </c>
      <c r="CP11916" s="60" t="str">
        <f t="shared" si="6782"/>
        <v/>
      </c>
      <c r="CQ11916" s="60"/>
      <c r="CR11916" s="44"/>
      <c r="CS11916" s="58" t="e">
        <f t="shared" si="6783"/>
        <v>#N/A</v>
      </c>
      <c r="CT11916" s="58" t="e">
        <f t="shared" si="6784"/>
        <v>#N/A</v>
      </c>
      <c r="CU11916" s="58" t="e">
        <f t="shared" si="6785"/>
        <v>#DIV/0!</v>
      </c>
      <c r="CV11916" s="60" t="e">
        <f t="shared" si="6807"/>
        <v>#N/A</v>
      </c>
      <c r="CW11916" s="60">
        <f t="shared" si="6786"/>
        <v>1</v>
      </c>
      <c r="CX11916" s="60" t="e">
        <f t="shared" si="6808"/>
        <v>#DIV/0!</v>
      </c>
      <c r="CY11916" s="60" t="e">
        <f t="shared" si="6787"/>
        <v>#N/A</v>
      </c>
      <c r="CZ11916" s="60" t="e">
        <f t="shared" si="6788"/>
        <v>#N/A</v>
      </c>
      <c r="DA11916" s="60" t="e">
        <f t="shared" si="6809"/>
        <v>#DIV/0!</v>
      </c>
      <c r="DB11916" s="60" t="e">
        <f t="shared" si="6809"/>
        <v>#N/A</v>
      </c>
      <c r="DC11916" s="60" t="e">
        <f t="shared" si="6789"/>
        <v>#DIV/0!</v>
      </c>
      <c r="DD11916" s="60" t="e">
        <f t="shared" si="6810"/>
        <v>#N/A</v>
      </c>
      <c r="DE11916" s="60" t="e">
        <f t="shared" si="6811"/>
        <v>#N/A</v>
      </c>
      <c r="DF11916" s="60" t="str">
        <f t="shared" si="6790"/>
        <v/>
      </c>
    </row>
    <row r="11917" spans="66:110" s="1" customFormat="1" x14ac:dyDescent="0.3">
      <c r="BN11917" s="58" t="e">
        <f t="shared" si="6774"/>
        <v>#N/A</v>
      </c>
      <c r="BO11917" s="59" t="e">
        <f t="shared" si="6775"/>
        <v>#N/A</v>
      </c>
      <c r="BP11917" s="58" t="e">
        <f t="shared" si="6776"/>
        <v>#DIV/0!</v>
      </c>
      <c r="BQ11917" s="60" t="e">
        <f t="shared" si="6791"/>
        <v>#DIV/0!</v>
      </c>
      <c r="BR11917" s="58" t="e">
        <f t="shared" si="6777"/>
        <v>#N/A</v>
      </c>
      <c r="BS11917" s="60" t="e">
        <f t="shared" si="6792"/>
        <v>#N/A</v>
      </c>
      <c r="BT11917" s="60" t="e">
        <f t="shared" si="6793"/>
        <v>#DIV/0!</v>
      </c>
      <c r="BU11917" s="58" t="e">
        <f t="shared" si="6778"/>
        <v>#N/A</v>
      </c>
      <c r="BV11917" s="58" t="e">
        <f t="shared" si="6779"/>
        <v>#N/A</v>
      </c>
      <c r="BW11917" s="60" t="e">
        <f t="shared" si="6794"/>
        <v>#N/A</v>
      </c>
      <c r="BX11917" s="58" t="e">
        <f t="shared" si="6780"/>
        <v>#N/A</v>
      </c>
      <c r="BY11917" s="60" t="e">
        <f t="shared" si="6795"/>
        <v>#N/A</v>
      </c>
      <c r="BZ11917" s="60" t="e">
        <f t="shared" si="6796"/>
        <v>#N/A</v>
      </c>
      <c r="CA11917" s="60" t="e">
        <f t="shared" si="6797"/>
        <v>#N/A</v>
      </c>
      <c r="CB11917" s="58" t="e">
        <f t="shared" si="6781"/>
        <v>#DIV/0!</v>
      </c>
      <c r="CC11917" s="60" t="e">
        <f t="shared" si="6798"/>
        <v>#DIV/0!</v>
      </c>
      <c r="CD11917" s="60" t="e">
        <f t="shared" si="6799"/>
        <v>#DIV/0!</v>
      </c>
      <c r="CE11917" s="60" t="e">
        <f t="shared" si="6800"/>
        <v>#DIV/0!</v>
      </c>
      <c r="CF11917" s="52" t="e">
        <f t="shared" si="6801"/>
        <v>#N/A</v>
      </c>
      <c r="CG11917" s="52" t="e">
        <f t="shared" si="6802"/>
        <v>#N/A</v>
      </c>
      <c r="CH11917" s="60" t="e">
        <f t="shared" si="6803"/>
        <v>#DIV/0!</v>
      </c>
      <c r="CI11917" s="60" t="e">
        <f t="shared" si="6804"/>
        <v>#DIV/0!</v>
      </c>
      <c r="CJ11917" s="60" t="e">
        <f t="shared" si="6773"/>
        <v>#N/A</v>
      </c>
      <c r="CK11917" s="60" t="e">
        <f t="shared" si="6773"/>
        <v>#N/A</v>
      </c>
      <c r="CL11917" s="60" t="e">
        <f t="shared" si="6773"/>
        <v>#DIV/0!</v>
      </c>
      <c r="CM11917" s="60" t="e">
        <f t="shared" si="6773"/>
        <v>#DIV/0!</v>
      </c>
      <c r="CN11917" s="60" t="e">
        <f t="shared" si="6805"/>
        <v>#N/A</v>
      </c>
      <c r="CO11917" s="60" t="e">
        <f t="shared" si="6806"/>
        <v>#DIV/0!</v>
      </c>
      <c r="CP11917" s="60" t="str">
        <f t="shared" si="6782"/>
        <v/>
      </c>
      <c r="CQ11917" s="60"/>
      <c r="CR11917" s="44"/>
      <c r="CS11917" s="58" t="e">
        <f t="shared" si="6783"/>
        <v>#N/A</v>
      </c>
      <c r="CT11917" s="58" t="e">
        <f t="shared" si="6784"/>
        <v>#N/A</v>
      </c>
      <c r="CU11917" s="58" t="e">
        <f t="shared" si="6785"/>
        <v>#DIV/0!</v>
      </c>
      <c r="CV11917" s="60" t="e">
        <f t="shared" si="6807"/>
        <v>#N/A</v>
      </c>
      <c r="CW11917" s="60">
        <f t="shared" si="6786"/>
        <v>1</v>
      </c>
      <c r="CX11917" s="60" t="e">
        <f t="shared" si="6808"/>
        <v>#DIV/0!</v>
      </c>
      <c r="CY11917" s="60" t="e">
        <f t="shared" si="6787"/>
        <v>#N/A</v>
      </c>
      <c r="CZ11917" s="60" t="e">
        <f t="shared" si="6788"/>
        <v>#N/A</v>
      </c>
      <c r="DA11917" s="60" t="e">
        <f t="shared" si="6809"/>
        <v>#DIV/0!</v>
      </c>
      <c r="DB11917" s="60" t="e">
        <f t="shared" si="6809"/>
        <v>#N/A</v>
      </c>
      <c r="DC11917" s="60" t="e">
        <f t="shared" si="6789"/>
        <v>#DIV/0!</v>
      </c>
      <c r="DD11917" s="60" t="e">
        <f t="shared" si="6810"/>
        <v>#N/A</v>
      </c>
      <c r="DE11917" s="60" t="e">
        <f t="shared" si="6811"/>
        <v>#N/A</v>
      </c>
      <c r="DF11917" s="60" t="str">
        <f t="shared" si="6790"/>
        <v/>
      </c>
    </row>
    <row r="11918" spans="66:110" s="1" customFormat="1" x14ac:dyDescent="0.3">
      <c r="BN11918" s="58" t="e">
        <f t="shared" si="6774"/>
        <v>#N/A</v>
      </c>
      <c r="BO11918" s="59" t="e">
        <f t="shared" si="6775"/>
        <v>#N/A</v>
      </c>
      <c r="BP11918" s="58" t="e">
        <f t="shared" si="6776"/>
        <v>#DIV/0!</v>
      </c>
      <c r="BQ11918" s="60" t="e">
        <f t="shared" si="6791"/>
        <v>#DIV/0!</v>
      </c>
      <c r="BR11918" s="58" t="e">
        <f t="shared" si="6777"/>
        <v>#N/A</v>
      </c>
      <c r="BS11918" s="60" t="e">
        <f t="shared" si="6792"/>
        <v>#N/A</v>
      </c>
      <c r="BT11918" s="60" t="e">
        <f t="shared" si="6793"/>
        <v>#DIV/0!</v>
      </c>
      <c r="BU11918" s="58" t="e">
        <f t="shared" si="6778"/>
        <v>#N/A</v>
      </c>
      <c r="BV11918" s="58" t="e">
        <f t="shared" si="6779"/>
        <v>#N/A</v>
      </c>
      <c r="BW11918" s="60" t="e">
        <f t="shared" si="6794"/>
        <v>#N/A</v>
      </c>
      <c r="BX11918" s="58" t="e">
        <f t="shared" si="6780"/>
        <v>#N/A</v>
      </c>
      <c r="BY11918" s="60" t="e">
        <f t="shared" si="6795"/>
        <v>#N/A</v>
      </c>
      <c r="BZ11918" s="60" t="e">
        <f t="shared" si="6796"/>
        <v>#N/A</v>
      </c>
      <c r="CA11918" s="60" t="e">
        <f t="shared" si="6797"/>
        <v>#N/A</v>
      </c>
      <c r="CB11918" s="58" t="e">
        <f t="shared" si="6781"/>
        <v>#DIV/0!</v>
      </c>
      <c r="CC11918" s="60" t="e">
        <f t="shared" si="6798"/>
        <v>#DIV/0!</v>
      </c>
      <c r="CD11918" s="60" t="e">
        <f t="shared" si="6799"/>
        <v>#DIV/0!</v>
      </c>
      <c r="CE11918" s="60" t="e">
        <f t="shared" si="6800"/>
        <v>#DIV/0!</v>
      </c>
      <c r="CF11918" s="52" t="e">
        <f t="shared" si="6801"/>
        <v>#N/A</v>
      </c>
      <c r="CG11918" s="52" t="e">
        <f t="shared" si="6802"/>
        <v>#N/A</v>
      </c>
      <c r="CH11918" s="60" t="e">
        <f t="shared" si="6803"/>
        <v>#DIV/0!</v>
      </c>
      <c r="CI11918" s="60" t="e">
        <f t="shared" si="6804"/>
        <v>#DIV/0!</v>
      </c>
      <c r="CJ11918" s="60" t="e">
        <f t="shared" si="6773"/>
        <v>#N/A</v>
      </c>
      <c r="CK11918" s="60" t="e">
        <f t="shared" si="6773"/>
        <v>#N/A</v>
      </c>
      <c r="CL11918" s="60" t="e">
        <f t="shared" si="6773"/>
        <v>#DIV/0!</v>
      </c>
      <c r="CM11918" s="60" t="e">
        <f t="shared" si="6773"/>
        <v>#DIV/0!</v>
      </c>
      <c r="CN11918" s="60" t="e">
        <f t="shared" si="6805"/>
        <v>#N/A</v>
      </c>
      <c r="CO11918" s="60" t="e">
        <f t="shared" si="6806"/>
        <v>#DIV/0!</v>
      </c>
      <c r="CP11918" s="60" t="str">
        <f t="shared" si="6782"/>
        <v/>
      </c>
      <c r="CQ11918" s="60"/>
      <c r="CR11918" s="44"/>
      <c r="CS11918" s="58" t="e">
        <f t="shared" si="6783"/>
        <v>#N/A</v>
      </c>
      <c r="CT11918" s="58" t="e">
        <f t="shared" si="6784"/>
        <v>#N/A</v>
      </c>
      <c r="CU11918" s="58" t="e">
        <f t="shared" si="6785"/>
        <v>#DIV/0!</v>
      </c>
      <c r="CV11918" s="60" t="e">
        <f t="shared" si="6807"/>
        <v>#N/A</v>
      </c>
      <c r="CW11918" s="60">
        <f t="shared" si="6786"/>
        <v>1</v>
      </c>
      <c r="CX11918" s="60" t="e">
        <f t="shared" si="6808"/>
        <v>#DIV/0!</v>
      </c>
      <c r="CY11918" s="60" t="e">
        <f t="shared" si="6787"/>
        <v>#N/A</v>
      </c>
      <c r="CZ11918" s="60" t="e">
        <f t="shared" si="6788"/>
        <v>#N/A</v>
      </c>
      <c r="DA11918" s="60" t="e">
        <f t="shared" si="6809"/>
        <v>#DIV/0!</v>
      </c>
      <c r="DB11918" s="60" t="e">
        <f t="shared" si="6809"/>
        <v>#N/A</v>
      </c>
      <c r="DC11918" s="60" t="e">
        <f t="shared" si="6789"/>
        <v>#DIV/0!</v>
      </c>
      <c r="DD11918" s="60" t="e">
        <f t="shared" si="6810"/>
        <v>#N/A</v>
      </c>
      <c r="DE11918" s="60" t="e">
        <f t="shared" si="6811"/>
        <v>#N/A</v>
      </c>
      <c r="DF11918" s="60" t="str">
        <f t="shared" si="6790"/>
        <v/>
      </c>
    </row>
    <row r="11919" spans="66:110" s="1" customFormat="1" x14ac:dyDescent="0.3">
      <c r="BN11919" s="58" t="e">
        <f t="shared" si="6774"/>
        <v>#N/A</v>
      </c>
      <c r="BO11919" s="59" t="e">
        <f t="shared" si="6775"/>
        <v>#N/A</v>
      </c>
      <c r="BP11919" s="58" t="e">
        <f t="shared" si="6776"/>
        <v>#DIV/0!</v>
      </c>
      <c r="BQ11919" s="60" t="e">
        <f t="shared" si="6791"/>
        <v>#DIV/0!</v>
      </c>
      <c r="BR11919" s="58" t="e">
        <f t="shared" si="6777"/>
        <v>#N/A</v>
      </c>
      <c r="BS11919" s="60" t="e">
        <f t="shared" si="6792"/>
        <v>#N/A</v>
      </c>
      <c r="BT11919" s="60" t="e">
        <f t="shared" si="6793"/>
        <v>#DIV/0!</v>
      </c>
      <c r="BU11919" s="58" t="e">
        <f t="shared" si="6778"/>
        <v>#N/A</v>
      </c>
      <c r="BV11919" s="58" t="e">
        <f t="shared" si="6779"/>
        <v>#N/A</v>
      </c>
      <c r="BW11919" s="60" t="e">
        <f t="shared" si="6794"/>
        <v>#N/A</v>
      </c>
      <c r="BX11919" s="58" t="e">
        <f t="shared" si="6780"/>
        <v>#N/A</v>
      </c>
      <c r="BY11919" s="60" t="e">
        <f t="shared" si="6795"/>
        <v>#N/A</v>
      </c>
      <c r="BZ11919" s="60" t="e">
        <f t="shared" si="6796"/>
        <v>#N/A</v>
      </c>
      <c r="CA11919" s="60" t="e">
        <f t="shared" si="6797"/>
        <v>#N/A</v>
      </c>
      <c r="CB11919" s="58" t="e">
        <f t="shared" si="6781"/>
        <v>#DIV/0!</v>
      </c>
      <c r="CC11919" s="60" t="e">
        <f t="shared" si="6798"/>
        <v>#DIV/0!</v>
      </c>
      <c r="CD11919" s="60" t="e">
        <f t="shared" si="6799"/>
        <v>#DIV/0!</v>
      </c>
      <c r="CE11919" s="60" t="e">
        <f t="shared" si="6800"/>
        <v>#DIV/0!</v>
      </c>
      <c r="CF11919" s="52" t="e">
        <f t="shared" si="6801"/>
        <v>#N/A</v>
      </c>
      <c r="CG11919" s="52" t="e">
        <f t="shared" si="6802"/>
        <v>#N/A</v>
      </c>
      <c r="CH11919" s="60" t="e">
        <f t="shared" si="6803"/>
        <v>#DIV/0!</v>
      </c>
      <c r="CI11919" s="60" t="e">
        <f t="shared" si="6804"/>
        <v>#DIV/0!</v>
      </c>
      <c r="CJ11919" s="60" t="e">
        <f t="shared" si="6773"/>
        <v>#N/A</v>
      </c>
      <c r="CK11919" s="60" t="e">
        <f t="shared" si="6773"/>
        <v>#N/A</v>
      </c>
      <c r="CL11919" s="60" t="e">
        <f t="shared" si="6773"/>
        <v>#DIV/0!</v>
      </c>
      <c r="CM11919" s="60" t="e">
        <f t="shared" si="6773"/>
        <v>#DIV/0!</v>
      </c>
      <c r="CN11919" s="60" t="e">
        <f t="shared" si="6805"/>
        <v>#N/A</v>
      </c>
      <c r="CO11919" s="60" t="e">
        <f t="shared" si="6806"/>
        <v>#DIV/0!</v>
      </c>
      <c r="CP11919" s="60" t="str">
        <f t="shared" si="6782"/>
        <v/>
      </c>
      <c r="CQ11919" s="60"/>
      <c r="CR11919" s="44"/>
      <c r="CS11919" s="58" t="e">
        <f t="shared" si="6783"/>
        <v>#N/A</v>
      </c>
      <c r="CT11919" s="58" t="e">
        <f t="shared" si="6784"/>
        <v>#N/A</v>
      </c>
      <c r="CU11919" s="58" t="e">
        <f t="shared" si="6785"/>
        <v>#DIV/0!</v>
      </c>
      <c r="CV11919" s="60" t="e">
        <f t="shared" si="6807"/>
        <v>#N/A</v>
      </c>
      <c r="CW11919" s="60">
        <f t="shared" si="6786"/>
        <v>1</v>
      </c>
      <c r="CX11919" s="60" t="e">
        <f t="shared" si="6808"/>
        <v>#DIV/0!</v>
      </c>
      <c r="CY11919" s="60" t="e">
        <f t="shared" si="6787"/>
        <v>#N/A</v>
      </c>
      <c r="CZ11919" s="60" t="e">
        <f t="shared" si="6788"/>
        <v>#N/A</v>
      </c>
      <c r="DA11919" s="60" t="e">
        <f t="shared" si="6809"/>
        <v>#DIV/0!</v>
      </c>
      <c r="DB11919" s="60" t="e">
        <f t="shared" si="6809"/>
        <v>#N/A</v>
      </c>
      <c r="DC11919" s="60" t="e">
        <f t="shared" si="6789"/>
        <v>#DIV/0!</v>
      </c>
      <c r="DD11919" s="60" t="e">
        <f t="shared" si="6810"/>
        <v>#N/A</v>
      </c>
      <c r="DE11919" s="60" t="e">
        <f t="shared" si="6811"/>
        <v>#N/A</v>
      </c>
      <c r="DF11919" s="60" t="str">
        <f t="shared" si="6790"/>
        <v/>
      </c>
    </row>
    <row r="11920" spans="66:110" s="1" customFormat="1" x14ac:dyDescent="0.3">
      <c r="BN11920" s="58" t="e">
        <f t="shared" si="6774"/>
        <v>#N/A</v>
      </c>
      <c r="BO11920" s="59" t="e">
        <f t="shared" si="6775"/>
        <v>#N/A</v>
      </c>
      <c r="BP11920" s="58" t="e">
        <f t="shared" si="6776"/>
        <v>#DIV/0!</v>
      </c>
      <c r="BQ11920" s="60" t="e">
        <f t="shared" si="6791"/>
        <v>#DIV/0!</v>
      </c>
      <c r="BR11920" s="58" t="e">
        <f t="shared" si="6777"/>
        <v>#N/A</v>
      </c>
      <c r="BS11920" s="60" t="e">
        <f t="shared" si="6792"/>
        <v>#N/A</v>
      </c>
      <c r="BT11920" s="60" t="e">
        <f t="shared" si="6793"/>
        <v>#DIV/0!</v>
      </c>
      <c r="BU11920" s="58" t="e">
        <f t="shared" si="6778"/>
        <v>#N/A</v>
      </c>
      <c r="BV11920" s="58" t="e">
        <f t="shared" si="6779"/>
        <v>#N/A</v>
      </c>
      <c r="BW11920" s="60" t="e">
        <f t="shared" si="6794"/>
        <v>#N/A</v>
      </c>
      <c r="BX11920" s="58" t="e">
        <f t="shared" si="6780"/>
        <v>#N/A</v>
      </c>
      <c r="BY11920" s="60" t="e">
        <f t="shared" si="6795"/>
        <v>#N/A</v>
      </c>
      <c r="BZ11920" s="60" t="e">
        <f t="shared" si="6796"/>
        <v>#N/A</v>
      </c>
      <c r="CA11920" s="60" t="e">
        <f t="shared" si="6797"/>
        <v>#N/A</v>
      </c>
      <c r="CB11920" s="58" t="e">
        <f t="shared" si="6781"/>
        <v>#DIV/0!</v>
      </c>
      <c r="CC11920" s="60" t="e">
        <f t="shared" si="6798"/>
        <v>#DIV/0!</v>
      </c>
      <c r="CD11920" s="60" t="e">
        <f t="shared" si="6799"/>
        <v>#DIV/0!</v>
      </c>
      <c r="CE11920" s="60" t="e">
        <f t="shared" si="6800"/>
        <v>#DIV/0!</v>
      </c>
      <c r="CF11920" s="52" t="e">
        <f t="shared" si="6801"/>
        <v>#N/A</v>
      </c>
      <c r="CG11920" s="52" t="e">
        <f t="shared" si="6802"/>
        <v>#N/A</v>
      </c>
      <c r="CH11920" s="60" t="e">
        <f t="shared" si="6803"/>
        <v>#DIV/0!</v>
      </c>
      <c r="CI11920" s="60" t="e">
        <f t="shared" si="6804"/>
        <v>#DIV/0!</v>
      </c>
      <c r="CJ11920" s="60" t="e">
        <f t="shared" si="6773"/>
        <v>#N/A</v>
      </c>
      <c r="CK11920" s="60" t="e">
        <f t="shared" si="6773"/>
        <v>#N/A</v>
      </c>
      <c r="CL11920" s="60" t="e">
        <f t="shared" si="6773"/>
        <v>#DIV/0!</v>
      </c>
      <c r="CM11920" s="60" t="e">
        <f t="shared" si="6773"/>
        <v>#DIV/0!</v>
      </c>
      <c r="CN11920" s="60" t="e">
        <f t="shared" si="6805"/>
        <v>#N/A</v>
      </c>
      <c r="CO11920" s="60" t="e">
        <f t="shared" si="6806"/>
        <v>#DIV/0!</v>
      </c>
      <c r="CP11920" s="60" t="str">
        <f t="shared" si="6782"/>
        <v/>
      </c>
      <c r="CQ11920" s="60"/>
      <c r="CR11920" s="44"/>
      <c r="CS11920" s="58" t="e">
        <f t="shared" si="6783"/>
        <v>#N/A</v>
      </c>
      <c r="CT11920" s="58" t="e">
        <f t="shared" si="6784"/>
        <v>#N/A</v>
      </c>
      <c r="CU11920" s="58" t="e">
        <f t="shared" si="6785"/>
        <v>#DIV/0!</v>
      </c>
      <c r="CV11920" s="60" t="e">
        <f t="shared" si="6807"/>
        <v>#N/A</v>
      </c>
      <c r="CW11920" s="60">
        <f t="shared" si="6786"/>
        <v>1</v>
      </c>
      <c r="CX11920" s="60" t="e">
        <f t="shared" si="6808"/>
        <v>#DIV/0!</v>
      </c>
      <c r="CY11920" s="60" t="e">
        <f t="shared" si="6787"/>
        <v>#N/A</v>
      </c>
      <c r="CZ11920" s="60" t="e">
        <f t="shared" si="6788"/>
        <v>#N/A</v>
      </c>
      <c r="DA11920" s="60" t="e">
        <f t="shared" si="6809"/>
        <v>#DIV/0!</v>
      </c>
      <c r="DB11920" s="60" t="e">
        <f t="shared" si="6809"/>
        <v>#N/A</v>
      </c>
      <c r="DC11920" s="60" t="e">
        <f t="shared" si="6789"/>
        <v>#DIV/0!</v>
      </c>
      <c r="DD11920" s="60" t="e">
        <f t="shared" si="6810"/>
        <v>#N/A</v>
      </c>
      <c r="DE11920" s="60" t="e">
        <f t="shared" si="6811"/>
        <v>#N/A</v>
      </c>
      <c r="DF11920" s="60" t="str">
        <f t="shared" si="6790"/>
        <v/>
      </c>
    </row>
    <row r="11921" spans="66:110" s="1" customFormat="1" x14ac:dyDescent="0.3">
      <c r="BN11921" s="58" t="e">
        <f t="shared" si="6774"/>
        <v>#N/A</v>
      </c>
      <c r="BO11921" s="59" t="e">
        <f t="shared" si="6775"/>
        <v>#N/A</v>
      </c>
      <c r="BP11921" s="58" t="e">
        <f t="shared" si="6776"/>
        <v>#DIV/0!</v>
      </c>
      <c r="BQ11921" s="60" t="e">
        <f t="shared" si="6791"/>
        <v>#DIV/0!</v>
      </c>
      <c r="BR11921" s="58" t="e">
        <f t="shared" si="6777"/>
        <v>#N/A</v>
      </c>
      <c r="BS11921" s="60" t="e">
        <f t="shared" si="6792"/>
        <v>#N/A</v>
      </c>
      <c r="BT11921" s="60" t="e">
        <f t="shared" si="6793"/>
        <v>#DIV/0!</v>
      </c>
      <c r="BU11921" s="58" t="e">
        <f t="shared" si="6778"/>
        <v>#N/A</v>
      </c>
      <c r="BV11921" s="58" t="e">
        <f t="shared" si="6779"/>
        <v>#N/A</v>
      </c>
      <c r="BW11921" s="60" t="e">
        <f t="shared" si="6794"/>
        <v>#N/A</v>
      </c>
      <c r="BX11921" s="58" t="e">
        <f t="shared" si="6780"/>
        <v>#N/A</v>
      </c>
      <c r="BY11921" s="60" t="e">
        <f t="shared" si="6795"/>
        <v>#N/A</v>
      </c>
      <c r="BZ11921" s="60" t="e">
        <f t="shared" si="6796"/>
        <v>#N/A</v>
      </c>
      <c r="CA11921" s="60" t="e">
        <f t="shared" si="6797"/>
        <v>#N/A</v>
      </c>
      <c r="CB11921" s="58" t="e">
        <f t="shared" si="6781"/>
        <v>#DIV/0!</v>
      </c>
      <c r="CC11921" s="60" t="e">
        <f t="shared" si="6798"/>
        <v>#DIV/0!</v>
      </c>
      <c r="CD11921" s="60" t="e">
        <f t="shared" si="6799"/>
        <v>#DIV/0!</v>
      </c>
      <c r="CE11921" s="60" t="e">
        <f t="shared" si="6800"/>
        <v>#DIV/0!</v>
      </c>
      <c r="CF11921" s="52" t="e">
        <f t="shared" si="6801"/>
        <v>#N/A</v>
      </c>
      <c r="CG11921" s="52" t="e">
        <f t="shared" si="6802"/>
        <v>#N/A</v>
      </c>
      <c r="CH11921" s="60" t="e">
        <f t="shared" si="6803"/>
        <v>#DIV/0!</v>
      </c>
      <c r="CI11921" s="60" t="e">
        <f t="shared" si="6804"/>
        <v>#DIV/0!</v>
      </c>
      <c r="CJ11921" s="60" t="e">
        <f t="shared" si="6773"/>
        <v>#N/A</v>
      </c>
      <c r="CK11921" s="60" t="e">
        <f t="shared" si="6773"/>
        <v>#N/A</v>
      </c>
      <c r="CL11921" s="60" t="e">
        <f t="shared" si="6773"/>
        <v>#DIV/0!</v>
      </c>
      <c r="CM11921" s="60" t="e">
        <f t="shared" si="6773"/>
        <v>#DIV/0!</v>
      </c>
      <c r="CN11921" s="60" t="e">
        <f t="shared" si="6805"/>
        <v>#N/A</v>
      </c>
      <c r="CO11921" s="60" t="e">
        <f t="shared" si="6806"/>
        <v>#DIV/0!</v>
      </c>
      <c r="CP11921" s="60" t="str">
        <f t="shared" si="6782"/>
        <v/>
      </c>
      <c r="CQ11921" s="60"/>
      <c r="CR11921" s="44"/>
      <c r="CS11921" s="58" t="e">
        <f t="shared" si="6783"/>
        <v>#N/A</v>
      </c>
      <c r="CT11921" s="58" t="e">
        <f t="shared" si="6784"/>
        <v>#N/A</v>
      </c>
      <c r="CU11921" s="58" t="e">
        <f t="shared" si="6785"/>
        <v>#DIV/0!</v>
      </c>
      <c r="CV11921" s="60" t="e">
        <f t="shared" si="6807"/>
        <v>#N/A</v>
      </c>
      <c r="CW11921" s="60">
        <f t="shared" si="6786"/>
        <v>1</v>
      </c>
      <c r="CX11921" s="60" t="e">
        <f t="shared" si="6808"/>
        <v>#DIV/0!</v>
      </c>
      <c r="CY11921" s="60" t="e">
        <f t="shared" si="6787"/>
        <v>#N/A</v>
      </c>
      <c r="CZ11921" s="60" t="e">
        <f t="shared" si="6788"/>
        <v>#N/A</v>
      </c>
      <c r="DA11921" s="60" t="e">
        <f t="shared" si="6809"/>
        <v>#DIV/0!</v>
      </c>
      <c r="DB11921" s="60" t="e">
        <f t="shared" si="6809"/>
        <v>#N/A</v>
      </c>
      <c r="DC11921" s="60" t="e">
        <f t="shared" si="6789"/>
        <v>#DIV/0!</v>
      </c>
      <c r="DD11921" s="60" t="e">
        <f t="shared" si="6810"/>
        <v>#N/A</v>
      </c>
      <c r="DE11921" s="60" t="e">
        <f t="shared" si="6811"/>
        <v>#N/A</v>
      </c>
      <c r="DF11921" s="60" t="str">
        <f t="shared" si="6790"/>
        <v/>
      </c>
    </row>
    <row r="11922" spans="66:110" s="1" customFormat="1" x14ac:dyDescent="0.3">
      <c r="BN11922" s="58" t="e">
        <f t="shared" si="6774"/>
        <v>#N/A</v>
      </c>
      <c r="BO11922" s="59" t="e">
        <f t="shared" si="6775"/>
        <v>#N/A</v>
      </c>
      <c r="BP11922" s="58" t="e">
        <f t="shared" si="6776"/>
        <v>#DIV/0!</v>
      </c>
      <c r="BQ11922" s="60" t="e">
        <f t="shared" si="6791"/>
        <v>#DIV/0!</v>
      </c>
      <c r="BR11922" s="58" t="e">
        <f t="shared" si="6777"/>
        <v>#N/A</v>
      </c>
      <c r="BS11922" s="60" t="e">
        <f t="shared" si="6792"/>
        <v>#N/A</v>
      </c>
      <c r="BT11922" s="60" t="e">
        <f t="shared" si="6793"/>
        <v>#DIV/0!</v>
      </c>
      <c r="BU11922" s="58" t="e">
        <f t="shared" si="6778"/>
        <v>#N/A</v>
      </c>
      <c r="BV11922" s="58" t="e">
        <f t="shared" si="6779"/>
        <v>#N/A</v>
      </c>
      <c r="BW11922" s="60" t="e">
        <f t="shared" si="6794"/>
        <v>#N/A</v>
      </c>
      <c r="BX11922" s="58" t="e">
        <f t="shared" si="6780"/>
        <v>#N/A</v>
      </c>
      <c r="BY11922" s="60" t="e">
        <f t="shared" si="6795"/>
        <v>#N/A</v>
      </c>
      <c r="BZ11922" s="60" t="e">
        <f t="shared" si="6796"/>
        <v>#N/A</v>
      </c>
      <c r="CA11922" s="60" t="e">
        <f t="shared" si="6797"/>
        <v>#N/A</v>
      </c>
      <c r="CB11922" s="58" t="e">
        <f t="shared" si="6781"/>
        <v>#DIV/0!</v>
      </c>
      <c r="CC11922" s="60" t="e">
        <f t="shared" si="6798"/>
        <v>#DIV/0!</v>
      </c>
      <c r="CD11922" s="60" t="e">
        <f t="shared" si="6799"/>
        <v>#DIV/0!</v>
      </c>
      <c r="CE11922" s="60" t="e">
        <f t="shared" si="6800"/>
        <v>#DIV/0!</v>
      </c>
      <c r="CF11922" s="52" t="e">
        <f t="shared" si="6801"/>
        <v>#N/A</v>
      </c>
      <c r="CG11922" s="52" t="e">
        <f t="shared" si="6802"/>
        <v>#N/A</v>
      </c>
      <c r="CH11922" s="60" t="e">
        <f t="shared" si="6803"/>
        <v>#DIV/0!</v>
      </c>
      <c r="CI11922" s="60" t="e">
        <f t="shared" si="6804"/>
        <v>#DIV/0!</v>
      </c>
      <c r="CJ11922" s="60" t="e">
        <f t="shared" si="6773"/>
        <v>#N/A</v>
      </c>
      <c r="CK11922" s="60" t="e">
        <f t="shared" si="6773"/>
        <v>#N/A</v>
      </c>
      <c r="CL11922" s="60" t="e">
        <f t="shared" si="6773"/>
        <v>#DIV/0!</v>
      </c>
      <c r="CM11922" s="60" t="e">
        <f t="shared" si="6773"/>
        <v>#DIV/0!</v>
      </c>
      <c r="CN11922" s="60" t="e">
        <f t="shared" si="6805"/>
        <v>#N/A</v>
      </c>
      <c r="CO11922" s="60" t="e">
        <f t="shared" si="6806"/>
        <v>#DIV/0!</v>
      </c>
      <c r="CP11922" s="60" t="str">
        <f t="shared" si="6782"/>
        <v/>
      </c>
      <c r="CQ11922" s="60"/>
      <c r="CR11922" s="44"/>
      <c r="CS11922" s="58" t="e">
        <f t="shared" si="6783"/>
        <v>#N/A</v>
      </c>
      <c r="CT11922" s="58" t="e">
        <f t="shared" si="6784"/>
        <v>#N/A</v>
      </c>
      <c r="CU11922" s="58" t="e">
        <f t="shared" si="6785"/>
        <v>#DIV/0!</v>
      </c>
      <c r="CV11922" s="60" t="e">
        <f t="shared" si="6807"/>
        <v>#N/A</v>
      </c>
      <c r="CW11922" s="60">
        <f t="shared" si="6786"/>
        <v>1</v>
      </c>
      <c r="CX11922" s="60" t="e">
        <f t="shared" si="6808"/>
        <v>#DIV/0!</v>
      </c>
      <c r="CY11922" s="60" t="e">
        <f t="shared" si="6787"/>
        <v>#N/A</v>
      </c>
      <c r="CZ11922" s="60" t="e">
        <f t="shared" si="6788"/>
        <v>#N/A</v>
      </c>
      <c r="DA11922" s="60" t="e">
        <f t="shared" si="6809"/>
        <v>#DIV/0!</v>
      </c>
      <c r="DB11922" s="60" t="e">
        <f t="shared" si="6809"/>
        <v>#N/A</v>
      </c>
      <c r="DC11922" s="60" t="e">
        <f t="shared" si="6789"/>
        <v>#DIV/0!</v>
      </c>
      <c r="DD11922" s="60" t="e">
        <f t="shared" si="6810"/>
        <v>#N/A</v>
      </c>
      <c r="DE11922" s="60" t="e">
        <f t="shared" si="6811"/>
        <v>#N/A</v>
      </c>
      <c r="DF11922" s="60" t="str">
        <f t="shared" si="6790"/>
        <v/>
      </c>
    </row>
    <row r="11923" spans="66:110" s="1" customFormat="1" x14ac:dyDescent="0.3">
      <c r="BN11923" s="58" t="e">
        <f t="shared" si="6774"/>
        <v>#N/A</v>
      </c>
      <c r="BO11923" s="59" t="e">
        <f t="shared" si="6775"/>
        <v>#N/A</v>
      </c>
      <c r="BP11923" s="58" t="e">
        <f t="shared" si="6776"/>
        <v>#DIV/0!</v>
      </c>
      <c r="BQ11923" s="60" t="e">
        <f t="shared" si="6791"/>
        <v>#DIV/0!</v>
      </c>
      <c r="BR11923" s="58" t="e">
        <f t="shared" si="6777"/>
        <v>#N/A</v>
      </c>
      <c r="BS11923" s="60" t="e">
        <f t="shared" si="6792"/>
        <v>#N/A</v>
      </c>
      <c r="BT11923" s="60" t="e">
        <f t="shared" si="6793"/>
        <v>#DIV/0!</v>
      </c>
      <c r="BU11923" s="58" t="e">
        <f t="shared" si="6778"/>
        <v>#N/A</v>
      </c>
      <c r="BV11923" s="58" t="e">
        <f t="shared" si="6779"/>
        <v>#N/A</v>
      </c>
      <c r="BW11923" s="60" t="e">
        <f t="shared" si="6794"/>
        <v>#N/A</v>
      </c>
      <c r="BX11923" s="58" t="e">
        <f t="shared" si="6780"/>
        <v>#N/A</v>
      </c>
      <c r="BY11923" s="60" t="e">
        <f t="shared" si="6795"/>
        <v>#N/A</v>
      </c>
      <c r="BZ11923" s="60" t="e">
        <f t="shared" si="6796"/>
        <v>#N/A</v>
      </c>
      <c r="CA11923" s="60" t="e">
        <f t="shared" si="6797"/>
        <v>#N/A</v>
      </c>
      <c r="CB11923" s="58" t="e">
        <f t="shared" si="6781"/>
        <v>#DIV/0!</v>
      </c>
      <c r="CC11923" s="60" t="e">
        <f t="shared" si="6798"/>
        <v>#DIV/0!</v>
      </c>
      <c r="CD11923" s="60" t="e">
        <f t="shared" si="6799"/>
        <v>#DIV/0!</v>
      </c>
      <c r="CE11923" s="60" t="e">
        <f t="shared" si="6800"/>
        <v>#DIV/0!</v>
      </c>
      <c r="CF11923" s="52" t="e">
        <f t="shared" si="6801"/>
        <v>#N/A</v>
      </c>
      <c r="CG11923" s="52" t="e">
        <f t="shared" si="6802"/>
        <v>#N/A</v>
      </c>
      <c r="CH11923" s="60" t="e">
        <f t="shared" si="6803"/>
        <v>#DIV/0!</v>
      </c>
      <c r="CI11923" s="60" t="e">
        <f t="shared" si="6804"/>
        <v>#DIV/0!</v>
      </c>
      <c r="CJ11923" s="60" t="e">
        <f t="shared" si="6773"/>
        <v>#N/A</v>
      </c>
      <c r="CK11923" s="60" t="e">
        <f t="shared" si="6773"/>
        <v>#N/A</v>
      </c>
      <c r="CL11923" s="60" t="e">
        <f t="shared" si="6773"/>
        <v>#DIV/0!</v>
      </c>
      <c r="CM11923" s="60" t="e">
        <f t="shared" si="6773"/>
        <v>#DIV/0!</v>
      </c>
      <c r="CN11923" s="60" t="e">
        <f t="shared" si="6805"/>
        <v>#N/A</v>
      </c>
      <c r="CO11923" s="60" t="e">
        <f t="shared" si="6806"/>
        <v>#DIV/0!</v>
      </c>
      <c r="CP11923" s="60" t="str">
        <f t="shared" si="6782"/>
        <v/>
      </c>
      <c r="CQ11923" s="60"/>
      <c r="CR11923" s="44"/>
      <c r="CS11923" s="58" t="e">
        <f t="shared" si="6783"/>
        <v>#N/A</v>
      </c>
      <c r="CT11923" s="58" t="e">
        <f t="shared" si="6784"/>
        <v>#N/A</v>
      </c>
      <c r="CU11923" s="58" t="e">
        <f t="shared" si="6785"/>
        <v>#DIV/0!</v>
      </c>
      <c r="CV11923" s="60" t="e">
        <f t="shared" si="6807"/>
        <v>#N/A</v>
      </c>
      <c r="CW11923" s="60">
        <f t="shared" si="6786"/>
        <v>1</v>
      </c>
      <c r="CX11923" s="60" t="e">
        <f t="shared" si="6808"/>
        <v>#DIV/0!</v>
      </c>
      <c r="CY11923" s="60" t="e">
        <f t="shared" si="6787"/>
        <v>#N/A</v>
      </c>
      <c r="CZ11923" s="60" t="e">
        <f t="shared" si="6788"/>
        <v>#N/A</v>
      </c>
      <c r="DA11923" s="60" t="e">
        <f t="shared" si="6809"/>
        <v>#DIV/0!</v>
      </c>
      <c r="DB11923" s="60" t="e">
        <f t="shared" si="6809"/>
        <v>#N/A</v>
      </c>
      <c r="DC11923" s="60" t="e">
        <f t="shared" si="6789"/>
        <v>#DIV/0!</v>
      </c>
      <c r="DD11923" s="60" t="e">
        <f t="shared" si="6810"/>
        <v>#N/A</v>
      </c>
      <c r="DE11923" s="60" t="e">
        <f t="shared" si="6811"/>
        <v>#N/A</v>
      </c>
      <c r="DF11923" s="60" t="str">
        <f t="shared" si="6790"/>
        <v/>
      </c>
    </row>
    <row r="11924" spans="66:110" s="1" customFormat="1" x14ac:dyDescent="0.3">
      <c r="BN11924" s="58" t="e">
        <f t="shared" si="6774"/>
        <v>#N/A</v>
      </c>
      <c r="BO11924" s="59" t="e">
        <f t="shared" si="6775"/>
        <v>#N/A</v>
      </c>
      <c r="BP11924" s="58" t="e">
        <f t="shared" si="6776"/>
        <v>#DIV/0!</v>
      </c>
      <c r="BQ11924" s="60" t="e">
        <f t="shared" si="6791"/>
        <v>#DIV/0!</v>
      </c>
      <c r="BR11924" s="58" t="e">
        <f t="shared" si="6777"/>
        <v>#N/A</v>
      </c>
      <c r="BS11924" s="60" t="e">
        <f t="shared" si="6792"/>
        <v>#N/A</v>
      </c>
      <c r="BT11924" s="60" t="e">
        <f t="shared" si="6793"/>
        <v>#DIV/0!</v>
      </c>
      <c r="BU11924" s="58" t="e">
        <f t="shared" si="6778"/>
        <v>#N/A</v>
      </c>
      <c r="BV11924" s="58" t="e">
        <f t="shared" si="6779"/>
        <v>#N/A</v>
      </c>
      <c r="BW11924" s="60" t="e">
        <f t="shared" si="6794"/>
        <v>#N/A</v>
      </c>
      <c r="BX11924" s="58" t="e">
        <f t="shared" si="6780"/>
        <v>#N/A</v>
      </c>
      <c r="BY11924" s="60" t="e">
        <f t="shared" si="6795"/>
        <v>#N/A</v>
      </c>
      <c r="BZ11924" s="60" t="e">
        <f t="shared" si="6796"/>
        <v>#N/A</v>
      </c>
      <c r="CA11924" s="60" t="e">
        <f t="shared" si="6797"/>
        <v>#N/A</v>
      </c>
      <c r="CB11924" s="58" t="e">
        <f t="shared" si="6781"/>
        <v>#DIV/0!</v>
      </c>
      <c r="CC11924" s="60" t="e">
        <f t="shared" si="6798"/>
        <v>#DIV/0!</v>
      </c>
      <c r="CD11924" s="60" t="e">
        <f t="shared" si="6799"/>
        <v>#DIV/0!</v>
      </c>
      <c r="CE11924" s="60" t="e">
        <f t="shared" si="6800"/>
        <v>#DIV/0!</v>
      </c>
      <c r="CF11924" s="52" t="e">
        <f t="shared" si="6801"/>
        <v>#N/A</v>
      </c>
      <c r="CG11924" s="52" t="e">
        <f t="shared" si="6802"/>
        <v>#N/A</v>
      </c>
      <c r="CH11924" s="60" t="e">
        <f t="shared" si="6803"/>
        <v>#DIV/0!</v>
      </c>
      <c r="CI11924" s="60" t="e">
        <f t="shared" si="6804"/>
        <v>#DIV/0!</v>
      </c>
      <c r="CJ11924" s="60" t="e">
        <f t="shared" si="6773"/>
        <v>#N/A</v>
      </c>
      <c r="CK11924" s="60" t="e">
        <f t="shared" si="6773"/>
        <v>#N/A</v>
      </c>
      <c r="CL11924" s="60" t="e">
        <f t="shared" si="6773"/>
        <v>#DIV/0!</v>
      </c>
      <c r="CM11924" s="60" t="e">
        <f t="shared" si="6773"/>
        <v>#DIV/0!</v>
      </c>
      <c r="CN11924" s="60" t="e">
        <f t="shared" si="6805"/>
        <v>#N/A</v>
      </c>
      <c r="CO11924" s="60" t="e">
        <f t="shared" si="6806"/>
        <v>#DIV/0!</v>
      </c>
      <c r="CP11924" s="60" t="str">
        <f t="shared" si="6782"/>
        <v/>
      </c>
      <c r="CQ11924" s="60"/>
      <c r="CR11924" s="44"/>
      <c r="CS11924" s="58" t="e">
        <f t="shared" si="6783"/>
        <v>#N/A</v>
      </c>
      <c r="CT11924" s="58" t="e">
        <f t="shared" si="6784"/>
        <v>#N/A</v>
      </c>
      <c r="CU11924" s="58" t="e">
        <f t="shared" si="6785"/>
        <v>#DIV/0!</v>
      </c>
      <c r="CV11924" s="60" t="e">
        <f t="shared" si="6807"/>
        <v>#N/A</v>
      </c>
      <c r="CW11924" s="60">
        <f t="shared" si="6786"/>
        <v>1</v>
      </c>
      <c r="CX11924" s="60" t="e">
        <f t="shared" si="6808"/>
        <v>#DIV/0!</v>
      </c>
      <c r="CY11924" s="60" t="e">
        <f t="shared" si="6787"/>
        <v>#N/A</v>
      </c>
      <c r="CZ11924" s="60" t="e">
        <f t="shared" si="6788"/>
        <v>#N/A</v>
      </c>
      <c r="DA11924" s="60" t="e">
        <f t="shared" si="6809"/>
        <v>#DIV/0!</v>
      </c>
      <c r="DB11924" s="60" t="e">
        <f t="shared" si="6809"/>
        <v>#N/A</v>
      </c>
      <c r="DC11924" s="60" t="e">
        <f t="shared" si="6789"/>
        <v>#DIV/0!</v>
      </c>
      <c r="DD11924" s="60" t="e">
        <f t="shared" si="6810"/>
        <v>#N/A</v>
      </c>
      <c r="DE11924" s="60" t="e">
        <f t="shared" si="6811"/>
        <v>#N/A</v>
      </c>
      <c r="DF11924" s="60" t="str">
        <f t="shared" si="6790"/>
        <v/>
      </c>
    </row>
    <row r="11925" spans="66:110" s="1" customFormat="1" x14ac:dyDescent="0.3">
      <c r="BN11925" s="58" t="e">
        <f t="shared" si="6774"/>
        <v>#N/A</v>
      </c>
      <c r="BO11925" s="59" t="e">
        <f t="shared" si="6775"/>
        <v>#N/A</v>
      </c>
      <c r="BP11925" s="58" t="e">
        <f t="shared" si="6776"/>
        <v>#DIV/0!</v>
      </c>
      <c r="BQ11925" s="60" t="e">
        <f t="shared" si="6791"/>
        <v>#DIV/0!</v>
      </c>
      <c r="BR11925" s="58" t="e">
        <f t="shared" si="6777"/>
        <v>#N/A</v>
      </c>
      <c r="BS11925" s="60" t="e">
        <f t="shared" si="6792"/>
        <v>#N/A</v>
      </c>
      <c r="BT11925" s="60" t="e">
        <f t="shared" si="6793"/>
        <v>#DIV/0!</v>
      </c>
      <c r="BU11925" s="58" t="e">
        <f t="shared" si="6778"/>
        <v>#N/A</v>
      </c>
      <c r="BV11925" s="58" t="e">
        <f t="shared" si="6779"/>
        <v>#N/A</v>
      </c>
      <c r="BW11925" s="60" t="e">
        <f t="shared" si="6794"/>
        <v>#N/A</v>
      </c>
      <c r="BX11925" s="58" t="e">
        <f t="shared" si="6780"/>
        <v>#N/A</v>
      </c>
      <c r="BY11925" s="60" t="e">
        <f t="shared" si="6795"/>
        <v>#N/A</v>
      </c>
      <c r="BZ11925" s="60" t="e">
        <f t="shared" si="6796"/>
        <v>#N/A</v>
      </c>
      <c r="CA11925" s="60" t="e">
        <f t="shared" si="6797"/>
        <v>#N/A</v>
      </c>
      <c r="CB11925" s="58" t="e">
        <f t="shared" si="6781"/>
        <v>#DIV/0!</v>
      </c>
      <c r="CC11925" s="60" t="e">
        <f t="shared" si="6798"/>
        <v>#DIV/0!</v>
      </c>
      <c r="CD11925" s="60" t="e">
        <f t="shared" si="6799"/>
        <v>#DIV/0!</v>
      </c>
      <c r="CE11925" s="60" t="e">
        <f t="shared" si="6800"/>
        <v>#DIV/0!</v>
      </c>
      <c r="CF11925" s="52" t="e">
        <f t="shared" si="6801"/>
        <v>#N/A</v>
      </c>
      <c r="CG11925" s="52" t="e">
        <f t="shared" si="6802"/>
        <v>#N/A</v>
      </c>
      <c r="CH11925" s="60" t="e">
        <f t="shared" si="6803"/>
        <v>#DIV/0!</v>
      </c>
      <c r="CI11925" s="60" t="e">
        <f t="shared" si="6804"/>
        <v>#DIV/0!</v>
      </c>
      <c r="CJ11925" s="60" t="e">
        <f t="shared" si="6773"/>
        <v>#N/A</v>
      </c>
      <c r="CK11925" s="60" t="e">
        <f t="shared" si="6773"/>
        <v>#N/A</v>
      </c>
      <c r="CL11925" s="60" t="e">
        <f t="shared" si="6773"/>
        <v>#DIV/0!</v>
      </c>
      <c r="CM11925" s="60" t="e">
        <f t="shared" si="6773"/>
        <v>#DIV/0!</v>
      </c>
      <c r="CN11925" s="60" t="e">
        <f t="shared" si="6805"/>
        <v>#N/A</v>
      </c>
      <c r="CO11925" s="60" t="e">
        <f t="shared" si="6806"/>
        <v>#DIV/0!</v>
      </c>
      <c r="CP11925" s="60" t="str">
        <f t="shared" si="6782"/>
        <v/>
      </c>
      <c r="CQ11925" s="60"/>
      <c r="CR11925" s="44"/>
      <c r="CS11925" s="58" t="e">
        <f t="shared" si="6783"/>
        <v>#N/A</v>
      </c>
      <c r="CT11925" s="58" t="e">
        <f t="shared" si="6784"/>
        <v>#N/A</v>
      </c>
      <c r="CU11925" s="58" t="e">
        <f t="shared" si="6785"/>
        <v>#DIV/0!</v>
      </c>
      <c r="CV11925" s="60" t="e">
        <f t="shared" si="6807"/>
        <v>#N/A</v>
      </c>
      <c r="CW11925" s="60">
        <f t="shared" si="6786"/>
        <v>1</v>
      </c>
      <c r="CX11925" s="60" t="e">
        <f t="shared" si="6808"/>
        <v>#DIV/0!</v>
      </c>
      <c r="CY11925" s="60" t="e">
        <f t="shared" si="6787"/>
        <v>#N/A</v>
      </c>
      <c r="CZ11925" s="60" t="e">
        <f t="shared" si="6788"/>
        <v>#N/A</v>
      </c>
      <c r="DA11925" s="60" t="e">
        <f t="shared" si="6809"/>
        <v>#DIV/0!</v>
      </c>
      <c r="DB11925" s="60" t="e">
        <f t="shared" si="6809"/>
        <v>#N/A</v>
      </c>
      <c r="DC11925" s="60" t="e">
        <f t="shared" si="6789"/>
        <v>#DIV/0!</v>
      </c>
      <c r="DD11925" s="60" t="e">
        <f t="shared" si="6810"/>
        <v>#N/A</v>
      </c>
      <c r="DE11925" s="60" t="e">
        <f t="shared" si="6811"/>
        <v>#N/A</v>
      </c>
      <c r="DF11925" s="60" t="str">
        <f t="shared" si="6790"/>
        <v/>
      </c>
    </row>
    <row r="11926" spans="66:110" s="1" customFormat="1" x14ac:dyDescent="0.3">
      <c r="BN11926" s="58" t="e">
        <f t="shared" si="6774"/>
        <v>#N/A</v>
      </c>
      <c r="BO11926" s="59" t="e">
        <f t="shared" si="6775"/>
        <v>#N/A</v>
      </c>
      <c r="BP11926" s="58" t="e">
        <f t="shared" si="6776"/>
        <v>#DIV/0!</v>
      </c>
      <c r="BQ11926" s="60" t="e">
        <f t="shared" si="6791"/>
        <v>#DIV/0!</v>
      </c>
      <c r="BR11926" s="58" t="e">
        <f t="shared" si="6777"/>
        <v>#N/A</v>
      </c>
      <c r="BS11926" s="60" t="e">
        <f t="shared" si="6792"/>
        <v>#N/A</v>
      </c>
      <c r="BT11926" s="60" t="e">
        <f t="shared" si="6793"/>
        <v>#DIV/0!</v>
      </c>
      <c r="BU11926" s="58" t="e">
        <f t="shared" si="6778"/>
        <v>#N/A</v>
      </c>
      <c r="BV11926" s="58" t="e">
        <f t="shared" si="6779"/>
        <v>#N/A</v>
      </c>
      <c r="BW11926" s="60" t="e">
        <f t="shared" si="6794"/>
        <v>#N/A</v>
      </c>
      <c r="BX11926" s="58" t="e">
        <f t="shared" si="6780"/>
        <v>#N/A</v>
      </c>
      <c r="BY11926" s="60" t="e">
        <f t="shared" si="6795"/>
        <v>#N/A</v>
      </c>
      <c r="BZ11926" s="60" t="e">
        <f t="shared" si="6796"/>
        <v>#N/A</v>
      </c>
      <c r="CA11926" s="60" t="e">
        <f t="shared" si="6797"/>
        <v>#N/A</v>
      </c>
      <c r="CB11926" s="58" t="e">
        <f t="shared" si="6781"/>
        <v>#DIV/0!</v>
      </c>
      <c r="CC11926" s="60" t="e">
        <f t="shared" si="6798"/>
        <v>#DIV/0!</v>
      </c>
      <c r="CD11926" s="60" t="e">
        <f t="shared" si="6799"/>
        <v>#DIV/0!</v>
      </c>
      <c r="CE11926" s="60" t="e">
        <f t="shared" si="6800"/>
        <v>#DIV/0!</v>
      </c>
      <c r="CF11926" s="52" t="e">
        <f t="shared" si="6801"/>
        <v>#N/A</v>
      </c>
      <c r="CG11926" s="52" t="e">
        <f t="shared" si="6802"/>
        <v>#N/A</v>
      </c>
      <c r="CH11926" s="60" t="e">
        <f t="shared" si="6803"/>
        <v>#DIV/0!</v>
      </c>
      <c r="CI11926" s="60" t="e">
        <f t="shared" si="6804"/>
        <v>#DIV/0!</v>
      </c>
      <c r="CJ11926" s="60" t="e">
        <f t="shared" si="6773"/>
        <v>#N/A</v>
      </c>
      <c r="CK11926" s="60" t="e">
        <f t="shared" si="6773"/>
        <v>#N/A</v>
      </c>
      <c r="CL11926" s="60" t="e">
        <f t="shared" si="6773"/>
        <v>#DIV/0!</v>
      </c>
      <c r="CM11926" s="60" t="e">
        <f t="shared" si="6773"/>
        <v>#DIV/0!</v>
      </c>
      <c r="CN11926" s="60" t="e">
        <f t="shared" si="6805"/>
        <v>#N/A</v>
      </c>
      <c r="CO11926" s="60" t="e">
        <f t="shared" si="6806"/>
        <v>#DIV/0!</v>
      </c>
      <c r="CP11926" s="60" t="str">
        <f t="shared" si="6782"/>
        <v/>
      </c>
      <c r="CQ11926" s="60"/>
      <c r="CR11926" s="44"/>
      <c r="CS11926" s="58" t="e">
        <f t="shared" si="6783"/>
        <v>#N/A</v>
      </c>
      <c r="CT11926" s="58" t="e">
        <f t="shared" si="6784"/>
        <v>#N/A</v>
      </c>
      <c r="CU11926" s="58" t="e">
        <f t="shared" si="6785"/>
        <v>#DIV/0!</v>
      </c>
      <c r="CV11926" s="60" t="e">
        <f t="shared" si="6807"/>
        <v>#N/A</v>
      </c>
      <c r="CW11926" s="60">
        <f t="shared" si="6786"/>
        <v>1</v>
      </c>
      <c r="CX11926" s="60" t="e">
        <f t="shared" si="6808"/>
        <v>#DIV/0!</v>
      </c>
      <c r="CY11926" s="60" t="e">
        <f t="shared" si="6787"/>
        <v>#N/A</v>
      </c>
      <c r="CZ11926" s="60" t="e">
        <f t="shared" si="6788"/>
        <v>#N/A</v>
      </c>
      <c r="DA11926" s="60" t="e">
        <f t="shared" si="6809"/>
        <v>#DIV/0!</v>
      </c>
      <c r="DB11926" s="60" t="e">
        <f t="shared" si="6809"/>
        <v>#N/A</v>
      </c>
      <c r="DC11926" s="60" t="e">
        <f t="shared" si="6789"/>
        <v>#DIV/0!</v>
      </c>
      <c r="DD11926" s="60" t="e">
        <f t="shared" si="6810"/>
        <v>#N/A</v>
      </c>
      <c r="DE11926" s="60" t="e">
        <f t="shared" si="6811"/>
        <v>#N/A</v>
      </c>
      <c r="DF11926" s="60" t="str">
        <f t="shared" si="6790"/>
        <v/>
      </c>
    </row>
    <row r="11927" spans="66:110" s="1" customFormat="1" x14ac:dyDescent="0.3">
      <c r="BN11927" s="58" t="e">
        <f t="shared" si="6774"/>
        <v>#N/A</v>
      </c>
      <c r="BO11927" s="59" t="e">
        <f t="shared" si="6775"/>
        <v>#N/A</v>
      </c>
      <c r="BP11927" s="58" t="e">
        <f t="shared" si="6776"/>
        <v>#DIV/0!</v>
      </c>
      <c r="BQ11927" s="60" t="e">
        <f t="shared" si="6791"/>
        <v>#DIV/0!</v>
      </c>
      <c r="BR11927" s="58" t="e">
        <f t="shared" si="6777"/>
        <v>#N/A</v>
      </c>
      <c r="BS11927" s="60" t="e">
        <f t="shared" si="6792"/>
        <v>#N/A</v>
      </c>
      <c r="BT11927" s="60" t="e">
        <f t="shared" si="6793"/>
        <v>#DIV/0!</v>
      </c>
      <c r="BU11927" s="58" t="e">
        <f t="shared" si="6778"/>
        <v>#N/A</v>
      </c>
      <c r="BV11927" s="58" t="e">
        <f t="shared" si="6779"/>
        <v>#N/A</v>
      </c>
      <c r="BW11927" s="60" t="e">
        <f t="shared" si="6794"/>
        <v>#N/A</v>
      </c>
      <c r="BX11927" s="58" t="e">
        <f t="shared" si="6780"/>
        <v>#N/A</v>
      </c>
      <c r="BY11927" s="60" t="e">
        <f t="shared" si="6795"/>
        <v>#N/A</v>
      </c>
      <c r="BZ11927" s="60" t="e">
        <f t="shared" si="6796"/>
        <v>#N/A</v>
      </c>
      <c r="CA11927" s="60" t="e">
        <f t="shared" si="6797"/>
        <v>#N/A</v>
      </c>
      <c r="CB11927" s="58" t="e">
        <f t="shared" si="6781"/>
        <v>#DIV/0!</v>
      </c>
      <c r="CC11927" s="60" t="e">
        <f t="shared" si="6798"/>
        <v>#DIV/0!</v>
      </c>
      <c r="CD11927" s="60" t="e">
        <f t="shared" si="6799"/>
        <v>#DIV/0!</v>
      </c>
      <c r="CE11927" s="60" t="e">
        <f t="shared" si="6800"/>
        <v>#DIV/0!</v>
      </c>
      <c r="CF11927" s="52" t="e">
        <f t="shared" si="6801"/>
        <v>#N/A</v>
      </c>
      <c r="CG11927" s="52" t="e">
        <f t="shared" si="6802"/>
        <v>#N/A</v>
      </c>
      <c r="CH11927" s="60" t="e">
        <f t="shared" si="6803"/>
        <v>#DIV/0!</v>
      </c>
      <c r="CI11927" s="60" t="e">
        <f t="shared" si="6804"/>
        <v>#DIV/0!</v>
      </c>
      <c r="CJ11927" s="60" t="e">
        <f t="shared" si="6773"/>
        <v>#N/A</v>
      </c>
      <c r="CK11927" s="60" t="e">
        <f t="shared" si="6773"/>
        <v>#N/A</v>
      </c>
      <c r="CL11927" s="60" t="e">
        <f t="shared" si="6773"/>
        <v>#DIV/0!</v>
      </c>
      <c r="CM11927" s="60" t="e">
        <f t="shared" si="6773"/>
        <v>#DIV/0!</v>
      </c>
      <c r="CN11927" s="60" t="e">
        <f t="shared" si="6805"/>
        <v>#N/A</v>
      </c>
      <c r="CO11927" s="60" t="e">
        <f t="shared" si="6806"/>
        <v>#DIV/0!</v>
      </c>
      <c r="CP11927" s="60" t="str">
        <f t="shared" si="6782"/>
        <v/>
      </c>
      <c r="CQ11927" s="60"/>
      <c r="CR11927" s="44"/>
      <c r="CS11927" s="58" t="e">
        <f t="shared" si="6783"/>
        <v>#N/A</v>
      </c>
      <c r="CT11927" s="58" t="e">
        <f t="shared" si="6784"/>
        <v>#N/A</v>
      </c>
      <c r="CU11927" s="58" t="e">
        <f t="shared" si="6785"/>
        <v>#DIV/0!</v>
      </c>
      <c r="CV11927" s="60" t="e">
        <f t="shared" si="6807"/>
        <v>#N/A</v>
      </c>
      <c r="CW11927" s="60">
        <f t="shared" si="6786"/>
        <v>1</v>
      </c>
      <c r="CX11927" s="60" t="e">
        <f t="shared" si="6808"/>
        <v>#DIV/0!</v>
      </c>
      <c r="CY11927" s="60" t="e">
        <f t="shared" si="6787"/>
        <v>#N/A</v>
      </c>
      <c r="CZ11927" s="60" t="e">
        <f t="shared" si="6788"/>
        <v>#N/A</v>
      </c>
      <c r="DA11927" s="60" t="e">
        <f t="shared" si="6809"/>
        <v>#DIV/0!</v>
      </c>
      <c r="DB11927" s="60" t="e">
        <f t="shared" si="6809"/>
        <v>#N/A</v>
      </c>
      <c r="DC11927" s="60" t="e">
        <f t="shared" si="6789"/>
        <v>#DIV/0!</v>
      </c>
      <c r="DD11927" s="60" t="e">
        <f t="shared" si="6810"/>
        <v>#N/A</v>
      </c>
      <c r="DE11927" s="60" t="e">
        <f t="shared" si="6811"/>
        <v>#N/A</v>
      </c>
      <c r="DF11927" s="60" t="str">
        <f t="shared" si="6790"/>
        <v/>
      </c>
    </row>
    <row r="11928" spans="66:110" s="1" customFormat="1" x14ac:dyDescent="0.3">
      <c r="BN11928" s="58" t="e">
        <f t="shared" si="6774"/>
        <v>#N/A</v>
      </c>
      <c r="BO11928" s="59" t="e">
        <f t="shared" si="6775"/>
        <v>#N/A</v>
      </c>
      <c r="BP11928" s="58" t="e">
        <f t="shared" si="6776"/>
        <v>#DIV/0!</v>
      </c>
      <c r="BQ11928" s="60" t="e">
        <f t="shared" si="6791"/>
        <v>#DIV/0!</v>
      </c>
      <c r="BR11928" s="58" t="e">
        <f t="shared" si="6777"/>
        <v>#N/A</v>
      </c>
      <c r="BS11928" s="60" t="e">
        <f t="shared" si="6792"/>
        <v>#N/A</v>
      </c>
      <c r="BT11928" s="60" t="e">
        <f t="shared" si="6793"/>
        <v>#DIV/0!</v>
      </c>
      <c r="BU11928" s="58" t="e">
        <f t="shared" si="6778"/>
        <v>#N/A</v>
      </c>
      <c r="BV11928" s="58" t="e">
        <f t="shared" si="6779"/>
        <v>#N/A</v>
      </c>
      <c r="BW11928" s="60" t="e">
        <f t="shared" si="6794"/>
        <v>#N/A</v>
      </c>
      <c r="BX11928" s="58" t="e">
        <f t="shared" si="6780"/>
        <v>#N/A</v>
      </c>
      <c r="BY11928" s="60" t="e">
        <f t="shared" si="6795"/>
        <v>#N/A</v>
      </c>
      <c r="BZ11928" s="60" t="e">
        <f t="shared" si="6796"/>
        <v>#N/A</v>
      </c>
      <c r="CA11928" s="60" t="e">
        <f t="shared" si="6797"/>
        <v>#N/A</v>
      </c>
      <c r="CB11928" s="58" t="e">
        <f t="shared" si="6781"/>
        <v>#DIV/0!</v>
      </c>
      <c r="CC11928" s="60" t="e">
        <f t="shared" si="6798"/>
        <v>#DIV/0!</v>
      </c>
      <c r="CD11928" s="60" t="e">
        <f t="shared" si="6799"/>
        <v>#DIV/0!</v>
      </c>
      <c r="CE11928" s="60" t="e">
        <f t="shared" si="6800"/>
        <v>#DIV/0!</v>
      </c>
      <c r="CF11928" s="52" t="e">
        <f t="shared" si="6801"/>
        <v>#N/A</v>
      </c>
      <c r="CG11928" s="52" t="e">
        <f t="shared" si="6802"/>
        <v>#N/A</v>
      </c>
      <c r="CH11928" s="60" t="e">
        <f t="shared" si="6803"/>
        <v>#DIV/0!</v>
      </c>
      <c r="CI11928" s="60" t="e">
        <f t="shared" si="6804"/>
        <v>#DIV/0!</v>
      </c>
      <c r="CJ11928" s="60" t="e">
        <f t="shared" si="6773"/>
        <v>#N/A</v>
      </c>
      <c r="CK11928" s="60" t="e">
        <f t="shared" si="6773"/>
        <v>#N/A</v>
      </c>
      <c r="CL11928" s="60" t="e">
        <f t="shared" si="6773"/>
        <v>#DIV/0!</v>
      </c>
      <c r="CM11928" s="60" t="e">
        <f t="shared" si="6773"/>
        <v>#DIV/0!</v>
      </c>
      <c r="CN11928" s="60" t="e">
        <f t="shared" si="6805"/>
        <v>#N/A</v>
      </c>
      <c r="CO11928" s="60" t="e">
        <f t="shared" si="6806"/>
        <v>#DIV/0!</v>
      </c>
      <c r="CP11928" s="60" t="str">
        <f t="shared" si="6782"/>
        <v/>
      </c>
      <c r="CQ11928" s="60"/>
      <c r="CR11928" s="44"/>
      <c r="CS11928" s="58" t="e">
        <f t="shared" si="6783"/>
        <v>#N/A</v>
      </c>
      <c r="CT11928" s="58" t="e">
        <f t="shared" si="6784"/>
        <v>#N/A</v>
      </c>
      <c r="CU11928" s="58" t="e">
        <f t="shared" si="6785"/>
        <v>#DIV/0!</v>
      </c>
      <c r="CV11928" s="60" t="e">
        <f t="shared" si="6807"/>
        <v>#N/A</v>
      </c>
      <c r="CW11928" s="60">
        <f t="shared" si="6786"/>
        <v>1</v>
      </c>
      <c r="CX11928" s="60" t="e">
        <f t="shared" si="6808"/>
        <v>#DIV/0!</v>
      </c>
      <c r="CY11928" s="60" t="e">
        <f t="shared" si="6787"/>
        <v>#N/A</v>
      </c>
      <c r="CZ11928" s="60" t="e">
        <f t="shared" si="6788"/>
        <v>#N/A</v>
      </c>
      <c r="DA11928" s="60" t="e">
        <f t="shared" si="6809"/>
        <v>#DIV/0!</v>
      </c>
      <c r="DB11928" s="60" t="e">
        <f t="shared" si="6809"/>
        <v>#N/A</v>
      </c>
      <c r="DC11928" s="60" t="e">
        <f t="shared" si="6789"/>
        <v>#DIV/0!</v>
      </c>
      <c r="DD11928" s="60" t="e">
        <f t="shared" si="6810"/>
        <v>#N/A</v>
      </c>
      <c r="DE11928" s="60" t="e">
        <f t="shared" si="6811"/>
        <v>#N/A</v>
      </c>
      <c r="DF11928" s="60" t="str">
        <f t="shared" si="6790"/>
        <v/>
      </c>
    </row>
    <row r="11929" spans="66:110" s="1" customFormat="1" x14ac:dyDescent="0.3">
      <c r="BN11929" s="58" t="e">
        <f t="shared" si="6774"/>
        <v>#N/A</v>
      </c>
      <c r="BO11929" s="59" t="e">
        <f t="shared" si="6775"/>
        <v>#N/A</v>
      </c>
      <c r="BP11929" s="58" t="e">
        <f t="shared" si="6776"/>
        <v>#DIV/0!</v>
      </c>
      <c r="BQ11929" s="60" t="e">
        <f t="shared" si="6791"/>
        <v>#DIV/0!</v>
      </c>
      <c r="BR11929" s="58" t="e">
        <f t="shared" si="6777"/>
        <v>#N/A</v>
      </c>
      <c r="BS11929" s="60" t="e">
        <f t="shared" si="6792"/>
        <v>#N/A</v>
      </c>
      <c r="BT11929" s="60" t="e">
        <f t="shared" si="6793"/>
        <v>#DIV/0!</v>
      </c>
      <c r="BU11929" s="58" t="e">
        <f t="shared" si="6778"/>
        <v>#N/A</v>
      </c>
      <c r="BV11929" s="58" t="e">
        <f t="shared" si="6779"/>
        <v>#N/A</v>
      </c>
      <c r="BW11929" s="60" t="e">
        <f t="shared" si="6794"/>
        <v>#N/A</v>
      </c>
      <c r="BX11929" s="58" t="e">
        <f t="shared" si="6780"/>
        <v>#N/A</v>
      </c>
      <c r="BY11929" s="60" t="e">
        <f t="shared" si="6795"/>
        <v>#N/A</v>
      </c>
      <c r="BZ11929" s="60" t="e">
        <f t="shared" si="6796"/>
        <v>#N/A</v>
      </c>
      <c r="CA11929" s="60" t="e">
        <f t="shared" si="6797"/>
        <v>#N/A</v>
      </c>
      <c r="CB11929" s="58" t="e">
        <f t="shared" si="6781"/>
        <v>#DIV/0!</v>
      </c>
      <c r="CC11929" s="60" t="e">
        <f t="shared" si="6798"/>
        <v>#DIV/0!</v>
      </c>
      <c r="CD11929" s="60" t="e">
        <f t="shared" si="6799"/>
        <v>#DIV/0!</v>
      </c>
      <c r="CE11929" s="60" t="e">
        <f t="shared" si="6800"/>
        <v>#DIV/0!</v>
      </c>
      <c r="CF11929" s="52" t="e">
        <f t="shared" si="6801"/>
        <v>#N/A</v>
      </c>
      <c r="CG11929" s="52" t="e">
        <f t="shared" si="6802"/>
        <v>#N/A</v>
      </c>
      <c r="CH11929" s="60" t="e">
        <f t="shared" si="6803"/>
        <v>#DIV/0!</v>
      </c>
      <c r="CI11929" s="60" t="e">
        <f t="shared" si="6804"/>
        <v>#DIV/0!</v>
      </c>
      <c r="CJ11929" s="60" t="e">
        <f t="shared" si="6773"/>
        <v>#N/A</v>
      </c>
      <c r="CK11929" s="60" t="e">
        <f t="shared" si="6773"/>
        <v>#N/A</v>
      </c>
      <c r="CL11929" s="60" t="e">
        <f t="shared" si="6773"/>
        <v>#DIV/0!</v>
      </c>
      <c r="CM11929" s="60" t="e">
        <f t="shared" si="6773"/>
        <v>#DIV/0!</v>
      </c>
      <c r="CN11929" s="60" t="e">
        <f t="shared" si="6805"/>
        <v>#N/A</v>
      </c>
      <c r="CO11929" s="60" t="e">
        <f t="shared" si="6806"/>
        <v>#DIV/0!</v>
      </c>
      <c r="CP11929" s="60" t="str">
        <f t="shared" si="6782"/>
        <v/>
      </c>
      <c r="CQ11929" s="60"/>
      <c r="CR11929" s="44"/>
      <c r="CS11929" s="58" t="e">
        <f t="shared" si="6783"/>
        <v>#N/A</v>
      </c>
      <c r="CT11929" s="58" t="e">
        <f t="shared" si="6784"/>
        <v>#N/A</v>
      </c>
      <c r="CU11929" s="58" t="e">
        <f t="shared" si="6785"/>
        <v>#DIV/0!</v>
      </c>
      <c r="CV11929" s="60" t="e">
        <f t="shared" si="6807"/>
        <v>#N/A</v>
      </c>
      <c r="CW11929" s="60">
        <f t="shared" si="6786"/>
        <v>1</v>
      </c>
      <c r="CX11929" s="60" t="e">
        <f t="shared" si="6808"/>
        <v>#DIV/0!</v>
      </c>
      <c r="CY11929" s="60" t="e">
        <f t="shared" si="6787"/>
        <v>#N/A</v>
      </c>
      <c r="CZ11929" s="60" t="e">
        <f t="shared" si="6788"/>
        <v>#N/A</v>
      </c>
      <c r="DA11929" s="60" t="e">
        <f t="shared" si="6809"/>
        <v>#DIV/0!</v>
      </c>
      <c r="DB11929" s="60" t="e">
        <f t="shared" si="6809"/>
        <v>#N/A</v>
      </c>
      <c r="DC11929" s="60" t="e">
        <f t="shared" si="6789"/>
        <v>#DIV/0!</v>
      </c>
      <c r="DD11929" s="60" t="e">
        <f t="shared" si="6810"/>
        <v>#N/A</v>
      </c>
      <c r="DE11929" s="60" t="e">
        <f t="shared" si="6811"/>
        <v>#N/A</v>
      </c>
      <c r="DF11929" s="60" t="str">
        <f t="shared" si="6790"/>
        <v/>
      </c>
    </row>
    <row r="11930" spans="66:110" s="1" customFormat="1" x14ac:dyDescent="0.3">
      <c r="BN11930" s="58" t="e">
        <f t="shared" si="6774"/>
        <v>#N/A</v>
      </c>
      <c r="BO11930" s="59" t="e">
        <f t="shared" si="6775"/>
        <v>#N/A</v>
      </c>
      <c r="BP11930" s="58" t="e">
        <f t="shared" si="6776"/>
        <v>#DIV/0!</v>
      </c>
      <c r="BQ11930" s="60" t="e">
        <f t="shared" si="6791"/>
        <v>#DIV/0!</v>
      </c>
      <c r="BR11930" s="58" t="e">
        <f t="shared" si="6777"/>
        <v>#N/A</v>
      </c>
      <c r="BS11930" s="60" t="e">
        <f t="shared" si="6792"/>
        <v>#N/A</v>
      </c>
      <c r="BT11930" s="60" t="e">
        <f t="shared" si="6793"/>
        <v>#DIV/0!</v>
      </c>
      <c r="BU11930" s="58" t="e">
        <f t="shared" si="6778"/>
        <v>#N/A</v>
      </c>
      <c r="BV11930" s="58" t="e">
        <f t="shared" si="6779"/>
        <v>#N/A</v>
      </c>
      <c r="BW11930" s="60" t="e">
        <f t="shared" si="6794"/>
        <v>#N/A</v>
      </c>
      <c r="BX11930" s="58" t="e">
        <f t="shared" si="6780"/>
        <v>#N/A</v>
      </c>
      <c r="BY11930" s="60" t="e">
        <f t="shared" si="6795"/>
        <v>#N/A</v>
      </c>
      <c r="BZ11930" s="60" t="e">
        <f t="shared" si="6796"/>
        <v>#N/A</v>
      </c>
      <c r="CA11930" s="60" t="e">
        <f t="shared" si="6797"/>
        <v>#N/A</v>
      </c>
      <c r="CB11930" s="58" t="e">
        <f t="shared" si="6781"/>
        <v>#DIV/0!</v>
      </c>
      <c r="CC11930" s="60" t="e">
        <f t="shared" si="6798"/>
        <v>#DIV/0!</v>
      </c>
      <c r="CD11930" s="60" t="e">
        <f t="shared" si="6799"/>
        <v>#DIV/0!</v>
      </c>
      <c r="CE11930" s="60" t="e">
        <f t="shared" si="6800"/>
        <v>#DIV/0!</v>
      </c>
      <c r="CF11930" s="52" t="e">
        <f t="shared" si="6801"/>
        <v>#N/A</v>
      </c>
      <c r="CG11930" s="52" t="e">
        <f t="shared" si="6802"/>
        <v>#N/A</v>
      </c>
      <c r="CH11930" s="60" t="e">
        <f t="shared" si="6803"/>
        <v>#DIV/0!</v>
      </c>
      <c r="CI11930" s="60" t="e">
        <f t="shared" si="6804"/>
        <v>#DIV/0!</v>
      </c>
      <c r="CJ11930" s="60" t="e">
        <f t="shared" si="6773"/>
        <v>#N/A</v>
      </c>
      <c r="CK11930" s="60" t="e">
        <f t="shared" si="6773"/>
        <v>#N/A</v>
      </c>
      <c r="CL11930" s="60" t="e">
        <f t="shared" si="6773"/>
        <v>#DIV/0!</v>
      </c>
      <c r="CM11930" s="60" t="e">
        <f t="shared" si="6773"/>
        <v>#DIV/0!</v>
      </c>
      <c r="CN11930" s="60" t="e">
        <f t="shared" si="6805"/>
        <v>#N/A</v>
      </c>
      <c r="CO11930" s="60" t="e">
        <f t="shared" si="6806"/>
        <v>#DIV/0!</v>
      </c>
      <c r="CP11930" s="60" t="str">
        <f t="shared" si="6782"/>
        <v/>
      </c>
      <c r="CQ11930" s="60"/>
      <c r="CR11930" s="44"/>
      <c r="CS11930" s="58" t="e">
        <f t="shared" si="6783"/>
        <v>#N/A</v>
      </c>
      <c r="CT11930" s="58" t="e">
        <f t="shared" si="6784"/>
        <v>#N/A</v>
      </c>
      <c r="CU11930" s="58" t="e">
        <f t="shared" si="6785"/>
        <v>#DIV/0!</v>
      </c>
      <c r="CV11930" s="60" t="e">
        <f t="shared" si="6807"/>
        <v>#N/A</v>
      </c>
      <c r="CW11930" s="60">
        <f t="shared" si="6786"/>
        <v>1</v>
      </c>
      <c r="CX11930" s="60" t="e">
        <f t="shared" si="6808"/>
        <v>#DIV/0!</v>
      </c>
      <c r="CY11930" s="60" t="e">
        <f t="shared" si="6787"/>
        <v>#N/A</v>
      </c>
      <c r="CZ11930" s="60" t="e">
        <f t="shared" si="6788"/>
        <v>#N/A</v>
      </c>
      <c r="DA11930" s="60" t="e">
        <f t="shared" si="6809"/>
        <v>#DIV/0!</v>
      </c>
      <c r="DB11930" s="60" t="e">
        <f t="shared" si="6809"/>
        <v>#N/A</v>
      </c>
      <c r="DC11930" s="60" t="e">
        <f t="shared" si="6789"/>
        <v>#DIV/0!</v>
      </c>
      <c r="DD11930" s="60" t="e">
        <f t="shared" si="6810"/>
        <v>#N/A</v>
      </c>
      <c r="DE11930" s="60" t="e">
        <f t="shared" si="6811"/>
        <v>#N/A</v>
      </c>
      <c r="DF11930" s="60" t="str">
        <f t="shared" si="6790"/>
        <v/>
      </c>
    </row>
    <row r="11931" spans="66:110" s="1" customFormat="1" x14ac:dyDescent="0.3">
      <c r="BN11931" s="58" t="e">
        <f t="shared" si="6774"/>
        <v>#N/A</v>
      </c>
      <c r="BO11931" s="59" t="e">
        <f t="shared" si="6775"/>
        <v>#N/A</v>
      </c>
      <c r="BP11931" s="58" t="e">
        <f t="shared" si="6776"/>
        <v>#DIV/0!</v>
      </c>
      <c r="BQ11931" s="60" t="e">
        <f t="shared" si="6791"/>
        <v>#DIV/0!</v>
      </c>
      <c r="BR11931" s="58" t="e">
        <f t="shared" si="6777"/>
        <v>#N/A</v>
      </c>
      <c r="BS11931" s="60" t="e">
        <f t="shared" si="6792"/>
        <v>#N/A</v>
      </c>
      <c r="BT11931" s="60" t="e">
        <f t="shared" si="6793"/>
        <v>#DIV/0!</v>
      </c>
      <c r="BU11931" s="58" t="e">
        <f t="shared" si="6778"/>
        <v>#N/A</v>
      </c>
      <c r="BV11931" s="58" t="e">
        <f t="shared" si="6779"/>
        <v>#N/A</v>
      </c>
      <c r="BW11931" s="60" t="e">
        <f t="shared" si="6794"/>
        <v>#N/A</v>
      </c>
      <c r="BX11931" s="58" t="e">
        <f t="shared" si="6780"/>
        <v>#N/A</v>
      </c>
      <c r="BY11931" s="60" t="e">
        <f t="shared" si="6795"/>
        <v>#N/A</v>
      </c>
      <c r="BZ11931" s="60" t="e">
        <f t="shared" si="6796"/>
        <v>#N/A</v>
      </c>
      <c r="CA11931" s="60" t="e">
        <f t="shared" si="6797"/>
        <v>#N/A</v>
      </c>
      <c r="CB11931" s="58" t="e">
        <f t="shared" si="6781"/>
        <v>#DIV/0!</v>
      </c>
      <c r="CC11931" s="60" t="e">
        <f t="shared" si="6798"/>
        <v>#DIV/0!</v>
      </c>
      <c r="CD11931" s="60" t="e">
        <f t="shared" si="6799"/>
        <v>#DIV/0!</v>
      </c>
      <c r="CE11931" s="60" t="e">
        <f t="shared" si="6800"/>
        <v>#DIV/0!</v>
      </c>
      <c r="CF11931" s="52" t="e">
        <f t="shared" si="6801"/>
        <v>#N/A</v>
      </c>
      <c r="CG11931" s="52" t="e">
        <f t="shared" si="6802"/>
        <v>#N/A</v>
      </c>
      <c r="CH11931" s="60" t="e">
        <f t="shared" si="6803"/>
        <v>#DIV/0!</v>
      </c>
      <c r="CI11931" s="60" t="e">
        <f t="shared" si="6804"/>
        <v>#DIV/0!</v>
      </c>
      <c r="CJ11931" s="60" t="e">
        <f t="shared" si="6773"/>
        <v>#N/A</v>
      </c>
      <c r="CK11931" s="60" t="e">
        <f t="shared" si="6773"/>
        <v>#N/A</v>
      </c>
      <c r="CL11931" s="60" t="e">
        <f t="shared" si="6773"/>
        <v>#DIV/0!</v>
      </c>
      <c r="CM11931" s="60" t="e">
        <f t="shared" si="6773"/>
        <v>#DIV/0!</v>
      </c>
      <c r="CN11931" s="60" t="e">
        <f t="shared" si="6805"/>
        <v>#N/A</v>
      </c>
      <c r="CO11931" s="60" t="e">
        <f t="shared" si="6806"/>
        <v>#DIV/0!</v>
      </c>
      <c r="CP11931" s="60" t="str">
        <f t="shared" si="6782"/>
        <v/>
      </c>
      <c r="CQ11931" s="60"/>
      <c r="CR11931" s="44"/>
      <c r="CS11931" s="58" t="e">
        <f t="shared" si="6783"/>
        <v>#N/A</v>
      </c>
      <c r="CT11931" s="58" t="e">
        <f t="shared" si="6784"/>
        <v>#N/A</v>
      </c>
      <c r="CU11931" s="58" t="e">
        <f t="shared" si="6785"/>
        <v>#DIV/0!</v>
      </c>
      <c r="CV11931" s="60" t="e">
        <f t="shared" si="6807"/>
        <v>#N/A</v>
      </c>
      <c r="CW11931" s="60">
        <f t="shared" si="6786"/>
        <v>1</v>
      </c>
      <c r="CX11931" s="60" t="e">
        <f t="shared" si="6808"/>
        <v>#DIV/0!</v>
      </c>
      <c r="CY11931" s="60" t="e">
        <f t="shared" si="6787"/>
        <v>#N/A</v>
      </c>
      <c r="CZ11931" s="60" t="e">
        <f t="shared" si="6788"/>
        <v>#N/A</v>
      </c>
      <c r="DA11931" s="60" t="e">
        <f t="shared" si="6809"/>
        <v>#DIV/0!</v>
      </c>
      <c r="DB11931" s="60" t="e">
        <f t="shared" si="6809"/>
        <v>#N/A</v>
      </c>
      <c r="DC11931" s="60" t="e">
        <f t="shared" si="6789"/>
        <v>#DIV/0!</v>
      </c>
      <c r="DD11931" s="60" t="e">
        <f t="shared" si="6810"/>
        <v>#N/A</v>
      </c>
      <c r="DE11931" s="60" t="e">
        <f t="shared" si="6811"/>
        <v>#N/A</v>
      </c>
      <c r="DF11931" s="60" t="str">
        <f t="shared" si="6790"/>
        <v/>
      </c>
    </row>
    <row r="11932" spans="66:110" s="1" customFormat="1" x14ac:dyDescent="0.3">
      <c r="BN11932" s="58" t="e">
        <f t="shared" si="6774"/>
        <v>#N/A</v>
      </c>
      <c r="BO11932" s="59" t="e">
        <f t="shared" si="6775"/>
        <v>#N/A</v>
      </c>
      <c r="BP11932" s="58" t="e">
        <f t="shared" si="6776"/>
        <v>#DIV/0!</v>
      </c>
      <c r="BQ11932" s="60" t="e">
        <f t="shared" si="6791"/>
        <v>#DIV/0!</v>
      </c>
      <c r="BR11932" s="58" t="e">
        <f t="shared" si="6777"/>
        <v>#N/A</v>
      </c>
      <c r="BS11932" s="60" t="e">
        <f t="shared" si="6792"/>
        <v>#N/A</v>
      </c>
      <c r="BT11932" s="60" t="e">
        <f t="shared" si="6793"/>
        <v>#DIV/0!</v>
      </c>
      <c r="BU11932" s="58" t="e">
        <f t="shared" si="6778"/>
        <v>#N/A</v>
      </c>
      <c r="BV11932" s="58" t="e">
        <f t="shared" si="6779"/>
        <v>#N/A</v>
      </c>
      <c r="BW11932" s="60" t="e">
        <f t="shared" si="6794"/>
        <v>#N/A</v>
      </c>
      <c r="BX11932" s="58" t="e">
        <f t="shared" si="6780"/>
        <v>#N/A</v>
      </c>
      <c r="BY11932" s="60" t="e">
        <f t="shared" si="6795"/>
        <v>#N/A</v>
      </c>
      <c r="BZ11932" s="60" t="e">
        <f t="shared" si="6796"/>
        <v>#N/A</v>
      </c>
      <c r="CA11932" s="60" t="e">
        <f t="shared" si="6797"/>
        <v>#N/A</v>
      </c>
      <c r="CB11932" s="58" t="e">
        <f t="shared" si="6781"/>
        <v>#DIV/0!</v>
      </c>
      <c r="CC11932" s="60" t="e">
        <f t="shared" si="6798"/>
        <v>#DIV/0!</v>
      </c>
      <c r="CD11932" s="60" t="e">
        <f t="shared" si="6799"/>
        <v>#DIV/0!</v>
      </c>
      <c r="CE11932" s="60" t="e">
        <f t="shared" si="6800"/>
        <v>#DIV/0!</v>
      </c>
      <c r="CF11932" s="52" t="e">
        <f t="shared" si="6801"/>
        <v>#N/A</v>
      </c>
      <c r="CG11932" s="52" t="e">
        <f t="shared" si="6802"/>
        <v>#N/A</v>
      </c>
      <c r="CH11932" s="60" t="e">
        <f t="shared" si="6803"/>
        <v>#DIV/0!</v>
      </c>
      <c r="CI11932" s="60" t="e">
        <f t="shared" si="6804"/>
        <v>#DIV/0!</v>
      </c>
      <c r="CJ11932" s="60" t="e">
        <f t="shared" si="6773"/>
        <v>#N/A</v>
      </c>
      <c r="CK11932" s="60" t="e">
        <f t="shared" si="6773"/>
        <v>#N/A</v>
      </c>
      <c r="CL11932" s="60" t="e">
        <f t="shared" si="6773"/>
        <v>#DIV/0!</v>
      </c>
      <c r="CM11932" s="60" t="e">
        <f t="shared" si="6773"/>
        <v>#DIV/0!</v>
      </c>
      <c r="CN11932" s="60" t="e">
        <f t="shared" si="6805"/>
        <v>#N/A</v>
      </c>
      <c r="CO11932" s="60" t="e">
        <f t="shared" si="6806"/>
        <v>#DIV/0!</v>
      </c>
      <c r="CP11932" s="60" t="str">
        <f t="shared" si="6782"/>
        <v/>
      </c>
      <c r="CQ11932" s="60"/>
      <c r="CR11932" s="44"/>
      <c r="CS11932" s="58" t="e">
        <f t="shared" si="6783"/>
        <v>#N/A</v>
      </c>
      <c r="CT11932" s="58" t="e">
        <f t="shared" si="6784"/>
        <v>#N/A</v>
      </c>
      <c r="CU11932" s="58" t="e">
        <f t="shared" si="6785"/>
        <v>#DIV/0!</v>
      </c>
      <c r="CV11932" s="60" t="e">
        <f t="shared" si="6807"/>
        <v>#N/A</v>
      </c>
      <c r="CW11932" s="60">
        <f t="shared" si="6786"/>
        <v>1</v>
      </c>
      <c r="CX11932" s="60" t="e">
        <f t="shared" si="6808"/>
        <v>#DIV/0!</v>
      </c>
      <c r="CY11932" s="60" t="e">
        <f t="shared" si="6787"/>
        <v>#N/A</v>
      </c>
      <c r="CZ11932" s="60" t="e">
        <f t="shared" si="6788"/>
        <v>#N/A</v>
      </c>
      <c r="DA11932" s="60" t="e">
        <f t="shared" si="6809"/>
        <v>#DIV/0!</v>
      </c>
      <c r="DB11932" s="60" t="e">
        <f t="shared" si="6809"/>
        <v>#N/A</v>
      </c>
      <c r="DC11932" s="60" t="e">
        <f t="shared" si="6789"/>
        <v>#DIV/0!</v>
      </c>
      <c r="DD11932" s="60" t="e">
        <f t="shared" si="6810"/>
        <v>#N/A</v>
      </c>
      <c r="DE11932" s="60" t="e">
        <f t="shared" si="6811"/>
        <v>#N/A</v>
      </c>
      <c r="DF11932" s="60" t="str">
        <f t="shared" si="6790"/>
        <v/>
      </c>
    </row>
    <row r="11933" spans="66:110" s="1" customFormat="1" x14ac:dyDescent="0.3">
      <c r="BN11933" s="58" t="e">
        <f t="shared" si="6774"/>
        <v>#N/A</v>
      </c>
      <c r="BO11933" s="59" t="e">
        <f t="shared" si="6775"/>
        <v>#N/A</v>
      </c>
      <c r="BP11933" s="58" t="e">
        <f t="shared" si="6776"/>
        <v>#DIV/0!</v>
      </c>
      <c r="BQ11933" s="60" t="e">
        <f t="shared" si="6791"/>
        <v>#DIV/0!</v>
      </c>
      <c r="BR11933" s="58" t="e">
        <f t="shared" si="6777"/>
        <v>#N/A</v>
      </c>
      <c r="BS11933" s="60" t="e">
        <f t="shared" si="6792"/>
        <v>#N/A</v>
      </c>
      <c r="BT11933" s="60" t="e">
        <f t="shared" si="6793"/>
        <v>#DIV/0!</v>
      </c>
      <c r="BU11933" s="58" t="e">
        <f t="shared" si="6778"/>
        <v>#N/A</v>
      </c>
      <c r="BV11933" s="58" t="e">
        <f t="shared" si="6779"/>
        <v>#N/A</v>
      </c>
      <c r="BW11933" s="60" t="e">
        <f t="shared" si="6794"/>
        <v>#N/A</v>
      </c>
      <c r="BX11933" s="58" t="e">
        <f t="shared" si="6780"/>
        <v>#N/A</v>
      </c>
      <c r="BY11933" s="60" t="e">
        <f t="shared" si="6795"/>
        <v>#N/A</v>
      </c>
      <c r="BZ11933" s="60" t="e">
        <f t="shared" si="6796"/>
        <v>#N/A</v>
      </c>
      <c r="CA11933" s="60" t="e">
        <f t="shared" si="6797"/>
        <v>#N/A</v>
      </c>
      <c r="CB11933" s="58" t="e">
        <f t="shared" si="6781"/>
        <v>#DIV/0!</v>
      </c>
      <c r="CC11933" s="60" t="e">
        <f t="shared" si="6798"/>
        <v>#DIV/0!</v>
      </c>
      <c r="CD11933" s="60" t="e">
        <f t="shared" si="6799"/>
        <v>#DIV/0!</v>
      </c>
      <c r="CE11933" s="60" t="e">
        <f t="shared" si="6800"/>
        <v>#DIV/0!</v>
      </c>
      <c r="CF11933" s="52" t="e">
        <f t="shared" si="6801"/>
        <v>#N/A</v>
      </c>
      <c r="CG11933" s="52" t="e">
        <f t="shared" si="6802"/>
        <v>#N/A</v>
      </c>
      <c r="CH11933" s="60" t="e">
        <f t="shared" si="6803"/>
        <v>#DIV/0!</v>
      </c>
      <c r="CI11933" s="60" t="e">
        <f t="shared" si="6804"/>
        <v>#DIV/0!</v>
      </c>
      <c r="CJ11933" s="60" t="e">
        <f t="shared" si="6773"/>
        <v>#N/A</v>
      </c>
      <c r="CK11933" s="60" t="e">
        <f t="shared" si="6773"/>
        <v>#N/A</v>
      </c>
      <c r="CL11933" s="60" t="e">
        <f t="shared" si="6773"/>
        <v>#DIV/0!</v>
      </c>
      <c r="CM11933" s="60" t="e">
        <f t="shared" si="6773"/>
        <v>#DIV/0!</v>
      </c>
      <c r="CN11933" s="60" t="e">
        <f t="shared" si="6805"/>
        <v>#N/A</v>
      </c>
      <c r="CO11933" s="60" t="e">
        <f t="shared" si="6806"/>
        <v>#DIV/0!</v>
      </c>
      <c r="CP11933" s="60" t="str">
        <f t="shared" si="6782"/>
        <v/>
      </c>
      <c r="CQ11933" s="60"/>
      <c r="CR11933" s="44"/>
      <c r="CS11933" s="58" t="e">
        <f t="shared" si="6783"/>
        <v>#N/A</v>
      </c>
      <c r="CT11933" s="58" t="e">
        <f t="shared" si="6784"/>
        <v>#N/A</v>
      </c>
      <c r="CU11933" s="58" t="e">
        <f t="shared" si="6785"/>
        <v>#DIV/0!</v>
      </c>
      <c r="CV11933" s="60" t="e">
        <f t="shared" si="6807"/>
        <v>#N/A</v>
      </c>
      <c r="CW11933" s="60">
        <f t="shared" si="6786"/>
        <v>1</v>
      </c>
      <c r="CX11933" s="60" t="e">
        <f t="shared" si="6808"/>
        <v>#DIV/0!</v>
      </c>
      <c r="CY11933" s="60" t="e">
        <f t="shared" si="6787"/>
        <v>#N/A</v>
      </c>
      <c r="CZ11933" s="60" t="e">
        <f t="shared" si="6788"/>
        <v>#N/A</v>
      </c>
      <c r="DA11933" s="60" t="e">
        <f t="shared" si="6809"/>
        <v>#DIV/0!</v>
      </c>
      <c r="DB11933" s="60" t="e">
        <f t="shared" si="6809"/>
        <v>#N/A</v>
      </c>
      <c r="DC11933" s="60" t="e">
        <f t="shared" si="6789"/>
        <v>#DIV/0!</v>
      </c>
      <c r="DD11933" s="60" t="e">
        <f t="shared" si="6810"/>
        <v>#N/A</v>
      </c>
      <c r="DE11933" s="60" t="e">
        <f t="shared" si="6811"/>
        <v>#N/A</v>
      </c>
      <c r="DF11933" s="60" t="str">
        <f t="shared" si="6790"/>
        <v/>
      </c>
    </row>
    <row r="11934" spans="66:110" s="1" customFormat="1" x14ac:dyDescent="0.3">
      <c r="BN11934" s="58" t="e">
        <f t="shared" si="6774"/>
        <v>#N/A</v>
      </c>
      <c r="BO11934" s="59" t="e">
        <f t="shared" si="6775"/>
        <v>#N/A</v>
      </c>
      <c r="BP11934" s="58" t="e">
        <f t="shared" si="6776"/>
        <v>#DIV/0!</v>
      </c>
      <c r="BQ11934" s="60" t="e">
        <f t="shared" si="6791"/>
        <v>#DIV/0!</v>
      </c>
      <c r="BR11934" s="58" t="e">
        <f t="shared" si="6777"/>
        <v>#N/A</v>
      </c>
      <c r="BS11934" s="60" t="e">
        <f t="shared" si="6792"/>
        <v>#N/A</v>
      </c>
      <c r="BT11934" s="60" t="e">
        <f t="shared" si="6793"/>
        <v>#DIV/0!</v>
      </c>
      <c r="BU11934" s="58" t="e">
        <f t="shared" si="6778"/>
        <v>#N/A</v>
      </c>
      <c r="BV11934" s="58" t="e">
        <f t="shared" si="6779"/>
        <v>#N/A</v>
      </c>
      <c r="BW11934" s="60" t="e">
        <f t="shared" si="6794"/>
        <v>#N/A</v>
      </c>
      <c r="BX11934" s="58" t="e">
        <f t="shared" si="6780"/>
        <v>#N/A</v>
      </c>
      <c r="BY11934" s="60" t="e">
        <f t="shared" si="6795"/>
        <v>#N/A</v>
      </c>
      <c r="BZ11934" s="60" t="e">
        <f t="shared" si="6796"/>
        <v>#N/A</v>
      </c>
      <c r="CA11934" s="60" t="e">
        <f t="shared" si="6797"/>
        <v>#N/A</v>
      </c>
      <c r="CB11934" s="58" t="e">
        <f t="shared" si="6781"/>
        <v>#DIV/0!</v>
      </c>
      <c r="CC11934" s="60" t="e">
        <f t="shared" si="6798"/>
        <v>#DIV/0!</v>
      </c>
      <c r="CD11934" s="60" t="e">
        <f t="shared" si="6799"/>
        <v>#DIV/0!</v>
      </c>
      <c r="CE11934" s="60" t="e">
        <f t="shared" si="6800"/>
        <v>#DIV/0!</v>
      </c>
      <c r="CF11934" s="52" t="e">
        <f t="shared" si="6801"/>
        <v>#N/A</v>
      </c>
      <c r="CG11934" s="52" t="e">
        <f t="shared" si="6802"/>
        <v>#N/A</v>
      </c>
      <c r="CH11934" s="60" t="e">
        <f t="shared" si="6803"/>
        <v>#DIV/0!</v>
      </c>
      <c r="CI11934" s="60" t="e">
        <f t="shared" si="6804"/>
        <v>#DIV/0!</v>
      </c>
      <c r="CJ11934" s="60" t="e">
        <f t="shared" si="6773"/>
        <v>#N/A</v>
      </c>
      <c r="CK11934" s="60" t="e">
        <f t="shared" si="6773"/>
        <v>#N/A</v>
      </c>
      <c r="CL11934" s="60" t="e">
        <f t="shared" si="6773"/>
        <v>#DIV/0!</v>
      </c>
      <c r="CM11934" s="60" t="e">
        <f t="shared" si="6773"/>
        <v>#DIV/0!</v>
      </c>
      <c r="CN11934" s="60" t="e">
        <f t="shared" si="6805"/>
        <v>#N/A</v>
      </c>
      <c r="CO11934" s="60" t="e">
        <f t="shared" si="6806"/>
        <v>#DIV/0!</v>
      </c>
      <c r="CP11934" s="60" t="str">
        <f t="shared" si="6782"/>
        <v/>
      </c>
      <c r="CQ11934" s="60"/>
      <c r="CR11934" s="44"/>
      <c r="CS11934" s="58" t="e">
        <f t="shared" si="6783"/>
        <v>#N/A</v>
      </c>
      <c r="CT11934" s="58" t="e">
        <f t="shared" si="6784"/>
        <v>#N/A</v>
      </c>
      <c r="CU11934" s="58" t="e">
        <f t="shared" si="6785"/>
        <v>#DIV/0!</v>
      </c>
      <c r="CV11934" s="60" t="e">
        <f t="shared" si="6807"/>
        <v>#N/A</v>
      </c>
      <c r="CW11934" s="60">
        <f t="shared" si="6786"/>
        <v>1</v>
      </c>
      <c r="CX11934" s="60" t="e">
        <f t="shared" si="6808"/>
        <v>#DIV/0!</v>
      </c>
      <c r="CY11934" s="60" t="e">
        <f t="shared" si="6787"/>
        <v>#N/A</v>
      </c>
      <c r="CZ11934" s="60" t="e">
        <f t="shared" si="6788"/>
        <v>#N/A</v>
      </c>
      <c r="DA11934" s="60" t="e">
        <f t="shared" si="6809"/>
        <v>#DIV/0!</v>
      </c>
      <c r="DB11934" s="60" t="e">
        <f t="shared" si="6809"/>
        <v>#N/A</v>
      </c>
      <c r="DC11934" s="60" t="e">
        <f t="shared" si="6789"/>
        <v>#DIV/0!</v>
      </c>
      <c r="DD11934" s="60" t="e">
        <f t="shared" si="6810"/>
        <v>#N/A</v>
      </c>
      <c r="DE11934" s="60" t="e">
        <f t="shared" si="6811"/>
        <v>#N/A</v>
      </c>
      <c r="DF11934" s="60" t="str">
        <f t="shared" si="6790"/>
        <v/>
      </c>
    </row>
    <row r="11935" spans="66:110" s="1" customFormat="1" x14ac:dyDescent="0.3">
      <c r="BN11935" s="58" t="e">
        <f t="shared" si="6774"/>
        <v>#N/A</v>
      </c>
      <c r="BO11935" s="59" t="e">
        <f t="shared" si="6775"/>
        <v>#N/A</v>
      </c>
      <c r="BP11935" s="58" t="e">
        <f t="shared" si="6776"/>
        <v>#DIV/0!</v>
      </c>
      <c r="BQ11935" s="60" t="e">
        <f t="shared" si="6791"/>
        <v>#DIV/0!</v>
      </c>
      <c r="BR11935" s="58" t="e">
        <f t="shared" si="6777"/>
        <v>#N/A</v>
      </c>
      <c r="BS11935" s="60" t="e">
        <f t="shared" si="6792"/>
        <v>#N/A</v>
      </c>
      <c r="BT11935" s="60" t="e">
        <f t="shared" si="6793"/>
        <v>#DIV/0!</v>
      </c>
      <c r="BU11935" s="58" t="e">
        <f t="shared" si="6778"/>
        <v>#N/A</v>
      </c>
      <c r="BV11935" s="58" t="e">
        <f t="shared" si="6779"/>
        <v>#N/A</v>
      </c>
      <c r="BW11935" s="60" t="e">
        <f t="shared" si="6794"/>
        <v>#N/A</v>
      </c>
      <c r="BX11935" s="58" t="e">
        <f t="shared" si="6780"/>
        <v>#N/A</v>
      </c>
      <c r="BY11935" s="60" t="e">
        <f t="shared" si="6795"/>
        <v>#N/A</v>
      </c>
      <c r="BZ11935" s="60" t="e">
        <f t="shared" si="6796"/>
        <v>#N/A</v>
      </c>
      <c r="CA11935" s="60" t="e">
        <f t="shared" si="6797"/>
        <v>#N/A</v>
      </c>
      <c r="CB11935" s="58" t="e">
        <f t="shared" si="6781"/>
        <v>#DIV/0!</v>
      </c>
      <c r="CC11935" s="60" t="e">
        <f t="shared" si="6798"/>
        <v>#DIV/0!</v>
      </c>
      <c r="CD11935" s="60" t="e">
        <f t="shared" si="6799"/>
        <v>#DIV/0!</v>
      </c>
      <c r="CE11935" s="60" t="e">
        <f t="shared" si="6800"/>
        <v>#DIV/0!</v>
      </c>
      <c r="CF11935" s="52" t="e">
        <f t="shared" si="6801"/>
        <v>#N/A</v>
      </c>
      <c r="CG11935" s="52" t="e">
        <f t="shared" si="6802"/>
        <v>#N/A</v>
      </c>
      <c r="CH11935" s="60" t="e">
        <f t="shared" si="6803"/>
        <v>#DIV/0!</v>
      </c>
      <c r="CI11935" s="60" t="e">
        <f t="shared" si="6804"/>
        <v>#DIV/0!</v>
      </c>
      <c r="CJ11935" s="60" t="e">
        <f t="shared" si="6773"/>
        <v>#N/A</v>
      </c>
      <c r="CK11935" s="60" t="e">
        <f t="shared" si="6773"/>
        <v>#N/A</v>
      </c>
      <c r="CL11935" s="60" t="e">
        <f t="shared" si="6773"/>
        <v>#DIV/0!</v>
      </c>
      <c r="CM11935" s="60" t="e">
        <f t="shared" si="6773"/>
        <v>#DIV/0!</v>
      </c>
      <c r="CN11935" s="60" t="e">
        <f t="shared" si="6805"/>
        <v>#N/A</v>
      </c>
      <c r="CO11935" s="60" t="e">
        <f t="shared" si="6806"/>
        <v>#DIV/0!</v>
      </c>
      <c r="CP11935" s="60" t="str">
        <f t="shared" si="6782"/>
        <v/>
      </c>
      <c r="CQ11935" s="60"/>
      <c r="CR11935" s="44"/>
      <c r="CS11935" s="58" t="e">
        <f t="shared" si="6783"/>
        <v>#N/A</v>
      </c>
      <c r="CT11935" s="58" t="e">
        <f t="shared" si="6784"/>
        <v>#N/A</v>
      </c>
      <c r="CU11935" s="58" t="e">
        <f t="shared" si="6785"/>
        <v>#DIV/0!</v>
      </c>
      <c r="CV11935" s="60" t="e">
        <f t="shared" si="6807"/>
        <v>#N/A</v>
      </c>
      <c r="CW11935" s="60">
        <f t="shared" si="6786"/>
        <v>1</v>
      </c>
      <c r="CX11935" s="60" t="e">
        <f t="shared" si="6808"/>
        <v>#DIV/0!</v>
      </c>
      <c r="CY11935" s="60" t="e">
        <f t="shared" si="6787"/>
        <v>#N/A</v>
      </c>
      <c r="CZ11935" s="60" t="e">
        <f t="shared" si="6788"/>
        <v>#N/A</v>
      </c>
      <c r="DA11935" s="60" t="e">
        <f t="shared" si="6809"/>
        <v>#DIV/0!</v>
      </c>
      <c r="DB11935" s="60" t="e">
        <f t="shared" si="6809"/>
        <v>#N/A</v>
      </c>
      <c r="DC11935" s="60" t="e">
        <f t="shared" si="6789"/>
        <v>#DIV/0!</v>
      </c>
      <c r="DD11935" s="60" t="e">
        <f t="shared" si="6810"/>
        <v>#N/A</v>
      </c>
      <c r="DE11935" s="60" t="e">
        <f t="shared" si="6811"/>
        <v>#N/A</v>
      </c>
      <c r="DF11935" s="60" t="str">
        <f t="shared" si="6790"/>
        <v/>
      </c>
    </row>
    <row r="11936" spans="66:110" s="1" customFormat="1" x14ac:dyDescent="0.3">
      <c r="BN11936" s="58" t="e">
        <f t="shared" si="6774"/>
        <v>#N/A</v>
      </c>
      <c r="BO11936" s="59" t="e">
        <f t="shared" si="6775"/>
        <v>#N/A</v>
      </c>
      <c r="BP11936" s="58" t="e">
        <f t="shared" si="6776"/>
        <v>#DIV/0!</v>
      </c>
      <c r="BQ11936" s="60" t="e">
        <f t="shared" si="6791"/>
        <v>#DIV/0!</v>
      </c>
      <c r="BR11936" s="58" t="e">
        <f t="shared" si="6777"/>
        <v>#N/A</v>
      </c>
      <c r="BS11936" s="60" t="e">
        <f t="shared" si="6792"/>
        <v>#N/A</v>
      </c>
      <c r="BT11936" s="60" t="e">
        <f t="shared" si="6793"/>
        <v>#DIV/0!</v>
      </c>
      <c r="BU11936" s="58" t="e">
        <f t="shared" si="6778"/>
        <v>#N/A</v>
      </c>
      <c r="BV11936" s="58" t="e">
        <f t="shared" si="6779"/>
        <v>#N/A</v>
      </c>
      <c r="BW11936" s="60" t="e">
        <f t="shared" si="6794"/>
        <v>#N/A</v>
      </c>
      <c r="BX11936" s="58" t="e">
        <f t="shared" si="6780"/>
        <v>#N/A</v>
      </c>
      <c r="BY11936" s="60" t="e">
        <f t="shared" si="6795"/>
        <v>#N/A</v>
      </c>
      <c r="BZ11936" s="60" t="e">
        <f t="shared" si="6796"/>
        <v>#N/A</v>
      </c>
      <c r="CA11936" s="60" t="e">
        <f t="shared" si="6797"/>
        <v>#N/A</v>
      </c>
      <c r="CB11936" s="58" t="e">
        <f t="shared" si="6781"/>
        <v>#DIV/0!</v>
      </c>
      <c r="CC11936" s="60" t="e">
        <f t="shared" si="6798"/>
        <v>#DIV/0!</v>
      </c>
      <c r="CD11936" s="60" t="e">
        <f t="shared" si="6799"/>
        <v>#DIV/0!</v>
      </c>
      <c r="CE11936" s="60" t="e">
        <f t="shared" si="6800"/>
        <v>#DIV/0!</v>
      </c>
      <c r="CF11936" s="52" t="e">
        <f t="shared" si="6801"/>
        <v>#N/A</v>
      </c>
      <c r="CG11936" s="52" t="e">
        <f t="shared" si="6802"/>
        <v>#N/A</v>
      </c>
      <c r="CH11936" s="60" t="e">
        <f t="shared" si="6803"/>
        <v>#DIV/0!</v>
      </c>
      <c r="CI11936" s="60" t="e">
        <f t="shared" si="6804"/>
        <v>#DIV/0!</v>
      </c>
      <c r="CJ11936" s="60" t="e">
        <f t="shared" si="6773"/>
        <v>#N/A</v>
      </c>
      <c r="CK11936" s="60" t="e">
        <f t="shared" si="6773"/>
        <v>#N/A</v>
      </c>
      <c r="CL11936" s="60" t="e">
        <f t="shared" si="6773"/>
        <v>#DIV/0!</v>
      </c>
      <c r="CM11936" s="60" t="e">
        <f t="shared" si="6773"/>
        <v>#DIV/0!</v>
      </c>
      <c r="CN11936" s="60" t="e">
        <f t="shared" si="6805"/>
        <v>#N/A</v>
      </c>
      <c r="CO11936" s="60" t="e">
        <f t="shared" si="6806"/>
        <v>#DIV/0!</v>
      </c>
      <c r="CP11936" s="60" t="str">
        <f t="shared" si="6782"/>
        <v/>
      </c>
      <c r="CQ11936" s="60"/>
      <c r="CR11936" s="44"/>
      <c r="CS11936" s="58" t="e">
        <f t="shared" si="6783"/>
        <v>#N/A</v>
      </c>
      <c r="CT11936" s="58" t="e">
        <f t="shared" si="6784"/>
        <v>#N/A</v>
      </c>
      <c r="CU11936" s="58" t="e">
        <f t="shared" si="6785"/>
        <v>#DIV/0!</v>
      </c>
      <c r="CV11936" s="60" t="e">
        <f t="shared" si="6807"/>
        <v>#N/A</v>
      </c>
      <c r="CW11936" s="60">
        <f t="shared" si="6786"/>
        <v>1</v>
      </c>
      <c r="CX11936" s="60" t="e">
        <f t="shared" si="6808"/>
        <v>#DIV/0!</v>
      </c>
      <c r="CY11936" s="60" t="e">
        <f t="shared" si="6787"/>
        <v>#N/A</v>
      </c>
      <c r="CZ11936" s="60" t="e">
        <f t="shared" si="6788"/>
        <v>#N/A</v>
      </c>
      <c r="DA11936" s="60" t="e">
        <f t="shared" si="6809"/>
        <v>#DIV/0!</v>
      </c>
      <c r="DB11936" s="60" t="e">
        <f t="shared" si="6809"/>
        <v>#N/A</v>
      </c>
      <c r="DC11936" s="60" t="e">
        <f t="shared" si="6789"/>
        <v>#DIV/0!</v>
      </c>
      <c r="DD11936" s="60" t="e">
        <f t="shared" si="6810"/>
        <v>#N/A</v>
      </c>
      <c r="DE11936" s="60" t="e">
        <f t="shared" si="6811"/>
        <v>#N/A</v>
      </c>
      <c r="DF11936" s="60" t="str">
        <f t="shared" si="6790"/>
        <v/>
      </c>
    </row>
    <row r="11937" spans="66:110" s="1" customFormat="1" x14ac:dyDescent="0.3">
      <c r="BN11937" s="58" t="e">
        <f t="shared" si="6774"/>
        <v>#N/A</v>
      </c>
      <c r="BO11937" s="59" t="e">
        <f t="shared" si="6775"/>
        <v>#N/A</v>
      </c>
      <c r="BP11937" s="58" t="e">
        <f t="shared" si="6776"/>
        <v>#DIV/0!</v>
      </c>
      <c r="BQ11937" s="60" t="e">
        <f t="shared" si="6791"/>
        <v>#DIV/0!</v>
      </c>
      <c r="BR11937" s="58" t="e">
        <f t="shared" si="6777"/>
        <v>#N/A</v>
      </c>
      <c r="BS11937" s="60" t="e">
        <f t="shared" si="6792"/>
        <v>#N/A</v>
      </c>
      <c r="BT11937" s="60" t="e">
        <f t="shared" si="6793"/>
        <v>#DIV/0!</v>
      </c>
      <c r="BU11937" s="58" t="e">
        <f t="shared" si="6778"/>
        <v>#N/A</v>
      </c>
      <c r="BV11937" s="58" t="e">
        <f t="shared" si="6779"/>
        <v>#N/A</v>
      </c>
      <c r="BW11937" s="60" t="e">
        <f t="shared" si="6794"/>
        <v>#N/A</v>
      </c>
      <c r="BX11937" s="58" t="e">
        <f t="shared" si="6780"/>
        <v>#N/A</v>
      </c>
      <c r="BY11937" s="60" t="e">
        <f t="shared" si="6795"/>
        <v>#N/A</v>
      </c>
      <c r="BZ11937" s="60" t="e">
        <f t="shared" si="6796"/>
        <v>#N/A</v>
      </c>
      <c r="CA11937" s="60" t="e">
        <f t="shared" si="6797"/>
        <v>#N/A</v>
      </c>
      <c r="CB11937" s="58" t="e">
        <f t="shared" si="6781"/>
        <v>#DIV/0!</v>
      </c>
      <c r="CC11937" s="60" t="e">
        <f t="shared" si="6798"/>
        <v>#DIV/0!</v>
      </c>
      <c r="CD11937" s="60" t="e">
        <f t="shared" si="6799"/>
        <v>#DIV/0!</v>
      </c>
      <c r="CE11937" s="60" t="e">
        <f t="shared" si="6800"/>
        <v>#DIV/0!</v>
      </c>
      <c r="CF11937" s="52" t="e">
        <f t="shared" si="6801"/>
        <v>#N/A</v>
      </c>
      <c r="CG11937" s="52" t="e">
        <f t="shared" si="6802"/>
        <v>#N/A</v>
      </c>
      <c r="CH11937" s="60" t="e">
        <f t="shared" si="6803"/>
        <v>#DIV/0!</v>
      </c>
      <c r="CI11937" s="60" t="e">
        <f t="shared" si="6804"/>
        <v>#DIV/0!</v>
      </c>
      <c r="CJ11937" s="60" t="e">
        <f t="shared" si="6773"/>
        <v>#N/A</v>
      </c>
      <c r="CK11937" s="60" t="e">
        <f t="shared" si="6773"/>
        <v>#N/A</v>
      </c>
      <c r="CL11937" s="60" t="e">
        <f t="shared" si="6773"/>
        <v>#DIV/0!</v>
      </c>
      <c r="CM11937" s="60" t="e">
        <f t="shared" si="6773"/>
        <v>#DIV/0!</v>
      </c>
      <c r="CN11937" s="60" t="e">
        <f t="shared" si="6805"/>
        <v>#N/A</v>
      </c>
      <c r="CO11937" s="60" t="e">
        <f t="shared" si="6806"/>
        <v>#DIV/0!</v>
      </c>
      <c r="CP11937" s="60" t="str">
        <f t="shared" si="6782"/>
        <v/>
      </c>
      <c r="CQ11937" s="60"/>
      <c r="CR11937" s="44"/>
      <c r="CS11937" s="58" t="e">
        <f t="shared" si="6783"/>
        <v>#N/A</v>
      </c>
      <c r="CT11937" s="58" t="e">
        <f t="shared" si="6784"/>
        <v>#N/A</v>
      </c>
      <c r="CU11937" s="58" t="e">
        <f t="shared" si="6785"/>
        <v>#DIV/0!</v>
      </c>
      <c r="CV11937" s="60" t="e">
        <f t="shared" si="6807"/>
        <v>#N/A</v>
      </c>
      <c r="CW11937" s="60">
        <f t="shared" si="6786"/>
        <v>1</v>
      </c>
      <c r="CX11937" s="60" t="e">
        <f t="shared" si="6808"/>
        <v>#DIV/0!</v>
      </c>
      <c r="CY11937" s="60" t="e">
        <f t="shared" si="6787"/>
        <v>#N/A</v>
      </c>
      <c r="CZ11937" s="60" t="e">
        <f t="shared" si="6788"/>
        <v>#N/A</v>
      </c>
      <c r="DA11937" s="60" t="e">
        <f t="shared" si="6809"/>
        <v>#DIV/0!</v>
      </c>
      <c r="DB11937" s="60" t="e">
        <f t="shared" si="6809"/>
        <v>#N/A</v>
      </c>
      <c r="DC11937" s="60" t="e">
        <f t="shared" si="6789"/>
        <v>#DIV/0!</v>
      </c>
      <c r="DD11937" s="60" t="e">
        <f t="shared" si="6810"/>
        <v>#N/A</v>
      </c>
      <c r="DE11937" s="60" t="e">
        <f t="shared" si="6811"/>
        <v>#N/A</v>
      </c>
      <c r="DF11937" s="60" t="str">
        <f t="shared" si="6790"/>
        <v/>
      </c>
    </row>
    <row r="11938" spans="66:110" s="1" customFormat="1" x14ac:dyDescent="0.3">
      <c r="BN11938" s="58" t="e">
        <f t="shared" si="6774"/>
        <v>#N/A</v>
      </c>
      <c r="BO11938" s="59" t="e">
        <f t="shared" si="6775"/>
        <v>#N/A</v>
      </c>
      <c r="BP11938" s="58" t="e">
        <f t="shared" si="6776"/>
        <v>#DIV/0!</v>
      </c>
      <c r="BQ11938" s="60" t="e">
        <f t="shared" si="6791"/>
        <v>#DIV/0!</v>
      </c>
      <c r="BR11938" s="58" t="e">
        <f t="shared" si="6777"/>
        <v>#N/A</v>
      </c>
      <c r="BS11938" s="60" t="e">
        <f t="shared" si="6792"/>
        <v>#N/A</v>
      </c>
      <c r="BT11938" s="60" t="e">
        <f t="shared" si="6793"/>
        <v>#DIV/0!</v>
      </c>
      <c r="BU11938" s="58" t="e">
        <f t="shared" si="6778"/>
        <v>#N/A</v>
      </c>
      <c r="BV11938" s="58" t="e">
        <f t="shared" si="6779"/>
        <v>#N/A</v>
      </c>
      <c r="BW11938" s="60" t="e">
        <f t="shared" si="6794"/>
        <v>#N/A</v>
      </c>
      <c r="BX11938" s="58" t="e">
        <f t="shared" si="6780"/>
        <v>#N/A</v>
      </c>
      <c r="BY11938" s="60" t="e">
        <f t="shared" si="6795"/>
        <v>#N/A</v>
      </c>
      <c r="BZ11938" s="60" t="e">
        <f t="shared" si="6796"/>
        <v>#N/A</v>
      </c>
      <c r="CA11938" s="60" t="e">
        <f t="shared" si="6797"/>
        <v>#N/A</v>
      </c>
      <c r="CB11938" s="58" t="e">
        <f t="shared" si="6781"/>
        <v>#DIV/0!</v>
      </c>
      <c r="CC11938" s="60" t="e">
        <f t="shared" si="6798"/>
        <v>#DIV/0!</v>
      </c>
      <c r="CD11938" s="60" t="e">
        <f t="shared" si="6799"/>
        <v>#DIV/0!</v>
      </c>
      <c r="CE11938" s="60" t="e">
        <f t="shared" si="6800"/>
        <v>#DIV/0!</v>
      </c>
      <c r="CF11938" s="52" t="e">
        <f t="shared" si="6801"/>
        <v>#N/A</v>
      </c>
      <c r="CG11938" s="52" t="e">
        <f t="shared" si="6802"/>
        <v>#N/A</v>
      </c>
      <c r="CH11938" s="60" t="e">
        <f t="shared" si="6803"/>
        <v>#DIV/0!</v>
      </c>
      <c r="CI11938" s="60" t="e">
        <f t="shared" si="6804"/>
        <v>#DIV/0!</v>
      </c>
      <c r="CJ11938" s="60" t="e">
        <f t="shared" si="6773"/>
        <v>#N/A</v>
      </c>
      <c r="CK11938" s="60" t="e">
        <f t="shared" si="6773"/>
        <v>#N/A</v>
      </c>
      <c r="CL11938" s="60" t="e">
        <f t="shared" si="6773"/>
        <v>#DIV/0!</v>
      </c>
      <c r="CM11938" s="60" t="e">
        <f t="shared" si="6773"/>
        <v>#DIV/0!</v>
      </c>
      <c r="CN11938" s="60" t="e">
        <f t="shared" si="6805"/>
        <v>#N/A</v>
      </c>
      <c r="CO11938" s="60" t="e">
        <f t="shared" si="6806"/>
        <v>#DIV/0!</v>
      </c>
      <c r="CP11938" s="60" t="str">
        <f t="shared" si="6782"/>
        <v/>
      </c>
      <c r="CQ11938" s="60"/>
      <c r="CR11938" s="44"/>
      <c r="CS11938" s="58" t="e">
        <f t="shared" si="6783"/>
        <v>#N/A</v>
      </c>
      <c r="CT11938" s="58" t="e">
        <f t="shared" si="6784"/>
        <v>#N/A</v>
      </c>
      <c r="CU11938" s="58" t="e">
        <f t="shared" si="6785"/>
        <v>#DIV/0!</v>
      </c>
      <c r="CV11938" s="60" t="e">
        <f t="shared" si="6807"/>
        <v>#N/A</v>
      </c>
      <c r="CW11938" s="60">
        <f t="shared" si="6786"/>
        <v>1</v>
      </c>
      <c r="CX11938" s="60" t="e">
        <f t="shared" si="6808"/>
        <v>#DIV/0!</v>
      </c>
      <c r="CY11938" s="60" t="e">
        <f t="shared" si="6787"/>
        <v>#N/A</v>
      </c>
      <c r="CZ11938" s="60" t="e">
        <f t="shared" si="6788"/>
        <v>#N/A</v>
      </c>
      <c r="DA11938" s="60" t="e">
        <f t="shared" si="6809"/>
        <v>#DIV/0!</v>
      </c>
      <c r="DB11938" s="60" t="e">
        <f t="shared" si="6809"/>
        <v>#N/A</v>
      </c>
      <c r="DC11938" s="60" t="e">
        <f t="shared" si="6789"/>
        <v>#DIV/0!</v>
      </c>
      <c r="DD11938" s="60" t="e">
        <f t="shared" si="6810"/>
        <v>#N/A</v>
      </c>
      <c r="DE11938" s="60" t="e">
        <f t="shared" si="6811"/>
        <v>#N/A</v>
      </c>
      <c r="DF11938" s="60" t="str">
        <f t="shared" si="6790"/>
        <v/>
      </c>
    </row>
    <row r="11939" spans="66:110" s="1" customFormat="1" x14ac:dyDescent="0.3">
      <c r="BN11939" s="58" t="e">
        <f t="shared" si="6774"/>
        <v>#N/A</v>
      </c>
      <c r="BO11939" s="59" t="e">
        <f t="shared" si="6775"/>
        <v>#N/A</v>
      </c>
      <c r="BP11939" s="58" t="e">
        <f t="shared" si="6776"/>
        <v>#DIV/0!</v>
      </c>
      <c r="BQ11939" s="60" t="e">
        <f t="shared" si="6791"/>
        <v>#DIV/0!</v>
      </c>
      <c r="BR11939" s="58" t="e">
        <f t="shared" si="6777"/>
        <v>#N/A</v>
      </c>
      <c r="BS11939" s="60" t="e">
        <f t="shared" si="6792"/>
        <v>#N/A</v>
      </c>
      <c r="BT11939" s="60" t="e">
        <f t="shared" si="6793"/>
        <v>#DIV/0!</v>
      </c>
      <c r="BU11939" s="58" t="e">
        <f t="shared" si="6778"/>
        <v>#N/A</v>
      </c>
      <c r="BV11939" s="58" t="e">
        <f t="shared" si="6779"/>
        <v>#N/A</v>
      </c>
      <c r="BW11939" s="60" t="e">
        <f t="shared" si="6794"/>
        <v>#N/A</v>
      </c>
      <c r="BX11939" s="58" t="e">
        <f t="shared" si="6780"/>
        <v>#N/A</v>
      </c>
      <c r="BY11939" s="60" t="e">
        <f t="shared" si="6795"/>
        <v>#N/A</v>
      </c>
      <c r="BZ11939" s="60" t="e">
        <f t="shared" si="6796"/>
        <v>#N/A</v>
      </c>
      <c r="CA11939" s="60" t="e">
        <f t="shared" si="6797"/>
        <v>#N/A</v>
      </c>
      <c r="CB11939" s="58" t="e">
        <f t="shared" si="6781"/>
        <v>#DIV/0!</v>
      </c>
      <c r="CC11939" s="60" t="e">
        <f t="shared" si="6798"/>
        <v>#DIV/0!</v>
      </c>
      <c r="CD11939" s="60" t="e">
        <f t="shared" si="6799"/>
        <v>#DIV/0!</v>
      </c>
      <c r="CE11939" s="60" t="e">
        <f t="shared" si="6800"/>
        <v>#DIV/0!</v>
      </c>
      <c r="CF11939" s="52" t="e">
        <f t="shared" si="6801"/>
        <v>#N/A</v>
      </c>
      <c r="CG11939" s="52" t="e">
        <f t="shared" si="6802"/>
        <v>#N/A</v>
      </c>
      <c r="CH11939" s="60" t="e">
        <f t="shared" si="6803"/>
        <v>#DIV/0!</v>
      </c>
      <c r="CI11939" s="60" t="e">
        <f t="shared" si="6804"/>
        <v>#DIV/0!</v>
      </c>
      <c r="CJ11939" s="60" t="e">
        <f t="shared" si="6773"/>
        <v>#N/A</v>
      </c>
      <c r="CK11939" s="60" t="e">
        <f t="shared" si="6773"/>
        <v>#N/A</v>
      </c>
      <c r="CL11939" s="60" t="e">
        <f t="shared" si="6773"/>
        <v>#DIV/0!</v>
      </c>
      <c r="CM11939" s="60" t="e">
        <f t="shared" si="6773"/>
        <v>#DIV/0!</v>
      </c>
      <c r="CN11939" s="60" t="e">
        <f t="shared" si="6805"/>
        <v>#N/A</v>
      </c>
      <c r="CO11939" s="60" t="e">
        <f t="shared" si="6806"/>
        <v>#DIV/0!</v>
      </c>
      <c r="CP11939" s="60" t="str">
        <f t="shared" si="6782"/>
        <v/>
      </c>
      <c r="CQ11939" s="60"/>
      <c r="CR11939" s="44"/>
      <c r="CS11939" s="58" t="e">
        <f t="shared" si="6783"/>
        <v>#N/A</v>
      </c>
      <c r="CT11939" s="58" t="e">
        <f t="shared" si="6784"/>
        <v>#N/A</v>
      </c>
      <c r="CU11939" s="58" t="e">
        <f t="shared" si="6785"/>
        <v>#DIV/0!</v>
      </c>
      <c r="CV11939" s="60" t="e">
        <f t="shared" si="6807"/>
        <v>#N/A</v>
      </c>
      <c r="CW11939" s="60">
        <f t="shared" si="6786"/>
        <v>1</v>
      </c>
      <c r="CX11939" s="60" t="e">
        <f t="shared" si="6808"/>
        <v>#DIV/0!</v>
      </c>
      <c r="CY11939" s="60" t="e">
        <f t="shared" si="6787"/>
        <v>#N/A</v>
      </c>
      <c r="CZ11939" s="60" t="e">
        <f t="shared" si="6788"/>
        <v>#N/A</v>
      </c>
      <c r="DA11939" s="60" t="e">
        <f t="shared" si="6809"/>
        <v>#DIV/0!</v>
      </c>
      <c r="DB11939" s="60" t="e">
        <f t="shared" si="6809"/>
        <v>#N/A</v>
      </c>
      <c r="DC11939" s="60" t="e">
        <f t="shared" si="6789"/>
        <v>#DIV/0!</v>
      </c>
      <c r="DD11939" s="60" t="e">
        <f t="shared" si="6810"/>
        <v>#N/A</v>
      </c>
      <c r="DE11939" s="60" t="e">
        <f t="shared" si="6811"/>
        <v>#N/A</v>
      </c>
      <c r="DF11939" s="60" t="str">
        <f t="shared" si="6790"/>
        <v/>
      </c>
    </row>
    <row r="11940" spans="66:110" s="1" customFormat="1" x14ac:dyDescent="0.3">
      <c r="BN11940" s="58" t="e">
        <f t="shared" si="6774"/>
        <v>#N/A</v>
      </c>
      <c r="BO11940" s="59" t="e">
        <f t="shared" si="6775"/>
        <v>#N/A</v>
      </c>
      <c r="BP11940" s="58" t="e">
        <f t="shared" si="6776"/>
        <v>#DIV/0!</v>
      </c>
      <c r="BQ11940" s="60" t="e">
        <f t="shared" si="6791"/>
        <v>#DIV/0!</v>
      </c>
      <c r="BR11940" s="58" t="e">
        <f t="shared" si="6777"/>
        <v>#N/A</v>
      </c>
      <c r="BS11940" s="60" t="e">
        <f t="shared" si="6792"/>
        <v>#N/A</v>
      </c>
      <c r="BT11940" s="60" t="e">
        <f t="shared" si="6793"/>
        <v>#DIV/0!</v>
      </c>
      <c r="BU11940" s="58" t="e">
        <f t="shared" si="6778"/>
        <v>#N/A</v>
      </c>
      <c r="BV11940" s="58" t="e">
        <f t="shared" si="6779"/>
        <v>#N/A</v>
      </c>
      <c r="BW11940" s="60" t="e">
        <f t="shared" si="6794"/>
        <v>#N/A</v>
      </c>
      <c r="BX11940" s="58" t="e">
        <f t="shared" si="6780"/>
        <v>#N/A</v>
      </c>
      <c r="BY11940" s="60" t="e">
        <f t="shared" si="6795"/>
        <v>#N/A</v>
      </c>
      <c r="BZ11940" s="60" t="e">
        <f t="shared" si="6796"/>
        <v>#N/A</v>
      </c>
      <c r="CA11940" s="60" t="e">
        <f t="shared" si="6797"/>
        <v>#N/A</v>
      </c>
      <c r="CB11940" s="58" t="e">
        <f t="shared" si="6781"/>
        <v>#DIV/0!</v>
      </c>
      <c r="CC11940" s="60" t="e">
        <f t="shared" si="6798"/>
        <v>#DIV/0!</v>
      </c>
      <c r="CD11940" s="60" t="e">
        <f t="shared" si="6799"/>
        <v>#DIV/0!</v>
      </c>
      <c r="CE11940" s="60" t="e">
        <f t="shared" si="6800"/>
        <v>#DIV/0!</v>
      </c>
      <c r="CF11940" s="52" t="e">
        <f t="shared" si="6801"/>
        <v>#N/A</v>
      </c>
      <c r="CG11940" s="52" t="e">
        <f t="shared" si="6802"/>
        <v>#N/A</v>
      </c>
      <c r="CH11940" s="60" t="e">
        <f t="shared" si="6803"/>
        <v>#DIV/0!</v>
      </c>
      <c r="CI11940" s="60" t="e">
        <f t="shared" si="6804"/>
        <v>#DIV/0!</v>
      </c>
      <c r="CJ11940" s="60" t="e">
        <f t="shared" si="6773"/>
        <v>#N/A</v>
      </c>
      <c r="CK11940" s="60" t="e">
        <f t="shared" si="6773"/>
        <v>#N/A</v>
      </c>
      <c r="CL11940" s="60" t="e">
        <f t="shared" si="6773"/>
        <v>#DIV/0!</v>
      </c>
      <c r="CM11940" s="60" t="e">
        <f t="shared" si="6773"/>
        <v>#DIV/0!</v>
      </c>
      <c r="CN11940" s="60" t="e">
        <f t="shared" si="6805"/>
        <v>#N/A</v>
      </c>
      <c r="CO11940" s="60" t="e">
        <f t="shared" si="6806"/>
        <v>#DIV/0!</v>
      </c>
      <c r="CP11940" s="60" t="str">
        <f t="shared" si="6782"/>
        <v/>
      </c>
      <c r="CQ11940" s="60"/>
      <c r="CR11940" s="44"/>
      <c r="CS11940" s="58" t="e">
        <f t="shared" si="6783"/>
        <v>#N/A</v>
      </c>
      <c r="CT11940" s="58" t="e">
        <f t="shared" si="6784"/>
        <v>#N/A</v>
      </c>
      <c r="CU11940" s="58" t="e">
        <f t="shared" si="6785"/>
        <v>#DIV/0!</v>
      </c>
      <c r="CV11940" s="60" t="e">
        <f t="shared" si="6807"/>
        <v>#N/A</v>
      </c>
      <c r="CW11940" s="60">
        <f t="shared" si="6786"/>
        <v>1</v>
      </c>
      <c r="CX11940" s="60" t="e">
        <f t="shared" si="6808"/>
        <v>#DIV/0!</v>
      </c>
      <c r="CY11940" s="60" t="e">
        <f t="shared" si="6787"/>
        <v>#N/A</v>
      </c>
      <c r="CZ11940" s="60" t="e">
        <f t="shared" si="6788"/>
        <v>#N/A</v>
      </c>
      <c r="DA11940" s="60" t="e">
        <f t="shared" si="6809"/>
        <v>#DIV/0!</v>
      </c>
      <c r="DB11940" s="60" t="e">
        <f t="shared" si="6809"/>
        <v>#N/A</v>
      </c>
      <c r="DC11940" s="60" t="e">
        <f t="shared" si="6789"/>
        <v>#DIV/0!</v>
      </c>
      <c r="DD11940" s="60" t="e">
        <f t="shared" si="6810"/>
        <v>#N/A</v>
      </c>
      <c r="DE11940" s="60" t="e">
        <f t="shared" si="6811"/>
        <v>#N/A</v>
      </c>
      <c r="DF11940" s="60" t="str">
        <f t="shared" si="6790"/>
        <v/>
      </c>
    </row>
    <row r="11941" spans="66:110" s="1" customFormat="1" x14ac:dyDescent="0.3">
      <c r="BN11941" s="58" t="e">
        <f t="shared" si="6774"/>
        <v>#N/A</v>
      </c>
      <c r="BO11941" s="59" t="e">
        <f t="shared" si="6775"/>
        <v>#N/A</v>
      </c>
      <c r="BP11941" s="58" t="e">
        <f t="shared" si="6776"/>
        <v>#DIV/0!</v>
      </c>
      <c r="BQ11941" s="60" t="e">
        <f t="shared" si="6791"/>
        <v>#DIV/0!</v>
      </c>
      <c r="BR11941" s="58" t="e">
        <f t="shared" si="6777"/>
        <v>#N/A</v>
      </c>
      <c r="BS11941" s="60" t="e">
        <f t="shared" si="6792"/>
        <v>#N/A</v>
      </c>
      <c r="BT11941" s="60" t="e">
        <f t="shared" si="6793"/>
        <v>#DIV/0!</v>
      </c>
      <c r="BU11941" s="58" t="e">
        <f t="shared" si="6778"/>
        <v>#N/A</v>
      </c>
      <c r="BV11941" s="58" t="e">
        <f t="shared" si="6779"/>
        <v>#N/A</v>
      </c>
      <c r="BW11941" s="60" t="e">
        <f t="shared" si="6794"/>
        <v>#N/A</v>
      </c>
      <c r="BX11941" s="58" t="e">
        <f t="shared" si="6780"/>
        <v>#N/A</v>
      </c>
      <c r="BY11941" s="60" t="e">
        <f t="shared" si="6795"/>
        <v>#N/A</v>
      </c>
      <c r="BZ11941" s="60" t="e">
        <f t="shared" si="6796"/>
        <v>#N/A</v>
      </c>
      <c r="CA11941" s="60" t="e">
        <f t="shared" si="6797"/>
        <v>#N/A</v>
      </c>
      <c r="CB11941" s="58" t="e">
        <f t="shared" si="6781"/>
        <v>#DIV/0!</v>
      </c>
      <c r="CC11941" s="60" t="e">
        <f t="shared" si="6798"/>
        <v>#DIV/0!</v>
      </c>
      <c r="CD11941" s="60" t="e">
        <f t="shared" si="6799"/>
        <v>#DIV/0!</v>
      </c>
      <c r="CE11941" s="60" t="e">
        <f t="shared" si="6800"/>
        <v>#DIV/0!</v>
      </c>
      <c r="CF11941" s="52" t="e">
        <f t="shared" si="6801"/>
        <v>#N/A</v>
      </c>
      <c r="CG11941" s="52" t="e">
        <f t="shared" si="6802"/>
        <v>#N/A</v>
      </c>
      <c r="CH11941" s="60" t="e">
        <f t="shared" si="6803"/>
        <v>#DIV/0!</v>
      </c>
      <c r="CI11941" s="60" t="e">
        <f t="shared" si="6804"/>
        <v>#DIV/0!</v>
      </c>
      <c r="CJ11941" s="60" t="e">
        <f t="shared" si="6773"/>
        <v>#N/A</v>
      </c>
      <c r="CK11941" s="60" t="e">
        <f t="shared" si="6773"/>
        <v>#N/A</v>
      </c>
      <c r="CL11941" s="60" t="e">
        <f t="shared" si="6773"/>
        <v>#DIV/0!</v>
      </c>
      <c r="CM11941" s="60" t="e">
        <f t="shared" si="6773"/>
        <v>#DIV/0!</v>
      </c>
      <c r="CN11941" s="60" t="e">
        <f t="shared" si="6805"/>
        <v>#N/A</v>
      </c>
      <c r="CO11941" s="60" t="e">
        <f t="shared" si="6806"/>
        <v>#DIV/0!</v>
      </c>
      <c r="CP11941" s="60" t="str">
        <f t="shared" si="6782"/>
        <v/>
      </c>
      <c r="CQ11941" s="60"/>
      <c r="CR11941" s="44"/>
      <c r="CS11941" s="58" t="e">
        <f t="shared" si="6783"/>
        <v>#N/A</v>
      </c>
      <c r="CT11941" s="58" t="e">
        <f t="shared" si="6784"/>
        <v>#N/A</v>
      </c>
      <c r="CU11941" s="58" t="e">
        <f t="shared" si="6785"/>
        <v>#DIV/0!</v>
      </c>
      <c r="CV11941" s="60" t="e">
        <f t="shared" si="6807"/>
        <v>#N/A</v>
      </c>
      <c r="CW11941" s="60">
        <f t="shared" si="6786"/>
        <v>1</v>
      </c>
      <c r="CX11941" s="60" t="e">
        <f t="shared" si="6808"/>
        <v>#DIV/0!</v>
      </c>
      <c r="CY11941" s="60" t="e">
        <f t="shared" si="6787"/>
        <v>#N/A</v>
      </c>
      <c r="CZ11941" s="60" t="e">
        <f t="shared" si="6788"/>
        <v>#N/A</v>
      </c>
      <c r="DA11941" s="60" t="e">
        <f t="shared" si="6809"/>
        <v>#DIV/0!</v>
      </c>
      <c r="DB11941" s="60" t="e">
        <f t="shared" si="6809"/>
        <v>#N/A</v>
      </c>
      <c r="DC11941" s="60" t="e">
        <f t="shared" si="6789"/>
        <v>#DIV/0!</v>
      </c>
      <c r="DD11941" s="60" t="e">
        <f t="shared" si="6810"/>
        <v>#N/A</v>
      </c>
      <c r="DE11941" s="60" t="e">
        <f t="shared" si="6811"/>
        <v>#N/A</v>
      </c>
      <c r="DF11941" s="60" t="str">
        <f t="shared" si="6790"/>
        <v/>
      </c>
    </row>
    <row r="11942" spans="66:110" s="1" customFormat="1" x14ac:dyDescent="0.3">
      <c r="BN11942" s="58" t="e">
        <f t="shared" si="6774"/>
        <v>#N/A</v>
      </c>
      <c r="BO11942" s="59" t="e">
        <f t="shared" si="6775"/>
        <v>#N/A</v>
      </c>
      <c r="BP11942" s="58" t="e">
        <f t="shared" si="6776"/>
        <v>#DIV/0!</v>
      </c>
      <c r="BQ11942" s="60" t="e">
        <f t="shared" si="6791"/>
        <v>#DIV/0!</v>
      </c>
      <c r="BR11942" s="58" t="e">
        <f t="shared" si="6777"/>
        <v>#N/A</v>
      </c>
      <c r="BS11942" s="60" t="e">
        <f t="shared" si="6792"/>
        <v>#N/A</v>
      </c>
      <c r="BT11942" s="60" t="e">
        <f t="shared" si="6793"/>
        <v>#DIV/0!</v>
      </c>
      <c r="BU11942" s="58" t="e">
        <f t="shared" si="6778"/>
        <v>#N/A</v>
      </c>
      <c r="BV11942" s="58" t="e">
        <f t="shared" si="6779"/>
        <v>#N/A</v>
      </c>
      <c r="BW11942" s="60" t="e">
        <f t="shared" si="6794"/>
        <v>#N/A</v>
      </c>
      <c r="BX11942" s="58" t="e">
        <f t="shared" si="6780"/>
        <v>#N/A</v>
      </c>
      <c r="BY11942" s="60" t="e">
        <f t="shared" si="6795"/>
        <v>#N/A</v>
      </c>
      <c r="BZ11942" s="60" t="e">
        <f t="shared" si="6796"/>
        <v>#N/A</v>
      </c>
      <c r="CA11942" s="60" t="e">
        <f t="shared" si="6797"/>
        <v>#N/A</v>
      </c>
      <c r="CB11942" s="58" t="e">
        <f t="shared" si="6781"/>
        <v>#DIV/0!</v>
      </c>
      <c r="CC11942" s="60" t="e">
        <f t="shared" si="6798"/>
        <v>#DIV/0!</v>
      </c>
      <c r="CD11942" s="60" t="e">
        <f t="shared" si="6799"/>
        <v>#DIV/0!</v>
      </c>
      <c r="CE11942" s="60" t="e">
        <f t="shared" si="6800"/>
        <v>#DIV/0!</v>
      </c>
      <c r="CF11942" s="52" t="e">
        <f t="shared" si="6801"/>
        <v>#N/A</v>
      </c>
      <c r="CG11942" s="52" t="e">
        <f t="shared" si="6802"/>
        <v>#N/A</v>
      </c>
      <c r="CH11942" s="60" t="e">
        <f t="shared" si="6803"/>
        <v>#DIV/0!</v>
      </c>
      <c r="CI11942" s="60" t="e">
        <f t="shared" si="6804"/>
        <v>#DIV/0!</v>
      </c>
      <c r="CJ11942" s="60" t="e">
        <f t="shared" si="6773"/>
        <v>#N/A</v>
      </c>
      <c r="CK11942" s="60" t="e">
        <f t="shared" si="6773"/>
        <v>#N/A</v>
      </c>
      <c r="CL11942" s="60" t="e">
        <f t="shared" si="6773"/>
        <v>#DIV/0!</v>
      </c>
      <c r="CM11942" s="60" t="e">
        <f t="shared" si="6773"/>
        <v>#DIV/0!</v>
      </c>
      <c r="CN11942" s="60" t="e">
        <f t="shared" si="6805"/>
        <v>#N/A</v>
      </c>
      <c r="CO11942" s="60" t="e">
        <f t="shared" si="6806"/>
        <v>#DIV/0!</v>
      </c>
      <c r="CP11942" s="60" t="str">
        <f t="shared" si="6782"/>
        <v/>
      </c>
      <c r="CQ11942" s="60"/>
      <c r="CR11942" s="44"/>
      <c r="CS11942" s="58" t="e">
        <f t="shared" si="6783"/>
        <v>#N/A</v>
      </c>
      <c r="CT11942" s="58" t="e">
        <f t="shared" si="6784"/>
        <v>#N/A</v>
      </c>
      <c r="CU11942" s="58" t="e">
        <f t="shared" si="6785"/>
        <v>#DIV/0!</v>
      </c>
      <c r="CV11942" s="60" t="e">
        <f t="shared" si="6807"/>
        <v>#N/A</v>
      </c>
      <c r="CW11942" s="60">
        <f t="shared" si="6786"/>
        <v>1</v>
      </c>
      <c r="CX11942" s="60" t="e">
        <f t="shared" si="6808"/>
        <v>#DIV/0!</v>
      </c>
      <c r="CY11942" s="60" t="e">
        <f t="shared" si="6787"/>
        <v>#N/A</v>
      </c>
      <c r="CZ11942" s="60" t="e">
        <f t="shared" si="6788"/>
        <v>#N/A</v>
      </c>
      <c r="DA11942" s="60" t="e">
        <f t="shared" si="6809"/>
        <v>#DIV/0!</v>
      </c>
      <c r="DB11942" s="60" t="e">
        <f t="shared" si="6809"/>
        <v>#N/A</v>
      </c>
      <c r="DC11942" s="60" t="e">
        <f t="shared" si="6789"/>
        <v>#DIV/0!</v>
      </c>
      <c r="DD11942" s="60" t="e">
        <f t="shared" si="6810"/>
        <v>#N/A</v>
      </c>
      <c r="DE11942" s="60" t="e">
        <f t="shared" si="6811"/>
        <v>#N/A</v>
      </c>
      <c r="DF11942" s="60" t="str">
        <f t="shared" si="6790"/>
        <v/>
      </c>
    </row>
    <row r="11943" spans="66:110" s="1" customFormat="1" x14ac:dyDescent="0.3">
      <c r="BN11943" s="58" t="e">
        <f t="shared" si="6774"/>
        <v>#N/A</v>
      </c>
      <c r="BO11943" s="59" t="e">
        <f t="shared" si="6775"/>
        <v>#N/A</v>
      </c>
      <c r="BP11943" s="58" t="e">
        <f t="shared" si="6776"/>
        <v>#DIV/0!</v>
      </c>
      <c r="BQ11943" s="60" t="e">
        <f t="shared" si="6791"/>
        <v>#DIV/0!</v>
      </c>
      <c r="BR11943" s="58" t="e">
        <f t="shared" si="6777"/>
        <v>#N/A</v>
      </c>
      <c r="BS11943" s="60" t="e">
        <f t="shared" si="6792"/>
        <v>#N/A</v>
      </c>
      <c r="BT11943" s="60" t="e">
        <f t="shared" si="6793"/>
        <v>#DIV/0!</v>
      </c>
      <c r="BU11943" s="58" t="e">
        <f t="shared" si="6778"/>
        <v>#N/A</v>
      </c>
      <c r="BV11943" s="58" t="e">
        <f t="shared" si="6779"/>
        <v>#N/A</v>
      </c>
      <c r="BW11943" s="60" t="e">
        <f t="shared" si="6794"/>
        <v>#N/A</v>
      </c>
      <c r="BX11943" s="58" t="e">
        <f t="shared" si="6780"/>
        <v>#N/A</v>
      </c>
      <c r="BY11943" s="60" t="e">
        <f t="shared" si="6795"/>
        <v>#N/A</v>
      </c>
      <c r="BZ11943" s="60" t="e">
        <f t="shared" si="6796"/>
        <v>#N/A</v>
      </c>
      <c r="CA11943" s="60" t="e">
        <f t="shared" si="6797"/>
        <v>#N/A</v>
      </c>
      <c r="CB11943" s="58" t="e">
        <f t="shared" si="6781"/>
        <v>#DIV/0!</v>
      </c>
      <c r="CC11943" s="60" t="e">
        <f t="shared" si="6798"/>
        <v>#DIV/0!</v>
      </c>
      <c r="CD11943" s="60" t="e">
        <f t="shared" si="6799"/>
        <v>#DIV/0!</v>
      </c>
      <c r="CE11943" s="60" t="e">
        <f t="shared" si="6800"/>
        <v>#DIV/0!</v>
      </c>
      <c r="CF11943" s="52" t="e">
        <f t="shared" si="6801"/>
        <v>#N/A</v>
      </c>
      <c r="CG11943" s="52" t="e">
        <f t="shared" si="6802"/>
        <v>#N/A</v>
      </c>
      <c r="CH11943" s="60" t="e">
        <f t="shared" si="6803"/>
        <v>#DIV/0!</v>
      </c>
      <c r="CI11943" s="60" t="e">
        <f t="shared" si="6804"/>
        <v>#DIV/0!</v>
      </c>
      <c r="CJ11943" s="60" t="e">
        <f t="shared" si="6773"/>
        <v>#N/A</v>
      </c>
      <c r="CK11943" s="60" t="e">
        <f t="shared" si="6773"/>
        <v>#N/A</v>
      </c>
      <c r="CL11943" s="60" t="e">
        <f t="shared" si="6773"/>
        <v>#DIV/0!</v>
      </c>
      <c r="CM11943" s="60" t="e">
        <f t="shared" si="6773"/>
        <v>#DIV/0!</v>
      </c>
      <c r="CN11943" s="60" t="e">
        <f t="shared" si="6805"/>
        <v>#N/A</v>
      </c>
      <c r="CO11943" s="60" t="e">
        <f t="shared" si="6806"/>
        <v>#DIV/0!</v>
      </c>
      <c r="CP11943" s="60" t="str">
        <f t="shared" si="6782"/>
        <v/>
      </c>
      <c r="CQ11943" s="60"/>
      <c r="CR11943" s="44"/>
      <c r="CS11943" s="58" t="e">
        <f t="shared" si="6783"/>
        <v>#N/A</v>
      </c>
      <c r="CT11943" s="58" t="e">
        <f t="shared" si="6784"/>
        <v>#N/A</v>
      </c>
      <c r="CU11943" s="58" t="e">
        <f t="shared" si="6785"/>
        <v>#DIV/0!</v>
      </c>
      <c r="CV11943" s="60" t="e">
        <f t="shared" si="6807"/>
        <v>#N/A</v>
      </c>
      <c r="CW11943" s="60">
        <f t="shared" si="6786"/>
        <v>1</v>
      </c>
      <c r="CX11943" s="60" t="e">
        <f t="shared" si="6808"/>
        <v>#DIV/0!</v>
      </c>
      <c r="CY11943" s="60" t="e">
        <f t="shared" si="6787"/>
        <v>#N/A</v>
      </c>
      <c r="CZ11943" s="60" t="e">
        <f t="shared" si="6788"/>
        <v>#N/A</v>
      </c>
      <c r="DA11943" s="60" t="e">
        <f t="shared" si="6809"/>
        <v>#DIV/0!</v>
      </c>
      <c r="DB11943" s="60" t="e">
        <f t="shared" si="6809"/>
        <v>#N/A</v>
      </c>
      <c r="DC11943" s="60" t="e">
        <f t="shared" si="6789"/>
        <v>#DIV/0!</v>
      </c>
      <c r="DD11943" s="60" t="e">
        <f t="shared" si="6810"/>
        <v>#N/A</v>
      </c>
      <c r="DE11943" s="60" t="e">
        <f t="shared" si="6811"/>
        <v>#N/A</v>
      </c>
      <c r="DF11943" s="60" t="str">
        <f t="shared" si="6790"/>
        <v/>
      </c>
    </row>
    <row r="11944" spans="66:110" s="1" customFormat="1" x14ac:dyDescent="0.3">
      <c r="BN11944" s="58" t="e">
        <f t="shared" si="6774"/>
        <v>#N/A</v>
      </c>
      <c r="BO11944" s="59" t="e">
        <f t="shared" si="6775"/>
        <v>#N/A</v>
      </c>
      <c r="BP11944" s="58" t="e">
        <f t="shared" si="6776"/>
        <v>#DIV/0!</v>
      </c>
      <c r="BQ11944" s="60" t="e">
        <f t="shared" si="6791"/>
        <v>#DIV/0!</v>
      </c>
      <c r="BR11944" s="58" t="e">
        <f t="shared" si="6777"/>
        <v>#N/A</v>
      </c>
      <c r="BS11944" s="60" t="e">
        <f t="shared" si="6792"/>
        <v>#N/A</v>
      </c>
      <c r="BT11944" s="60" t="e">
        <f t="shared" si="6793"/>
        <v>#DIV/0!</v>
      </c>
      <c r="BU11944" s="58" t="e">
        <f t="shared" si="6778"/>
        <v>#N/A</v>
      </c>
      <c r="BV11944" s="58" t="e">
        <f t="shared" si="6779"/>
        <v>#N/A</v>
      </c>
      <c r="BW11944" s="60" t="e">
        <f t="shared" si="6794"/>
        <v>#N/A</v>
      </c>
      <c r="BX11944" s="58" t="e">
        <f t="shared" si="6780"/>
        <v>#N/A</v>
      </c>
      <c r="BY11944" s="60" t="e">
        <f t="shared" si="6795"/>
        <v>#N/A</v>
      </c>
      <c r="BZ11944" s="60" t="e">
        <f t="shared" si="6796"/>
        <v>#N/A</v>
      </c>
      <c r="CA11944" s="60" t="e">
        <f t="shared" si="6797"/>
        <v>#N/A</v>
      </c>
      <c r="CB11944" s="58" t="e">
        <f t="shared" si="6781"/>
        <v>#DIV/0!</v>
      </c>
      <c r="CC11944" s="60" t="e">
        <f t="shared" si="6798"/>
        <v>#DIV/0!</v>
      </c>
      <c r="CD11944" s="60" t="e">
        <f t="shared" si="6799"/>
        <v>#DIV/0!</v>
      </c>
      <c r="CE11944" s="60" t="e">
        <f t="shared" si="6800"/>
        <v>#DIV/0!</v>
      </c>
      <c r="CF11944" s="52" t="e">
        <f t="shared" si="6801"/>
        <v>#N/A</v>
      </c>
      <c r="CG11944" s="52" t="e">
        <f t="shared" si="6802"/>
        <v>#N/A</v>
      </c>
      <c r="CH11944" s="60" t="e">
        <f t="shared" si="6803"/>
        <v>#DIV/0!</v>
      </c>
      <c r="CI11944" s="60" t="e">
        <f t="shared" si="6804"/>
        <v>#DIV/0!</v>
      </c>
      <c r="CJ11944" s="60" t="e">
        <f t="shared" si="6773"/>
        <v>#N/A</v>
      </c>
      <c r="CK11944" s="60" t="e">
        <f t="shared" si="6773"/>
        <v>#N/A</v>
      </c>
      <c r="CL11944" s="60" t="e">
        <f t="shared" si="6773"/>
        <v>#DIV/0!</v>
      </c>
      <c r="CM11944" s="60" t="e">
        <f t="shared" si="6773"/>
        <v>#DIV/0!</v>
      </c>
      <c r="CN11944" s="60" t="e">
        <f t="shared" si="6805"/>
        <v>#N/A</v>
      </c>
      <c r="CO11944" s="60" t="e">
        <f t="shared" si="6806"/>
        <v>#DIV/0!</v>
      </c>
      <c r="CP11944" s="60" t="str">
        <f t="shared" si="6782"/>
        <v/>
      </c>
      <c r="CQ11944" s="60"/>
      <c r="CR11944" s="44"/>
      <c r="CS11944" s="58" t="e">
        <f t="shared" si="6783"/>
        <v>#N/A</v>
      </c>
      <c r="CT11944" s="58" t="e">
        <f t="shared" si="6784"/>
        <v>#N/A</v>
      </c>
      <c r="CU11944" s="58" t="e">
        <f t="shared" si="6785"/>
        <v>#DIV/0!</v>
      </c>
      <c r="CV11944" s="60" t="e">
        <f t="shared" si="6807"/>
        <v>#N/A</v>
      </c>
      <c r="CW11944" s="60">
        <f t="shared" si="6786"/>
        <v>1</v>
      </c>
      <c r="CX11944" s="60" t="e">
        <f t="shared" si="6808"/>
        <v>#DIV/0!</v>
      </c>
      <c r="CY11944" s="60" t="e">
        <f t="shared" si="6787"/>
        <v>#N/A</v>
      </c>
      <c r="CZ11944" s="60" t="e">
        <f t="shared" si="6788"/>
        <v>#N/A</v>
      </c>
      <c r="DA11944" s="60" t="e">
        <f t="shared" si="6809"/>
        <v>#DIV/0!</v>
      </c>
      <c r="DB11944" s="60" t="e">
        <f t="shared" si="6809"/>
        <v>#N/A</v>
      </c>
      <c r="DC11944" s="60" t="e">
        <f t="shared" si="6789"/>
        <v>#DIV/0!</v>
      </c>
      <c r="DD11944" s="60" t="e">
        <f t="shared" si="6810"/>
        <v>#N/A</v>
      </c>
      <c r="DE11944" s="60" t="e">
        <f t="shared" si="6811"/>
        <v>#N/A</v>
      </c>
      <c r="DF11944" s="60" t="str">
        <f t="shared" si="6790"/>
        <v/>
      </c>
    </row>
    <row r="11945" spans="66:110" s="1" customFormat="1" x14ac:dyDescent="0.3">
      <c r="BN11945" s="58" t="e">
        <f t="shared" si="6774"/>
        <v>#N/A</v>
      </c>
      <c r="BO11945" s="59" t="e">
        <f t="shared" si="6775"/>
        <v>#N/A</v>
      </c>
      <c r="BP11945" s="58" t="e">
        <f t="shared" si="6776"/>
        <v>#DIV/0!</v>
      </c>
      <c r="BQ11945" s="60" t="e">
        <f t="shared" si="6791"/>
        <v>#DIV/0!</v>
      </c>
      <c r="BR11945" s="58" t="e">
        <f t="shared" si="6777"/>
        <v>#N/A</v>
      </c>
      <c r="BS11945" s="60" t="e">
        <f t="shared" si="6792"/>
        <v>#N/A</v>
      </c>
      <c r="BT11945" s="60" t="e">
        <f t="shared" si="6793"/>
        <v>#DIV/0!</v>
      </c>
      <c r="BU11945" s="58" t="e">
        <f t="shared" si="6778"/>
        <v>#N/A</v>
      </c>
      <c r="BV11945" s="58" t="e">
        <f t="shared" si="6779"/>
        <v>#N/A</v>
      </c>
      <c r="BW11945" s="60" t="e">
        <f t="shared" si="6794"/>
        <v>#N/A</v>
      </c>
      <c r="BX11945" s="58" t="e">
        <f t="shared" si="6780"/>
        <v>#N/A</v>
      </c>
      <c r="BY11945" s="60" t="e">
        <f t="shared" si="6795"/>
        <v>#N/A</v>
      </c>
      <c r="BZ11945" s="60" t="e">
        <f t="shared" si="6796"/>
        <v>#N/A</v>
      </c>
      <c r="CA11945" s="60" t="e">
        <f t="shared" si="6797"/>
        <v>#N/A</v>
      </c>
      <c r="CB11945" s="58" t="e">
        <f t="shared" si="6781"/>
        <v>#DIV/0!</v>
      </c>
      <c r="CC11945" s="60" t="e">
        <f t="shared" si="6798"/>
        <v>#DIV/0!</v>
      </c>
      <c r="CD11945" s="60" t="e">
        <f t="shared" si="6799"/>
        <v>#DIV/0!</v>
      </c>
      <c r="CE11945" s="60" t="e">
        <f t="shared" si="6800"/>
        <v>#DIV/0!</v>
      </c>
      <c r="CF11945" s="52" t="e">
        <f t="shared" si="6801"/>
        <v>#N/A</v>
      </c>
      <c r="CG11945" s="52" t="e">
        <f t="shared" si="6802"/>
        <v>#N/A</v>
      </c>
      <c r="CH11945" s="60" t="e">
        <f t="shared" si="6803"/>
        <v>#DIV/0!</v>
      </c>
      <c r="CI11945" s="60" t="e">
        <f t="shared" si="6804"/>
        <v>#DIV/0!</v>
      </c>
      <c r="CJ11945" s="60" t="e">
        <f t="shared" si="6773"/>
        <v>#N/A</v>
      </c>
      <c r="CK11945" s="60" t="e">
        <f t="shared" si="6773"/>
        <v>#N/A</v>
      </c>
      <c r="CL11945" s="60" t="e">
        <f t="shared" si="6773"/>
        <v>#DIV/0!</v>
      </c>
      <c r="CM11945" s="60" t="e">
        <f t="shared" si="6773"/>
        <v>#DIV/0!</v>
      </c>
      <c r="CN11945" s="60" t="e">
        <f t="shared" si="6805"/>
        <v>#N/A</v>
      </c>
      <c r="CO11945" s="60" t="e">
        <f t="shared" si="6806"/>
        <v>#DIV/0!</v>
      </c>
      <c r="CP11945" s="60" t="str">
        <f t="shared" si="6782"/>
        <v/>
      </c>
      <c r="CQ11945" s="60"/>
      <c r="CR11945" s="44"/>
      <c r="CS11945" s="58" t="e">
        <f t="shared" si="6783"/>
        <v>#N/A</v>
      </c>
      <c r="CT11945" s="58" t="e">
        <f t="shared" si="6784"/>
        <v>#N/A</v>
      </c>
      <c r="CU11945" s="58" t="e">
        <f t="shared" si="6785"/>
        <v>#DIV/0!</v>
      </c>
      <c r="CV11945" s="60" t="e">
        <f t="shared" si="6807"/>
        <v>#N/A</v>
      </c>
      <c r="CW11945" s="60">
        <f t="shared" si="6786"/>
        <v>1</v>
      </c>
      <c r="CX11945" s="60" t="e">
        <f t="shared" si="6808"/>
        <v>#DIV/0!</v>
      </c>
      <c r="CY11945" s="60" t="e">
        <f t="shared" si="6787"/>
        <v>#N/A</v>
      </c>
      <c r="CZ11945" s="60" t="e">
        <f t="shared" si="6788"/>
        <v>#N/A</v>
      </c>
      <c r="DA11945" s="60" t="e">
        <f t="shared" si="6809"/>
        <v>#DIV/0!</v>
      </c>
      <c r="DB11945" s="60" t="e">
        <f t="shared" si="6809"/>
        <v>#N/A</v>
      </c>
      <c r="DC11945" s="60" t="e">
        <f t="shared" si="6789"/>
        <v>#DIV/0!</v>
      </c>
      <c r="DD11945" s="60" t="e">
        <f t="shared" si="6810"/>
        <v>#N/A</v>
      </c>
      <c r="DE11945" s="60" t="e">
        <f t="shared" si="6811"/>
        <v>#N/A</v>
      </c>
      <c r="DF11945" s="60" t="str">
        <f t="shared" si="6790"/>
        <v/>
      </c>
    </row>
    <row r="11946" spans="66:110" s="1" customFormat="1" x14ac:dyDescent="0.3">
      <c r="BN11946" s="58" t="e">
        <f t="shared" si="6774"/>
        <v>#N/A</v>
      </c>
      <c r="BO11946" s="59" t="e">
        <f t="shared" si="6775"/>
        <v>#N/A</v>
      </c>
      <c r="BP11946" s="58" t="e">
        <f t="shared" si="6776"/>
        <v>#DIV/0!</v>
      </c>
      <c r="BQ11946" s="60" t="e">
        <f t="shared" si="6791"/>
        <v>#DIV/0!</v>
      </c>
      <c r="BR11946" s="58" t="e">
        <f t="shared" si="6777"/>
        <v>#N/A</v>
      </c>
      <c r="BS11946" s="60" t="e">
        <f t="shared" si="6792"/>
        <v>#N/A</v>
      </c>
      <c r="BT11946" s="60" t="e">
        <f t="shared" si="6793"/>
        <v>#DIV/0!</v>
      </c>
      <c r="BU11946" s="58" t="e">
        <f t="shared" si="6778"/>
        <v>#N/A</v>
      </c>
      <c r="BV11946" s="58" t="e">
        <f t="shared" si="6779"/>
        <v>#N/A</v>
      </c>
      <c r="BW11946" s="60" t="e">
        <f t="shared" si="6794"/>
        <v>#N/A</v>
      </c>
      <c r="BX11946" s="58" t="e">
        <f t="shared" si="6780"/>
        <v>#N/A</v>
      </c>
      <c r="BY11946" s="60" t="e">
        <f t="shared" si="6795"/>
        <v>#N/A</v>
      </c>
      <c r="BZ11946" s="60" t="e">
        <f t="shared" si="6796"/>
        <v>#N/A</v>
      </c>
      <c r="CA11946" s="60" t="e">
        <f t="shared" si="6797"/>
        <v>#N/A</v>
      </c>
      <c r="CB11946" s="58" t="e">
        <f t="shared" si="6781"/>
        <v>#DIV/0!</v>
      </c>
      <c r="CC11946" s="60" t="e">
        <f t="shared" si="6798"/>
        <v>#DIV/0!</v>
      </c>
      <c r="CD11946" s="60" t="e">
        <f t="shared" si="6799"/>
        <v>#DIV/0!</v>
      </c>
      <c r="CE11946" s="60" t="e">
        <f t="shared" si="6800"/>
        <v>#DIV/0!</v>
      </c>
      <c r="CF11946" s="52" t="e">
        <f t="shared" si="6801"/>
        <v>#N/A</v>
      </c>
      <c r="CG11946" s="52" t="e">
        <f t="shared" si="6802"/>
        <v>#N/A</v>
      </c>
      <c r="CH11946" s="60" t="e">
        <f t="shared" si="6803"/>
        <v>#DIV/0!</v>
      </c>
      <c r="CI11946" s="60" t="e">
        <f t="shared" si="6804"/>
        <v>#DIV/0!</v>
      </c>
      <c r="CJ11946" s="60" t="e">
        <f t="shared" si="6773"/>
        <v>#N/A</v>
      </c>
      <c r="CK11946" s="60" t="e">
        <f t="shared" si="6773"/>
        <v>#N/A</v>
      </c>
      <c r="CL11946" s="60" t="e">
        <f t="shared" si="6773"/>
        <v>#DIV/0!</v>
      </c>
      <c r="CM11946" s="60" t="e">
        <f t="shared" si="6773"/>
        <v>#DIV/0!</v>
      </c>
      <c r="CN11946" s="60" t="e">
        <f t="shared" si="6805"/>
        <v>#N/A</v>
      </c>
      <c r="CO11946" s="60" t="e">
        <f t="shared" si="6806"/>
        <v>#DIV/0!</v>
      </c>
      <c r="CP11946" s="60" t="str">
        <f t="shared" si="6782"/>
        <v/>
      </c>
      <c r="CQ11946" s="60"/>
      <c r="CR11946" s="44"/>
      <c r="CS11946" s="58" t="e">
        <f t="shared" si="6783"/>
        <v>#N/A</v>
      </c>
      <c r="CT11946" s="58" t="e">
        <f t="shared" si="6784"/>
        <v>#N/A</v>
      </c>
      <c r="CU11946" s="58" t="e">
        <f t="shared" si="6785"/>
        <v>#DIV/0!</v>
      </c>
      <c r="CV11946" s="60" t="e">
        <f t="shared" si="6807"/>
        <v>#N/A</v>
      </c>
      <c r="CW11946" s="60">
        <f t="shared" si="6786"/>
        <v>1</v>
      </c>
      <c r="CX11946" s="60" t="e">
        <f t="shared" si="6808"/>
        <v>#DIV/0!</v>
      </c>
      <c r="CY11946" s="60" t="e">
        <f t="shared" si="6787"/>
        <v>#N/A</v>
      </c>
      <c r="CZ11946" s="60" t="e">
        <f t="shared" si="6788"/>
        <v>#N/A</v>
      </c>
      <c r="DA11946" s="60" t="e">
        <f t="shared" si="6809"/>
        <v>#DIV/0!</v>
      </c>
      <c r="DB11946" s="60" t="e">
        <f t="shared" si="6809"/>
        <v>#N/A</v>
      </c>
      <c r="DC11946" s="60" t="e">
        <f t="shared" si="6789"/>
        <v>#DIV/0!</v>
      </c>
      <c r="DD11946" s="60" t="e">
        <f t="shared" si="6810"/>
        <v>#N/A</v>
      </c>
      <c r="DE11946" s="60" t="e">
        <f t="shared" si="6811"/>
        <v>#N/A</v>
      </c>
      <c r="DF11946" s="60" t="str">
        <f t="shared" si="6790"/>
        <v/>
      </c>
    </row>
    <row r="11947" spans="66:110" s="1" customFormat="1" x14ac:dyDescent="0.3">
      <c r="BN11947" s="58" t="e">
        <f t="shared" si="6774"/>
        <v>#N/A</v>
      </c>
      <c r="BO11947" s="59" t="e">
        <f t="shared" si="6775"/>
        <v>#N/A</v>
      </c>
      <c r="BP11947" s="58" t="e">
        <f t="shared" si="6776"/>
        <v>#DIV/0!</v>
      </c>
      <c r="BQ11947" s="60" t="e">
        <f t="shared" si="6791"/>
        <v>#DIV/0!</v>
      </c>
      <c r="BR11947" s="58" t="e">
        <f t="shared" si="6777"/>
        <v>#N/A</v>
      </c>
      <c r="BS11947" s="60" t="e">
        <f t="shared" si="6792"/>
        <v>#N/A</v>
      </c>
      <c r="BT11947" s="60" t="e">
        <f t="shared" si="6793"/>
        <v>#DIV/0!</v>
      </c>
      <c r="BU11947" s="58" t="e">
        <f t="shared" si="6778"/>
        <v>#N/A</v>
      </c>
      <c r="BV11947" s="58" t="e">
        <f t="shared" si="6779"/>
        <v>#N/A</v>
      </c>
      <c r="BW11947" s="60" t="e">
        <f t="shared" si="6794"/>
        <v>#N/A</v>
      </c>
      <c r="BX11947" s="58" t="e">
        <f t="shared" si="6780"/>
        <v>#N/A</v>
      </c>
      <c r="BY11947" s="60" t="e">
        <f t="shared" si="6795"/>
        <v>#N/A</v>
      </c>
      <c r="BZ11947" s="60" t="e">
        <f t="shared" si="6796"/>
        <v>#N/A</v>
      </c>
      <c r="CA11947" s="60" t="e">
        <f t="shared" si="6797"/>
        <v>#N/A</v>
      </c>
      <c r="CB11947" s="58" t="e">
        <f t="shared" si="6781"/>
        <v>#DIV/0!</v>
      </c>
      <c r="CC11947" s="60" t="e">
        <f t="shared" si="6798"/>
        <v>#DIV/0!</v>
      </c>
      <c r="CD11947" s="60" t="e">
        <f t="shared" si="6799"/>
        <v>#DIV/0!</v>
      </c>
      <c r="CE11947" s="60" t="e">
        <f t="shared" si="6800"/>
        <v>#DIV/0!</v>
      </c>
      <c r="CF11947" s="52" t="e">
        <f t="shared" si="6801"/>
        <v>#N/A</v>
      </c>
      <c r="CG11947" s="52" t="e">
        <f t="shared" si="6802"/>
        <v>#N/A</v>
      </c>
      <c r="CH11947" s="60" t="e">
        <f t="shared" si="6803"/>
        <v>#DIV/0!</v>
      </c>
      <c r="CI11947" s="60" t="e">
        <f t="shared" si="6804"/>
        <v>#DIV/0!</v>
      </c>
      <c r="CJ11947" s="60" t="e">
        <f t="shared" si="6773"/>
        <v>#N/A</v>
      </c>
      <c r="CK11947" s="60" t="e">
        <f t="shared" si="6773"/>
        <v>#N/A</v>
      </c>
      <c r="CL11947" s="60" t="e">
        <f t="shared" si="6773"/>
        <v>#DIV/0!</v>
      </c>
      <c r="CM11947" s="60" t="e">
        <f t="shared" si="6773"/>
        <v>#DIV/0!</v>
      </c>
      <c r="CN11947" s="60" t="e">
        <f t="shared" si="6805"/>
        <v>#N/A</v>
      </c>
      <c r="CO11947" s="60" t="e">
        <f t="shared" si="6806"/>
        <v>#DIV/0!</v>
      </c>
      <c r="CP11947" s="60" t="str">
        <f t="shared" si="6782"/>
        <v/>
      </c>
      <c r="CQ11947" s="60"/>
      <c r="CR11947" s="44"/>
      <c r="CS11947" s="58" t="e">
        <f t="shared" si="6783"/>
        <v>#N/A</v>
      </c>
      <c r="CT11947" s="58" t="e">
        <f t="shared" si="6784"/>
        <v>#N/A</v>
      </c>
      <c r="CU11947" s="58" t="e">
        <f t="shared" si="6785"/>
        <v>#DIV/0!</v>
      </c>
      <c r="CV11947" s="60" t="e">
        <f t="shared" si="6807"/>
        <v>#N/A</v>
      </c>
      <c r="CW11947" s="60">
        <f t="shared" si="6786"/>
        <v>1</v>
      </c>
      <c r="CX11947" s="60" t="e">
        <f t="shared" si="6808"/>
        <v>#DIV/0!</v>
      </c>
      <c r="CY11947" s="60" t="e">
        <f t="shared" si="6787"/>
        <v>#N/A</v>
      </c>
      <c r="CZ11947" s="60" t="e">
        <f t="shared" si="6788"/>
        <v>#N/A</v>
      </c>
      <c r="DA11947" s="60" t="e">
        <f t="shared" si="6809"/>
        <v>#DIV/0!</v>
      </c>
      <c r="DB11947" s="60" t="e">
        <f t="shared" si="6809"/>
        <v>#N/A</v>
      </c>
      <c r="DC11947" s="60" t="e">
        <f t="shared" si="6789"/>
        <v>#DIV/0!</v>
      </c>
      <c r="DD11947" s="60" t="e">
        <f t="shared" si="6810"/>
        <v>#N/A</v>
      </c>
      <c r="DE11947" s="60" t="e">
        <f t="shared" si="6811"/>
        <v>#N/A</v>
      </c>
      <c r="DF11947" s="60" t="str">
        <f t="shared" si="6790"/>
        <v/>
      </c>
    </row>
    <row r="11948" spans="66:110" s="1" customFormat="1" x14ac:dyDescent="0.3">
      <c r="BN11948" s="58" t="e">
        <f t="shared" si="6774"/>
        <v>#N/A</v>
      </c>
      <c r="BO11948" s="59" t="e">
        <f t="shared" si="6775"/>
        <v>#N/A</v>
      </c>
      <c r="BP11948" s="58" t="e">
        <f t="shared" si="6776"/>
        <v>#DIV/0!</v>
      </c>
      <c r="BQ11948" s="60" t="e">
        <f t="shared" si="6791"/>
        <v>#DIV/0!</v>
      </c>
      <c r="BR11948" s="58" t="e">
        <f t="shared" si="6777"/>
        <v>#N/A</v>
      </c>
      <c r="BS11948" s="60" t="e">
        <f t="shared" si="6792"/>
        <v>#N/A</v>
      </c>
      <c r="BT11948" s="60" t="e">
        <f t="shared" si="6793"/>
        <v>#DIV/0!</v>
      </c>
      <c r="BU11948" s="58" t="e">
        <f t="shared" si="6778"/>
        <v>#N/A</v>
      </c>
      <c r="BV11948" s="58" t="e">
        <f t="shared" si="6779"/>
        <v>#N/A</v>
      </c>
      <c r="BW11948" s="60" t="e">
        <f t="shared" si="6794"/>
        <v>#N/A</v>
      </c>
      <c r="BX11948" s="58" t="e">
        <f t="shared" si="6780"/>
        <v>#N/A</v>
      </c>
      <c r="BY11948" s="60" t="e">
        <f t="shared" si="6795"/>
        <v>#N/A</v>
      </c>
      <c r="BZ11948" s="60" t="e">
        <f t="shared" si="6796"/>
        <v>#N/A</v>
      </c>
      <c r="CA11948" s="60" t="e">
        <f t="shared" si="6797"/>
        <v>#N/A</v>
      </c>
      <c r="CB11948" s="58" t="e">
        <f t="shared" si="6781"/>
        <v>#DIV/0!</v>
      </c>
      <c r="CC11948" s="60" t="e">
        <f t="shared" si="6798"/>
        <v>#DIV/0!</v>
      </c>
      <c r="CD11948" s="60" t="e">
        <f t="shared" si="6799"/>
        <v>#DIV/0!</v>
      </c>
      <c r="CE11948" s="60" t="e">
        <f t="shared" si="6800"/>
        <v>#DIV/0!</v>
      </c>
      <c r="CF11948" s="52" t="e">
        <f t="shared" si="6801"/>
        <v>#N/A</v>
      </c>
      <c r="CG11948" s="52" t="e">
        <f t="shared" si="6802"/>
        <v>#N/A</v>
      </c>
      <c r="CH11948" s="60" t="e">
        <f t="shared" si="6803"/>
        <v>#DIV/0!</v>
      </c>
      <c r="CI11948" s="60" t="e">
        <f t="shared" si="6804"/>
        <v>#DIV/0!</v>
      </c>
      <c r="CJ11948" s="60" t="e">
        <f t="shared" si="6773"/>
        <v>#N/A</v>
      </c>
      <c r="CK11948" s="60" t="e">
        <f t="shared" si="6773"/>
        <v>#N/A</v>
      </c>
      <c r="CL11948" s="60" t="e">
        <f t="shared" si="6773"/>
        <v>#DIV/0!</v>
      </c>
      <c r="CM11948" s="60" t="e">
        <f t="shared" si="6773"/>
        <v>#DIV/0!</v>
      </c>
      <c r="CN11948" s="60" t="e">
        <f t="shared" si="6805"/>
        <v>#N/A</v>
      </c>
      <c r="CO11948" s="60" t="e">
        <f t="shared" si="6806"/>
        <v>#DIV/0!</v>
      </c>
      <c r="CP11948" s="60" t="str">
        <f t="shared" si="6782"/>
        <v/>
      </c>
      <c r="CQ11948" s="60"/>
      <c r="CR11948" s="44"/>
      <c r="CS11948" s="58" t="e">
        <f t="shared" si="6783"/>
        <v>#N/A</v>
      </c>
      <c r="CT11948" s="58" t="e">
        <f t="shared" si="6784"/>
        <v>#N/A</v>
      </c>
      <c r="CU11948" s="58" t="e">
        <f t="shared" si="6785"/>
        <v>#DIV/0!</v>
      </c>
      <c r="CV11948" s="60" t="e">
        <f t="shared" si="6807"/>
        <v>#N/A</v>
      </c>
      <c r="CW11948" s="60">
        <f t="shared" si="6786"/>
        <v>1</v>
      </c>
      <c r="CX11948" s="60" t="e">
        <f t="shared" si="6808"/>
        <v>#DIV/0!</v>
      </c>
      <c r="CY11948" s="60" t="e">
        <f t="shared" si="6787"/>
        <v>#N/A</v>
      </c>
      <c r="CZ11948" s="60" t="e">
        <f t="shared" si="6788"/>
        <v>#N/A</v>
      </c>
      <c r="DA11948" s="60" t="e">
        <f t="shared" si="6809"/>
        <v>#DIV/0!</v>
      </c>
      <c r="DB11948" s="60" t="e">
        <f t="shared" si="6809"/>
        <v>#N/A</v>
      </c>
      <c r="DC11948" s="60" t="e">
        <f t="shared" si="6789"/>
        <v>#DIV/0!</v>
      </c>
      <c r="DD11948" s="60" t="e">
        <f t="shared" si="6810"/>
        <v>#N/A</v>
      </c>
      <c r="DE11948" s="60" t="e">
        <f t="shared" si="6811"/>
        <v>#N/A</v>
      </c>
      <c r="DF11948" s="60" t="str">
        <f t="shared" si="6790"/>
        <v/>
      </c>
    </row>
    <row r="11949" spans="66:110" s="1" customFormat="1" x14ac:dyDescent="0.3">
      <c r="BN11949" s="58" t="e">
        <f t="shared" si="6774"/>
        <v>#N/A</v>
      </c>
      <c r="BO11949" s="59" t="e">
        <f t="shared" si="6775"/>
        <v>#N/A</v>
      </c>
      <c r="BP11949" s="58" t="e">
        <f t="shared" si="6776"/>
        <v>#DIV/0!</v>
      </c>
      <c r="BQ11949" s="60" t="e">
        <f t="shared" si="6791"/>
        <v>#DIV/0!</v>
      </c>
      <c r="BR11949" s="58" t="e">
        <f t="shared" si="6777"/>
        <v>#N/A</v>
      </c>
      <c r="BS11949" s="60" t="e">
        <f t="shared" si="6792"/>
        <v>#N/A</v>
      </c>
      <c r="BT11949" s="60" t="e">
        <f t="shared" si="6793"/>
        <v>#DIV/0!</v>
      </c>
      <c r="BU11949" s="58" t="e">
        <f t="shared" si="6778"/>
        <v>#N/A</v>
      </c>
      <c r="BV11949" s="58" t="e">
        <f t="shared" si="6779"/>
        <v>#N/A</v>
      </c>
      <c r="BW11949" s="60" t="e">
        <f t="shared" si="6794"/>
        <v>#N/A</v>
      </c>
      <c r="BX11949" s="58" t="e">
        <f t="shared" si="6780"/>
        <v>#N/A</v>
      </c>
      <c r="BY11949" s="60" t="e">
        <f t="shared" si="6795"/>
        <v>#N/A</v>
      </c>
      <c r="BZ11949" s="60" t="e">
        <f t="shared" si="6796"/>
        <v>#N/A</v>
      </c>
      <c r="CA11949" s="60" t="e">
        <f t="shared" si="6797"/>
        <v>#N/A</v>
      </c>
      <c r="CB11949" s="58" t="e">
        <f t="shared" si="6781"/>
        <v>#DIV/0!</v>
      </c>
      <c r="CC11949" s="60" t="e">
        <f t="shared" si="6798"/>
        <v>#DIV/0!</v>
      </c>
      <c r="CD11949" s="60" t="e">
        <f t="shared" si="6799"/>
        <v>#DIV/0!</v>
      </c>
      <c r="CE11949" s="60" t="e">
        <f t="shared" si="6800"/>
        <v>#DIV/0!</v>
      </c>
      <c r="CF11949" s="52" t="e">
        <f t="shared" si="6801"/>
        <v>#N/A</v>
      </c>
      <c r="CG11949" s="52" t="e">
        <f t="shared" si="6802"/>
        <v>#N/A</v>
      </c>
      <c r="CH11949" s="60" t="e">
        <f t="shared" si="6803"/>
        <v>#DIV/0!</v>
      </c>
      <c r="CI11949" s="60" t="e">
        <f t="shared" si="6804"/>
        <v>#DIV/0!</v>
      </c>
      <c r="CJ11949" s="60" t="e">
        <f t="shared" si="6773"/>
        <v>#N/A</v>
      </c>
      <c r="CK11949" s="60" t="e">
        <f t="shared" si="6773"/>
        <v>#N/A</v>
      </c>
      <c r="CL11949" s="60" t="e">
        <f t="shared" si="6773"/>
        <v>#DIV/0!</v>
      </c>
      <c r="CM11949" s="60" t="e">
        <f t="shared" si="6773"/>
        <v>#DIV/0!</v>
      </c>
      <c r="CN11949" s="60" t="e">
        <f t="shared" si="6805"/>
        <v>#N/A</v>
      </c>
      <c r="CO11949" s="60" t="e">
        <f t="shared" si="6806"/>
        <v>#DIV/0!</v>
      </c>
      <c r="CP11949" s="60" t="str">
        <f t="shared" si="6782"/>
        <v/>
      </c>
      <c r="CQ11949" s="60"/>
      <c r="CR11949" s="44"/>
      <c r="CS11949" s="58" t="e">
        <f t="shared" si="6783"/>
        <v>#N/A</v>
      </c>
      <c r="CT11949" s="58" t="e">
        <f t="shared" si="6784"/>
        <v>#N/A</v>
      </c>
      <c r="CU11949" s="58" t="e">
        <f t="shared" si="6785"/>
        <v>#DIV/0!</v>
      </c>
      <c r="CV11949" s="60" t="e">
        <f t="shared" si="6807"/>
        <v>#N/A</v>
      </c>
      <c r="CW11949" s="60">
        <f t="shared" si="6786"/>
        <v>1</v>
      </c>
      <c r="CX11949" s="60" t="e">
        <f t="shared" si="6808"/>
        <v>#DIV/0!</v>
      </c>
      <c r="CY11949" s="60" t="e">
        <f t="shared" si="6787"/>
        <v>#N/A</v>
      </c>
      <c r="CZ11949" s="60" t="e">
        <f t="shared" si="6788"/>
        <v>#N/A</v>
      </c>
      <c r="DA11949" s="60" t="e">
        <f t="shared" si="6809"/>
        <v>#DIV/0!</v>
      </c>
      <c r="DB11949" s="60" t="e">
        <f t="shared" si="6809"/>
        <v>#N/A</v>
      </c>
      <c r="DC11949" s="60" t="e">
        <f t="shared" si="6789"/>
        <v>#DIV/0!</v>
      </c>
      <c r="DD11949" s="60" t="e">
        <f t="shared" si="6810"/>
        <v>#N/A</v>
      </c>
      <c r="DE11949" s="60" t="e">
        <f t="shared" si="6811"/>
        <v>#N/A</v>
      </c>
      <c r="DF11949" s="60" t="str">
        <f t="shared" si="6790"/>
        <v/>
      </c>
    </row>
    <row r="11950" spans="66:110" s="1" customFormat="1" x14ac:dyDescent="0.3">
      <c r="BN11950" s="58" t="e">
        <f t="shared" si="6774"/>
        <v>#N/A</v>
      </c>
      <c r="BO11950" s="59" t="e">
        <f t="shared" si="6775"/>
        <v>#N/A</v>
      </c>
      <c r="BP11950" s="58" t="e">
        <f t="shared" si="6776"/>
        <v>#DIV/0!</v>
      </c>
      <c r="BQ11950" s="60" t="e">
        <f t="shared" si="6791"/>
        <v>#DIV/0!</v>
      </c>
      <c r="BR11950" s="58" t="e">
        <f t="shared" si="6777"/>
        <v>#N/A</v>
      </c>
      <c r="BS11950" s="60" t="e">
        <f t="shared" si="6792"/>
        <v>#N/A</v>
      </c>
      <c r="BT11950" s="60" t="e">
        <f t="shared" si="6793"/>
        <v>#DIV/0!</v>
      </c>
      <c r="BU11950" s="58" t="e">
        <f t="shared" si="6778"/>
        <v>#N/A</v>
      </c>
      <c r="BV11950" s="58" t="e">
        <f t="shared" si="6779"/>
        <v>#N/A</v>
      </c>
      <c r="BW11950" s="60" t="e">
        <f t="shared" si="6794"/>
        <v>#N/A</v>
      </c>
      <c r="BX11950" s="58" t="e">
        <f t="shared" si="6780"/>
        <v>#N/A</v>
      </c>
      <c r="BY11950" s="60" t="e">
        <f t="shared" si="6795"/>
        <v>#N/A</v>
      </c>
      <c r="BZ11950" s="60" t="e">
        <f t="shared" si="6796"/>
        <v>#N/A</v>
      </c>
      <c r="CA11950" s="60" t="e">
        <f t="shared" si="6797"/>
        <v>#N/A</v>
      </c>
      <c r="CB11950" s="58" t="e">
        <f t="shared" si="6781"/>
        <v>#DIV/0!</v>
      </c>
      <c r="CC11950" s="60" t="e">
        <f t="shared" si="6798"/>
        <v>#DIV/0!</v>
      </c>
      <c r="CD11950" s="60" t="e">
        <f t="shared" si="6799"/>
        <v>#DIV/0!</v>
      </c>
      <c r="CE11950" s="60" t="e">
        <f t="shared" si="6800"/>
        <v>#DIV/0!</v>
      </c>
      <c r="CF11950" s="52" t="e">
        <f t="shared" si="6801"/>
        <v>#N/A</v>
      </c>
      <c r="CG11950" s="52" t="e">
        <f t="shared" si="6802"/>
        <v>#N/A</v>
      </c>
      <c r="CH11950" s="60" t="e">
        <f t="shared" si="6803"/>
        <v>#DIV/0!</v>
      </c>
      <c r="CI11950" s="60" t="e">
        <f t="shared" si="6804"/>
        <v>#DIV/0!</v>
      </c>
      <c r="CJ11950" s="60" t="e">
        <f t="shared" si="6773"/>
        <v>#N/A</v>
      </c>
      <c r="CK11950" s="60" t="e">
        <f t="shared" si="6773"/>
        <v>#N/A</v>
      </c>
      <c r="CL11950" s="60" t="e">
        <f t="shared" si="6773"/>
        <v>#DIV/0!</v>
      </c>
      <c r="CM11950" s="60" t="e">
        <f t="shared" si="6773"/>
        <v>#DIV/0!</v>
      </c>
      <c r="CN11950" s="60" t="e">
        <f t="shared" si="6805"/>
        <v>#N/A</v>
      </c>
      <c r="CO11950" s="60" t="e">
        <f t="shared" si="6806"/>
        <v>#DIV/0!</v>
      </c>
      <c r="CP11950" s="60" t="str">
        <f t="shared" si="6782"/>
        <v/>
      </c>
      <c r="CQ11950" s="60"/>
      <c r="CR11950" s="44"/>
      <c r="CS11950" s="58" t="e">
        <f t="shared" si="6783"/>
        <v>#N/A</v>
      </c>
      <c r="CT11950" s="58" t="e">
        <f t="shared" si="6784"/>
        <v>#N/A</v>
      </c>
      <c r="CU11950" s="58" t="e">
        <f t="shared" si="6785"/>
        <v>#DIV/0!</v>
      </c>
      <c r="CV11950" s="60" t="e">
        <f t="shared" si="6807"/>
        <v>#N/A</v>
      </c>
      <c r="CW11950" s="60">
        <f t="shared" si="6786"/>
        <v>1</v>
      </c>
      <c r="CX11950" s="60" t="e">
        <f t="shared" si="6808"/>
        <v>#DIV/0!</v>
      </c>
      <c r="CY11950" s="60" t="e">
        <f t="shared" si="6787"/>
        <v>#N/A</v>
      </c>
      <c r="CZ11950" s="60" t="e">
        <f t="shared" si="6788"/>
        <v>#N/A</v>
      </c>
      <c r="DA11950" s="60" t="e">
        <f t="shared" si="6809"/>
        <v>#DIV/0!</v>
      </c>
      <c r="DB11950" s="60" t="e">
        <f t="shared" si="6809"/>
        <v>#N/A</v>
      </c>
      <c r="DC11950" s="60" t="e">
        <f t="shared" si="6789"/>
        <v>#DIV/0!</v>
      </c>
      <c r="DD11950" s="60" t="e">
        <f t="shared" si="6810"/>
        <v>#N/A</v>
      </c>
      <c r="DE11950" s="60" t="e">
        <f t="shared" si="6811"/>
        <v>#N/A</v>
      </c>
      <c r="DF11950" s="60" t="str">
        <f t="shared" si="6790"/>
        <v/>
      </c>
    </row>
    <row r="11951" spans="66:110" s="1" customFormat="1" x14ac:dyDescent="0.3">
      <c r="BN11951" s="58" t="e">
        <f t="shared" si="6774"/>
        <v>#N/A</v>
      </c>
      <c r="BO11951" s="59" t="e">
        <f t="shared" si="6775"/>
        <v>#N/A</v>
      </c>
      <c r="BP11951" s="58" t="e">
        <f t="shared" si="6776"/>
        <v>#DIV/0!</v>
      </c>
      <c r="BQ11951" s="60" t="e">
        <f t="shared" si="6791"/>
        <v>#DIV/0!</v>
      </c>
      <c r="BR11951" s="58" t="e">
        <f t="shared" si="6777"/>
        <v>#N/A</v>
      </c>
      <c r="BS11951" s="60" t="e">
        <f t="shared" si="6792"/>
        <v>#N/A</v>
      </c>
      <c r="BT11951" s="60" t="e">
        <f t="shared" si="6793"/>
        <v>#DIV/0!</v>
      </c>
      <c r="BU11951" s="58" t="e">
        <f t="shared" si="6778"/>
        <v>#N/A</v>
      </c>
      <c r="BV11951" s="58" t="e">
        <f t="shared" si="6779"/>
        <v>#N/A</v>
      </c>
      <c r="BW11951" s="60" t="e">
        <f t="shared" si="6794"/>
        <v>#N/A</v>
      </c>
      <c r="BX11951" s="58" t="e">
        <f t="shared" si="6780"/>
        <v>#N/A</v>
      </c>
      <c r="BY11951" s="60" t="e">
        <f t="shared" si="6795"/>
        <v>#N/A</v>
      </c>
      <c r="BZ11951" s="60" t="e">
        <f t="shared" si="6796"/>
        <v>#N/A</v>
      </c>
      <c r="CA11951" s="60" t="e">
        <f t="shared" si="6797"/>
        <v>#N/A</v>
      </c>
      <c r="CB11951" s="58" t="e">
        <f t="shared" si="6781"/>
        <v>#DIV/0!</v>
      </c>
      <c r="CC11951" s="60" t="e">
        <f t="shared" si="6798"/>
        <v>#DIV/0!</v>
      </c>
      <c r="CD11951" s="60" t="e">
        <f t="shared" si="6799"/>
        <v>#DIV/0!</v>
      </c>
      <c r="CE11951" s="60" t="e">
        <f t="shared" si="6800"/>
        <v>#DIV/0!</v>
      </c>
      <c r="CF11951" s="52" t="e">
        <f t="shared" si="6801"/>
        <v>#N/A</v>
      </c>
      <c r="CG11951" s="52" t="e">
        <f t="shared" si="6802"/>
        <v>#N/A</v>
      </c>
      <c r="CH11951" s="60" t="e">
        <f t="shared" si="6803"/>
        <v>#DIV/0!</v>
      </c>
      <c r="CI11951" s="60" t="e">
        <f t="shared" si="6804"/>
        <v>#DIV/0!</v>
      </c>
      <c r="CJ11951" s="60" t="e">
        <f t="shared" si="6773"/>
        <v>#N/A</v>
      </c>
      <c r="CK11951" s="60" t="e">
        <f t="shared" si="6773"/>
        <v>#N/A</v>
      </c>
      <c r="CL11951" s="60" t="e">
        <f t="shared" si="6773"/>
        <v>#DIV/0!</v>
      </c>
      <c r="CM11951" s="60" t="e">
        <f t="shared" si="6773"/>
        <v>#DIV/0!</v>
      </c>
      <c r="CN11951" s="60" t="e">
        <f t="shared" si="6805"/>
        <v>#N/A</v>
      </c>
      <c r="CO11951" s="60" t="e">
        <f t="shared" si="6806"/>
        <v>#DIV/0!</v>
      </c>
      <c r="CP11951" s="60" t="str">
        <f t="shared" si="6782"/>
        <v/>
      </c>
      <c r="CQ11951" s="60"/>
      <c r="CR11951" s="44"/>
      <c r="CS11951" s="58" t="e">
        <f t="shared" si="6783"/>
        <v>#N/A</v>
      </c>
      <c r="CT11951" s="58" t="e">
        <f t="shared" si="6784"/>
        <v>#N/A</v>
      </c>
      <c r="CU11951" s="58" t="e">
        <f t="shared" si="6785"/>
        <v>#DIV/0!</v>
      </c>
      <c r="CV11951" s="60" t="e">
        <f t="shared" si="6807"/>
        <v>#N/A</v>
      </c>
      <c r="CW11951" s="60">
        <f t="shared" si="6786"/>
        <v>1</v>
      </c>
      <c r="CX11951" s="60" t="e">
        <f t="shared" si="6808"/>
        <v>#DIV/0!</v>
      </c>
      <c r="CY11951" s="60" t="e">
        <f t="shared" si="6787"/>
        <v>#N/A</v>
      </c>
      <c r="CZ11951" s="60" t="e">
        <f t="shared" si="6788"/>
        <v>#N/A</v>
      </c>
      <c r="DA11951" s="60" t="e">
        <f t="shared" si="6809"/>
        <v>#DIV/0!</v>
      </c>
      <c r="DB11951" s="60" t="e">
        <f t="shared" si="6809"/>
        <v>#N/A</v>
      </c>
      <c r="DC11951" s="60" t="e">
        <f t="shared" si="6789"/>
        <v>#DIV/0!</v>
      </c>
      <c r="DD11951" s="60" t="e">
        <f t="shared" si="6810"/>
        <v>#N/A</v>
      </c>
      <c r="DE11951" s="60" t="e">
        <f t="shared" si="6811"/>
        <v>#N/A</v>
      </c>
      <c r="DF11951" s="60" t="str">
        <f t="shared" si="6790"/>
        <v/>
      </c>
    </row>
    <row r="11952" spans="66:110" s="1" customFormat="1" x14ac:dyDescent="0.3">
      <c r="BN11952" s="58" t="e">
        <f t="shared" si="6774"/>
        <v>#N/A</v>
      </c>
      <c r="BO11952" s="59" t="e">
        <f t="shared" si="6775"/>
        <v>#N/A</v>
      </c>
      <c r="BP11952" s="58" t="e">
        <f t="shared" si="6776"/>
        <v>#DIV/0!</v>
      </c>
      <c r="BQ11952" s="60" t="e">
        <f t="shared" si="6791"/>
        <v>#DIV/0!</v>
      </c>
      <c r="BR11952" s="58" t="e">
        <f t="shared" si="6777"/>
        <v>#N/A</v>
      </c>
      <c r="BS11952" s="60" t="e">
        <f t="shared" si="6792"/>
        <v>#N/A</v>
      </c>
      <c r="BT11952" s="60" t="e">
        <f t="shared" si="6793"/>
        <v>#DIV/0!</v>
      </c>
      <c r="BU11952" s="58" t="e">
        <f t="shared" si="6778"/>
        <v>#N/A</v>
      </c>
      <c r="BV11952" s="58" t="e">
        <f t="shared" si="6779"/>
        <v>#N/A</v>
      </c>
      <c r="BW11952" s="60" t="e">
        <f t="shared" si="6794"/>
        <v>#N/A</v>
      </c>
      <c r="BX11952" s="58" t="e">
        <f t="shared" si="6780"/>
        <v>#N/A</v>
      </c>
      <c r="BY11952" s="60" t="e">
        <f t="shared" si="6795"/>
        <v>#N/A</v>
      </c>
      <c r="BZ11952" s="60" t="e">
        <f t="shared" si="6796"/>
        <v>#N/A</v>
      </c>
      <c r="CA11952" s="60" t="e">
        <f t="shared" si="6797"/>
        <v>#N/A</v>
      </c>
      <c r="CB11952" s="58" t="e">
        <f t="shared" si="6781"/>
        <v>#DIV/0!</v>
      </c>
      <c r="CC11952" s="60" t="e">
        <f t="shared" si="6798"/>
        <v>#DIV/0!</v>
      </c>
      <c r="CD11952" s="60" t="e">
        <f t="shared" si="6799"/>
        <v>#DIV/0!</v>
      </c>
      <c r="CE11952" s="60" t="e">
        <f t="shared" si="6800"/>
        <v>#DIV/0!</v>
      </c>
      <c r="CF11952" s="52" t="e">
        <f t="shared" si="6801"/>
        <v>#N/A</v>
      </c>
      <c r="CG11952" s="52" t="e">
        <f t="shared" si="6802"/>
        <v>#N/A</v>
      </c>
      <c r="CH11952" s="60" t="e">
        <f t="shared" si="6803"/>
        <v>#DIV/0!</v>
      </c>
      <c r="CI11952" s="60" t="e">
        <f t="shared" si="6804"/>
        <v>#DIV/0!</v>
      </c>
      <c r="CJ11952" s="60" t="e">
        <f t="shared" si="6773"/>
        <v>#N/A</v>
      </c>
      <c r="CK11952" s="60" t="e">
        <f t="shared" si="6773"/>
        <v>#N/A</v>
      </c>
      <c r="CL11952" s="60" t="e">
        <f t="shared" si="6773"/>
        <v>#DIV/0!</v>
      </c>
      <c r="CM11952" s="60" t="e">
        <f t="shared" si="6773"/>
        <v>#DIV/0!</v>
      </c>
      <c r="CN11952" s="60" t="e">
        <f t="shared" si="6805"/>
        <v>#N/A</v>
      </c>
      <c r="CO11952" s="60" t="e">
        <f t="shared" si="6806"/>
        <v>#DIV/0!</v>
      </c>
      <c r="CP11952" s="60" t="str">
        <f t="shared" si="6782"/>
        <v/>
      </c>
      <c r="CQ11952" s="60"/>
      <c r="CR11952" s="44"/>
      <c r="CS11952" s="58" t="e">
        <f t="shared" si="6783"/>
        <v>#N/A</v>
      </c>
      <c r="CT11952" s="58" t="e">
        <f t="shared" si="6784"/>
        <v>#N/A</v>
      </c>
      <c r="CU11952" s="58" t="e">
        <f t="shared" si="6785"/>
        <v>#DIV/0!</v>
      </c>
      <c r="CV11952" s="60" t="e">
        <f t="shared" si="6807"/>
        <v>#N/A</v>
      </c>
      <c r="CW11952" s="60">
        <f t="shared" si="6786"/>
        <v>1</v>
      </c>
      <c r="CX11952" s="60" t="e">
        <f t="shared" si="6808"/>
        <v>#DIV/0!</v>
      </c>
      <c r="CY11952" s="60" t="e">
        <f t="shared" si="6787"/>
        <v>#N/A</v>
      </c>
      <c r="CZ11952" s="60" t="e">
        <f t="shared" si="6788"/>
        <v>#N/A</v>
      </c>
      <c r="DA11952" s="60" t="e">
        <f t="shared" si="6809"/>
        <v>#DIV/0!</v>
      </c>
      <c r="DB11952" s="60" t="e">
        <f t="shared" si="6809"/>
        <v>#N/A</v>
      </c>
      <c r="DC11952" s="60" t="e">
        <f t="shared" si="6789"/>
        <v>#DIV/0!</v>
      </c>
      <c r="DD11952" s="60" t="e">
        <f t="shared" si="6810"/>
        <v>#N/A</v>
      </c>
      <c r="DE11952" s="60" t="e">
        <f t="shared" si="6811"/>
        <v>#N/A</v>
      </c>
      <c r="DF11952" s="60" t="str">
        <f t="shared" si="6790"/>
        <v/>
      </c>
    </row>
    <row r="11953" spans="66:110" s="1" customFormat="1" x14ac:dyDescent="0.3">
      <c r="BN11953" s="58" t="e">
        <f t="shared" si="6774"/>
        <v>#N/A</v>
      </c>
      <c r="BO11953" s="59" t="e">
        <f t="shared" si="6775"/>
        <v>#N/A</v>
      </c>
      <c r="BP11953" s="58" t="e">
        <f t="shared" si="6776"/>
        <v>#DIV/0!</v>
      </c>
      <c r="BQ11953" s="60" t="e">
        <f t="shared" si="6791"/>
        <v>#DIV/0!</v>
      </c>
      <c r="BR11953" s="58" t="e">
        <f t="shared" si="6777"/>
        <v>#N/A</v>
      </c>
      <c r="BS11953" s="60" t="e">
        <f t="shared" si="6792"/>
        <v>#N/A</v>
      </c>
      <c r="BT11953" s="60" t="e">
        <f t="shared" si="6793"/>
        <v>#DIV/0!</v>
      </c>
      <c r="BU11953" s="58" t="e">
        <f t="shared" si="6778"/>
        <v>#N/A</v>
      </c>
      <c r="BV11953" s="58" t="e">
        <f t="shared" si="6779"/>
        <v>#N/A</v>
      </c>
      <c r="BW11953" s="60" t="e">
        <f t="shared" si="6794"/>
        <v>#N/A</v>
      </c>
      <c r="BX11953" s="58" t="e">
        <f t="shared" si="6780"/>
        <v>#N/A</v>
      </c>
      <c r="BY11953" s="60" t="e">
        <f t="shared" si="6795"/>
        <v>#N/A</v>
      </c>
      <c r="BZ11953" s="60" t="e">
        <f t="shared" si="6796"/>
        <v>#N/A</v>
      </c>
      <c r="CA11953" s="60" t="e">
        <f t="shared" si="6797"/>
        <v>#N/A</v>
      </c>
      <c r="CB11953" s="58" t="e">
        <f t="shared" si="6781"/>
        <v>#DIV/0!</v>
      </c>
      <c r="CC11953" s="60" t="e">
        <f t="shared" si="6798"/>
        <v>#DIV/0!</v>
      </c>
      <c r="CD11953" s="60" t="e">
        <f t="shared" si="6799"/>
        <v>#DIV/0!</v>
      </c>
      <c r="CE11953" s="60" t="e">
        <f t="shared" si="6800"/>
        <v>#DIV/0!</v>
      </c>
      <c r="CF11953" s="52" t="e">
        <f t="shared" si="6801"/>
        <v>#N/A</v>
      </c>
      <c r="CG11953" s="52" t="e">
        <f t="shared" si="6802"/>
        <v>#N/A</v>
      </c>
      <c r="CH11953" s="60" t="e">
        <f t="shared" si="6803"/>
        <v>#DIV/0!</v>
      </c>
      <c r="CI11953" s="60" t="e">
        <f t="shared" si="6804"/>
        <v>#DIV/0!</v>
      </c>
      <c r="CJ11953" s="60" t="e">
        <f t="shared" si="6773"/>
        <v>#N/A</v>
      </c>
      <c r="CK11953" s="60" t="e">
        <f t="shared" si="6773"/>
        <v>#N/A</v>
      </c>
      <c r="CL11953" s="60" t="e">
        <f t="shared" si="6773"/>
        <v>#DIV/0!</v>
      </c>
      <c r="CM11953" s="60" t="e">
        <f t="shared" si="6773"/>
        <v>#DIV/0!</v>
      </c>
      <c r="CN11953" s="60" t="e">
        <f t="shared" si="6805"/>
        <v>#N/A</v>
      </c>
      <c r="CO11953" s="60" t="e">
        <f t="shared" si="6806"/>
        <v>#DIV/0!</v>
      </c>
      <c r="CP11953" s="60" t="str">
        <f t="shared" si="6782"/>
        <v/>
      </c>
      <c r="CQ11953" s="60"/>
      <c r="CR11953" s="44"/>
      <c r="CS11953" s="58" t="e">
        <f t="shared" si="6783"/>
        <v>#N/A</v>
      </c>
      <c r="CT11953" s="58" t="e">
        <f t="shared" si="6784"/>
        <v>#N/A</v>
      </c>
      <c r="CU11953" s="58" t="e">
        <f t="shared" si="6785"/>
        <v>#DIV/0!</v>
      </c>
      <c r="CV11953" s="60" t="e">
        <f t="shared" si="6807"/>
        <v>#N/A</v>
      </c>
      <c r="CW11953" s="60">
        <f t="shared" si="6786"/>
        <v>1</v>
      </c>
      <c r="CX11953" s="60" t="e">
        <f t="shared" si="6808"/>
        <v>#DIV/0!</v>
      </c>
      <c r="CY11953" s="60" t="e">
        <f t="shared" si="6787"/>
        <v>#N/A</v>
      </c>
      <c r="CZ11953" s="60" t="e">
        <f t="shared" si="6788"/>
        <v>#N/A</v>
      </c>
      <c r="DA11953" s="60" t="e">
        <f t="shared" si="6809"/>
        <v>#DIV/0!</v>
      </c>
      <c r="DB11953" s="60" t="e">
        <f t="shared" si="6809"/>
        <v>#N/A</v>
      </c>
      <c r="DC11953" s="60" t="e">
        <f t="shared" si="6789"/>
        <v>#DIV/0!</v>
      </c>
      <c r="DD11953" s="60" t="e">
        <f t="shared" si="6810"/>
        <v>#N/A</v>
      </c>
      <c r="DE11953" s="60" t="e">
        <f t="shared" si="6811"/>
        <v>#N/A</v>
      </c>
      <c r="DF11953" s="60" t="str">
        <f t="shared" si="6790"/>
        <v/>
      </c>
    </row>
    <row r="11954" spans="66:110" s="1" customFormat="1" x14ac:dyDescent="0.3">
      <c r="BN11954" s="58" t="e">
        <f t="shared" si="6774"/>
        <v>#N/A</v>
      </c>
      <c r="BO11954" s="59" t="e">
        <f t="shared" si="6775"/>
        <v>#N/A</v>
      </c>
      <c r="BP11954" s="58" t="e">
        <f t="shared" si="6776"/>
        <v>#DIV/0!</v>
      </c>
      <c r="BQ11954" s="60" t="e">
        <f t="shared" si="6791"/>
        <v>#DIV/0!</v>
      </c>
      <c r="BR11954" s="58" t="e">
        <f t="shared" si="6777"/>
        <v>#N/A</v>
      </c>
      <c r="BS11954" s="60" t="e">
        <f t="shared" si="6792"/>
        <v>#N/A</v>
      </c>
      <c r="BT11954" s="60" t="e">
        <f t="shared" si="6793"/>
        <v>#DIV/0!</v>
      </c>
      <c r="BU11954" s="58" t="e">
        <f t="shared" si="6778"/>
        <v>#N/A</v>
      </c>
      <c r="BV11954" s="58" t="e">
        <f t="shared" si="6779"/>
        <v>#N/A</v>
      </c>
      <c r="BW11954" s="60" t="e">
        <f t="shared" si="6794"/>
        <v>#N/A</v>
      </c>
      <c r="BX11954" s="58" t="e">
        <f t="shared" si="6780"/>
        <v>#N/A</v>
      </c>
      <c r="BY11954" s="60" t="e">
        <f t="shared" si="6795"/>
        <v>#N/A</v>
      </c>
      <c r="BZ11954" s="60" t="e">
        <f t="shared" si="6796"/>
        <v>#N/A</v>
      </c>
      <c r="CA11954" s="60" t="e">
        <f t="shared" si="6797"/>
        <v>#N/A</v>
      </c>
      <c r="CB11954" s="58" t="e">
        <f t="shared" si="6781"/>
        <v>#DIV/0!</v>
      </c>
      <c r="CC11954" s="60" t="e">
        <f t="shared" si="6798"/>
        <v>#DIV/0!</v>
      </c>
      <c r="CD11954" s="60" t="e">
        <f t="shared" si="6799"/>
        <v>#DIV/0!</v>
      </c>
      <c r="CE11954" s="60" t="e">
        <f t="shared" si="6800"/>
        <v>#DIV/0!</v>
      </c>
      <c r="CF11954" s="52" t="e">
        <f t="shared" si="6801"/>
        <v>#N/A</v>
      </c>
      <c r="CG11954" s="52" t="e">
        <f t="shared" si="6802"/>
        <v>#N/A</v>
      </c>
      <c r="CH11954" s="60" t="e">
        <f t="shared" si="6803"/>
        <v>#DIV/0!</v>
      </c>
      <c r="CI11954" s="60" t="e">
        <f t="shared" si="6804"/>
        <v>#DIV/0!</v>
      </c>
      <c r="CJ11954" s="60" t="e">
        <f t="shared" si="6773"/>
        <v>#N/A</v>
      </c>
      <c r="CK11954" s="60" t="e">
        <f t="shared" si="6773"/>
        <v>#N/A</v>
      </c>
      <c r="CL11954" s="60" t="e">
        <f t="shared" si="6773"/>
        <v>#DIV/0!</v>
      </c>
      <c r="CM11954" s="60" t="e">
        <f t="shared" si="6773"/>
        <v>#DIV/0!</v>
      </c>
      <c r="CN11954" s="60" t="e">
        <f t="shared" si="6805"/>
        <v>#N/A</v>
      </c>
      <c r="CO11954" s="60" t="e">
        <f t="shared" si="6806"/>
        <v>#DIV/0!</v>
      </c>
      <c r="CP11954" s="60" t="str">
        <f t="shared" si="6782"/>
        <v/>
      </c>
      <c r="CQ11954" s="60"/>
      <c r="CR11954" s="44"/>
      <c r="CS11954" s="58" t="e">
        <f t="shared" si="6783"/>
        <v>#N/A</v>
      </c>
      <c r="CT11954" s="58" t="e">
        <f t="shared" si="6784"/>
        <v>#N/A</v>
      </c>
      <c r="CU11954" s="58" t="e">
        <f t="shared" si="6785"/>
        <v>#DIV/0!</v>
      </c>
      <c r="CV11954" s="60" t="e">
        <f t="shared" si="6807"/>
        <v>#N/A</v>
      </c>
      <c r="CW11954" s="60">
        <f t="shared" si="6786"/>
        <v>1</v>
      </c>
      <c r="CX11954" s="60" t="e">
        <f t="shared" si="6808"/>
        <v>#DIV/0!</v>
      </c>
      <c r="CY11954" s="60" t="e">
        <f t="shared" si="6787"/>
        <v>#N/A</v>
      </c>
      <c r="CZ11954" s="60" t="e">
        <f t="shared" si="6788"/>
        <v>#N/A</v>
      </c>
      <c r="DA11954" s="60" t="e">
        <f t="shared" si="6809"/>
        <v>#DIV/0!</v>
      </c>
      <c r="DB11954" s="60" t="e">
        <f t="shared" si="6809"/>
        <v>#N/A</v>
      </c>
      <c r="DC11954" s="60" t="e">
        <f t="shared" si="6789"/>
        <v>#DIV/0!</v>
      </c>
      <c r="DD11954" s="60" t="e">
        <f t="shared" si="6810"/>
        <v>#N/A</v>
      </c>
      <c r="DE11954" s="60" t="e">
        <f t="shared" si="6811"/>
        <v>#N/A</v>
      </c>
      <c r="DF11954" s="60" t="str">
        <f t="shared" si="6790"/>
        <v/>
      </c>
    </row>
    <row r="11955" spans="66:110" s="1" customFormat="1" x14ac:dyDescent="0.3">
      <c r="BN11955" s="58" t="e">
        <f t="shared" si="6774"/>
        <v>#N/A</v>
      </c>
      <c r="BO11955" s="59" t="e">
        <f t="shared" si="6775"/>
        <v>#N/A</v>
      </c>
      <c r="BP11955" s="58" t="e">
        <f t="shared" si="6776"/>
        <v>#DIV/0!</v>
      </c>
      <c r="BQ11955" s="60" t="e">
        <f t="shared" si="6791"/>
        <v>#DIV/0!</v>
      </c>
      <c r="BR11955" s="58" t="e">
        <f t="shared" si="6777"/>
        <v>#N/A</v>
      </c>
      <c r="BS11955" s="60" t="e">
        <f t="shared" si="6792"/>
        <v>#N/A</v>
      </c>
      <c r="BT11955" s="60" t="e">
        <f t="shared" si="6793"/>
        <v>#DIV/0!</v>
      </c>
      <c r="BU11955" s="58" t="e">
        <f t="shared" si="6778"/>
        <v>#N/A</v>
      </c>
      <c r="BV11955" s="58" t="e">
        <f t="shared" si="6779"/>
        <v>#N/A</v>
      </c>
      <c r="BW11955" s="60" t="e">
        <f t="shared" si="6794"/>
        <v>#N/A</v>
      </c>
      <c r="BX11955" s="58" t="e">
        <f t="shared" si="6780"/>
        <v>#N/A</v>
      </c>
      <c r="BY11955" s="60" t="e">
        <f t="shared" si="6795"/>
        <v>#N/A</v>
      </c>
      <c r="BZ11955" s="60" t="e">
        <f t="shared" si="6796"/>
        <v>#N/A</v>
      </c>
      <c r="CA11955" s="60" t="e">
        <f t="shared" si="6797"/>
        <v>#N/A</v>
      </c>
      <c r="CB11955" s="58" t="e">
        <f t="shared" si="6781"/>
        <v>#DIV/0!</v>
      </c>
      <c r="CC11955" s="60" t="e">
        <f t="shared" si="6798"/>
        <v>#DIV/0!</v>
      </c>
      <c r="CD11955" s="60" t="e">
        <f t="shared" si="6799"/>
        <v>#DIV/0!</v>
      </c>
      <c r="CE11955" s="60" t="e">
        <f t="shared" si="6800"/>
        <v>#DIV/0!</v>
      </c>
      <c r="CF11955" s="52" t="e">
        <f t="shared" si="6801"/>
        <v>#N/A</v>
      </c>
      <c r="CG11955" s="52" t="e">
        <f t="shared" si="6802"/>
        <v>#N/A</v>
      </c>
      <c r="CH11955" s="60" t="e">
        <f t="shared" si="6803"/>
        <v>#DIV/0!</v>
      </c>
      <c r="CI11955" s="60" t="e">
        <f t="shared" si="6804"/>
        <v>#DIV/0!</v>
      </c>
      <c r="CJ11955" s="60" t="e">
        <f t="shared" si="6773"/>
        <v>#N/A</v>
      </c>
      <c r="CK11955" s="60" t="e">
        <f t="shared" si="6773"/>
        <v>#N/A</v>
      </c>
      <c r="CL11955" s="60" t="e">
        <f t="shared" si="6773"/>
        <v>#DIV/0!</v>
      </c>
      <c r="CM11955" s="60" t="e">
        <f t="shared" si="6773"/>
        <v>#DIV/0!</v>
      </c>
      <c r="CN11955" s="60" t="e">
        <f t="shared" si="6805"/>
        <v>#N/A</v>
      </c>
      <c r="CO11955" s="60" t="e">
        <f t="shared" si="6806"/>
        <v>#DIV/0!</v>
      </c>
      <c r="CP11955" s="60" t="str">
        <f t="shared" si="6782"/>
        <v/>
      </c>
      <c r="CQ11955" s="60"/>
      <c r="CR11955" s="44"/>
      <c r="CS11955" s="58" t="e">
        <f t="shared" si="6783"/>
        <v>#N/A</v>
      </c>
      <c r="CT11955" s="58" t="e">
        <f t="shared" si="6784"/>
        <v>#N/A</v>
      </c>
      <c r="CU11955" s="58" t="e">
        <f t="shared" si="6785"/>
        <v>#DIV/0!</v>
      </c>
      <c r="CV11955" s="60" t="e">
        <f t="shared" si="6807"/>
        <v>#N/A</v>
      </c>
      <c r="CW11955" s="60">
        <f t="shared" si="6786"/>
        <v>1</v>
      </c>
      <c r="CX11955" s="60" t="e">
        <f t="shared" si="6808"/>
        <v>#DIV/0!</v>
      </c>
      <c r="CY11955" s="60" t="e">
        <f t="shared" si="6787"/>
        <v>#N/A</v>
      </c>
      <c r="CZ11955" s="60" t="e">
        <f t="shared" si="6788"/>
        <v>#N/A</v>
      </c>
      <c r="DA11955" s="60" t="e">
        <f t="shared" si="6809"/>
        <v>#DIV/0!</v>
      </c>
      <c r="DB11955" s="60" t="e">
        <f t="shared" si="6809"/>
        <v>#N/A</v>
      </c>
      <c r="DC11955" s="60" t="e">
        <f t="shared" si="6789"/>
        <v>#DIV/0!</v>
      </c>
      <c r="DD11955" s="60" t="e">
        <f t="shared" si="6810"/>
        <v>#N/A</v>
      </c>
      <c r="DE11955" s="60" t="e">
        <f t="shared" si="6811"/>
        <v>#N/A</v>
      </c>
      <c r="DF11955" s="60" t="str">
        <f t="shared" si="6790"/>
        <v/>
      </c>
    </row>
    <row r="11956" spans="66:110" s="1" customFormat="1" x14ac:dyDescent="0.3">
      <c r="BN11956" s="58" t="e">
        <f t="shared" si="6774"/>
        <v>#N/A</v>
      </c>
      <c r="BO11956" s="59" t="e">
        <f t="shared" si="6775"/>
        <v>#N/A</v>
      </c>
      <c r="BP11956" s="58" t="e">
        <f t="shared" si="6776"/>
        <v>#DIV/0!</v>
      </c>
      <c r="BQ11956" s="60" t="e">
        <f t="shared" si="6791"/>
        <v>#DIV/0!</v>
      </c>
      <c r="BR11956" s="58" t="e">
        <f t="shared" si="6777"/>
        <v>#N/A</v>
      </c>
      <c r="BS11956" s="60" t="e">
        <f t="shared" si="6792"/>
        <v>#N/A</v>
      </c>
      <c r="BT11956" s="60" t="e">
        <f t="shared" si="6793"/>
        <v>#DIV/0!</v>
      </c>
      <c r="BU11956" s="58" t="e">
        <f t="shared" si="6778"/>
        <v>#N/A</v>
      </c>
      <c r="BV11956" s="58" t="e">
        <f t="shared" si="6779"/>
        <v>#N/A</v>
      </c>
      <c r="BW11956" s="60" t="e">
        <f t="shared" si="6794"/>
        <v>#N/A</v>
      </c>
      <c r="BX11956" s="58" t="e">
        <f t="shared" si="6780"/>
        <v>#N/A</v>
      </c>
      <c r="BY11956" s="60" t="e">
        <f t="shared" si="6795"/>
        <v>#N/A</v>
      </c>
      <c r="BZ11956" s="60" t="e">
        <f t="shared" si="6796"/>
        <v>#N/A</v>
      </c>
      <c r="CA11956" s="60" t="e">
        <f t="shared" si="6797"/>
        <v>#N/A</v>
      </c>
      <c r="CB11956" s="58" t="e">
        <f t="shared" si="6781"/>
        <v>#DIV/0!</v>
      </c>
      <c r="CC11956" s="60" t="e">
        <f t="shared" si="6798"/>
        <v>#DIV/0!</v>
      </c>
      <c r="CD11956" s="60" t="e">
        <f t="shared" si="6799"/>
        <v>#DIV/0!</v>
      </c>
      <c r="CE11956" s="60" t="e">
        <f t="shared" si="6800"/>
        <v>#DIV/0!</v>
      </c>
      <c r="CF11956" s="52" t="e">
        <f t="shared" si="6801"/>
        <v>#N/A</v>
      </c>
      <c r="CG11956" s="52" t="e">
        <f t="shared" si="6802"/>
        <v>#N/A</v>
      </c>
      <c r="CH11956" s="60" t="e">
        <f t="shared" si="6803"/>
        <v>#DIV/0!</v>
      </c>
      <c r="CI11956" s="60" t="e">
        <f t="shared" si="6804"/>
        <v>#DIV/0!</v>
      </c>
      <c r="CJ11956" s="60" t="e">
        <f t="shared" si="6773"/>
        <v>#N/A</v>
      </c>
      <c r="CK11956" s="60" t="e">
        <f t="shared" si="6773"/>
        <v>#N/A</v>
      </c>
      <c r="CL11956" s="60" t="e">
        <f t="shared" si="6773"/>
        <v>#DIV/0!</v>
      </c>
      <c r="CM11956" s="60" t="e">
        <f t="shared" si="6773"/>
        <v>#DIV/0!</v>
      </c>
      <c r="CN11956" s="60" t="e">
        <f t="shared" si="6805"/>
        <v>#N/A</v>
      </c>
      <c r="CO11956" s="60" t="e">
        <f t="shared" si="6806"/>
        <v>#DIV/0!</v>
      </c>
      <c r="CP11956" s="60" t="str">
        <f t="shared" si="6782"/>
        <v/>
      </c>
      <c r="CQ11956" s="60"/>
      <c r="CR11956" s="44"/>
      <c r="CS11956" s="58" t="e">
        <f t="shared" si="6783"/>
        <v>#N/A</v>
      </c>
      <c r="CT11956" s="58" t="e">
        <f t="shared" si="6784"/>
        <v>#N/A</v>
      </c>
      <c r="CU11956" s="58" t="e">
        <f t="shared" si="6785"/>
        <v>#DIV/0!</v>
      </c>
      <c r="CV11956" s="60" t="e">
        <f t="shared" si="6807"/>
        <v>#N/A</v>
      </c>
      <c r="CW11956" s="60">
        <f t="shared" si="6786"/>
        <v>1</v>
      </c>
      <c r="CX11956" s="60" t="e">
        <f t="shared" si="6808"/>
        <v>#DIV/0!</v>
      </c>
      <c r="CY11956" s="60" t="e">
        <f t="shared" si="6787"/>
        <v>#N/A</v>
      </c>
      <c r="CZ11956" s="60" t="e">
        <f t="shared" si="6788"/>
        <v>#N/A</v>
      </c>
      <c r="DA11956" s="60" t="e">
        <f t="shared" si="6809"/>
        <v>#DIV/0!</v>
      </c>
      <c r="DB11956" s="60" t="e">
        <f t="shared" si="6809"/>
        <v>#N/A</v>
      </c>
      <c r="DC11956" s="60" t="e">
        <f t="shared" si="6789"/>
        <v>#DIV/0!</v>
      </c>
      <c r="DD11956" s="60" t="e">
        <f t="shared" si="6810"/>
        <v>#N/A</v>
      </c>
      <c r="DE11956" s="60" t="e">
        <f t="shared" si="6811"/>
        <v>#N/A</v>
      </c>
      <c r="DF11956" s="60" t="str">
        <f t="shared" si="6790"/>
        <v/>
      </c>
    </row>
    <row r="11957" spans="66:110" s="1" customFormat="1" x14ac:dyDescent="0.3">
      <c r="BN11957" s="58" t="e">
        <f t="shared" si="6774"/>
        <v>#N/A</v>
      </c>
      <c r="BO11957" s="59" t="e">
        <f t="shared" si="6775"/>
        <v>#N/A</v>
      </c>
      <c r="BP11957" s="58" t="e">
        <f t="shared" si="6776"/>
        <v>#DIV/0!</v>
      </c>
      <c r="BQ11957" s="60" t="e">
        <f t="shared" si="6791"/>
        <v>#DIV/0!</v>
      </c>
      <c r="BR11957" s="58" t="e">
        <f t="shared" si="6777"/>
        <v>#N/A</v>
      </c>
      <c r="BS11957" s="60" t="e">
        <f t="shared" si="6792"/>
        <v>#N/A</v>
      </c>
      <c r="BT11957" s="60" t="e">
        <f t="shared" si="6793"/>
        <v>#DIV/0!</v>
      </c>
      <c r="BU11957" s="58" t="e">
        <f t="shared" si="6778"/>
        <v>#N/A</v>
      </c>
      <c r="BV11957" s="58" t="e">
        <f t="shared" si="6779"/>
        <v>#N/A</v>
      </c>
      <c r="BW11957" s="60" t="e">
        <f t="shared" si="6794"/>
        <v>#N/A</v>
      </c>
      <c r="BX11957" s="58" t="e">
        <f t="shared" si="6780"/>
        <v>#N/A</v>
      </c>
      <c r="BY11957" s="60" t="e">
        <f t="shared" si="6795"/>
        <v>#N/A</v>
      </c>
      <c r="BZ11957" s="60" t="e">
        <f t="shared" si="6796"/>
        <v>#N/A</v>
      </c>
      <c r="CA11957" s="60" t="e">
        <f t="shared" si="6797"/>
        <v>#N/A</v>
      </c>
      <c r="CB11957" s="58" t="e">
        <f t="shared" si="6781"/>
        <v>#DIV/0!</v>
      </c>
      <c r="CC11957" s="60" t="e">
        <f t="shared" si="6798"/>
        <v>#DIV/0!</v>
      </c>
      <c r="CD11957" s="60" t="e">
        <f t="shared" si="6799"/>
        <v>#DIV/0!</v>
      </c>
      <c r="CE11957" s="60" t="e">
        <f t="shared" si="6800"/>
        <v>#DIV/0!</v>
      </c>
      <c r="CF11957" s="52" t="e">
        <f t="shared" si="6801"/>
        <v>#N/A</v>
      </c>
      <c r="CG11957" s="52" t="e">
        <f t="shared" si="6802"/>
        <v>#N/A</v>
      </c>
      <c r="CH11957" s="60" t="e">
        <f t="shared" si="6803"/>
        <v>#DIV/0!</v>
      </c>
      <c r="CI11957" s="60" t="e">
        <f t="shared" si="6804"/>
        <v>#DIV/0!</v>
      </c>
      <c r="CJ11957" s="60" t="e">
        <f t="shared" si="6773"/>
        <v>#N/A</v>
      </c>
      <c r="CK11957" s="60" t="e">
        <f t="shared" si="6773"/>
        <v>#N/A</v>
      </c>
      <c r="CL11957" s="60" t="e">
        <f t="shared" si="6773"/>
        <v>#DIV/0!</v>
      </c>
      <c r="CM11957" s="60" t="e">
        <f t="shared" si="6773"/>
        <v>#DIV/0!</v>
      </c>
      <c r="CN11957" s="60" t="e">
        <f t="shared" si="6805"/>
        <v>#N/A</v>
      </c>
      <c r="CO11957" s="60" t="e">
        <f t="shared" si="6806"/>
        <v>#DIV/0!</v>
      </c>
      <c r="CP11957" s="60" t="str">
        <f t="shared" si="6782"/>
        <v/>
      </c>
      <c r="CQ11957" s="60"/>
      <c r="CR11957" s="44"/>
      <c r="CS11957" s="58" t="e">
        <f t="shared" si="6783"/>
        <v>#N/A</v>
      </c>
      <c r="CT11957" s="58" t="e">
        <f t="shared" si="6784"/>
        <v>#N/A</v>
      </c>
      <c r="CU11957" s="58" t="e">
        <f t="shared" si="6785"/>
        <v>#DIV/0!</v>
      </c>
      <c r="CV11957" s="60" t="e">
        <f t="shared" si="6807"/>
        <v>#N/A</v>
      </c>
      <c r="CW11957" s="60">
        <f t="shared" si="6786"/>
        <v>1</v>
      </c>
      <c r="CX11957" s="60" t="e">
        <f t="shared" si="6808"/>
        <v>#DIV/0!</v>
      </c>
      <c r="CY11957" s="60" t="e">
        <f t="shared" si="6787"/>
        <v>#N/A</v>
      </c>
      <c r="CZ11957" s="60" t="e">
        <f t="shared" si="6788"/>
        <v>#N/A</v>
      </c>
      <c r="DA11957" s="60" t="e">
        <f t="shared" si="6809"/>
        <v>#DIV/0!</v>
      </c>
      <c r="DB11957" s="60" t="e">
        <f t="shared" si="6809"/>
        <v>#N/A</v>
      </c>
      <c r="DC11957" s="60" t="e">
        <f t="shared" si="6789"/>
        <v>#DIV/0!</v>
      </c>
      <c r="DD11957" s="60" t="e">
        <f t="shared" si="6810"/>
        <v>#N/A</v>
      </c>
      <c r="DE11957" s="60" t="e">
        <f t="shared" si="6811"/>
        <v>#N/A</v>
      </c>
      <c r="DF11957" s="60" t="str">
        <f t="shared" si="6790"/>
        <v/>
      </c>
    </row>
    <row r="11958" spans="66:110" s="1" customFormat="1" x14ac:dyDescent="0.3">
      <c r="BN11958" s="58" t="e">
        <f t="shared" si="6774"/>
        <v>#N/A</v>
      </c>
      <c r="BO11958" s="59" t="e">
        <f t="shared" si="6775"/>
        <v>#N/A</v>
      </c>
      <c r="BP11958" s="58" t="e">
        <f t="shared" si="6776"/>
        <v>#DIV/0!</v>
      </c>
      <c r="BQ11958" s="60" t="e">
        <f t="shared" si="6791"/>
        <v>#DIV/0!</v>
      </c>
      <c r="BR11958" s="58" t="e">
        <f t="shared" si="6777"/>
        <v>#N/A</v>
      </c>
      <c r="BS11958" s="60" t="e">
        <f t="shared" si="6792"/>
        <v>#N/A</v>
      </c>
      <c r="BT11958" s="60" t="e">
        <f t="shared" si="6793"/>
        <v>#DIV/0!</v>
      </c>
      <c r="BU11958" s="58" t="e">
        <f t="shared" si="6778"/>
        <v>#N/A</v>
      </c>
      <c r="BV11958" s="58" t="e">
        <f t="shared" si="6779"/>
        <v>#N/A</v>
      </c>
      <c r="BW11958" s="60" t="e">
        <f t="shared" si="6794"/>
        <v>#N/A</v>
      </c>
      <c r="BX11958" s="58" t="e">
        <f t="shared" si="6780"/>
        <v>#N/A</v>
      </c>
      <c r="BY11958" s="60" t="e">
        <f t="shared" si="6795"/>
        <v>#N/A</v>
      </c>
      <c r="BZ11958" s="60" t="e">
        <f t="shared" si="6796"/>
        <v>#N/A</v>
      </c>
      <c r="CA11958" s="60" t="e">
        <f t="shared" si="6797"/>
        <v>#N/A</v>
      </c>
      <c r="CB11958" s="58" t="e">
        <f t="shared" si="6781"/>
        <v>#DIV/0!</v>
      </c>
      <c r="CC11958" s="60" t="e">
        <f t="shared" si="6798"/>
        <v>#DIV/0!</v>
      </c>
      <c r="CD11958" s="60" t="e">
        <f t="shared" si="6799"/>
        <v>#DIV/0!</v>
      </c>
      <c r="CE11958" s="60" t="e">
        <f t="shared" si="6800"/>
        <v>#DIV/0!</v>
      </c>
      <c r="CF11958" s="52" t="e">
        <f t="shared" si="6801"/>
        <v>#N/A</v>
      </c>
      <c r="CG11958" s="52" t="e">
        <f t="shared" si="6802"/>
        <v>#N/A</v>
      </c>
      <c r="CH11958" s="60" t="e">
        <f t="shared" si="6803"/>
        <v>#DIV/0!</v>
      </c>
      <c r="CI11958" s="60" t="e">
        <f t="shared" si="6804"/>
        <v>#DIV/0!</v>
      </c>
      <c r="CJ11958" s="60" t="e">
        <f t="shared" si="6773"/>
        <v>#N/A</v>
      </c>
      <c r="CK11958" s="60" t="e">
        <f t="shared" si="6773"/>
        <v>#N/A</v>
      </c>
      <c r="CL11958" s="60" t="e">
        <f t="shared" si="6773"/>
        <v>#DIV/0!</v>
      </c>
      <c r="CM11958" s="60" t="e">
        <f t="shared" si="6773"/>
        <v>#DIV/0!</v>
      </c>
      <c r="CN11958" s="60" t="e">
        <f t="shared" si="6805"/>
        <v>#N/A</v>
      </c>
      <c r="CO11958" s="60" t="e">
        <f t="shared" si="6806"/>
        <v>#DIV/0!</v>
      </c>
      <c r="CP11958" s="60" t="str">
        <f t="shared" si="6782"/>
        <v/>
      </c>
      <c r="CQ11958" s="60"/>
      <c r="CR11958" s="44"/>
      <c r="CS11958" s="58" t="e">
        <f t="shared" si="6783"/>
        <v>#N/A</v>
      </c>
      <c r="CT11958" s="58" t="e">
        <f t="shared" si="6784"/>
        <v>#N/A</v>
      </c>
      <c r="CU11958" s="58" t="e">
        <f t="shared" si="6785"/>
        <v>#DIV/0!</v>
      </c>
      <c r="CV11958" s="60" t="e">
        <f t="shared" si="6807"/>
        <v>#N/A</v>
      </c>
      <c r="CW11958" s="60">
        <f t="shared" si="6786"/>
        <v>1</v>
      </c>
      <c r="CX11958" s="60" t="e">
        <f t="shared" si="6808"/>
        <v>#DIV/0!</v>
      </c>
      <c r="CY11958" s="60" t="e">
        <f t="shared" si="6787"/>
        <v>#N/A</v>
      </c>
      <c r="CZ11958" s="60" t="e">
        <f t="shared" si="6788"/>
        <v>#N/A</v>
      </c>
      <c r="DA11958" s="60" t="e">
        <f t="shared" si="6809"/>
        <v>#DIV/0!</v>
      </c>
      <c r="DB11958" s="60" t="e">
        <f t="shared" si="6809"/>
        <v>#N/A</v>
      </c>
      <c r="DC11958" s="60" t="e">
        <f t="shared" si="6789"/>
        <v>#DIV/0!</v>
      </c>
      <c r="DD11958" s="60" t="e">
        <f t="shared" si="6810"/>
        <v>#N/A</v>
      </c>
      <c r="DE11958" s="60" t="e">
        <f t="shared" si="6811"/>
        <v>#N/A</v>
      </c>
      <c r="DF11958" s="60" t="str">
        <f t="shared" si="6790"/>
        <v/>
      </c>
    </row>
    <row r="11959" spans="66:110" s="1" customFormat="1" x14ac:dyDescent="0.3">
      <c r="BN11959" s="58" t="e">
        <f t="shared" si="6774"/>
        <v>#N/A</v>
      </c>
      <c r="BO11959" s="59" t="e">
        <f t="shared" si="6775"/>
        <v>#N/A</v>
      </c>
      <c r="BP11959" s="58" t="e">
        <f t="shared" si="6776"/>
        <v>#DIV/0!</v>
      </c>
      <c r="BQ11959" s="60" t="e">
        <f t="shared" si="6791"/>
        <v>#DIV/0!</v>
      </c>
      <c r="BR11959" s="58" t="e">
        <f t="shared" si="6777"/>
        <v>#N/A</v>
      </c>
      <c r="BS11959" s="60" t="e">
        <f t="shared" si="6792"/>
        <v>#N/A</v>
      </c>
      <c r="BT11959" s="60" t="e">
        <f t="shared" si="6793"/>
        <v>#DIV/0!</v>
      </c>
      <c r="BU11959" s="58" t="e">
        <f t="shared" si="6778"/>
        <v>#N/A</v>
      </c>
      <c r="BV11959" s="58" t="e">
        <f t="shared" si="6779"/>
        <v>#N/A</v>
      </c>
      <c r="BW11959" s="60" t="e">
        <f t="shared" si="6794"/>
        <v>#N/A</v>
      </c>
      <c r="BX11959" s="58" t="e">
        <f t="shared" si="6780"/>
        <v>#N/A</v>
      </c>
      <c r="BY11959" s="60" t="e">
        <f t="shared" si="6795"/>
        <v>#N/A</v>
      </c>
      <c r="BZ11959" s="60" t="e">
        <f t="shared" si="6796"/>
        <v>#N/A</v>
      </c>
      <c r="CA11959" s="60" t="e">
        <f t="shared" si="6797"/>
        <v>#N/A</v>
      </c>
      <c r="CB11959" s="58" t="e">
        <f t="shared" si="6781"/>
        <v>#DIV/0!</v>
      </c>
      <c r="CC11959" s="60" t="e">
        <f t="shared" si="6798"/>
        <v>#DIV/0!</v>
      </c>
      <c r="CD11959" s="60" t="e">
        <f t="shared" si="6799"/>
        <v>#DIV/0!</v>
      </c>
      <c r="CE11959" s="60" t="e">
        <f t="shared" si="6800"/>
        <v>#DIV/0!</v>
      </c>
      <c r="CF11959" s="52" t="e">
        <f t="shared" si="6801"/>
        <v>#N/A</v>
      </c>
      <c r="CG11959" s="52" t="e">
        <f t="shared" si="6802"/>
        <v>#N/A</v>
      </c>
      <c r="CH11959" s="60" t="e">
        <f t="shared" si="6803"/>
        <v>#DIV/0!</v>
      </c>
      <c r="CI11959" s="60" t="e">
        <f t="shared" si="6804"/>
        <v>#DIV/0!</v>
      </c>
      <c r="CJ11959" s="60" t="e">
        <f t="shared" si="6773"/>
        <v>#N/A</v>
      </c>
      <c r="CK11959" s="60" t="e">
        <f t="shared" si="6773"/>
        <v>#N/A</v>
      </c>
      <c r="CL11959" s="60" t="e">
        <f t="shared" si="6773"/>
        <v>#DIV/0!</v>
      </c>
      <c r="CM11959" s="60" t="e">
        <f t="shared" si="6773"/>
        <v>#DIV/0!</v>
      </c>
      <c r="CN11959" s="60" t="e">
        <f t="shared" si="6805"/>
        <v>#N/A</v>
      </c>
      <c r="CO11959" s="60" t="e">
        <f t="shared" si="6806"/>
        <v>#DIV/0!</v>
      </c>
      <c r="CP11959" s="60" t="str">
        <f t="shared" si="6782"/>
        <v/>
      </c>
      <c r="CQ11959" s="60"/>
      <c r="CR11959" s="44"/>
      <c r="CS11959" s="58" t="e">
        <f t="shared" si="6783"/>
        <v>#N/A</v>
      </c>
      <c r="CT11959" s="58" t="e">
        <f t="shared" si="6784"/>
        <v>#N/A</v>
      </c>
      <c r="CU11959" s="58" t="e">
        <f t="shared" si="6785"/>
        <v>#DIV/0!</v>
      </c>
      <c r="CV11959" s="60" t="e">
        <f t="shared" si="6807"/>
        <v>#N/A</v>
      </c>
      <c r="CW11959" s="60">
        <f t="shared" si="6786"/>
        <v>1</v>
      </c>
      <c r="CX11959" s="60" t="e">
        <f t="shared" si="6808"/>
        <v>#DIV/0!</v>
      </c>
      <c r="CY11959" s="60" t="e">
        <f t="shared" si="6787"/>
        <v>#N/A</v>
      </c>
      <c r="CZ11959" s="60" t="e">
        <f t="shared" si="6788"/>
        <v>#N/A</v>
      </c>
      <c r="DA11959" s="60" t="e">
        <f t="shared" si="6809"/>
        <v>#DIV/0!</v>
      </c>
      <c r="DB11959" s="60" t="e">
        <f t="shared" si="6809"/>
        <v>#N/A</v>
      </c>
      <c r="DC11959" s="60" t="e">
        <f t="shared" si="6789"/>
        <v>#DIV/0!</v>
      </c>
      <c r="DD11959" s="60" t="e">
        <f t="shared" si="6810"/>
        <v>#N/A</v>
      </c>
      <c r="DE11959" s="60" t="e">
        <f t="shared" si="6811"/>
        <v>#N/A</v>
      </c>
      <c r="DF11959" s="60" t="str">
        <f t="shared" si="6790"/>
        <v/>
      </c>
    </row>
    <row r="11960" spans="66:110" s="1" customFormat="1" x14ac:dyDescent="0.3">
      <c r="BN11960" s="58" t="e">
        <f t="shared" si="6774"/>
        <v>#N/A</v>
      </c>
      <c r="BO11960" s="59" t="e">
        <f t="shared" si="6775"/>
        <v>#N/A</v>
      </c>
      <c r="BP11960" s="58" t="e">
        <f t="shared" si="6776"/>
        <v>#DIV/0!</v>
      </c>
      <c r="BQ11960" s="60" t="e">
        <f t="shared" si="6791"/>
        <v>#DIV/0!</v>
      </c>
      <c r="BR11960" s="58" t="e">
        <f t="shared" si="6777"/>
        <v>#N/A</v>
      </c>
      <c r="BS11960" s="60" t="e">
        <f t="shared" si="6792"/>
        <v>#N/A</v>
      </c>
      <c r="BT11960" s="60" t="e">
        <f t="shared" si="6793"/>
        <v>#DIV/0!</v>
      </c>
      <c r="BU11960" s="58" t="e">
        <f t="shared" si="6778"/>
        <v>#N/A</v>
      </c>
      <c r="BV11960" s="58" t="e">
        <f t="shared" si="6779"/>
        <v>#N/A</v>
      </c>
      <c r="BW11960" s="60" t="e">
        <f t="shared" si="6794"/>
        <v>#N/A</v>
      </c>
      <c r="BX11960" s="58" t="e">
        <f t="shared" si="6780"/>
        <v>#N/A</v>
      </c>
      <c r="BY11960" s="60" t="e">
        <f t="shared" si="6795"/>
        <v>#N/A</v>
      </c>
      <c r="BZ11960" s="60" t="e">
        <f t="shared" si="6796"/>
        <v>#N/A</v>
      </c>
      <c r="CA11960" s="60" t="e">
        <f t="shared" si="6797"/>
        <v>#N/A</v>
      </c>
      <c r="CB11960" s="58" t="e">
        <f t="shared" si="6781"/>
        <v>#DIV/0!</v>
      </c>
      <c r="CC11960" s="60" t="e">
        <f t="shared" si="6798"/>
        <v>#DIV/0!</v>
      </c>
      <c r="CD11960" s="60" t="e">
        <f t="shared" si="6799"/>
        <v>#DIV/0!</v>
      </c>
      <c r="CE11960" s="60" t="e">
        <f t="shared" si="6800"/>
        <v>#DIV/0!</v>
      </c>
      <c r="CF11960" s="52" t="e">
        <f t="shared" si="6801"/>
        <v>#N/A</v>
      </c>
      <c r="CG11960" s="52" t="e">
        <f t="shared" si="6802"/>
        <v>#N/A</v>
      </c>
      <c r="CH11960" s="60" t="e">
        <f t="shared" si="6803"/>
        <v>#DIV/0!</v>
      </c>
      <c r="CI11960" s="60" t="e">
        <f t="shared" si="6804"/>
        <v>#DIV/0!</v>
      </c>
      <c r="CJ11960" s="60" t="e">
        <f t="shared" si="6773"/>
        <v>#N/A</v>
      </c>
      <c r="CK11960" s="60" t="e">
        <f t="shared" si="6773"/>
        <v>#N/A</v>
      </c>
      <c r="CL11960" s="60" t="e">
        <f t="shared" si="6773"/>
        <v>#DIV/0!</v>
      </c>
      <c r="CM11960" s="60" t="e">
        <f t="shared" si="6773"/>
        <v>#DIV/0!</v>
      </c>
      <c r="CN11960" s="60" t="e">
        <f t="shared" si="6805"/>
        <v>#N/A</v>
      </c>
      <c r="CO11960" s="60" t="e">
        <f t="shared" si="6806"/>
        <v>#DIV/0!</v>
      </c>
      <c r="CP11960" s="60" t="str">
        <f t="shared" si="6782"/>
        <v/>
      </c>
      <c r="CQ11960" s="60"/>
      <c r="CR11960" s="44"/>
      <c r="CS11960" s="58" t="e">
        <f t="shared" si="6783"/>
        <v>#N/A</v>
      </c>
      <c r="CT11960" s="58" t="e">
        <f t="shared" si="6784"/>
        <v>#N/A</v>
      </c>
      <c r="CU11960" s="58" t="e">
        <f t="shared" si="6785"/>
        <v>#DIV/0!</v>
      </c>
      <c r="CV11960" s="60" t="e">
        <f t="shared" si="6807"/>
        <v>#N/A</v>
      </c>
      <c r="CW11960" s="60">
        <f t="shared" si="6786"/>
        <v>1</v>
      </c>
      <c r="CX11960" s="60" t="e">
        <f t="shared" si="6808"/>
        <v>#DIV/0!</v>
      </c>
      <c r="CY11960" s="60" t="e">
        <f t="shared" si="6787"/>
        <v>#N/A</v>
      </c>
      <c r="CZ11960" s="60" t="e">
        <f t="shared" si="6788"/>
        <v>#N/A</v>
      </c>
      <c r="DA11960" s="60" t="e">
        <f t="shared" si="6809"/>
        <v>#DIV/0!</v>
      </c>
      <c r="DB11960" s="60" t="e">
        <f t="shared" si="6809"/>
        <v>#N/A</v>
      </c>
      <c r="DC11960" s="60" t="e">
        <f t="shared" si="6789"/>
        <v>#DIV/0!</v>
      </c>
      <c r="DD11960" s="60" t="e">
        <f t="shared" si="6810"/>
        <v>#N/A</v>
      </c>
      <c r="DE11960" s="60" t="e">
        <f t="shared" si="6811"/>
        <v>#N/A</v>
      </c>
      <c r="DF11960" s="60" t="str">
        <f t="shared" si="6790"/>
        <v/>
      </c>
    </row>
    <row r="11961" spans="66:110" s="1" customFormat="1" x14ac:dyDescent="0.3">
      <c r="BN11961" s="58" t="e">
        <f t="shared" si="6774"/>
        <v>#N/A</v>
      </c>
      <c r="BO11961" s="59" t="e">
        <f t="shared" si="6775"/>
        <v>#N/A</v>
      </c>
      <c r="BP11961" s="58" t="e">
        <f t="shared" si="6776"/>
        <v>#DIV/0!</v>
      </c>
      <c r="BQ11961" s="60" t="e">
        <f t="shared" si="6791"/>
        <v>#DIV/0!</v>
      </c>
      <c r="BR11961" s="58" t="e">
        <f t="shared" si="6777"/>
        <v>#N/A</v>
      </c>
      <c r="BS11961" s="60" t="e">
        <f t="shared" si="6792"/>
        <v>#N/A</v>
      </c>
      <c r="BT11961" s="60" t="e">
        <f t="shared" si="6793"/>
        <v>#DIV/0!</v>
      </c>
      <c r="BU11961" s="58" t="e">
        <f t="shared" si="6778"/>
        <v>#N/A</v>
      </c>
      <c r="BV11961" s="58" t="e">
        <f t="shared" si="6779"/>
        <v>#N/A</v>
      </c>
      <c r="BW11961" s="60" t="e">
        <f t="shared" si="6794"/>
        <v>#N/A</v>
      </c>
      <c r="BX11961" s="58" t="e">
        <f t="shared" si="6780"/>
        <v>#N/A</v>
      </c>
      <c r="BY11961" s="60" t="e">
        <f t="shared" si="6795"/>
        <v>#N/A</v>
      </c>
      <c r="BZ11961" s="60" t="e">
        <f t="shared" si="6796"/>
        <v>#N/A</v>
      </c>
      <c r="CA11961" s="60" t="e">
        <f t="shared" si="6797"/>
        <v>#N/A</v>
      </c>
      <c r="CB11961" s="58" t="e">
        <f t="shared" si="6781"/>
        <v>#DIV/0!</v>
      </c>
      <c r="CC11961" s="60" t="e">
        <f t="shared" si="6798"/>
        <v>#DIV/0!</v>
      </c>
      <c r="CD11961" s="60" t="e">
        <f t="shared" si="6799"/>
        <v>#DIV/0!</v>
      </c>
      <c r="CE11961" s="60" t="e">
        <f t="shared" si="6800"/>
        <v>#DIV/0!</v>
      </c>
      <c r="CF11961" s="52" t="e">
        <f t="shared" si="6801"/>
        <v>#N/A</v>
      </c>
      <c r="CG11961" s="52" t="e">
        <f t="shared" si="6802"/>
        <v>#N/A</v>
      </c>
      <c r="CH11961" s="60" t="e">
        <f t="shared" si="6803"/>
        <v>#DIV/0!</v>
      </c>
      <c r="CI11961" s="60" t="e">
        <f t="shared" si="6804"/>
        <v>#DIV/0!</v>
      </c>
      <c r="CJ11961" s="60" t="e">
        <f t="shared" si="6773"/>
        <v>#N/A</v>
      </c>
      <c r="CK11961" s="60" t="e">
        <f t="shared" si="6773"/>
        <v>#N/A</v>
      </c>
      <c r="CL11961" s="60" t="e">
        <f t="shared" si="6773"/>
        <v>#DIV/0!</v>
      </c>
      <c r="CM11961" s="60" t="e">
        <f t="shared" si="6773"/>
        <v>#DIV/0!</v>
      </c>
      <c r="CN11961" s="60" t="e">
        <f t="shared" si="6805"/>
        <v>#N/A</v>
      </c>
      <c r="CO11961" s="60" t="e">
        <f t="shared" si="6806"/>
        <v>#DIV/0!</v>
      </c>
      <c r="CP11961" s="60" t="str">
        <f t="shared" si="6782"/>
        <v/>
      </c>
      <c r="CQ11961" s="60"/>
      <c r="CR11961" s="44"/>
      <c r="CS11961" s="58" t="e">
        <f t="shared" si="6783"/>
        <v>#N/A</v>
      </c>
      <c r="CT11961" s="58" t="e">
        <f t="shared" si="6784"/>
        <v>#N/A</v>
      </c>
      <c r="CU11961" s="58" t="e">
        <f t="shared" si="6785"/>
        <v>#DIV/0!</v>
      </c>
      <c r="CV11961" s="60" t="e">
        <f t="shared" si="6807"/>
        <v>#N/A</v>
      </c>
      <c r="CW11961" s="60">
        <f t="shared" si="6786"/>
        <v>1</v>
      </c>
      <c r="CX11961" s="60" t="e">
        <f t="shared" si="6808"/>
        <v>#DIV/0!</v>
      </c>
      <c r="CY11961" s="60" t="e">
        <f t="shared" si="6787"/>
        <v>#N/A</v>
      </c>
      <c r="CZ11961" s="60" t="e">
        <f t="shared" si="6788"/>
        <v>#N/A</v>
      </c>
      <c r="DA11961" s="60" t="e">
        <f t="shared" si="6809"/>
        <v>#DIV/0!</v>
      </c>
      <c r="DB11961" s="60" t="e">
        <f t="shared" si="6809"/>
        <v>#N/A</v>
      </c>
      <c r="DC11961" s="60" t="e">
        <f t="shared" si="6789"/>
        <v>#DIV/0!</v>
      </c>
      <c r="DD11961" s="60" t="e">
        <f t="shared" si="6810"/>
        <v>#N/A</v>
      </c>
      <c r="DE11961" s="60" t="e">
        <f t="shared" si="6811"/>
        <v>#N/A</v>
      </c>
      <c r="DF11961" s="60" t="str">
        <f t="shared" si="6790"/>
        <v/>
      </c>
    </row>
    <row r="11962" spans="66:110" s="1" customFormat="1" x14ac:dyDescent="0.3">
      <c r="BN11962" s="58" t="e">
        <f t="shared" si="6774"/>
        <v>#N/A</v>
      </c>
      <c r="BO11962" s="59" t="e">
        <f t="shared" si="6775"/>
        <v>#N/A</v>
      </c>
      <c r="BP11962" s="58" t="e">
        <f t="shared" si="6776"/>
        <v>#DIV/0!</v>
      </c>
      <c r="BQ11962" s="60" t="e">
        <f t="shared" si="6791"/>
        <v>#DIV/0!</v>
      </c>
      <c r="BR11962" s="58" t="e">
        <f t="shared" si="6777"/>
        <v>#N/A</v>
      </c>
      <c r="BS11962" s="60" t="e">
        <f t="shared" si="6792"/>
        <v>#N/A</v>
      </c>
      <c r="BT11962" s="60" t="e">
        <f t="shared" si="6793"/>
        <v>#DIV/0!</v>
      </c>
      <c r="BU11962" s="58" t="e">
        <f t="shared" si="6778"/>
        <v>#N/A</v>
      </c>
      <c r="BV11962" s="58" t="e">
        <f t="shared" si="6779"/>
        <v>#N/A</v>
      </c>
      <c r="BW11962" s="60" t="e">
        <f t="shared" si="6794"/>
        <v>#N/A</v>
      </c>
      <c r="BX11962" s="58" t="e">
        <f t="shared" si="6780"/>
        <v>#N/A</v>
      </c>
      <c r="BY11962" s="60" t="e">
        <f t="shared" si="6795"/>
        <v>#N/A</v>
      </c>
      <c r="BZ11962" s="60" t="e">
        <f t="shared" si="6796"/>
        <v>#N/A</v>
      </c>
      <c r="CA11962" s="60" t="e">
        <f t="shared" si="6797"/>
        <v>#N/A</v>
      </c>
      <c r="CB11962" s="58" t="e">
        <f t="shared" si="6781"/>
        <v>#DIV/0!</v>
      </c>
      <c r="CC11962" s="60" t="e">
        <f t="shared" si="6798"/>
        <v>#DIV/0!</v>
      </c>
      <c r="CD11962" s="60" t="e">
        <f t="shared" si="6799"/>
        <v>#DIV/0!</v>
      </c>
      <c r="CE11962" s="60" t="e">
        <f t="shared" si="6800"/>
        <v>#DIV/0!</v>
      </c>
      <c r="CF11962" s="52" t="e">
        <f t="shared" si="6801"/>
        <v>#N/A</v>
      </c>
      <c r="CG11962" s="52" t="e">
        <f t="shared" si="6802"/>
        <v>#N/A</v>
      </c>
      <c r="CH11962" s="60" t="e">
        <f t="shared" si="6803"/>
        <v>#DIV/0!</v>
      </c>
      <c r="CI11962" s="60" t="e">
        <f t="shared" si="6804"/>
        <v>#DIV/0!</v>
      </c>
      <c r="CJ11962" s="60" t="e">
        <f t="shared" si="6773"/>
        <v>#N/A</v>
      </c>
      <c r="CK11962" s="60" t="e">
        <f t="shared" si="6773"/>
        <v>#N/A</v>
      </c>
      <c r="CL11962" s="60" t="e">
        <f t="shared" si="6773"/>
        <v>#DIV/0!</v>
      </c>
      <c r="CM11962" s="60" t="e">
        <f t="shared" ref="CM11962:CM12023" si="6812">EXP(CI11962)</f>
        <v>#DIV/0!</v>
      </c>
      <c r="CN11962" s="60" t="e">
        <f t="shared" si="6805"/>
        <v>#N/A</v>
      </c>
      <c r="CO11962" s="60" t="e">
        <f t="shared" si="6806"/>
        <v>#DIV/0!</v>
      </c>
      <c r="CP11962" s="60" t="str">
        <f t="shared" si="6782"/>
        <v/>
      </c>
      <c r="CQ11962" s="60"/>
      <c r="CR11962" s="44"/>
      <c r="CS11962" s="58" t="e">
        <f t="shared" si="6783"/>
        <v>#N/A</v>
      </c>
      <c r="CT11962" s="58" t="e">
        <f t="shared" si="6784"/>
        <v>#N/A</v>
      </c>
      <c r="CU11962" s="58" t="e">
        <f t="shared" si="6785"/>
        <v>#DIV/0!</v>
      </c>
      <c r="CV11962" s="60" t="e">
        <f t="shared" si="6807"/>
        <v>#N/A</v>
      </c>
      <c r="CW11962" s="60">
        <f t="shared" si="6786"/>
        <v>1</v>
      </c>
      <c r="CX11962" s="60" t="e">
        <f t="shared" si="6808"/>
        <v>#DIV/0!</v>
      </c>
      <c r="CY11962" s="60" t="e">
        <f t="shared" si="6787"/>
        <v>#N/A</v>
      </c>
      <c r="CZ11962" s="60" t="e">
        <f t="shared" si="6788"/>
        <v>#N/A</v>
      </c>
      <c r="DA11962" s="60" t="e">
        <f t="shared" si="6809"/>
        <v>#DIV/0!</v>
      </c>
      <c r="DB11962" s="60" t="e">
        <f t="shared" si="6809"/>
        <v>#N/A</v>
      </c>
      <c r="DC11962" s="60" t="e">
        <f t="shared" si="6789"/>
        <v>#DIV/0!</v>
      </c>
      <c r="DD11962" s="60" t="e">
        <f t="shared" si="6810"/>
        <v>#N/A</v>
      </c>
      <c r="DE11962" s="60" t="e">
        <f t="shared" si="6811"/>
        <v>#N/A</v>
      </c>
      <c r="DF11962" s="60" t="str">
        <f t="shared" si="6790"/>
        <v/>
      </c>
    </row>
    <row r="11963" spans="66:110" s="1" customFormat="1" x14ac:dyDescent="0.3">
      <c r="BN11963" s="58" t="e">
        <f t="shared" si="6774"/>
        <v>#N/A</v>
      </c>
      <c r="BO11963" s="59" t="e">
        <f t="shared" si="6775"/>
        <v>#N/A</v>
      </c>
      <c r="BP11963" s="58" t="e">
        <f t="shared" si="6776"/>
        <v>#DIV/0!</v>
      </c>
      <c r="BQ11963" s="60" t="e">
        <f t="shared" si="6791"/>
        <v>#DIV/0!</v>
      </c>
      <c r="BR11963" s="58" t="e">
        <f t="shared" si="6777"/>
        <v>#N/A</v>
      </c>
      <c r="BS11963" s="60" t="e">
        <f t="shared" si="6792"/>
        <v>#N/A</v>
      </c>
      <c r="BT11963" s="60" t="e">
        <f t="shared" si="6793"/>
        <v>#DIV/0!</v>
      </c>
      <c r="BU11963" s="58" t="e">
        <f t="shared" si="6778"/>
        <v>#N/A</v>
      </c>
      <c r="BV11963" s="58" t="e">
        <f t="shared" si="6779"/>
        <v>#N/A</v>
      </c>
      <c r="BW11963" s="60" t="e">
        <f t="shared" si="6794"/>
        <v>#N/A</v>
      </c>
      <c r="BX11963" s="58" t="e">
        <f t="shared" si="6780"/>
        <v>#N/A</v>
      </c>
      <c r="BY11963" s="60" t="e">
        <f t="shared" si="6795"/>
        <v>#N/A</v>
      </c>
      <c r="BZ11963" s="60" t="e">
        <f t="shared" si="6796"/>
        <v>#N/A</v>
      </c>
      <c r="CA11963" s="60" t="e">
        <f t="shared" si="6797"/>
        <v>#N/A</v>
      </c>
      <c r="CB11963" s="58" t="e">
        <f t="shared" si="6781"/>
        <v>#DIV/0!</v>
      </c>
      <c r="CC11963" s="60" t="e">
        <f t="shared" si="6798"/>
        <v>#DIV/0!</v>
      </c>
      <c r="CD11963" s="60" t="e">
        <f t="shared" si="6799"/>
        <v>#DIV/0!</v>
      </c>
      <c r="CE11963" s="60" t="e">
        <f t="shared" si="6800"/>
        <v>#DIV/0!</v>
      </c>
      <c r="CF11963" s="52" t="e">
        <f t="shared" si="6801"/>
        <v>#N/A</v>
      </c>
      <c r="CG11963" s="52" t="e">
        <f t="shared" si="6802"/>
        <v>#N/A</v>
      </c>
      <c r="CH11963" s="60" t="e">
        <f t="shared" si="6803"/>
        <v>#DIV/0!</v>
      </c>
      <c r="CI11963" s="60" t="e">
        <f t="shared" si="6804"/>
        <v>#DIV/0!</v>
      </c>
      <c r="CJ11963" s="60" t="e">
        <f t="shared" ref="CJ11963:CL12023" si="6813">EXP(CF11963)</f>
        <v>#N/A</v>
      </c>
      <c r="CK11963" s="60" t="e">
        <f t="shared" si="6813"/>
        <v>#N/A</v>
      </c>
      <c r="CL11963" s="60" t="e">
        <f t="shared" si="6813"/>
        <v>#DIV/0!</v>
      </c>
      <c r="CM11963" s="60" t="e">
        <f t="shared" si="6812"/>
        <v>#DIV/0!</v>
      </c>
      <c r="CN11963" s="60" t="e">
        <f t="shared" si="6805"/>
        <v>#N/A</v>
      </c>
      <c r="CO11963" s="60" t="e">
        <f t="shared" si="6806"/>
        <v>#DIV/0!</v>
      </c>
      <c r="CP11963" s="60" t="str">
        <f t="shared" si="6782"/>
        <v/>
      </c>
      <c r="CQ11963" s="60"/>
      <c r="CR11963" s="44"/>
      <c r="CS11963" s="58" t="e">
        <f t="shared" si="6783"/>
        <v>#N/A</v>
      </c>
      <c r="CT11963" s="58" t="e">
        <f t="shared" si="6784"/>
        <v>#N/A</v>
      </c>
      <c r="CU11963" s="58" t="e">
        <f t="shared" si="6785"/>
        <v>#DIV/0!</v>
      </c>
      <c r="CV11963" s="60" t="e">
        <f t="shared" si="6807"/>
        <v>#N/A</v>
      </c>
      <c r="CW11963" s="60">
        <f t="shared" si="6786"/>
        <v>1</v>
      </c>
      <c r="CX11963" s="60" t="e">
        <f t="shared" si="6808"/>
        <v>#DIV/0!</v>
      </c>
      <c r="CY11963" s="60" t="e">
        <f t="shared" si="6787"/>
        <v>#N/A</v>
      </c>
      <c r="CZ11963" s="60" t="e">
        <f t="shared" si="6788"/>
        <v>#N/A</v>
      </c>
      <c r="DA11963" s="60" t="e">
        <f t="shared" si="6809"/>
        <v>#DIV/0!</v>
      </c>
      <c r="DB11963" s="60" t="e">
        <f t="shared" si="6809"/>
        <v>#N/A</v>
      </c>
      <c r="DC11963" s="60" t="e">
        <f t="shared" si="6789"/>
        <v>#DIV/0!</v>
      </c>
      <c r="DD11963" s="60" t="e">
        <f t="shared" si="6810"/>
        <v>#N/A</v>
      </c>
      <c r="DE11963" s="60" t="e">
        <f t="shared" si="6811"/>
        <v>#N/A</v>
      </c>
      <c r="DF11963" s="60" t="str">
        <f t="shared" si="6790"/>
        <v/>
      </c>
    </row>
    <row r="11964" spans="66:110" s="1" customFormat="1" x14ac:dyDescent="0.3">
      <c r="BN11964" s="58" t="e">
        <f t="shared" si="6774"/>
        <v>#N/A</v>
      </c>
      <c r="BO11964" s="59" t="e">
        <f t="shared" si="6775"/>
        <v>#N/A</v>
      </c>
      <c r="BP11964" s="58" t="e">
        <f t="shared" si="6776"/>
        <v>#DIV/0!</v>
      </c>
      <c r="BQ11964" s="60" t="e">
        <f t="shared" si="6791"/>
        <v>#DIV/0!</v>
      </c>
      <c r="BR11964" s="58" t="e">
        <f t="shared" si="6777"/>
        <v>#N/A</v>
      </c>
      <c r="BS11964" s="60" t="e">
        <f t="shared" si="6792"/>
        <v>#N/A</v>
      </c>
      <c r="BT11964" s="60" t="e">
        <f t="shared" si="6793"/>
        <v>#DIV/0!</v>
      </c>
      <c r="BU11964" s="58" t="e">
        <f t="shared" si="6778"/>
        <v>#N/A</v>
      </c>
      <c r="BV11964" s="58" t="e">
        <f t="shared" si="6779"/>
        <v>#N/A</v>
      </c>
      <c r="BW11964" s="60" t="e">
        <f t="shared" si="6794"/>
        <v>#N/A</v>
      </c>
      <c r="BX11964" s="58" t="e">
        <f t="shared" si="6780"/>
        <v>#N/A</v>
      </c>
      <c r="BY11964" s="60" t="e">
        <f t="shared" si="6795"/>
        <v>#N/A</v>
      </c>
      <c r="BZ11964" s="60" t="e">
        <f t="shared" si="6796"/>
        <v>#N/A</v>
      </c>
      <c r="CA11964" s="60" t="e">
        <f t="shared" si="6797"/>
        <v>#N/A</v>
      </c>
      <c r="CB11964" s="58" t="e">
        <f t="shared" si="6781"/>
        <v>#DIV/0!</v>
      </c>
      <c r="CC11964" s="60" t="e">
        <f t="shared" si="6798"/>
        <v>#DIV/0!</v>
      </c>
      <c r="CD11964" s="60" t="e">
        <f t="shared" si="6799"/>
        <v>#DIV/0!</v>
      </c>
      <c r="CE11964" s="60" t="e">
        <f t="shared" si="6800"/>
        <v>#DIV/0!</v>
      </c>
      <c r="CF11964" s="52" t="e">
        <f t="shared" si="6801"/>
        <v>#N/A</v>
      </c>
      <c r="CG11964" s="52" t="e">
        <f t="shared" si="6802"/>
        <v>#N/A</v>
      </c>
      <c r="CH11964" s="60" t="e">
        <f t="shared" si="6803"/>
        <v>#DIV/0!</v>
      </c>
      <c r="CI11964" s="60" t="e">
        <f t="shared" si="6804"/>
        <v>#DIV/0!</v>
      </c>
      <c r="CJ11964" s="60" t="e">
        <f t="shared" si="6813"/>
        <v>#N/A</v>
      </c>
      <c r="CK11964" s="60" t="e">
        <f t="shared" si="6813"/>
        <v>#N/A</v>
      </c>
      <c r="CL11964" s="60" t="e">
        <f t="shared" si="6813"/>
        <v>#DIV/0!</v>
      </c>
      <c r="CM11964" s="60" t="e">
        <f t="shared" si="6812"/>
        <v>#DIV/0!</v>
      </c>
      <c r="CN11964" s="60" t="e">
        <f t="shared" si="6805"/>
        <v>#N/A</v>
      </c>
      <c r="CO11964" s="60" t="e">
        <f t="shared" si="6806"/>
        <v>#DIV/0!</v>
      </c>
      <c r="CP11964" s="60" t="str">
        <f t="shared" si="6782"/>
        <v/>
      </c>
      <c r="CQ11964" s="60"/>
      <c r="CR11964" s="44"/>
      <c r="CS11964" s="58" t="e">
        <f t="shared" si="6783"/>
        <v>#N/A</v>
      </c>
      <c r="CT11964" s="58" t="e">
        <f t="shared" si="6784"/>
        <v>#N/A</v>
      </c>
      <c r="CU11964" s="58" t="e">
        <f t="shared" si="6785"/>
        <v>#DIV/0!</v>
      </c>
      <c r="CV11964" s="60" t="e">
        <f t="shared" si="6807"/>
        <v>#N/A</v>
      </c>
      <c r="CW11964" s="60">
        <f t="shared" si="6786"/>
        <v>1</v>
      </c>
      <c r="CX11964" s="60" t="e">
        <f t="shared" si="6808"/>
        <v>#DIV/0!</v>
      </c>
      <c r="CY11964" s="60" t="e">
        <f t="shared" si="6787"/>
        <v>#N/A</v>
      </c>
      <c r="CZ11964" s="60" t="e">
        <f t="shared" si="6788"/>
        <v>#N/A</v>
      </c>
      <c r="DA11964" s="60" t="e">
        <f t="shared" si="6809"/>
        <v>#DIV/0!</v>
      </c>
      <c r="DB11964" s="60" t="e">
        <f t="shared" si="6809"/>
        <v>#N/A</v>
      </c>
      <c r="DC11964" s="60" t="e">
        <f t="shared" si="6789"/>
        <v>#DIV/0!</v>
      </c>
      <c r="DD11964" s="60" t="e">
        <f t="shared" si="6810"/>
        <v>#N/A</v>
      </c>
      <c r="DE11964" s="60" t="e">
        <f t="shared" si="6811"/>
        <v>#N/A</v>
      </c>
      <c r="DF11964" s="60" t="str">
        <f t="shared" si="6790"/>
        <v/>
      </c>
    </row>
    <row r="11965" spans="66:110" s="1" customFormat="1" x14ac:dyDescent="0.3">
      <c r="BN11965" s="58" t="e">
        <f t="shared" si="6774"/>
        <v>#N/A</v>
      </c>
      <c r="BO11965" s="59" t="e">
        <f t="shared" si="6775"/>
        <v>#N/A</v>
      </c>
      <c r="BP11965" s="58" t="e">
        <f t="shared" si="6776"/>
        <v>#DIV/0!</v>
      </c>
      <c r="BQ11965" s="60" t="e">
        <f t="shared" si="6791"/>
        <v>#DIV/0!</v>
      </c>
      <c r="BR11965" s="58" t="e">
        <f t="shared" si="6777"/>
        <v>#N/A</v>
      </c>
      <c r="BS11965" s="60" t="e">
        <f t="shared" si="6792"/>
        <v>#N/A</v>
      </c>
      <c r="BT11965" s="60" t="e">
        <f t="shared" si="6793"/>
        <v>#DIV/0!</v>
      </c>
      <c r="BU11965" s="58" t="e">
        <f t="shared" si="6778"/>
        <v>#N/A</v>
      </c>
      <c r="BV11965" s="58" t="e">
        <f t="shared" si="6779"/>
        <v>#N/A</v>
      </c>
      <c r="BW11965" s="60" t="e">
        <f t="shared" si="6794"/>
        <v>#N/A</v>
      </c>
      <c r="BX11965" s="58" t="e">
        <f t="shared" si="6780"/>
        <v>#N/A</v>
      </c>
      <c r="BY11965" s="60" t="e">
        <f t="shared" si="6795"/>
        <v>#N/A</v>
      </c>
      <c r="BZ11965" s="60" t="e">
        <f t="shared" si="6796"/>
        <v>#N/A</v>
      </c>
      <c r="CA11965" s="60" t="e">
        <f t="shared" si="6797"/>
        <v>#N/A</v>
      </c>
      <c r="CB11965" s="58" t="e">
        <f t="shared" si="6781"/>
        <v>#DIV/0!</v>
      </c>
      <c r="CC11965" s="60" t="e">
        <f t="shared" si="6798"/>
        <v>#DIV/0!</v>
      </c>
      <c r="CD11965" s="60" t="e">
        <f t="shared" si="6799"/>
        <v>#DIV/0!</v>
      </c>
      <c r="CE11965" s="60" t="e">
        <f t="shared" si="6800"/>
        <v>#DIV/0!</v>
      </c>
      <c r="CF11965" s="52" t="e">
        <f t="shared" si="6801"/>
        <v>#N/A</v>
      </c>
      <c r="CG11965" s="52" t="e">
        <f t="shared" si="6802"/>
        <v>#N/A</v>
      </c>
      <c r="CH11965" s="60" t="e">
        <f t="shared" si="6803"/>
        <v>#DIV/0!</v>
      </c>
      <c r="CI11965" s="60" t="e">
        <f t="shared" si="6804"/>
        <v>#DIV/0!</v>
      </c>
      <c r="CJ11965" s="60" t="e">
        <f t="shared" si="6813"/>
        <v>#N/A</v>
      </c>
      <c r="CK11965" s="60" t="e">
        <f t="shared" si="6813"/>
        <v>#N/A</v>
      </c>
      <c r="CL11965" s="60" t="e">
        <f t="shared" si="6813"/>
        <v>#DIV/0!</v>
      </c>
      <c r="CM11965" s="60" t="e">
        <f t="shared" si="6812"/>
        <v>#DIV/0!</v>
      </c>
      <c r="CN11965" s="60" t="e">
        <f t="shared" si="6805"/>
        <v>#N/A</v>
      </c>
      <c r="CO11965" s="60" t="e">
        <f t="shared" si="6806"/>
        <v>#DIV/0!</v>
      </c>
      <c r="CP11965" s="60" t="str">
        <f t="shared" si="6782"/>
        <v/>
      </c>
      <c r="CQ11965" s="60"/>
      <c r="CR11965" s="44"/>
      <c r="CS11965" s="58" t="e">
        <f t="shared" si="6783"/>
        <v>#N/A</v>
      </c>
      <c r="CT11965" s="58" t="e">
        <f t="shared" si="6784"/>
        <v>#N/A</v>
      </c>
      <c r="CU11965" s="58" t="e">
        <f t="shared" si="6785"/>
        <v>#DIV/0!</v>
      </c>
      <c r="CV11965" s="60" t="e">
        <f t="shared" si="6807"/>
        <v>#N/A</v>
      </c>
      <c r="CW11965" s="60">
        <f t="shared" si="6786"/>
        <v>1</v>
      </c>
      <c r="CX11965" s="60" t="e">
        <f t="shared" si="6808"/>
        <v>#DIV/0!</v>
      </c>
      <c r="CY11965" s="60" t="e">
        <f t="shared" si="6787"/>
        <v>#N/A</v>
      </c>
      <c r="CZ11965" s="60" t="e">
        <f t="shared" si="6788"/>
        <v>#N/A</v>
      </c>
      <c r="DA11965" s="60" t="e">
        <f t="shared" si="6809"/>
        <v>#DIV/0!</v>
      </c>
      <c r="DB11965" s="60" t="e">
        <f t="shared" si="6809"/>
        <v>#N/A</v>
      </c>
      <c r="DC11965" s="60" t="e">
        <f t="shared" si="6789"/>
        <v>#DIV/0!</v>
      </c>
      <c r="DD11965" s="60" t="e">
        <f t="shared" si="6810"/>
        <v>#N/A</v>
      </c>
      <c r="DE11965" s="60" t="e">
        <f t="shared" si="6811"/>
        <v>#N/A</v>
      </c>
      <c r="DF11965" s="60" t="str">
        <f t="shared" si="6790"/>
        <v/>
      </c>
    </row>
    <row r="11966" spans="66:110" s="1" customFormat="1" x14ac:dyDescent="0.3">
      <c r="BN11966" s="58" t="e">
        <f t="shared" si="6774"/>
        <v>#N/A</v>
      </c>
      <c r="BO11966" s="59" t="e">
        <f t="shared" si="6775"/>
        <v>#N/A</v>
      </c>
      <c r="BP11966" s="58" t="e">
        <f t="shared" si="6776"/>
        <v>#DIV/0!</v>
      </c>
      <c r="BQ11966" s="60" t="e">
        <f t="shared" si="6791"/>
        <v>#DIV/0!</v>
      </c>
      <c r="BR11966" s="58" t="e">
        <f t="shared" si="6777"/>
        <v>#N/A</v>
      </c>
      <c r="BS11966" s="60" t="e">
        <f t="shared" si="6792"/>
        <v>#N/A</v>
      </c>
      <c r="BT11966" s="60" t="e">
        <f t="shared" si="6793"/>
        <v>#DIV/0!</v>
      </c>
      <c r="BU11966" s="58" t="e">
        <f t="shared" si="6778"/>
        <v>#N/A</v>
      </c>
      <c r="BV11966" s="58" t="e">
        <f t="shared" si="6779"/>
        <v>#N/A</v>
      </c>
      <c r="BW11966" s="60" t="e">
        <f t="shared" si="6794"/>
        <v>#N/A</v>
      </c>
      <c r="BX11966" s="58" t="e">
        <f t="shared" si="6780"/>
        <v>#N/A</v>
      </c>
      <c r="BY11966" s="60" t="e">
        <f t="shared" si="6795"/>
        <v>#N/A</v>
      </c>
      <c r="BZ11966" s="60" t="e">
        <f t="shared" si="6796"/>
        <v>#N/A</v>
      </c>
      <c r="CA11966" s="60" t="e">
        <f t="shared" si="6797"/>
        <v>#N/A</v>
      </c>
      <c r="CB11966" s="58" t="e">
        <f t="shared" si="6781"/>
        <v>#DIV/0!</v>
      </c>
      <c r="CC11966" s="60" t="e">
        <f t="shared" si="6798"/>
        <v>#DIV/0!</v>
      </c>
      <c r="CD11966" s="60" t="e">
        <f t="shared" si="6799"/>
        <v>#DIV/0!</v>
      </c>
      <c r="CE11966" s="60" t="e">
        <f t="shared" si="6800"/>
        <v>#DIV/0!</v>
      </c>
      <c r="CF11966" s="52" t="e">
        <f t="shared" si="6801"/>
        <v>#N/A</v>
      </c>
      <c r="CG11966" s="52" t="e">
        <f t="shared" si="6802"/>
        <v>#N/A</v>
      </c>
      <c r="CH11966" s="60" t="e">
        <f t="shared" si="6803"/>
        <v>#DIV/0!</v>
      </c>
      <c r="CI11966" s="60" t="e">
        <f t="shared" si="6804"/>
        <v>#DIV/0!</v>
      </c>
      <c r="CJ11966" s="60" t="e">
        <f t="shared" si="6813"/>
        <v>#N/A</v>
      </c>
      <c r="CK11966" s="60" t="e">
        <f t="shared" si="6813"/>
        <v>#N/A</v>
      </c>
      <c r="CL11966" s="60" t="e">
        <f t="shared" si="6813"/>
        <v>#DIV/0!</v>
      </c>
      <c r="CM11966" s="60" t="e">
        <f t="shared" si="6812"/>
        <v>#DIV/0!</v>
      </c>
      <c r="CN11966" s="60" t="e">
        <f t="shared" si="6805"/>
        <v>#N/A</v>
      </c>
      <c r="CO11966" s="60" t="e">
        <f t="shared" si="6806"/>
        <v>#DIV/0!</v>
      </c>
      <c r="CP11966" s="60" t="str">
        <f t="shared" si="6782"/>
        <v/>
      </c>
      <c r="CQ11966" s="60"/>
      <c r="CR11966" s="44"/>
      <c r="CS11966" s="58" t="e">
        <f t="shared" si="6783"/>
        <v>#N/A</v>
      </c>
      <c r="CT11966" s="58" t="e">
        <f t="shared" si="6784"/>
        <v>#N/A</v>
      </c>
      <c r="CU11966" s="58" t="e">
        <f t="shared" si="6785"/>
        <v>#DIV/0!</v>
      </c>
      <c r="CV11966" s="60" t="e">
        <f t="shared" si="6807"/>
        <v>#N/A</v>
      </c>
      <c r="CW11966" s="60">
        <f t="shared" si="6786"/>
        <v>1</v>
      </c>
      <c r="CX11966" s="60" t="e">
        <f t="shared" si="6808"/>
        <v>#DIV/0!</v>
      </c>
      <c r="CY11966" s="60" t="e">
        <f t="shared" si="6787"/>
        <v>#N/A</v>
      </c>
      <c r="CZ11966" s="60" t="e">
        <f t="shared" si="6788"/>
        <v>#N/A</v>
      </c>
      <c r="DA11966" s="60" t="e">
        <f t="shared" si="6809"/>
        <v>#DIV/0!</v>
      </c>
      <c r="DB11966" s="60" t="e">
        <f t="shared" si="6809"/>
        <v>#N/A</v>
      </c>
      <c r="DC11966" s="60" t="e">
        <f t="shared" si="6789"/>
        <v>#DIV/0!</v>
      </c>
      <c r="DD11966" s="60" t="e">
        <f t="shared" si="6810"/>
        <v>#N/A</v>
      </c>
      <c r="DE11966" s="60" t="e">
        <f t="shared" si="6811"/>
        <v>#N/A</v>
      </c>
      <c r="DF11966" s="60" t="str">
        <f t="shared" si="6790"/>
        <v/>
      </c>
    </row>
    <row r="11967" spans="66:110" s="1" customFormat="1" x14ac:dyDescent="0.3">
      <c r="BN11967" s="58" t="e">
        <f t="shared" si="6774"/>
        <v>#N/A</v>
      </c>
      <c r="BO11967" s="59" t="e">
        <f t="shared" si="6775"/>
        <v>#N/A</v>
      </c>
      <c r="BP11967" s="58" t="e">
        <f t="shared" si="6776"/>
        <v>#DIV/0!</v>
      </c>
      <c r="BQ11967" s="60" t="e">
        <f t="shared" si="6791"/>
        <v>#DIV/0!</v>
      </c>
      <c r="BR11967" s="58" t="e">
        <f t="shared" si="6777"/>
        <v>#N/A</v>
      </c>
      <c r="BS11967" s="60" t="e">
        <f t="shared" si="6792"/>
        <v>#N/A</v>
      </c>
      <c r="BT11967" s="60" t="e">
        <f t="shared" si="6793"/>
        <v>#DIV/0!</v>
      </c>
      <c r="BU11967" s="58" t="e">
        <f t="shared" si="6778"/>
        <v>#N/A</v>
      </c>
      <c r="BV11967" s="58" t="e">
        <f t="shared" si="6779"/>
        <v>#N/A</v>
      </c>
      <c r="BW11967" s="60" t="e">
        <f t="shared" si="6794"/>
        <v>#N/A</v>
      </c>
      <c r="BX11967" s="58" t="e">
        <f t="shared" si="6780"/>
        <v>#N/A</v>
      </c>
      <c r="BY11967" s="60" t="e">
        <f t="shared" si="6795"/>
        <v>#N/A</v>
      </c>
      <c r="BZ11967" s="60" t="e">
        <f t="shared" si="6796"/>
        <v>#N/A</v>
      </c>
      <c r="CA11967" s="60" t="e">
        <f t="shared" si="6797"/>
        <v>#N/A</v>
      </c>
      <c r="CB11967" s="58" t="e">
        <f t="shared" si="6781"/>
        <v>#DIV/0!</v>
      </c>
      <c r="CC11967" s="60" t="e">
        <f t="shared" si="6798"/>
        <v>#DIV/0!</v>
      </c>
      <c r="CD11967" s="60" t="e">
        <f t="shared" si="6799"/>
        <v>#DIV/0!</v>
      </c>
      <c r="CE11967" s="60" t="e">
        <f t="shared" si="6800"/>
        <v>#DIV/0!</v>
      </c>
      <c r="CF11967" s="52" t="e">
        <f t="shared" si="6801"/>
        <v>#N/A</v>
      </c>
      <c r="CG11967" s="52" t="e">
        <f t="shared" si="6802"/>
        <v>#N/A</v>
      </c>
      <c r="CH11967" s="60" t="e">
        <f t="shared" si="6803"/>
        <v>#DIV/0!</v>
      </c>
      <c r="CI11967" s="60" t="e">
        <f t="shared" si="6804"/>
        <v>#DIV/0!</v>
      </c>
      <c r="CJ11967" s="60" t="e">
        <f t="shared" si="6813"/>
        <v>#N/A</v>
      </c>
      <c r="CK11967" s="60" t="e">
        <f t="shared" si="6813"/>
        <v>#N/A</v>
      </c>
      <c r="CL11967" s="60" t="e">
        <f t="shared" si="6813"/>
        <v>#DIV/0!</v>
      </c>
      <c r="CM11967" s="60" t="e">
        <f t="shared" si="6812"/>
        <v>#DIV/0!</v>
      </c>
      <c r="CN11967" s="60" t="e">
        <f t="shared" si="6805"/>
        <v>#N/A</v>
      </c>
      <c r="CO11967" s="60" t="e">
        <f t="shared" si="6806"/>
        <v>#DIV/0!</v>
      </c>
      <c r="CP11967" s="60" t="str">
        <f t="shared" si="6782"/>
        <v/>
      </c>
      <c r="CQ11967" s="60"/>
      <c r="CR11967" s="44"/>
      <c r="CS11967" s="58" t="e">
        <f t="shared" si="6783"/>
        <v>#N/A</v>
      </c>
      <c r="CT11967" s="58" t="e">
        <f t="shared" si="6784"/>
        <v>#N/A</v>
      </c>
      <c r="CU11967" s="58" t="e">
        <f t="shared" si="6785"/>
        <v>#DIV/0!</v>
      </c>
      <c r="CV11967" s="60" t="e">
        <f t="shared" si="6807"/>
        <v>#N/A</v>
      </c>
      <c r="CW11967" s="60">
        <f t="shared" si="6786"/>
        <v>1</v>
      </c>
      <c r="CX11967" s="60" t="e">
        <f t="shared" si="6808"/>
        <v>#DIV/0!</v>
      </c>
      <c r="CY11967" s="60" t="e">
        <f t="shared" si="6787"/>
        <v>#N/A</v>
      </c>
      <c r="CZ11967" s="60" t="e">
        <f t="shared" si="6788"/>
        <v>#N/A</v>
      </c>
      <c r="DA11967" s="60" t="e">
        <f t="shared" si="6809"/>
        <v>#DIV/0!</v>
      </c>
      <c r="DB11967" s="60" t="e">
        <f t="shared" si="6809"/>
        <v>#N/A</v>
      </c>
      <c r="DC11967" s="60" t="e">
        <f t="shared" si="6789"/>
        <v>#DIV/0!</v>
      </c>
      <c r="DD11967" s="60" t="e">
        <f t="shared" si="6810"/>
        <v>#N/A</v>
      </c>
      <c r="DE11967" s="60" t="e">
        <f t="shared" si="6811"/>
        <v>#N/A</v>
      </c>
      <c r="DF11967" s="60" t="str">
        <f t="shared" si="6790"/>
        <v/>
      </c>
    </row>
    <row r="11968" spans="66:110" s="1" customFormat="1" x14ac:dyDescent="0.3">
      <c r="BN11968" s="58" t="e">
        <f t="shared" si="6774"/>
        <v>#N/A</v>
      </c>
      <c r="BO11968" s="59" t="e">
        <f t="shared" si="6775"/>
        <v>#N/A</v>
      </c>
      <c r="BP11968" s="58" t="e">
        <f t="shared" si="6776"/>
        <v>#DIV/0!</v>
      </c>
      <c r="BQ11968" s="60" t="e">
        <f t="shared" si="6791"/>
        <v>#DIV/0!</v>
      </c>
      <c r="BR11968" s="58" t="e">
        <f t="shared" si="6777"/>
        <v>#N/A</v>
      </c>
      <c r="BS11968" s="60" t="e">
        <f t="shared" si="6792"/>
        <v>#N/A</v>
      </c>
      <c r="BT11968" s="60" t="e">
        <f t="shared" si="6793"/>
        <v>#DIV/0!</v>
      </c>
      <c r="BU11968" s="58" t="e">
        <f t="shared" si="6778"/>
        <v>#N/A</v>
      </c>
      <c r="BV11968" s="58" t="e">
        <f t="shared" si="6779"/>
        <v>#N/A</v>
      </c>
      <c r="BW11968" s="60" t="e">
        <f t="shared" si="6794"/>
        <v>#N/A</v>
      </c>
      <c r="BX11968" s="58" t="e">
        <f t="shared" si="6780"/>
        <v>#N/A</v>
      </c>
      <c r="BY11968" s="60" t="e">
        <f t="shared" si="6795"/>
        <v>#N/A</v>
      </c>
      <c r="BZ11968" s="60" t="e">
        <f t="shared" si="6796"/>
        <v>#N/A</v>
      </c>
      <c r="CA11968" s="60" t="e">
        <f t="shared" si="6797"/>
        <v>#N/A</v>
      </c>
      <c r="CB11968" s="58" t="e">
        <f t="shared" si="6781"/>
        <v>#DIV/0!</v>
      </c>
      <c r="CC11968" s="60" t="e">
        <f t="shared" si="6798"/>
        <v>#DIV/0!</v>
      </c>
      <c r="CD11968" s="60" t="e">
        <f t="shared" si="6799"/>
        <v>#DIV/0!</v>
      </c>
      <c r="CE11968" s="60" t="e">
        <f t="shared" si="6800"/>
        <v>#DIV/0!</v>
      </c>
      <c r="CF11968" s="52" t="e">
        <f t="shared" si="6801"/>
        <v>#N/A</v>
      </c>
      <c r="CG11968" s="52" t="e">
        <f t="shared" si="6802"/>
        <v>#N/A</v>
      </c>
      <c r="CH11968" s="60" t="e">
        <f t="shared" si="6803"/>
        <v>#DIV/0!</v>
      </c>
      <c r="CI11968" s="60" t="e">
        <f t="shared" si="6804"/>
        <v>#DIV/0!</v>
      </c>
      <c r="CJ11968" s="60" t="e">
        <f t="shared" si="6813"/>
        <v>#N/A</v>
      </c>
      <c r="CK11968" s="60" t="e">
        <f t="shared" si="6813"/>
        <v>#N/A</v>
      </c>
      <c r="CL11968" s="60" t="e">
        <f t="shared" si="6813"/>
        <v>#DIV/0!</v>
      </c>
      <c r="CM11968" s="60" t="e">
        <f t="shared" si="6812"/>
        <v>#DIV/0!</v>
      </c>
      <c r="CN11968" s="60" t="e">
        <f t="shared" si="6805"/>
        <v>#N/A</v>
      </c>
      <c r="CO11968" s="60" t="e">
        <f t="shared" si="6806"/>
        <v>#DIV/0!</v>
      </c>
      <c r="CP11968" s="60" t="str">
        <f t="shared" si="6782"/>
        <v/>
      </c>
      <c r="CQ11968" s="60"/>
      <c r="CR11968" s="44"/>
      <c r="CS11968" s="58" t="e">
        <f t="shared" si="6783"/>
        <v>#N/A</v>
      </c>
      <c r="CT11968" s="58" t="e">
        <f t="shared" si="6784"/>
        <v>#N/A</v>
      </c>
      <c r="CU11968" s="58" t="e">
        <f t="shared" si="6785"/>
        <v>#DIV/0!</v>
      </c>
      <c r="CV11968" s="60" t="e">
        <f t="shared" si="6807"/>
        <v>#N/A</v>
      </c>
      <c r="CW11968" s="60">
        <f t="shared" si="6786"/>
        <v>1</v>
      </c>
      <c r="CX11968" s="60" t="e">
        <f t="shared" si="6808"/>
        <v>#DIV/0!</v>
      </c>
      <c r="CY11968" s="60" t="e">
        <f t="shared" si="6787"/>
        <v>#N/A</v>
      </c>
      <c r="CZ11968" s="60" t="e">
        <f t="shared" si="6788"/>
        <v>#N/A</v>
      </c>
      <c r="DA11968" s="60" t="e">
        <f t="shared" si="6809"/>
        <v>#DIV/0!</v>
      </c>
      <c r="DB11968" s="60" t="e">
        <f t="shared" si="6809"/>
        <v>#N/A</v>
      </c>
      <c r="DC11968" s="60" t="e">
        <f t="shared" si="6789"/>
        <v>#DIV/0!</v>
      </c>
      <c r="DD11968" s="60" t="e">
        <f t="shared" si="6810"/>
        <v>#N/A</v>
      </c>
      <c r="DE11968" s="60" t="e">
        <f t="shared" si="6811"/>
        <v>#N/A</v>
      </c>
      <c r="DF11968" s="60" t="str">
        <f t="shared" si="6790"/>
        <v/>
      </c>
    </row>
    <row r="11969" spans="66:110" s="1" customFormat="1" x14ac:dyDescent="0.3">
      <c r="BN11969" s="58" t="e">
        <f t="shared" si="6774"/>
        <v>#N/A</v>
      </c>
      <c r="BO11969" s="59" t="e">
        <f t="shared" si="6775"/>
        <v>#N/A</v>
      </c>
      <c r="BP11969" s="58" t="e">
        <f t="shared" si="6776"/>
        <v>#DIV/0!</v>
      </c>
      <c r="BQ11969" s="60" t="e">
        <f t="shared" si="6791"/>
        <v>#DIV/0!</v>
      </c>
      <c r="BR11969" s="58" t="e">
        <f t="shared" si="6777"/>
        <v>#N/A</v>
      </c>
      <c r="BS11969" s="60" t="e">
        <f t="shared" si="6792"/>
        <v>#N/A</v>
      </c>
      <c r="BT11969" s="60" t="e">
        <f t="shared" si="6793"/>
        <v>#DIV/0!</v>
      </c>
      <c r="BU11969" s="58" t="e">
        <f t="shared" si="6778"/>
        <v>#N/A</v>
      </c>
      <c r="BV11969" s="58" t="e">
        <f t="shared" si="6779"/>
        <v>#N/A</v>
      </c>
      <c r="BW11969" s="60" t="e">
        <f t="shared" si="6794"/>
        <v>#N/A</v>
      </c>
      <c r="BX11969" s="58" t="e">
        <f t="shared" si="6780"/>
        <v>#N/A</v>
      </c>
      <c r="BY11969" s="60" t="e">
        <f t="shared" si="6795"/>
        <v>#N/A</v>
      </c>
      <c r="BZ11969" s="60" t="e">
        <f t="shared" si="6796"/>
        <v>#N/A</v>
      </c>
      <c r="CA11969" s="60" t="e">
        <f t="shared" si="6797"/>
        <v>#N/A</v>
      </c>
      <c r="CB11969" s="58" t="e">
        <f t="shared" si="6781"/>
        <v>#DIV/0!</v>
      </c>
      <c r="CC11969" s="60" t="e">
        <f t="shared" si="6798"/>
        <v>#DIV/0!</v>
      </c>
      <c r="CD11969" s="60" t="e">
        <f t="shared" si="6799"/>
        <v>#DIV/0!</v>
      </c>
      <c r="CE11969" s="60" t="e">
        <f t="shared" si="6800"/>
        <v>#DIV/0!</v>
      </c>
      <c r="CF11969" s="52" t="e">
        <f t="shared" si="6801"/>
        <v>#N/A</v>
      </c>
      <c r="CG11969" s="52" t="e">
        <f t="shared" si="6802"/>
        <v>#N/A</v>
      </c>
      <c r="CH11969" s="60" t="e">
        <f t="shared" si="6803"/>
        <v>#DIV/0!</v>
      </c>
      <c r="CI11969" s="60" t="e">
        <f t="shared" si="6804"/>
        <v>#DIV/0!</v>
      </c>
      <c r="CJ11969" s="60" t="e">
        <f t="shared" si="6813"/>
        <v>#N/A</v>
      </c>
      <c r="CK11969" s="60" t="e">
        <f t="shared" si="6813"/>
        <v>#N/A</v>
      </c>
      <c r="CL11969" s="60" t="e">
        <f t="shared" si="6813"/>
        <v>#DIV/0!</v>
      </c>
      <c r="CM11969" s="60" t="e">
        <f t="shared" si="6812"/>
        <v>#DIV/0!</v>
      </c>
      <c r="CN11969" s="60" t="e">
        <f t="shared" si="6805"/>
        <v>#N/A</v>
      </c>
      <c r="CO11969" s="60" t="e">
        <f t="shared" si="6806"/>
        <v>#DIV/0!</v>
      </c>
      <c r="CP11969" s="60" t="str">
        <f t="shared" si="6782"/>
        <v/>
      </c>
      <c r="CQ11969" s="60"/>
      <c r="CR11969" s="44"/>
      <c r="CS11969" s="58" t="e">
        <f t="shared" si="6783"/>
        <v>#N/A</v>
      </c>
      <c r="CT11969" s="58" t="e">
        <f t="shared" si="6784"/>
        <v>#N/A</v>
      </c>
      <c r="CU11969" s="58" t="e">
        <f t="shared" si="6785"/>
        <v>#DIV/0!</v>
      </c>
      <c r="CV11969" s="60" t="e">
        <f t="shared" si="6807"/>
        <v>#N/A</v>
      </c>
      <c r="CW11969" s="60">
        <f t="shared" si="6786"/>
        <v>1</v>
      </c>
      <c r="CX11969" s="60" t="e">
        <f t="shared" si="6808"/>
        <v>#DIV/0!</v>
      </c>
      <c r="CY11969" s="60" t="e">
        <f t="shared" si="6787"/>
        <v>#N/A</v>
      </c>
      <c r="CZ11969" s="60" t="e">
        <f t="shared" si="6788"/>
        <v>#N/A</v>
      </c>
      <c r="DA11969" s="60" t="e">
        <f t="shared" si="6809"/>
        <v>#DIV/0!</v>
      </c>
      <c r="DB11969" s="60" t="e">
        <f t="shared" si="6809"/>
        <v>#N/A</v>
      </c>
      <c r="DC11969" s="60" t="e">
        <f t="shared" si="6789"/>
        <v>#DIV/0!</v>
      </c>
      <c r="DD11969" s="60" t="e">
        <f t="shared" si="6810"/>
        <v>#N/A</v>
      </c>
      <c r="DE11969" s="60" t="e">
        <f t="shared" si="6811"/>
        <v>#N/A</v>
      </c>
      <c r="DF11969" s="60" t="str">
        <f t="shared" si="6790"/>
        <v/>
      </c>
    </row>
    <row r="11970" spans="66:110" s="1" customFormat="1" x14ac:dyDescent="0.3">
      <c r="BN11970" s="58" t="e">
        <f t="shared" si="6774"/>
        <v>#N/A</v>
      </c>
      <c r="BO11970" s="59" t="e">
        <f t="shared" si="6775"/>
        <v>#N/A</v>
      </c>
      <c r="BP11970" s="58" t="e">
        <f t="shared" si="6776"/>
        <v>#DIV/0!</v>
      </c>
      <c r="BQ11970" s="60" t="e">
        <f t="shared" si="6791"/>
        <v>#DIV/0!</v>
      </c>
      <c r="BR11970" s="58" t="e">
        <f t="shared" si="6777"/>
        <v>#N/A</v>
      </c>
      <c r="BS11970" s="60" t="e">
        <f t="shared" si="6792"/>
        <v>#N/A</v>
      </c>
      <c r="BT11970" s="60" t="e">
        <f t="shared" si="6793"/>
        <v>#DIV/0!</v>
      </c>
      <c r="BU11970" s="58" t="e">
        <f t="shared" si="6778"/>
        <v>#N/A</v>
      </c>
      <c r="BV11970" s="58" t="e">
        <f t="shared" si="6779"/>
        <v>#N/A</v>
      </c>
      <c r="BW11970" s="60" t="e">
        <f t="shared" si="6794"/>
        <v>#N/A</v>
      </c>
      <c r="BX11970" s="58" t="e">
        <f t="shared" si="6780"/>
        <v>#N/A</v>
      </c>
      <c r="BY11970" s="60" t="e">
        <f t="shared" si="6795"/>
        <v>#N/A</v>
      </c>
      <c r="BZ11970" s="60" t="e">
        <f t="shared" si="6796"/>
        <v>#N/A</v>
      </c>
      <c r="CA11970" s="60" t="e">
        <f t="shared" si="6797"/>
        <v>#N/A</v>
      </c>
      <c r="CB11970" s="58" t="e">
        <f t="shared" si="6781"/>
        <v>#DIV/0!</v>
      </c>
      <c r="CC11970" s="60" t="e">
        <f t="shared" si="6798"/>
        <v>#DIV/0!</v>
      </c>
      <c r="CD11970" s="60" t="e">
        <f t="shared" si="6799"/>
        <v>#DIV/0!</v>
      </c>
      <c r="CE11970" s="60" t="e">
        <f t="shared" si="6800"/>
        <v>#DIV/0!</v>
      </c>
      <c r="CF11970" s="52" t="e">
        <f t="shared" si="6801"/>
        <v>#N/A</v>
      </c>
      <c r="CG11970" s="52" t="e">
        <f t="shared" si="6802"/>
        <v>#N/A</v>
      </c>
      <c r="CH11970" s="60" t="e">
        <f t="shared" si="6803"/>
        <v>#DIV/0!</v>
      </c>
      <c r="CI11970" s="60" t="e">
        <f t="shared" si="6804"/>
        <v>#DIV/0!</v>
      </c>
      <c r="CJ11970" s="60" t="e">
        <f t="shared" si="6813"/>
        <v>#N/A</v>
      </c>
      <c r="CK11970" s="60" t="e">
        <f t="shared" si="6813"/>
        <v>#N/A</v>
      </c>
      <c r="CL11970" s="60" t="e">
        <f t="shared" si="6813"/>
        <v>#DIV/0!</v>
      </c>
      <c r="CM11970" s="60" t="e">
        <f t="shared" si="6812"/>
        <v>#DIV/0!</v>
      </c>
      <c r="CN11970" s="60" t="e">
        <f t="shared" si="6805"/>
        <v>#N/A</v>
      </c>
      <c r="CO11970" s="60" t="e">
        <f t="shared" si="6806"/>
        <v>#DIV/0!</v>
      </c>
      <c r="CP11970" s="60" t="str">
        <f t="shared" si="6782"/>
        <v/>
      </c>
      <c r="CQ11970" s="60"/>
      <c r="CR11970" s="44"/>
      <c r="CS11970" s="58" t="e">
        <f t="shared" si="6783"/>
        <v>#N/A</v>
      </c>
      <c r="CT11970" s="58" t="e">
        <f t="shared" si="6784"/>
        <v>#N/A</v>
      </c>
      <c r="CU11970" s="58" t="e">
        <f t="shared" si="6785"/>
        <v>#DIV/0!</v>
      </c>
      <c r="CV11970" s="60" t="e">
        <f t="shared" si="6807"/>
        <v>#N/A</v>
      </c>
      <c r="CW11970" s="60">
        <f t="shared" si="6786"/>
        <v>1</v>
      </c>
      <c r="CX11970" s="60" t="e">
        <f t="shared" si="6808"/>
        <v>#DIV/0!</v>
      </c>
      <c r="CY11970" s="60" t="e">
        <f t="shared" si="6787"/>
        <v>#N/A</v>
      </c>
      <c r="CZ11970" s="60" t="e">
        <f t="shared" si="6788"/>
        <v>#N/A</v>
      </c>
      <c r="DA11970" s="60" t="e">
        <f t="shared" si="6809"/>
        <v>#DIV/0!</v>
      </c>
      <c r="DB11970" s="60" t="e">
        <f t="shared" si="6809"/>
        <v>#N/A</v>
      </c>
      <c r="DC11970" s="60" t="e">
        <f t="shared" si="6789"/>
        <v>#DIV/0!</v>
      </c>
      <c r="DD11970" s="60" t="e">
        <f t="shared" si="6810"/>
        <v>#N/A</v>
      </c>
      <c r="DE11970" s="60" t="e">
        <f t="shared" si="6811"/>
        <v>#N/A</v>
      </c>
      <c r="DF11970" s="60" t="str">
        <f t="shared" si="6790"/>
        <v/>
      </c>
    </row>
    <row r="11971" spans="66:110" s="1" customFormat="1" x14ac:dyDescent="0.3">
      <c r="BN11971" s="58" t="e">
        <f t="shared" si="6774"/>
        <v>#N/A</v>
      </c>
      <c r="BO11971" s="59" t="e">
        <f t="shared" si="6775"/>
        <v>#N/A</v>
      </c>
      <c r="BP11971" s="58" t="e">
        <f t="shared" si="6776"/>
        <v>#DIV/0!</v>
      </c>
      <c r="BQ11971" s="60" t="e">
        <f t="shared" si="6791"/>
        <v>#DIV/0!</v>
      </c>
      <c r="BR11971" s="58" t="e">
        <f t="shared" si="6777"/>
        <v>#N/A</v>
      </c>
      <c r="BS11971" s="60" t="e">
        <f t="shared" si="6792"/>
        <v>#N/A</v>
      </c>
      <c r="BT11971" s="60" t="e">
        <f t="shared" si="6793"/>
        <v>#DIV/0!</v>
      </c>
      <c r="BU11971" s="58" t="e">
        <f t="shared" si="6778"/>
        <v>#N/A</v>
      </c>
      <c r="BV11971" s="58" t="e">
        <f t="shared" si="6779"/>
        <v>#N/A</v>
      </c>
      <c r="BW11971" s="60" t="e">
        <f t="shared" si="6794"/>
        <v>#N/A</v>
      </c>
      <c r="BX11971" s="58" t="e">
        <f t="shared" si="6780"/>
        <v>#N/A</v>
      </c>
      <c r="BY11971" s="60" t="e">
        <f t="shared" si="6795"/>
        <v>#N/A</v>
      </c>
      <c r="BZ11971" s="60" t="e">
        <f t="shared" si="6796"/>
        <v>#N/A</v>
      </c>
      <c r="CA11971" s="60" t="e">
        <f t="shared" si="6797"/>
        <v>#N/A</v>
      </c>
      <c r="CB11971" s="58" t="e">
        <f t="shared" si="6781"/>
        <v>#DIV/0!</v>
      </c>
      <c r="CC11971" s="60" t="e">
        <f t="shared" si="6798"/>
        <v>#DIV/0!</v>
      </c>
      <c r="CD11971" s="60" t="e">
        <f t="shared" si="6799"/>
        <v>#DIV/0!</v>
      </c>
      <c r="CE11971" s="60" t="e">
        <f t="shared" si="6800"/>
        <v>#DIV/0!</v>
      </c>
      <c r="CF11971" s="52" t="e">
        <f t="shared" si="6801"/>
        <v>#N/A</v>
      </c>
      <c r="CG11971" s="52" t="e">
        <f t="shared" si="6802"/>
        <v>#N/A</v>
      </c>
      <c r="CH11971" s="60" t="e">
        <f t="shared" si="6803"/>
        <v>#DIV/0!</v>
      </c>
      <c r="CI11971" s="60" t="e">
        <f t="shared" si="6804"/>
        <v>#DIV/0!</v>
      </c>
      <c r="CJ11971" s="60" t="e">
        <f t="shared" si="6813"/>
        <v>#N/A</v>
      </c>
      <c r="CK11971" s="60" t="e">
        <f t="shared" si="6813"/>
        <v>#N/A</v>
      </c>
      <c r="CL11971" s="60" t="e">
        <f t="shared" si="6813"/>
        <v>#DIV/0!</v>
      </c>
      <c r="CM11971" s="60" t="e">
        <f t="shared" si="6812"/>
        <v>#DIV/0!</v>
      </c>
      <c r="CN11971" s="60" t="e">
        <f t="shared" si="6805"/>
        <v>#N/A</v>
      </c>
      <c r="CO11971" s="60" t="e">
        <f t="shared" si="6806"/>
        <v>#DIV/0!</v>
      </c>
      <c r="CP11971" s="60" t="str">
        <f t="shared" si="6782"/>
        <v/>
      </c>
      <c r="CQ11971" s="60"/>
      <c r="CR11971" s="44"/>
      <c r="CS11971" s="58" t="e">
        <f t="shared" si="6783"/>
        <v>#N/A</v>
      </c>
      <c r="CT11971" s="58" t="e">
        <f t="shared" si="6784"/>
        <v>#N/A</v>
      </c>
      <c r="CU11971" s="58" t="e">
        <f t="shared" si="6785"/>
        <v>#DIV/0!</v>
      </c>
      <c r="CV11971" s="60" t="e">
        <f t="shared" si="6807"/>
        <v>#N/A</v>
      </c>
      <c r="CW11971" s="60">
        <f t="shared" si="6786"/>
        <v>1</v>
      </c>
      <c r="CX11971" s="60" t="e">
        <f t="shared" si="6808"/>
        <v>#DIV/0!</v>
      </c>
      <c r="CY11971" s="60" t="e">
        <f t="shared" si="6787"/>
        <v>#N/A</v>
      </c>
      <c r="CZ11971" s="60" t="e">
        <f t="shared" si="6788"/>
        <v>#N/A</v>
      </c>
      <c r="DA11971" s="60" t="e">
        <f t="shared" si="6809"/>
        <v>#DIV/0!</v>
      </c>
      <c r="DB11971" s="60" t="e">
        <f t="shared" si="6809"/>
        <v>#N/A</v>
      </c>
      <c r="DC11971" s="60" t="e">
        <f t="shared" si="6789"/>
        <v>#DIV/0!</v>
      </c>
      <c r="DD11971" s="60" t="e">
        <f t="shared" si="6810"/>
        <v>#N/A</v>
      </c>
      <c r="DE11971" s="60" t="e">
        <f t="shared" si="6811"/>
        <v>#N/A</v>
      </c>
      <c r="DF11971" s="60" t="str">
        <f t="shared" si="6790"/>
        <v/>
      </c>
    </row>
    <row r="11972" spans="66:110" s="1" customFormat="1" x14ac:dyDescent="0.3">
      <c r="BN11972" s="58" t="e">
        <f t="shared" si="6774"/>
        <v>#N/A</v>
      </c>
      <c r="BO11972" s="59" t="e">
        <f t="shared" si="6775"/>
        <v>#N/A</v>
      </c>
      <c r="BP11972" s="58" t="e">
        <f t="shared" si="6776"/>
        <v>#DIV/0!</v>
      </c>
      <c r="BQ11972" s="60" t="e">
        <f t="shared" si="6791"/>
        <v>#DIV/0!</v>
      </c>
      <c r="BR11972" s="58" t="e">
        <f t="shared" si="6777"/>
        <v>#N/A</v>
      </c>
      <c r="BS11972" s="60" t="e">
        <f t="shared" si="6792"/>
        <v>#N/A</v>
      </c>
      <c r="BT11972" s="60" t="e">
        <f t="shared" si="6793"/>
        <v>#DIV/0!</v>
      </c>
      <c r="BU11972" s="58" t="e">
        <f t="shared" si="6778"/>
        <v>#N/A</v>
      </c>
      <c r="BV11972" s="58" t="e">
        <f t="shared" si="6779"/>
        <v>#N/A</v>
      </c>
      <c r="BW11972" s="60" t="e">
        <f t="shared" si="6794"/>
        <v>#N/A</v>
      </c>
      <c r="BX11972" s="58" t="e">
        <f t="shared" si="6780"/>
        <v>#N/A</v>
      </c>
      <c r="BY11972" s="60" t="e">
        <f t="shared" si="6795"/>
        <v>#N/A</v>
      </c>
      <c r="BZ11972" s="60" t="e">
        <f t="shared" si="6796"/>
        <v>#N/A</v>
      </c>
      <c r="CA11972" s="60" t="e">
        <f t="shared" si="6797"/>
        <v>#N/A</v>
      </c>
      <c r="CB11972" s="58" t="e">
        <f t="shared" si="6781"/>
        <v>#DIV/0!</v>
      </c>
      <c r="CC11972" s="60" t="e">
        <f t="shared" si="6798"/>
        <v>#DIV/0!</v>
      </c>
      <c r="CD11972" s="60" t="e">
        <f t="shared" si="6799"/>
        <v>#DIV/0!</v>
      </c>
      <c r="CE11972" s="60" t="e">
        <f t="shared" si="6800"/>
        <v>#DIV/0!</v>
      </c>
      <c r="CF11972" s="52" t="e">
        <f t="shared" si="6801"/>
        <v>#N/A</v>
      </c>
      <c r="CG11972" s="52" t="e">
        <f t="shared" si="6802"/>
        <v>#N/A</v>
      </c>
      <c r="CH11972" s="60" t="e">
        <f t="shared" si="6803"/>
        <v>#DIV/0!</v>
      </c>
      <c r="CI11972" s="60" t="e">
        <f t="shared" si="6804"/>
        <v>#DIV/0!</v>
      </c>
      <c r="CJ11972" s="60" t="e">
        <f t="shared" si="6813"/>
        <v>#N/A</v>
      </c>
      <c r="CK11972" s="60" t="e">
        <f t="shared" si="6813"/>
        <v>#N/A</v>
      </c>
      <c r="CL11972" s="60" t="e">
        <f t="shared" si="6813"/>
        <v>#DIV/0!</v>
      </c>
      <c r="CM11972" s="60" t="e">
        <f t="shared" si="6812"/>
        <v>#DIV/0!</v>
      </c>
      <c r="CN11972" s="60" t="e">
        <f t="shared" si="6805"/>
        <v>#N/A</v>
      </c>
      <c r="CO11972" s="60" t="e">
        <f t="shared" si="6806"/>
        <v>#DIV/0!</v>
      </c>
      <c r="CP11972" s="60" t="str">
        <f t="shared" si="6782"/>
        <v/>
      </c>
      <c r="CQ11972" s="60"/>
      <c r="CR11972" s="44"/>
      <c r="CS11972" s="58" t="e">
        <f t="shared" si="6783"/>
        <v>#N/A</v>
      </c>
      <c r="CT11972" s="58" t="e">
        <f t="shared" si="6784"/>
        <v>#N/A</v>
      </c>
      <c r="CU11972" s="58" t="e">
        <f t="shared" si="6785"/>
        <v>#DIV/0!</v>
      </c>
      <c r="CV11972" s="60" t="e">
        <f t="shared" si="6807"/>
        <v>#N/A</v>
      </c>
      <c r="CW11972" s="60">
        <f t="shared" si="6786"/>
        <v>1</v>
      </c>
      <c r="CX11972" s="60" t="e">
        <f t="shared" si="6808"/>
        <v>#DIV/0!</v>
      </c>
      <c r="CY11972" s="60" t="e">
        <f t="shared" si="6787"/>
        <v>#N/A</v>
      </c>
      <c r="CZ11972" s="60" t="e">
        <f t="shared" si="6788"/>
        <v>#N/A</v>
      </c>
      <c r="DA11972" s="60" t="e">
        <f t="shared" si="6809"/>
        <v>#DIV/0!</v>
      </c>
      <c r="DB11972" s="60" t="e">
        <f t="shared" si="6809"/>
        <v>#N/A</v>
      </c>
      <c r="DC11972" s="60" t="e">
        <f t="shared" si="6789"/>
        <v>#DIV/0!</v>
      </c>
      <c r="DD11972" s="60" t="e">
        <f t="shared" si="6810"/>
        <v>#N/A</v>
      </c>
      <c r="DE11972" s="60" t="e">
        <f t="shared" si="6811"/>
        <v>#N/A</v>
      </c>
      <c r="DF11972" s="60" t="str">
        <f t="shared" si="6790"/>
        <v/>
      </c>
    </row>
    <row r="11973" spans="66:110" s="1" customFormat="1" x14ac:dyDescent="0.3">
      <c r="BN11973" s="58" t="e">
        <f t="shared" si="6774"/>
        <v>#N/A</v>
      </c>
      <c r="BO11973" s="59" t="e">
        <f t="shared" si="6775"/>
        <v>#N/A</v>
      </c>
      <c r="BP11973" s="58" t="e">
        <f t="shared" si="6776"/>
        <v>#DIV/0!</v>
      </c>
      <c r="BQ11973" s="60" t="e">
        <f t="shared" si="6791"/>
        <v>#DIV/0!</v>
      </c>
      <c r="BR11973" s="58" t="e">
        <f t="shared" si="6777"/>
        <v>#N/A</v>
      </c>
      <c r="BS11973" s="60" t="e">
        <f t="shared" si="6792"/>
        <v>#N/A</v>
      </c>
      <c r="BT11973" s="60" t="e">
        <f t="shared" si="6793"/>
        <v>#DIV/0!</v>
      </c>
      <c r="BU11973" s="58" t="e">
        <f t="shared" si="6778"/>
        <v>#N/A</v>
      </c>
      <c r="BV11973" s="58" t="e">
        <f t="shared" si="6779"/>
        <v>#N/A</v>
      </c>
      <c r="BW11973" s="60" t="e">
        <f t="shared" si="6794"/>
        <v>#N/A</v>
      </c>
      <c r="BX11973" s="58" t="e">
        <f t="shared" si="6780"/>
        <v>#N/A</v>
      </c>
      <c r="BY11973" s="60" t="e">
        <f t="shared" si="6795"/>
        <v>#N/A</v>
      </c>
      <c r="BZ11973" s="60" t="e">
        <f t="shared" si="6796"/>
        <v>#N/A</v>
      </c>
      <c r="CA11973" s="60" t="e">
        <f t="shared" si="6797"/>
        <v>#N/A</v>
      </c>
      <c r="CB11973" s="58" t="e">
        <f t="shared" si="6781"/>
        <v>#DIV/0!</v>
      </c>
      <c r="CC11973" s="60" t="e">
        <f t="shared" si="6798"/>
        <v>#DIV/0!</v>
      </c>
      <c r="CD11973" s="60" t="e">
        <f t="shared" si="6799"/>
        <v>#DIV/0!</v>
      </c>
      <c r="CE11973" s="60" t="e">
        <f t="shared" si="6800"/>
        <v>#DIV/0!</v>
      </c>
      <c r="CF11973" s="52" t="e">
        <f t="shared" si="6801"/>
        <v>#N/A</v>
      </c>
      <c r="CG11973" s="52" t="e">
        <f t="shared" si="6802"/>
        <v>#N/A</v>
      </c>
      <c r="CH11973" s="60" t="e">
        <f t="shared" si="6803"/>
        <v>#DIV/0!</v>
      </c>
      <c r="CI11973" s="60" t="e">
        <f t="shared" si="6804"/>
        <v>#DIV/0!</v>
      </c>
      <c r="CJ11973" s="60" t="e">
        <f t="shared" si="6813"/>
        <v>#N/A</v>
      </c>
      <c r="CK11973" s="60" t="e">
        <f t="shared" si="6813"/>
        <v>#N/A</v>
      </c>
      <c r="CL11973" s="60" t="e">
        <f t="shared" si="6813"/>
        <v>#DIV/0!</v>
      </c>
      <c r="CM11973" s="60" t="e">
        <f t="shared" si="6812"/>
        <v>#DIV/0!</v>
      </c>
      <c r="CN11973" s="60" t="e">
        <f t="shared" si="6805"/>
        <v>#N/A</v>
      </c>
      <c r="CO11973" s="60" t="e">
        <f t="shared" si="6806"/>
        <v>#DIV/0!</v>
      </c>
      <c r="CP11973" s="60" t="str">
        <f t="shared" si="6782"/>
        <v/>
      </c>
      <c r="CQ11973" s="60"/>
      <c r="CR11973" s="44"/>
      <c r="CS11973" s="58" t="e">
        <f t="shared" si="6783"/>
        <v>#N/A</v>
      </c>
      <c r="CT11973" s="58" t="e">
        <f t="shared" si="6784"/>
        <v>#N/A</v>
      </c>
      <c r="CU11973" s="58" t="e">
        <f t="shared" si="6785"/>
        <v>#DIV/0!</v>
      </c>
      <c r="CV11973" s="60" t="e">
        <f t="shared" si="6807"/>
        <v>#N/A</v>
      </c>
      <c r="CW11973" s="60">
        <f t="shared" si="6786"/>
        <v>1</v>
      </c>
      <c r="CX11973" s="60" t="e">
        <f t="shared" si="6808"/>
        <v>#DIV/0!</v>
      </c>
      <c r="CY11973" s="60" t="e">
        <f t="shared" si="6787"/>
        <v>#N/A</v>
      </c>
      <c r="CZ11973" s="60" t="e">
        <f t="shared" si="6788"/>
        <v>#N/A</v>
      </c>
      <c r="DA11973" s="60" t="e">
        <f t="shared" si="6809"/>
        <v>#DIV/0!</v>
      </c>
      <c r="DB11973" s="60" t="e">
        <f t="shared" si="6809"/>
        <v>#N/A</v>
      </c>
      <c r="DC11973" s="60" t="e">
        <f t="shared" si="6789"/>
        <v>#DIV/0!</v>
      </c>
      <c r="DD11973" s="60" t="e">
        <f t="shared" si="6810"/>
        <v>#N/A</v>
      </c>
      <c r="DE11973" s="60" t="e">
        <f t="shared" si="6811"/>
        <v>#N/A</v>
      </c>
      <c r="DF11973" s="60" t="str">
        <f t="shared" si="6790"/>
        <v/>
      </c>
    </row>
    <row r="11974" spans="66:110" s="1" customFormat="1" x14ac:dyDescent="0.3">
      <c r="BN11974" s="58" t="e">
        <f t="shared" si="6774"/>
        <v>#N/A</v>
      </c>
      <c r="BO11974" s="59" t="e">
        <f t="shared" si="6775"/>
        <v>#N/A</v>
      </c>
      <c r="BP11974" s="58" t="e">
        <f t="shared" si="6776"/>
        <v>#DIV/0!</v>
      </c>
      <c r="BQ11974" s="60" t="e">
        <f t="shared" si="6791"/>
        <v>#DIV/0!</v>
      </c>
      <c r="BR11974" s="58" t="e">
        <f t="shared" si="6777"/>
        <v>#N/A</v>
      </c>
      <c r="BS11974" s="60" t="e">
        <f t="shared" si="6792"/>
        <v>#N/A</v>
      </c>
      <c r="BT11974" s="60" t="e">
        <f t="shared" si="6793"/>
        <v>#DIV/0!</v>
      </c>
      <c r="BU11974" s="58" t="e">
        <f t="shared" si="6778"/>
        <v>#N/A</v>
      </c>
      <c r="BV11974" s="58" t="e">
        <f t="shared" si="6779"/>
        <v>#N/A</v>
      </c>
      <c r="BW11974" s="60" t="e">
        <f t="shared" si="6794"/>
        <v>#N/A</v>
      </c>
      <c r="BX11974" s="58" t="e">
        <f t="shared" si="6780"/>
        <v>#N/A</v>
      </c>
      <c r="BY11974" s="60" t="e">
        <f t="shared" si="6795"/>
        <v>#N/A</v>
      </c>
      <c r="BZ11974" s="60" t="e">
        <f t="shared" si="6796"/>
        <v>#N/A</v>
      </c>
      <c r="CA11974" s="60" t="e">
        <f t="shared" si="6797"/>
        <v>#N/A</v>
      </c>
      <c r="CB11974" s="58" t="e">
        <f t="shared" si="6781"/>
        <v>#DIV/0!</v>
      </c>
      <c r="CC11974" s="60" t="e">
        <f t="shared" si="6798"/>
        <v>#DIV/0!</v>
      </c>
      <c r="CD11974" s="60" t="e">
        <f t="shared" si="6799"/>
        <v>#DIV/0!</v>
      </c>
      <c r="CE11974" s="60" t="e">
        <f t="shared" si="6800"/>
        <v>#DIV/0!</v>
      </c>
      <c r="CF11974" s="52" t="e">
        <f t="shared" si="6801"/>
        <v>#N/A</v>
      </c>
      <c r="CG11974" s="52" t="e">
        <f t="shared" si="6802"/>
        <v>#N/A</v>
      </c>
      <c r="CH11974" s="60" t="e">
        <f t="shared" si="6803"/>
        <v>#DIV/0!</v>
      </c>
      <c r="CI11974" s="60" t="e">
        <f t="shared" si="6804"/>
        <v>#DIV/0!</v>
      </c>
      <c r="CJ11974" s="60" t="e">
        <f t="shared" si="6813"/>
        <v>#N/A</v>
      </c>
      <c r="CK11974" s="60" t="e">
        <f t="shared" si="6813"/>
        <v>#N/A</v>
      </c>
      <c r="CL11974" s="60" t="e">
        <f t="shared" si="6813"/>
        <v>#DIV/0!</v>
      </c>
      <c r="CM11974" s="60" t="e">
        <f t="shared" si="6812"/>
        <v>#DIV/0!</v>
      </c>
      <c r="CN11974" s="60" t="e">
        <f t="shared" si="6805"/>
        <v>#N/A</v>
      </c>
      <c r="CO11974" s="60" t="e">
        <f t="shared" si="6806"/>
        <v>#DIV/0!</v>
      </c>
      <c r="CP11974" s="60" t="str">
        <f t="shared" si="6782"/>
        <v/>
      </c>
      <c r="CQ11974" s="60"/>
      <c r="CR11974" s="44"/>
      <c r="CS11974" s="58" t="e">
        <f t="shared" si="6783"/>
        <v>#N/A</v>
      </c>
      <c r="CT11974" s="58" t="e">
        <f t="shared" si="6784"/>
        <v>#N/A</v>
      </c>
      <c r="CU11974" s="58" t="e">
        <f t="shared" si="6785"/>
        <v>#DIV/0!</v>
      </c>
      <c r="CV11974" s="60" t="e">
        <f t="shared" si="6807"/>
        <v>#N/A</v>
      </c>
      <c r="CW11974" s="60">
        <f t="shared" si="6786"/>
        <v>1</v>
      </c>
      <c r="CX11974" s="60" t="e">
        <f t="shared" si="6808"/>
        <v>#DIV/0!</v>
      </c>
      <c r="CY11974" s="60" t="e">
        <f t="shared" si="6787"/>
        <v>#N/A</v>
      </c>
      <c r="CZ11974" s="60" t="e">
        <f t="shared" si="6788"/>
        <v>#N/A</v>
      </c>
      <c r="DA11974" s="60" t="e">
        <f t="shared" si="6809"/>
        <v>#DIV/0!</v>
      </c>
      <c r="DB11974" s="60" t="e">
        <f t="shared" si="6809"/>
        <v>#N/A</v>
      </c>
      <c r="DC11974" s="60" t="e">
        <f t="shared" si="6789"/>
        <v>#DIV/0!</v>
      </c>
      <c r="DD11974" s="60" t="e">
        <f t="shared" si="6810"/>
        <v>#N/A</v>
      </c>
      <c r="DE11974" s="60" t="e">
        <f t="shared" si="6811"/>
        <v>#N/A</v>
      </c>
      <c r="DF11974" s="60" t="str">
        <f t="shared" si="6790"/>
        <v/>
      </c>
    </row>
    <row r="11975" spans="66:110" s="1" customFormat="1" x14ac:dyDescent="0.3">
      <c r="BN11975" s="58" t="e">
        <f t="shared" ref="BN11975:BN12023" si="6814">BN10432</f>
        <v>#N/A</v>
      </c>
      <c r="BO11975" s="59" t="e">
        <f t="shared" ref="BO11975:BO12023" si="6815">Tmax8C/BN11975</f>
        <v>#N/A</v>
      </c>
      <c r="BP11975" s="58" t="e">
        <f t="shared" ref="BP11975:BP12023" si="6816">2*k*Tmax8C/Eeff8</f>
        <v>#DIV/0!</v>
      </c>
      <c r="BQ11975" s="60" t="e">
        <f t="shared" si="6791"/>
        <v>#DIV/0!</v>
      </c>
      <c r="BR11975" s="58" t="e">
        <f t="shared" ref="BR11975:BR12023" si="6817">2*k*BN11975/Eeff8</f>
        <v>#N/A</v>
      </c>
      <c r="BS11975" s="60" t="e">
        <f t="shared" si="6792"/>
        <v>#N/A</v>
      </c>
      <c r="BT11975" s="60" t="e">
        <f t="shared" si="6793"/>
        <v>#DIV/0!</v>
      </c>
      <c r="BU11975" s="58" t="e">
        <f t="shared" ref="BU11975:BU12023" si="6818">(-1)*(BN11975/Tmax8C)^2</f>
        <v>#N/A</v>
      </c>
      <c r="BV11975" s="58" t="e">
        <f t="shared" ref="BV11975:BV12023" si="6819">(Eeff8*(BN11975-Tmax8C))/(k*BN11975*Tmax8C)</f>
        <v>#N/A</v>
      </c>
      <c r="BW11975" s="60" t="e">
        <f t="shared" si="6794"/>
        <v>#N/A</v>
      </c>
      <c r="BX11975" s="58" t="e">
        <f t="shared" ref="BX11975:BX12023" si="6820">ΔΕ8/(2*k*BN11975)</f>
        <v>#N/A</v>
      </c>
      <c r="BY11975" s="60" t="e">
        <f t="shared" si="6795"/>
        <v>#N/A</v>
      </c>
      <c r="BZ11975" s="60" t="e">
        <f t="shared" si="6796"/>
        <v>#N/A</v>
      </c>
      <c r="CA11975" s="60" t="e">
        <f t="shared" si="6797"/>
        <v>#N/A</v>
      </c>
      <c r="CB11975" s="58" t="e">
        <f t="shared" ref="CB11975:CB12023" si="6821">ΔΕ8/(2*k*Tmax8C)</f>
        <v>#DIV/0!</v>
      </c>
      <c r="CC11975" s="60" t="e">
        <f t="shared" si="6798"/>
        <v>#DIV/0!</v>
      </c>
      <c r="CD11975" s="60" t="e">
        <f t="shared" si="6799"/>
        <v>#DIV/0!</v>
      </c>
      <c r="CE11975" s="60" t="e">
        <f t="shared" si="6800"/>
        <v>#DIV/0!</v>
      </c>
      <c r="CF11975" s="52" t="e">
        <f t="shared" si="6801"/>
        <v>#N/A</v>
      </c>
      <c r="CG11975" s="52" t="e">
        <f t="shared" si="6802"/>
        <v>#N/A</v>
      </c>
      <c r="CH11975" s="60" t="e">
        <f t="shared" si="6803"/>
        <v>#DIV/0!</v>
      </c>
      <c r="CI11975" s="60" t="e">
        <f t="shared" si="6804"/>
        <v>#DIV/0!</v>
      </c>
      <c r="CJ11975" s="60" t="e">
        <f t="shared" si="6813"/>
        <v>#N/A</v>
      </c>
      <c r="CK11975" s="60" t="e">
        <f t="shared" si="6813"/>
        <v>#N/A</v>
      </c>
      <c r="CL11975" s="60" t="e">
        <f t="shared" si="6813"/>
        <v>#DIV/0!</v>
      </c>
      <c r="CM11975" s="60" t="e">
        <f t="shared" si="6812"/>
        <v>#DIV/0!</v>
      </c>
      <c r="CN11975" s="60" t="e">
        <f t="shared" si="6805"/>
        <v>#N/A</v>
      </c>
      <c r="CO11975" s="60" t="e">
        <f t="shared" si="6806"/>
        <v>#DIV/0!</v>
      </c>
      <c r="CP11975" s="60" t="str">
        <f t="shared" ref="CP11975:CP12023" si="6822">IF(B1174="", "", IF(Imax8C="",0, Imax8C*BO11975*BT11975*CN11975/CO11975))</f>
        <v/>
      </c>
      <c r="CQ11975" s="60"/>
      <c r="CR11975" s="44"/>
      <c r="CS11975" s="58" t="e">
        <f t="shared" ref="CS11975:CS12023" si="6823">CS10432</f>
        <v>#N/A</v>
      </c>
      <c r="CT11975" s="58" t="e">
        <f t="shared" ref="CT11975:CT12023" si="6824">2*k*CS11975/_ENE8</f>
        <v>#N/A</v>
      </c>
      <c r="CU11975" s="58" t="e">
        <f t="shared" ref="CU11975:CU12023" si="6825">2*k*Tmax8D/_ENE8</f>
        <v>#DIV/0!</v>
      </c>
      <c r="CV11975" s="60" t="e">
        <f t="shared" si="6807"/>
        <v>#N/A</v>
      </c>
      <c r="CW11975" s="60">
        <f t="shared" ref="CW11975:CW12023" si="6826">(2.6-0.9203*_OR8+0.324*(_OR8^3.338))/(2.6-2.9203*_OR8+0.324*(_OR8^3.338))</f>
        <v>1</v>
      </c>
      <c r="CX11975" s="60" t="e">
        <f t="shared" si="6808"/>
        <v>#DIV/0!</v>
      </c>
      <c r="CY11975" s="60" t="e">
        <f t="shared" ref="CY11975:CY12023" si="6827">(_ENE8*(CS11975-Tmax8D))/(k*CS11975*Tmax8D)</f>
        <v>#N/A</v>
      </c>
      <c r="CZ11975" s="60" t="e">
        <f t="shared" ref="CZ11975:CZ12023" si="6828">(CS11975^2)/((Tmax8D^2)*CW11975)</f>
        <v>#N/A</v>
      </c>
      <c r="DA11975" s="60" t="e">
        <f t="shared" si="6809"/>
        <v>#DIV/0!</v>
      </c>
      <c r="DB11975" s="60" t="e">
        <f t="shared" si="6809"/>
        <v>#N/A</v>
      </c>
      <c r="DC11975" s="60" t="e">
        <f t="shared" ref="DC11975:DC12023" si="6829">DA11975-_OR8</f>
        <v>#DIV/0!</v>
      </c>
      <c r="DD11975" s="60" t="e">
        <f t="shared" si="6810"/>
        <v>#N/A</v>
      </c>
      <c r="DE11975" s="60" t="e">
        <f t="shared" si="6811"/>
        <v>#N/A</v>
      </c>
      <c r="DF11975" s="60" t="str">
        <f t="shared" ref="DF11975:DF12023" si="6830">IF(B1174="", "", IF(Imax8D="",0, (Imax8D*(DC11975^2)*DB11975*DE11975)/(DA11975*(DE11975-_OR8)^2)))</f>
        <v/>
      </c>
    </row>
    <row r="11976" spans="66:110" s="1" customFormat="1" x14ac:dyDescent="0.3">
      <c r="BN11976" s="58" t="e">
        <f t="shared" si="6814"/>
        <v>#N/A</v>
      </c>
      <c r="BO11976" s="59" t="e">
        <f t="shared" si="6815"/>
        <v>#N/A</v>
      </c>
      <c r="BP11976" s="58" t="e">
        <f t="shared" si="6816"/>
        <v>#DIV/0!</v>
      </c>
      <c r="BQ11976" s="60" t="e">
        <f t="shared" ref="BQ11976:BQ12023" si="6831">1-BP11976</f>
        <v>#DIV/0!</v>
      </c>
      <c r="BR11976" s="58" t="e">
        <f t="shared" si="6817"/>
        <v>#N/A</v>
      </c>
      <c r="BS11976" s="60" t="e">
        <f t="shared" ref="BS11976:BS12023" si="6832">1-BR11976</f>
        <v>#N/A</v>
      </c>
      <c r="BT11976" s="60" t="e">
        <f t="shared" ref="BT11976:BT12023" si="6833">BQ11976/BS11976</f>
        <v>#DIV/0!</v>
      </c>
      <c r="BU11976" s="58" t="e">
        <f t="shared" si="6818"/>
        <v>#N/A</v>
      </c>
      <c r="BV11976" s="58" t="e">
        <f t="shared" si="6819"/>
        <v>#N/A</v>
      </c>
      <c r="BW11976" s="60" t="e">
        <f t="shared" ref="BW11976:BW12023" si="6834">EXP(BV11976)</f>
        <v>#N/A</v>
      </c>
      <c r="BX11976" s="58" t="e">
        <f t="shared" si="6820"/>
        <v>#N/A</v>
      </c>
      <c r="BY11976" s="60" t="e">
        <f t="shared" ref="BY11976:BY12023" si="6835">EXP(BX11976)</f>
        <v>#N/A</v>
      </c>
      <c r="BZ11976" s="60" t="e">
        <f t="shared" ref="BZ11976:BZ12023" si="6836">(-1)*BX11976</f>
        <v>#N/A</v>
      </c>
      <c r="CA11976" s="60" t="e">
        <f t="shared" ref="CA11976:CA12023" si="6837">EXP(BZ11976)</f>
        <v>#N/A</v>
      </c>
      <c r="CB11976" s="58" t="e">
        <f t="shared" si="6821"/>
        <v>#DIV/0!</v>
      </c>
      <c r="CC11976" s="60" t="e">
        <f t="shared" ref="CC11976:CC12023" si="6838">EXP(CB11976)</f>
        <v>#DIV/0!</v>
      </c>
      <c r="CD11976" s="60" t="e">
        <f t="shared" ref="CD11976:CD12023" si="6839">(-1)*CB11976</f>
        <v>#DIV/0!</v>
      </c>
      <c r="CE11976" s="60" t="e">
        <f t="shared" ref="CE11976:CE12023" si="6840">EXP(CD11976)</f>
        <v>#DIV/0!</v>
      </c>
      <c r="CF11976" s="52" t="e">
        <f t="shared" ref="CF11976:CF12023" si="6841">BU11976*BW11976*CA11976*BS11976</f>
        <v>#N/A</v>
      </c>
      <c r="CG11976" s="52" t="e">
        <f t="shared" ref="CG11976:CG12023" si="6842">BU11976*BW11976*BY11976*BS11976</f>
        <v>#N/A</v>
      </c>
      <c r="CH11976" s="60" t="e">
        <f t="shared" ref="CH11976:CH12023" si="6843">(-1)*BQ11976*CE11976</f>
        <v>#DIV/0!</v>
      </c>
      <c r="CI11976" s="60" t="e">
        <f t="shared" ref="CI11976:CI12023" si="6844">(-1)*BQ11976*CC11976</f>
        <v>#DIV/0!</v>
      </c>
      <c r="CJ11976" s="60" t="e">
        <f t="shared" si="6813"/>
        <v>#N/A</v>
      </c>
      <c r="CK11976" s="60" t="e">
        <f t="shared" si="6813"/>
        <v>#N/A</v>
      </c>
      <c r="CL11976" s="60" t="e">
        <f t="shared" si="6813"/>
        <v>#DIV/0!</v>
      </c>
      <c r="CM11976" s="60" t="e">
        <f t="shared" si="6812"/>
        <v>#DIV/0!</v>
      </c>
      <c r="CN11976" s="60" t="e">
        <f t="shared" ref="CN11976:CN12023" si="6845">CJ11976-CK11976</f>
        <v>#N/A</v>
      </c>
      <c r="CO11976" s="60" t="e">
        <f t="shared" ref="CO11976:CO12023" si="6846">CL11976-CM11976</f>
        <v>#DIV/0!</v>
      </c>
      <c r="CP11976" s="60" t="str">
        <f t="shared" si="6822"/>
        <v/>
      </c>
      <c r="CQ11976" s="60"/>
      <c r="CR11976" s="44"/>
      <c r="CS11976" s="58" t="e">
        <f t="shared" si="6823"/>
        <v>#N/A</v>
      </c>
      <c r="CT11976" s="58" t="e">
        <f t="shared" si="6824"/>
        <v>#N/A</v>
      </c>
      <c r="CU11976" s="58" t="e">
        <f t="shared" si="6825"/>
        <v>#DIV/0!</v>
      </c>
      <c r="CV11976" s="60" t="e">
        <f t="shared" ref="CV11976:CV12023" si="6847">1-CT11976</f>
        <v>#N/A</v>
      </c>
      <c r="CW11976" s="60">
        <f t="shared" si="6826"/>
        <v>1</v>
      </c>
      <c r="CX11976" s="60" t="e">
        <f t="shared" ref="CX11976:CX12023" si="6848">(1-CU11976)/CW11976</f>
        <v>#DIV/0!</v>
      </c>
      <c r="CY11976" s="60" t="e">
        <f t="shared" si="6827"/>
        <v>#N/A</v>
      </c>
      <c r="CZ11976" s="60" t="e">
        <f t="shared" si="6828"/>
        <v>#N/A</v>
      </c>
      <c r="DA11976" s="60" t="e">
        <f t="shared" ref="DA11976:DB12023" si="6849">EXP(CX11976)</f>
        <v>#DIV/0!</v>
      </c>
      <c r="DB11976" s="60" t="e">
        <f t="shared" si="6849"/>
        <v>#N/A</v>
      </c>
      <c r="DC11976" s="60" t="e">
        <f t="shared" si="6829"/>
        <v>#DIV/0!</v>
      </c>
      <c r="DD11976" s="60" t="e">
        <f t="shared" ref="DD11976:DD12023" si="6850">CZ11976*DB11976*CV11976</f>
        <v>#N/A</v>
      </c>
      <c r="DE11976" s="60" t="e">
        <f t="shared" ref="DE11976:DE12023" si="6851">EXP(DD11976)</f>
        <v>#N/A</v>
      </c>
      <c r="DF11976" s="60" t="str">
        <f t="shared" si="6830"/>
        <v/>
      </c>
    </row>
    <row r="11977" spans="66:110" s="1" customFormat="1" x14ac:dyDescent="0.3">
      <c r="BN11977" s="58" t="e">
        <f t="shared" si="6814"/>
        <v>#N/A</v>
      </c>
      <c r="BO11977" s="59" t="e">
        <f t="shared" si="6815"/>
        <v>#N/A</v>
      </c>
      <c r="BP11977" s="58" t="e">
        <f t="shared" si="6816"/>
        <v>#DIV/0!</v>
      </c>
      <c r="BQ11977" s="60" t="e">
        <f t="shared" si="6831"/>
        <v>#DIV/0!</v>
      </c>
      <c r="BR11977" s="58" t="e">
        <f t="shared" si="6817"/>
        <v>#N/A</v>
      </c>
      <c r="BS11977" s="60" t="e">
        <f t="shared" si="6832"/>
        <v>#N/A</v>
      </c>
      <c r="BT11977" s="60" t="e">
        <f t="shared" si="6833"/>
        <v>#DIV/0!</v>
      </c>
      <c r="BU11977" s="58" t="e">
        <f t="shared" si="6818"/>
        <v>#N/A</v>
      </c>
      <c r="BV11977" s="58" t="e">
        <f t="shared" si="6819"/>
        <v>#N/A</v>
      </c>
      <c r="BW11977" s="60" t="e">
        <f t="shared" si="6834"/>
        <v>#N/A</v>
      </c>
      <c r="BX11977" s="58" t="e">
        <f t="shared" si="6820"/>
        <v>#N/A</v>
      </c>
      <c r="BY11977" s="60" t="e">
        <f t="shared" si="6835"/>
        <v>#N/A</v>
      </c>
      <c r="BZ11977" s="60" t="e">
        <f t="shared" si="6836"/>
        <v>#N/A</v>
      </c>
      <c r="CA11977" s="60" t="e">
        <f t="shared" si="6837"/>
        <v>#N/A</v>
      </c>
      <c r="CB11977" s="58" t="e">
        <f t="shared" si="6821"/>
        <v>#DIV/0!</v>
      </c>
      <c r="CC11977" s="60" t="e">
        <f t="shared" si="6838"/>
        <v>#DIV/0!</v>
      </c>
      <c r="CD11977" s="60" t="e">
        <f t="shared" si="6839"/>
        <v>#DIV/0!</v>
      </c>
      <c r="CE11977" s="60" t="e">
        <f t="shared" si="6840"/>
        <v>#DIV/0!</v>
      </c>
      <c r="CF11977" s="52" t="e">
        <f t="shared" si="6841"/>
        <v>#N/A</v>
      </c>
      <c r="CG11977" s="52" t="e">
        <f t="shared" si="6842"/>
        <v>#N/A</v>
      </c>
      <c r="CH11977" s="60" t="e">
        <f t="shared" si="6843"/>
        <v>#DIV/0!</v>
      </c>
      <c r="CI11977" s="60" t="e">
        <f t="shared" si="6844"/>
        <v>#DIV/0!</v>
      </c>
      <c r="CJ11977" s="60" t="e">
        <f t="shared" si="6813"/>
        <v>#N/A</v>
      </c>
      <c r="CK11977" s="60" t="e">
        <f t="shared" si="6813"/>
        <v>#N/A</v>
      </c>
      <c r="CL11977" s="60" t="e">
        <f t="shared" si="6813"/>
        <v>#DIV/0!</v>
      </c>
      <c r="CM11977" s="60" t="e">
        <f t="shared" si="6812"/>
        <v>#DIV/0!</v>
      </c>
      <c r="CN11977" s="60" t="e">
        <f t="shared" si="6845"/>
        <v>#N/A</v>
      </c>
      <c r="CO11977" s="60" t="e">
        <f t="shared" si="6846"/>
        <v>#DIV/0!</v>
      </c>
      <c r="CP11977" s="60" t="str">
        <f t="shared" si="6822"/>
        <v/>
      </c>
      <c r="CQ11977" s="60"/>
      <c r="CR11977" s="44"/>
      <c r="CS11977" s="58" t="e">
        <f t="shared" si="6823"/>
        <v>#N/A</v>
      </c>
      <c r="CT11977" s="58" t="e">
        <f t="shared" si="6824"/>
        <v>#N/A</v>
      </c>
      <c r="CU11977" s="58" t="e">
        <f t="shared" si="6825"/>
        <v>#DIV/0!</v>
      </c>
      <c r="CV11977" s="60" t="e">
        <f t="shared" si="6847"/>
        <v>#N/A</v>
      </c>
      <c r="CW11977" s="60">
        <f t="shared" si="6826"/>
        <v>1</v>
      </c>
      <c r="CX11977" s="60" t="e">
        <f t="shared" si="6848"/>
        <v>#DIV/0!</v>
      </c>
      <c r="CY11977" s="60" t="e">
        <f t="shared" si="6827"/>
        <v>#N/A</v>
      </c>
      <c r="CZ11977" s="60" t="e">
        <f t="shared" si="6828"/>
        <v>#N/A</v>
      </c>
      <c r="DA11977" s="60" t="e">
        <f t="shared" si="6849"/>
        <v>#DIV/0!</v>
      </c>
      <c r="DB11977" s="60" t="e">
        <f t="shared" si="6849"/>
        <v>#N/A</v>
      </c>
      <c r="DC11977" s="60" t="e">
        <f t="shared" si="6829"/>
        <v>#DIV/0!</v>
      </c>
      <c r="DD11977" s="60" t="e">
        <f t="shared" si="6850"/>
        <v>#N/A</v>
      </c>
      <c r="DE11977" s="60" t="e">
        <f t="shared" si="6851"/>
        <v>#N/A</v>
      </c>
      <c r="DF11977" s="60" t="str">
        <f t="shared" si="6830"/>
        <v/>
      </c>
    </row>
    <row r="11978" spans="66:110" s="1" customFormat="1" x14ac:dyDescent="0.3">
      <c r="BN11978" s="58" t="e">
        <f t="shared" si="6814"/>
        <v>#N/A</v>
      </c>
      <c r="BO11978" s="59" t="e">
        <f t="shared" si="6815"/>
        <v>#N/A</v>
      </c>
      <c r="BP11978" s="58" t="e">
        <f t="shared" si="6816"/>
        <v>#DIV/0!</v>
      </c>
      <c r="BQ11978" s="60" t="e">
        <f t="shared" si="6831"/>
        <v>#DIV/0!</v>
      </c>
      <c r="BR11978" s="58" t="e">
        <f t="shared" si="6817"/>
        <v>#N/A</v>
      </c>
      <c r="BS11978" s="60" t="e">
        <f t="shared" si="6832"/>
        <v>#N/A</v>
      </c>
      <c r="BT11978" s="60" t="e">
        <f t="shared" si="6833"/>
        <v>#DIV/0!</v>
      </c>
      <c r="BU11978" s="58" t="e">
        <f t="shared" si="6818"/>
        <v>#N/A</v>
      </c>
      <c r="BV11978" s="58" t="e">
        <f t="shared" si="6819"/>
        <v>#N/A</v>
      </c>
      <c r="BW11978" s="60" t="e">
        <f t="shared" si="6834"/>
        <v>#N/A</v>
      </c>
      <c r="BX11978" s="58" t="e">
        <f t="shared" si="6820"/>
        <v>#N/A</v>
      </c>
      <c r="BY11978" s="60" t="e">
        <f t="shared" si="6835"/>
        <v>#N/A</v>
      </c>
      <c r="BZ11978" s="60" t="e">
        <f t="shared" si="6836"/>
        <v>#N/A</v>
      </c>
      <c r="CA11978" s="60" t="e">
        <f t="shared" si="6837"/>
        <v>#N/A</v>
      </c>
      <c r="CB11978" s="58" t="e">
        <f t="shared" si="6821"/>
        <v>#DIV/0!</v>
      </c>
      <c r="CC11978" s="60" t="e">
        <f t="shared" si="6838"/>
        <v>#DIV/0!</v>
      </c>
      <c r="CD11978" s="60" t="e">
        <f t="shared" si="6839"/>
        <v>#DIV/0!</v>
      </c>
      <c r="CE11978" s="60" t="e">
        <f t="shared" si="6840"/>
        <v>#DIV/0!</v>
      </c>
      <c r="CF11978" s="52" t="e">
        <f t="shared" si="6841"/>
        <v>#N/A</v>
      </c>
      <c r="CG11978" s="52" t="e">
        <f t="shared" si="6842"/>
        <v>#N/A</v>
      </c>
      <c r="CH11978" s="60" t="e">
        <f t="shared" si="6843"/>
        <v>#DIV/0!</v>
      </c>
      <c r="CI11978" s="60" t="e">
        <f t="shared" si="6844"/>
        <v>#DIV/0!</v>
      </c>
      <c r="CJ11978" s="60" t="e">
        <f t="shared" si="6813"/>
        <v>#N/A</v>
      </c>
      <c r="CK11978" s="60" t="e">
        <f t="shared" si="6813"/>
        <v>#N/A</v>
      </c>
      <c r="CL11978" s="60" t="e">
        <f t="shared" si="6813"/>
        <v>#DIV/0!</v>
      </c>
      <c r="CM11978" s="60" t="e">
        <f t="shared" si="6812"/>
        <v>#DIV/0!</v>
      </c>
      <c r="CN11978" s="60" t="e">
        <f t="shared" si="6845"/>
        <v>#N/A</v>
      </c>
      <c r="CO11978" s="60" t="e">
        <f t="shared" si="6846"/>
        <v>#DIV/0!</v>
      </c>
      <c r="CP11978" s="60" t="str">
        <f t="shared" si="6822"/>
        <v/>
      </c>
      <c r="CQ11978" s="60"/>
      <c r="CR11978" s="44"/>
      <c r="CS11978" s="58" t="e">
        <f t="shared" si="6823"/>
        <v>#N/A</v>
      </c>
      <c r="CT11978" s="58" t="e">
        <f t="shared" si="6824"/>
        <v>#N/A</v>
      </c>
      <c r="CU11978" s="58" t="e">
        <f t="shared" si="6825"/>
        <v>#DIV/0!</v>
      </c>
      <c r="CV11978" s="60" t="e">
        <f t="shared" si="6847"/>
        <v>#N/A</v>
      </c>
      <c r="CW11978" s="60">
        <f t="shared" si="6826"/>
        <v>1</v>
      </c>
      <c r="CX11978" s="60" t="e">
        <f t="shared" si="6848"/>
        <v>#DIV/0!</v>
      </c>
      <c r="CY11978" s="60" t="e">
        <f t="shared" si="6827"/>
        <v>#N/A</v>
      </c>
      <c r="CZ11978" s="60" t="e">
        <f t="shared" si="6828"/>
        <v>#N/A</v>
      </c>
      <c r="DA11978" s="60" t="e">
        <f t="shared" si="6849"/>
        <v>#DIV/0!</v>
      </c>
      <c r="DB11978" s="60" t="e">
        <f t="shared" si="6849"/>
        <v>#N/A</v>
      </c>
      <c r="DC11978" s="60" t="e">
        <f t="shared" si="6829"/>
        <v>#DIV/0!</v>
      </c>
      <c r="DD11978" s="60" t="e">
        <f t="shared" si="6850"/>
        <v>#N/A</v>
      </c>
      <c r="DE11978" s="60" t="e">
        <f t="shared" si="6851"/>
        <v>#N/A</v>
      </c>
      <c r="DF11978" s="60" t="str">
        <f t="shared" si="6830"/>
        <v/>
      </c>
    </row>
    <row r="11979" spans="66:110" s="1" customFormat="1" x14ac:dyDescent="0.3">
      <c r="BN11979" s="58" t="e">
        <f t="shared" si="6814"/>
        <v>#N/A</v>
      </c>
      <c r="BO11979" s="59" t="e">
        <f t="shared" si="6815"/>
        <v>#N/A</v>
      </c>
      <c r="BP11979" s="58" t="e">
        <f t="shared" si="6816"/>
        <v>#DIV/0!</v>
      </c>
      <c r="BQ11979" s="60" t="e">
        <f t="shared" si="6831"/>
        <v>#DIV/0!</v>
      </c>
      <c r="BR11979" s="58" t="e">
        <f t="shared" si="6817"/>
        <v>#N/A</v>
      </c>
      <c r="BS11979" s="60" t="e">
        <f t="shared" si="6832"/>
        <v>#N/A</v>
      </c>
      <c r="BT11979" s="60" t="e">
        <f t="shared" si="6833"/>
        <v>#DIV/0!</v>
      </c>
      <c r="BU11979" s="58" t="e">
        <f t="shared" si="6818"/>
        <v>#N/A</v>
      </c>
      <c r="BV11979" s="58" t="e">
        <f t="shared" si="6819"/>
        <v>#N/A</v>
      </c>
      <c r="BW11979" s="60" t="e">
        <f t="shared" si="6834"/>
        <v>#N/A</v>
      </c>
      <c r="BX11979" s="58" t="e">
        <f t="shared" si="6820"/>
        <v>#N/A</v>
      </c>
      <c r="BY11979" s="60" t="e">
        <f t="shared" si="6835"/>
        <v>#N/A</v>
      </c>
      <c r="BZ11979" s="60" t="e">
        <f t="shared" si="6836"/>
        <v>#N/A</v>
      </c>
      <c r="CA11979" s="60" t="e">
        <f t="shared" si="6837"/>
        <v>#N/A</v>
      </c>
      <c r="CB11979" s="58" t="e">
        <f t="shared" si="6821"/>
        <v>#DIV/0!</v>
      </c>
      <c r="CC11979" s="60" t="e">
        <f t="shared" si="6838"/>
        <v>#DIV/0!</v>
      </c>
      <c r="CD11979" s="60" t="e">
        <f t="shared" si="6839"/>
        <v>#DIV/0!</v>
      </c>
      <c r="CE11979" s="60" t="e">
        <f t="shared" si="6840"/>
        <v>#DIV/0!</v>
      </c>
      <c r="CF11979" s="52" t="e">
        <f t="shared" si="6841"/>
        <v>#N/A</v>
      </c>
      <c r="CG11979" s="52" t="e">
        <f t="shared" si="6842"/>
        <v>#N/A</v>
      </c>
      <c r="CH11979" s="60" t="e">
        <f t="shared" si="6843"/>
        <v>#DIV/0!</v>
      </c>
      <c r="CI11979" s="60" t="e">
        <f t="shared" si="6844"/>
        <v>#DIV/0!</v>
      </c>
      <c r="CJ11979" s="60" t="e">
        <f t="shared" si="6813"/>
        <v>#N/A</v>
      </c>
      <c r="CK11979" s="60" t="e">
        <f t="shared" si="6813"/>
        <v>#N/A</v>
      </c>
      <c r="CL11979" s="60" t="e">
        <f t="shared" si="6813"/>
        <v>#DIV/0!</v>
      </c>
      <c r="CM11979" s="60" t="e">
        <f t="shared" si="6812"/>
        <v>#DIV/0!</v>
      </c>
      <c r="CN11979" s="60" t="e">
        <f t="shared" si="6845"/>
        <v>#N/A</v>
      </c>
      <c r="CO11979" s="60" t="e">
        <f t="shared" si="6846"/>
        <v>#DIV/0!</v>
      </c>
      <c r="CP11979" s="60" t="str">
        <f t="shared" si="6822"/>
        <v/>
      </c>
      <c r="CQ11979" s="60"/>
      <c r="CR11979" s="44"/>
      <c r="CS11979" s="58" t="e">
        <f t="shared" si="6823"/>
        <v>#N/A</v>
      </c>
      <c r="CT11979" s="58" t="e">
        <f t="shared" si="6824"/>
        <v>#N/A</v>
      </c>
      <c r="CU11979" s="58" t="e">
        <f t="shared" si="6825"/>
        <v>#DIV/0!</v>
      </c>
      <c r="CV11979" s="60" t="e">
        <f t="shared" si="6847"/>
        <v>#N/A</v>
      </c>
      <c r="CW11979" s="60">
        <f t="shared" si="6826"/>
        <v>1</v>
      </c>
      <c r="CX11979" s="60" t="e">
        <f t="shared" si="6848"/>
        <v>#DIV/0!</v>
      </c>
      <c r="CY11979" s="60" t="e">
        <f t="shared" si="6827"/>
        <v>#N/A</v>
      </c>
      <c r="CZ11979" s="60" t="e">
        <f t="shared" si="6828"/>
        <v>#N/A</v>
      </c>
      <c r="DA11979" s="60" t="e">
        <f t="shared" si="6849"/>
        <v>#DIV/0!</v>
      </c>
      <c r="DB11979" s="60" t="e">
        <f t="shared" si="6849"/>
        <v>#N/A</v>
      </c>
      <c r="DC11979" s="60" t="e">
        <f t="shared" si="6829"/>
        <v>#DIV/0!</v>
      </c>
      <c r="DD11979" s="60" t="e">
        <f t="shared" si="6850"/>
        <v>#N/A</v>
      </c>
      <c r="DE11979" s="60" t="e">
        <f t="shared" si="6851"/>
        <v>#N/A</v>
      </c>
      <c r="DF11979" s="60" t="str">
        <f t="shared" si="6830"/>
        <v/>
      </c>
    </row>
    <row r="11980" spans="66:110" s="1" customFormat="1" x14ac:dyDescent="0.3">
      <c r="BN11980" s="58" t="e">
        <f t="shared" si="6814"/>
        <v>#N/A</v>
      </c>
      <c r="BO11980" s="59" t="e">
        <f t="shared" si="6815"/>
        <v>#N/A</v>
      </c>
      <c r="BP11980" s="58" t="e">
        <f t="shared" si="6816"/>
        <v>#DIV/0!</v>
      </c>
      <c r="BQ11980" s="60" t="e">
        <f t="shared" si="6831"/>
        <v>#DIV/0!</v>
      </c>
      <c r="BR11980" s="58" t="e">
        <f t="shared" si="6817"/>
        <v>#N/A</v>
      </c>
      <c r="BS11980" s="60" t="e">
        <f t="shared" si="6832"/>
        <v>#N/A</v>
      </c>
      <c r="BT11980" s="60" t="e">
        <f t="shared" si="6833"/>
        <v>#DIV/0!</v>
      </c>
      <c r="BU11980" s="58" t="e">
        <f t="shared" si="6818"/>
        <v>#N/A</v>
      </c>
      <c r="BV11980" s="58" t="e">
        <f t="shared" si="6819"/>
        <v>#N/A</v>
      </c>
      <c r="BW11980" s="60" t="e">
        <f t="shared" si="6834"/>
        <v>#N/A</v>
      </c>
      <c r="BX11980" s="58" t="e">
        <f t="shared" si="6820"/>
        <v>#N/A</v>
      </c>
      <c r="BY11980" s="60" t="e">
        <f t="shared" si="6835"/>
        <v>#N/A</v>
      </c>
      <c r="BZ11980" s="60" t="e">
        <f t="shared" si="6836"/>
        <v>#N/A</v>
      </c>
      <c r="CA11980" s="60" t="e">
        <f t="shared" si="6837"/>
        <v>#N/A</v>
      </c>
      <c r="CB11980" s="58" t="e">
        <f t="shared" si="6821"/>
        <v>#DIV/0!</v>
      </c>
      <c r="CC11980" s="60" t="e">
        <f t="shared" si="6838"/>
        <v>#DIV/0!</v>
      </c>
      <c r="CD11980" s="60" t="e">
        <f t="shared" si="6839"/>
        <v>#DIV/0!</v>
      </c>
      <c r="CE11980" s="60" t="e">
        <f t="shared" si="6840"/>
        <v>#DIV/0!</v>
      </c>
      <c r="CF11980" s="52" t="e">
        <f t="shared" si="6841"/>
        <v>#N/A</v>
      </c>
      <c r="CG11980" s="52" t="e">
        <f t="shared" si="6842"/>
        <v>#N/A</v>
      </c>
      <c r="CH11980" s="60" t="e">
        <f t="shared" si="6843"/>
        <v>#DIV/0!</v>
      </c>
      <c r="CI11980" s="60" t="e">
        <f t="shared" si="6844"/>
        <v>#DIV/0!</v>
      </c>
      <c r="CJ11980" s="60" t="e">
        <f t="shared" si="6813"/>
        <v>#N/A</v>
      </c>
      <c r="CK11980" s="60" t="e">
        <f t="shared" si="6813"/>
        <v>#N/A</v>
      </c>
      <c r="CL11980" s="60" t="e">
        <f t="shared" si="6813"/>
        <v>#DIV/0!</v>
      </c>
      <c r="CM11980" s="60" t="e">
        <f t="shared" si="6812"/>
        <v>#DIV/0!</v>
      </c>
      <c r="CN11980" s="60" t="e">
        <f t="shared" si="6845"/>
        <v>#N/A</v>
      </c>
      <c r="CO11980" s="60" t="e">
        <f t="shared" si="6846"/>
        <v>#DIV/0!</v>
      </c>
      <c r="CP11980" s="60" t="str">
        <f t="shared" si="6822"/>
        <v/>
      </c>
      <c r="CQ11980" s="60"/>
      <c r="CR11980" s="44"/>
      <c r="CS11980" s="58" t="e">
        <f t="shared" si="6823"/>
        <v>#N/A</v>
      </c>
      <c r="CT11980" s="58" t="e">
        <f t="shared" si="6824"/>
        <v>#N/A</v>
      </c>
      <c r="CU11980" s="58" t="e">
        <f t="shared" si="6825"/>
        <v>#DIV/0!</v>
      </c>
      <c r="CV11980" s="60" t="e">
        <f t="shared" si="6847"/>
        <v>#N/A</v>
      </c>
      <c r="CW11980" s="60">
        <f t="shared" si="6826"/>
        <v>1</v>
      </c>
      <c r="CX11980" s="60" t="e">
        <f t="shared" si="6848"/>
        <v>#DIV/0!</v>
      </c>
      <c r="CY11980" s="60" t="e">
        <f t="shared" si="6827"/>
        <v>#N/A</v>
      </c>
      <c r="CZ11980" s="60" t="e">
        <f t="shared" si="6828"/>
        <v>#N/A</v>
      </c>
      <c r="DA11980" s="60" t="e">
        <f t="shared" si="6849"/>
        <v>#DIV/0!</v>
      </c>
      <c r="DB11980" s="60" t="e">
        <f t="shared" si="6849"/>
        <v>#N/A</v>
      </c>
      <c r="DC11980" s="60" t="e">
        <f t="shared" si="6829"/>
        <v>#DIV/0!</v>
      </c>
      <c r="DD11980" s="60" t="e">
        <f t="shared" si="6850"/>
        <v>#N/A</v>
      </c>
      <c r="DE11980" s="60" t="e">
        <f t="shared" si="6851"/>
        <v>#N/A</v>
      </c>
      <c r="DF11980" s="60" t="str">
        <f t="shared" si="6830"/>
        <v/>
      </c>
    </row>
    <row r="11981" spans="66:110" s="1" customFormat="1" x14ac:dyDescent="0.3">
      <c r="BN11981" s="58" t="e">
        <f t="shared" si="6814"/>
        <v>#N/A</v>
      </c>
      <c r="BO11981" s="59" t="e">
        <f t="shared" si="6815"/>
        <v>#N/A</v>
      </c>
      <c r="BP11981" s="58" t="e">
        <f t="shared" si="6816"/>
        <v>#DIV/0!</v>
      </c>
      <c r="BQ11981" s="60" t="e">
        <f t="shared" si="6831"/>
        <v>#DIV/0!</v>
      </c>
      <c r="BR11981" s="58" t="e">
        <f t="shared" si="6817"/>
        <v>#N/A</v>
      </c>
      <c r="BS11981" s="60" t="e">
        <f t="shared" si="6832"/>
        <v>#N/A</v>
      </c>
      <c r="BT11981" s="60" t="e">
        <f t="shared" si="6833"/>
        <v>#DIV/0!</v>
      </c>
      <c r="BU11981" s="58" t="e">
        <f t="shared" si="6818"/>
        <v>#N/A</v>
      </c>
      <c r="BV11981" s="58" t="e">
        <f t="shared" si="6819"/>
        <v>#N/A</v>
      </c>
      <c r="BW11981" s="60" t="e">
        <f t="shared" si="6834"/>
        <v>#N/A</v>
      </c>
      <c r="BX11981" s="58" t="e">
        <f t="shared" si="6820"/>
        <v>#N/A</v>
      </c>
      <c r="BY11981" s="60" t="e">
        <f t="shared" si="6835"/>
        <v>#N/A</v>
      </c>
      <c r="BZ11981" s="60" t="e">
        <f t="shared" si="6836"/>
        <v>#N/A</v>
      </c>
      <c r="CA11981" s="60" t="e">
        <f t="shared" si="6837"/>
        <v>#N/A</v>
      </c>
      <c r="CB11981" s="58" t="e">
        <f t="shared" si="6821"/>
        <v>#DIV/0!</v>
      </c>
      <c r="CC11981" s="60" t="e">
        <f t="shared" si="6838"/>
        <v>#DIV/0!</v>
      </c>
      <c r="CD11981" s="60" t="e">
        <f t="shared" si="6839"/>
        <v>#DIV/0!</v>
      </c>
      <c r="CE11981" s="60" t="e">
        <f t="shared" si="6840"/>
        <v>#DIV/0!</v>
      </c>
      <c r="CF11981" s="52" t="e">
        <f t="shared" si="6841"/>
        <v>#N/A</v>
      </c>
      <c r="CG11981" s="52" t="e">
        <f t="shared" si="6842"/>
        <v>#N/A</v>
      </c>
      <c r="CH11981" s="60" t="e">
        <f t="shared" si="6843"/>
        <v>#DIV/0!</v>
      </c>
      <c r="CI11981" s="60" t="e">
        <f t="shared" si="6844"/>
        <v>#DIV/0!</v>
      </c>
      <c r="CJ11981" s="60" t="e">
        <f t="shared" si="6813"/>
        <v>#N/A</v>
      </c>
      <c r="CK11981" s="60" t="e">
        <f t="shared" si="6813"/>
        <v>#N/A</v>
      </c>
      <c r="CL11981" s="60" t="e">
        <f t="shared" si="6813"/>
        <v>#DIV/0!</v>
      </c>
      <c r="CM11981" s="60" t="e">
        <f t="shared" si="6812"/>
        <v>#DIV/0!</v>
      </c>
      <c r="CN11981" s="60" t="e">
        <f t="shared" si="6845"/>
        <v>#N/A</v>
      </c>
      <c r="CO11981" s="60" t="e">
        <f t="shared" si="6846"/>
        <v>#DIV/0!</v>
      </c>
      <c r="CP11981" s="60" t="str">
        <f t="shared" si="6822"/>
        <v/>
      </c>
      <c r="CQ11981" s="60"/>
      <c r="CR11981" s="44"/>
      <c r="CS11981" s="58" t="e">
        <f t="shared" si="6823"/>
        <v>#N/A</v>
      </c>
      <c r="CT11981" s="58" t="e">
        <f t="shared" si="6824"/>
        <v>#N/A</v>
      </c>
      <c r="CU11981" s="58" t="e">
        <f t="shared" si="6825"/>
        <v>#DIV/0!</v>
      </c>
      <c r="CV11981" s="60" t="e">
        <f t="shared" si="6847"/>
        <v>#N/A</v>
      </c>
      <c r="CW11981" s="60">
        <f t="shared" si="6826"/>
        <v>1</v>
      </c>
      <c r="CX11981" s="60" t="e">
        <f t="shared" si="6848"/>
        <v>#DIV/0!</v>
      </c>
      <c r="CY11981" s="60" t="e">
        <f t="shared" si="6827"/>
        <v>#N/A</v>
      </c>
      <c r="CZ11981" s="60" t="e">
        <f t="shared" si="6828"/>
        <v>#N/A</v>
      </c>
      <c r="DA11981" s="60" t="e">
        <f t="shared" si="6849"/>
        <v>#DIV/0!</v>
      </c>
      <c r="DB11981" s="60" t="e">
        <f t="shared" si="6849"/>
        <v>#N/A</v>
      </c>
      <c r="DC11981" s="60" t="e">
        <f t="shared" si="6829"/>
        <v>#DIV/0!</v>
      </c>
      <c r="DD11981" s="60" t="e">
        <f t="shared" si="6850"/>
        <v>#N/A</v>
      </c>
      <c r="DE11981" s="60" t="e">
        <f t="shared" si="6851"/>
        <v>#N/A</v>
      </c>
      <c r="DF11981" s="60" t="str">
        <f t="shared" si="6830"/>
        <v/>
      </c>
    </row>
    <row r="11982" spans="66:110" s="1" customFormat="1" x14ac:dyDescent="0.3">
      <c r="BN11982" s="58" t="e">
        <f t="shared" si="6814"/>
        <v>#N/A</v>
      </c>
      <c r="BO11982" s="59" t="e">
        <f t="shared" si="6815"/>
        <v>#N/A</v>
      </c>
      <c r="BP11982" s="58" t="e">
        <f t="shared" si="6816"/>
        <v>#DIV/0!</v>
      </c>
      <c r="BQ11982" s="60" t="e">
        <f t="shared" si="6831"/>
        <v>#DIV/0!</v>
      </c>
      <c r="BR11982" s="58" t="e">
        <f t="shared" si="6817"/>
        <v>#N/A</v>
      </c>
      <c r="BS11982" s="60" t="e">
        <f t="shared" si="6832"/>
        <v>#N/A</v>
      </c>
      <c r="BT11982" s="60" t="e">
        <f t="shared" si="6833"/>
        <v>#DIV/0!</v>
      </c>
      <c r="BU11982" s="58" t="e">
        <f t="shared" si="6818"/>
        <v>#N/A</v>
      </c>
      <c r="BV11982" s="58" t="e">
        <f t="shared" si="6819"/>
        <v>#N/A</v>
      </c>
      <c r="BW11982" s="60" t="e">
        <f t="shared" si="6834"/>
        <v>#N/A</v>
      </c>
      <c r="BX11982" s="58" t="e">
        <f t="shared" si="6820"/>
        <v>#N/A</v>
      </c>
      <c r="BY11982" s="60" t="e">
        <f t="shared" si="6835"/>
        <v>#N/A</v>
      </c>
      <c r="BZ11982" s="60" t="e">
        <f t="shared" si="6836"/>
        <v>#N/A</v>
      </c>
      <c r="CA11982" s="60" t="e">
        <f t="shared" si="6837"/>
        <v>#N/A</v>
      </c>
      <c r="CB11982" s="58" t="e">
        <f t="shared" si="6821"/>
        <v>#DIV/0!</v>
      </c>
      <c r="CC11982" s="60" t="e">
        <f t="shared" si="6838"/>
        <v>#DIV/0!</v>
      </c>
      <c r="CD11982" s="60" t="e">
        <f t="shared" si="6839"/>
        <v>#DIV/0!</v>
      </c>
      <c r="CE11982" s="60" t="e">
        <f t="shared" si="6840"/>
        <v>#DIV/0!</v>
      </c>
      <c r="CF11982" s="52" t="e">
        <f t="shared" si="6841"/>
        <v>#N/A</v>
      </c>
      <c r="CG11982" s="52" t="e">
        <f t="shared" si="6842"/>
        <v>#N/A</v>
      </c>
      <c r="CH11982" s="60" t="e">
        <f t="shared" si="6843"/>
        <v>#DIV/0!</v>
      </c>
      <c r="CI11982" s="60" t="e">
        <f t="shared" si="6844"/>
        <v>#DIV/0!</v>
      </c>
      <c r="CJ11982" s="60" t="e">
        <f t="shared" si="6813"/>
        <v>#N/A</v>
      </c>
      <c r="CK11982" s="60" t="e">
        <f t="shared" si="6813"/>
        <v>#N/A</v>
      </c>
      <c r="CL11982" s="60" t="e">
        <f t="shared" si="6813"/>
        <v>#DIV/0!</v>
      </c>
      <c r="CM11982" s="60" t="e">
        <f t="shared" si="6812"/>
        <v>#DIV/0!</v>
      </c>
      <c r="CN11982" s="60" t="e">
        <f t="shared" si="6845"/>
        <v>#N/A</v>
      </c>
      <c r="CO11982" s="60" t="e">
        <f t="shared" si="6846"/>
        <v>#DIV/0!</v>
      </c>
      <c r="CP11982" s="60" t="str">
        <f t="shared" si="6822"/>
        <v/>
      </c>
      <c r="CQ11982" s="60"/>
      <c r="CR11982" s="44"/>
      <c r="CS11982" s="58" t="e">
        <f t="shared" si="6823"/>
        <v>#N/A</v>
      </c>
      <c r="CT11982" s="58" t="e">
        <f t="shared" si="6824"/>
        <v>#N/A</v>
      </c>
      <c r="CU11982" s="58" t="e">
        <f t="shared" si="6825"/>
        <v>#DIV/0!</v>
      </c>
      <c r="CV11982" s="60" t="e">
        <f t="shared" si="6847"/>
        <v>#N/A</v>
      </c>
      <c r="CW11982" s="60">
        <f t="shared" si="6826"/>
        <v>1</v>
      </c>
      <c r="CX11982" s="60" t="e">
        <f t="shared" si="6848"/>
        <v>#DIV/0!</v>
      </c>
      <c r="CY11982" s="60" t="e">
        <f t="shared" si="6827"/>
        <v>#N/A</v>
      </c>
      <c r="CZ11982" s="60" t="e">
        <f t="shared" si="6828"/>
        <v>#N/A</v>
      </c>
      <c r="DA11982" s="60" t="e">
        <f t="shared" si="6849"/>
        <v>#DIV/0!</v>
      </c>
      <c r="DB11982" s="60" t="e">
        <f t="shared" si="6849"/>
        <v>#N/A</v>
      </c>
      <c r="DC11982" s="60" t="e">
        <f t="shared" si="6829"/>
        <v>#DIV/0!</v>
      </c>
      <c r="DD11982" s="60" t="e">
        <f t="shared" si="6850"/>
        <v>#N/A</v>
      </c>
      <c r="DE11982" s="60" t="e">
        <f t="shared" si="6851"/>
        <v>#N/A</v>
      </c>
      <c r="DF11982" s="60" t="str">
        <f t="shared" si="6830"/>
        <v/>
      </c>
    </row>
    <row r="11983" spans="66:110" s="1" customFormat="1" x14ac:dyDescent="0.3">
      <c r="BN11983" s="58" t="e">
        <f t="shared" si="6814"/>
        <v>#N/A</v>
      </c>
      <c r="BO11983" s="59" t="e">
        <f t="shared" si="6815"/>
        <v>#N/A</v>
      </c>
      <c r="BP11983" s="58" t="e">
        <f t="shared" si="6816"/>
        <v>#DIV/0!</v>
      </c>
      <c r="BQ11983" s="60" t="e">
        <f t="shared" si="6831"/>
        <v>#DIV/0!</v>
      </c>
      <c r="BR11983" s="58" t="e">
        <f t="shared" si="6817"/>
        <v>#N/A</v>
      </c>
      <c r="BS11983" s="60" t="e">
        <f t="shared" si="6832"/>
        <v>#N/A</v>
      </c>
      <c r="BT11983" s="60" t="e">
        <f t="shared" si="6833"/>
        <v>#DIV/0!</v>
      </c>
      <c r="BU11983" s="58" t="e">
        <f t="shared" si="6818"/>
        <v>#N/A</v>
      </c>
      <c r="BV11983" s="58" t="e">
        <f t="shared" si="6819"/>
        <v>#N/A</v>
      </c>
      <c r="BW11983" s="60" t="e">
        <f t="shared" si="6834"/>
        <v>#N/A</v>
      </c>
      <c r="BX11983" s="58" t="e">
        <f t="shared" si="6820"/>
        <v>#N/A</v>
      </c>
      <c r="BY11983" s="60" t="e">
        <f t="shared" si="6835"/>
        <v>#N/A</v>
      </c>
      <c r="BZ11983" s="60" t="e">
        <f t="shared" si="6836"/>
        <v>#N/A</v>
      </c>
      <c r="CA11983" s="60" t="e">
        <f t="shared" si="6837"/>
        <v>#N/A</v>
      </c>
      <c r="CB11983" s="58" t="e">
        <f t="shared" si="6821"/>
        <v>#DIV/0!</v>
      </c>
      <c r="CC11983" s="60" t="e">
        <f t="shared" si="6838"/>
        <v>#DIV/0!</v>
      </c>
      <c r="CD11983" s="60" t="e">
        <f t="shared" si="6839"/>
        <v>#DIV/0!</v>
      </c>
      <c r="CE11983" s="60" t="e">
        <f t="shared" si="6840"/>
        <v>#DIV/0!</v>
      </c>
      <c r="CF11983" s="52" t="e">
        <f t="shared" si="6841"/>
        <v>#N/A</v>
      </c>
      <c r="CG11983" s="52" t="e">
        <f t="shared" si="6842"/>
        <v>#N/A</v>
      </c>
      <c r="CH11983" s="60" t="e">
        <f t="shared" si="6843"/>
        <v>#DIV/0!</v>
      </c>
      <c r="CI11983" s="60" t="e">
        <f t="shared" si="6844"/>
        <v>#DIV/0!</v>
      </c>
      <c r="CJ11983" s="60" t="e">
        <f t="shared" si="6813"/>
        <v>#N/A</v>
      </c>
      <c r="CK11983" s="60" t="e">
        <f t="shared" si="6813"/>
        <v>#N/A</v>
      </c>
      <c r="CL11983" s="60" t="e">
        <f t="shared" si="6813"/>
        <v>#DIV/0!</v>
      </c>
      <c r="CM11983" s="60" t="e">
        <f t="shared" si="6812"/>
        <v>#DIV/0!</v>
      </c>
      <c r="CN11983" s="60" t="e">
        <f t="shared" si="6845"/>
        <v>#N/A</v>
      </c>
      <c r="CO11983" s="60" t="e">
        <f t="shared" si="6846"/>
        <v>#DIV/0!</v>
      </c>
      <c r="CP11983" s="60" t="str">
        <f t="shared" si="6822"/>
        <v/>
      </c>
      <c r="CQ11983" s="60"/>
      <c r="CR11983" s="44"/>
      <c r="CS11983" s="58" t="e">
        <f t="shared" si="6823"/>
        <v>#N/A</v>
      </c>
      <c r="CT11983" s="58" t="e">
        <f t="shared" si="6824"/>
        <v>#N/A</v>
      </c>
      <c r="CU11983" s="58" t="e">
        <f t="shared" si="6825"/>
        <v>#DIV/0!</v>
      </c>
      <c r="CV11983" s="60" t="e">
        <f t="shared" si="6847"/>
        <v>#N/A</v>
      </c>
      <c r="CW11983" s="60">
        <f t="shared" si="6826"/>
        <v>1</v>
      </c>
      <c r="CX11983" s="60" t="e">
        <f t="shared" si="6848"/>
        <v>#DIV/0!</v>
      </c>
      <c r="CY11983" s="60" t="e">
        <f t="shared" si="6827"/>
        <v>#N/A</v>
      </c>
      <c r="CZ11983" s="60" t="e">
        <f t="shared" si="6828"/>
        <v>#N/A</v>
      </c>
      <c r="DA11983" s="60" t="e">
        <f t="shared" si="6849"/>
        <v>#DIV/0!</v>
      </c>
      <c r="DB11983" s="60" t="e">
        <f t="shared" si="6849"/>
        <v>#N/A</v>
      </c>
      <c r="DC11983" s="60" t="e">
        <f t="shared" si="6829"/>
        <v>#DIV/0!</v>
      </c>
      <c r="DD11983" s="60" t="e">
        <f t="shared" si="6850"/>
        <v>#N/A</v>
      </c>
      <c r="DE11983" s="60" t="e">
        <f t="shared" si="6851"/>
        <v>#N/A</v>
      </c>
      <c r="DF11983" s="60" t="str">
        <f t="shared" si="6830"/>
        <v/>
      </c>
    </row>
    <row r="11984" spans="66:110" s="1" customFormat="1" x14ac:dyDescent="0.3">
      <c r="BN11984" s="58" t="e">
        <f t="shared" si="6814"/>
        <v>#N/A</v>
      </c>
      <c r="BO11984" s="59" t="e">
        <f t="shared" si="6815"/>
        <v>#N/A</v>
      </c>
      <c r="BP11984" s="58" t="e">
        <f t="shared" si="6816"/>
        <v>#DIV/0!</v>
      </c>
      <c r="BQ11984" s="60" t="e">
        <f t="shared" si="6831"/>
        <v>#DIV/0!</v>
      </c>
      <c r="BR11984" s="58" t="e">
        <f t="shared" si="6817"/>
        <v>#N/A</v>
      </c>
      <c r="BS11984" s="60" t="e">
        <f t="shared" si="6832"/>
        <v>#N/A</v>
      </c>
      <c r="BT11984" s="60" t="e">
        <f t="shared" si="6833"/>
        <v>#DIV/0!</v>
      </c>
      <c r="BU11984" s="58" t="e">
        <f t="shared" si="6818"/>
        <v>#N/A</v>
      </c>
      <c r="BV11984" s="58" t="e">
        <f t="shared" si="6819"/>
        <v>#N/A</v>
      </c>
      <c r="BW11984" s="60" t="e">
        <f t="shared" si="6834"/>
        <v>#N/A</v>
      </c>
      <c r="BX11984" s="58" t="e">
        <f t="shared" si="6820"/>
        <v>#N/A</v>
      </c>
      <c r="BY11984" s="60" t="e">
        <f t="shared" si="6835"/>
        <v>#N/A</v>
      </c>
      <c r="BZ11984" s="60" t="e">
        <f t="shared" si="6836"/>
        <v>#N/A</v>
      </c>
      <c r="CA11984" s="60" t="e">
        <f t="shared" si="6837"/>
        <v>#N/A</v>
      </c>
      <c r="CB11984" s="58" t="e">
        <f t="shared" si="6821"/>
        <v>#DIV/0!</v>
      </c>
      <c r="CC11984" s="60" t="e">
        <f t="shared" si="6838"/>
        <v>#DIV/0!</v>
      </c>
      <c r="CD11984" s="60" t="e">
        <f t="shared" si="6839"/>
        <v>#DIV/0!</v>
      </c>
      <c r="CE11984" s="60" t="e">
        <f t="shared" si="6840"/>
        <v>#DIV/0!</v>
      </c>
      <c r="CF11984" s="52" t="e">
        <f t="shared" si="6841"/>
        <v>#N/A</v>
      </c>
      <c r="CG11984" s="52" t="e">
        <f t="shared" si="6842"/>
        <v>#N/A</v>
      </c>
      <c r="CH11984" s="60" t="e">
        <f t="shared" si="6843"/>
        <v>#DIV/0!</v>
      </c>
      <c r="CI11984" s="60" t="e">
        <f t="shared" si="6844"/>
        <v>#DIV/0!</v>
      </c>
      <c r="CJ11984" s="60" t="e">
        <f t="shared" si="6813"/>
        <v>#N/A</v>
      </c>
      <c r="CK11984" s="60" t="e">
        <f t="shared" si="6813"/>
        <v>#N/A</v>
      </c>
      <c r="CL11984" s="60" t="e">
        <f t="shared" si="6813"/>
        <v>#DIV/0!</v>
      </c>
      <c r="CM11984" s="60" t="e">
        <f t="shared" si="6812"/>
        <v>#DIV/0!</v>
      </c>
      <c r="CN11984" s="60" t="e">
        <f t="shared" si="6845"/>
        <v>#N/A</v>
      </c>
      <c r="CO11984" s="60" t="e">
        <f t="shared" si="6846"/>
        <v>#DIV/0!</v>
      </c>
      <c r="CP11984" s="60" t="str">
        <f t="shared" si="6822"/>
        <v/>
      </c>
      <c r="CQ11984" s="60"/>
      <c r="CR11984" s="44"/>
      <c r="CS11984" s="58" t="e">
        <f t="shared" si="6823"/>
        <v>#N/A</v>
      </c>
      <c r="CT11984" s="58" t="e">
        <f t="shared" si="6824"/>
        <v>#N/A</v>
      </c>
      <c r="CU11984" s="58" t="e">
        <f t="shared" si="6825"/>
        <v>#DIV/0!</v>
      </c>
      <c r="CV11984" s="60" t="e">
        <f t="shared" si="6847"/>
        <v>#N/A</v>
      </c>
      <c r="CW11984" s="60">
        <f t="shared" si="6826"/>
        <v>1</v>
      </c>
      <c r="CX11984" s="60" t="e">
        <f t="shared" si="6848"/>
        <v>#DIV/0!</v>
      </c>
      <c r="CY11984" s="60" t="e">
        <f t="shared" si="6827"/>
        <v>#N/A</v>
      </c>
      <c r="CZ11984" s="60" t="e">
        <f t="shared" si="6828"/>
        <v>#N/A</v>
      </c>
      <c r="DA11984" s="60" t="e">
        <f t="shared" si="6849"/>
        <v>#DIV/0!</v>
      </c>
      <c r="DB11984" s="60" t="e">
        <f t="shared" si="6849"/>
        <v>#N/A</v>
      </c>
      <c r="DC11984" s="60" t="e">
        <f t="shared" si="6829"/>
        <v>#DIV/0!</v>
      </c>
      <c r="DD11984" s="60" t="e">
        <f t="shared" si="6850"/>
        <v>#N/A</v>
      </c>
      <c r="DE11984" s="60" t="e">
        <f t="shared" si="6851"/>
        <v>#N/A</v>
      </c>
      <c r="DF11984" s="60" t="str">
        <f t="shared" si="6830"/>
        <v/>
      </c>
    </row>
    <row r="11985" spans="66:110" s="1" customFormat="1" x14ac:dyDescent="0.3">
      <c r="BN11985" s="58" t="e">
        <f t="shared" si="6814"/>
        <v>#N/A</v>
      </c>
      <c r="BO11985" s="59" t="e">
        <f t="shared" si="6815"/>
        <v>#N/A</v>
      </c>
      <c r="BP11985" s="58" t="e">
        <f t="shared" si="6816"/>
        <v>#DIV/0!</v>
      </c>
      <c r="BQ11985" s="60" t="e">
        <f t="shared" si="6831"/>
        <v>#DIV/0!</v>
      </c>
      <c r="BR11985" s="58" t="e">
        <f t="shared" si="6817"/>
        <v>#N/A</v>
      </c>
      <c r="BS11985" s="60" t="e">
        <f t="shared" si="6832"/>
        <v>#N/A</v>
      </c>
      <c r="BT11985" s="60" t="e">
        <f t="shared" si="6833"/>
        <v>#DIV/0!</v>
      </c>
      <c r="BU11985" s="58" t="e">
        <f t="shared" si="6818"/>
        <v>#N/A</v>
      </c>
      <c r="BV11985" s="58" t="e">
        <f t="shared" si="6819"/>
        <v>#N/A</v>
      </c>
      <c r="BW11985" s="60" t="e">
        <f t="shared" si="6834"/>
        <v>#N/A</v>
      </c>
      <c r="BX11985" s="58" t="e">
        <f t="shared" si="6820"/>
        <v>#N/A</v>
      </c>
      <c r="BY11985" s="60" t="e">
        <f t="shared" si="6835"/>
        <v>#N/A</v>
      </c>
      <c r="BZ11985" s="60" t="e">
        <f t="shared" si="6836"/>
        <v>#N/A</v>
      </c>
      <c r="CA11985" s="60" t="e">
        <f t="shared" si="6837"/>
        <v>#N/A</v>
      </c>
      <c r="CB11985" s="58" t="e">
        <f t="shared" si="6821"/>
        <v>#DIV/0!</v>
      </c>
      <c r="CC11985" s="60" t="e">
        <f t="shared" si="6838"/>
        <v>#DIV/0!</v>
      </c>
      <c r="CD11985" s="60" t="e">
        <f t="shared" si="6839"/>
        <v>#DIV/0!</v>
      </c>
      <c r="CE11985" s="60" t="e">
        <f t="shared" si="6840"/>
        <v>#DIV/0!</v>
      </c>
      <c r="CF11985" s="52" t="e">
        <f t="shared" si="6841"/>
        <v>#N/A</v>
      </c>
      <c r="CG11985" s="52" t="e">
        <f t="shared" si="6842"/>
        <v>#N/A</v>
      </c>
      <c r="CH11985" s="60" t="e">
        <f t="shared" si="6843"/>
        <v>#DIV/0!</v>
      </c>
      <c r="CI11985" s="60" t="e">
        <f t="shared" si="6844"/>
        <v>#DIV/0!</v>
      </c>
      <c r="CJ11985" s="60" t="e">
        <f t="shared" si="6813"/>
        <v>#N/A</v>
      </c>
      <c r="CK11985" s="60" t="e">
        <f t="shared" si="6813"/>
        <v>#N/A</v>
      </c>
      <c r="CL11985" s="60" t="e">
        <f t="shared" si="6813"/>
        <v>#DIV/0!</v>
      </c>
      <c r="CM11985" s="60" t="e">
        <f t="shared" si="6812"/>
        <v>#DIV/0!</v>
      </c>
      <c r="CN11985" s="60" t="e">
        <f t="shared" si="6845"/>
        <v>#N/A</v>
      </c>
      <c r="CO11985" s="60" t="e">
        <f t="shared" si="6846"/>
        <v>#DIV/0!</v>
      </c>
      <c r="CP11985" s="60" t="str">
        <f t="shared" si="6822"/>
        <v/>
      </c>
      <c r="CQ11985" s="60"/>
      <c r="CR11985" s="44"/>
      <c r="CS11985" s="58" t="e">
        <f t="shared" si="6823"/>
        <v>#N/A</v>
      </c>
      <c r="CT11985" s="58" t="e">
        <f t="shared" si="6824"/>
        <v>#N/A</v>
      </c>
      <c r="CU11985" s="58" t="e">
        <f t="shared" si="6825"/>
        <v>#DIV/0!</v>
      </c>
      <c r="CV11985" s="60" t="e">
        <f t="shared" si="6847"/>
        <v>#N/A</v>
      </c>
      <c r="CW11985" s="60">
        <f t="shared" si="6826"/>
        <v>1</v>
      </c>
      <c r="CX11985" s="60" t="e">
        <f t="shared" si="6848"/>
        <v>#DIV/0!</v>
      </c>
      <c r="CY11985" s="60" t="e">
        <f t="shared" si="6827"/>
        <v>#N/A</v>
      </c>
      <c r="CZ11985" s="60" t="e">
        <f t="shared" si="6828"/>
        <v>#N/A</v>
      </c>
      <c r="DA11985" s="60" t="e">
        <f t="shared" si="6849"/>
        <v>#DIV/0!</v>
      </c>
      <c r="DB11985" s="60" t="e">
        <f t="shared" si="6849"/>
        <v>#N/A</v>
      </c>
      <c r="DC11985" s="60" t="e">
        <f t="shared" si="6829"/>
        <v>#DIV/0!</v>
      </c>
      <c r="DD11985" s="60" t="e">
        <f t="shared" si="6850"/>
        <v>#N/A</v>
      </c>
      <c r="DE11985" s="60" t="e">
        <f t="shared" si="6851"/>
        <v>#N/A</v>
      </c>
      <c r="DF11985" s="60" t="str">
        <f t="shared" si="6830"/>
        <v/>
      </c>
    </row>
    <row r="11986" spans="66:110" s="1" customFormat="1" x14ac:dyDescent="0.3">
      <c r="BN11986" s="58" t="e">
        <f t="shared" si="6814"/>
        <v>#N/A</v>
      </c>
      <c r="BO11986" s="59" t="e">
        <f t="shared" si="6815"/>
        <v>#N/A</v>
      </c>
      <c r="BP11986" s="58" t="e">
        <f t="shared" si="6816"/>
        <v>#DIV/0!</v>
      </c>
      <c r="BQ11986" s="60" t="e">
        <f t="shared" si="6831"/>
        <v>#DIV/0!</v>
      </c>
      <c r="BR11986" s="58" t="e">
        <f t="shared" si="6817"/>
        <v>#N/A</v>
      </c>
      <c r="BS11986" s="60" t="e">
        <f t="shared" si="6832"/>
        <v>#N/A</v>
      </c>
      <c r="BT11986" s="60" t="e">
        <f t="shared" si="6833"/>
        <v>#DIV/0!</v>
      </c>
      <c r="BU11986" s="58" t="e">
        <f t="shared" si="6818"/>
        <v>#N/A</v>
      </c>
      <c r="BV11986" s="58" t="e">
        <f t="shared" si="6819"/>
        <v>#N/A</v>
      </c>
      <c r="BW11986" s="60" t="e">
        <f t="shared" si="6834"/>
        <v>#N/A</v>
      </c>
      <c r="BX11986" s="58" t="e">
        <f t="shared" si="6820"/>
        <v>#N/A</v>
      </c>
      <c r="BY11986" s="60" t="e">
        <f t="shared" si="6835"/>
        <v>#N/A</v>
      </c>
      <c r="BZ11986" s="60" t="e">
        <f t="shared" si="6836"/>
        <v>#N/A</v>
      </c>
      <c r="CA11986" s="60" t="e">
        <f t="shared" si="6837"/>
        <v>#N/A</v>
      </c>
      <c r="CB11986" s="58" t="e">
        <f t="shared" si="6821"/>
        <v>#DIV/0!</v>
      </c>
      <c r="CC11986" s="60" t="e">
        <f t="shared" si="6838"/>
        <v>#DIV/0!</v>
      </c>
      <c r="CD11986" s="60" t="e">
        <f t="shared" si="6839"/>
        <v>#DIV/0!</v>
      </c>
      <c r="CE11986" s="60" t="e">
        <f t="shared" si="6840"/>
        <v>#DIV/0!</v>
      </c>
      <c r="CF11986" s="52" t="e">
        <f t="shared" si="6841"/>
        <v>#N/A</v>
      </c>
      <c r="CG11986" s="52" t="e">
        <f t="shared" si="6842"/>
        <v>#N/A</v>
      </c>
      <c r="CH11986" s="60" t="e">
        <f t="shared" si="6843"/>
        <v>#DIV/0!</v>
      </c>
      <c r="CI11986" s="60" t="e">
        <f t="shared" si="6844"/>
        <v>#DIV/0!</v>
      </c>
      <c r="CJ11986" s="60" t="e">
        <f t="shared" si="6813"/>
        <v>#N/A</v>
      </c>
      <c r="CK11986" s="60" t="e">
        <f t="shared" si="6813"/>
        <v>#N/A</v>
      </c>
      <c r="CL11986" s="60" t="e">
        <f t="shared" si="6813"/>
        <v>#DIV/0!</v>
      </c>
      <c r="CM11986" s="60" t="e">
        <f t="shared" si="6812"/>
        <v>#DIV/0!</v>
      </c>
      <c r="CN11986" s="60" t="e">
        <f t="shared" si="6845"/>
        <v>#N/A</v>
      </c>
      <c r="CO11986" s="60" t="e">
        <f t="shared" si="6846"/>
        <v>#DIV/0!</v>
      </c>
      <c r="CP11986" s="60" t="str">
        <f t="shared" si="6822"/>
        <v/>
      </c>
      <c r="CQ11986" s="60"/>
      <c r="CR11986" s="44"/>
      <c r="CS11986" s="58" t="e">
        <f t="shared" si="6823"/>
        <v>#N/A</v>
      </c>
      <c r="CT11986" s="58" t="e">
        <f t="shared" si="6824"/>
        <v>#N/A</v>
      </c>
      <c r="CU11986" s="58" t="e">
        <f t="shared" si="6825"/>
        <v>#DIV/0!</v>
      </c>
      <c r="CV11986" s="60" t="e">
        <f t="shared" si="6847"/>
        <v>#N/A</v>
      </c>
      <c r="CW11986" s="60">
        <f t="shared" si="6826"/>
        <v>1</v>
      </c>
      <c r="CX11986" s="60" t="e">
        <f t="shared" si="6848"/>
        <v>#DIV/0!</v>
      </c>
      <c r="CY11986" s="60" t="e">
        <f t="shared" si="6827"/>
        <v>#N/A</v>
      </c>
      <c r="CZ11986" s="60" t="e">
        <f t="shared" si="6828"/>
        <v>#N/A</v>
      </c>
      <c r="DA11986" s="60" t="e">
        <f t="shared" si="6849"/>
        <v>#DIV/0!</v>
      </c>
      <c r="DB11986" s="60" t="e">
        <f t="shared" si="6849"/>
        <v>#N/A</v>
      </c>
      <c r="DC11986" s="60" t="e">
        <f t="shared" si="6829"/>
        <v>#DIV/0!</v>
      </c>
      <c r="DD11986" s="60" t="e">
        <f t="shared" si="6850"/>
        <v>#N/A</v>
      </c>
      <c r="DE11986" s="60" t="e">
        <f t="shared" si="6851"/>
        <v>#N/A</v>
      </c>
      <c r="DF11986" s="60" t="str">
        <f t="shared" si="6830"/>
        <v/>
      </c>
    </row>
    <row r="11987" spans="66:110" s="1" customFormat="1" x14ac:dyDescent="0.3">
      <c r="BN11987" s="58" t="e">
        <f t="shared" si="6814"/>
        <v>#N/A</v>
      </c>
      <c r="BO11987" s="59" t="e">
        <f t="shared" si="6815"/>
        <v>#N/A</v>
      </c>
      <c r="BP11987" s="58" t="e">
        <f t="shared" si="6816"/>
        <v>#DIV/0!</v>
      </c>
      <c r="BQ11987" s="60" t="e">
        <f t="shared" si="6831"/>
        <v>#DIV/0!</v>
      </c>
      <c r="BR11987" s="58" t="e">
        <f t="shared" si="6817"/>
        <v>#N/A</v>
      </c>
      <c r="BS11987" s="60" t="e">
        <f t="shared" si="6832"/>
        <v>#N/A</v>
      </c>
      <c r="BT11987" s="60" t="e">
        <f t="shared" si="6833"/>
        <v>#DIV/0!</v>
      </c>
      <c r="BU11987" s="58" t="e">
        <f t="shared" si="6818"/>
        <v>#N/A</v>
      </c>
      <c r="BV11987" s="58" t="e">
        <f t="shared" si="6819"/>
        <v>#N/A</v>
      </c>
      <c r="BW11987" s="60" t="e">
        <f t="shared" si="6834"/>
        <v>#N/A</v>
      </c>
      <c r="BX11987" s="58" t="e">
        <f t="shared" si="6820"/>
        <v>#N/A</v>
      </c>
      <c r="BY11987" s="60" t="e">
        <f t="shared" si="6835"/>
        <v>#N/A</v>
      </c>
      <c r="BZ11987" s="60" t="e">
        <f t="shared" si="6836"/>
        <v>#N/A</v>
      </c>
      <c r="CA11987" s="60" t="e">
        <f t="shared" si="6837"/>
        <v>#N/A</v>
      </c>
      <c r="CB11987" s="58" t="e">
        <f t="shared" si="6821"/>
        <v>#DIV/0!</v>
      </c>
      <c r="CC11987" s="60" t="e">
        <f t="shared" si="6838"/>
        <v>#DIV/0!</v>
      </c>
      <c r="CD11987" s="60" t="e">
        <f t="shared" si="6839"/>
        <v>#DIV/0!</v>
      </c>
      <c r="CE11987" s="60" t="e">
        <f t="shared" si="6840"/>
        <v>#DIV/0!</v>
      </c>
      <c r="CF11987" s="52" t="e">
        <f t="shared" si="6841"/>
        <v>#N/A</v>
      </c>
      <c r="CG11987" s="52" t="e">
        <f t="shared" si="6842"/>
        <v>#N/A</v>
      </c>
      <c r="CH11987" s="60" t="e">
        <f t="shared" si="6843"/>
        <v>#DIV/0!</v>
      </c>
      <c r="CI11987" s="60" t="e">
        <f t="shared" si="6844"/>
        <v>#DIV/0!</v>
      </c>
      <c r="CJ11987" s="60" t="e">
        <f t="shared" si="6813"/>
        <v>#N/A</v>
      </c>
      <c r="CK11987" s="60" t="e">
        <f t="shared" si="6813"/>
        <v>#N/A</v>
      </c>
      <c r="CL11987" s="60" t="e">
        <f t="shared" si="6813"/>
        <v>#DIV/0!</v>
      </c>
      <c r="CM11987" s="60" t="e">
        <f t="shared" si="6812"/>
        <v>#DIV/0!</v>
      </c>
      <c r="CN11987" s="60" t="e">
        <f t="shared" si="6845"/>
        <v>#N/A</v>
      </c>
      <c r="CO11987" s="60" t="e">
        <f t="shared" si="6846"/>
        <v>#DIV/0!</v>
      </c>
      <c r="CP11987" s="60" t="str">
        <f t="shared" si="6822"/>
        <v/>
      </c>
      <c r="CQ11987" s="60"/>
      <c r="CR11987" s="44"/>
      <c r="CS11987" s="58" t="e">
        <f t="shared" si="6823"/>
        <v>#N/A</v>
      </c>
      <c r="CT11987" s="58" t="e">
        <f t="shared" si="6824"/>
        <v>#N/A</v>
      </c>
      <c r="CU11987" s="58" t="e">
        <f t="shared" si="6825"/>
        <v>#DIV/0!</v>
      </c>
      <c r="CV11987" s="60" t="e">
        <f t="shared" si="6847"/>
        <v>#N/A</v>
      </c>
      <c r="CW11987" s="60">
        <f t="shared" si="6826"/>
        <v>1</v>
      </c>
      <c r="CX11987" s="60" t="e">
        <f t="shared" si="6848"/>
        <v>#DIV/0!</v>
      </c>
      <c r="CY11987" s="60" t="e">
        <f t="shared" si="6827"/>
        <v>#N/A</v>
      </c>
      <c r="CZ11987" s="60" t="e">
        <f t="shared" si="6828"/>
        <v>#N/A</v>
      </c>
      <c r="DA11987" s="60" t="e">
        <f t="shared" si="6849"/>
        <v>#DIV/0!</v>
      </c>
      <c r="DB11987" s="60" t="e">
        <f t="shared" si="6849"/>
        <v>#N/A</v>
      </c>
      <c r="DC11987" s="60" t="e">
        <f t="shared" si="6829"/>
        <v>#DIV/0!</v>
      </c>
      <c r="DD11987" s="60" t="e">
        <f t="shared" si="6850"/>
        <v>#N/A</v>
      </c>
      <c r="DE11987" s="60" t="e">
        <f t="shared" si="6851"/>
        <v>#N/A</v>
      </c>
      <c r="DF11987" s="60" t="str">
        <f t="shared" si="6830"/>
        <v/>
      </c>
    </row>
    <row r="11988" spans="66:110" s="1" customFormat="1" x14ac:dyDescent="0.3">
      <c r="BN11988" s="58" t="e">
        <f t="shared" si="6814"/>
        <v>#N/A</v>
      </c>
      <c r="BO11988" s="59" t="e">
        <f t="shared" si="6815"/>
        <v>#N/A</v>
      </c>
      <c r="BP11988" s="58" t="e">
        <f t="shared" si="6816"/>
        <v>#DIV/0!</v>
      </c>
      <c r="BQ11988" s="60" t="e">
        <f t="shared" si="6831"/>
        <v>#DIV/0!</v>
      </c>
      <c r="BR11988" s="58" t="e">
        <f t="shared" si="6817"/>
        <v>#N/A</v>
      </c>
      <c r="BS11988" s="60" t="e">
        <f t="shared" si="6832"/>
        <v>#N/A</v>
      </c>
      <c r="BT11988" s="60" t="e">
        <f t="shared" si="6833"/>
        <v>#DIV/0!</v>
      </c>
      <c r="BU11988" s="58" t="e">
        <f t="shared" si="6818"/>
        <v>#N/A</v>
      </c>
      <c r="BV11988" s="58" t="e">
        <f t="shared" si="6819"/>
        <v>#N/A</v>
      </c>
      <c r="BW11988" s="60" t="e">
        <f t="shared" si="6834"/>
        <v>#N/A</v>
      </c>
      <c r="BX11988" s="58" t="e">
        <f t="shared" si="6820"/>
        <v>#N/A</v>
      </c>
      <c r="BY11988" s="60" t="e">
        <f t="shared" si="6835"/>
        <v>#N/A</v>
      </c>
      <c r="BZ11988" s="60" t="e">
        <f t="shared" si="6836"/>
        <v>#N/A</v>
      </c>
      <c r="CA11988" s="60" t="e">
        <f t="shared" si="6837"/>
        <v>#N/A</v>
      </c>
      <c r="CB11988" s="58" t="e">
        <f t="shared" si="6821"/>
        <v>#DIV/0!</v>
      </c>
      <c r="CC11988" s="60" t="e">
        <f t="shared" si="6838"/>
        <v>#DIV/0!</v>
      </c>
      <c r="CD11988" s="60" t="e">
        <f t="shared" si="6839"/>
        <v>#DIV/0!</v>
      </c>
      <c r="CE11988" s="60" t="e">
        <f t="shared" si="6840"/>
        <v>#DIV/0!</v>
      </c>
      <c r="CF11988" s="52" t="e">
        <f t="shared" si="6841"/>
        <v>#N/A</v>
      </c>
      <c r="CG11988" s="52" t="e">
        <f t="shared" si="6842"/>
        <v>#N/A</v>
      </c>
      <c r="CH11988" s="60" t="e">
        <f t="shared" si="6843"/>
        <v>#DIV/0!</v>
      </c>
      <c r="CI11988" s="60" t="e">
        <f t="shared" si="6844"/>
        <v>#DIV/0!</v>
      </c>
      <c r="CJ11988" s="60" t="e">
        <f t="shared" si="6813"/>
        <v>#N/A</v>
      </c>
      <c r="CK11988" s="60" t="e">
        <f t="shared" si="6813"/>
        <v>#N/A</v>
      </c>
      <c r="CL11988" s="60" t="e">
        <f t="shared" si="6813"/>
        <v>#DIV/0!</v>
      </c>
      <c r="CM11988" s="60" t="e">
        <f t="shared" si="6812"/>
        <v>#DIV/0!</v>
      </c>
      <c r="CN11988" s="60" t="e">
        <f t="shared" si="6845"/>
        <v>#N/A</v>
      </c>
      <c r="CO11988" s="60" t="e">
        <f t="shared" si="6846"/>
        <v>#DIV/0!</v>
      </c>
      <c r="CP11988" s="60" t="str">
        <f t="shared" si="6822"/>
        <v/>
      </c>
      <c r="CQ11988" s="60"/>
      <c r="CR11988" s="44"/>
      <c r="CS11988" s="58" t="e">
        <f t="shared" si="6823"/>
        <v>#N/A</v>
      </c>
      <c r="CT11988" s="58" t="e">
        <f t="shared" si="6824"/>
        <v>#N/A</v>
      </c>
      <c r="CU11988" s="58" t="e">
        <f t="shared" si="6825"/>
        <v>#DIV/0!</v>
      </c>
      <c r="CV11988" s="60" t="e">
        <f t="shared" si="6847"/>
        <v>#N/A</v>
      </c>
      <c r="CW11988" s="60">
        <f t="shared" si="6826"/>
        <v>1</v>
      </c>
      <c r="CX11988" s="60" t="e">
        <f t="shared" si="6848"/>
        <v>#DIV/0!</v>
      </c>
      <c r="CY11988" s="60" t="e">
        <f t="shared" si="6827"/>
        <v>#N/A</v>
      </c>
      <c r="CZ11988" s="60" t="e">
        <f t="shared" si="6828"/>
        <v>#N/A</v>
      </c>
      <c r="DA11988" s="60" t="e">
        <f t="shared" si="6849"/>
        <v>#DIV/0!</v>
      </c>
      <c r="DB11988" s="60" t="e">
        <f t="shared" si="6849"/>
        <v>#N/A</v>
      </c>
      <c r="DC11988" s="60" t="e">
        <f t="shared" si="6829"/>
        <v>#DIV/0!</v>
      </c>
      <c r="DD11988" s="60" t="e">
        <f t="shared" si="6850"/>
        <v>#N/A</v>
      </c>
      <c r="DE11988" s="60" t="e">
        <f t="shared" si="6851"/>
        <v>#N/A</v>
      </c>
      <c r="DF11988" s="60" t="str">
        <f t="shared" si="6830"/>
        <v/>
      </c>
    </row>
    <row r="11989" spans="66:110" s="1" customFormat="1" x14ac:dyDescent="0.3">
      <c r="BN11989" s="58" t="e">
        <f t="shared" si="6814"/>
        <v>#N/A</v>
      </c>
      <c r="BO11989" s="59" t="e">
        <f t="shared" si="6815"/>
        <v>#N/A</v>
      </c>
      <c r="BP11989" s="58" t="e">
        <f t="shared" si="6816"/>
        <v>#DIV/0!</v>
      </c>
      <c r="BQ11989" s="60" t="e">
        <f t="shared" si="6831"/>
        <v>#DIV/0!</v>
      </c>
      <c r="BR11989" s="58" t="e">
        <f t="shared" si="6817"/>
        <v>#N/A</v>
      </c>
      <c r="BS11989" s="60" t="e">
        <f t="shared" si="6832"/>
        <v>#N/A</v>
      </c>
      <c r="BT11989" s="60" t="e">
        <f t="shared" si="6833"/>
        <v>#DIV/0!</v>
      </c>
      <c r="BU11989" s="58" t="e">
        <f t="shared" si="6818"/>
        <v>#N/A</v>
      </c>
      <c r="BV11989" s="58" t="e">
        <f t="shared" si="6819"/>
        <v>#N/A</v>
      </c>
      <c r="BW11989" s="60" t="e">
        <f t="shared" si="6834"/>
        <v>#N/A</v>
      </c>
      <c r="BX11989" s="58" t="e">
        <f t="shared" si="6820"/>
        <v>#N/A</v>
      </c>
      <c r="BY11989" s="60" t="e">
        <f t="shared" si="6835"/>
        <v>#N/A</v>
      </c>
      <c r="BZ11989" s="60" t="e">
        <f t="shared" si="6836"/>
        <v>#N/A</v>
      </c>
      <c r="CA11989" s="60" t="e">
        <f t="shared" si="6837"/>
        <v>#N/A</v>
      </c>
      <c r="CB11989" s="58" t="e">
        <f t="shared" si="6821"/>
        <v>#DIV/0!</v>
      </c>
      <c r="CC11989" s="60" t="e">
        <f t="shared" si="6838"/>
        <v>#DIV/0!</v>
      </c>
      <c r="CD11989" s="60" t="e">
        <f t="shared" si="6839"/>
        <v>#DIV/0!</v>
      </c>
      <c r="CE11989" s="60" t="e">
        <f t="shared" si="6840"/>
        <v>#DIV/0!</v>
      </c>
      <c r="CF11989" s="52" t="e">
        <f t="shared" si="6841"/>
        <v>#N/A</v>
      </c>
      <c r="CG11989" s="52" t="e">
        <f t="shared" si="6842"/>
        <v>#N/A</v>
      </c>
      <c r="CH11989" s="60" t="e">
        <f t="shared" si="6843"/>
        <v>#DIV/0!</v>
      </c>
      <c r="CI11989" s="60" t="e">
        <f t="shared" si="6844"/>
        <v>#DIV/0!</v>
      </c>
      <c r="CJ11989" s="60" t="e">
        <f t="shared" si="6813"/>
        <v>#N/A</v>
      </c>
      <c r="CK11989" s="60" t="e">
        <f t="shared" si="6813"/>
        <v>#N/A</v>
      </c>
      <c r="CL11989" s="60" t="e">
        <f t="shared" si="6813"/>
        <v>#DIV/0!</v>
      </c>
      <c r="CM11989" s="60" t="e">
        <f t="shared" si="6812"/>
        <v>#DIV/0!</v>
      </c>
      <c r="CN11989" s="60" t="e">
        <f t="shared" si="6845"/>
        <v>#N/A</v>
      </c>
      <c r="CO11989" s="60" t="e">
        <f t="shared" si="6846"/>
        <v>#DIV/0!</v>
      </c>
      <c r="CP11989" s="60" t="str">
        <f t="shared" si="6822"/>
        <v/>
      </c>
      <c r="CQ11989" s="60"/>
      <c r="CR11989" s="44"/>
      <c r="CS11989" s="58" t="e">
        <f t="shared" si="6823"/>
        <v>#N/A</v>
      </c>
      <c r="CT11989" s="58" t="e">
        <f t="shared" si="6824"/>
        <v>#N/A</v>
      </c>
      <c r="CU11989" s="58" t="e">
        <f t="shared" si="6825"/>
        <v>#DIV/0!</v>
      </c>
      <c r="CV11989" s="60" t="e">
        <f t="shared" si="6847"/>
        <v>#N/A</v>
      </c>
      <c r="CW11989" s="60">
        <f t="shared" si="6826"/>
        <v>1</v>
      </c>
      <c r="CX11989" s="60" t="e">
        <f t="shared" si="6848"/>
        <v>#DIV/0!</v>
      </c>
      <c r="CY11989" s="60" t="e">
        <f t="shared" si="6827"/>
        <v>#N/A</v>
      </c>
      <c r="CZ11989" s="60" t="e">
        <f t="shared" si="6828"/>
        <v>#N/A</v>
      </c>
      <c r="DA11989" s="60" t="e">
        <f t="shared" si="6849"/>
        <v>#DIV/0!</v>
      </c>
      <c r="DB11989" s="60" t="e">
        <f t="shared" si="6849"/>
        <v>#N/A</v>
      </c>
      <c r="DC11989" s="60" t="e">
        <f t="shared" si="6829"/>
        <v>#DIV/0!</v>
      </c>
      <c r="DD11989" s="60" t="e">
        <f t="shared" si="6850"/>
        <v>#N/A</v>
      </c>
      <c r="DE11989" s="60" t="e">
        <f t="shared" si="6851"/>
        <v>#N/A</v>
      </c>
      <c r="DF11989" s="60" t="str">
        <f t="shared" si="6830"/>
        <v/>
      </c>
    </row>
    <row r="11990" spans="66:110" s="1" customFormat="1" x14ac:dyDescent="0.3">
      <c r="BN11990" s="58" t="e">
        <f t="shared" si="6814"/>
        <v>#N/A</v>
      </c>
      <c r="BO11990" s="59" t="e">
        <f t="shared" si="6815"/>
        <v>#N/A</v>
      </c>
      <c r="BP11990" s="58" t="e">
        <f t="shared" si="6816"/>
        <v>#DIV/0!</v>
      </c>
      <c r="BQ11990" s="60" t="e">
        <f t="shared" si="6831"/>
        <v>#DIV/0!</v>
      </c>
      <c r="BR11990" s="58" t="e">
        <f t="shared" si="6817"/>
        <v>#N/A</v>
      </c>
      <c r="BS11990" s="60" t="e">
        <f t="shared" si="6832"/>
        <v>#N/A</v>
      </c>
      <c r="BT11990" s="60" t="e">
        <f t="shared" si="6833"/>
        <v>#DIV/0!</v>
      </c>
      <c r="BU11990" s="58" t="e">
        <f t="shared" si="6818"/>
        <v>#N/A</v>
      </c>
      <c r="BV11990" s="58" t="e">
        <f t="shared" si="6819"/>
        <v>#N/A</v>
      </c>
      <c r="BW11990" s="60" t="e">
        <f t="shared" si="6834"/>
        <v>#N/A</v>
      </c>
      <c r="BX11990" s="58" t="e">
        <f t="shared" si="6820"/>
        <v>#N/A</v>
      </c>
      <c r="BY11990" s="60" t="e">
        <f t="shared" si="6835"/>
        <v>#N/A</v>
      </c>
      <c r="BZ11990" s="60" t="e">
        <f t="shared" si="6836"/>
        <v>#N/A</v>
      </c>
      <c r="CA11990" s="60" t="e">
        <f t="shared" si="6837"/>
        <v>#N/A</v>
      </c>
      <c r="CB11990" s="58" t="e">
        <f t="shared" si="6821"/>
        <v>#DIV/0!</v>
      </c>
      <c r="CC11990" s="60" t="e">
        <f t="shared" si="6838"/>
        <v>#DIV/0!</v>
      </c>
      <c r="CD11990" s="60" t="e">
        <f t="shared" si="6839"/>
        <v>#DIV/0!</v>
      </c>
      <c r="CE11990" s="60" t="e">
        <f t="shared" si="6840"/>
        <v>#DIV/0!</v>
      </c>
      <c r="CF11990" s="52" t="e">
        <f t="shared" si="6841"/>
        <v>#N/A</v>
      </c>
      <c r="CG11990" s="52" t="e">
        <f t="shared" si="6842"/>
        <v>#N/A</v>
      </c>
      <c r="CH11990" s="60" t="e">
        <f t="shared" si="6843"/>
        <v>#DIV/0!</v>
      </c>
      <c r="CI11990" s="60" t="e">
        <f t="shared" si="6844"/>
        <v>#DIV/0!</v>
      </c>
      <c r="CJ11990" s="60" t="e">
        <f t="shared" si="6813"/>
        <v>#N/A</v>
      </c>
      <c r="CK11990" s="60" t="e">
        <f t="shared" si="6813"/>
        <v>#N/A</v>
      </c>
      <c r="CL11990" s="60" t="e">
        <f t="shared" si="6813"/>
        <v>#DIV/0!</v>
      </c>
      <c r="CM11990" s="60" t="e">
        <f t="shared" si="6812"/>
        <v>#DIV/0!</v>
      </c>
      <c r="CN11990" s="60" t="e">
        <f t="shared" si="6845"/>
        <v>#N/A</v>
      </c>
      <c r="CO11990" s="60" t="e">
        <f t="shared" si="6846"/>
        <v>#DIV/0!</v>
      </c>
      <c r="CP11990" s="60" t="str">
        <f t="shared" si="6822"/>
        <v/>
      </c>
      <c r="CQ11990" s="60"/>
      <c r="CR11990" s="44"/>
      <c r="CS11990" s="58" t="e">
        <f t="shared" si="6823"/>
        <v>#N/A</v>
      </c>
      <c r="CT11990" s="58" t="e">
        <f t="shared" si="6824"/>
        <v>#N/A</v>
      </c>
      <c r="CU11990" s="58" t="e">
        <f t="shared" si="6825"/>
        <v>#DIV/0!</v>
      </c>
      <c r="CV11990" s="60" t="e">
        <f t="shared" si="6847"/>
        <v>#N/A</v>
      </c>
      <c r="CW11990" s="60">
        <f t="shared" si="6826"/>
        <v>1</v>
      </c>
      <c r="CX11990" s="60" t="e">
        <f t="shared" si="6848"/>
        <v>#DIV/0!</v>
      </c>
      <c r="CY11990" s="60" t="e">
        <f t="shared" si="6827"/>
        <v>#N/A</v>
      </c>
      <c r="CZ11990" s="60" t="e">
        <f t="shared" si="6828"/>
        <v>#N/A</v>
      </c>
      <c r="DA11990" s="60" t="e">
        <f t="shared" si="6849"/>
        <v>#DIV/0!</v>
      </c>
      <c r="DB11990" s="60" t="e">
        <f t="shared" si="6849"/>
        <v>#N/A</v>
      </c>
      <c r="DC11990" s="60" t="e">
        <f t="shared" si="6829"/>
        <v>#DIV/0!</v>
      </c>
      <c r="DD11990" s="60" t="e">
        <f t="shared" si="6850"/>
        <v>#N/A</v>
      </c>
      <c r="DE11990" s="60" t="e">
        <f t="shared" si="6851"/>
        <v>#N/A</v>
      </c>
      <c r="DF11990" s="60" t="str">
        <f t="shared" si="6830"/>
        <v/>
      </c>
    </row>
    <row r="11991" spans="66:110" s="1" customFormat="1" x14ac:dyDescent="0.3">
      <c r="BN11991" s="58" t="e">
        <f t="shared" si="6814"/>
        <v>#N/A</v>
      </c>
      <c r="BO11991" s="59" t="e">
        <f t="shared" si="6815"/>
        <v>#N/A</v>
      </c>
      <c r="BP11991" s="58" t="e">
        <f t="shared" si="6816"/>
        <v>#DIV/0!</v>
      </c>
      <c r="BQ11991" s="60" t="e">
        <f t="shared" si="6831"/>
        <v>#DIV/0!</v>
      </c>
      <c r="BR11991" s="58" t="e">
        <f t="shared" si="6817"/>
        <v>#N/A</v>
      </c>
      <c r="BS11991" s="60" t="e">
        <f t="shared" si="6832"/>
        <v>#N/A</v>
      </c>
      <c r="BT11991" s="60" t="e">
        <f t="shared" si="6833"/>
        <v>#DIV/0!</v>
      </c>
      <c r="BU11991" s="58" t="e">
        <f t="shared" si="6818"/>
        <v>#N/A</v>
      </c>
      <c r="BV11991" s="58" t="e">
        <f t="shared" si="6819"/>
        <v>#N/A</v>
      </c>
      <c r="BW11991" s="60" t="e">
        <f t="shared" si="6834"/>
        <v>#N/A</v>
      </c>
      <c r="BX11991" s="58" t="e">
        <f t="shared" si="6820"/>
        <v>#N/A</v>
      </c>
      <c r="BY11991" s="60" t="e">
        <f t="shared" si="6835"/>
        <v>#N/A</v>
      </c>
      <c r="BZ11991" s="60" t="e">
        <f t="shared" si="6836"/>
        <v>#N/A</v>
      </c>
      <c r="CA11991" s="60" t="e">
        <f t="shared" si="6837"/>
        <v>#N/A</v>
      </c>
      <c r="CB11991" s="58" t="e">
        <f t="shared" si="6821"/>
        <v>#DIV/0!</v>
      </c>
      <c r="CC11991" s="60" t="e">
        <f t="shared" si="6838"/>
        <v>#DIV/0!</v>
      </c>
      <c r="CD11991" s="60" t="e">
        <f t="shared" si="6839"/>
        <v>#DIV/0!</v>
      </c>
      <c r="CE11991" s="60" t="e">
        <f t="shared" si="6840"/>
        <v>#DIV/0!</v>
      </c>
      <c r="CF11991" s="52" t="e">
        <f t="shared" si="6841"/>
        <v>#N/A</v>
      </c>
      <c r="CG11991" s="52" t="e">
        <f t="shared" si="6842"/>
        <v>#N/A</v>
      </c>
      <c r="CH11991" s="60" t="e">
        <f t="shared" si="6843"/>
        <v>#DIV/0!</v>
      </c>
      <c r="CI11991" s="60" t="e">
        <f t="shared" si="6844"/>
        <v>#DIV/0!</v>
      </c>
      <c r="CJ11991" s="60" t="e">
        <f t="shared" si="6813"/>
        <v>#N/A</v>
      </c>
      <c r="CK11991" s="60" t="e">
        <f t="shared" si="6813"/>
        <v>#N/A</v>
      </c>
      <c r="CL11991" s="60" t="e">
        <f t="shared" si="6813"/>
        <v>#DIV/0!</v>
      </c>
      <c r="CM11991" s="60" t="e">
        <f t="shared" si="6812"/>
        <v>#DIV/0!</v>
      </c>
      <c r="CN11991" s="60" t="e">
        <f t="shared" si="6845"/>
        <v>#N/A</v>
      </c>
      <c r="CO11991" s="60" t="e">
        <f t="shared" si="6846"/>
        <v>#DIV/0!</v>
      </c>
      <c r="CP11991" s="60" t="str">
        <f t="shared" si="6822"/>
        <v/>
      </c>
      <c r="CQ11991" s="60"/>
      <c r="CR11991" s="44"/>
      <c r="CS11991" s="58" t="e">
        <f t="shared" si="6823"/>
        <v>#N/A</v>
      </c>
      <c r="CT11991" s="58" t="e">
        <f t="shared" si="6824"/>
        <v>#N/A</v>
      </c>
      <c r="CU11991" s="58" t="e">
        <f t="shared" si="6825"/>
        <v>#DIV/0!</v>
      </c>
      <c r="CV11991" s="60" t="e">
        <f t="shared" si="6847"/>
        <v>#N/A</v>
      </c>
      <c r="CW11991" s="60">
        <f t="shared" si="6826"/>
        <v>1</v>
      </c>
      <c r="CX11991" s="60" t="e">
        <f t="shared" si="6848"/>
        <v>#DIV/0!</v>
      </c>
      <c r="CY11991" s="60" t="e">
        <f t="shared" si="6827"/>
        <v>#N/A</v>
      </c>
      <c r="CZ11991" s="60" t="e">
        <f t="shared" si="6828"/>
        <v>#N/A</v>
      </c>
      <c r="DA11991" s="60" t="e">
        <f t="shared" si="6849"/>
        <v>#DIV/0!</v>
      </c>
      <c r="DB11991" s="60" t="e">
        <f t="shared" si="6849"/>
        <v>#N/A</v>
      </c>
      <c r="DC11991" s="60" t="e">
        <f t="shared" si="6829"/>
        <v>#DIV/0!</v>
      </c>
      <c r="DD11991" s="60" t="e">
        <f t="shared" si="6850"/>
        <v>#N/A</v>
      </c>
      <c r="DE11991" s="60" t="e">
        <f t="shared" si="6851"/>
        <v>#N/A</v>
      </c>
      <c r="DF11991" s="60" t="str">
        <f t="shared" si="6830"/>
        <v/>
      </c>
    </row>
    <row r="11992" spans="66:110" s="1" customFormat="1" x14ac:dyDescent="0.3">
      <c r="BN11992" s="58" t="e">
        <f t="shared" si="6814"/>
        <v>#N/A</v>
      </c>
      <c r="BO11992" s="59" t="e">
        <f t="shared" si="6815"/>
        <v>#N/A</v>
      </c>
      <c r="BP11992" s="58" t="e">
        <f t="shared" si="6816"/>
        <v>#DIV/0!</v>
      </c>
      <c r="BQ11992" s="60" t="e">
        <f t="shared" si="6831"/>
        <v>#DIV/0!</v>
      </c>
      <c r="BR11992" s="58" t="e">
        <f t="shared" si="6817"/>
        <v>#N/A</v>
      </c>
      <c r="BS11992" s="60" t="e">
        <f t="shared" si="6832"/>
        <v>#N/A</v>
      </c>
      <c r="BT11992" s="60" t="e">
        <f t="shared" si="6833"/>
        <v>#DIV/0!</v>
      </c>
      <c r="BU11992" s="58" t="e">
        <f t="shared" si="6818"/>
        <v>#N/A</v>
      </c>
      <c r="BV11992" s="58" t="e">
        <f t="shared" si="6819"/>
        <v>#N/A</v>
      </c>
      <c r="BW11992" s="60" t="e">
        <f t="shared" si="6834"/>
        <v>#N/A</v>
      </c>
      <c r="BX11992" s="58" t="e">
        <f t="shared" si="6820"/>
        <v>#N/A</v>
      </c>
      <c r="BY11992" s="60" t="e">
        <f t="shared" si="6835"/>
        <v>#N/A</v>
      </c>
      <c r="BZ11992" s="60" t="e">
        <f t="shared" si="6836"/>
        <v>#N/A</v>
      </c>
      <c r="CA11992" s="60" t="e">
        <f t="shared" si="6837"/>
        <v>#N/A</v>
      </c>
      <c r="CB11992" s="58" t="e">
        <f t="shared" si="6821"/>
        <v>#DIV/0!</v>
      </c>
      <c r="CC11992" s="60" t="e">
        <f t="shared" si="6838"/>
        <v>#DIV/0!</v>
      </c>
      <c r="CD11992" s="60" t="e">
        <f t="shared" si="6839"/>
        <v>#DIV/0!</v>
      </c>
      <c r="CE11992" s="60" t="e">
        <f t="shared" si="6840"/>
        <v>#DIV/0!</v>
      </c>
      <c r="CF11992" s="52" t="e">
        <f t="shared" si="6841"/>
        <v>#N/A</v>
      </c>
      <c r="CG11992" s="52" t="e">
        <f t="shared" si="6842"/>
        <v>#N/A</v>
      </c>
      <c r="CH11992" s="60" t="e">
        <f t="shared" si="6843"/>
        <v>#DIV/0!</v>
      </c>
      <c r="CI11992" s="60" t="e">
        <f t="shared" si="6844"/>
        <v>#DIV/0!</v>
      </c>
      <c r="CJ11992" s="60" t="e">
        <f t="shared" si="6813"/>
        <v>#N/A</v>
      </c>
      <c r="CK11992" s="60" t="e">
        <f t="shared" si="6813"/>
        <v>#N/A</v>
      </c>
      <c r="CL11992" s="60" t="e">
        <f t="shared" si="6813"/>
        <v>#DIV/0!</v>
      </c>
      <c r="CM11992" s="60" t="e">
        <f t="shared" si="6812"/>
        <v>#DIV/0!</v>
      </c>
      <c r="CN11992" s="60" t="e">
        <f t="shared" si="6845"/>
        <v>#N/A</v>
      </c>
      <c r="CO11992" s="60" t="e">
        <f t="shared" si="6846"/>
        <v>#DIV/0!</v>
      </c>
      <c r="CP11992" s="60" t="str">
        <f t="shared" si="6822"/>
        <v/>
      </c>
      <c r="CQ11992" s="60"/>
      <c r="CR11992" s="44"/>
      <c r="CS11992" s="58" t="e">
        <f t="shared" si="6823"/>
        <v>#N/A</v>
      </c>
      <c r="CT11992" s="58" t="e">
        <f t="shared" si="6824"/>
        <v>#N/A</v>
      </c>
      <c r="CU11992" s="58" t="e">
        <f t="shared" si="6825"/>
        <v>#DIV/0!</v>
      </c>
      <c r="CV11992" s="60" t="e">
        <f t="shared" si="6847"/>
        <v>#N/A</v>
      </c>
      <c r="CW11992" s="60">
        <f t="shared" si="6826"/>
        <v>1</v>
      </c>
      <c r="CX11992" s="60" t="e">
        <f t="shared" si="6848"/>
        <v>#DIV/0!</v>
      </c>
      <c r="CY11992" s="60" t="e">
        <f t="shared" si="6827"/>
        <v>#N/A</v>
      </c>
      <c r="CZ11992" s="60" t="e">
        <f t="shared" si="6828"/>
        <v>#N/A</v>
      </c>
      <c r="DA11992" s="60" t="e">
        <f t="shared" si="6849"/>
        <v>#DIV/0!</v>
      </c>
      <c r="DB11992" s="60" t="e">
        <f t="shared" si="6849"/>
        <v>#N/A</v>
      </c>
      <c r="DC11992" s="60" t="e">
        <f t="shared" si="6829"/>
        <v>#DIV/0!</v>
      </c>
      <c r="DD11992" s="60" t="e">
        <f t="shared" si="6850"/>
        <v>#N/A</v>
      </c>
      <c r="DE11992" s="60" t="e">
        <f t="shared" si="6851"/>
        <v>#N/A</v>
      </c>
      <c r="DF11992" s="60" t="str">
        <f t="shared" si="6830"/>
        <v/>
      </c>
    </row>
    <row r="11993" spans="66:110" s="1" customFormat="1" x14ac:dyDescent="0.3">
      <c r="BN11993" s="58" t="e">
        <f t="shared" si="6814"/>
        <v>#N/A</v>
      </c>
      <c r="BO11993" s="59" t="e">
        <f t="shared" si="6815"/>
        <v>#N/A</v>
      </c>
      <c r="BP11993" s="58" t="e">
        <f t="shared" si="6816"/>
        <v>#DIV/0!</v>
      </c>
      <c r="BQ11993" s="60" t="e">
        <f t="shared" si="6831"/>
        <v>#DIV/0!</v>
      </c>
      <c r="BR11993" s="58" t="e">
        <f t="shared" si="6817"/>
        <v>#N/A</v>
      </c>
      <c r="BS11993" s="60" t="e">
        <f t="shared" si="6832"/>
        <v>#N/A</v>
      </c>
      <c r="BT11993" s="60" t="e">
        <f t="shared" si="6833"/>
        <v>#DIV/0!</v>
      </c>
      <c r="BU11993" s="58" t="e">
        <f t="shared" si="6818"/>
        <v>#N/A</v>
      </c>
      <c r="BV11993" s="58" t="e">
        <f t="shared" si="6819"/>
        <v>#N/A</v>
      </c>
      <c r="BW11993" s="60" t="e">
        <f t="shared" si="6834"/>
        <v>#N/A</v>
      </c>
      <c r="BX11993" s="58" t="e">
        <f t="shared" si="6820"/>
        <v>#N/A</v>
      </c>
      <c r="BY11993" s="60" t="e">
        <f t="shared" si="6835"/>
        <v>#N/A</v>
      </c>
      <c r="BZ11993" s="60" t="e">
        <f t="shared" si="6836"/>
        <v>#N/A</v>
      </c>
      <c r="CA11993" s="60" t="e">
        <f t="shared" si="6837"/>
        <v>#N/A</v>
      </c>
      <c r="CB11993" s="58" t="e">
        <f t="shared" si="6821"/>
        <v>#DIV/0!</v>
      </c>
      <c r="CC11993" s="60" t="e">
        <f t="shared" si="6838"/>
        <v>#DIV/0!</v>
      </c>
      <c r="CD11993" s="60" t="e">
        <f t="shared" si="6839"/>
        <v>#DIV/0!</v>
      </c>
      <c r="CE11993" s="60" t="e">
        <f t="shared" si="6840"/>
        <v>#DIV/0!</v>
      </c>
      <c r="CF11993" s="52" t="e">
        <f t="shared" si="6841"/>
        <v>#N/A</v>
      </c>
      <c r="CG11993" s="52" t="e">
        <f t="shared" si="6842"/>
        <v>#N/A</v>
      </c>
      <c r="CH11993" s="60" t="e">
        <f t="shared" si="6843"/>
        <v>#DIV/0!</v>
      </c>
      <c r="CI11993" s="60" t="e">
        <f t="shared" si="6844"/>
        <v>#DIV/0!</v>
      </c>
      <c r="CJ11993" s="60" t="e">
        <f t="shared" si="6813"/>
        <v>#N/A</v>
      </c>
      <c r="CK11993" s="60" t="e">
        <f t="shared" si="6813"/>
        <v>#N/A</v>
      </c>
      <c r="CL11993" s="60" t="e">
        <f t="shared" si="6813"/>
        <v>#DIV/0!</v>
      </c>
      <c r="CM11993" s="60" t="e">
        <f t="shared" si="6812"/>
        <v>#DIV/0!</v>
      </c>
      <c r="CN11993" s="60" t="e">
        <f t="shared" si="6845"/>
        <v>#N/A</v>
      </c>
      <c r="CO11993" s="60" t="e">
        <f t="shared" si="6846"/>
        <v>#DIV/0!</v>
      </c>
      <c r="CP11993" s="60" t="str">
        <f t="shared" si="6822"/>
        <v/>
      </c>
      <c r="CQ11993" s="60"/>
      <c r="CR11993" s="44"/>
      <c r="CS11993" s="58" t="e">
        <f t="shared" si="6823"/>
        <v>#N/A</v>
      </c>
      <c r="CT11993" s="58" t="e">
        <f t="shared" si="6824"/>
        <v>#N/A</v>
      </c>
      <c r="CU11993" s="58" t="e">
        <f t="shared" si="6825"/>
        <v>#DIV/0!</v>
      </c>
      <c r="CV11993" s="60" t="e">
        <f t="shared" si="6847"/>
        <v>#N/A</v>
      </c>
      <c r="CW11993" s="60">
        <f t="shared" si="6826"/>
        <v>1</v>
      </c>
      <c r="CX11993" s="60" t="e">
        <f t="shared" si="6848"/>
        <v>#DIV/0!</v>
      </c>
      <c r="CY11993" s="60" t="e">
        <f t="shared" si="6827"/>
        <v>#N/A</v>
      </c>
      <c r="CZ11993" s="60" t="e">
        <f t="shared" si="6828"/>
        <v>#N/A</v>
      </c>
      <c r="DA11993" s="60" t="e">
        <f t="shared" si="6849"/>
        <v>#DIV/0!</v>
      </c>
      <c r="DB11993" s="60" t="e">
        <f t="shared" si="6849"/>
        <v>#N/A</v>
      </c>
      <c r="DC11993" s="60" t="e">
        <f t="shared" si="6829"/>
        <v>#DIV/0!</v>
      </c>
      <c r="DD11993" s="60" t="e">
        <f t="shared" si="6850"/>
        <v>#N/A</v>
      </c>
      <c r="DE11993" s="60" t="e">
        <f t="shared" si="6851"/>
        <v>#N/A</v>
      </c>
      <c r="DF11993" s="60" t="str">
        <f t="shared" si="6830"/>
        <v/>
      </c>
    </row>
    <row r="11994" spans="66:110" s="1" customFormat="1" x14ac:dyDescent="0.3">
      <c r="BN11994" s="58" t="e">
        <f t="shared" si="6814"/>
        <v>#N/A</v>
      </c>
      <c r="BO11994" s="59" t="e">
        <f t="shared" si="6815"/>
        <v>#N/A</v>
      </c>
      <c r="BP11994" s="58" t="e">
        <f t="shared" si="6816"/>
        <v>#DIV/0!</v>
      </c>
      <c r="BQ11994" s="60" t="e">
        <f t="shared" si="6831"/>
        <v>#DIV/0!</v>
      </c>
      <c r="BR11994" s="58" t="e">
        <f t="shared" si="6817"/>
        <v>#N/A</v>
      </c>
      <c r="BS11994" s="60" t="e">
        <f t="shared" si="6832"/>
        <v>#N/A</v>
      </c>
      <c r="BT11994" s="60" t="e">
        <f t="shared" si="6833"/>
        <v>#DIV/0!</v>
      </c>
      <c r="BU11994" s="58" t="e">
        <f t="shared" si="6818"/>
        <v>#N/A</v>
      </c>
      <c r="BV11994" s="58" t="e">
        <f t="shared" si="6819"/>
        <v>#N/A</v>
      </c>
      <c r="BW11994" s="60" t="e">
        <f t="shared" si="6834"/>
        <v>#N/A</v>
      </c>
      <c r="BX11994" s="58" t="e">
        <f t="shared" si="6820"/>
        <v>#N/A</v>
      </c>
      <c r="BY11994" s="60" t="e">
        <f t="shared" si="6835"/>
        <v>#N/A</v>
      </c>
      <c r="BZ11994" s="60" t="e">
        <f t="shared" si="6836"/>
        <v>#N/A</v>
      </c>
      <c r="CA11994" s="60" t="e">
        <f t="shared" si="6837"/>
        <v>#N/A</v>
      </c>
      <c r="CB11994" s="58" t="e">
        <f t="shared" si="6821"/>
        <v>#DIV/0!</v>
      </c>
      <c r="CC11994" s="60" t="e">
        <f t="shared" si="6838"/>
        <v>#DIV/0!</v>
      </c>
      <c r="CD11994" s="60" t="e">
        <f t="shared" si="6839"/>
        <v>#DIV/0!</v>
      </c>
      <c r="CE11994" s="60" t="e">
        <f t="shared" si="6840"/>
        <v>#DIV/0!</v>
      </c>
      <c r="CF11994" s="52" t="e">
        <f t="shared" si="6841"/>
        <v>#N/A</v>
      </c>
      <c r="CG11994" s="52" t="e">
        <f t="shared" si="6842"/>
        <v>#N/A</v>
      </c>
      <c r="CH11994" s="60" t="e">
        <f t="shared" si="6843"/>
        <v>#DIV/0!</v>
      </c>
      <c r="CI11994" s="60" t="e">
        <f t="shared" si="6844"/>
        <v>#DIV/0!</v>
      </c>
      <c r="CJ11994" s="60" t="e">
        <f t="shared" si="6813"/>
        <v>#N/A</v>
      </c>
      <c r="CK11994" s="60" t="e">
        <f t="shared" si="6813"/>
        <v>#N/A</v>
      </c>
      <c r="CL11994" s="60" t="e">
        <f t="shared" si="6813"/>
        <v>#DIV/0!</v>
      </c>
      <c r="CM11994" s="60" t="e">
        <f t="shared" si="6812"/>
        <v>#DIV/0!</v>
      </c>
      <c r="CN11994" s="60" t="e">
        <f t="shared" si="6845"/>
        <v>#N/A</v>
      </c>
      <c r="CO11994" s="60" t="e">
        <f t="shared" si="6846"/>
        <v>#DIV/0!</v>
      </c>
      <c r="CP11994" s="60" t="str">
        <f t="shared" si="6822"/>
        <v/>
      </c>
      <c r="CQ11994" s="60"/>
      <c r="CR11994" s="44"/>
      <c r="CS11994" s="58" t="e">
        <f t="shared" si="6823"/>
        <v>#N/A</v>
      </c>
      <c r="CT11994" s="58" t="e">
        <f t="shared" si="6824"/>
        <v>#N/A</v>
      </c>
      <c r="CU11994" s="58" t="e">
        <f t="shared" si="6825"/>
        <v>#DIV/0!</v>
      </c>
      <c r="CV11994" s="60" t="e">
        <f t="shared" si="6847"/>
        <v>#N/A</v>
      </c>
      <c r="CW11994" s="60">
        <f t="shared" si="6826"/>
        <v>1</v>
      </c>
      <c r="CX11994" s="60" t="e">
        <f t="shared" si="6848"/>
        <v>#DIV/0!</v>
      </c>
      <c r="CY11994" s="60" t="e">
        <f t="shared" si="6827"/>
        <v>#N/A</v>
      </c>
      <c r="CZ11994" s="60" t="e">
        <f t="shared" si="6828"/>
        <v>#N/A</v>
      </c>
      <c r="DA11994" s="60" t="e">
        <f t="shared" si="6849"/>
        <v>#DIV/0!</v>
      </c>
      <c r="DB11994" s="60" t="e">
        <f t="shared" si="6849"/>
        <v>#N/A</v>
      </c>
      <c r="DC11994" s="60" t="e">
        <f t="shared" si="6829"/>
        <v>#DIV/0!</v>
      </c>
      <c r="DD11994" s="60" t="e">
        <f t="shared" si="6850"/>
        <v>#N/A</v>
      </c>
      <c r="DE11994" s="60" t="e">
        <f t="shared" si="6851"/>
        <v>#N/A</v>
      </c>
      <c r="DF11994" s="60" t="str">
        <f t="shared" si="6830"/>
        <v/>
      </c>
    </row>
    <row r="11995" spans="66:110" s="1" customFormat="1" x14ac:dyDescent="0.3">
      <c r="BN11995" s="58" t="e">
        <f t="shared" si="6814"/>
        <v>#N/A</v>
      </c>
      <c r="BO11995" s="59" t="e">
        <f t="shared" si="6815"/>
        <v>#N/A</v>
      </c>
      <c r="BP11995" s="58" t="e">
        <f t="shared" si="6816"/>
        <v>#DIV/0!</v>
      </c>
      <c r="BQ11995" s="60" t="e">
        <f t="shared" si="6831"/>
        <v>#DIV/0!</v>
      </c>
      <c r="BR11995" s="58" t="e">
        <f t="shared" si="6817"/>
        <v>#N/A</v>
      </c>
      <c r="BS11995" s="60" t="e">
        <f t="shared" si="6832"/>
        <v>#N/A</v>
      </c>
      <c r="BT11995" s="60" t="e">
        <f t="shared" si="6833"/>
        <v>#DIV/0!</v>
      </c>
      <c r="BU11995" s="58" t="e">
        <f t="shared" si="6818"/>
        <v>#N/A</v>
      </c>
      <c r="BV11995" s="58" t="e">
        <f t="shared" si="6819"/>
        <v>#N/A</v>
      </c>
      <c r="BW11995" s="60" t="e">
        <f t="shared" si="6834"/>
        <v>#N/A</v>
      </c>
      <c r="BX11995" s="58" t="e">
        <f t="shared" si="6820"/>
        <v>#N/A</v>
      </c>
      <c r="BY11995" s="60" t="e">
        <f t="shared" si="6835"/>
        <v>#N/A</v>
      </c>
      <c r="BZ11995" s="60" t="e">
        <f t="shared" si="6836"/>
        <v>#N/A</v>
      </c>
      <c r="CA11995" s="60" t="e">
        <f t="shared" si="6837"/>
        <v>#N/A</v>
      </c>
      <c r="CB11995" s="58" t="e">
        <f t="shared" si="6821"/>
        <v>#DIV/0!</v>
      </c>
      <c r="CC11995" s="60" t="e">
        <f t="shared" si="6838"/>
        <v>#DIV/0!</v>
      </c>
      <c r="CD11995" s="60" t="e">
        <f t="shared" si="6839"/>
        <v>#DIV/0!</v>
      </c>
      <c r="CE11995" s="60" t="e">
        <f t="shared" si="6840"/>
        <v>#DIV/0!</v>
      </c>
      <c r="CF11995" s="52" t="e">
        <f t="shared" si="6841"/>
        <v>#N/A</v>
      </c>
      <c r="CG11995" s="52" t="e">
        <f t="shared" si="6842"/>
        <v>#N/A</v>
      </c>
      <c r="CH11995" s="60" t="e">
        <f t="shared" si="6843"/>
        <v>#DIV/0!</v>
      </c>
      <c r="CI11995" s="60" t="e">
        <f t="shared" si="6844"/>
        <v>#DIV/0!</v>
      </c>
      <c r="CJ11995" s="60" t="e">
        <f t="shared" si="6813"/>
        <v>#N/A</v>
      </c>
      <c r="CK11995" s="60" t="e">
        <f t="shared" si="6813"/>
        <v>#N/A</v>
      </c>
      <c r="CL11995" s="60" t="e">
        <f t="shared" si="6813"/>
        <v>#DIV/0!</v>
      </c>
      <c r="CM11995" s="60" t="e">
        <f t="shared" si="6812"/>
        <v>#DIV/0!</v>
      </c>
      <c r="CN11995" s="60" t="e">
        <f t="shared" si="6845"/>
        <v>#N/A</v>
      </c>
      <c r="CO11995" s="60" t="e">
        <f t="shared" si="6846"/>
        <v>#DIV/0!</v>
      </c>
      <c r="CP11995" s="60" t="str">
        <f t="shared" si="6822"/>
        <v/>
      </c>
      <c r="CQ11995" s="60"/>
      <c r="CR11995" s="44"/>
      <c r="CS11995" s="58" t="e">
        <f t="shared" si="6823"/>
        <v>#N/A</v>
      </c>
      <c r="CT11995" s="58" t="e">
        <f t="shared" si="6824"/>
        <v>#N/A</v>
      </c>
      <c r="CU11995" s="58" t="e">
        <f t="shared" si="6825"/>
        <v>#DIV/0!</v>
      </c>
      <c r="CV11995" s="60" t="e">
        <f t="shared" si="6847"/>
        <v>#N/A</v>
      </c>
      <c r="CW11995" s="60">
        <f t="shared" si="6826"/>
        <v>1</v>
      </c>
      <c r="CX11995" s="60" t="e">
        <f t="shared" si="6848"/>
        <v>#DIV/0!</v>
      </c>
      <c r="CY11995" s="60" t="e">
        <f t="shared" si="6827"/>
        <v>#N/A</v>
      </c>
      <c r="CZ11995" s="60" t="e">
        <f t="shared" si="6828"/>
        <v>#N/A</v>
      </c>
      <c r="DA11995" s="60" t="e">
        <f t="shared" si="6849"/>
        <v>#DIV/0!</v>
      </c>
      <c r="DB11995" s="60" t="e">
        <f t="shared" si="6849"/>
        <v>#N/A</v>
      </c>
      <c r="DC11995" s="60" t="e">
        <f t="shared" si="6829"/>
        <v>#DIV/0!</v>
      </c>
      <c r="DD11995" s="60" t="e">
        <f t="shared" si="6850"/>
        <v>#N/A</v>
      </c>
      <c r="DE11995" s="60" t="e">
        <f t="shared" si="6851"/>
        <v>#N/A</v>
      </c>
      <c r="DF11995" s="60" t="str">
        <f t="shared" si="6830"/>
        <v/>
      </c>
    </row>
    <row r="11996" spans="66:110" s="1" customFormat="1" x14ac:dyDescent="0.3">
      <c r="BN11996" s="58" t="e">
        <f t="shared" si="6814"/>
        <v>#N/A</v>
      </c>
      <c r="BO11996" s="59" t="e">
        <f t="shared" si="6815"/>
        <v>#N/A</v>
      </c>
      <c r="BP11996" s="58" t="e">
        <f t="shared" si="6816"/>
        <v>#DIV/0!</v>
      </c>
      <c r="BQ11996" s="60" t="e">
        <f t="shared" si="6831"/>
        <v>#DIV/0!</v>
      </c>
      <c r="BR11996" s="58" t="e">
        <f t="shared" si="6817"/>
        <v>#N/A</v>
      </c>
      <c r="BS11996" s="60" t="e">
        <f t="shared" si="6832"/>
        <v>#N/A</v>
      </c>
      <c r="BT11996" s="60" t="e">
        <f t="shared" si="6833"/>
        <v>#DIV/0!</v>
      </c>
      <c r="BU11996" s="58" t="e">
        <f t="shared" si="6818"/>
        <v>#N/A</v>
      </c>
      <c r="BV11996" s="58" t="e">
        <f t="shared" si="6819"/>
        <v>#N/A</v>
      </c>
      <c r="BW11996" s="60" t="e">
        <f t="shared" si="6834"/>
        <v>#N/A</v>
      </c>
      <c r="BX11996" s="58" t="e">
        <f t="shared" si="6820"/>
        <v>#N/A</v>
      </c>
      <c r="BY11996" s="60" t="e">
        <f t="shared" si="6835"/>
        <v>#N/A</v>
      </c>
      <c r="BZ11996" s="60" t="e">
        <f t="shared" si="6836"/>
        <v>#N/A</v>
      </c>
      <c r="CA11996" s="60" t="e">
        <f t="shared" si="6837"/>
        <v>#N/A</v>
      </c>
      <c r="CB11996" s="58" t="e">
        <f t="shared" si="6821"/>
        <v>#DIV/0!</v>
      </c>
      <c r="CC11996" s="60" t="e">
        <f t="shared" si="6838"/>
        <v>#DIV/0!</v>
      </c>
      <c r="CD11996" s="60" t="e">
        <f t="shared" si="6839"/>
        <v>#DIV/0!</v>
      </c>
      <c r="CE11996" s="60" t="e">
        <f t="shared" si="6840"/>
        <v>#DIV/0!</v>
      </c>
      <c r="CF11996" s="52" t="e">
        <f t="shared" si="6841"/>
        <v>#N/A</v>
      </c>
      <c r="CG11996" s="52" t="e">
        <f t="shared" si="6842"/>
        <v>#N/A</v>
      </c>
      <c r="CH11996" s="60" t="e">
        <f t="shared" si="6843"/>
        <v>#DIV/0!</v>
      </c>
      <c r="CI11996" s="60" t="e">
        <f t="shared" si="6844"/>
        <v>#DIV/0!</v>
      </c>
      <c r="CJ11996" s="60" t="e">
        <f t="shared" si="6813"/>
        <v>#N/A</v>
      </c>
      <c r="CK11996" s="60" t="e">
        <f t="shared" si="6813"/>
        <v>#N/A</v>
      </c>
      <c r="CL11996" s="60" t="e">
        <f t="shared" si="6813"/>
        <v>#DIV/0!</v>
      </c>
      <c r="CM11996" s="60" t="e">
        <f t="shared" si="6812"/>
        <v>#DIV/0!</v>
      </c>
      <c r="CN11996" s="60" t="e">
        <f t="shared" si="6845"/>
        <v>#N/A</v>
      </c>
      <c r="CO11996" s="60" t="e">
        <f t="shared" si="6846"/>
        <v>#DIV/0!</v>
      </c>
      <c r="CP11996" s="60" t="str">
        <f t="shared" si="6822"/>
        <v/>
      </c>
      <c r="CQ11996" s="60"/>
      <c r="CR11996" s="44"/>
      <c r="CS11996" s="58" t="e">
        <f t="shared" si="6823"/>
        <v>#N/A</v>
      </c>
      <c r="CT11996" s="58" t="e">
        <f t="shared" si="6824"/>
        <v>#N/A</v>
      </c>
      <c r="CU11996" s="58" t="e">
        <f t="shared" si="6825"/>
        <v>#DIV/0!</v>
      </c>
      <c r="CV11996" s="60" t="e">
        <f t="shared" si="6847"/>
        <v>#N/A</v>
      </c>
      <c r="CW11996" s="60">
        <f t="shared" si="6826"/>
        <v>1</v>
      </c>
      <c r="CX11996" s="60" t="e">
        <f t="shared" si="6848"/>
        <v>#DIV/0!</v>
      </c>
      <c r="CY11996" s="60" t="e">
        <f t="shared" si="6827"/>
        <v>#N/A</v>
      </c>
      <c r="CZ11996" s="60" t="e">
        <f t="shared" si="6828"/>
        <v>#N/A</v>
      </c>
      <c r="DA11996" s="60" t="e">
        <f t="shared" si="6849"/>
        <v>#DIV/0!</v>
      </c>
      <c r="DB11996" s="60" t="e">
        <f t="shared" si="6849"/>
        <v>#N/A</v>
      </c>
      <c r="DC11996" s="60" t="e">
        <f t="shared" si="6829"/>
        <v>#DIV/0!</v>
      </c>
      <c r="DD11996" s="60" t="e">
        <f t="shared" si="6850"/>
        <v>#N/A</v>
      </c>
      <c r="DE11996" s="60" t="e">
        <f t="shared" si="6851"/>
        <v>#N/A</v>
      </c>
      <c r="DF11996" s="60" t="str">
        <f t="shared" si="6830"/>
        <v/>
      </c>
    </row>
    <row r="11997" spans="66:110" s="1" customFormat="1" x14ac:dyDescent="0.3">
      <c r="BN11997" s="58" t="e">
        <f t="shared" si="6814"/>
        <v>#N/A</v>
      </c>
      <c r="BO11997" s="59" t="e">
        <f t="shared" si="6815"/>
        <v>#N/A</v>
      </c>
      <c r="BP11997" s="58" t="e">
        <f t="shared" si="6816"/>
        <v>#DIV/0!</v>
      </c>
      <c r="BQ11997" s="60" t="e">
        <f t="shared" si="6831"/>
        <v>#DIV/0!</v>
      </c>
      <c r="BR11997" s="58" t="e">
        <f t="shared" si="6817"/>
        <v>#N/A</v>
      </c>
      <c r="BS11997" s="60" t="e">
        <f t="shared" si="6832"/>
        <v>#N/A</v>
      </c>
      <c r="BT11997" s="60" t="e">
        <f t="shared" si="6833"/>
        <v>#DIV/0!</v>
      </c>
      <c r="BU11997" s="58" t="e">
        <f t="shared" si="6818"/>
        <v>#N/A</v>
      </c>
      <c r="BV11997" s="58" t="e">
        <f t="shared" si="6819"/>
        <v>#N/A</v>
      </c>
      <c r="BW11997" s="60" t="e">
        <f t="shared" si="6834"/>
        <v>#N/A</v>
      </c>
      <c r="BX11997" s="58" t="e">
        <f t="shared" si="6820"/>
        <v>#N/A</v>
      </c>
      <c r="BY11997" s="60" t="e">
        <f t="shared" si="6835"/>
        <v>#N/A</v>
      </c>
      <c r="BZ11997" s="60" t="e">
        <f t="shared" si="6836"/>
        <v>#N/A</v>
      </c>
      <c r="CA11997" s="60" t="e">
        <f t="shared" si="6837"/>
        <v>#N/A</v>
      </c>
      <c r="CB11997" s="58" t="e">
        <f t="shared" si="6821"/>
        <v>#DIV/0!</v>
      </c>
      <c r="CC11997" s="60" t="e">
        <f t="shared" si="6838"/>
        <v>#DIV/0!</v>
      </c>
      <c r="CD11997" s="60" t="e">
        <f t="shared" si="6839"/>
        <v>#DIV/0!</v>
      </c>
      <c r="CE11997" s="60" t="e">
        <f t="shared" si="6840"/>
        <v>#DIV/0!</v>
      </c>
      <c r="CF11997" s="52" t="e">
        <f t="shared" si="6841"/>
        <v>#N/A</v>
      </c>
      <c r="CG11997" s="52" t="e">
        <f t="shared" si="6842"/>
        <v>#N/A</v>
      </c>
      <c r="CH11997" s="60" t="e">
        <f t="shared" si="6843"/>
        <v>#DIV/0!</v>
      </c>
      <c r="CI11997" s="60" t="e">
        <f t="shared" si="6844"/>
        <v>#DIV/0!</v>
      </c>
      <c r="CJ11997" s="60" t="e">
        <f t="shared" si="6813"/>
        <v>#N/A</v>
      </c>
      <c r="CK11997" s="60" t="e">
        <f t="shared" si="6813"/>
        <v>#N/A</v>
      </c>
      <c r="CL11997" s="60" t="e">
        <f t="shared" si="6813"/>
        <v>#DIV/0!</v>
      </c>
      <c r="CM11997" s="60" t="e">
        <f t="shared" si="6812"/>
        <v>#DIV/0!</v>
      </c>
      <c r="CN11997" s="60" t="e">
        <f t="shared" si="6845"/>
        <v>#N/A</v>
      </c>
      <c r="CO11997" s="60" t="e">
        <f t="shared" si="6846"/>
        <v>#DIV/0!</v>
      </c>
      <c r="CP11997" s="60" t="str">
        <f t="shared" si="6822"/>
        <v/>
      </c>
      <c r="CQ11997" s="60"/>
      <c r="CR11997" s="44"/>
      <c r="CS11997" s="58" t="e">
        <f t="shared" si="6823"/>
        <v>#N/A</v>
      </c>
      <c r="CT11997" s="58" t="e">
        <f t="shared" si="6824"/>
        <v>#N/A</v>
      </c>
      <c r="CU11997" s="58" t="e">
        <f t="shared" si="6825"/>
        <v>#DIV/0!</v>
      </c>
      <c r="CV11997" s="60" t="e">
        <f t="shared" si="6847"/>
        <v>#N/A</v>
      </c>
      <c r="CW11997" s="60">
        <f t="shared" si="6826"/>
        <v>1</v>
      </c>
      <c r="CX11997" s="60" t="e">
        <f t="shared" si="6848"/>
        <v>#DIV/0!</v>
      </c>
      <c r="CY11997" s="60" t="e">
        <f t="shared" si="6827"/>
        <v>#N/A</v>
      </c>
      <c r="CZ11997" s="60" t="e">
        <f t="shared" si="6828"/>
        <v>#N/A</v>
      </c>
      <c r="DA11997" s="60" t="e">
        <f t="shared" si="6849"/>
        <v>#DIV/0!</v>
      </c>
      <c r="DB11997" s="60" t="e">
        <f t="shared" si="6849"/>
        <v>#N/A</v>
      </c>
      <c r="DC11997" s="60" t="e">
        <f t="shared" si="6829"/>
        <v>#DIV/0!</v>
      </c>
      <c r="DD11997" s="60" t="e">
        <f t="shared" si="6850"/>
        <v>#N/A</v>
      </c>
      <c r="DE11997" s="60" t="e">
        <f t="shared" si="6851"/>
        <v>#N/A</v>
      </c>
      <c r="DF11997" s="60" t="str">
        <f t="shared" si="6830"/>
        <v/>
      </c>
    </row>
    <row r="11998" spans="66:110" s="1" customFormat="1" x14ac:dyDescent="0.3">
      <c r="BN11998" s="58" t="e">
        <f t="shared" si="6814"/>
        <v>#N/A</v>
      </c>
      <c r="BO11998" s="59" t="e">
        <f t="shared" si="6815"/>
        <v>#N/A</v>
      </c>
      <c r="BP11998" s="58" t="e">
        <f t="shared" si="6816"/>
        <v>#DIV/0!</v>
      </c>
      <c r="BQ11998" s="60" t="e">
        <f t="shared" si="6831"/>
        <v>#DIV/0!</v>
      </c>
      <c r="BR11998" s="58" t="e">
        <f t="shared" si="6817"/>
        <v>#N/A</v>
      </c>
      <c r="BS11998" s="60" t="e">
        <f t="shared" si="6832"/>
        <v>#N/A</v>
      </c>
      <c r="BT11998" s="60" t="e">
        <f t="shared" si="6833"/>
        <v>#DIV/0!</v>
      </c>
      <c r="BU11998" s="58" t="e">
        <f t="shared" si="6818"/>
        <v>#N/A</v>
      </c>
      <c r="BV11998" s="58" t="e">
        <f t="shared" si="6819"/>
        <v>#N/A</v>
      </c>
      <c r="BW11998" s="60" t="e">
        <f t="shared" si="6834"/>
        <v>#N/A</v>
      </c>
      <c r="BX11998" s="58" t="e">
        <f t="shared" si="6820"/>
        <v>#N/A</v>
      </c>
      <c r="BY11998" s="60" t="e">
        <f t="shared" si="6835"/>
        <v>#N/A</v>
      </c>
      <c r="BZ11998" s="60" t="e">
        <f t="shared" si="6836"/>
        <v>#N/A</v>
      </c>
      <c r="CA11998" s="60" t="e">
        <f t="shared" si="6837"/>
        <v>#N/A</v>
      </c>
      <c r="CB11998" s="58" t="e">
        <f t="shared" si="6821"/>
        <v>#DIV/0!</v>
      </c>
      <c r="CC11998" s="60" t="e">
        <f t="shared" si="6838"/>
        <v>#DIV/0!</v>
      </c>
      <c r="CD11998" s="60" t="e">
        <f t="shared" si="6839"/>
        <v>#DIV/0!</v>
      </c>
      <c r="CE11998" s="60" t="e">
        <f t="shared" si="6840"/>
        <v>#DIV/0!</v>
      </c>
      <c r="CF11998" s="52" t="e">
        <f t="shared" si="6841"/>
        <v>#N/A</v>
      </c>
      <c r="CG11998" s="52" t="e">
        <f t="shared" si="6842"/>
        <v>#N/A</v>
      </c>
      <c r="CH11998" s="60" t="e">
        <f t="shared" si="6843"/>
        <v>#DIV/0!</v>
      </c>
      <c r="CI11998" s="60" t="e">
        <f t="shared" si="6844"/>
        <v>#DIV/0!</v>
      </c>
      <c r="CJ11998" s="60" t="e">
        <f t="shared" si="6813"/>
        <v>#N/A</v>
      </c>
      <c r="CK11998" s="60" t="e">
        <f t="shared" si="6813"/>
        <v>#N/A</v>
      </c>
      <c r="CL11998" s="60" t="e">
        <f t="shared" si="6813"/>
        <v>#DIV/0!</v>
      </c>
      <c r="CM11998" s="60" t="e">
        <f t="shared" si="6812"/>
        <v>#DIV/0!</v>
      </c>
      <c r="CN11998" s="60" t="e">
        <f t="shared" si="6845"/>
        <v>#N/A</v>
      </c>
      <c r="CO11998" s="60" t="e">
        <f t="shared" si="6846"/>
        <v>#DIV/0!</v>
      </c>
      <c r="CP11998" s="60" t="str">
        <f t="shared" si="6822"/>
        <v/>
      </c>
      <c r="CQ11998" s="60"/>
      <c r="CR11998" s="44"/>
      <c r="CS11998" s="58" t="e">
        <f t="shared" si="6823"/>
        <v>#N/A</v>
      </c>
      <c r="CT11998" s="58" t="e">
        <f t="shared" si="6824"/>
        <v>#N/A</v>
      </c>
      <c r="CU11998" s="58" t="e">
        <f t="shared" si="6825"/>
        <v>#DIV/0!</v>
      </c>
      <c r="CV11998" s="60" t="e">
        <f t="shared" si="6847"/>
        <v>#N/A</v>
      </c>
      <c r="CW11998" s="60">
        <f t="shared" si="6826"/>
        <v>1</v>
      </c>
      <c r="CX11998" s="60" t="e">
        <f t="shared" si="6848"/>
        <v>#DIV/0!</v>
      </c>
      <c r="CY11998" s="60" t="e">
        <f t="shared" si="6827"/>
        <v>#N/A</v>
      </c>
      <c r="CZ11998" s="60" t="e">
        <f t="shared" si="6828"/>
        <v>#N/A</v>
      </c>
      <c r="DA11998" s="60" t="e">
        <f t="shared" si="6849"/>
        <v>#DIV/0!</v>
      </c>
      <c r="DB11998" s="60" t="e">
        <f t="shared" si="6849"/>
        <v>#N/A</v>
      </c>
      <c r="DC11998" s="60" t="e">
        <f t="shared" si="6829"/>
        <v>#DIV/0!</v>
      </c>
      <c r="DD11998" s="60" t="e">
        <f t="shared" si="6850"/>
        <v>#N/A</v>
      </c>
      <c r="DE11998" s="60" t="e">
        <f t="shared" si="6851"/>
        <v>#N/A</v>
      </c>
      <c r="DF11998" s="60" t="str">
        <f t="shared" si="6830"/>
        <v/>
      </c>
    </row>
    <row r="11999" spans="66:110" s="1" customFormat="1" x14ac:dyDescent="0.3">
      <c r="BN11999" s="58" t="e">
        <f t="shared" si="6814"/>
        <v>#N/A</v>
      </c>
      <c r="BO11999" s="59" t="e">
        <f t="shared" si="6815"/>
        <v>#N/A</v>
      </c>
      <c r="BP11999" s="58" t="e">
        <f t="shared" si="6816"/>
        <v>#DIV/0!</v>
      </c>
      <c r="BQ11999" s="60" t="e">
        <f t="shared" si="6831"/>
        <v>#DIV/0!</v>
      </c>
      <c r="BR11999" s="58" t="e">
        <f t="shared" si="6817"/>
        <v>#N/A</v>
      </c>
      <c r="BS11999" s="60" t="e">
        <f t="shared" si="6832"/>
        <v>#N/A</v>
      </c>
      <c r="BT11999" s="60" t="e">
        <f t="shared" si="6833"/>
        <v>#DIV/0!</v>
      </c>
      <c r="BU11999" s="58" t="e">
        <f t="shared" si="6818"/>
        <v>#N/A</v>
      </c>
      <c r="BV11999" s="58" t="e">
        <f t="shared" si="6819"/>
        <v>#N/A</v>
      </c>
      <c r="BW11999" s="60" t="e">
        <f t="shared" si="6834"/>
        <v>#N/A</v>
      </c>
      <c r="BX11999" s="58" t="e">
        <f t="shared" si="6820"/>
        <v>#N/A</v>
      </c>
      <c r="BY11999" s="60" t="e">
        <f t="shared" si="6835"/>
        <v>#N/A</v>
      </c>
      <c r="BZ11999" s="60" t="e">
        <f t="shared" si="6836"/>
        <v>#N/A</v>
      </c>
      <c r="CA11999" s="60" t="e">
        <f t="shared" si="6837"/>
        <v>#N/A</v>
      </c>
      <c r="CB11999" s="58" t="e">
        <f t="shared" si="6821"/>
        <v>#DIV/0!</v>
      </c>
      <c r="CC11999" s="60" t="e">
        <f t="shared" si="6838"/>
        <v>#DIV/0!</v>
      </c>
      <c r="CD11999" s="60" t="e">
        <f t="shared" si="6839"/>
        <v>#DIV/0!</v>
      </c>
      <c r="CE11999" s="60" t="e">
        <f t="shared" si="6840"/>
        <v>#DIV/0!</v>
      </c>
      <c r="CF11999" s="52" t="e">
        <f t="shared" si="6841"/>
        <v>#N/A</v>
      </c>
      <c r="CG11999" s="52" t="e">
        <f t="shared" si="6842"/>
        <v>#N/A</v>
      </c>
      <c r="CH11999" s="60" t="e">
        <f t="shared" si="6843"/>
        <v>#DIV/0!</v>
      </c>
      <c r="CI11999" s="60" t="e">
        <f t="shared" si="6844"/>
        <v>#DIV/0!</v>
      </c>
      <c r="CJ11999" s="60" t="e">
        <f t="shared" si="6813"/>
        <v>#N/A</v>
      </c>
      <c r="CK11999" s="60" t="e">
        <f t="shared" si="6813"/>
        <v>#N/A</v>
      </c>
      <c r="CL11999" s="60" t="e">
        <f t="shared" si="6813"/>
        <v>#DIV/0!</v>
      </c>
      <c r="CM11999" s="60" t="e">
        <f t="shared" si="6812"/>
        <v>#DIV/0!</v>
      </c>
      <c r="CN11999" s="60" t="e">
        <f t="shared" si="6845"/>
        <v>#N/A</v>
      </c>
      <c r="CO11999" s="60" t="e">
        <f t="shared" si="6846"/>
        <v>#DIV/0!</v>
      </c>
      <c r="CP11999" s="60" t="str">
        <f t="shared" si="6822"/>
        <v/>
      </c>
      <c r="CQ11999" s="60"/>
      <c r="CR11999" s="44"/>
      <c r="CS11999" s="58" t="e">
        <f t="shared" si="6823"/>
        <v>#N/A</v>
      </c>
      <c r="CT11999" s="58" t="e">
        <f t="shared" si="6824"/>
        <v>#N/A</v>
      </c>
      <c r="CU11999" s="58" t="e">
        <f t="shared" si="6825"/>
        <v>#DIV/0!</v>
      </c>
      <c r="CV11999" s="60" t="e">
        <f t="shared" si="6847"/>
        <v>#N/A</v>
      </c>
      <c r="CW11999" s="60">
        <f t="shared" si="6826"/>
        <v>1</v>
      </c>
      <c r="CX11999" s="60" t="e">
        <f t="shared" si="6848"/>
        <v>#DIV/0!</v>
      </c>
      <c r="CY11999" s="60" t="e">
        <f t="shared" si="6827"/>
        <v>#N/A</v>
      </c>
      <c r="CZ11999" s="60" t="e">
        <f t="shared" si="6828"/>
        <v>#N/A</v>
      </c>
      <c r="DA11999" s="60" t="e">
        <f t="shared" si="6849"/>
        <v>#DIV/0!</v>
      </c>
      <c r="DB11999" s="60" t="e">
        <f t="shared" si="6849"/>
        <v>#N/A</v>
      </c>
      <c r="DC11999" s="60" t="e">
        <f t="shared" si="6829"/>
        <v>#DIV/0!</v>
      </c>
      <c r="DD11999" s="60" t="e">
        <f t="shared" si="6850"/>
        <v>#N/A</v>
      </c>
      <c r="DE11999" s="60" t="e">
        <f t="shared" si="6851"/>
        <v>#N/A</v>
      </c>
      <c r="DF11999" s="60" t="str">
        <f t="shared" si="6830"/>
        <v/>
      </c>
    </row>
    <row r="12000" spans="66:110" s="1" customFormat="1" x14ac:dyDescent="0.3">
      <c r="BN12000" s="58" t="e">
        <f t="shared" si="6814"/>
        <v>#N/A</v>
      </c>
      <c r="BO12000" s="59" t="e">
        <f t="shared" si="6815"/>
        <v>#N/A</v>
      </c>
      <c r="BP12000" s="58" t="e">
        <f t="shared" si="6816"/>
        <v>#DIV/0!</v>
      </c>
      <c r="BQ12000" s="60" t="e">
        <f t="shared" si="6831"/>
        <v>#DIV/0!</v>
      </c>
      <c r="BR12000" s="58" t="e">
        <f t="shared" si="6817"/>
        <v>#N/A</v>
      </c>
      <c r="BS12000" s="60" t="e">
        <f t="shared" si="6832"/>
        <v>#N/A</v>
      </c>
      <c r="BT12000" s="60" t="e">
        <f t="shared" si="6833"/>
        <v>#DIV/0!</v>
      </c>
      <c r="BU12000" s="58" t="e">
        <f t="shared" si="6818"/>
        <v>#N/A</v>
      </c>
      <c r="BV12000" s="58" t="e">
        <f t="shared" si="6819"/>
        <v>#N/A</v>
      </c>
      <c r="BW12000" s="60" t="e">
        <f t="shared" si="6834"/>
        <v>#N/A</v>
      </c>
      <c r="BX12000" s="58" t="e">
        <f t="shared" si="6820"/>
        <v>#N/A</v>
      </c>
      <c r="BY12000" s="60" t="e">
        <f t="shared" si="6835"/>
        <v>#N/A</v>
      </c>
      <c r="BZ12000" s="60" t="e">
        <f t="shared" si="6836"/>
        <v>#N/A</v>
      </c>
      <c r="CA12000" s="60" t="e">
        <f t="shared" si="6837"/>
        <v>#N/A</v>
      </c>
      <c r="CB12000" s="58" t="e">
        <f t="shared" si="6821"/>
        <v>#DIV/0!</v>
      </c>
      <c r="CC12000" s="60" t="e">
        <f t="shared" si="6838"/>
        <v>#DIV/0!</v>
      </c>
      <c r="CD12000" s="60" t="e">
        <f t="shared" si="6839"/>
        <v>#DIV/0!</v>
      </c>
      <c r="CE12000" s="60" t="e">
        <f t="shared" si="6840"/>
        <v>#DIV/0!</v>
      </c>
      <c r="CF12000" s="52" t="e">
        <f t="shared" si="6841"/>
        <v>#N/A</v>
      </c>
      <c r="CG12000" s="52" t="e">
        <f t="shared" si="6842"/>
        <v>#N/A</v>
      </c>
      <c r="CH12000" s="60" t="e">
        <f t="shared" si="6843"/>
        <v>#DIV/0!</v>
      </c>
      <c r="CI12000" s="60" t="e">
        <f t="shared" si="6844"/>
        <v>#DIV/0!</v>
      </c>
      <c r="CJ12000" s="60" t="e">
        <f t="shared" si="6813"/>
        <v>#N/A</v>
      </c>
      <c r="CK12000" s="60" t="e">
        <f t="shared" si="6813"/>
        <v>#N/A</v>
      </c>
      <c r="CL12000" s="60" t="e">
        <f t="shared" si="6813"/>
        <v>#DIV/0!</v>
      </c>
      <c r="CM12000" s="60" t="e">
        <f t="shared" si="6812"/>
        <v>#DIV/0!</v>
      </c>
      <c r="CN12000" s="60" t="e">
        <f t="shared" si="6845"/>
        <v>#N/A</v>
      </c>
      <c r="CO12000" s="60" t="e">
        <f t="shared" si="6846"/>
        <v>#DIV/0!</v>
      </c>
      <c r="CP12000" s="60" t="str">
        <f t="shared" si="6822"/>
        <v/>
      </c>
      <c r="CQ12000" s="60"/>
      <c r="CR12000" s="44"/>
      <c r="CS12000" s="58" t="e">
        <f t="shared" si="6823"/>
        <v>#N/A</v>
      </c>
      <c r="CT12000" s="58" t="e">
        <f t="shared" si="6824"/>
        <v>#N/A</v>
      </c>
      <c r="CU12000" s="58" t="e">
        <f t="shared" si="6825"/>
        <v>#DIV/0!</v>
      </c>
      <c r="CV12000" s="60" t="e">
        <f t="shared" si="6847"/>
        <v>#N/A</v>
      </c>
      <c r="CW12000" s="60">
        <f t="shared" si="6826"/>
        <v>1</v>
      </c>
      <c r="CX12000" s="60" t="e">
        <f t="shared" si="6848"/>
        <v>#DIV/0!</v>
      </c>
      <c r="CY12000" s="60" t="e">
        <f t="shared" si="6827"/>
        <v>#N/A</v>
      </c>
      <c r="CZ12000" s="60" t="e">
        <f t="shared" si="6828"/>
        <v>#N/A</v>
      </c>
      <c r="DA12000" s="60" t="e">
        <f t="shared" si="6849"/>
        <v>#DIV/0!</v>
      </c>
      <c r="DB12000" s="60" t="e">
        <f t="shared" si="6849"/>
        <v>#N/A</v>
      </c>
      <c r="DC12000" s="60" t="e">
        <f t="shared" si="6829"/>
        <v>#DIV/0!</v>
      </c>
      <c r="DD12000" s="60" t="e">
        <f t="shared" si="6850"/>
        <v>#N/A</v>
      </c>
      <c r="DE12000" s="60" t="e">
        <f t="shared" si="6851"/>
        <v>#N/A</v>
      </c>
      <c r="DF12000" s="60" t="str">
        <f t="shared" si="6830"/>
        <v/>
      </c>
    </row>
    <row r="12001" spans="66:110" s="1" customFormat="1" x14ac:dyDescent="0.3">
      <c r="BN12001" s="58" t="e">
        <f t="shared" si="6814"/>
        <v>#N/A</v>
      </c>
      <c r="BO12001" s="59" t="e">
        <f t="shared" si="6815"/>
        <v>#N/A</v>
      </c>
      <c r="BP12001" s="58" t="e">
        <f t="shared" si="6816"/>
        <v>#DIV/0!</v>
      </c>
      <c r="BQ12001" s="60" t="e">
        <f t="shared" si="6831"/>
        <v>#DIV/0!</v>
      </c>
      <c r="BR12001" s="58" t="e">
        <f t="shared" si="6817"/>
        <v>#N/A</v>
      </c>
      <c r="BS12001" s="60" t="e">
        <f t="shared" si="6832"/>
        <v>#N/A</v>
      </c>
      <c r="BT12001" s="60" t="e">
        <f t="shared" si="6833"/>
        <v>#DIV/0!</v>
      </c>
      <c r="BU12001" s="58" t="e">
        <f t="shared" si="6818"/>
        <v>#N/A</v>
      </c>
      <c r="BV12001" s="58" t="e">
        <f t="shared" si="6819"/>
        <v>#N/A</v>
      </c>
      <c r="BW12001" s="60" t="e">
        <f t="shared" si="6834"/>
        <v>#N/A</v>
      </c>
      <c r="BX12001" s="58" t="e">
        <f t="shared" si="6820"/>
        <v>#N/A</v>
      </c>
      <c r="BY12001" s="60" t="e">
        <f t="shared" si="6835"/>
        <v>#N/A</v>
      </c>
      <c r="BZ12001" s="60" t="e">
        <f t="shared" si="6836"/>
        <v>#N/A</v>
      </c>
      <c r="CA12001" s="60" t="e">
        <f t="shared" si="6837"/>
        <v>#N/A</v>
      </c>
      <c r="CB12001" s="58" t="e">
        <f t="shared" si="6821"/>
        <v>#DIV/0!</v>
      </c>
      <c r="CC12001" s="60" t="e">
        <f t="shared" si="6838"/>
        <v>#DIV/0!</v>
      </c>
      <c r="CD12001" s="60" t="e">
        <f t="shared" si="6839"/>
        <v>#DIV/0!</v>
      </c>
      <c r="CE12001" s="60" t="e">
        <f t="shared" si="6840"/>
        <v>#DIV/0!</v>
      </c>
      <c r="CF12001" s="52" t="e">
        <f t="shared" si="6841"/>
        <v>#N/A</v>
      </c>
      <c r="CG12001" s="52" t="e">
        <f t="shared" si="6842"/>
        <v>#N/A</v>
      </c>
      <c r="CH12001" s="60" t="e">
        <f t="shared" si="6843"/>
        <v>#DIV/0!</v>
      </c>
      <c r="CI12001" s="60" t="e">
        <f t="shared" si="6844"/>
        <v>#DIV/0!</v>
      </c>
      <c r="CJ12001" s="60" t="e">
        <f t="shared" si="6813"/>
        <v>#N/A</v>
      </c>
      <c r="CK12001" s="60" t="e">
        <f t="shared" si="6813"/>
        <v>#N/A</v>
      </c>
      <c r="CL12001" s="60" t="e">
        <f t="shared" si="6813"/>
        <v>#DIV/0!</v>
      </c>
      <c r="CM12001" s="60" t="e">
        <f t="shared" si="6812"/>
        <v>#DIV/0!</v>
      </c>
      <c r="CN12001" s="60" t="e">
        <f t="shared" si="6845"/>
        <v>#N/A</v>
      </c>
      <c r="CO12001" s="60" t="e">
        <f t="shared" si="6846"/>
        <v>#DIV/0!</v>
      </c>
      <c r="CP12001" s="60" t="str">
        <f t="shared" si="6822"/>
        <v/>
      </c>
      <c r="CQ12001" s="60"/>
      <c r="CR12001" s="44"/>
      <c r="CS12001" s="58" t="e">
        <f t="shared" si="6823"/>
        <v>#N/A</v>
      </c>
      <c r="CT12001" s="58" t="e">
        <f t="shared" si="6824"/>
        <v>#N/A</v>
      </c>
      <c r="CU12001" s="58" t="e">
        <f t="shared" si="6825"/>
        <v>#DIV/0!</v>
      </c>
      <c r="CV12001" s="60" t="e">
        <f t="shared" si="6847"/>
        <v>#N/A</v>
      </c>
      <c r="CW12001" s="60">
        <f t="shared" si="6826"/>
        <v>1</v>
      </c>
      <c r="CX12001" s="60" t="e">
        <f t="shared" si="6848"/>
        <v>#DIV/0!</v>
      </c>
      <c r="CY12001" s="60" t="e">
        <f t="shared" si="6827"/>
        <v>#N/A</v>
      </c>
      <c r="CZ12001" s="60" t="e">
        <f t="shared" si="6828"/>
        <v>#N/A</v>
      </c>
      <c r="DA12001" s="60" t="e">
        <f t="shared" si="6849"/>
        <v>#DIV/0!</v>
      </c>
      <c r="DB12001" s="60" t="e">
        <f t="shared" si="6849"/>
        <v>#N/A</v>
      </c>
      <c r="DC12001" s="60" t="e">
        <f t="shared" si="6829"/>
        <v>#DIV/0!</v>
      </c>
      <c r="DD12001" s="60" t="e">
        <f t="shared" si="6850"/>
        <v>#N/A</v>
      </c>
      <c r="DE12001" s="60" t="e">
        <f t="shared" si="6851"/>
        <v>#N/A</v>
      </c>
      <c r="DF12001" s="60" t="str">
        <f t="shared" si="6830"/>
        <v/>
      </c>
    </row>
    <row r="12002" spans="66:110" s="1" customFormat="1" x14ac:dyDescent="0.3">
      <c r="BN12002" s="58" t="e">
        <f t="shared" si="6814"/>
        <v>#N/A</v>
      </c>
      <c r="BO12002" s="59" t="e">
        <f t="shared" si="6815"/>
        <v>#N/A</v>
      </c>
      <c r="BP12002" s="58" t="e">
        <f t="shared" si="6816"/>
        <v>#DIV/0!</v>
      </c>
      <c r="BQ12002" s="60" t="e">
        <f t="shared" si="6831"/>
        <v>#DIV/0!</v>
      </c>
      <c r="BR12002" s="58" t="e">
        <f t="shared" si="6817"/>
        <v>#N/A</v>
      </c>
      <c r="BS12002" s="60" t="e">
        <f t="shared" si="6832"/>
        <v>#N/A</v>
      </c>
      <c r="BT12002" s="60" t="e">
        <f t="shared" si="6833"/>
        <v>#DIV/0!</v>
      </c>
      <c r="BU12002" s="58" t="e">
        <f t="shared" si="6818"/>
        <v>#N/A</v>
      </c>
      <c r="BV12002" s="58" t="e">
        <f t="shared" si="6819"/>
        <v>#N/A</v>
      </c>
      <c r="BW12002" s="60" t="e">
        <f t="shared" si="6834"/>
        <v>#N/A</v>
      </c>
      <c r="BX12002" s="58" t="e">
        <f t="shared" si="6820"/>
        <v>#N/A</v>
      </c>
      <c r="BY12002" s="60" t="e">
        <f t="shared" si="6835"/>
        <v>#N/A</v>
      </c>
      <c r="BZ12002" s="60" t="e">
        <f t="shared" si="6836"/>
        <v>#N/A</v>
      </c>
      <c r="CA12002" s="60" t="e">
        <f t="shared" si="6837"/>
        <v>#N/A</v>
      </c>
      <c r="CB12002" s="58" t="e">
        <f t="shared" si="6821"/>
        <v>#DIV/0!</v>
      </c>
      <c r="CC12002" s="60" t="e">
        <f t="shared" si="6838"/>
        <v>#DIV/0!</v>
      </c>
      <c r="CD12002" s="60" t="e">
        <f t="shared" si="6839"/>
        <v>#DIV/0!</v>
      </c>
      <c r="CE12002" s="60" t="e">
        <f t="shared" si="6840"/>
        <v>#DIV/0!</v>
      </c>
      <c r="CF12002" s="52" t="e">
        <f t="shared" si="6841"/>
        <v>#N/A</v>
      </c>
      <c r="CG12002" s="52" t="e">
        <f t="shared" si="6842"/>
        <v>#N/A</v>
      </c>
      <c r="CH12002" s="60" t="e">
        <f t="shared" si="6843"/>
        <v>#DIV/0!</v>
      </c>
      <c r="CI12002" s="60" t="e">
        <f t="shared" si="6844"/>
        <v>#DIV/0!</v>
      </c>
      <c r="CJ12002" s="60" t="e">
        <f t="shared" si="6813"/>
        <v>#N/A</v>
      </c>
      <c r="CK12002" s="60" t="e">
        <f t="shared" si="6813"/>
        <v>#N/A</v>
      </c>
      <c r="CL12002" s="60" t="e">
        <f t="shared" si="6813"/>
        <v>#DIV/0!</v>
      </c>
      <c r="CM12002" s="60" t="e">
        <f t="shared" si="6812"/>
        <v>#DIV/0!</v>
      </c>
      <c r="CN12002" s="60" t="e">
        <f t="shared" si="6845"/>
        <v>#N/A</v>
      </c>
      <c r="CO12002" s="60" t="e">
        <f t="shared" si="6846"/>
        <v>#DIV/0!</v>
      </c>
      <c r="CP12002" s="60" t="str">
        <f t="shared" si="6822"/>
        <v/>
      </c>
      <c r="CQ12002" s="60"/>
      <c r="CR12002" s="44"/>
      <c r="CS12002" s="58" t="e">
        <f t="shared" si="6823"/>
        <v>#N/A</v>
      </c>
      <c r="CT12002" s="58" t="e">
        <f t="shared" si="6824"/>
        <v>#N/A</v>
      </c>
      <c r="CU12002" s="58" t="e">
        <f t="shared" si="6825"/>
        <v>#DIV/0!</v>
      </c>
      <c r="CV12002" s="60" t="e">
        <f t="shared" si="6847"/>
        <v>#N/A</v>
      </c>
      <c r="CW12002" s="60">
        <f t="shared" si="6826"/>
        <v>1</v>
      </c>
      <c r="CX12002" s="60" t="e">
        <f t="shared" si="6848"/>
        <v>#DIV/0!</v>
      </c>
      <c r="CY12002" s="60" t="e">
        <f t="shared" si="6827"/>
        <v>#N/A</v>
      </c>
      <c r="CZ12002" s="60" t="e">
        <f t="shared" si="6828"/>
        <v>#N/A</v>
      </c>
      <c r="DA12002" s="60" t="e">
        <f t="shared" si="6849"/>
        <v>#DIV/0!</v>
      </c>
      <c r="DB12002" s="60" t="e">
        <f t="shared" si="6849"/>
        <v>#N/A</v>
      </c>
      <c r="DC12002" s="60" t="e">
        <f t="shared" si="6829"/>
        <v>#DIV/0!</v>
      </c>
      <c r="DD12002" s="60" t="e">
        <f t="shared" si="6850"/>
        <v>#N/A</v>
      </c>
      <c r="DE12002" s="60" t="e">
        <f t="shared" si="6851"/>
        <v>#N/A</v>
      </c>
      <c r="DF12002" s="60" t="str">
        <f t="shared" si="6830"/>
        <v/>
      </c>
    </row>
    <row r="12003" spans="66:110" s="1" customFormat="1" x14ac:dyDescent="0.3">
      <c r="BN12003" s="58" t="e">
        <f t="shared" si="6814"/>
        <v>#N/A</v>
      </c>
      <c r="BO12003" s="59" t="e">
        <f t="shared" si="6815"/>
        <v>#N/A</v>
      </c>
      <c r="BP12003" s="58" t="e">
        <f t="shared" si="6816"/>
        <v>#DIV/0!</v>
      </c>
      <c r="BQ12003" s="60" t="e">
        <f t="shared" si="6831"/>
        <v>#DIV/0!</v>
      </c>
      <c r="BR12003" s="58" t="e">
        <f t="shared" si="6817"/>
        <v>#N/A</v>
      </c>
      <c r="BS12003" s="60" t="e">
        <f t="shared" si="6832"/>
        <v>#N/A</v>
      </c>
      <c r="BT12003" s="60" t="e">
        <f t="shared" si="6833"/>
        <v>#DIV/0!</v>
      </c>
      <c r="BU12003" s="58" t="e">
        <f t="shared" si="6818"/>
        <v>#N/A</v>
      </c>
      <c r="BV12003" s="58" t="e">
        <f t="shared" si="6819"/>
        <v>#N/A</v>
      </c>
      <c r="BW12003" s="60" t="e">
        <f t="shared" si="6834"/>
        <v>#N/A</v>
      </c>
      <c r="BX12003" s="58" t="e">
        <f t="shared" si="6820"/>
        <v>#N/A</v>
      </c>
      <c r="BY12003" s="60" t="e">
        <f t="shared" si="6835"/>
        <v>#N/A</v>
      </c>
      <c r="BZ12003" s="60" t="e">
        <f t="shared" si="6836"/>
        <v>#N/A</v>
      </c>
      <c r="CA12003" s="60" t="e">
        <f t="shared" si="6837"/>
        <v>#N/A</v>
      </c>
      <c r="CB12003" s="58" t="e">
        <f t="shared" si="6821"/>
        <v>#DIV/0!</v>
      </c>
      <c r="CC12003" s="60" t="e">
        <f t="shared" si="6838"/>
        <v>#DIV/0!</v>
      </c>
      <c r="CD12003" s="60" t="e">
        <f t="shared" si="6839"/>
        <v>#DIV/0!</v>
      </c>
      <c r="CE12003" s="60" t="e">
        <f t="shared" si="6840"/>
        <v>#DIV/0!</v>
      </c>
      <c r="CF12003" s="52" t="e">
        <f t="shared" si="6841"/>
        <v>#N/A</v>
      </c>
      <c r="CG12003" s="52" t="e">
        <f t="shared" si="6842"/>
        <v>#N/A</v>
      </c>
      <c r="CH12003" s="60" t="e">
        <f t="shared" si="6843"/>
        <v>#DIV/0!</v>
      </c>
      <c r="CI12003" s="60" t="e">
        <f t="shared" si="6844"/>
        <v>#DIV/0!</v>
      </c>
      <c r="CJ12003" s="60" t="e">
        <f t="shared" si="6813"/>
        <v>#N/A</v>
      </c>
      <c r="CK12003" s="60" t="e">
        <f t="shared" si="6813"/>
        <v>#N/A</v>
      </c>
      <c r="CL12003" s="60" t="e">
        <f t="shared" si="6813"/>
        <v>#DIV/0!</v>
      </c>
      <c r="CM12003" s="60" t="e">
        <f t="shared" si="6812"/>
        <v>#DIV/0!</v>
      </c>
      <c r="CN12003" s="60" t="e">
        <f t="shared" si="6845"/>
        <v>#N/A</v>
      </c>
      <c r="CO12003" s="60" t="e">
        <f t="shared" si="6846"/>
        <v>#DIV/0!</v>
      </c>
      <c r="CP12003" s="60" t="str">
        <f t="shared" si="6822"/>
        <v/>
      </c>
      <c r="CQ12003" s="60"/>
      <c r="CR12003" s="44"/>
      <c r="CS12003" s="58" t="e">
        <f t="shared" si="6823"/>
        <v>#N/A</v>
      </c>
      <c r="CT12003" s="58" t="e">
        <f t="shared" si="6824"/>
        <v>#N/A</v>
      </c>
      <c r="CU12003" s="58" t="e">
        <f t="shared" si="6825"/>
        <v>#DIV/0!</v>
      </c>
      <c r="CV12003" s="60" t="e">
        <f t="shared" si="6847"/>
        <v>#N/A</v>
      </c>
      <c r="CW12003" s="60">
        <f t="shared" si="6826"/>
        <v>1</v>
      </c>
      <c r="CX12003" s="60" t="e">
        <f t="shared" si="6848"/>
        <v>#DIV/0!</v>
      </c>
      <c r="CY12003" s="60" t="e">
        <f t="shared" si="6827"/>
        <v>#N/A</v>
      </c>
      <c r="CZ12003" s="60" t="e">
        <f t="shared" si="6828"/>
        <v>#N/A</v>
      </c>
      <c r="DA12003" s="60" t="e">
        <f t="shared" si="6849"/>
        <v>#DIV/0!</v>
      </c>
      <c r="DB12003" s="60" t="e">
        <f t="shared" si="6849"/>
        <v>#N/A</v>
      </c>
      <c r="DC12003" s="60" t="e">
        <f t="shared" si="6829"/>
        <v>#DIV/0!</v>
      </c>
      <c r="DD12003" s="60" t="e">
        <f t="shared" si="6850"/>
        <v>#N/A</v>
      </c>
      <c r="DE12003" s="60" t="e">
        <f t="shared" si="6851"/>
        <v>#N/A</v>
      </c>
      <c r="DF12003" s="60" t="str">
        <f t="shared" si="6830"/>
        <v/>
      </c>
    </row>
    <row r="12004" spans="66:110" s="1" customFormat="1" x14ac:dyDescent="0.3">
      <c r="BN12004" s="58" t="e">
        <f t="shared" si="6814"/>
        <v>#N/A</v>
      </c>
      <c r="BO12004" s="59" t="e">
        <f t="shared" si="6815"/>
        <v>#N/A</v>
      </c>
      <c r="BP12004" s="58" t="e">
        <f t="shared" si="6816"/>
        <v>#DIV/0!</v>
      </c>
      <c r="BQ12004" s="60" t="e">
        <f t="shared" si="6831"/>
        <v>#DIV/0!</v>
      </c>
      <c r="BR12004" s="58" t="e">
        <f t="shared" si="6817"/>
        <v>#N/A</v>
      </c>
      <c r="BS12004" s="60" t="e">
        <f t="shared" si="6832"/>
        <v>#N/A</v>
      </c>
      <c r="BT12004" s="60" t="e">
        <f t="shared" si="6833"/>
        <v>#DIV/0!</v>
      </c>
      <c r="BU12004" s="58" t="e">
        <f t="shared" si="6818"/>
        <v>#N/A</v>
      </c>
      <c r="BV12004" s="58" t="e">
        <f t="shared" si="6819"/>
        <v>#N/A</v>
      </c>
      <c r="BW12004" s="60" t="e">
        <f t="shared" si="6834"/>
        <v>#N/A</v>
      </c>
      <c r="BX12004" s="58" t="e">
        <f t="shared" si="6820"/>
        <v>#N/A</v>
      </c>
      <c r="BY12004" s="60" t="e">
        <f t="shared" si="6835"/>
        <v>#N/A</v>
      </c>
      <c r="BZ12004" s="60" t="e">
        <f t="shared" si="6836"/>
        <v>#N/A</v>
      </c>
      <c r="CA12004" s="60" t="e">
        <f t="shared" si="6837"/>
        <v>#N/A</v>
      </c>
      <c r="CB12004" s="58" t="e">
        <f t="shared" si="6821"/>
        <v>#DIV/0!</v>
      </c>
      <c r="CC12004" s="60" t="e">
        <f t="shared" si="6838"/>
        <v>#DIV/0!</v>
      </c>
      <c r="CD12004" s="60" t="e">
        <f t="shared" si="6839"/>
        <v>#DIV/0!</v>
      </c>
      <c r="CE12004" s="60" t="e">
        <f t="shared" si="6840"/>
        <v>#DIV/0!</v>
      </c>
      <c r="CF12004" s="52" t="e">
        <f t="shared" si="6841"/>
        <v>#N/A</v>
      </c>
      <c r="CG12004" s="52" t="e">
        <f t="shared" si="6842"/>
        <v>#N/A</v>
      </c>
      <c r="CH12004" s="60" t="e">
        <f t="shared" si="6843"/>
        <v>#DIV/0!</v>
      </c>
      <c r="CI12004" s="60" t="e">
        <f t="shared" si="6844"/>
        <v>#DIV/0!</v>
      </c>
      <c r="CJ12004" s="60" t="e">
        <f t="shared" si="6813"/>
        <v>#N/A</v>
      </c>
      <c r="CK12004" s="60" t="e">
        <f t="shared" si="6813"/>
        <v>#N/A</v>
      </c>
      <c r="CL12004" s="60" t="e">
        <f t="shared" si="6813"/>
        <v>#DIV/0!</v>
      </c>
      <c r="CM12004" s="60" t="e">
        <f t="shared" si="6812"/>
        <v>#DIV/0!</v>
      </c>
      <c r="CN12004" s="60" t="e">
        <f t="shared" si="6845"/>
        <v>#N/A</v>
      </c>
      <c r="CO12004" s="60" t="e">
        <f t="shared" si="6846"/>
        <v>#DIV/0!</v>
      </c>
      <c r="CP12004" s="60" t="str">
        <f t="shared" si="6822"/>
        <v/>
      </c>
      <c r="CQ12004" s="60"/>
      <c r="CR12004" s="44"/>
      <c r="CS12004" s="58" t="e">
        <f t="shared" si="6823"/>
        <v>#N/A</v>
      </c>
      <c r="CT12004" s="58" t="e">
        <f t="shared" si="6824"/>
        <v>#N/A</v>
      </c>
      <c r="CU12004" s="58" t="e">
        <f t="shared" si="6825"/>
        <v>#DIV/0!</v>
      </c>
      <c r="CV12004" s="60" t="e">
        <f t="shared" si="6847"/>
        <v>#N/A</v>
      </c>
      <c r="CW12004" s="60">
        <f t="shared" si="6826"/>
        <v>1</v>
      </c>
      <c r="CX12004" s="60" t="e">
        <f t="shared" si="6848"/>
        <v>#DIV/0!</v>
      </c>
      <c r="CY12004" s="60" t="e">
        <f t="shared" si="6827"/>
        <v>#N/A</v>
      </c>
      <c r="CZ12004" s="60" t="e">
        <f t="shared" si="6828"/>
        <v>#N/A</v>
      </c>
      <c r="DA12004" s="60" t="e">
        <f t="shared" si="6849"/>
        <v>#DIV/0!</v>
      </c>
      <c r="DB12004" s="60" t="e">
        <f t="shared" si="6849"/>
        <v>#N/A</v>
      </c>
      <c r="DC12004" s="60" t="e">
        <f t="shared" si="6829"/>
        <v>#DIV/0!</v>
      </c>
      <c r="DD12004" s="60" t="e">
        <f t="shared" si="6850"/>
        <v>#N/A</v>
      </c>
      <c r="DE12004" s="60" t="e">
        <f t="shared" si="6851"/>
        <v>#N/A</v>
      </c>
      <c r="DF12004" s="60" t="str">
        <f t="shared" si="6830"/>
        <v/>
      </c>
    </row>
    <row r="12005" spans="66:110" s="1" customFormat="1" x14ac:dyDescent="0.3">
      <c r="BN12005" s="58" t="e">
        <f t="shared" si="6814"/>
        <v>#N/A</v>
      </c>
      <c r="BO12005" s="59" t="e">
        <f t="shared" si="6815"/>
        <v>#N/A</v>
      </c>
      <c r="BP12005" s="58" t="e">
        <f t="shared" si="6816"/>
        <v>#DIV/0!</v>
      </c>
      <c r="BQ12005" s="60" t="e">
        <f t="shared" si="6831"/>
        <v>#DIV/0!</v>
      </c>
      <c r="BR12005" s="58" t="e">
        <f t="shared" si="6817"/>
        <v>#N/A</v>
      </c>
      <c r="BS12005" s="60" t="e">
        <f t="shared" si="6832"/>
        <v>#N/A</v>
      </c>
      <c r="BT12005" s="60" t="e">
        <f t="shared" si="6833"/>
        <v>#DIV/0!</v>
      </c>
      <c r="BU12005" s="58" t="e">
        <f t="shared" si="6818"/>
        <v>#N/A</v>
      </c>
      <c r="BV12005" s="58" t="e">
        <f t="shared" si="6819"/>
        <v>#N/A</v>
      </c>
      <c r="BW12005" s="60" t="e">
        <f t="shared" si="6834"/>
        <v>#N/A</v>
      </c>
      <c r="BX12005" s="58" t="e">
        <f t="shared" si="6820"/>
        <v>#N/A</v>
      </c>
      <c r="BY12005" s="60" t="e">
        <f t="shared" si="6835"/>
        <v>#N/A</v>
      </c>
      <c r="BZ12005" s="60" t="e">
        <f t="shared" si="6836"/>
        <v>#N/A</v>
      </c>
      <c r="CA12005" s="60" t="e">
        <f t="shared" si="6837"/>
        <v>#N/A</v>
      </c>
      <c r="CB12005" s="58" t="e">
        <f t="shared" si="6821"/>
        <v>#DIV/0!</v>
      </c>
      <c r="CC12005" s="60" t="e">
        <f t="shared" si="6838"/>
        <v>#DIV/0!</v>
      </c>
      <c r="CD12005" s="60" t="e">
        <f t="shared" si="6839"/>
        <v>#DIV/0!</v>
      </c>
      <c r="CE12005" s="60" t="e">
        <f t="shared" si="6840"/>
        <v>#DIV/0!</v>
      </c>
      <c r="CF12005" s="52" t="e">
        <f t="shared" si="6841"/>
        <v>#N/A</v>
      </c>
      <c r="CG12005" s="52" t="e">
        <f t="shared" si="6842"/>
        <v>#N/A</v>
      </c>
      <c r="CH12005" s="60" t="e">
        <f t="shared" si="6843"/>
        <v>#DIV/0!</v>
      </c>
      <c r="CI12005" s="60" t="e">
        <f t="shared" si="6844"/>
        <v>#DIV/0!</v>
      </c>
      <c r="CJ12005" s="60" t="e">
        <f t="shared" si="6813"/>
        <v>#N/A</v>
      </c>
      <c r="CK12005" s="60" t="e">
        <f t="shared" si="6813"/>
        <v>#N/A</v>
      </c>
      <c r="CL12005" s="60" t="e">
        <f t="shared" si="6813"/>
        <v>#DIV/0!</v>
      </c>
      <c r="CM12005" s="60" t="e">
        <f t="shared" si="6812"/>
        <v>#DIV/0!</v>
      </c>
      <c r="CN12005" s="60" t="e">
        <f t="shared" si="6845"/>
        <v>#N/A</v>
      </c>
      <c r="CO12005" s="60" t="e">
        <f t="shared" si="6846"/>
        <v>#DIV/0!</v>
      </c>
      <c r="CP12005" s="60" t="str">
        <f t="shared" si="6822"/>
        <v/>
      </c>
      <c r="CQ12005" s="60"/>
      <c r="CR12005" s="44"/>
      <c r="CS12005" s="58" t="e">
        <f t="shared" si="6823"/>
        <v>#N/A</v>
      </c>
      <c r="CT12005" s="58" t="e">
        <f t="shared" si="6824"/>
        <v>#N/A</v>
      </c>
      <c r="CU12005" s="58" t="e">
        <f t="shared" si="6825"/>
        <v>#DIV/0!</v>
      </c>
      <c r="CV12005" s="60" t="e">
        <f t="shared" si="6847"/>
        <v>#N/A</v>
      </c>
      <c r="CW12005" s="60">
        <f t="shared" si="6826"/>
        <v>1</v>
      </c>
      <c r="CX12005" s="60" t="e">
        <f t="shared" si="6848"/>
        <v>#DIV/0!</v>
      </c>
      <c r="CY12005" s="60" t="e">
        <f t="shared" si="6827"/>
        <v>#N/A</v>
      </c>
      <c r="CZ12005" s="60" t="e">
        <f t="shared" si="6828"/>
        <v>#N/A</v>
      </c>
      <c r="DA12005" s="60" t="e">
        <f t="shared" si="6849"/>
        <v>#DIV/0!</v>
      </c>
      <c r="DB12005" s="60" t="e">
        <f t="shared" si="6849"/>
        <v>#N/A</v>
      </c>
      <c r="DC12005" s="60" t="e">
        <f t="shared" si="6829"/>
        <v>#DIV/0!</v>
      </c>
      <c r="DD12005" s="60" t="e">
        <f t="shared" si="6850"/>
        <v>#N/A</v>
      </c>
      <c r="DE12005" s="60" t="e">
        <f t="shared" si="6851"/>
        <v>#N/A</v>
      </c>
      <c r="DF12005" s="60" t="str">
        <f t="shared" si="6830"/>
        <v/>
      </c>
    </row>
    <row r="12006" spans="66:110" s="1" customFormat="1" x14ac:dyDescent="0.3">
      <c r="BN12006" s="58" t="e">
        <f t="shared" si="6814"/>
        <v>#N/A</v>
      </c>
      <c r="BO12006" s="59" t="e">
        <f t="shared" si="6815"/>
        <v>#N/A</v>
      </c>
      <c r="BP12006" s="58" t="e">
        <f t="shared" si="6816"/>
        <v>#DIV/0!</v>
      </c>
      <c r="BQ12006" s="60" t="e">
        <f t="shared" si="6831"/>
        <v>#DIV/0!</v>
      </c>
      <c r="BR12006" s="58" t="e">
        <f t="shared" si="6817"/>
        <v>#N/A</v>
      </c>
      <c r="BS12006" s="60" t="e">
        <f t="shared" si="6832"/>
        <v>#N/A</v>
      </c>
      <c r="BT12006" s="60" t="e">
        <f t="shared" si="6833"/>
        <v>#DIV/0!</v>
      </c>
      <c r="BU12006" s="58" t="e">
        <f t="shared" si="6818"/>
        <v>#N/A</v>
      </c>
      <c r="BV12006" s="58" t="e">
        <f t="shared" si="6819"/>
        <v>#N/A</v>
      </c>
      <c r="BW12006" s="60" t="e">
        <f t="shared" si="6834"/>
        <v>#N/A</v>
      </c>
      <c r="BX12006" s="58" t="e">
        <f t="shared" si="6820"/>
        <v>#N/A</v>
      </c>
      <c r="BY12006" s="60" t="e">
        <f t="shared" si="6835"/>
        <v>#N/A</v>
      </c>
      <c r="BZ12006" s="60" t="e">
        <f t="shared" si="6836"/>
        <v>#N/A</v>
      </c>
      <c r="CA12006" s="60" t="e">
        <f t="shared" si="6837"/>
        <v>#N/A</v>
      </c>
      <c r="CB12006" s="58" t="e">
        <f t="shared" si="6821"/>
        <v>#DIV/0!</v>
      </c>
      <c r="CC12006" s="60" t="e">
        <f t="shared" si="6838"/>
        <v>#DIV/0!</v>
      </c>
      <c r="CD12006" s="60" t="e">
        <f t="shared" si="6839"/>
        <v>#DIV/0!</v>
      </c>
      <c r="CE12006" s="60" t="e">
        <f t="shared" si="6840"/>
        <v>#DIV/0!</v>
      </c>
      <c r="CF12006" s="52" t="e">
        <f t="shared" si="6841"/>
        <v>#N/A</v>
      </c>
      <c r="CG12006" s="52" t="e">
        <f t="shared" si="6842"/>
        <v>#N/A</v>
      </c>
      <c r="CH12006" s="60" t="e">
        <f t="shared" si="6843"/>
        <v>#DIV/0!</v>
      </c>
      <c r="CI12006" s="60" t="e">
        <f t="shared" si="6844"/>
        <v>#DIV/0!</v>
      </c>
      <c r="CJ12006" s="60" t="e">
        <f t="shared" si="6813"/>
        <v>#N/A</v>
      </c>
      <c r="CK12006" s="60" t="e">
        <f t="shared" si="6813"/>
        <v>#N/A</v>
      </c>
      <c r="CL12006" s="60" t="e">
        <f t="shared" si="6813"/>
        <v>#DIV/0!</v>
      </c>
      <c r="CM12006" s="60" t="e">
        <f t="shared" si="6812"/>
        <v>#DIV/0!</v>
      </c>
      <c r="CN12006" s="60" t="e">
        <f t="shared" si="6845"/>
        <v>#N/A</v>
      </c>
      <c r="CO12006" s="60" t="e">
        <f t="shared" si="6846"/>
        <v>#DIV/0!</v>
      </c>
      <c r="CP12006" s="60" t="str">
        <f t="shared" si="6822"/>
        <v/>
      </c>
      <c r="CQ12006" s="60"/>
      <c r="CR12006" s="44"/>
      <c r="CS12006" s="58" t="e">
        <f t="shared" si="6823"/>
        <v>#N/A</v>
      </c>
      <c r="CT12006" s="58" t="e">
        <f t="shared" si="6824"/>
        <v>#N/A</v>
      </c>
      <c r="CU12006" s="58" t="e">
        <f t="shared" si="6825"/>
        <v>#DIV/0!</v>
      </c>
      <c r="CV12006" s="60" t="e">
        <f t="shared" si="6847"/>
        <v>#N/A</v>
      </c>
      <c r="CW12006" s="60">
        <f t="shared" si="6826"/>
        <v>1</v>
      </c>
      <c r="CX12006" s="60" t="e">
        <f t="shared" si="6848"/>
        <v>#DIV/0!</v>
      </c>
      <c r="CY12006" s="60" t="e">
        <f t="shared" si="6827"/>
        <v>#N/A</v>
      </c>
      <c r="CZ12006" s="60" t="e">
        <f t="shared" si="6828"/>
        <v>#N/A</v>
      </c>
      <c r="DA12006" s="60" t="e">
        <f t="shared" si="6849"/>
        <v>#DIV/0!</v>
      </c>
      <c r="DB12006" s="60" t="e">
        <f t="shared" si="6849"/>
        <v>#N/A</v>
      </c>
      <c r="DC12006" s="60" t="e">
        <f t="shared" si="6829"/>
        <v>#DIV/0!</v>
      </c>
      <c r="DD12006" s="60" t="e">
        <f t="shared" si="6850"/>
        <v>#N/A</v>
      </c>
      <c r="DE12006" s="60" t="e">
        <f t="shared" si="6851"/>
        <v>#N/A</v>
      </c>
      <c r="DF12006" s="60" t="str">
        <f t="shared" si="6830"/>
        <v/>
      </c>
    </row>
    <row r="12007" spans="66:110" s="1" customFormat="1" x14ac:dyDescent="0.3">
      <c r="BN12007" s="58" t="e">
        <f t="shared" si="6814"/>
        <v>#N/A</v>
      </c>
      <c r="BO12007" s="59" t="e">
        <f t="shared" si="6815"/>
        <v>#N/A</v>
      </c>
      <c r="BP12007" s="58" t="e">
        <f t="shared" si="6816"/>
        <v>#DIV/0!</v>
      </c>
      <c r="BQ12007" s="60" t="e">
        <f t="shared" si="6831"/>
        <v>#DIV/0!</v>
      </c>
      <c r="BR12007" s="58" t="e">
        <f t="shared" si="6817"/>
        <v>#N/A</v>
      </c>
      <c r="BS12007" s="60" t="e">
        <f t="shared" si="6832"/>
        <v>#N/A</v>
      </c>
      <c r="BT12007" s="60" t="e">
        <f t="shared" si="6833"/>
        <v>#DIV/0!</v>
      </c>
      <c r="BU12007" s="58" t="e">
        <f t="shared" si="6818"/>
        <v>#N/A</v>
      </c>
      <c r="BV12007" s="58" t="e">
        <f t="shared" si="6819"/>
        <v>#N/A</v>
      </c>
      <c r="BW12007" s="60" t="e">
        <f t="shared" si="6834"/>
        <v>#N/A</v>
      </c>
      <c r="BX12007" s="58" t="e">
        <f t="shared" si="6820"/>
        <v>#N/A</v>
      </c>
      <c r="BY12007" s="60" t="e">
        <f t="shared" si="6835"/>
        <v>#N/A</v>
      </c>
      <c r="BZ12007" s="60" t="e">
        <f t="shared" si="6836"/>
        <v>#N/A</v>
      </c>
      <c r="CA12007" s="60" t="e">
        <f t="shared" si="6837"/>
        <v>#N/A</v>
      </c>
      <c r="CB12007" s="58" t="e">
        <f t="shared" si="6821"/>
        <v>#DIV/0!</v>
      </c>
      <c r="CC12007" s="60" t="e">
        <f t="shared" si="6838"/>
        <v>#DIV/0!</v>
      </c>
      <c r="CD12007" s="60" t="e">
        <f t="shared" si="6839"/>
        <v>#DIV/0!</v>
      </c>
      <c r="CE12007" s="60" t="e">
        <f t="shared" si="6840"/>
        <v>#DIV/0!</v>
      </c>
      <c r="CF12007" s="52" t="e">
        <f t="shared" si="6841"/>
        <v>#N/A</v>
      </c>
      <c r="CG12007" s="52" t="e">
        <f t="shared" si="6842"/>
        <v>#N/A</v>
      </c>
      <c r="CH12007" s="60" t="e">
        <f t="shared" si="6843"/>
        <v>#DIV/0!</v>
      </c>
      <c r="CI12007" s="60" t="e">
        <f t="shared" si="6844"/>
        <v>#DIV/0!</v>
      </c>
      <c r="CJ12007" s="60" t="e">
        <f t="shared" si="6813"/>
        <v>#N/A</v>
      </c>
      <c r="CK12007" s="60" t="e">
        <f t="shared" si="6813"/>
        <v>#N/A</v>
      </c>
      <c r="CL12007" s="60" t="e">
        <f t="shared" si="6813"/>
        <v>#DIV/0!</v>
      </c>
      <c r="CM12007" s="60" t="e">
        <f t="shared" si="6812"/>
        <v>#DIV/0!</v>
      </c>
      <c r="CN12007" s="60" t="e">
        <f t="shared" si="6845"/>
        <v>#N/A</v>
      </c>
      <c r="CO12007" s="60" t="e">
        <f t="shared" si="6846"/>
        <v>#DIV/0!</v>
      </c>
      <c r="CP12007" s="60" t="str">
        <f t="shared" si="6822"/>
        <v/>
      </c>
      <c r="CQ12007" s="60"/>
      <c r="CR12007" s="44"/>
      <c r="CS12007" s="58" t="e">
        <f t="shared" si="6823"/>
        <v>#N/A</v>
      </c>
      <c r="CT12007" s="58" t="e">
        <f t="shared" si="6824"/>
        <v>#N/A</v>
      </c>
      <c r="CU12007" s="58" t="e">
        <f t="shared" si="6825"/>
        <v>#DIV/0!</v>
      </c>
      <c r="CV12007" s="60" t="e">
        <f t="shared" si="6847"/>
        <v>#N/A</v>
      </c>
      <c r="CW12007" s="60">
        <f t="shared" si="6826"/>
        <v>1</v>
      </c>
      <c r="CX12007" s="60" t="e">
        <f t="shared" si="6848"/>
        <v>#DIV/0!</v>
      </c>
      <c r="CY12007" s="60" t="e">
        <f t="shared" si="6827"/>
        <v>#N/A</v>
      </c>
      <c r="CZ12007" s="60" t="e">
        <f t="shared" si="6828"/>
        <v>#N/A</v>
      </c>
      <c r="DA12007" s="60" t="e">
        <f t="shared" si="6849"/>
        <v>#DIV/0!</v>
      </c>
      <c r="DB12007" s="60" t="e">
        <f t="shared" si="6849"/>
        <v>#N/A</v>
      </c>
      <c r="DC12007" s="60" t="e">
        <f t="shared" si="6829"/>
        <v>#DIV/0!</v>
      </c>
      <c r="DD12007" s="60" t="e">
        <f t="shared" si="6850"/>
        <v>#N/A</v>
      </c>
      <c r="DE12007" s="60" t="e">
        <f t="shared" si="6851"/>
        <v>#N/A</v>
      </c>
      <c r="DF12007" s="60" t="str">
        <f t="shared" si="6830"/>
        <v/>
      </c>
    </row>
    <row r="12008" spans="66:110" s="1" customFormat="1" x14ac:dyDescent="0.3">
      <c r="BN12008" s="58" t="e">
        <f t="shared" si="6814"/>
        <v>#N/A</v>
      </c>
      <c r="BO12008" s="59" t="e">
        <f t="shared" si="6815"/>
        <v>#N/A</v>
      </c>
      <c r="BP12008" s="58" t="e">
        <f t="shared" si="6816"/>
        <v>#DIV/0!</v>
      </c>
      <c r="BQ12008" s="60" t="e">
        <f t="shared" si="6831"/>
        <v>#DIV/0!</v>
      </c>
      <c r="BR12008" s="58" t="e">
        <f t="shared" si="6817"/>
        <v>#N/A</v>
      </c>
      <c r="BS12008" s="60" t="e">
        <f t="shared" si="6832"/>
        <v>#N/A</v>
      </c>
      <c r="BT12008" s="60" t="e">
        <f t="shared" si="6833"/>
        <v>#DIV/0!</v>
      </c>
      <c r="BU12008" s="58" t="e">
        <f t="shared" si="6818"/>
        <v>#N/A</v>
      </c>
      <c r="BV12008" s="58" t="e">
        <f t="shared" si="6819"/>
        <v>#N/A</v>
      </c>
      <c r="BW12008" s="60" t="e">
        <f t="shared" si="6834"/>
        <v>#N/A</v>
      </c>
      <c r="BX12008" s="58" t="e">
        <f t="shared" si="6820"/>
        <v>#N/A</v>
      </c>
      <c r="BY12008" s="60" t="e">
        <f t="shared" si="6835"/>
        <v>#N/A</v>
      </c>
      <c r="BZ12008" s="60" t="e">
        <f t="shared" si="6836"/>
        <v>#N/A</v>
      </c>
      <c r="CA12008" s="60" t="e">
        <f t="shared" si="6837"/>
        <v>#N/A</v>
      </c>
      <c r="CB12008" s="58" t="e">
        <f t="shared" si="6821"/>
        <v>#DIV/0!</v>
      </c>
      <c r="CC12008" s="60" t="e">
        <f t="shared" si="6838"/>
        <v>#DIV/0!</v>
      </c>
      <c r="CD12008" s="60" t="e">
        <f t="shared" si="6839"/>
        <v>#DIV/0!</v>
      </c>
      <c r="CE12008" s="60" t="e">
        <f t="shared" si="6840"/>
        <v>#DIV/0!</v>
      </c>
      <c r="CF12008" s="52" t="e">
        <f t="shared" si="6841"/>
        <v>#N/A</v>
      </c>
      <c r="CG12008" s="52" t="e">
        <f t="shared" si="6842"/>
        <v>#N/A</v>
      </c>
      <c r="CH12008" s="60" t="e">
        <f t="shared" si="6843"/>
        <v>#DIV/0!</v>
      </c>
      <c r="CI12008" s="60" t="e">
        <f t="shared" si="6844"/>
        <v>#DIV/0!</v>
      </c>
      <c r="CJ12008" s="60" t="e">
        <f t="shared" si="6813"/>
        <v>#N/A</v>
      </c>
      <c r="CK12008" s="60" t="e">
        <f t="shared" si="6813"/>
        <v>#N/A</v>
      </c>
      <c r="CL12008" s="60" t="e">
        <f t="shared" si="6813"/>
        <v>#DIV/0!</v>
      </c>
      <c r="CM12008" s="60" t="e">
        <f t="shared" si="6812"/>
        <v>#DIV/0!</v>
      </c>
      <c r="CN12008" s="60" t="e">
        <f t="shared" si="6845"/>
        <v>#N/A</v>
      </c>
      <c r="CO12008" s="60" t="e">
        <f t="shared" si="6846"/>
        <v>#DIV/0!</v>
      </c>
      <c r="CP12008" s="60" t="str">
        <f t="shared" si="6822"/>
        <v/>
      </c>
      <c r="CQ12008" s="60"/>
      <c r="CR12008" s="44"/>
      <c r="CS12008" s="58" t="e">
        <f t="shared" si="6823"/>
        <v>#N/A</v>
      </c>
      <c r="CT12008" s="58" t="e">
        <f t="shared" si="6824"/>
        <v>#N/A</v>
      </c>
      <c r="CU12008" s="58" t="e">
        <f t="shared" si="6825"/>
        <v>#DIV/0!</v>
      </c>
      <c r="CV12008" s="60" t="e">
        <f t="shared" si="6847"/>
        <v>#N/A</v>
      </c>
      <c r="CW12008" s="60">
        <f t="shared" si="6826"/>
        <v>1</v>
      </c>
      <c r="CX12008" s="60" t="e">
        <f t="shared" si="6848"/>
        <v>#DIV/0!</v>
      </c>
      <c r="CY12008" s="60" t="e">
        <f t="shared" si="6827"/>
        <v>#N/A</v>
      </c>
      <c r="CZ12008" s="60" t="e">
        <f t="shared" si="6828"/>
        <v>#N/A</v>
      </c>
      <c r="DA12008" s="60" t="e">
        <f t="shared" si="6849"/>
        <v>#DIV/0!</v>
      </c>
      <c r="DB12008" s="60" t="e">
        <f t="shared" si="6849"/>
        <v>#N/A</v>
      </c>
      <c r="DC12008" s="60" t="e">
        <f t="shared" si="6829"/>
        <v>#DIV/0!</v>
      </c>
      <c r="DD12008" s="60" t="e">
        <f t="shared" si="6850"/>
        <v>#N/A</v>
      </c>
      <c r="DE12008" s="60" t="e">
        <f t="shared" si="6851"/>
        <v>#N/A</v>
      </c>
      <c r="DF12008" s="60" t="str">
        <f t="shared" si="6830"/>
        <v/>
      </c>
    </row>
    <row r="12009" spans="66:110" s="1" customFormat="1" x14ac:dyDescent="0.3">
      <c r="BN12009" s="58" t="e">
        <f t="shared" si="6814"/>
        <v>#N/A</v>
      </c>
      <c r="BO12009" s="59" t="e">
        <f t="shared" si="6815"/>
        <v>#N/A</v>
      </c>
      <c r="BP12009" s="58" t="e">
        <f t="shared" si="6816"/>
        <v>#DIV/0!</v>
      </c>
      <c r="BQ12009" s="60" t="e">
        <f t="shared" si="6831"/>
        <v>#DIV/0!</v>
      </c>
      <c r="BR12009" s="58" t="e">
        <f t="shared" si="6817"/>
        <v>#N/A</v>
      </c>
      <c r="BS12009" s="60" t="e">
        <f t="shared" si="6832"/>
        <v>#N/A</v>
      </c>
      <c r="BT12009" s="60" t="e">
        <f t="shared" si="6833"/>
        <v>#DIV/0!</v>
      </c>
      <c r="BU12009" s="58" t="e">
        <f t="shared" si="6818"/>
        <v>#N/A</v>
      </c>
      <c r="BV12009" s="58" t="e">
        <f t="shared" si="6819"/>
        <v>#N/A</v>
      </c>
      <c r="BW12009" s="60" t="e">
        <f t="shared" si="6834"/>
        <v>#N/A</v>
      </c>
      <c r="BX12009" s="58" t="e">
        <f t="shared" si="6820"/>
        <v>#N/A</v>
      </c>
      <c r="BY12009" s="60" t="e">
        <f t="shared" si="6835"/>
        <v>#N/A</v>
      </c>
      <c r="BZ12009" s="60" t="e">
        <f t="shared" si="6836"/>
        <v>#N/A</v>
      </c>
      <c r="CA12009" s="60" t="e">
        <f t="shared" si="6837"/>
        <v>#N/A</v>
      </c>
      <c r="CB12009" s="58" t="e">
        <f t="shared" si="6821"/>
        <v>#DIV/0!</v>
      </c>
      <c r="CC12009" s="60" t="e">
        <f t="shared" si="6838"/>
        <v>#DIV/0!</v>
      </c>
      <c r="CD12009" s="60" t="e">
        <f t="shared" si="6839"/>
        <v>#DIV/0!</v>
      </c>
      <c r="CE12009" s="60" t="e">
        <f t="shared" si="6840"/>
        <v>#DIV/0!</v>
      </c>
      <c r="CF12009" s="52" t="e">
        <f t="shared" si="6841"/>
        <v>#N/A</v>
      </c>
      <c r="CG12009" s="52" t="e">
        <f t="shared" si="6842"/>
        <v>#N/A</v>
      </c>
      <c r="CH12009" s="60" t="e">
        <f t="shared" si="6843"/>
        <v>#DIV/0!</v>
      </c>
      <c r="CI12009" s="60" t="e">
        <f t="shared" si="6844"/>
        <v>#DIV/0!</v>
      </c>
      <c r="CJ12009" s="60" t="e">
        <f t="shared" si="6813"/>
        <v>#N/A</v>
      </c>
      <c r="CK12009" s="60" t="e">
        <f t="shared" si="6813"/>
        <v>#N/A</v>
      </c>
      <c r="CL12009" s="60" t="e">
        <f t="shared" si="6813"/>
        <v>#DIV/0!</v>
      </c>
      <c r="CM12009" s="60" t="e">
        <f t="shared" si="6812"/>
        <v>#DIV/0!</v>
      </c>
      <c r="CN12009" s="60" t="e">
        <f t="shared" si="6845"/>
        <v>#N/A</v>
      </c>
      <c r="CO12009" s="60" t="e">
        <f t="shared" si="6846"/>
        <v>#DIV/0!</v>
      </c>
      <c r="CP12009" s="60" t="str">
        <f t="shared" si="6822"/>
        <v/>
      </c>
      <c r="CQ12009" s="60"/>
      <c r="CR12009" s="44"/>
      <c r="CS12009" s="58" t="e">
        <f t="shared" si="6823"/>
        <v>#N/A</v>
      </c>
      <c r="CT12009" s="58" t="e">
        <f t="shared" si="6824"/>
        <v>#N/A</v>
      </c>
      <c r="CU12009" s="58" t="e">
        <f t="shared" si="6825"/>
        <v>#DIV/0!</v>
      </c>
      <c r="CV12009" s="60" t="e">
        <f t="shared" si="6847"/>
        <v>#N/A</v>
      </c>
      <c r="CW12009" s="60">
        <f t="shared" si="6826"/>
        <v>1</v>
      </c>
      <c r="CX12009" s="60" t="e">
        <f t="shared" si="6848"/>
        <v>#DIV/0!</v>
      </c>
      <c r="CY12009" s="60" t="e">
        <f t="shared" si="6827"/>
        <v>#N/A</v>
      </c>
      <c r="CZ12009" s="60" t="e">
        <f t="shared" si="6828"/>
        <v>#N/A</v>
      </c>
      <c r="DA12009" s="60" t="e">
        <f t="shared" si="6849"/>
        <v>#DIV/0!</v>
      </c>
      <c r="DB12009" s="60" t="e">
        <f t="shared" si="6849"/>
        <v>#N/A</v>
      </c>
      <c r="DC12009" s="60" t="e">
        <f t="shared" si="6829"/>
        <v>#DIV/0!</v>
      </c>
      <c r="DD12009" s="60" t="e">
        <f t="shared" si="6850"/>
        <v>#N/A</v>
      </c>
      <c r="DE12009" s="60" t="e">
        <f t="shared" si="6851"/>
        <v>#N/A</v>
      </c>
      <c r="DF12009" s="60" t="str">
        <f t="shared" si="6830"/>
        <v/>
      </c>
    </row>
    <row r="12010" spans="66:110" s="1" customFormat="1" x14ac:dyDescent="0.3">
      <c r="BN12010" s="58" t="e">
        <f t="shared" si="6814"/>
        <v>#N/A</v>
      </c>
      <c r="BO12010" s="59" t="e">
        <f t="shared" si="6815"/>
        <v>#N/A</v>
      </c>
      <c r="BP12010" s="58" t="e">
        <f t="shared" si="6816"/>
        <v>#DIV/0!</v>
      </c>
      <c r="BQ12010" s="60" t="e">
        <f t="shared" si="6831"/>
        <v>#DIV/0!</v>
      </c>
      <c r="BR12010" s="58" t="e">
        <f t="shared" si="6817"/>
        <v>#N/A</v>
      </c>
      <c r="BS12010" s="60" t="e">
        <f t="shared" si="6832"/>
        <v>#N/A</v>
      </c>
      <c r="BT12010" s="60" t="e">
        <f t="shared" si="6833"/>
        <v>#DIV/0!</v>
      </c>
      <c r="BU12010" s="58" t="e">
        <f t="shared" si="6818"/>
        <v>#N/A</v>
      </c>
      <c r="BV12010" s="58" t="e">
        <f t="shared" si="6819"/>
        <v>#N/A</v>
      </c>
      <c r="BW12010" s="60" t="e">
        <f t="shared" si="6834"/>
        <v>#N/A</v>
      </c>
      <c r="BX12010" s="58" t="e">
        <f t="shared" si="6820"/>
        <v>#N/A</v>
      </c>
      <c r="BY12010" s="60" t="e">
        <f t="shared" si="6835"/>
        <v>#N/A</v>
      </c>
      <c r="BZ12010" s="60" t="e">
        <f t="shared" si="6836"/>
        <v>#N/A</v>
      </c>
      <c r="CA12010" s="60" t="e">
        <f t="shared" si="6837"/>
        <v>#N/A</v>
      </c>
      <c r="CB12010" s="58" t="e">
        <f t="shared" si="6821"/>
        <v>#DIV/0!</v>
      </c>
      <c r="CC12010" s="60" t="e">
        <f t="shared" si="6838"/>
        <v>#DIV/0!</v>
      </c>
      <c r="CD12010" s="60" t="e">
        <f t="shared" si="6839"/>
        <v>#DIV/0!</v>
      </c>
      <c r="CE12010" s="60" t="e">
        <f t="shared" si="6840"/>
        <v>#DIV/0!</v>
      </c>
      <c r="CF12010" s="52" t="e">
        <f t="shared" si="6841"/>
        <v>#N/A</v>
      </c>
      <c r="CG12010" s="52" t="e">
        <f t="shared" si="6842"/>
        <v>#N/A</v>
      </c>
      <c r="CH12010" s="60" t="e">
        <f t="shared" si="6843"/>
        <v>#DIV/0!</v>
      </c>
      <c r="CI12010" s="60" t="e">
        <f t="shared" si="6844"/>
        <v>#DIV/0!</v>
      </c>
      <c r="CJ12010" s="60" t="e">
        <f t="shared" si="6813"/>
        <v>#N/A</v>
      </c>
      <c r="CK12010" s="60" t="e">
        <f t="shared" si="6813"/>
        <v>#N/A</v>
      </c>
      <c r="CL12010" s="60" t="e">
        <f t="shared" si="6813"/>
        <v>#DIV/0!</v>
      </c>
      <c r="CM12010" s="60" t="e">
        <f t="shared" si="6812"/>
        <v>#DIV/0!</v>
      </c>
      <c r="CN12010" s="60" t="e">
        <f t="shared" si="6845"/>
        <v>#N/A</v>
      </c>
      <c r="CO12010" s="60" t="e">
        <f t="shared" si="6846"/>
        <v>#DIV/0!</v>
      </c>
      <c r="CP12010" s="60" t="str">
        <f t="shared" si="6822"/>
        <v/>
      </c>
      <c r="CQ12010" s="60"/>
      <c r="CR12010" s="44"/>
      <c r="CS12010" s="58" t="e">
        <f t="shared" si="6823"/>
        <v>#N/A</v>
      </c>
      <c r="CT12010" s="58" t="e">
        <f t="shared" si="6824"/>
        <v>#N/A</v>
      </c>
      <c r="CU12010" s="58" t="e">
        <f t="shared" si="6825"/>
        <v>#DIV/0!</v>
      </c>
      <c r="CV12010" s="60" t="e">
        <f t="shared" si="6847"/>
        <v>#N/A</v>
      </c>
      <c r="CW12010" s="60">
        <f t="shared" si="6826"/>
        <v>1</v>
      </c>
      <c r="CX12010" s="60" t="e">
        <f t="shared" si="6848"/>
        <v>#DIV/0!</v>
      </c>
      <c r="CY12010" s="60" t="e">
        <f t="shared" si="6827"/>
        <v>#N/A</v>
      </c>
      <c r="CZ12010" s="60" t="e">
        <f t="shared" si="6828"/>
        <v>#N/A</v>
      </c>
      <c r="DA12010" s="60" t="e">
        <f t="shared" si="6849"/>
        <v>#DIV/0!</v>
      </c>
      <c r="DB12010" s="60" t="e">
        <f t="shared" si="6849"/>
        <v>#N/A</v>
      </c>
      <c r="DC12010" s="60" t="e">
        <f t="shared" si="6829"/>
        <v>#DIV/0!</v>
      </c>
      <c r="DD12010" s="60" t="e">
        <f t="shared" si="6850"/>
        <v>#N/A</v>
      </c>
      <c r="DE12010" s="60" t="e">
        <f t="shared" si="6851"/>
        <v>#N/A</v>
      </c>
      <c r="DF12010" s="60" t="str">
        <f t="shared" si="6830"/>
        <v/>
      </c>
    </row>
    <row r="12011" spans="66:110" s="1" customFormat="1" x14ac:dyDescent="0.3">
      <c r="BN12011" s="58" t="e">
        <f t="shared" si="6814"/>
        <v>#N/A</v>
      </c>
      <c r="BO12011" s="59" t="e">
        <f t="shared" si="6815"/>
        <v>#N/A</v>
      </c>
      <c r="BP12011" s="58" t="e">
        <f t="shared" si="6816"/>
        <v>#DIV/0!</v>
      </c>
      <c r="BQ12011" s="60" t="e">
        <f t="shared" si="6831"/>
        <v>#DIV/0!</v>
      </c>
      <c r="BR12011" s="58" t="e">
        <f t="shared" si="6817"/>
        <v>#N/A</v>
      </c>
      <c r="BS12011" s="60" t="e">
        <f t="shared" si="6832"/>
        <v>#N/A</v>
      </c>
      <c r="BT12011" s="60" t="e">
        <f t="shared" si="6833"/>
        <v>#DIV/0!</v>
      </c>
      <c r="BU12011" s="58" t="e">
        <f t="shared" si="6818"/>
        <v>#N/A</v>
      </c>
      <c r="BV12011" s="58" t="e">
        <f t="shared" si="6819"/>
        <v>#N/A</v>
      </c>
      <c r="BW12011" s="60" t="e">
        <f t="shared" si="6834"/>
        <v>#N/A</v>
      </c>
      <c r="BX12011" s="58" t="e">
        <f t="shared" si="6820"/>
        <v>#N/A</v>
      </c>
      <c r="BY12011" s="60" t="e">
        <f t="shared" si="6835"/>
        <v>#N/A</v>
      </c>
      <c r="BZ12011" s="60" t="e">
        <f t="shared" si="6836"/>
        <v>#N/A</v>
      </c>
      <c r="CA12011" s="60" t="e">
        <f t="shared" si="6837"/>
        <v>#N/A</v>
      </c>
      <c r="CB12011" s="58" t="e">
        <f t="shared" si="6821"/>
        <v>#DIV/0!</v>
      </c>
      <c r="CC12011" s="60" t="e">
        <f t="shared" si="6838"/>
        <v>#DIV/0!</v>
      </c>
      <c r="CD12011" s="60" t="e">
        <f t="shared" si="6839"/>
        <v>#DIV/0!</v>
      </c>
      <c r="CE12011" s="60" t="e">
        <f t="shared" si="6840"/>
        <v>#DIV/0!</v>
      </c>
      <c r="CF12011" s="52" t="e">
        <f t="shared" si="6841"/>
        <v>#N/A</v>
      </c>
      <c r="CG12011" s="52" t="e">
        <f t="shared" si="6842"/>
        <v>#N/A</v>
      </c>
      <c r="CH12011" s="60" t="e">
        <f t="shared" si="6843"/>
        <v>#DIV/0!</v>
      </c>
      <c r="CI12011" s="60" t="e">
        <f t="shared" si="6844"/>
        <v>#DIV/0!</v>
      </c>
      <c r="CJ12011" s="60" t="e">
        <f t="shared" si="6813"/>
        <v>#N/A</v>
      </c>
      <c r="CK12011" s="60" t="e">
        <f t="shared" si="6813"/>
        <v>#N/A</v>
      </c>
      <c r="CL12011" s="60" t="e">
        <f t="shared" si="6813"/>
        <v>#DIV/0!</v>
      </c>
      <c r="CM12011" s="60" t="e">
        <f t="shared" si="6812"/>
        <v>#DIV/0!</v>
      </c>
      <c r="CN12011" s="60" t="e">
        <f t="shared" si="6845"/>
        <v>#N/A</v>
      </c>
      <c r="CO12011" s="60" t="e">
        <f t="shared" si="6846"/>
        <v>#DIV/0!</v>
      </c>
      <c r="CP12011" s="60" t="str">
        <f t="shared" si="6822"/>
        <v/>
      </c>
      <c r="CQ12011" s="60"/>
      <c r="CR12011" s="44"/>
      <c r="CS12011" s="58" t="e">
        <f t="shared" si="6823"/>
        <v>#N/A</v>
      </c>
      <c r="CT12011" s="58" t="e">
        <f t="shared" si="6824"/>
        <v>#N/A</v>
      </c>
      <c r="CU12011" s="58" t="e">
        <f t="shared" si="6825"/>
        <v>#DIV/0!</v>
      </c>
      <c r="CV12011" s="60" t="e">
        <f t="shared" si="6847"/>
        <v>#N/A</v>
      </c>
      <c r="CW12011" s="60">
        <f t="shared" si="6826"/>
        <v>1</v>
      </c>
      <c r="CX12011" s="60" t="e">
        <f t="shared" si="6848"/>
        <v>#DIV/0!</v>
      </c>
      <c r="CY12011" s="60" t="e">
        <f t="shared" si="6827"/>
        <v>#N/A</v>
      </c>
      <c r="CZ12011" s="60" t="e">
        <f t="shared" si="6828"/>
        <v>#N/A</v>
      </c>
      <c r="DA12011" s="60" t="e">
        <f t="shared" si="6849"/>
        <v>#DIV/0!</v>
      </c>
      <c r="DB12011" s="60" t="e">
        <f t="shared" si="6849"/>
        <v>#N/A</v>
      </c>
      <c r="DC12011" s="60" t="e">
        <f t="shared" si="6829"/>
        <v>#DIV/0!</v>
      </c>
      <c r="DD12011" s="60" t="e">
        <f t="shared" si="6850"/>
        <v>#N/A</v>
      </c>
      <c r="DE12011" s="60" t="e">
        <f t="shared" si="6851"/>
        <v>#N/A</v>
      </c>
      <c r="DF12011" s="60" t="str">
        <f t="shared" si="6830"/>
        <v/>
      </c>
    </row>
    <row r="12012" spans="66:110" s="1" customFormat="1" x14ac:dyDescent="0.3">
      <c r="BN12012" s="58" t="e">
        <f t="shared" si="6814"/>
        <v>#N/A</v>
      </c>
      <c r="BO12012" s="59" t="e">
        <f t="shared" si="6815"/>
        <v>#N/A</v>
      </c>
      <c r="BP12012" s="58" t="e">
        <f t="shared" si="6816"/>
        <v>#DIV/0!</v>
      </c>
      <c r="BQ12012" s="60" t="e">
        <f t="shared" si="6831"/>
        <v>#DIV/0!</v>
      </c>
      <c r="BR12012" s="58" t="e">
        <f t="shared" si="6817"/>
        <v>#N/A</v>
      </c>
      <c r="BS12012" s="60" t="e">
        <f t="shared" si="6832"/>
        <v>#N/A</v>
      </c>
      <c r="BT12012" s="60" t="e">
        <f t="shared" si="6833"/>
        <v>#DIV/0!</v>
      </c>
      <c r="BU12012" s="58" t="e">
        <f t="shared" si="6818"/>
        <v>#N/A</v>
      </c>
      <c r="BV12012" s="58" t="e">
        <f t="shared" si="6819"/>
        <v>#N/A</v>
      </c>
      <c r="BW12012" s="60" t="e">
        <f t="shared" si="6834"/>
        <v>#N/A</v>
      </c>
      <c r="BX12012" s="58" t="e">
        <f t="shared" si="6820"/>
        <v>#N/A</v>
      </c>
      <c r="BY12012" s="60" t="e">
        <f t="shared" si="6835"/>
        <v>#N/A</v>
      </c>
      <c r="BZ12012" s="60" t="e">
        <f t="shared" si="6836"/>
        <v>#N/A</v>
      </c>
      <c r="CA12012" s="60" t="e">
        <f t="shared" si="6837"/>
        <v>#N/A</v>
      </c>
      <c r="CB12012" s="58" t="e">
        <f t="shared" si="6821"/>
        <v>#DIV/0!</v>
      </c>
      <c r="CC12012" s="60" t="e">
        <f t="shared" si="6838"/>
        <v>#DIV/0!</v>
      </c>
      <c r="CD12012" s="60" t="e">
        <f t="shared" si="6839"/>
        <v>#DIV/0!</v>
      </c>
      <c r="CE12012" s="60" t="e">
        <f t="shared" si="6840"/>
        <v>#DIV/0!</v>
      </c>
      <c r="CF12012" s="52" t="e">
        <f t="shared" si="6841"/>
        <v>#N/A</v>
      </c>
      <c r="CG12012" s="52" t="e">
        <f t="shared" si="6842"/>
        <v>#N/A</v>
      </c>
      <c r="CH12012" s="60" t="e">
        <f t="shared" si="6843"/>
        <v>#DIV/0!</v>
      </c>
      <c r="CI12012" s="60" t="e">
        <f t="shared" si="6844"/>
        <v>#DIV/0!</v>
      </c>
      <c r="CJ12012" s="60" t="e">
        <f t="shared" si="6813"/>
        <v>#N/A</v>
      </c>
      <c r="CK12012" s="60" t="e">
        <f t="shared" si="6813"/>
        <v>#N/A</v>
      </c>
      <c r="CL12012" s="60" t="e">
        <f t="shared" si="6813"/>
        <v>#DIV/0!</v>
      </c>
      <c r="CM12012" s="60" t="e">
        <f t="shared" si="6812"/>
        <v>#DIV/0!</v>
      </c>
      <c r="CN12012" s="60" t="e">
        <f t="shared" si="6845"/>
        <v>#N/A</v>
      </c>
      <c r="CO12012" s="60" t="e">
        <f t="shared" si="6846"/>
        <v>#DIV/0!</v>
      </c>
      <c r="CP12012" s="60" t="str">
        <f t="shared" si="6822"/>
        <v/>
      </c>
      <c r="CQ12012" s="60"/>
      <c r="CR12012" s="44"/>
      <c r="CS12012" s="58" t="e">
        <f t="shared" si="6823"/>
        <v>#N/A</v>
      </c>
      <c r="CT12012" s="58" t="e">
        <f t="shared" si="6824"/>
        <v>#N/A</v>
      </c>
      <c r="CU12012" s="58" t="e">
        <f t="shared" si="6825"/>
        <v>#DIV/0!</v>
      </c>
      <c r="CV12012" s="60" t="e">
        <f t="shared" si="6847"/>
        <v>#N/A</v>
      </c>
      <c r="CW12012" s="60">
        <f t="shared" si="6826"/>
        <v>1</v>
      </c>
      <c r="CX12012" s="60" t="e">
        <f t="shared" si="6848"/>
        <v>#DIV/0!</v>
      </c>
      <c r="CY12012" s="60" t="e">
        <f t="shared" si="6827"/>
        <v>#N/A</v>
      </c>
      <c r="CZ12012" s="60" t="e">
        <f t="shared" si="6828"/>
        <v>#N/A</v>
      </c>
      <c r="DA12012" s="60" t="e">
        <f t="shared" si="6849"/>
        <v>#DIV/0!</v>
      </c>
      <c r="DB12012" s="60" t="e">
        <f t="shared" si="6849"/>
        <v>#N/A</v>
      </c>
      <c r="DC12012" s="60" t="e">
        <f t="shared" si="6829"/>
        <v>#DIV/0!</v>
      </c>
      <c r="DD12012" s="60" t="e">
        <f t="shared" si="6850"/>
        <v>#N/A</v>
      </c>
      <c r="DE12012" s="60" t="e">
        <f t="shared" si="6851"/>
        <v>#N/A</v>
      </c>
      <c r="DF12012" s="60" t="str">
        <f t="shared" si="6830"/>
        <v/>
      </c>
    </row>
    <row r="12013" spans="66:110" s="1" customFormat="1" x14ac:dyDescent="0.3">
      <c r="BN12013" s="58" t="e">
        <f t="shared" si="6814"/>
        <v>#N/A</v>
      </c>
      <c r="BO12013" s="59" t="e">
        <f t="shared" si="6815"/>
        <v>#N/A</v>
      </c>
      <c r="BP12013" s="58" t="e">
        <f t="shared" si="6816"/>
        <v>#DIV/0!</v>
      </c>
      <c r="BQ12013" s="60" t="e">
        <f t="shared" si="6831"/>
        <v>#DIV/0!</v>
      </c>
      <c r="BR12013" s="58" t="e">
        <f t="shared" si="6817"/>
        <v>#N/A</v>
      </c>
      <c r="BS12013" s="60" t="e">
        <f t="shared" si="6832"/>
        <v>#N/A</v>
      </c>
      <c r="BT12013" s="60" t="e">
        <f t="shared" si="6833"/>
        <v>#DIV/0!</v>
      </c>
      <c r="BU12013" s="58" t="e">
        <f t="shared" si="6818"/>
        <v>#N/A</v>
      </c>
      <c r="BV12013" s="58" t="e">
        <f t="shared" si="6819"/>
        <v>#N/A</v>
      </c>
      <c r="BW12013" s="60" t="e">
        <f t="shared" si="6834"/>
        <v>#N/A</v>
      </c>
      <c r="BX12013" s="58" t="e">
        <f t="shared" si="6820"/>
        <v>#N/A</v>
      </c>
      <c r="BY12013" s="60" t="e">
        <f t="shared" si="6835"/>
        <v>#N/A</v>
      </c>
      <c r="BZ12013" s="60" t="e">
        <f t="shared" si="6836"/>
        <v>#N/A</v>
      </c>
      <c r="CA12013" s="60" t="e">
        <f t="shared" si="6837"/>
        <v>#N/A</v>
      </c>
      <c r="CB12013" s="58" t="e">
        <f t="shared" si="6821"/>
        <v>#DIV/0!</v>
      </c>
      <c r="CC12013" s="60" t="e">
        <f t="shared" si="6838"/>
        <v>#DIV/0!</v>
      </c>
      <c r="CD12013" s="60" t="e">
        <f t="shared" si="6839"/>
        <v>#DIV/0!</v>
      </c>
      <c r="CE12013" s="60" t="e">
        <f t="shared" si="6840"/>
        <v>#DIV/0!</v>
      </c>
      <c r="CF12013" s="52" t="e">
        <f t="shared" si="6841"/>
        <v>#N/A</v>
      </c>
      <c r="CG12013" s="52" t="e">
        <f t="shared" si="6842"/>
        <v>#N/A</v>
      </c>
      <c r="CH12013" s="60" t="e">
        <f t="shared" si="6843"/>
        <v>#DIV/0!</v>
      </c>
      <c r="CI12013" s="60" t="e">
        <f t="shared" si="6844"/>
        <v>#DIV/0!</v>
      </c>
      <c r="CJ12013" s="60" t="e">
        <f t="shared" si="6813"/>
        <v>#N/A</v>
      </c>
      <c r="CK12013" s="60" t="e">
        <f t="shared" si="6813"/>
        <v>#N/A</v>
      </c>
      <c r="CL12013" s="60" t="e">
        <f t="shared" si="6813"/>
        <v>#DIV/0!</v>
      </c>
      <c r="CM12013" s="60" t="e">
        <f t="shared" si="6812"/>
        <v>#DIV/0!</v>
      </c>
      <c r="CN12013" s="60" t="e">
        <f t="shared" si="6845"/>
        <v>#N/A</v>
      </c>
      <c r="CO12013" s="60" t="e">
        <f t="shared" si="6846"/>
        <v>#DIV/0!</v>
      </c>
      <c r="CP12013" s="60" t="str">
        <f t="shared" si="6822"/>
        <v/>
      </c>
      <c r="CQ12013" s="60"/>
      <c r="CR12013" s="44"/>
      <c r="CS12013" s="58" t="e">
        <f t="shared" si="6823"/>
        <v>#N/A</v>
      </c>
      <c r="CT12013" s="58" t="e">
        <f t="shared" si="6824"/>
        <v>#N/A</v>
      </c>
      <c r="CU12013" s="58" t="e">
        <f t="shared" si="6825"/>
        <v>#DIV/0!</v>
      </c>
      <c r="CV12013" s="60" t="e">
        <f t="shared" si="6847"/>
        <v>#N/A</v>
      </c>
      <c r="CW12013" s="60">
        <f t="shared" si="6826"/>
        <v>1</v>
      </c>
      <c r="CX12013" s="60" t="e">
        <f t="shared" si="6848"/>
        <v>#DIV/0!</v>
      </c>
      <c r="CY12013" s="60" t="e">
        <f t="shared" si="6827"/>
        <v>#N/A</v>
      </c>
      <c r="CZ12013" s="60" t="e">
        <f t="shared" si="6828"/>
        <v>#N/A</v>
      </c>
      <c r="DA12013" s="60" t="e">
        <f t="shared" si="6849"/>
        <v>#DIV/0!</v>
      </c>
      <c r="DB12013" s="60" t="e">
        <f t="shared" si="6849"/>
        <v>#N/A</v>
      </c>
      <c r="DC12013" s="60" t="e">
        <f t="shared" si="6829"/>
        <v>#DIV/0!</v>
      </c>
      <c r="DD12013" s="60" t="e">
        <f t="shared" si="6850"/>
        <v>#N/A</v>
      </c>
      <c r="DE12013" s="60" t="e">
        <f t="shared" si="6851"/>
        <v>#N/A</v>
      </c>
      <c r="DF12013" s="60" t="str">
        <f t="shared" si="6830"/>
        <v/>
      </c>
    </row>
    <row r="12014" spans="66:110" s="1" customFormat="1" x14ac:dyDescent="0.3">
      <c r="BN12014" s="58" t="e">
        <f t="shared" si="6814"/>
        <v>#N/A</v>
      </c>
      <c r="BO12014" s="59" t="e">
        <f t="shared" si="6815"/>
        <v>#N/A</v>
      </c>
      <c r="BP12014" s="58" t="e">
        <f t="shared" si="6816"/>
        <v>#DIV/0!</v>
      </c>
      <c r="BQ12014" s="60" t="e">
        <f t="shared" si="6831"/>
        <v>#DIV/0!</v>
      </c>
      <c r="BR12014" s="58" t="e">
        <f t="shared" si="6817"/>
        <v>#N/A</v>
      </c>
      <c r="BS12014" s="60" t="e">
        <f t="shared" si="6832"/>
        <v>#N/A</v>
      </c>
      <c r="BT12014" s="60" t="e">
        <f t="shared" si="6833"/>
        <v>#DIV/0!</v>
      </c>
      <c r="BU12014" s="58" t="e">
        <f t="shared" si="6818"/>
        <v>#N/A</v>
      </c>
      <c r="BV12014" s="58" t="e">
        <f t="shared" si="6819"/>
        <v>#N/A</v>
      </c>
      <c r="BW12014" s="60" t="e">
        <f t="shared" si="6834"/>
        <v>#N/A</v>
      </c>
      <c r="BX12014" s="58" t="e">
        <f t="shared" si="6820"/>
        <v>#N/A</v>
      </c>
      <c r="BY12014" s="60" t="e">
        <f t="shared" si="6835"/>
        <v>#N/A</v>
      </c>
      <c r="BZ12014" s="60" t="e">
        <f t="shared" si="6836"/>
        <v>#N/A</v>
      </c>
      <c r="CA12014" s="60" t="e">
        <f t="shared" si="6837"/>
        <v>#N/A</v>
      </c>
      <c r="CB12014" s="58" t="e">
        <f t="shared" si="6821"/>
        <v>#DIV/0!</v>
      </c>
      <c r="CC12014" s="60" t="e">
        <f t="shared" si="6838"/>
        <v>#DIV/0!</v>
      </c>
      <c r="CD12014" s="60" t="e">
        <f t="shared" si="6839"/>
        <v>#DIV/0!</v>
      </c>
      <c r="CE12014" s="60" t="e">
        <f t="shared" si="6840"/>
        <v>#DIV/0!</v>
      </c>
      <c r="CF12014" s="52" t="e">
        <f t="shared" si="6841"/>
        <v>#N/A</v>
      </c>
      <c r="CG12014" s="52" t="e">
        <f t="shared" si="6842"/>
        <v>#N/A</v>
      </c>
      <c r="CH12014" s="60" t="e">
        <f t="shared" si="6843"/>
        <v>#DIV/0!</v>
      </c>
      <c r="CI12014" s="60" t="e">
        <f t="shared" si="6844"/>
        <v>#DIV/0!</v>
      </c>
      <c r="CJ12014" s="60" t="e">
        <f t="shared" si="6813"/>
        <v>#N/A</v>
      </c>
      <c r="CK12014" s="60" t="e">
        <f t="shared" si="6813"/>
        <v>#N/A</v>
      </c>
      <c r="CL12014" s="60" t="e">
        <f t="shared" si="6813"/>
        <v>#DIV/0!</v>
      </c>
      <c r="CM12014" s="60" t="e">
        <f t="shared" si="6812"/>
        <v>#DIV/0!</v>
      </c>
      <c r="CN12014" s="60" t="e">
        <f t="shared" si="6845"/>
        <v>#N/A</v>
      </c>
      <c r="CO12014" s="60" t="e">
        <f t="shared" si="6846"/>
        <v>#DIV/0!</v>
      </c>
      <c r="CP12014" s="60" t="str">
        <f t="shared" si="6822"/>
        <v/>
      </c>
      <c r="CQ12014" s="60"/>
      <c r="CR12014" s="44"/>
      <c r="CS12014" s="58" t="e">
        <f t="shared" si="6823"/>
        <v>#N/A</v>
      </c>
      <c r="CT12014" s="58" t="e">
        <f t="shared" si="6824"/>
        <v>#N/A</v>
      </c>
      <c r="CU12014" s="58" t="e">
        <f t="shared" si="6825"/>
        <v>#DIV/0!</v>
      </c>
      <c r="CV12014" s="60" t="e">
        <f t="shared" si="6847"/>
        <v>#N/A</v>
      </c>
      <c r="CW12014" s="60">
        <f t="shared" si="6826"/>
        <v>1</v>
      </c>
      <c r="CX12014" s="60" t="e">
        <f t="shared" si="6848"/>
        <v>#DIV/0!</v>
      </c>
      <c r="CY12014" s="60" t="e">
        <f t="shared" si="6827"/>
        <v>#N/A</v>
      </c>
      <c r="CZ12014" s="60" t="e">
        <f t="shared" si="6828"/>
        <v>#N/A</v>
      </c>
      <c r="DA12014" s="60" t="e">
        <f t="shared" si="6849"/>
        <v>#DIV/0!</v>
      </c>
      <c r="DB12014" s="60" t="e">
        <f t="shared" si="6849"/>
        <v>#N/A</v>
      </c>
      <c r="DC12014" s="60" t="e">
        <f t="shared" si="6829"/>
        <v>#DIV/0!</v>
      </c>
      <c r="DD12014" s="60" t="e">
        <f t="shared" si="6850"/>
        <v>#N/A</v>
      </c>
      <c r="DE12014" s="60" t="e">
        <f t="shared" si="6851"/>
        <v>#N/A</v>
      </c>
      <c r="DF12014" s="60" t="str">
        <f t="shared" si="6830"/>
        <v/>
      </c>
    </row>
    <row r="12015" spans="66:110" s="1" customFormat="1" x14ac:dyDescent="0.3">
      <c r="BN12015" s="58" t="e">
        <f t="shared" si="6814"/>
        <v>#N/A</v>
      </c>
      <c r="BO12015" s="59" t="e">
        <f t="shared" si="6815"/>
        <v>#N/A</v>
      </c>
      <c r="BP12015" s="58" t="e">
        <f t="shared" si="6816"/>
        <v>#DIV/0!</v>
      </c>
      <c r="BQ12015" s="60" t="e">
        <f t="shared" si="6831"/>
        <v>#DIV/0!</v>
      </c>
      <c r="BR12015" s="58" t="e">
        <f t="shared" si="6817"/>
        <v>#N/A</v>
      </c>
      <c r="BS12015" s="60" t="e">
        <f t="shared" si="6832"/>
        <v>#N/A</v>
      </c>
      <c r="BT12015" s="60" t="e">
        <f t="shared" si="6833"/>
        <v>#DIV/0!</v>
      </c>
      <c r="BU12015" s="58" t="e">
        <f t="shared" si="6818"/>
        <v>#N/A</v>
      </c>
      <c r="BV12015" s="58" t="e">
        <f t="shared" si="6819"/>
        <v>#N/A</v>
      </c>
      <c r="BW12015" s="60" t="e">
        <f t="shared" si="6834"/>
        <v>#N/A</v>
      </c>
      <c r="BX12015" s="58" t="e">
        <f t="shared" si="6820"/>
        <v>#N/A</v>
      </c>
      <c r="BY12015" s="60" t="e">
        <f t="shared" si="6835"/>
        <v>#N/A</v>
      </c>
      <c r="BZ12015" s="60" t="e">
        <f t="shared" si="6836"/>
        <v>#N/A</v>
      </c>
      <c r="CA12015" s="60" t="e">
        <f t="shared" si="6837"/>
        <v>#N/A</v>
      </c>
      <c r="CB12015" s="58" t="e">
        <f t="shared" si="6821"/>
        <v>#DIV/0!</v>
      </c>
      <c r="CC12015" s="60" t="e">
        <f t="shared" si="6838"/>
        <v>#DIV/0!</v>
      </c>
      <c r="CD12015" s="60" t="e">
        <f t="shared" si="6839"/>
        <v>#DIV/0!</v>
      </c>
      <c r="CE12015" s="60" t="e">
        <f t="shared" si="6840"/>
        <v>#DIV/0!</v>
      </c>
      <c r="CF12015" s="52" t="e">
        <f t="shared" si="6841"/>
        <v>#N/A</v>
      </c>
      <c r="CG12015" s="52" t="e">
        <f t="shared" si="6842"/>
        <v>#N/A</v>
      </c>
      <c r="CH12015" s="60" t="e">
        <f t="shared" si="6843"/>
        <v>#DIV/0!</v>
      </c>
      <c r="CI12015" s="60" t="e">
        <f t="shared" si="6844"/>
        <v>#DIV/0!</v>
      </c>
      <c r="CJ12015" s="60" t="e">
        <f t="shared" si="6813"/>
        <v>#N/A</v>
      </c>
      <c r="CK12015" s="60" t="e">
        <f t="shared" si="6813"/>
        <v>#N/A</v>
      </c>
      <c r="CL12015" s="60" t="e">
        <f t="shared" si="6813"/>
        <v>#DIV/0!</v>
      </c>
      <c r="CM12015" s="60" t="e">
        <f t="shared" si="6812"/>
        <v>#DIV/0!</v>
      </c>
      <c r="CN12015" s="60" t="e">
        <f t="shared" si="6845"/>
        <v>#N/A</v>
      </c>
      <c r="CO12015" s="60" t="e">
        <f t="shared" si="6846"/>
        <v>#DIV/0!</v>
      </c>
      <c r="CP12015" s="60" t="str">
        <f t="shared" si="6822"/>
        <v/>
      </c>
      <c r="CQ12015" s="60"/>
      <c r="CR12015" s="44"/>
      <c r="CS12015" s="58" t="e">
        <f t="shared" si="6823"/>
        <v>#N/A</v>
      </c>
      <c r="CT12015" s="58" t="e">
        <f t="shared" si="6824"/>
        <v>#N/A</v>
      </c>
      <c r="CU12015" s="58" t="e">
        <f t="shared" si="6825"/>
        <v>#DIV/0!</v>
      </c>
      <c r="CV12015" s="60" t="e">
        <f t="shared" si="6847"/>
        <v>#N/A</v>
      </c>
      <c r="CW12015" s="60">
        <f t="shared" si="6826"/>
        <v>1</v>
      </c>
      <c r="CX12015" s="60" t="e">
        <f t="shared" si="6848"/>
        <v>#DIV/0!</v>
      </c>
      <c r="CY12015" s="60" t="e">
        <f t="shared" si="6827"/>
        <v>#N/A</v>
      </c>
      <c r="CZ12015" s="60" t="e">
        <f t="shared" si="6828"/>
        <v>#N/A</v>
      </c>
      <c r="DA12015" s="60" t="e">
        <f t="shared" si="6849"/>
        <v>#DIV/0!</v>
      </c>
      <c r="DB12015" s="60" t="e">
        <f t="shared" si="6849"/>
        <v>#N/A</v>
      </c>
      <c r="DC12015" s="60" t="e">
        <f t="shared" si="6829"/>
        <v>#DIV/0!</v>
      </c>
      <c r="DD12015" s="60" t="e">
        <f t="shared" si="6850"/>
        <v>#N/A</v>
      </c>
      <c r="DE12015" s="60" t="e">
        <f t="shared" si="6851"/>
        <v>#N/A</v>
      </c>
      <c r="DF12015" s="60" t="str">
        <f t="shared" si="6830"/>
        <v/>
      </c>
    </row>
    <row r="12016" spans="66:110" s="1" customFormat="1" x14ac:dyDescent="0.3">
      <c r="BN12016" s="58" t="e">
        <f t="shared" si="6814"/>
        <v>#N/A</v>
      </c>
      <c r="BO12016" s="59" t="e">
        <f t="shared" si="6815"/>
        <v>#N/A</v>
      </c>
      <c r="BP12016" s="58" t="e">
        <f t="shared" si="6816"/>
        <v>#DIV/0!</v>
      </c>
      <c r="BQ12016" s="60" t="e">
        <f t="shared" si="6831"/>
        <v>#DIV/0!</v>
      </c>
      <c r="BR12016" s="58" t="e">
        <f t="shared" si="6817"/>
        <v>#N/A</v>
      </c>
      <c r="BS12016" s="60" t="e">
        <f t="shared" si="6832"/>
        <v>#N/A</v>
      </c>
      <c r="BT12016" s="60" t="e">
        <f t="shared" si="6833"/>
        <v>#DIV/0!</v>
      </c>
      <c r="BU12016" s="58" t="e">
        <f t="shared" si="6818"/>
        <v>#N/A</v>
      </c>
      <c r="BV12016" s="58" t="e">
        <f t="shared" si="6819"/>
        <v>#N/A</v>
      </c>
      <c r="BW12016" s="60" t="e">
        <f t="shared" si="6834"/>
        <v>#N/A</v>
      </c>
      <c r="BX12016" s="58" t="e">
        <f t="shared" si="6820"/>
        <v>#N/A</v>
      </c>
      <c r="BY12016" s="60" t="e">
        <f t="shared" si="6835"/>
        <v>#N/A</v>
      </c>
      <c r="BZ12016" s="60" t="e">
        <f t="shared" si="6836"/>
        <v>#N/A</v>
      </c>
      <c r="CA12016" s="60" t="e">
        <f t="shared" si="6837"/>
        <v>#N/A</v>
      </c>
      <c r="CB12016" s="58" t="e">
        <f t="shared" si="6821"/>
        <v>#DIV/0!</v>
      </c>
      <c r="CC12016" s="60" t="e">
        <f t="shared" si="6838"/>
        <v>#DIV/0!</v>
      </c>
      <c r="CD12016" s="60" t="e">
        <f t="shared" si="6839"/>
        <v>#DIV/0!</v>
      </c>
      <c r="CE12016" s="60" t="e">
        <f t="shared" si="6840"/>
        <v>#DIV/0!</v>
      </c>
      <c r="CF12016" s="52" t="e">
        <f t="shared" si="6841"/>
        <v>#N/A</v>
      </c>
      <c r="CG12016" s="52" t="e">
        <f t="shared" si="6842"/>
        <v>#N/A</v>
      </c>
      <c r="CH12016" s="60" t="e">
        <f t="shared" si="6843"/>
        <v>#DIV/0!</v>
      </c>
      <c r="CI12016" s="60" t="e">
        <f t="shared" si="6844"/>
        <v>#DIV/0!</v>
      </c>
      <c r="CJ12016" s="60" t="e">
        <f t="shared" si="6813"/>
        <v>#N/A</v>
      </c>
      <c r="CK12016" s="60" t="e">
        <f t="shared" si="6813"/>
        <v>#N/A</v>
      </c>
      <c r="CL12016" s="60" t="e">
        <f t="shared" si="6813"/>
        <v>#DIV/0!</v>
      </c>
      <c r="CM12016" s="60" t="e">
        <f t="shared" si="6812"/>
        <v>#DIV/0!</v>
      </c>
      <c r="CN12016" s="60" t="e">
        <f t="shared" si="6845"/>
        <v>#N/A</v>
      </c>
      <c r="CO12016" s="60" t="e">
        <f t="shared" si="6846"/>
        <v>#DIV/0!</v>
      </c>
      <c r="CP12016" s="60" t="str">
        <f t="shared" si="6822"/>
        <v/>
      </c>
      <c r="CQ12016" s="60"/>
      <c r="CR12016" s="44"/>
      <c r="CS12016" s="58" t="e">
        <f t="shared" si="6823"/>
        <v>#N/A</v>
      </c>
      <c r="CT12016" s="58" t="e">
        <f t="shared" si="6824"/>
        <v>#N/A</v>
      </c>
      <c r="CU12016" s="58" t="e">
        <f t="shared" si="6825"/>
        <v>#DIV/0!</v>
      </c>
      <c r="CV12016" s="60" t="e">
        <f t="shared" si="6847"/>
        <v>#N/A</v>
      </c>
      <c r="CW12016" s="60">
        <f t="shared" si="6826"/>
        <v>1</v>
      </c>
      <c r="CX12016" s="60" t="e">
        <f t="shared" si="6848"/>
        <v>#DIV/0!</v>
      </c>
      <c r="CY12016" s="60" t="e">
        <f t="shared" si="6827"/>
        <v>#N/A</v>
      </c>
      <c r="CZ12016" s="60" t="e">
        <f t="shared" si="6828"/>
        <v>#N/A</v>
      </c>
      <c r="DA12016" s="60" t="e">
        <f t="shared" si="6849"/>
        <v>#DIV/0!</v>
      </c>
      <c r="DB12016" s="60" t="e">
        <f t="shared" si="6849"/>
        <v>#N/A</v>
      </c>
      <c r="DC12016" s="60" t="e">
        <f t="shared" si="6829"/>
        <v>#DIV/0!</v>
      </c>
      <c r="DD12016" s="60" t="e">
        <f t="shared" si="6850"/>
        <v>#N/A</v>
      </c>
      <c r="DE12016" s="60" t="e">
        <f t="shared" si="6851"/>
        <v>#N/A</v>
      </c>
      <c r="DF12016" s="60" t="str">
        <f t="shared" si="6830"/>
        <v/>
      </c>
    </row>
    <row r="12017" spans="66:110" s="1" customFormat="1" x14ac:dyDescent="0.3">
      <c r="BN12017" s="58" t="e">
        <f t="shared" si="6814"/>
        <v>#N/A</v>
      </c>
      <c r="BO12017" s="59" t="e">
        <f t="shared" si="6815"/>
        <v>#N/A</v>
      </c>
      <c r="BP12017" s="58" t="e">
        <f t="shared" si="6816"/>
        <v>#DIV/0!</v>
      </c>
      <c r="BQ12017" s="60" t="e">
        <f t="shared" si="6831"/>
        <v>#DIV/0!</v>
      </c>
      <c r="BR12017" s="58" t="e">
        <f t="shared" si="6817"/>
        <v>#N/A</v>
      </c>
      <c r="BS12017" s="60" t="e">
        <f t="shared" si="6832"/>
        <v>#N/A</v>
      </c>
      <c r="BT12017" s="60" t="e">
        <f t="shared" si="6833"/>
        <v>#DIV/0!</v>
      </c>
      <c r="BU12017" s="58" t="e">
        <f t="shared" si="6818"/>
        <v>#N/A</v>
      </c>
      <c r="BV12017" s="58" t="e">
        <f t="shared" si="6819"/>
        <v>#N/A</v>
      </c>
      <c r="BW12017" s="60" t="e">
        <f t="shared" si="6834"/>
        <v>#N/A</v>
      </c>
      <c r="BX12017" s="58" t="e">
        <f t="shared" si="6820"/>
        <v>#N/A</v>
      </c>
      <c r="BY12017" s="60" t="e">
        <f t="shared" si="6835"/>
        <v>#N/A</v>
      </c>
      <c r="BZ12017" s="60" t="e">
        <f t="shared" si="6836"/>
        <v>#N/A</v>
      </c>
      <c r="CA12017" s="60" t="e">
        <f t="shared" si="6837"/>
        <v>#N/A</v>
      </c>
      <c r="CB12017" s="58" t="e">
        <f t="shared" si="6821"/>
        <v>#DIV/0!</v>
      </c>
      <c r="CC12017" s="60" t="e">
        <f t="shared" si="6838"/>
        <v>#DIV/0!</v>
      </c>
      <c r="CD12017" s="60" t="e">
        <f t="shared" si="6839"/>
        <v>#DIV/0!</v>
      </c>
      <c r="CE12017" s="60" t="e">
        <f t="shared" si="6840"/>
        <v>#DIV/0!</v>
      </c>
      <c r="CF12017" s="52" t="e">
        <f t="shared" si="6841"/>
        <v>#N/A</v>
      </c>
      <c r="CG12017" s="52" t="e">
        <f t="shared" si="6842"/>
        <v>#N/A</v>
      </c>
      <c r="CH12017" s="60" t="e">
        <f t="shared" si="6843"/>
        <v>#DIV/0!</v>
      </c>
      <c r="CI12017" s="60" t="e">
        <f t="shared" si="6844"/>
        <v>#DIV/0!</v>
      </c>
      <c r="CJ12017" s="60" t="e">
        <f t="shared" si="6813"/>
        <v>#N/A</v>
      </c>
      <c r="CK12017" s="60" t="e">
        <f t="shared" si="6813"/>
        <v>#N/A</v>
      </c>
      <c r="CL12017" s="60" t="e">
        <f t="shared" si="6813"/>
        <v>#DIV/0!</v>
      </c>
      <c r="CM12017" s="60" t="e">
        <f t="shared" si="6812"/>
        <v>#DIV/0!</v>
      </c>
      <c r="CN12017" s="60" t="e">
        <f t="shared" si="6845"/>
        <v>#N/A</v>
      </c>
      <c r="CO12017" s="60" t="e">
        <f t="shared" si="6846"/>
        <v>#DIV/0!</v>
      </c>
      <c r="CP12017" s="60" t="str">
        <f t="shared" si="6822"/>
        <v/>
      </c>
      <c r="CQ12017" s="60"/>
      <c r="CR12017" s="44"/>
      <c r="CS12017" s="58" t="e">
        <f t="shared" si="6823"/>
        <v>#N/A</v>
      </c>
      <c r="CT12017" s="58" t="e">
        <f t="shared" si="6824"/>
        <v>#N/A</v>
      </c>
      <c r="CU12017" s="58" t="e">
        <f t="shared" si="6825"/>
        <v>#DIV/0!</v>
      </c>
      <c r="CV12017" s="60" t="e">
        <f t="shared" si="6847"/>
        <v>#N/A</v>
      </c>
      <c r="CW12017" s="60">
        <f t="shared" si="6826"/>
        <v>1</v>
      </c>
      <c r="CX12017" s="60" t="e">
        <f t="shared" si="6848"/>
        <v>#DIV/0!</v>
      </c>
      <c r="CY12017" s="60" t="e">
        <f t="shared" si="6827"/>
        <v>#N/A</v>
      </c>
      <c r="CZ12017" s="60" t="e">
        <f t="shared" si="6828"/>
        <v>#N/A</v>
      </c>
      <c r="DA12017" s="60" t="e">
        <f t="shared" si="6849"/>
        <v>#DIV/0!</v>
      </c>
      <c r="DB12017" s="60" t="e">
        <f t="shared" si="6849"/>
        <v>#N/A</v>
      </c>
      <c r="DC12017" s="60" t="e">
        <f t="shared" si="6829"/>
        <v>#DIV/0!</v>
      </c>
      <c r="DD12017" s="60" t="e">
        <f t="shared" si="6850"/>
        <v>#N/A</v>
      </c>
      <c r="DE12017" s="60" t="e">
        <f t="shared" si="6851"/>
        <v>#N/A</v>
      </c>
      <c r="DF12017" s="60" t="str">
        <f t="shared" si="6830"/>
        <v/>
      </c>
    </row>
    <row r="12018" spans="66:110" s="1" customFormat="1" x14ac:dyDescent="0.3">
      <c r="BN12018" s="58" t="e">
        <f t="shared" si="6814"/>
        <v>#N/A</v>
      </c>
      <c r="BO12018" s="59" t="e">
        <f t="shared" si="6815"/>
        <v>#N/A</v>
      </c>
      <c r="BP12018" s="58" t="e">
        <f t="shared" si="6816"/>
        <v>#DIV/0!</v>
      </c>
      <c r="BQ12018" s="60" t="e">
        <f t="shared" si="6831"/>
        <v>#DIV/0!</v>
      </c>
      <c r="BR12018" s="58" t="e">
        <f t="shared" si="6817"/>
        <v>#N/A</v>
      </c>
      <c r="BS12018" s="60" t="e">
        <f t="shared" si="6832"/>
        <v>#N/A</v>
      </c>
      <c r="BT12018" s="60" t="e">
        <f t="shared" si="6833"/>
        <v>#DIV/0!</v>
      </c>
      <c r="BU12018" s="58" t="e">
        <f t="shared" si="6818"/>
        <v>#N/A</v>
      </c>
      <c r="BV12018" s="58" t="e">
        <f t="shared" si="6819"/>
        <v>#N/A</v>
      </c>
      <c r="BW12018" s="60" t="e">
        <f t="shared" si="6834"/>
        <v>#N/A</v>
      </c>
      <c r="BX12018" s="58" t="e">
        <f t="shared" si="6820"/>
        <v>#N/A</v>
      </c>
      <c r="BY12018" s="60" t="e">
        <f t="shared" si="6835"/>
        <v>#N/A</v>
      </c>
      <c r="BZ12018" s="60" t="e">
        <f t="shared" si="6836"/>
        <v>#N/A</v>
      </c>
      <c r="CA12018" s="60" t="e">
        <f t="shared" si="6837"/>
        <v>#N/A</v>
      </c>
      <c r="CB12018" s="58" t="e">
        <f t="shared" si="6821"/>
        <v>#DIV/0!</v>
      </c>
      <c r="CC12018" s="60" t="e">
        <f t="shared" si="6838"/>
        <v>#DIV/0!</v>
      </c>
      <c r="CD12018" s="60" t="e">
        <f t="shared" si="6839"/>
        <v>#DIV/0!</v>
      </c>
      <c r="CE12018" s="60" t="e">
        <f t="shared" si="6840"/>
        <v>#DIV/0!</v>
      </c>
      <c r="CF12018" s="52" t="e">
        <f t="shared" si="6841"/>
        <v>#N/A</v>
      </c>
      <c r="CG12018" s="52" t="e">
        <f t="shared" si="6842"/>
        <v>#N/A</v>
      </c>
      <c r="CH12018" s="60" t="e">
        <f t="shared" si="6843"/>
        <v>#DIV/0!</v>
      </c>
      <c r="CI12018" s="60" t="e">
        <f t="shared" si="6844"/>
        <v>#DIV/0!</v>
      </c>
      <c r="CJ12018" s="60" t="e">
        <f t="shared" si="6813"/>
        <v>#N/A</v>
      </c>
      <c r="CK12018" s="60" t="e">
        <f t="shared" si="6813"/>
        <v>#N/A</v>
      </c>
      <c r="CL12018" s="60" t="e">
        <f t="shared" si="6813"/>
        <v>#DIV/0!</v>
      </c>
      <c r="CM12018" s="60" t="e">
        <f t="shared" si="6812"/>
        <v>#DIV/0!</v>
      </c>
      <c r="CN12018" s="60" t="e">
        <f t="shared" si="6845"/>
        <v>#N/A</v>
      </c>
      <c r="CO12018" s="60" t="e">
        <f t="shared" si="6846"/>
        <v>#DIV/0!</v>
      </c>
      <c r="CP12018" s="60" t="str">
        <f t="shared" si="6822"/>
        <v/>
      </c>
      <c r="CQ12018" s="60"/>
      <c r="CR12018" s="44"/>
      <c r="CS12018" s="58" t="e">
        <f t="shared" si="6823"/>
        <v>#N/A</v>
      </c>
      <c r="CT12018" s="58" t="e">
        <f t="shared" si="6824"/>
        <v>#N/A</v>
      </c>
      <c r="CU12018" s="58" t="e">
        <f t="shared" si="6825"/>
        <v>#DIV/0!</v>
      </c>
      <c r="CV12018" s="60" t="e">
        <f t="shared" si="6847"/>
        <v>#N/A</v>
      </c>
      <c r="CW12018" s="60">
        <f t="shared" si="6826"/>
        <v>1</v>
      </c>
      <c r="CX12018" s="60" t="e">
        <f t="shared" si="6848"/>
        <v>#DIV/0!</v>
      </c>
      <c r="CY12018" s="60" t="e">
        <f t="shared" si="6827"/>
        <v>#N/A</v>
      </c>
      <c r="CZ12018" s="60" t="e">
        <f t="shared" si="6828"/>
        <v>#N/A</v>
      </c>
      <c r="DA12018" s="60" t="e">
        <f t="shared" si="6849"/>
        <v>#DIV/0!</v>
      </c>
      <c r="DB12018" s="60" t="e">
        <f t="shared" si="6849"/>
        <v>#N/A</v>
      </c>
      <c r="DC12018" s="60" t="e">
        <f t="shared" si="6829"/>
        <v>#DIV/0!</v>
      </c>
      <c r="DD12018" s="60" t="e">
        <f t="shared" si="6850"/>
        <v>#N/A</v>
      </c>
      <c r="DE12018" s="60" t="e">
        <f t="shared" si="6851"/>
        <v>#N/A</v>
      </c>
      <c r="DF12018" s="60" t="str">
        <f t="shared" si="6830"/>
        <v/>
      </c>
    </row>
    <row r="12019" spans="66:110" s="1" customFormat="1" x14ac:dyDescent="0.3">
      <c r="BN12019" s="58" t="e">
        <f t="shared" si="6814"/>
        <v>#N/A</v>
      </c>
      <c r="BO12019" s="59" t="e">
        <f t="shared" si="6815"/>
        <v>#N/A</v>
      </c>
      <c r="BP12019" s="58" t="e">
        <f t="shared" si="6816"/>
        <v>#DIV/0!</v>
      </c>
      <c r="BQ12019" s="60" t="e">
        <f t="shared" si="6831"/>
        <v>#DIV/0!</v>
      </c>
      <c r="BR12019" s="58" t="e">
        <f t="shared" si="6817"/>
        <v>#N/A</v>
      </c>
      <c r="BS12019" s="60" t="e">
        <f t="shared" si="6832"/>
        <v>#N/A</v>
      </c>
      <c r="BT12019" s="60" t="e">
        <f t="shared" si="6833"/>
        <v>#DIV/0!</v>
      </c>
      <c r="BU12019" s="58" t="e">
        <f t="shared" si="6818"/>
        <v>#N/A</v>
      </c>
      <c r="BV12019" s="58" t="e">
        <f t="shared" si="6819"/>
        <v>#N/A</v>
      </c>
      <c r="BW12019" s="60" t="e">
        <f t="shared" si="6834"/>
        <v>#N/A</v>
      </c>
      <c r="BX12019" s="58" t="e">
        <f t="shared" si="6820"/>
        <v>#N/A</v>
      </c>
      <c r="BY12019" s="60" t="e">
        <f t="shared" si="6835"/>
        <v>#N/A</v>
      </c>
      <c r="BZ12019" s="60" t="e">
        <f t="shared" si="6836"/>
        <v>#N/A</v>
      </c>
      <c r="CA12019" s="60" t="e">
        <f t="shared" si="6837"/>
        <v>#N/A</v>
      </c>
      <c r="CB12019" s="58" t="e">
        <f t="shared" si="6821"/>
        <v>#DIV/0!</v>
      </c>
      <c r="CC12019" s="60" t="e">
        <f t="shared" si="6838"/>
        <v>#DIV/0!</v>
      </c>
      <c r="CD12019" s="60" t="e">
        <f t="shared" si="6839"/>
        <v>#DIV/0!</v>
      </c>
      <c r="CE12019" s="60" t="e">
        <f t="shared" si="6840"/>
        <v>#DIV/0!</v>
      </c>
      <c r="CF12019" s="52" t="e">
        <f t="shared" si="6841"/>
        <v>#N/A</v>
      </c>
      <c r="CG12019" s="52" t="e">
        <f t="shared" si="6842"/>
        <v>#N/A</v>
      </c>
      <c r="CH12019" s="60" t="e">
        <f t="shared" si="6843"/>
        <v>#DIV/0!</v>
      </c>
      <c r="CI12019" s="60" t="e">
        <f t="shared" si="6844"/>
        <v>#DIV/0!</v>
      </c>
      <c r="CJ12019" s="60" t="e">
        <f t="shared" si="6813"/>
        <v>#N/A</v>
      </c>
      <c r="CK12019" s="60" t="e">
        <f t="shared" si="6813"/>
        <v>#N/A</v>
      </c>
      <c r="CL12019" s="60" t="e">
        <f t="shared" si="6813"/>
        <v>#DIV/0!</v>
      </c>
      <c r="CM12019" s="60" t="e">
        <f t="shared" si="6812"/>
        <v>#DIV/0!</v>
      </c>
      <c r="CN12019" s="60" t="e">
        <f t="shared" si="6845"/>
        <v>#N/A</v>
      </c>
      <c r="CO12019" s="60" t="e">
        <f t="shared" si="6846"/>
        <v>#DIV/0!</v>
      </c>
      <c r="CP12019" s="60" t="str">
        <f t="shared" si="6822"/>
        <v/>
      </c>
      <c r="CQ12019" s="60"/>
      <c r="CR12019" s="44"/>
      <c r="CS12019" s="58" t="e">
        <f t="shared" si="6823"/>
        <v>#N/A</v>
      </c>
      <c r="CT12019" s="58" t="e">
        <f t="shared" si="6824"/>
        <v>#N/A</v>
      </c>
      <c r="CU12019" s="58" t="e">
        <f t="shared" si="6825"/>
        <v>#DIV/0!</v>
      </c>
      <c r="CV12019" s="60" t="e">
        <f t="shared" si="6847"/>
        <v>#N/A</v>
      </c>
      <c r="CW12019" s="60">
        <f t="shared" si="6826"/>
        <v>1</v>
      </c>
      <c r="CX12019" s="60" t="e">
        <f t="shared" si="6848"/>
        <v>#DIV/0!</v>
      </c>
      <c r="CY12019" s="60" t="e">
        <f t="shared" si="6827"/>
        <v>#N/A</v>
      </c>
      <c r="CZ12019" s="60" t="e">
        <f t="shared" si="6828"/>
        <v>#N/A</v>
      </c>
      <c r="DA12019" s="60" t="e">
        <f t="shared" si="6849"/>
        <v>#DIV/0!</v>
      </c>
      <c r="DB12019" s="60" t="e">
        <f t="shared" si="6849"/>
        <v>#N/A</v>
      </c>
      <c r="DC12019" s="60" t="e">
        <f t="shared" si="6829"/>
        <v>#DIV/0!</v>
      </c>
      <c r="DD12019" s="60" t="e">
        <f t="shared" si="6850"/>
        <v>#N/A</v>
      </c>
      <c r="DE12019" s="60" t="e">
        <f t="shared" si="6851"/>
        <v>#N/A</v>
      </c>
      <c r="DF12019" s="60" t="str">
        <f t="shared" si="6830"/>
        <v/>
      </c>
    </row>
    <row r="12020" spans="66:110" s="1" customFormat="1" x14ac:dyDescent="0.3">
      <c r="BN12020" s="58" t="e">
        <f t="shared" si="6814"/>
        <v>#N/A</v>
      </c>
      <c r="BO12020" s="59" t="e">
        <f t="shared" si="6815"/>
        <v>#N/A</v>
      </c>
      <c r="BP12020" s="58" t="e">
        <f t="shared" si="6816"/>
        <v>#DIV/0!</v>
      </c>
      <c r="BQ12020" s="60" t="e">
        <f t="shared" si="6831"/>
        <v>#DIV/0!</v>
      </c>
      <c r="BR12020" s="58" t="e">
        <f t="shared" si="6817"/>
        <v>#N/A</v>
      </c>
      <c r="BS12020" s="60" t="e">
        <f t="shared" si="6832"/>
        <v>#N/A</v>
      </c>
      <c r="BT12020" s="60" t="e">
        <f t="shared" si="6833"/>
        <v>#DIV/0!</v>
      </c>
      <c r="BU12020" s="58" t="e">
        <f t="shared" si="6818"/>
        <v>#N/A</v>
      </c>
      <c r="BV12020" s="58" t="e">
        <f t="shared" si="6819"/>
        <v>#N/A</v>
      </c>
      <c r="BW12020" s="60" t="e">
        <f t="shared" si="6834"/>
        <v>#N/A</v>
      </c>
      <c r="BX12020" s="58" t="e">
        <f t="shared" si="6820"/>
        <v>#N/A</v>
      </c>
      <c r="BY12020" s="60" t="e">
        <f t="shared" si="6835"/>
        <v>#N/A</v>
      </c>
      <c r="BZ12020" s="60" t="e">
        <f t="shared" si="6836"/>
        <v>#N/A</v>
      </c>
      <c r="CA12020" s="60" t="e">
        <f t="shared" si="6837"/>
        <v>#N/A</v>
      </c>
      <c r="CB12020" s="58" t="e">
        <f t="shared" si="6821"/>
        <v>#DIV/0!</v>
      </c>
      <c r="CC12020" s="60" t="e">
        <f t="shared" si="6838"/>
        <v>#DIV/0!</v>
      </c>
      <c r="CD12020" s="60" t="e">
        <f t="shared" si="6839"/>
        <v>#DIV/0!</v>
      </c>
      <c r="CE12020" s="60" t="e">
        <f t="shared" si="6840"/>
        <v>#DIV/0!</v>
      </c>
      <c r="CF12020" s="52" t="e">
        <f t="shared" si="6841"/>
        <v>#N/A</v>
      </c>
      <c r="CG12020" s="52" t="e">
        <f t="shared" si="6842"/>
        <v>#N/A</v>
      </c>
      <c r="CH12020" s="60" t="e">
        <f t="shared" si="6843"/>
        <v>#DIV/0!</v>
      </c>
      <c r="CI12020" s="60" t="e">
        <f t="shared" si="6844"/>
        <v>#DIV/0!</v>
      </c>
      <c r="CJ12020" s="60" t="e">
        <f t="shared" si="6813"/>
        <v>#N/A</v>
      </c>
      <c r="CK12020" s="60" t="e">
        <f t="shared" si="6813"/>
        <v>#N/A</v>
      </c>
      <c r="CL12020" s="60" t="e">
        <f t="shared" si="6813"/>
        <v>#DIV/0!</v>
      </c>
      <c r="CM12020" s="60" t="e">
        <f t="shared" si="6812"/>
        <v>#DIV/0!</v>
      </c>
      <c r="CN12020" s="60" t="e">
        <f t="shared" si="6845"/>
        <v>#N/A</v>
      </c>
      <c r="CO12020" s="60" t="e">
        <f t="shared" si="6846"/>
        <v>#DIV/0!</v>
      </c>
      <c r="CP12020" s="60" t="str">
        <f t="shared" si="6822"/>
        <v/>
      </c>
      <c r="CQ12020" s="60"/>
      <c r="CR12020" s="44"/>
      <c r="CS12020" s="58" t="e">
        <f t="shared" si="6823"/>
        <v>#N/A</v>
      </c>
      <c r="CT12020" s="58" t="e">
        <f t="shared" si="6824"/>
        <v>#N/A</v>
      </c>
      <c r="CU12020" s="58" t="e">
        <f t="shared" si="6825"/>
        <v>#DIV/0!</v>
      </c>
      <c r="CV12020" s="60" t="e">
        <f t="shared" si="6847"/>
        <v>#N/A</v>
      </c>
      <c r="CW12020" s="60">
        <f t="shared" si="6826"/>
        <v>1</v>
      </c>
      <c r="CX12020" s="60" t="e">
        <f t="shared" si="6848"/>
        <v>#DIV/0!</v>
      </c>
      <c r="CY12020" s="60" t="e">
        <f t="shared" si="6827"/>
        <v>#N/A</v>
      </c>
      <c r="CZ12020" s="60" t="e">
        <f t="shared" si="6828"/>
        <v>#N/A</v>
      </c>
      <c r="DA12020" s="60" t="e">
        <f t="shared" si="6849"/>
        <v>#DIV/0!</v>
      </c>
      <c r="DB12020" s="60" t="e">
        <f t="shared" si="6849"/>
        <v>#N/A</v>
      </c>
      <c r="DC12020" s="60" t="e">
        <f t="shared" si="6829"/>
        <v>#DIV/0!</v>
      </c>
      <c r="DD12020" s="60" t="e">
        <f t="shared" si="6850"/>
        <v>#N/A</v>
      </c>
      <c r="DE12020" s="60" t="e">
        <f t="shared" si="6851"/>
        <v>#N/A</v>
      </c>
      <c r="DF12020" s="60" t="str">
        <f t="shared" si="6830"/>
        <v/>
      </c>
    </row>
    <row r="12021" spans="66:110" s="1" customFormat="1" x14ac:dyDescent="0.3">
      <c r="BN12021" s="58" t="e">
        <f t="shared" si="6814"/>
        <v>#N/A</v>
      </c>
      <c r="BO12021" s="59" t="e">
        <f t="shared" si="6815"/>
        <v>#N/A</v>
      </c>
      <c r="BP12021" s="58" t="e">
        <f t="shared" si="6816"/>
        <v>#DIV/0!</v>
      </c>
      <c r="BQ12021" s="60" t="e">
        <f t="shared" si="6831"/>
        <v>#DIV/0!</v>
      </c>
      <c r="BR12021" s="58" t="e">
        <f t="shared" si="6817"/>
        <v>#N/A</v>
      </c>
      <c r="BS12021" s="60" t="e">
        <f t="shared" si="6832"/>
        <v>#N/A</v>
      </c>
      <c r="BT12021" s="60" t="e">
        <f t="shared" si="6833"/>
        <v>#DIV/0!</v>
      </c>
      <c r="BU12021" s="58" t="e">
        <f t="shared" si="6818"/>
        <v>#N/A</v>
      </c>
      <c r="BV12021" s="58" t="e">
        <f t="shared" si="6819"/>
        <v>#N/A</v>
      </c>
      <c r="BW12021" s="60" t="e">
        <f t="shared" si="6834"/>
        <v>#N/A</v>
      </c>
      <c r="BX12021" s="58" t="e">
        <f t="shared" si="6820"/>
        <v>#N/A</v>
      </c>
      <c r="BY12021" s="60" t="e">
        <f t="shared" si="6835"/>
        <v>#N/A</v>
      </c>
      <c r="BZ12021" s="60" t="e">
        <f t="shared" si="6836"/>
        <v>#N/A</v>
      </c>
      <c r="CA12021" s="60" t="e">
        <f t="shared" si="6837"/>
        <v>#N/A</v>
      </c>
      <c r="CB12021" s="58" t="e">
        <f t="shared" si="6821"/>
        <v>#DIV/0!</v>
      </c>
      <c r="CC12021" s="60" t="e">
        <f t="shared" si="6838"/>
        <v>#DIV/0!</v>
      </c>
      <c r="CD12021" s="60" t="e">
        <f t="shared" si="6839"/>
        <v>#DIV/0!</v>
      </c>
      <c r="CE12021" s="60" t="e">
        <f t="shared" si="6840"/>
        <v>#DIV/0!</v>
      </c>
      <c r="CF12021" s="52" t="e">
        <f t="shared" si="6841"/>
        <v>#N/A</v>
      </c>
      <c r="CG12021" s="52" t="e">
        <f t="shared" si="6842"/>
        <v>#N/A</v>
      </c>
      <c r="CH12021" s="60" t="e">
        <f t="shared" si="6843"/>
        <v>#DIV/0!</v>
      </c>
      <c r="CI12021" s="60" t="e">
        <f t="shared" si="6844"/>
        <v>#DIV/0!</v>
      </c>
      <c r="CJ12021" s="60" t="e">
        <f t="shared" si="6813"/>
        <v>#N/A</v>
      </c>
      <c r="CK12021" s="60" t="e">
        <f t="shared" si="6813"/>
        <v>#N/A</v>
      </c>
      <c r="CL12021" s="60" t="e">
        <f t="shared" si="6813"/>
        <v>#DIV/0!</v>
      </c>
      <c r="CM12021" s="60" t="e">
        <f t="shared" si="6812"/>
        <v>#DIV/0!</v>
      </c>
      <c r="CN12021" s="60" t="e">
        <f t="shared" si="6845"/>
        <v>#N/A</v>
      </c>
      <c r="CO12021" s="60" t="e">
        <f t="shared" si="6846"/>
        <v>#DIV/0!</v>
      </c>
      <c r="CP12021" s="60" t="str">
        <f t="shared" si="6822"/>
        <v/>
      </c>
      <c r="CQ12021" s="60"/>
      <c r="CR12021" s="44"/>
      <c r="CS12021" s="58" t="e">
        <f t="shared" si="6823"/>
        <v>#N/A</v>
      </c>
      <c r="CT12021" s="58" t="e">
        <f t="shared" si="6824"/>
        <v>#N/A</v>
      </c>
      <c r="CU12021" s="58" t="e">
        <f t="shared" si="6825"/>
        <v>#DIV/0!</v>
      </c>
      <c r="CV12021" s="60" t="e">
        <f t="shared" si="6847"/>
        <v>#N/A</v>
      </c>
      <c r="CW12021" s="60">
        <f t="shared" si="6826"/>
        <v>1</v>
      </c>
      <c r="CX12021" s="60" t="e">
        <f t="shared" si="6848"/>
        <v>#DIV/0!</v>
      </c>
      <c r="CY12021" s="60" t="e">
        <f t="shared" si="6827"/>
        <v>#N/A</v>
      </c>
      <c r="CZ12021" s="60" t="e">
        <f t="shared" si="6828"/>
        <v>#N/A</v>
      </c>
      <c r="DA12021" s="60" t="e">
        <f t="shared" si="6849"/>
        <v>#DIV/0!</v>
      </c>
      <c r="DB12021" s="60" t="e">
        <f t="shared" si="6849"/>
        <v>#N/A</v>
      </c>
      <c r="DC12021" s="60" t="e">
        <f t="shared" si="6829"/>
        <v>#DIV/0!</v>
      </c>
      <c r="DD12021" s="60" t="e">
        <f t="shared" si="6850"/>
        <v>#N/A</v>
      </c>
      <c r="DE12021" s="60" t="e">
        <f t="shared" si="6851"/>
        <v>#N/A</v>
      </c>
      <c r="DF12021" s="60" t="str">
        <f t="shared" si="6830"/>
        <v/>
      </c>
    </row>
    <row r="12022" spans="66:110" s="1" customFormat="1" x14ac:dyDescent="0.3">
      <c r="BN12022" s="58" t="e">
        <f t="shared" si="6814"/>
        <v>#N/A</v>
      </c>
      <c r="BO12022" s="59" t="e">
        <f t="shared" si="6815"/>
        <v>#N/A</v>
      </c>
      <c r="BP12022" s="58" t="e">
        <f t="shared" si="6816"/>
        <v>#DIV/0!</v>
      </c>
      <c r="BQ12022" s="60" t="e">
        <f t="shared" si="6831"/>
        <v>#DIV/0!</v>
      </c>
      <c r="BR12022" s="58" t="e">
        <f t="shared" si="6817"/>
        <v>#N/A</v>
      </c>
      <c r="BS12022" s="60" t="e">
        <f t="shared" si="6832"/>
        <v>#N/A</v>
      </c>
      <c r="BT12022" s="60" t="e">
        <f t="shared" si="6833"/>
        <v>#DIV/0!</v>
      </c>
      <c r="BU12022" s="58" t="e">
        <f t="shared" si="6818"/>
        <v>#N/A</v>
      </c>
      <c r="BV12022" s="58" t="e">
        <f t="shared" si="6819"/>
        <v>#N/A</v>
      </c>
      <c r="BW12022" s="60" t="e">
        <f t="shared" si="6834"/>
        <v>#N/A</v>
      </c>
      <c r="BX12022" s="58" t="e">
        <f t="shared" si="6820"/>
        <v>#N/A</v>
      </c>
      <c r="BY12022" s="60" t="e">
        <f t="shared" si="6835"/>
        <v>#N/A</v>
      </c>
      <c r="BZ12022" s="60" t="e">
        <f t="shared" si="6836"/>
        <v>#N/A</v>
      </c>
      <c r="CA12022" s="60" t="e">
        <f t="shared" si="6837"/>
        <v>#N/A</v>
      </c>
      <c r="CB12022" s="58" t="e">
        <f t="shared" si="6821"/>
        <v>#DIV/0!</v>
      </c>
      <c r="CC12022" s="60" t="e">
        <f t="shared" si="6838"/>
        <v>#DIV/0!</v>
      </c>
      <c r="CD12022" s="60" t="e">
        <f t="shared" si="6839"/>
        <v>#DIV/0!</v>
      </c>
      <c r="CE12022" s="60" t="e">
        <f t="shared" si="6840"/>
        <v>#DIV/0!</v>
      </c>
      <c r="CF12022" s="52" t="e">
        <f t="shared" si="6841"/>
        <v>#N/A</v>
      </c>
      <c r="CG12022" s="52" t="e">
        <f t="shared" si="6842"/>
        <v>#N/A</v>
      </c>
      <c r="CH12022" s="60" t="e">
        <f t="shared" si="6843"/>
        <v>#DIV/0!</v>
      </c>
      <c r="CI12022" s="60" t="e">
        <f t="shared" si="6844"/>
        <v>#DIV/0!</v>
      </c>
      <c r="CJ12022" s="60" t="e">
        <f t="shared" si="6813"/>
        <v>#N/A</v>
      </c>
      <c r="CK12022" s="60" t="e">
        <f t="shared" si="6813"/>
        <v>#N/A</v>
      </c>
      <c r="CL12022" s="60" t="e">
        <f t="shared" si="6813"/>
        <v>#DIV/0!</v>
      </c>
      <c r="CM12022" s="60" t="e">
        <f t="shared" si="6812"/>
        <v>#DIV/0!</v>
      </c>
      <c r="CN12022" s="60" t="e">
        <f t="shared" si="6845"/>
        <v>#N/A</v>
      </c>
      <c r="CO12022" s="60" t="e">
        <f t="shared" si="6846"/>
        <v>#DIV/0!</v>
      </c>
      <c r="CP12022" s="60" t="str">
        <f t="shared" si="6822"/>
        <v/>
      </c>
      <c r="CQ12022" s="60"/>
      <c r="CR12022" s="44"/>
      <c r="CS12022" s="58" t="e">
        <f t="shared" si="6823"/>
        <v>#N/A</v>
      </c>
      <c r="CT12022" s="58" t="e">
        <f t="shared" si="6824"/>
        <v>#N/A</v>
      </c>
      <c r="CU12022" s="58" t="e">
        <f t="shared" si="6825"/>
        <v>#DIV/0!</v>
      </c>
      <c r="CV12022" s="60" t="e">
        <f t="shared" si="6847"/>
        <v>#N/A</v>
      </c>
      <c r="CW12022" s="60">
        <f t="shared" si="6826"/>
        <v>1</v>
      </c>
      <c r="CX12022" s="60" t="e">
        <f t="shared" si="6848"/>
        <v>#DIV/0!</v>
      </c>
      <c r="CY12022" s="60" t="e">
        <f t="shared" si="6827"/>
        <v>#N/A</v>
      </c>
      <c r="CZ12022" s="60" t="e">
        <f t="shared" si="6828"/>
        <v>#N/A</v>
      </c>
      <c r="DA12022" s="60" t="e">
        <f t="shared" si="6849"/>
        <v>#DIV/0!</v>
      </c>
      <c r="DB12022" s="60" t="e">
        <f t="shared" si="6849"/>
        <v>#N/A</v>
      </c>
      <c r="DC12022" s="60" t="e">
        <f t="shared" si="6829"/>
        <v>#DIV/0!</v>
      </c>
      <c r="DD12022" s="60" t="e">
        <f t="shared" si="6850"/>
        <v>#N/A</v>
      </c>
      <c r="DE12022" s="60" t="e">
        <f t="shared" si="6851"/>
        <v>#N/A</v>
      </c>
      <c r="DF12022" s="60" t="str">
        <f t="shared" si="6830"/>
        <v/>
      </c>
    </row>
    <row r="12023" spans="66:110" s="1" customFormat="1" x14ac:dyDescent="0.3">
      <c r="BN12023" s="58" t="e">
        <f t="shared" si="6814"/>
        <v>#N/A</v>
      </c>
      <c r="BO12023" s="59" t="e">
        <f t="shared" si="6815"/>
        <v>#N/A</v>
      </c>
      <c r="BP12023" s="58" t="e">
        <f t="shared" si="6816"/>
        <v>#DIV/0!</v>
      </c>
      <c r="BQ12023" s="60" t="e">
        <f t="shared" si="6831"/>
        <v>#DIV/0!</v>
      </c>
      <c r="BR12023" s="58" t="e">
        <f t="shared" si="6817"/>
        <v>#N/A</v>
      </c>
      <c r="BS12023" s="60" t="e">
        <f t="shared" si="6832"/>
        <v>#N/A</v>
      </c>
      <c r="BT12023" s="60" t="e">
        <f t="shared" si="6833"/>
        <v>#DIV/0!</v>
      </c>
      <c r="BU12023" s="58" t="e">
        <f t="shared" si="6818"/>
        <v>#N/A</v>
      </c>
      <c r="BV12023" s="58" t="e">
        <f t="shared" si="6819"/>
        <v>#N/A</v>
      </c>
      <c r="BW12023" s="60" t="e">
        <f t="shared" si="6834"/>
        <v>#N/A</v>
      </c>
      <c r="BX12023" s="58" t="e">
        <f t="shared" si="6820"/>
        <v>#N/A</v>
      </c>
      <c r="BY12023" s="60" t="e">
        <f t="shared" si="6835"/>
        <v>#N/A</v>
      </c>
      <c r="BZ12023" s="60" t="e">
        <f t="shared" si="6836"/>
        <v>#N/A</v>
      </c>
      <c r="CA12023" s="60" t="e">
        <f t="shared" si="6837"/>
        <v>#N/A</v>
      </c>
      <c r="CB12023" s="58" t="e">
        <f t="shared" si="6821"/>
        <v>#DIV/0!</v>
      </c>
      <c r="CC12023" s="60" t="e">
        <f t="shared" si="6838"/>
        <v>#DIV/0!</v>
      </c>
      <c r="CD12023" s="60" t="e">
        <f t="shared" si="6839"/>
        <v>#DIV/0!</v>
      </c>
      <c r="CE12023" s="60" t="e">
        <f t="shared" si="6840"/>
        <v>#DIV/0!</v>
      </c>
      <c r="CF12023" s="52" t="e">
        <f t="shared" si="6841"/>
        <v>#N/A</v>
      </c>
      <c r="CG12023" s="52" t="e">
        <f t="shared" si="6842"/>
        <v>#N/A</v>
      </c>
      <c r="CH12023" s="60" t="e">
        <f t="shared" si="6843"/>
        <v>#DIV/0!</v>
      </c>
      <c r="CI12023" s="60" t="e">
        <f t="shared" si="6844"/>
        <v>#DIV/0!</v>
      </c>
      <c r="CJ12023" s="60" t="e">
        <f t="shared" si="6813"/>
        <v>#N/A</v>
      </c>
      <c r="CK12023" s="60" t="e">
        <f t="shared" si="6813"/>
        <v>#N/A</v>
      </c>
      <c r="CL12023" s="60" t="e">
        <f t="shared" si="6813"/>
        <v>#DIV/0!</v>
      </c>
      <c r="CM12023" s="60" t="e">
        <f t="shared" si="6812"/>
        <v>#DIV/0!</v>
      </c>
      <c r="CN12023" s="60" t="e">
        <f t="shared" si="6845"/>
        <v>#N/A</v>
      </c>
      <c r="CO12023" s="60" t="e">
        <f t="shared" si="6846"/>
        <v>#DIV/0!</v>
      </c>
      <c r="CP12023" s="60" t="str">
        <f t="shared" si="6822"/>
        <v/>
      </c>
      <c r="CQ12023" s="60"/>
      <c r="CR12023" s="44"/>
      <c r="CS12023" s="58" t="e">
        <f t="shared" si="6823"/>
        <v>#N/A</v>
      </c>
      <c r="CT12023" s="58" t="e">
        <f t="shared" si="6824"/>
        <v>#N/A</v>
      </c>
      <c r="CU12023" s="58" t="e">
        <f t="shared" si="6825"/>
        <v>#DIV/0!</v>
      </c>
      <c r="CV12023" s="60" t="e">
        <f t="shared" si="6847"/>
        <v>#N/A</v>
      </c>
      <c r="CW12023" s="60">
        <f t="shared" si="6826"/>
        <v>1</v>
      </c>
      <c r="CX12023" s="60" t="e">
        <f t="shared" si="6848"/>
        <v>#DIV/0!</v>
      </c>
      <c r="CY12023" s="60" t="e">
        <f t="shared" si="6827"/>
        <v>#N/A</v>
      </c>
      <c r="CZ12023" s="60" t="e">
        <f t="shared" si="6828"/>
        <v>#N/A</v>
      </c>
      <c r="DA12023" s="60" t="e">
        <f t="shared" si="6849"/>
        <v>#DIV/0!</v>
      </c>
      <c r="DB12023" s="60" t="e">
        <f t="shared" si="6849"/>
        <v>#N/A</v>
      </c>
      <c r="DC12023" s="60" t="e">
        <f t="shared" si="6829"/>
        <v>#DIV/0!</v>
      </c>
      <c r="DD12023" s="60" t="e">
        <f t="shared" si="6850"/>
        <v>#N/A</v>
      </c>
      <c r="DE12023" s="60" t="e">
        <f t="shared" si="6851"/>
        <v>#N/A</v>
      </c>
      <c r="DF12023" s="60" t="str">
        <f t="shared" si="6830"/>
        <v/>
      </c>
    </row>
    <row r="12024" spans="66:110" s="1" customFormat="1" x14ac:dyDescent="0.3">
      <c r="BN12024" s="58"/>
      <c r="BO12024" s="59"/>
      <c r="BP12024" s="58"/>
      <c r="BQ12024" s="60"/>
      <c r="BR12024" s="58"/>
      <c r="BS12024" s="60"/>
      <c r="BT12024" s="60"/>
      <c r="BU12024" s="58"/>
      <c r="BV12024" s="58"/>
      <c r="BW12024" s="60"/>
      <c r="BX12024" s="58"/>
      <c r="BY12024" s="60"/>
      <c r="BZ12024" s="60"/>
      <c r="CA12024" s="60"/>
      <c r="CB12024" s="58"/>
      <c r="CC12024" s="60"/>
      <c r="CD12024" s="60"/>
      <c r="CE12024" s="60"/>
      <c r="CF12024" s="52"/>
      <c r="CG12024" s="52"/>
      <c r="CH12024" s="60"/>
      <c r="CI12024" s="60"/>
      <c r="CJ12024" s="60"/>
      <c r="CK12024" s="60"/>
      <c r="CL12024" s="60"/>
      <c r="CM12024" s="60"/>
      <c r="CN12024" s="60"/>
      <c r="CO12024" s="60"/>
      <c r="CP12024" s="60"/>
      <c r="CQ12024" s="60"/>
      <c r="CR12024" s="44"/>
      <c r="CS12024" s="58"/>
      <c r="CT12024" s="46"/>
      <c r="CU12024" s="46"/>
      <c r="CV12024" s="46"/>
      <c r="CW12024" s="46"/>
      <c r="CX12024" s="46"/>
      <c r="CY12024" s="46"/>
      <c r="CZ12024" s="46"/>
      <c r="DA12024" s="46"/>
      <c r="DB12024" s="46"/>
      <c r="DC12024" s="46"/>
      <c r="DD12024" s="46"/>
      <c r="DE12024" s="46"/>
      <c r="DF12024" s="46"/>
    </row>
    <row r="12025" spans="66:110" s="1" customFormat="1" x14ac:dyDescent="0.3">
      <c r="BN12025" s="58"/>
      <c r="BO12025" s="59"/>
      <c r="BP12025" s="58"/>
      <c r="BQ12025" s="60"/>
      <c r="BR12025" s="58"/>
      <c r="BS12025" s="60"/>
      <c r="BT12025" s="60"/>
      <c r="BU12025" s="58"/>
      <c r="BV12025" s="58"/>
      <c r="BW12025" s="60"/>
      <c r="BX12025" s="58"/>
      <c r="BY12025" s="60"/>
      <c r="BZ12025" s="60"/>
      <c r="CA12025" s="60"/>
      <c r="CB12025" s="58"/>
      <c r="CC12025" s="60"/>
      <c r="CD12025" s="60"/>
      <c r="CE12025" s="60"/>
      <c r="CF12025" s="52"/>
      <c r="CG12025" s="52"/>
      <c r="CH12025" s="60"/>
      <c r="CI12025" s="60"/>
      <c r="CJ12025" s="60"/>
      <c r="CK12025" s="60"/>
      <c r="CL12025" s="60"/>
      <c r="CM12025" s="60"/>
      <c r="CN12025" s="60"/>
      <c r="CO12025" s="60"/>
      <c r="CP12025" s="60"/>
      <c r="CQ12025" s="60"/>
      <c r="CR12025" s="44"/>
      <c r="CS12025" s="58"/>
      <c r="CT12025" s="46"/>
      <c r="CU12025" s="46"/>
      <c r="CV12025" s="46"/>
      <c r="CW12025" s="46"/>
      <c r="CX12025" s="46"/>
      <c r="CY12025" s="46"/>
      <c r="CZ12025" s="46"/>
      <c r="DA12025" s="46"/>
      <c r="DB12025" s="46"/>
      <c r="DC12025" s="46"/>
      <c r="DD12025" s="46"/>
      <c r="DE12025" s="46"/>
      <c r="DF12025" s="46"/>
    </row>
    <row r="12026" spans="66:110" s="1" customFormat="1" x14ac:dyDescent="0.3">
      <c r="BN12026" s="58"/>
      <c r="BO12026" s="59"/>
      <c r="BP12026" s="58"/>
      <c r="BQ12026" s="60"/>
      <c r="BR12026" s="58"/>
      <c r="BS12026" s="60"/>
      <c r="BT12026" s="60"/>
      <c r="BU12026" s="58"/>
      <c r="BV12026" s="58"/>
      <c r="BW12026" s="60"/>
      <c r="BX12026" s="58"/>
      <c r="BY12026" s="60"/>
      <c r="BZ12026" s="60"/>
      <c r="CA12026" s="60"/>
      <c r="CB12026" s="58"/>
      <c r="CC12026" s="60"/>
      <c r="CD12026" s="60"/>
      <c r="CE12026" s="60"/>
      <c r="CF12026" s="52"/>
      <c r="CG12026" s="52"/>
      <c r="CH12026" s="60"/>
      <c r="CI12026" s="60"/>
      <c r="CJ12026" s="60"/>
      <c r="CK12026" s="60"/>
      <c r="CL12026" s="60"/>
      <c r="CM12026" s="60"/>
      <c r="CN12026" s="60"/>
      <c r="CO12026" s="60"/>
      <c r="CP12026" s="60"/>
      <c r="CQ12026" s="60"/>
      <c r="CR12026" s="44"/>
      <c r="CS12026" s="58"/>
      <c r="CT12026" s="46"/>
      <c r="CU12026" s="46"/>
      <c r="CV12026" s="46"/>
      <c r="CW12026" s="46"/>
      <c r="CX12026" s="46"/>
      <c r="CY12026" s="46"/>
      <c r="CZ12026" s="46"/>
      <c r="DA12026" s="46"/>
      <c r="DB12026" s="46"/>
      <c r="DC12026" s="46"/>
      <c r="DD12026" s="46"/>
      <c r="DE12026" s="46"/>
      <c r="DF12026" s="46"/>
    </row>
    <row r="12027" spans="66:110" s="1" customFormat="1" x14ac:dyDescent="0.3">
      <c r="BN12027" s="58"/>
      <c r="BO12027" s="59"/>
      <c r="BP12027" s="58"/>
      <c r="BQ12027" s="60"/>
      <c r="BR12027" s="58"/>
      <c r="BS12027" s="60"/>
      <c r="BT12027" s="60"/>
      <c r="BU12027" s="58"/>
      <c r="BV12027" s="58"/>
      <c r="BW12027" s="60"/>
      <c r="BX12027" s="58"/>
      <c r="BY12027" s="60"/>
      <c r="BZ12027" s="60"/>
      <c r="CA12027" s="60"/>
      <c r="CB12027" s="58"/>
      <c r="CC12027" s="60"/>
      <c r="CD12027" s="60"/>
      <c r="CE12027" s="60"/>
      <c r="CF12027" s="52"/>
      <c r="CG12027" s="52"/>
      <c r="CH12027" s="60"/>
      <c r="CI12027" s="60"/>
      <c r="CJ12027" s="60"/>
      <c r="CK12027" s="60"/>
      <c r="CL12027" s="60"/>
      <c r="CM12027" s="60"/>
      <c r="CN12027" s="60"/>
      <c r="CO12027" s="60"/>
      <c r="CP12027" s="60"/>
      <c r="CQ12027" s="60"/>
      <c r="CR12027" s="44"/>
      <c r="CS12027" s="58"/>
      <c r="CT12027" s="46"/>
      <c r="CU12027" s="46"/>
      <c r="CV12027" s="46"/>
      <c r="CW12027" s="46"/>
      <c r="CX12027" s="46"/>
      <c r="CY12027" s="46"/>
      <c r="CZ12027" s="46"/>
      <c r="DA12027" s="46"/>
      <c r="DB12027" s="46"/>
      <c r="DC12027" s="46"/>
      <c r="DD12027" s="46"/>
      <c r="DE12027" s="46"/>
      <c r="DF12027" s="46"/>
    </row>
    <row r="12028" spans="66:110" s="1" customFormat="1" x14ac:dyDescent="0.3">
      <c r="BN12028" s="58"/>
      <c r="BO12028" s="59"/>
      <c r="BP12028" s="58"/>
      <c r="BQ12028" s="60"/>
      <c r="BR12028" s="58"/>
      <c r="BS12028" s="60"/>
      <c r="BT12028" s="60"/>
      <c r="BU12028" s="58"/>
      <c r="BV12028" s="58"/>
      <c r="BW12028" s="60"/>
      <c r="BX12028" s="58"/>
      <c r="BY12028" s="60"/>
      <c r="BZ12028" s="60"/>
      <c r="CA12028" s="60"/>
      <c r="CB12028" s="58"/>
      <c r="CC12028" s="60"/>
      <c r="CD12028" s="60"/>
      <c r="CE12028" s="60"/>
      <c r="CF12028" s="52"/>
      <c r="CG12028" s="52"/>
      <c r="CH12028" s="60"/>
      <c r="CI12028" s="60"/>
      <c r="CJ12028" s="60"/>
      <c r="CK12028" s="60"/>
      <c r="CL12028" s="60"/>
      <c r="CM12028" s="60"/>
      <c r="CN12028" s="60"/>
      <c r="CO12028" s="60"/>
      <c r="CP12028" s="60"/>
      <c r="CQ12028" s="60"/>
      <c r="CR12028" s="44"/>
      <c r="CS12028" s="58"/>
      <c r="CT12028" s="46"/>
      <c r="CU12028" s="46"/>
      <c r="CV12028" s="46"/>
      <c r="CW12028" s="46"/>
      <c r="CX12028" s="46"/>
      <c r="CY12028" s="46"/>
      <c r="CZ12028" s="46"/>
      <c r="DA12028" s="46"/>
      <c r="DB12028" s="46"/>
      <c r="DC12028" s="46"/>
      <c r="DD12028" s="46"/>
      <c r="DE12028" s="46"/>
      <c r="DF12028" s="46"/>
    </row>
    <row r="12029" spans="66:110" s="1" customFormat="1" x14ac:dyDescent="0.3">
      <c r="BN12029" s="58"/>
      <c r="BO12029" s="59"/>
      <c r="BP12029" s="58"/>
      <c r="BQ12029" s="60"/>
      <c r="BR12029" s="58"/>
      <c r="BS12029" s="60"/>
      <c r="BT12029" s="60"/>
      <c r="BU12029" s="58"/>
      <c r="BV12029" s="58"/>
      <c r="BW12029" s="60"/>
      <c r="BX12029" s="58"/>
      <c r="BY12029" s="60"/>
      <c r="BZ12029" s="60"/>
      <c r="CA12029" s="60"/>
      <c r="CB12029" s="58"/>
      <c r="CC12029" s="60"/>
      <c r="CD12029" s="60"/>
      <c r="CE12029" s="60"/>
      <c r="CF12029" s="52"/>
      <c r="CG12029" s="52"/>
      <c r="CH12029" s="60"/>
      <c r="CI12029" s="60"/>
      <c r="CJ12029" s="60"/>
      <c r="CK12029" s="60"/>
      <c r="CL12029" s="60"/>
      <c r="CM12029" s="60"/>
      <c r="CN12029" s="60"/>
      <c r="CO12029" s="60"/>
      <c r="CP12029" s="60"/>
      <c r="CQ12029" s="60"/>
      <c r="CR12029" s="44"/>
      <c r="CS12029" s="58"/>
      <c r="CT12029" s="46"/>
      <c r="CU12029" s="46"/>
      <c r="CV12029" s="46"/>
      <c r="CW12029" s="46"/>
      <c r="CX12029" s="46"/>
      <c r="CY12029" s="46"/>
      <c r="CZ12029" s="46"/>
      <c r="DA12029" s="46"/>
      <c r="DB12029" s="46"/>
      <c r="DC12029" s="46"/>
      <c r="DD12029" s="46"/>
      <c r="DE12029" s="46"/>
      <c r="DF12029" s="46"/>
    </row>
    <row r="12030" spans="66:110" s="1" customFormat="1" x14ac:dyDescent="0.3">
      <c r="BN12030" s="58"/>
      <c r="BO12030" s="59"/>
      <c r="BP12030" s="58"/>
      <c r="BQ12030" s="60"/>
      <c r="BR12030" s="58"/>
      <c r="BS12030" s="60"/>
      <c r="BT12030" s="60"/>
      <c r="BU12030" s="58"/>
      <c r="BV12030" s="58"/>
      <c r="BW12030" s="60"/>
      <c r="BX12030" s="58"/>
      <c r="BY12030" s="60"/>
      <c r="BZ12030" s="60"/>
      <c r="CA12030" s="60"/>
      <c r="CB12030" s="58"/>
      <c r="CC12030" s="60"/>
      <c r="CD12030" s="60"/>
      <c r="CE12030" s="60"/>
      <c r="CF12030" s="52"/>
      <c r="CG12030" s="52"/>
      <c r="CH12030" s="60"/>
      <c r="CI12030" s="60"/>
      <c r="CJ12030" s="60"/>
      <c r="CK12030" s="60"/>
      <c r="CL12030" s="60"/>
      <c r="CM12030" s="60"/>
      <c r="CN12030" s="60"/>
      <c r="CO12030" s="60"/>
      <c r="CP12030" s="60"/>
      <c r="CQ12030" s="60"/>
      <c r="CR12030" s="44"/>
      <c r="CS12030" s="58"/>
      <c r="CT12030" s="46"/>
      <c r="CU12030" s="46"/>
      <c r="CV12030" s="46"/>
      <c r="CW12030" s="46"/>
      <c r="CX12030" s="46"/>
      <c r="CY12030" s="46"/>
      <c r="CZ12030" s="46"/>
      <c r="DA12030" s="46"/>
      <c r="DB12030" s="46"/>
      <c r="DC12030" s="46"/>
      <c r="DD12030" s="46"/>
      <c r="DE12030" s="46"/>
      <c r="DF12030" s="46"/>
    </row>
    <row r="12031" spans="66:110" s="1" customFormat="1" x14ac:dyDescent="0.3">
      <c r="BN12031" s="58"/>
      <c r="BO12031" s="59"/>
      <c r="BP12031" s="58"/>
      <c r="BQ12031" s="60"/>
      <c r="BR12031" s="58"/>
      <c r="BS12031" s="60"/>
      <c r="BT12031" s="60"/>
      <c r="BU12031" s="58"/>
      <c r="BV12031" s="58"/>
      <c r="BW12031" s="60"/>
      <c r="BX12031" s="58"/>
      <c r="BY12031" s="60"/>
      <c r="BZ12031" s="60"/>
      <c r="CA12031" s="60"/>
      <c r="CB12031" s="58"/>
      <c r="CC12031" s="60"/>
      <c r="CD12031" s="60"/>
      <c r="CE12031" s="60"/>
      <c r="CF12031" s="52"/>
      <c r="CG12031" s="52"/>
      <c r="CH12031" s="60"/>
      <c r="CI12031" s="60"/>
      <c r="CJ12031" s="60"/>
      <c r="CK12031" s="60"/>
      <c r="CL12031" s="60"/>
      <c r="CM12031" s="60"/>
      <c r="CN12031" s="60"/>
      <c r="CO12031" s="60"/>
      <c r="CP12031" s="60"/>
      <c r="CQ12031" s="60"/>
      <c r="CR12031" s="44"/>
      <c r="CS12031" s="58"/>
      <c r="CT12031" s="46"/>
      <c r="CU12031" s="46"/>
      <c r="CV12031" s="46"/>
      <c r="CW12031" s="46"/>
      <c r="CX12031" s="46"/>
      <c r="CY12031" s="46"/>
      <c r="CZ12031" s="46"/>
      <c r="DA12031" s="46"/>
      <c r="DB12031" s="46"/>
      <c r="DC12031" s="46"/>
      <c r="DD12031" s="46"/>
      <c r="DE12031" s="46"/>
      <c r="DF12031" s="46"/>
    </row>
    <row r="12032" spans="66:110" s="1" customFormat="1" x14ac:dyDescent="0.3">
      <c r="BN12032" s="58"/>
      <c r="BO12032" s="59"/>
      <c r="BP12032" s="58"/>
      <c r="BQ12032" s="60"/>
      <c r="BR12032" s="58"/>
      <c r="BS12032" s="60"/>
      <c r="BT12032" s="60"/>
      <c r="BU12032" s="58"/>
      <c r="BV12032" s="58"/>
      <c r="BW12032" s="60"/>
      <c r="BX12032" s="58"/>
      <c r="BY12032" s="60"/>
      <c r="BZ12032" s="60"/>
      <c r="CA12032" s="60"/>
      <c r="CB12032" s="58"/>
      <c r="CC12032" s="60"/>
      <c r="CD12032" s="60"/>
      <c r="CE12032" s="60"/>
      <c r="CF12032" s="52"/>
      <c r="CG12032" s="52"/>
      <c r="CH12032" s="60"/>
      <c r="CI12032" s="60"/>
      <c r="CJ12032" s="60"/>
      <c r="CK12032" s="60"/>
      <c r="CL12032" s="60"/>
      <c r="CM12032" s="60"/>
      <c r="CN12032" s="60"/>
      <c r="CO12032" s="60"/>
      <c r="CP12032" s="60"/>
      <c r="CQ12032" s="60"/>
      <c r="CR12032" s="44"/>
      <c r="CS12032" s="58"/>
      <c r="CT12032" s="46"/>
      <c r="CU12032" s="46"/>
      <c r="CV12032" s="46"/>
      <c r="CW12032" s="46"/>
      <c r="CX12032" s="46"/>
      <c r="CY12032" s="46"/>
      <c r="CZ12032" s="46"/>
      <c r="DA12032" s="46"/>
      <c r="DB12032" s="46"/>
      <c r="DC12032" s="46"/>
      <c r="DD12032" s="46"/>
      <c r="DE12032" s="46"/>
      <c r="DF12032" s="46"/>
    </row>
    <row r="12033" spans="66:97" s="1" customFormat="1" x14ac:dyDescent="0.3">
      <c r="BN12033" s="58"/>
      <c r="BO12033" s="59"/>
      <c r="BP12033" s="58"/>
      <c r="BQ12033" s="60"/>
      <c r="BR12033" s="58"/>
      <c r="BS12033" s="60"/>
      <c r="BT12033" s="60"/>
      <c r="BU12033" s="58"/>
      <c r="BV12033" s="58"/>
      <c r="BW12033" s="60"/>
      <c r="BX12033" s="58"/>
      <c r="BY12033" s="60"/>
      <c r="BZ12033" s="60"/>
      <c r="CA12033" s="60"/>
      <c r="CB12033" s="58"/>
      <c r="CC12033" s="60"/>
      <c r="CD12033" s="60"/>
      <c r="CE12033" s="60"/>
      <c r="CF12033" s="52"/>
      <c r="CG12033" s="52"/>
      <c r="CH12033" s="60"/>
      <c r="CI12033" s="60"/>
      <c r="CJ12033" s="60"/>
      <c r="CK12033" s="60"/>
      <c r="CL12033" s="60"/>
      <c r="CM12033" s="60"/>
      <c r="CN12033" s="60"/>
      <c r="CO12033" s="60"/>
      <c r="CP12033" s="60"/>
      <c r="CQ12033" s="60"/>
      <c r="CR12033" s="44"/>
      <c r="CS12033" s="58"/>
    </row>
    <row r="12034" spans="66:97" s="1" customFormat="1" x14ac:dyDescent="0.3">
      <c r="BN12034" s="58"/>
      <c r="BO12034" s="59"/>
      <c r="BP12034" s="58"/>
      <c r="BQ12034" s="60"/>
      <c r="BR12034" s="58"/>
      <c r="BS12034" s="60"/>
      <c r="BT12034" s="60"/>
      <c r="BU12034" s="58"/>
      <c r="BV12034" s="58"/>
      <c r="BW12034" s="60"/>
      <c r="BX12034" s="58"/>
      <c r="BY12034" s="60"/>
      <c r="BZ12034" s="60"/>
      <c r="CA12034" s="60"/>
      <c r="CB12034" s="58"/>
      <c r="CC12034" s="60"/>
      <c r="CD12034" s="60"/>
      <c r="CE12034" s="60"/>
      <c r="CF12034" s="52"/>
      <c r="CG12034" s="52"/>
      <c r="CH12034" s="60"/>
      <c r="CI12034" s="60"/>
      <c r="CJ12034" s="60"/>
      <c r="CK12034" s="60"/>
      <c r="CL12034" s="60"/>
      <c r="CM12034" s="60"/>
      <c r="CN12034" s="60"/>
      <c r="CO12034" s="60"/>
      <c r="CP12034" s="60"/>
      <c r="CQ12034" s="60"/>
      <c r="CR12034" s="44"/>
      <c r="CS12034" s="58"/>
    </row>
    <row r="12035" spans="66:97" s="1" customFormat="1" x14ac:dyDescent="0.3">
      <c r="BN12035" s="58"/>
      <c r="BO12035" s="59"/>
      <c r="BP12035" s="58"/>
      <c r="BQ12035" s="60"/>
      <c r="BR12035" s="58"/>
      <c r="BS12035" s="60"/>
      <c r="BT12035" s="60"/>
      <c r="BU12035" s="58"/>
      <c r="BV12035" s="58"/>
      <c r="BW12035" s="60"/>
      <c r="BX12035" s="58"/>
      <c r="BY12035" s="60"/>
      <c r="BZ12035" s="60"/>
      <c r="CA12035" s="60"/>
      <c r="CB12035" s="58"/>
      <c r="CC12035" s="60"/>
      <c r="CD12035" s="60"/>
      <c r="CE12035" s="60"/>
      <c r="CF12035" s="52"/>
      <c r="CG12035" s="52"/>
      <c r="CH12035" s="60"/>
      <c r="CI12035" s="60"/>
      <c r="CJ12035" s="60"/>
      <c r="CK12035" s="60"/>
      <c r="CL12035" s="60"/>
      <c r="CM12035" s="60"/>
      <c r="CN12035" s="60"/>
      <c r="CO12035" s="60"/>
      <c r="CP12035" s="60"/>
      <c r="CQ12035" s="60"/>
      <c r="CR12035" s="44"/>
      <c r="CS12035" s="58"/>
    </row>
    <row r="12036" spans="66:97" s="1" customFormat="1" x14ac:dyDescent="0.3">
      <c r="BN12036" s="58"/>
      <c r="BO12036" s="59"/>
      <c r="BP12036" s="58"/>
      <c r="BQ12036" s="60"/>
      <c r="BR12036" s="58"/>
      <c r="BS12036" s="60"/>
      <c r="BT12036" s="60"/>
      <c r="BU12036" s="58"/>
      <c r="BV12036" s="58"/>
      <c r="BW12036" s="60"/>
      <c r="BX12036" s="58"/>
      <c r="BY12036" s="60"/>
      <c r="BZ12036" s="60"/>
      <c r="CA12036" s="60"/>
      <c r="CB12036" s="58"/>
      <c r="CC12036" s="60"/>
      <c r="CD12036" s="60"/>
      <c r="CE12036" s="60"/>
      <c r="CF12036" s="52"/>
      <c r="CG12036" s="52"/>
      <c r="CH12036" s="60"/>
      <c r="CI12036" s="60"/>
      <c r="CJ12036" s="60"/>
      <c r="CK12036" s="60"/>
      <c r="CL12036" s="60"/>
      <c r="CM12036" s="60"/>
      <c r="CN12036" s="60"/>
      <c r="CO12036" s="60"/>
      <c r="CP12036" s="60"/>
      <c r="CQ12036" s="60"/>
      <c r="CR12036" s="44"/>
      <c r="CS12036" s="58"/>
    </row>
    <row r="12037" spans="66:97" s="1" customFormat="1" x14ac:dyDescent="0.3">
      <c r="BN12037" s="58"/>
      <c r="BO12037" s="59"/>
      <c r="BP12037" s="58"/>
      <c r="BQ12037" s="60"/>
      <c r="BR12037" s="58"/>
      <c r="BS12037" s="60"/>
      <c r="BT12037" s="60"/>
      <c r="BU12037" s="58"/>
      <c r="BV12037" s="58"/>
      <c r="BW12037" s="60"/>
      <c r="BX12037" s="58"/>
      <c r="BY12037" s="60"/>
      <c r="BZ12037" s="60"/>
      <c r="CA12037" s="60"/>
      <c r="CB12037" s="58"/>
      <c r="CC12037" s="60"/>
      <c r="CD12037" s="60"/>
      <c r="CE12037" s="60"/>
      <c r="CF12037" s="52"/>
      <c r="CG12037" s="52"/>
      <c r="CH12037" s="60"/>
      <c r="CI12037" s="60"/>
      <c r="CJ12037" s="60"/>
      <c r="CK12037" s="60"/>
      <c r="CL12037" s="60"/>
      <c r="CM12037" s="60"/>
      <c r="CN12037" s="60"/>
      <c r="CO12037" s="60"/>
      <c r="CP12037" s="60"/>
      <c r="CQ12037" s="60"/>
      <c r="CR12037" s="44"/>
      <c r="CS12037" s="58"/>
    </row>
    <row r="12038" spans="66:97" s="1" customFormat="1" x14ac:dyDescent="0.3">
      <c r="BN12038" s="58"/>
      <c r="BO12038" s="59"/>
      <c r="BP12038" s="58"/>
      <c r="BQ12038" s="60"/>
      <c r="BR12038" s="58"/>
      <c r="BS12038" s="60"/>
      <c r="BT12038" s="60"/>
      <c r="BU12038" s="58"/>
      <c r="BV12038" s="58"/>
      <c r="BW12038" s="60"/>
      <c r="BX12038" s="58"/>
      <c r="BY12038" s="60"/>
      <c r="BZ12038" s="60"/>
      <c r="CA12038" s="60"/>
      <c r="CB12038" s="58"/>
      <c r="CC12038" s="60"/>
      <c r="CD12038" s="60"/>
      <c r="CE12038" s="60"/>
      <c r="CF12038" s="52"/>
      <c r="CG12038" s="52"/>
      <c r="CH12038" s="60"/>
      <c r="CI12038" s="60"/>
      <c r="CJ12038" s="60"/>
      <c r="CK12038" s="60"/>
      <c r="CL12038" s="60"/>
      <c r="CM12038" s="60"/>
      <c r="CN12038" s="60"/>
      <c r="CO12038" s="60"/>
      <c r="CP12038" s="60"/>
      <c r="CQ12038" s="60"/>
      <c r="CR12038" s="44"/>
      <c r="CS12038" s="58"/>
    </row>
    <row r="12039" spans="66:97" s="1" customFormat="1" x14ac:dyDescent="0.3">
      <c r="BN12039" s="58"/>
      <c r="BO12039" s="59"/>
      <c r="BP12039" s="58"/>
      <c r="BQ12039" s="60"/>
      <c r="BR12039" s="58"/>
      <c r="BS12039" s="60"/>
      <c r="BT12039" s="60"/>
      <c r="BU12039" s="58"/>
      <c r="BV12039" s="58"/>
      <c r="BW12039" s="60"/>
      <c r="BX12039" s="58"/>
      <c r="BY12039" s="60"/>
      <c r="BZ12039" s="60"/>
      <c r="CA12039" s="60"/>
      <c r="CB12039" s="58"/>
      <c r="CC12039" s="60"/>
      <c r="CD12039" s="60"/>
      <c r="CE12039" s="60"/>
      <c r="CF12039" s="52"/>
      <c r="CG12039" s="52"/>
      <c r="CH12039" s="60"/>
      <c r="CI12039" s="60"/>
      <c r="CJ12039" s="60"/>
      <c r="CK12039" s="60"/>
      <c r="CL12039" s="60"/>
      <c r="CM12039" s="60"/>
      <c r="CN12039" s="60"/>
      <c r="CO12039" s="60"/>
      <c r="CP12039" s="60"/>
      <c r="CQ12039" s="60"/>
      <c r="CR12039" s="44"/>
      <c r="CS12039" s="58"/>
    </row>
    <row r="12040" spans="66:97" s="1" customFormat="1" x14ac:dyDescent="0.3">
      <c r="BN12040" s="58"/>
      <c r="BO12040" s="59"/>
      <c r="BP12040" s="58"/>
      <c r="BQ12040" s="60"/>
      <c r="BR12040" s="58"/>
      <c r="BS12040" s="60"/>
      <c r="BT12040" s="60"/>
      <c r="BU12040" s="58"/>
      <c r="BV12040" s="58"/>
      <c r="BW12040" s="60"/>
      <c r="BX12040" s="58"/>
      <c r="BY12040" s="60"/>
      <c r="BZ12040" s="60"/>
      <c r="CA12040" s="60"/>
      <c r="CB12040" s="58"/>
      <c r="CC12040" s="60"/>
      <c r="CD12040" s="60"/>
      <c r="CE12040" s="60"/>
      <c r="CF12040" s="52"/>
      <c r="CG12040" s="52"/>
      <c r="CH12040" s="60"/>
      <c r="CI12040" s="60"/>
      <c r="CJ12040" s="60"/>
      <c r="CK12040" s="60"/>
      <c r="CL12040" s="60"/>
      <c r="CM12040" s="60"/>
      <c r="CN12040" s="60"/>
      <c r="CO12040" s="60"/>
      <c r="CP12040" s="60"/>
      <c r="CQ12040" s="60"/>
      <c r="CR12040" s="44"/>
      <c r="CS12040" s="58"/>
    </row>
    <row r="12041" spans="66:97" s="1" customFormat="1" x14ac:dyDescent="0.3">
      <c r="BN12041" s="58"/>
      <c r="BO12041" s="59"/>
      <c r="BP12041" s="58"/>
      <c r="BQ12041" s="60"/>
      <c r="BR12041" s="58"/>
      <c r="BS12041" s="60"/>
      <c r="BT12041" s="60"/>
      <c r="BU12041" s="58"/>
      <c r="BV12041" s="58"/>
      <c r="BW12041" s="60"/>
      <c r="BX12041" s="58"/>
      <c r="BY12041" s="60"/>
      <c r="BZ12041" s="60"/>
      <c r="CA12041" s="60"/>
      <c r="CB12041" s="58"/>
      <c r="CC12041" s="60"/>
      <c r="CD12041" s="60"/>
      <c r="CE12041" s="60"/>
      <c r="CF12041" s="52"/>
      <c r="CG12041" s="52"/>
      <c r="CH12041" s="60"/>
      <c r="CI12041" s="60"/>
      <c r="CJ12041" s="60"/>
      <c r="CK12041" s="60"/>
      <c r="CL12041" s="60"/>
      <c r="CM12041" s="60"/>
      <c r="CN12041" s="60"/>
      <c r="CO12041" s="60"/>
      <c r="CP12041" s="60"/>
      <c r="CQ12041" s="60"/>
      <c r="CR12041" s="44"/>
      <c r="CS12041" s="58"/>
    </row>
    <row r="12042" spans="66:97" s="1" customFormat="1" x14ac:dyDescent="0.3">
      <c r="BN12042" s="58"/>
      <c r="BO12042" s="59"/>
      <c r="BP12042" s="58"/>
      <c r="BQ12042" s="60"/>
      <c r="BR12042" s="58"/>
      <c r="BS12042" s="60"/>
      <c r="BT12042" s="60"/>
      <c r="BU12042" s="58"/>
      <c r="BV12042" s="58"/>
      <c r="BW12042" s="60"/>
      <c r="BX12042" s="58"/>
      <c r="BY12042" s="60"/>
      <c r="BZ12042" s="60"/>
      <c r="CA12042" s="60"/>
      <c r="CB12042" s="58"/>
      <c r="CC12042" s="60"/>
      <c r="CD12042" s="60"/>
      <c r="CE12042" s="60"/>
      <c r="CF12042" s="52"/>
      <c r="CG12042" s="52"/>
      <c r="CH12042" s="60"/>
      <c r="CI12042" s="60"/>
      <c r="CJ12042" s="60"/>
      <c r="CK12042" s="60"/>
      <c r="CL12042" s="60"/>
      <c r="CM12042" s="60"/>
      <c r="CN12042" s="60"/>
      <c r="CO12042" s="60"/>
      <c r="CP12042" s="60"/>
      <c r="CQ12042" s="60"/>
      <c r="CR12042" s="44"/>
      <c r="CS12042" s="58"/>
    </row>
    <row r="12043" spans="66:97" s="1" customFormat="1" x14ac:dyDescent="0.3">
      <c r="BN12043" s="58"/>
      <c r="BO12043" s="59"/>
      <c r="BP12043" s="58"/>
      <c r="BQ12043" s="60"/>
      <c r="BR12043" s="58"/>
      <c r="BS12043" s="60"/>
      <c r="BT12043" s="60"/>
      <c r="BU12043" s="58"/>
      <c r="BV12043" s="58"/>
      <c r="BW12043" s="60"/>
      <c r="BX12043" s="58"/>
      <c r="BY12043" s="60"/>
      <c r="BZ12043" s="60"/>
      <c r="CA12043" s="60"/>
      <c r="CB12043" s="58"/>
      <c r="CC12043" s="60"/>
      <c r="CD12043" s="60"/>
      <c r="CE12043" s="60"/>
      <c r="CF12043" s="52"/>
      <c r="CG12043" s="52"/>
      <c r="CH12043" s="60"/>
      <c r="CI12043" s="60"/>
      <c r="CJ12043" s="60"/>
      <c r="CK12043" s="60"/>
      <c r="CL12043" s="60"/>
      <c r="CM12043" s="60"/>
      <c r="CN12043" s="60"/>
      <c r="CO12043" s="60"/>
      <c r="CP12043" s="60"/>
      <c r="CQ12043" s="60"/>
      <c r="CR12043" s="44"/>
      <c r="CS12043" s="58"/>
    </row>
    <row r="12044" spans="66:97" s="1" customFormat="1" x14ac:dyDescent="0.3">
      <c r="BN12044" s="58"/>
      <c r="BO12044" s="59"/>
      <c r="BP12044" s="58"/>
      <c r="BQ12044" s="60"/>
      <c r="BR12044" s="58"/>
      <c r="BS12044" s="60"/>
      <c r="BT12044" s="60"/>
      <c r="BU12044" s="58"/>
      <c r="BV12044" s="58"/>
      <c r="BW12044" s="60"/>
      <c r="BX12044" s="58"/>
      <c r="BY12044" s="60"/>
      <c r="BZ12044" s="60"/>
      <c r="CA12044" s="60"/>
      <c r="CB12044" s="58"/>
      <c r="CC12044" s="60"/>
      <c r="CD12044" s="60"/>
      <c r="CE12044" s="60"/>
      <c r="CF12044" s="52"/>
      <c r="CG12044" s="52"/>
      <c r="CH12044" s="60"/>
      <c r="CI12044" s="60"/>
      <c r="CJ12044" s="60"/>
      <c r="CK12044" s="60"/>
      <c r="CL12044" s="60"/>
      <c r="CM12044" s="60"/>
      <c r="CN12044" s="60"/>
      <c r="CO12044" s="60"/>
      <c r="CP12044" s="60"/>
      <c r="CQ12044" s="60"/>
      <c r="CR12044" s="44"/>
      <c r="CS12044" s="58"/>
    </row>
    <row r="12045" spans="66:97" s="1" customFormat="1" x14ac:dyDescent="0.3">
      <c r="BN12045" s="58"/>
      <c r="BO12045" s="59"/>
      <c r="BP12045" s="58"/>
      <c r="BQ12045" s="60"/>
      <c r="BR12045" s="58"/>
      <c r="BS12045" s="60"/>
      <c r="BT12045" s="60"/>
      <c r="BU12045" s="58"/>
      <c r="BV12045" s="58"/>
      <c r="BW12045" s="60"/>
      <c r="BX12045" s="58"/>
      <c r="BY12045" s="60"/>
      <c r="BZ12045" s="60"/>
      <c r="CA12045" s="60"/>
      <c r="CB12045" s="58"/>
      <c r="CC12045" s="60"/>
      <c r="CD12045" s="60"/>
      <c r="CE12045" s="60"/>
      <c r="CF12045" s="52"/>
      <c r="CG12045" s="52"/>
      <c r="CH12045" s="60"/>
      <c r="CI12045" s="60"/>
      <c r="CJ12045" s="60"/>
      <c r="CK12045" s="60"/>
      <c r="CL12045" s="60"/>
      <c r="CM12045" s="60"/>
      <c r="CN12045" s="60"/>
      <c r="CO12045" s="60"/>
      <c r="CP12045" s="60"/>
      <c r="CQ12045" s="60"/>
      <c r="CR12045" s="44"/>
      <c r="CS12045" s="58"/>
    </row>
    <row r="12046" spans="66:97" s="1" customFormat="1" x14ac:dyDescent="0.3">
      <c r="BN12046" s="58"/>
      <c r="BO12046" s="59"/>
      <c r="BP12046" s="58"/>
      <c r="BQ12046" s="60"/>
      <c r="BR12046" s="58"/>
      <c r="BS12046" s="60"/>
      <c r="BT12046" s="60"/>
      <c r="BU12046" s="58"/>
      <c r="BV12046" s="58"/>
      <c r="BW12046" s="60"/>
      <c r="BX12046" s="58"/>
      <c r="BY12046" s="60"/>
      <c r="BZ12046" s="60"/>
      <c r="CA12046" s="60"/>
      <c r="CB12046" s="58"/>
      <c r="CC12046" s="60"/>
      <c r="CD12046" s="60"/>
      <c r="CE12046" s="60"/>
      <c r="CF12046" s="52"/>
      <c r="CG12046" s="52"/>
      <c r="CH12046" s="60"/>
      <c r="CI12046" s="60"/>
      <c r="CJ12046" s="60"/>
      <c r="CK12046" s="60"/>
      <c r="CL12046" s="60"/>
      <c r="CM12046" s="60"/>
      <c r="CN12046" s="60"/>
      <c r="CO12046" s="60"/>
      <c r="CP12046" s="60"/>
      <c r="CQ12046" s="60"/>
      <c r="CR12046" s="44"/>
      <c r="CS12046" s="58"/>
    </row>
    <row r="12047" spans="66:97" s="1" customFormat="1" x14ac:dyDescent="0.3">
      <c r="BN12047" s="58"/>
      <c r="BO12047" s="59"/>
      <c r="BP12047" s="58"/>
      <c r="BQ12047" s="60"/>
      <c r="BR12047" s="58"/>
      <c r="BS12047" s="60"/>
      <c r="BT12047" s="60"/>
      <c r="BU12047" s="58"/>
      <c r="BV12047" s="58"/>
      <c r="BW12047" s="60"/>
      <c r="BX12047" s="58"/>
      <c r="BY12047" s="60"/>
      <c r="BZ12047" s="60"/>
      <c r="CA12047" s="60"/>
      <c r="CB12047" s="58"/>
      <c r="CC12047" s="60"/>
      <c r="CD12047" s="60"/>
      <c r="CE12047" s="60"/>
      <c r="CF12047" s="52"/>
      <c r="CG12047" s="52"/>
      <c r="CH12047" s="60"/>
      <c r="CI12047" s="60"/>
      <c r="CJ12047" s="60"/>
      <c r="CK12047" s="60"/>
      <c r="CL12047" s="60"/>
      <c r="CM12047" s="60"/>
      <c r="CN12047" s="60"/>
      <c r="CO12047" s="60"/>
      <c r="CP12047" s="60"/>
      <c r="CQ12047" s="60"/>
      <c r="CR12047" s="44"/>
      <c r="CS12047" s="58"/>
    </row>
    <row r="12048" spans="66:97" s="1" customFormat="1" x14ac:dyDescent="0.3">
      <c r="BN12048" s="58"/>
      <c r="BO12048" s="59"/>
      <c r="BP12048" s="58"/>
      <c r="BQ12048" s="60"/>
      <c r="BR12048" s="58"/>
      <c r="BS12048" s="60"/>
      <c r="BT12048" s="60"/>
      <c r="BU12048" s="58"/>
      <c r="BV12048" s="58"/>
      <c r="BW12048" s="60"/>
      <c r="BX12048" s="58"/>
      <c r="BY12048" s="60"/>
      <c r="BZ12048" s="60"/>
      <c r="CA12048" s="60"/>
      <c r="CB12048" s="58"/>
      <c r="CC12048" s="60"/>
      <c r="CD12048" s="60"/>
      <c r="CE12048" s="60"/>
      <c r="CF12048" s="52"/>
      <c r="CG12048" s="52"/>
      <c r="CH12048" s="60"/>
      <c r="CI12048" s="60"/>
      <c r="CJ12048" s="60"/>
      <c r="CK12048" s="60"/>
      <c r="CL12048" s="60"/>
      <c r="CM12048" s="60"/>
      <c r="CN12048" s="60"/>
      <c r="CO12048" s="60"/>
      <c r="CP12048" s="60"/>
      <c r="CQ12048" s="60"/>
      <c r="CR12048" s="44"/>
      <c r="CS12048" s="58"/>
    </row>
    <row r="12049" spans="66:97" s="1" customFormat="1" x14ac:dyDescent="0.3">
      <c r="BN12049" s="58"/>
      <c r="BO12049" s="59"/>
      <c r="BP12049" s="58"/>
      <c r="BQ12049" s="60"/>
      <c r="BR12049" s="58"/>
      <c r="BS12049" s="60"/>
      <c r="BT12049" s="60"/>
      <c r="BU12049" s="58"/>
      <c r="BV12049" s="58"/>
      <c r="BW12049" s="60"/>
      <c r="BX12049" s="58"/>
      <c r="BY12049" s="60"/>
      <c r="BZ12049" s="60"/>
      <c r="CA12049" s="60"/>
      <c r="CB12049" s="58"/>
      <c r="CC12049" s="60"/>
      <c r="CD12049" s="60"/>
      <c r="CE12049" s="60"/>
      <c r="CF12049" s="52"/>
      <c r="CG12049" s="52"/>
      <c r="CH12049" s="60"/>
      <c r="CI12049" s="60"/>
      <c r="CJ12049" s="60"/>
      <c r="CK12049" s="60"/>
      <c r="CL12049" s="60"/>
      <c r="CM12049" s="60"/>
      <c r="CN12049" s="60"/>
      <c r="CO12049" s="60"/>
      <c r="CP12049" s="60"/>
      <c r="CQ12049" s="60"/>
      <c r="CR12049" s="44"/>
      <c r="CS12049" s="58"/>
    </row>
    <row r="12050" spans="66:97" s="1" customFormat="1" x14ac:dyDescent="0.3">
      <c r="BN12050" s="58"/>
      <c r="BO12050" s="59"/>
      <c r="BP12050" s="58"/>
      <c r="BQ12050" s="60"/>
      <c r="BR12050" s="58"/>
      <c r="BS12050" s="60"/>
      <c r="BT12050" s="60"/>
      <c r="BU12050" s="58"/>
      <c r="BV12050" s="58"/>
      <c r="BW12050" s="60"/>
      <c r="BX12050" s="58"/>
      <c r="BY12050" s="60"/>
      <c r="BZ12050" s="60"/>
      <c r="CA12050" s="60"/>
      <c r="CB12050" s="58"/>
      <c r="CC12050" s="60"/>
      <c r="CD12050" s="60"/>
      <c r="CE12050" s="60"/>
      <c r="CF12050" s="52"/>
      <c r="CG12050" s="52"/>
      <c r="CH12050" s="60"/>
      <c r="CI12050" s="60"/>
      <c r="CJ12050" s="60"/>
      <c r="CK12050" s="60"/>
      <c r="CL12050" s="60"/>
      <c r="CM12050" s="60"/>
      <c r="CN12050" s="60"/>
      <c r="CO12050" s="60"/>
      <c r="CP12050" s="60"/>
      <c r="CQ12050" s="60"/>
      <c r="CR12050" s="44"/>
      <c r="CS12050" s="58"/>
    </row>
    <row r="12051" spans="66:97" s="1" customFormat="1" x14ac:dyDescent="0.3">
      <c r="BN12051" s="58"/>
      <c r="BO12051" s="59"/>
      <c r="BP12051" s="58"/>
      <c r="BQ12051" s="60"/>
      <c r="BR12051" s="58"/>
      <c r="BS12051" s="60"/>
      <c r="BT12051" s="60"/>
      <c r="BU12051" s="58"/>
      <c r="BV12051" s="58"/>
      <c r="BW12051" s="60"/>
      <c r="BX12051" s="58"/>
      <c r="BY12051" s="60"/>
      <c r="BZ12051" s="60"/>
      <c r="CA12051" s="60"/>
      <c r="CB12051" s="58"/>
      <c r="CC12051" s="60"/>
      <c r="CD12051" s="60"/>
      <c r="CE12051" s="60"/>
      <c r="CF12051" s="52"/>
      <c r="CG12051" s="52"/>
      <c r="CH12051" s="60"/>
      <c r="CI12051" s="60"/>
      <c r="CJ12051" s="60"/>
      <c r="CK12051" s="60"/>
      <c r="CL12051" s="60"/>
      <c r="CM12051" s="60"/>
      <c r="CN12051" s="60"/>
      <c r="CO12051" s="60"/>
      <c r="CP12051" s="60"/>
      <c r="CQ12051" s="60"/>
      <c r="CR12051" s="44"/>
      <c r="CS12051" s="58"/>
    </row>
    <row r="12052" spans="66:97" s="1" customFormat="1" x14ac:dyDescent="0.3">
      <c r="BN12052" s="58"/>
      <c r="BO12052" s="59"/>
      <c r="BP12052" s="58"/>
      <c r="BQ12052" s="60"/>
      <c r="BR12052" s="58"/>
      <c r="BS12052" s="60"/>
      <c r="BT12052" s="60"/>
      <c r="BU12052" s="58"/>
      <c r="BV12052" s="58"/>
      <c r="BW12052" s="60"/>
      <c r="BX12052" s="58"/>
      <c r="BY12052" s="60"/>
      <c r="BZ12052" s="60"/>
      <c r="CA12052" s="60"/>
      <c r="CB12052" s="58"/>
      <c r="CC12052" s="60"/>
      <c r="CD12052" s="60"/>
      <c r="CE12052" s="60"/>
      <c r="CF12052" s="52"/>
      <c r="CG12052" s="52"/>
      <c r="CH12052" s="60"/>
      <c r="CI12052" s="60"/>
      <c r="CJ12052" s="60"/>
      <c r="CK12052" s="60"/>
      <c r="CL12052" s="60"/>
      <c r="CM12052" s="60"/>
      <c r="CN12052" s="60"/>
      <c r="CO12052" s="60"/>
      <c r="CP12052" s="60"/>
      <c r="CQ12052" s="60"/>
      <c r="CR12052" s="44"/>
      <c r="CS12052" s="58"/>
    </row>
    <row r="12053" spans="66:97" s="1" customFormat="1" x14ac:dyDescent="0.3">
      <c r="BN12053" s="58"/>
      <c r="BO12053" s="59"/>
      <c r="BP12053" s="58"/>
      <c r="BQ12053" s="60"/>
      <c r="BR12053" s="58"/>
      <c r="BS12053" s="60"/>
      <c r="BT12053" s="60"/>
      <c r="BU12053" s="58"/>
      <c r="BV12053" s="58"/>
      <c r="BW12053" s="60"/>
      <c r="BX12053" s="58"/>
      <c r="BY12053" s="60"/>
      <c r="BZ12053" s="60"/>
      <c r="CA12053" s="60"/>
      <c r="CB12053" s="58"/>
      <c r="CC12053" s="60"/>
      <c r="CD12053" s="60"/>
      <c r="CE12053" s="60"/>
      <c r="CF12053" s="52"/>
      <c r="CG12053" s="52"/>
      <c r="CH12053" s="60"/>
      <c r="CI12053" s="60"/>
      <c r="CJ12053" s="60"/>
      <c r="CK12053" s="60"/>
      <c r="CL12053" s="60"/>
      <c r="CM12053" s="60"/>
      <c r="CN12053" s="60"/>
      <c r="CO12053" s="60"/>
      <c r="CP12053" s="60"/>
      <c r="CQ12053" s="60"/>
      <c r="CR12053" s="44"/>
      <c r="CS12053" s="58"/>
    </row>
    <row r="12054" spans="66:97" s="1" customFormat="1" x14ac:dyDescent="0.3">
      <c r="BN12054" s="58"/>
      <c r="BO12054" s="59"/>
      <c r="BP12054" s="58"/>
      <c r="BQ12054" s="60"/>
      <c r="BR12054" s="58"/>
      <c r="BS12054" s="60"/>
      <c r="BT12054" s="60"/>
      <c r="BU12054" s="58"/>
      <c r="BV12054" s="58"/>
      <c r="BW12054" s="60"/>
      <c r="BX12054" s="58"/>
      <c r="BY12054" s="60"/>
      <c r="BZ12054" s="60"/>
      <c r="CA12054" s="60"/>
      <c r="CB12054" s="58"/>
      <c r="CC12054" s="60"/>
      <c r="CD12054" s="60"/>
      <c r="CE12054" s="60"/>
      <c r="CF12054" s="52"/>
      <c r="CG12054" s="52"/>
      <c r="CH12054" s="60"/>
      <c r="CI12054" s="60"/>
      <c r="CJ12054" s="60"/>
      <c r="CK12054" s="60"/>
      <c r="CL12054" s="60"/>
      <c r="CM12054" s="60"/>
      <c r="CN12054" s="60"/>
      <c r="CO12054" s="60"/>
      <c r="CP12054" s="60"/>
      <c r="CQ12054" s="60"/>
      <c r="CR12054" s="44"/>
      <c r="CS12054" s="58"/>
    </row>
    <row r="12055" spans="66:97" s="1" customFormat="1" x14ac:dyDescent="0.3">
      <c r="BN12055" s="58"/>
      <c r="BO12055" s="59"/>
      <c r="BP12055" s="58"/>
      <c r="BQ12055" s="60"/>
      <c r="BR12055" s="58"/>
      <c r="BS12055" s="60"/>
      <c r="BT12055" s="60"/>
      <c r="BU12055" s="58"/>
      <c r="BV12055" s="58"/>
      <c r="BW12055" s="60"/>
      <c r="BX12055" s="58"/>
      <c r="BY12055" s="60"/>
      <c r="BZ12055" s="60"/>
      <c r="CA12055" s="60"/>
      <c r="CB12055" s="58"/>
      <c r="CC12055" s="60"/>
      <c r="CD12055" s="60"/>
      <c r="CE12055" s="60"/>
      <c r="CF12055" s="52"/>
      <c r="CG12055" s="52"/>
      <c r="CH12055" s="60"/>
      <c r="CI12055" s="60"/>
      <c r="CJ12055" s="60"/>
      <c r="CK12055" s="60"/>
      <c r="CL12055" s="60"/>
      <c r="CM12055" s="60"/>
      <c r="CN12055" s="60"/>
      <c r="CO12055" s="60"/>
      <c r="CP12055" s="60"/>
      <c r="CQ12055" s="60"/>
      <c r="CR12055" s="44"/>
      <c r="CS12055" s="58"/>
    </row>
    <row r="12056" spans="66:97" s="1" customFormat="1" x14ac:dyDescent="0.3">
      <c r="BN12056" s="58"/>
      <c r="BO12056" s="59"/>
      <c r="BP12056" s="58"/>
      <c r="BQ12056" s="60"/>
      <c r="BR12056" s="58"/>
      <c r="BS12056" s="60"/>
      <c r="BT12056" s="60"/>
      <c r="BU12056" s="58"/>
      <c r="BV12056" s="58"/>
      <c r="BW12056" s="60"/>
      <c r="BX12056" s="58"/>
      <c r="BY12056" s="60"/>
      <c r="BZ12056" s="60"/>
      <c r="CA12056" s="60"/>
      <c r="CB12056" s="58"/>
      <c r="CC12056" s="60"/>
      <c r="CD12056" s="60"/>
      <c r="CE12056" s="60"/>
      <c r="CF12056" s="52"/>
      <c r="CG12056" s="52"/>
      <c r="CH12056" s="60"/>
      <c r="CI12056" s="60"/>
      <c r="CJ12056" s="60"/>
      <c r="CK12056" s="60"/>
      <c r="CL12056" s="60"/>
      <c r="CM12056" s="60"/>
      <c r="CN12056" s="60"/>
      <c r="CO12056" s="60"/>
      <c r="CP12056" s="60"/>
      <c r="CQ12056" s="60"/>
      <c r="CR12056" s="44"/>
      <c r="CS12056" s="58"/>
    </row>
    <row r="12057" spans="66:97" s="1" customFormat="1" x14ac:dyDescent="0.3">
      <c r="BN12057" s="58"/>
      <c r="BO12057" s="59"/>
      <c r="BP12057" s="58"/>
      <c r="BQ12057" s="60"/>
      <c r="BR12057" s="58"/>
      <c r="BS12057" s="60"/>
      <c r="BT12057" s="60"/>
      <c r="BU12057" s="58"/>
      <c r="BV12057" s="58"/>
      <c r="BW12057" s="60"/>
      <c r="BX12057" s="58"/>
      <c r="BY12057" s="60"/>
      <c r="BZ12057" s="60"/>
      <c r="CA12057" s="60"/>
      <c r="CB12057" s="58"/>
      <c r="CC12057" s="60"/>
      <c r="CD12057" s="60"/>
      <c r="CE12057" s="60"/>
      <c r="CF12057" s="52"/>
      <c r="CG12057" s="52"/>
      <c r="CH12057" s="60"/>
      <c r="CI12057" s="60"/>
      <c r="CJ12057" s="60"/>
      <c r="CK12057" s="60"/>
      <c r="CL12057" s="60"/>
      <c r="CM12057" s="60"/>
      <c r="CN12057" s="60"/>
      <c r="CO12057" s="60"/>
      <c r="CP12057" s="60"/>
      <c r="CQ12057" s="60"/>
      <c r="CR12057" s="44"/>
      <c r="CS12057" s="58"/>
    </row>
    <row r="12058" spans="66:97" s="1" customFormat="1" x14ac:dyDescent="0.3">
      <c r="BN12058" s="58"/>
      <c r="BO12058" s="59"/>
      <c r="BP12058" s="58"/>
      <c r="BQ12058" s="60"/>
      <c r="BR12058" s="58"/>
      <c r="BS12058" s="60"/>
      <c r="BT12058" s="60"/>
      <c r="BU12058" s="58"/>
      <c r="BV12058" s="58"/>
      <c r="BW12058" s="60"/>
      <c r="BX12058" s="58"/>
      <c r="BY12058" s="60"/>
      <c r="BZ12058" s="60"/>
      <c r="CA12058" s="60"/>
      <c r="CB12058" s="58"/>
      <c r="CC12058" s="60"/>
      <c r="CD12058" s="60"/>
      <c r="CE12058" s="60"/>
      <c r="CF12058" s="52"/>
      <c r="CG12058" s="52"/>
      <c r="CH12058" s="60"/>
      <c r="CI12058" s="60"/>
      <c r="CJ12058" s="60"/>
      <c r="CK12058" s="60"/>
      <c r="CL12058" s="60"/>
      <c r="CM12058" s="60"/>
      <c r="CN12058" s="60"/>
      <c r="CO12058" s="60"/>
      <c r="CP12058" s="60"/>
      <c r="CQ12058" s="60"/>
      <c r="CR12058" s="44"/>
      <c r="CS12058" s="58"/>
    </row>
    <row r="12059" spans="66:97" s="1" customFormat="1" x14ac:dyDescent="0.3">
      <c r="BN12059" s="58"/>
      <c r="BO12059" s="59"/>
      <c r="BP12059" s="58"/>
      <c r="BQ12059" s="60"/>
      <c r="BR12059" s="58"/>
      <c r="BS12059" s="60"/>
      <c r="BT12059" s="60"/>
      <c r="BU12059" s="58"/>
      <c r="BV12059" s="58"/>
      <c r="BW12059" s="60"/>
      <c r="BX12059" s="58"/>
      <c r="BY12059" s="60"/>
      <c r="BZ12059" s="60"/>
      <c r="CA12059" s="60"/>
      <c r="CB12059" s="58"/>
      <c r="CC12059" s="60"/>
      <c r="CD12059" s="60"/>
      <c r="CE12059" s="60"/>
      <c r="CF12059" s="52"/>
      <c r="CG12059" s="52"/>
      <c r="CH12059" s="60"/>
      <c r="CI12059" s="60"/>
      <c r="CJ12059" s="60"/>
      <c r="CK12059" s="60"/>
      <c r="CL12059" s="60"/>
      <c r="CM12059" s="60"/>
      <c r="CN12059" s="60"/>
      <c r="CO12059" s="60"/>
      <c r="CP12059" s="60"/>
      <c r="CQ12059" s="60"/>
      <c r="CR12059" s="44"/>
      <c r="CS12059" s="58"/>
    </row>
    <row r="12060" spans="66:97" s="1" customFormat="1" x14ac:dyDescent="0.3">
      <c r="BN12060" s="58"/>
      <c r="BO12060" s="59"/>
      <c r="BP12060" s="58"/>
      <c r="BQ12060" s="60"/>
      <c r="BR12060" s="58"/>
      <c r="BS12060" s="60"/>
      <c r="BT12060" s="60"/>
      <c r="BU12060" s="58"/>
      <c r="BV12060" s="58"/>
      <c r="BW12060" s="60"/>
      <c r="BX12060" s="58"/>
      <c r="BY12060" s="60"/>
      <c r="BZ12060" s="60"/>
      <c r="CA12060" s="60"/>
      <c r="CB12060" s="58"/>
      <c r="CC12060" s="60"/>
      <c r="CD12060" s="60"/>
      <c r="CE12060" s="60"/>
      <c r="CF12060" s="52"/>
      <c r="CG12060" s="52"/>
      <c r="CH12060" s="60"/>
      <c r="CI12060" s="60"/>
      <c r="CJ12060" s="60"/>
      <c r="CK12060" s="60"/>
      <c r="CL12060" s="60"/>
      <c r="CM12060" s="60"/>
      <c r="CN12060" s="60"/>
      <c r="CO12060" s="60"/>
      <c r="CP12060" s="60"/>
      <c r="CQ12060" s="60"/>
      <c r="CR12060" s="44"/>
      <c r="CS12060" s="58"/>
    </row>
    <row r="12061" spans="66:97" s="1" customFormat="1" x14ac:dyDescent="0.3">
      <c r="BN12061" s="58"/>
      <c r="BO12061" s="59"/>
      <c r="BP12061" s="58"/>
      <c r="BQ12061" s="60"/>
      <c r="BR12061" s="58"/>
      <c r="BS12061" s="60"/>
      <c r="BT12061" s="60"/>
      <c r="BU12061" s="58"/>
      <c r="BV12061" s="58"/>
      <c r="BW12061" s="60"/>
      <c r="BX12061" s="58"/>
      <c r="BY12061" s="60"/>
      <c r="BZ12061" s="60"/>
      <c r="CA12061" s="60"/>
      <c r="CB12061" s="58"/>
      <c r="CC12061" s="60"/>
      <c r="CD12061" s="60"/>
      <c r="CE12061" s="60"/>
      <c r="CF12061" s="52"/>
      <c r="CG12061" s="52"/>
      <c r="CH12061" s="60"/>
      <c r="CI12061" s="60"/>
      <c r="CJ12061" s="60"/>
      <c r="CK12061" s="60"/>
      <c r="CL12061" s="60"/>
      <c r="CM12061" s="60"/>
      <c r="CN12061" s="60"/>
      <c r="CO12061" s="60"/>
      <c r="CP12061" s="60"/>
      <c r="CQ12061" s="60"/>
      <c r="CR12061" s="44"/>
      <c r="CS12061" s="58"/>
    </row>
    <row r="12062" spans="66:97" s="1" customFormat="1" x14ac:dyDescent="0.3">
      <c r="BN12062" s="58"/>
      <c r="BO12062" s="59"/>
      <c r="BP12062" s="58"/>
      <c r="BQ12062" s="60"/>
      <c r="BR12062" s="58"/>
      <c r="BS12062" s="60"/>
      <c r="BT12062" s="60"/>
      <c r="BU12062" s="58"/>
      <c r="BV12062" s="58"/>
      <c r="BW12062" s="60"/>
      <c r="BX12062" s="58"/>
      <c r="BY12062" s="60"/>
      <c r="BZ12062" s="60"/>
      <c r="CA12062" s="60"/>
      <c r="CB12062" s="58"/>
      <c r="CC12062" s="60"/>
      <c r="CD12062" s="60"/>
      <c r="CE12062" s="60"/>
      <c r="CF12062" s="52"/>
      <c r="CG12062" s="52"/>
      <c r="CH12062" s="60"/>
      <c r="CI12062" s="60"/>
      <c r="CJ12062" s="60"/>
      <c r="CK12062" s="60"/>
      <c r="CL12062" s="60"/>
      <c r="CM12062" s="60"/>
      <c r="CN12062" s="60"/>
      <c r="CO12062" s="60"/>
      <c r="CP12062" s="60"/>
      <c r="CQ12062" s="60"/>
      <c r="CR12062" s="44"/>
      <c r="CS12062" s="58"/>
    </row>
    <row r="12063" spans="66:97" s="1" customFormat="1" x14ac:dyDescent="0.3">
      <c r="BN12063" s="58"/>
      <c r="BO12063" s="59"/>
      <c r="BP12063" s="58"/>
      <c r="BQ12063" s="60"/>
      <c r="BR12063" s="58"/>
      <c r="BS12063" s="60"/>
      <c r="BT12063" s="60"/>
      <c r="BU12063" s="58"/>
      <c r="BV12063" s="58"/>
      <c r="BW12063" s="60"/>
      <c r="BX12063" s="58"/>
      <c r="BY12063" s="60"/>
      <c r="BZ12063" s="60"/>
      <c r="CA12063" s="60"/>
      <c r="CB12063" s="58"/>
      <c r="CC12063" s="60"/>
      <c r="CD12063" s="60"/>
      <c r="CE12063" s="60"/>
      <c r="CF12063" s="52"/>
      <c r="CG12063" s="52"/>
      <c r="CH12063" s="60"/>
      <c r="CI12063" s="60"/>
      <c r="CJ12063" s="60"/>
      <c r="CK12063" s="60"/>
      <c r="CL12063" s="60"/>
      <c r="CM12063" s="60"/>
      <c r="CN12063" s="60"/>
      <c r="CO12063" s="60"/>
      <c r="CP12063" s="60"/>
      <c r="CQ12063" s="60"/>
      <c r="CR12063" s="44"/>
      <c r="CS12063" s="58"/>
    </row>
    <row r="12064" spans="66:97" s="1" customFormat="1" x14ac:dyDescent="0.3">
      <c r="BN12064" s="58"/>
      <c r="BO12064" s="59"/>
      <c r="BP12064" s="58"/>
      <c r="BQ12064" s="60"/>
      <c r="BR12064" s="58"/>
      <c r="BS12064" s="60"/>
      <c r="BT12064" s="60"/>
      <c r="BU12064" s="58"/>
      <c r="BV12064" s="58"/>
      <c r="BW12064" s="60"/>
      <c r="BX12064" s="58"/>
      <c r="BY12064" s="60"/>
      <c r="BZ12064" s="60"/>
      <c r="CA12064" s="60"/>
      <c r="CB12064" s="58"/>
      <c r="CC12064" s="60"/>
      <c r="CD12064" s="60"/>
      <c r="CE12064" s="60"/>
      <c r="CF12064" s="52"/>
      <c r="CG12064" s="52"/>
      <c r="CH12064" s="60"/>
      <c r="CI12064" s="60"/>
      <c r="CJ12064" s="60"/>
      <c r="CK12064" s="60"/>
      <c r="CL12064" s="60"/>
      <c r="CM12064" s="60"/>
      <c r="CN12064" s="60"/>
      <c r="CO12064" s="60"/>
      <c r="CP12064" s="60"/>
      <c r="CQ12064" s="60"/>
      <c r="CR12064" s="44"/>
      <c r="CS12064" s="58"/>
    </row>
    <row r="12065" spans="66:97" s="1" customFormat="1" x14ac:dyDescent="0.3">
      <c r="BN12065" s="58"/>
      <c r="BO12065" s="59"/>
      <c r="BP12065" s="58"/>
      <c r="BQ12065" s="60"/>
      <c r="BR12065" s="58"/>
      <c r="BS12065" s="60"/>
      <c r="BT12065" s="60"/>
      <c r="BU12065" s="58"/>
      <c r="BV12065" s="58"/>
      <c r="BW12065" s="60"/>
      <c r="BX12065" s="58"/>
      <c r="BY12065" s="60"/>
      <c r="BZ12065" s="60"/>
      <c r="CA12065" s="60"/>
      <c r="CB12065" s="58"/>
      <c r="CC12065" s="60"/>
      <c r="CD12065" s="60"/>
      <c r="CE12065" s="60"/>
      <c r="CF12065" s="52"/>
      <c r="CG12065" s="52"/>
      <c r="CH12065" s="60"/>
      <c r="CI12065" s="60"/>
      <c r="CJ12065" s="60"/>
      <c r="CK12065" s="60"/>
      <c r="CL12065" s="60"/>
      <c r="CM12065" s="60"/>
      <c r="CN12065" s="60"/>
      <c r="CO12065" s="60"/>
      <c r="CP12065" s="60"/>
      <c r="CQ12065" s="60"/>
      <c r="CR12065" s="44"/>
      <c r="CS12065" s="58"/>
    </row>
    <row r="12066" spans="66:97" s="1" customFormat="1" x14ac:dyDescent="0.3">
      <c r="BN12066" s="58"/>
      <c r="BO12066" s="59"/>
      <c r="BP12066" s="58"/>
      <c r="BQ12066" s="60"/>
      <c r="BR12066" s="58"/>
      <c r="BS12066" s="60"/>
      <c r="BT12066" s="60"/>
      <c r="BU12066" s="58"/>
      <c r="BV12066" s="58"/>
      <c r="BW12066" s="60"/>
      <c r="BX12066" s="58"/>
      <c r="BY12066" s="60"/>
      <c r="BZ12066" s="60"/>
      <c r="CA12066" s="60"/>
      <c r="CB12066" s="58"/>
      <c r="CC12066" s="60"/>
      <c r="CD12066" s="60"/>
      <c r="CE12066" s="60"/>
      <c r="CF12066" s="52"/>
      <c r="CG12066" s="52"/>
      <c r="CH12066" s="60"/>
      <c r="CI12066" s="60"/>
      <c r="CJ12066" s="60"/>
      <c r="CK12066" s="60"/>
      <c r="CL12066" s="60"/>
      <c r="CM12066" s="60"/>
      <c r="CN12066" s="60"/>
      <c r="CO12066" s="60"/>
      <c r="CP12066" s="60"/>
      <c r="CQ12066" s="60"/>
      <c r="CR12066" s="44"/>
      <c r="CS12066" s="58"/>
    </row>
    <row r="12067" spans="66:97" s="1" customFormat="1" x14ac:dyDescent="0.3">
      <c r="BN12067" s="58"/>
      <c r="BO12067" s="59"/>
      <c r="BP12067" s="58"/>
      <c r="BQ12067" s="60"/>
      <c r="BR12067" s="58"/>
      <c r="BS12067" s="60"/>
      <c r="BT12067" s="60"/>
      <c r="BU12067" s="58"/>
      <c r="BV12067" s="58"/>
      <c r="BW12067" s="60"/>
      <c r="BX12067" s="58"/>
      <c r="BY12067" s="60"/>
      <c r="BZ12067" s="60"/>
      <c r="CA12067" s="60"/>
      <c r="CB12067" s="58"/>
      <c r="CC12067" s="60"/>
      <c r="CD12067" s="60"/>
      <c r="CE12067" s="60"/>
      <c r="CF12067" s="52"/>
      <c r="CG12067" s="52"/>
      <c r="CH12067" s="60"/>
      <c r="CI12067" s="60"/>
      <c r="CJ12067" s="60"/>
      <c r="CK12067" s="60"/>
      <c r="CL12067" s="60"/>
      <c r="CM12067" s="60"/>
      <c r="CN12067" s="60"/>
      <c r="CO12067" s="60"/>
      <c r="CP12067" s="60"/>
      <c r="CQ12067" s="60"/>
      <c r="CR12067" s="44"/>
      <c r="CS12067" s="58"/>
    </row>
    <row r="12068" spans="66:97" s="1" customFormat="1" x14ac:dyDescent="0.3">
      <c r="BN12068" s="58"/>
      <c r="BO12068" s="59"/>
      <c r="BP12068" s="58"/>
      <c r="BQ12068" s="60"/>
      <c r="BR12068" s="58"/>
      <c r="BS12068" s="60"/>
      <c r="BT12068" s="60"/>
      <c r="BU12068" s="58"/>
      <c r="BV12068" s="58"/>
      <c r="BW12068" s="60"/>
      <c r="BX12068" s="58"/>
      <c r="BY12068" s="60"/>
      <c r="BZ12068" s="60"/>
      <c r="CA12068" s="60"/>
      <c r="CB12068" s="58"/>
      <c r="CC12068" s="60"/>
      <c r="CD12068" s="60"/>
      <c r="CE12068" s="60"/>
      <c r="CF12068" s="52"/>
      <c r="CG12068" s="52"/>
      <c r="CH12068" s="60"/>
      <c r="CI12068" s="60"/>
      <c r="CJ12068" s="60"/>
      <c r="CK12068" s="60"/>
      <c r="CL12068" s="60"/>
      <c r="CM12068" s="60"/>
      <c r="CN12068" s="60"/>
      <c r="CO12068" s="60"/>
      <c r="CP12068" s="60"/>
      <c r="CQ12068" s="60"/>
      <c r="CR12068" s="44"/>
      <c r="CS12068" s="58"/>
    </row>
    <row r="12069" spans="66:97" s="1" customFormat="1" x14ac:dyDescent="0.3">
      <c r="BN12069" s="58"/>
      <c r="BO12069" s="59"/>
      <c r="BP12069" s="58"/>
      <c r="BQ12069" s="60"/>
      <c r="BR12069" s="58"/>
      <c r="BS12069" s="60"/>
      <c r="BT12069" s="60"/>
      <c r="BU12069" s="58"/>
      <c r="BV12069" s="58"/>
      <c r="BW12069" s="60"/>
      <c r="BX12069" s="58"/>
      <c r="BY12069" s="60"/>
      <c r="BZ12069" s="60"/>
      <c r="CA12069" s="60"/>
      <c r="CB12069" s="58"/>
      <c r="CC12069" s="60"/>
      <c r="CD12069" s="60"/>
      <c r="CE12069" s="60"/>
      <c r="CF12069" s="52"/>
      <c r="CG12069" s="52"/>
      <c r="CH12069" s="60"/>
      <c r="CI12069" s="60"/>
      <c r="CJ12069" s="60"/>
      <c r="CK12069" s="60"/>
      <c r="CL12069" s="60"/>
      <c r="CM12069" s="60"/>
      <c r="CN12069" s="60"/>
      <c r="CO12069" s="60"/>
      <c r="CP12069" s="60"/>
      <c r="CQ12069" s="60"/>
      <c r="CR12069" s="44"/>
      <c r="CS12069" s="58"/>
    </row>
    <row r="12070" spans="66:97" s="1" customFormat="1" x14ac:dyDescent="0.3">
      <c r="BN12070" s="58"/>
      <c r="BO12070" s="59"/>
      <c r="BP12070" s="58"/>
      <c r="BQ12070" s="60"/>
      <c r="BR12070" s="58"/>
      <c r="BS12070" s="60"/>
      <c r="BT12070" s="60"/>
      <c r="BU12070" s="58"/>
      <c r="BV12070" s="58"/>
      <c r="BW12070" s="60"/>
      <c r="BX12070" s="58"/>
      <c r="BY12070" s="60"/>
      <c r="BZ12070" s="60"/>
      <c r="CA12070" s="60"/>
      <c r="CB12070" s="58"/>
      <c r="CC12070" s="60"/>
      <c r="CD12070" s="60"/>
      <c r="CE12070" s="60"/>
      <c r="CF12070" s="52"/>
      <c r="CG12070" s="52"/>
      <c r="CH12070" s="60"/>
      <c r="CI12070" s="60"/>
      <c r="CJ12070" s="60"/>
      <c r="CK12070" s="60"/>
      <c r="CL12070" s="60"/>
      <c r="CM12070" s="60"/>
      <c r="CN12070" s="60"/>
      <c r="CO12070" s="60"/>
      <c r="CP12070" s="60"/>
      <c r="CQ12070" s="60"/>
      <c r="CR12070" s="44"/>
      <c r="CS12070" s="58"/>
    </row>
    <row r="12071" spans="66:97" s="1" customFormat="1" x14ac:dyDescent="0.3">
      <c r="BN12071" s="58"/>
      <c r="BO12071" s="59"/>
      <c r="BP12071" s="58"/>
      <c r="BQ12071" s="60"/>
      <c r="BR12071" s="58"/>
      <c r="BS12071" s="60"/>
      <c r="BT12071" s="60"/>
      <c r="BU12071" s="58"/>
      <c r="BV12071" s="58"/>
      <c r="BW12071" s="60"/>
      <c r="BX12071" s="58"/>
      <c r="BY12071" s="60"/>
      <c r="BZ12071" s="60"/>
      <c r="CA12071" s="60"/>
      <c r="CB12071" s="58"/>
      <c r="CC12071" s="60"/>
      <c r="CD12071" s="60"/>
      <c r="CE12071" s="60"/>
      <c r="CF12071" s="52"/>
      <c r="CG12071" s="52"/>
      <c r="CH12071" s="60"/>
      <c r="CI12071" s="60"/>
      <c r="CJ12071" s="60"/>
      <c r="CK12071" s="60"/>
      <c r="CL12071" s="60"/>
      <c r="CM12071" s="60"/>
      <c r="CN12071" s="60"/>
      <c r="CO12071" s="60"/>
      <c r="CP12071" s="60"/>
      <c r="CQ12071" s="60"/>
      <c r="CR12071" s="44"/>
      <c r="CS12071" s="58"/>
    </row>
    <row r="12072" spans="66:97" s="1" customFormat="1" x14ac:dyDescent="0.3">
      <c r="BN12072" s="58"/>
      <c r="BO12072" s="59"/>
      <c r="BP12072" s="58"/>
      <c r="BQ12072" s="60"/>
      <c r="BR12072" s="58"/>
      <c r="BS12072" s="60"/>
      <c r="BT12072" s="60"/>
      <c r="BU12072" s="58"/>
      <c r="BV12072" s="58"/>
      <c r="BW12072" s="60"/>
      <c r="BX12072" s="58"/>
      <c r="BY12072" s="60"/>
      <c r="BZ12072" s="60"/>
      <c r="CA12072" s="60"/>
      <c r="CB12072" s="58"/>
      <c r="CC12072" s="60"/>
      <c r="CD12072" s="60"/>
      <c r="CE12072" s="60"/>
      <c r="CF12072" s="52"/>
      <c r="CG12072" s="52"/>
      <c r="CH12072" s="60"/>
      <c r="CI12072" s="60"/>
      <c r="CJ12072" s="60"/>
      <c r="CK12072" s="60"/>
      <c r="CL12072" s="60"/>
      <c r="CM12072" s="60"/>
      <c r="CN12072" s="60"/>
      <c r="CO12072" s="60"/>
      <c r="CP12072" s="60"/>
      <c r="CQ12072" s="60"/>
      <c r="CR12072" s="44"/>
      <c r="CS12072" s="58"/>
    </row>
    <row r="12073" spans="66:97" s="1" customFormat="1" x14ac:dyDescent="0.3">
      <c r="BN12073" s="58"/>
      <c r="BO12073" s="59"/>
      <c r="BP12073" s="58"/>
      <c r="BQ12073" s="60"/>
      <c r="BR12073" s="58"/>
      <c r="BS12073" s="60"/>
      <c r="BT12073" s="60"/>
      <c r="BU12073" s="58"/>
      <c r="BV12073" s="58"/>
      <c r="BW12073" s="60"/>
      <c r="BX12073" s="58"/>
      <c r="BY12073" s="60"/>
      <c r="BZ12073" s="60"/>
      <c r="CA12073" s="60"/>
      <c r="CB12073" s="58"/>
      <c r="CC12073" s="60"/>
      <c r="CD12073" s="60"/>
      <c r="CE12073" s="60"/>
      <c r="CF12073" s="52"/>
      <c r="CG12073" s="52"/>
      <c r="CH12073" s="60"/>
      <c r="CI12073" s="60"/>
      <c r="CJ12073" s="60"/>
      <c r="CK12073" s="60"/>
      <c r="CL12073" s="60"/>
      <c r="CM12073" s="60"/>
      <c r="CN12073" s="60"/>
      <c r="CO12073" s="60"/>
      <c r="CP12073" s="60"/>
      <c r="CQ12073" s="60"/>
      <c r="CR12073" s="44"/>
      <c r="CS12073" s="58"/>
    </row>
    <row r="12074" spans="66:97" s="1" customFormat="1" x14ac:dyDescent="0.3">
      <c r="BN12074" s="58"/>
      <c r="BO12074" s="59"/>
      <c r="BP12074" s="58"/>
      <c r="BQ12074" s="60"/>
      <c r="BR12074" s="58"/>
      <c r="BS12074" s="60"/>
      <c r="BT12074" s="60"/>
      <c r="BU12074" s="58"/>
      <c r="BV12074" s="58"/>
      <c r="BW12074" s="60"/>
      <c r="BX12074" s="58"/>
      <c r="BY12074" s="60"/>
      <c r="BZ12074" s="60"/>
      <c r="CA12074" s="60"/>
      <c r="CB12074" s="58"/>
      <c r="CC12074" s="60"/>
      <c r="CD12074" s="60"/>
      <c r="CE12074" s="60"/>
      <c r="CF12074" s="52"/>
      <c r="CG12074" s="52"/>
      <c r="CH12074" s="60"/>
      <c r="CI12074" s="60"/>
      <c r="CJ12074" s="60"/>
      <c r="CK12074" s="60"/>
      <c r="CL12074" s="60"/>
      <c r="CM12074" s="60"/>
      <c r="CN12074" s="60"/>
      <c r="CO12074" s="60"/>
      <c r="CP12074" s="60"/>
      <c r="CQ12074" s="60"/>
      <c r="CR12074" s="44"/>
      <c r="CS12074" s="58"/>
    </row>
    <row r="12075" spans="66:97" s="1" customFormat="1" x14ac:dyDescent="0.3">
      <c r="BN12075" s="58"/>
      <c r="BO12075" s="59"/>
      <c r="BP12075" s="58"/>
      <c r="BQ12075" s="60"/>
      <c r="BR12075" s="58"/>
      <c r="BS12075" s="60"/>
      <c r="BT12075" s="60"/>
      <c r="BU12075" s="58"/>
      <c r="BV12075" s="58"/>
      <c r="BW12075" s="60"/>
      <c r="BX12075" s="58"/>
      <c r="BY12075" s="60"/>
      <c r="BZ12075" s="60"/>
      <c r="CA12075" s="60"/>
      <c r="CB12075" s="58"/>
      <c r="CC12075" s="60"/>
      <c r="CD12075" s="60"/>
      <c r="CE12075" s="60"/>
      <c r="CF12075" s="52"/>
      <c r="CG12075" s="52"/>
      <c r="CH12075" s="60"/>
      <c r="CI12075" s="60"/>
      <c r="CJ12075" s="60"/>
      <c r="CK12075" s="60"/>
      <c r="CL12075" s="60"/>
      <c r="CM12075" s="60"/>
      <c r="CN12075" s="60"/>
      <c r="CO12075" s="60"/>
      <c r="CP12075" s="60"/>
      <c r="CQ12075" s="60"/>
      <c r="CR12075" s="44"/>
      <c r="CS12075" s="58"/>
    </row>
    <row r="12076" spans="66:97" s="1" customFormat="1" x14ac:dyDescent="0.3">
      <c r="BN12076" s="58"/>
      <c r="BO12076" s="59"/>
      <c r="BP12076" s="58"/>
      <c r="BQ12076" s="60"/>
      <c r="BR12076" s="58"/>
      <c r="BS12076" s="60"/>
      <c r="BT12076" s="60"/>
      <c r="BU12076" s="58"/>
      <c r="BV12076" s="58"/>
      <c r="BW12076" s="60"/>
      <c r="BX12076" s="58"/>
      <c r="BY12076" s="60"/>
      <c r="BZ12076" s="60"/>
      <c r="CA12076" s="60"/>
      <c r="CB12076" s="58"/>
      <c r="CC12076" s="60"/>
      <c r="CD12076" s="60"/>
      <c r="CE12076" s="60"/>
      <c r="CF12076" s="52"/>
      <c r="CG12076" s="52"/>
      <c r="CH12076" s="60"/>
      <c r="CI12076" s="60"/>
      <c r="CJ12076" s="60"/>
      <c r="CK12076" s="60"/>
      <c r="CL12076" s="60"/>
      <c r="CM12076" s="60"/>
      <c r="CN12076" s="60"/>
      <c r="CO12076" s="60"/>
      <c r="CP12076" s="60"/>
      <c r="CQ12076" s="60"/>
      <c r="CR12076" s="44"/>
      <c r="CS12076" s="58"/>
    </row>
    <row r="12077" spans="66:97" s="1" customFormat="1" x14ac:dyDescent="0.3">
      <c r="BN12077" s="58"/>
      <c r="BO12077" s="59"/>
      <c r="BP12077" s="58"/>
      <c r="BQ12077" s="60"/>
      <c r="BR12077" s="58"/>
      <c r="BS12077" s="60"/>
      <c r="BT12077" s="60"/>
      <c r="BU12077" s="58"/>
      <c r="BV12077" s="58"/>
      <c r="BW12077" s="60"/>
      <c r="BX12077" s="58"/>
      <c r="BY12077" s="60"/>
      <c r="BZ12077" s="60"/>
      <c r="CA12077" s="60"/>
      <c r="CB12077" s="58"/>
      <c r="CC12077" s="60"/>
      <c r="CD12077" s="60"/>
      <c r="CE12077" s="60"/>
      <c r="CF12077" s="52"/>
      <c r="CG12077" s="52"/>
      <c r="CH12077" s="60"/>
      <c r="CI12077" s="60"/>
      <c r="CJ12077" s="60"/>
      <c r="CK12077" s="60"/>
      <c r="CL12077" s="60"/>
      <c r="CM12077" s="60"/>
      <c r="CN12077" s="60"/>
      <c r="CO12077" s="60"/>
      <c r="CP12077" s="60"/>
      <c r="CQ12077" s="60"/>
      <c r="CR12077" s="44"/>
      <c r="CS12077" s="58"/>
    </row>
    <row r="12078" spans="66:97" s="1" customFormat="1" x14ac:dyDescent="0.3">
      <c r="BN12078" s="58"/>
      <c r="BO12078" s="59"/>
      <c r="BP12078" s="58"/>
      <c r="BQ12078" s="60"/>
      <c r="BR12078" s="58"/>
      <c r="BS12078" s="60"/>
      <c r="BT12078" s="60"/>
      <c r="BU12078" s="58"/>
      <c r="BV12078" s="58"/>
      <c r="BW12078" s="60"/>
      <c r="BX12078" s="58"/>
      <c r="BY12078" s="60"/>
      <c r="BZ12078" s="60"/>
      <c r="CA12078" s="60"/>
      <c r="CB12078" s="58"/>
      <c r="CC12078" s="60"/>
      <c r="CD12078" s="60"/>
      <c r="CE12078" s="60"/>
      <c r="CF12078" s="52"/>
      <c r="CG12078" s="52"/>
      <c r="CH12078" s="60"/>
      <c r="CI12078" s="60"/>
      <c r="CJ12078" s="60"/>
      <c r="CK12078" s="60"/>
      <c r="CL12078" s="60"/>
      <c r="CM12078" s="60"/>
      <c r="CN12078" s="60"/>
      <c r="CO12078" s="60"/>
      <c r="CP12078" s="60"/>
      <c r="CQ12078" s="60"/>
      <c r="CR12078" s="44"/>
      <c r="CS12078" s="58"/>
    </row>
    <row r="12079" spans="66:97" s="1" customFormat="1" x14ac:dyDescent="0.3">
      <c r="BN12079" s="58"/>
      <c r="BO12079" s="59"/>
      <c r="BP12079" s="58"/>
      <c r="BQ12079" s="60"/>
      <c r="BR12079" s="58"/>
      <c r="BS12079" s="60"/>
      <c r="BT12079" s="60"/>
      <c r="BU12079" s="58"/>
      <c r="BV12079" s="58"/>
      <c r="BW12079" s="60"/>
      <c r="BX12079" s="58"/>
      <c r="BY12079" s="60"/>
      <c r="BZ12079" s="60"/>
      <c r="CA12079" s="60"/>
      <c r="CB12079" s="58"/>
      <c r="CC12079" s="60"/>
      <c r="CD12079" s="60"/>
      <c r="CE12079" s="60"/>
      <c r="CF12079" s="52"/>
      <c r="CG12079" s="52"/>
      <c r="CH12079" s="60"/>
      <c r="CI12079" s="60"/>
      <c r="CJ12079" s="60"/>
      <c r="CK12079" s="60"/>
      <c r="CL12079" s="60"/>
      <c r="CM12079" s="60"/>
      <c r="CN12079" s="60"/>
      <c r="CO12079" s="60"/>
      <c r="CP12079" s="60"/>
      <c r="CQ12079" s="60"/>
      <c r="CR12079" s="44"/>
      <c r="CS12079" s="58"/>
    </row>
    <row r="12080" spans="66:97" s="1" customFormat="1" x14ac:dyDescent="0.3">
      <c r="BN12080" s="58"/>
      <c r="BO12080" s="59"/>
      <c r="BP12080" s="58"/>
      <c r="BQ12080" s="60"/>
      <c r="BR12080" s="58"/>
      <c r="BS12080" s="60"/>
      <c r="BT12080" s="60"/>
      <c r="BU12080" s="58"/>
      <c r="BV12080" s="58"/>
      <c r="BW12080" s="60"/>
      <c r="BX12080" s="58"/>
      <c r="BY12080" s="60"/>
      <c r="BZ12080" s="60"/>
      <c r="CA12080" s="60"/>
      <c r="CB12080" s="58"/>
      <c r="CC12080" s="60"/>
      <c r="CD12080" s="60"/>
      <c r="CE12080" s="60"/>
      <c r="CF12080" s="52"/>
      <c r="CG12080" s="52"/>
      <c r="CH12080" s="60"/>
      <c r="CI12080" s="60"/>
      <c r="CJ12080" s="60"/>
      <c r="CK12080" s="60"/>
      <c r="CL12080" s="60"/>
      <c r="CM12080" s="60"/>
      <c r="CN12080" s="60"/>
      <c r="CO12080" s="60"/>
      <c r="CP12080" s="60"/>
      <c r="CQ12080" s="60"/>
      <c r="CR12080" s="44"/>
      <c r="CS12080" s="58"/>
    </row>
    <row r="12081" spans="66:97" s="1" customFormat="1" x14ac:dyDescent="0.3">
      <c r="BN12081" s="58"/>
      <c r="BO12081" s="59"/>
      <c r="BP12081" s="58"/>
      <c r="BQ12081" s="60"/>
      <c r="BR12081" s="58"/>
      <c r="BS12081" s="60"/>
      <c r="BT12081" s="60"/>
      <c r="BU12081" s="58"/>
      <c r="BV12081" s="58"/>
      <c r="BW12081" s="60"/>
      <c r="BX12081" s="58"/>
      <c r="BY12081" s="60"/>
      <c r="BZ12081" s="60"/>
      <c r="CA12081" s="60"/>
      <c r="CB12081" s="58"/>
      <c r="CC12081" s="60"/>
      <c r="CD12081" s="60"/>
      <c r="CE12081" s="60"/>
      <c r="CF12081" s="52"/>
      <c r="CG12081" s="52"/>
      <c r="CH12081" s="60"/>
      <c r="CI12081" s="60"/>
      <c r="CJ12081" s="60"/>
      <c r="CK12081" s="60"/>
      <c r="CL12081" s="60"/>
      <c r="CM12081" s="60"/>
      <c r="CN12081" s="60"/>
      <c r="CO12081" s="60"/>
      <c r="CP12081" s="60"/>
      <c r="CQ12081" s="60"/>
      <c r="CR12081" s="44"/>
      <c r="CS12081" s="58"/>
    </row>
    <row r="12082" spans="66:97" s="1" customFormat="1" x14ac:dyDescent="0.3">
      <c r="BN12082" s="58"/>
      <c r="BO12082" s="59"/>
      <c r="BP12082" s="58"/>
      <c r="BQ12082" s="60"/>
      <c r="BR12082" s="58"/>
      <c r="BS12082" s="60"/>
      <c r="BT12082" s="60"/>
      <c r="BU12082" s="58"/>
      <c r="BV12082" s="58"/>
      <c r="BW12082" s="60"/>
      <c r="BX12082" s="58"/>
      <c r="BY12082" s="60"/>
      <c r="BZ12082" s="60"/>
      <c r="CA12082" s="60"/>
      <c r="CB12082" s="58"/>
      <c r="CC12082" s="60"/>
      <c r="CD12082" s="60"/>
      <c r="CE12082" s="60"/>
      <c r="CF12082" s="52"/>
      <c r="CG12082" s="52"/>
      <c r="CH12082" s="60"/>
      <c r="CI12082" s="60"/>
      <c r="CJ12082" s="60"/>
      <c r="CK12082" s="60"/>
      <c r="CL12082" s="60"/>
      <c r="CM12082" s="60"/>
      <c r="CN12082" s="60"/>
      <c r="CO12082" s="60"/>
      <c r="CP12082" s="60"/>
      <c r="CQ12082" s="60"/>
      <c r="CR12082" s="44"/>
      <c r="CS12082" s="58"/>
    </row>
    <row r="12083" spans="66:97" s="1" customFormat="1" x14ac:dyDescent="0.3">
      <c r="BN12083" s="58"/>
      <c r="BO12083" s="59"/>
      <c r="BP12083" s="58"/>
      <c r="BQ12083" s="60"/>
      <c r="BR12083" s="58"/>
      <c r="BS12083" s="60"/>
      <c r="BT12083" s="60"/>
      <c r="BU12083" s="58"/>
      <c r="BV12083" s="58"/>
      <c r="BW12083" s="60"/>
      <c r="BX12083" s="58"/>
      <c r="BY12083" s="60"/>
      <c r="BZ12083" s="60"/>
      <c r="CA12083" s="60"/>
      <c r="CB12083" s="58"/>
      <c r="CC12083" s="60"/>
      <c r="CD12083" s="60"/>
      <c r="CE12083" s="60"/>
      <c r="CF12083" s="52"/>
      <c r="CG12083" s="52"/>
      <c r="CH12083" s="60"/>
      <c r="CI12083" s="60"/>
      <c r="CJ12083" s="60"/>
      <c r="CK12083" s="60"/>
      <c r="CL12083" s="60"/>
      <c r="CM12083" s="60"/>
      <c r="CN12083" s="60"/>
      <c r="CO12083" s="60"/>
      <c r="CP12083" s="60"/>
      <c r="CQ12083" s="60"/>
      <c r="CR12083" s="44"/>
      <c r="CS12083" s="58"/>
    </row>
    <row r="12084" spans="66:97" s="1" customFormat="1" x14ac:dyDescent="0.3">
      <c r="BN12084" s="58"/>
      <c r="BO12084" s="59"/>
      <c r="BP12084" s="58"/>
      <c r="BQ12084" s="60"/>
      <c r="BR12084" s="58"/>
      <c r="BS12084" s="60"/>
      <c r="BT12084" s="60"/>
      <c r="BU12084" s="58"/>
      <c r="BV12084" s="58"/>
      <c r="BW12084" s="60"/>
      <c r="BX12084" s="58"/>
      <c r="BY12084" s="60"/>
      <c r="BZ12084" s="60"/>
      <c r="CA12084" s="60"/>
      <c r="CB12084" s="58"/>
      <c r="CC12084" s="60"/>
      <c r="CD12084" s="60"/>
      <c r="CE12084" s="60"/>
      <c r="CF12084" s="52"/>
      <c r="CG12084" s="52"/>
      <c r="CH12084" s="60"/>
      <c r="CI12084" s="60"/>
      <c r="CJ12084" s="60"/>
      <c r="CK12084" s="60"/>
      <c r="CL12084" s="60"/>
      <c r="CM12084" s="60"/>
      <c r="CN12084" s="60"/>
      <c r="CO12084" s="60"/>
      <c r="CP12084" s="60"/>
      <c r="CQ12084" s="60"/>
      <c r="CR12084" s="44"/>
      <c r="CS12084" s="58"/>
    </row>
    <row r="12085" spans="66:97" s="1" customFormat="1" x14ac:dyDescent="0.3">
      <c r="BN12085" s="58"/>
      <c r="BO12085" s="59"/>
      <c r="BP12085" s="58"/>
      <c r="BQ12085" s="60"/>
      <c r="BR12085" s="58"/>
      <c r="BS12085" s="60"/>
      <c r="BT12085" s="60"/>
      <c r="BU12085" s="58"/>
      <c r="BV12085" s="58"/>
      <c r="BW12085" s="60"/>
      <c r="BX12085" s="58"/>
      <c r="BY12085" s="60"/>
      <c r="BZ12085" s="60"/>
      <c r="CA12085" s="60"/>
      <c r="CB12085" s="58"/>
      <c r="CC12085" s="60"/>
      <c r="CD12085" s="60"/>
      <c r="CE12085" s="60"/>
      <c r="CF12085" s="52"/>
      <c r="CG12085" s="52"/>
      <c r="CH12085" s="60"/>
      <c r="CI12085" s="60"/>
      <c r="CJ12085" s="60"/>
      <c r="CK12085" s="60"/>
      <c r="CL12085" s="60"/>
      <c r="CM12085" s="60"/>
      <c r="CN12085" s="60"/>
      <c r="CO12085" s="60"/>
      <c r="CP12085" s="60"/>
      <c r="CQ12085" s="60"/>
      <c r="CR12085" s="44"/>
      <c r="CS12085" s="58"/>
    </row>
    <row r="12086" spans="66:97" s="1" customFormat="1" x14ac:dyDescent="0.3">
      <c r="BN12086" s="58"/>
      <c r="BO12086" s="59"/>
      <c r="BP12086" s="58"/>
      <c r="BQ12086" s="60"/>
      <c r="BR12086" s="58"/>
      <c r="BS12086" s="60"/>
      <c r="BT12086" s="60"/>
      <c r="BU12086" s="58"/>
      <c r="BV12086" s="58"/>
      <c r="BW12086" s="60"/>
      <c r="BX12086" s="58"/>
      <c r="BY12086" s="60"/>
      <c r="BZ12086" s="60"/>
      <c r="CA12086" s="60"/>
      <c r="CB12086" s="58"/>
      <c r="CC12086" s="60"/>
      <c r="CD12086" s="60"/>
      <c r="CE12086" s="60"/>
      <c r="CF12086" s="52"/>
      <c r="CG12086" s="52"/>
      <c r="CH12086" s="60"/>
      <c r="CI12086" s="60"/>
      <c r="CJ12086" s="60"/>
      <c r="CK12086" s="60"/>
      <c r="CL12086" s="60"/>
      <c r="CM12086" s="60"/>
      <c r="CN12086" s="60"/>
      <c r="CO12086" s="60"/>
      <c r="CP12086" s="60"/>
      <c r="CQ12086" s="60"/>
      <c r="CR12086" s="44"/>
      <c r="CS12086" s="58"/>
    </row>
    <row r="12087" spans="66:97" s="1" customFormat="1" x14ac:dyDescent="0.3">
      <c r="BN12087" s="58"/>
      <c r="BO12087" s="59"/>
      <c r="BP12087" s="58"/>
      <c r="BQ12087" s="60"/>
      <c r="BR12087" s="58"/>
      <c r="BS12087" s="60"/>
      <c r="BT12087" s="60"/>
      <c r="BU12087" s="58"/>
      <c r="BV12087" s="58"/>
      <c r="BW12087" s="60"/>
      <c r="BX12087" s="58"/>
      <c r="BY12087" s="60"/>
      <c r="BZ12087" s="60"/>
      <c r="CA12087" s="60"/>
      <c r="CB12087" s="58"/>
      <c r="CC12087" s="60"/>
      <c r="CD12087" s="60"/>
      <c r="CE12087" s="60"/>
      <c r="CF12087" s="52"/>
      <c r="CG12087" s="52"/>
      <c r="CH12087" s="60"/>
      <c r="CI12087" s="60"/>
      <c r="CJ12087" s="60"/>
      <c r="CK12087" s="60"/>
      <c r="CL12087" s="60"/>
      <c r="CM12087" s="60"/>
      <c r="CN12087" s="60"/>
      <c r="CO12087" s="60"/>
      <c r="CP12087" s="60"/>
      <c r="CQ12087" s="60"/>
      <c r="CR12087" s="44"/>
      <c r="CS12087" s="58"/>
    </row>
    <row r="12088" spans="66:97" s="1" customFormat="1" x14ac:dyDescent="0.3">
      <c r="BN12088" s="58"/>
      <c r="BO12088" s="59"/>
      <c r="BP12088" s="58"/>
      <c r="BQ12088" s="60"/>
      <c r="BR12088" s="58"/>
      <c r="BS12088" s="60"/>
      <c r="BT12088" s="60"/>
      <c r="BU12088" s="58"/>
      <c r="BV12088" s="58"/>
      <c r="BW12088" s="60"/>
      <c r="BX12088" s="58"/>
      <c r="BY12088" s="60"/>
      <c r="BZ12088" s="60"/>
      <c r="CA12088" s="60"/>
      <c r="CB12088" s="58"/>
      <c r="CC12088" s="60"/>
      <c r="CD12088" s="60"/>
      <c r="CE12088" s="60"/>
      <c r="CF12088" s="52"/>
      <c r="CG12088" s="52"/>
      <c r="CH12088" s="60"/>
      <c r="CI12088" s="60"/>
      <c r="CJ12088" s="60"/>
      <c r="CK12088" s="60"/>
      <c r="CL12088" s="60"/>
      <c r="CM12088" s="60"/>
      <c r="CN12088" s="60"/>
      <c r="CO12088" s="60"/>
      <c r="CP12088" s="60"/>
      <c r="CQ12088" s="60"/>
      <c r="CR12088" s="44"/>
      <c r="CS12088" s="58"/>
    </row>
    <row r="12089" spans="66:97" s="1" customFormat="1" x14ac:dyDescent="0.3">
      <c r="BN12089" s="58"/>
      <c r="BO12089" s="59"/>
      <c r="BP12089" s="58"/>
      <c r="BQ12089" s="60"/>
      <c r="BR12089" s="58"/>
      <c r="BS12089" s="60"/>
      <c r="BT12089" s="60"/>
      <c r="BU12089" s="58"/>
      <c r="BV12089" s="58"/>
      <c r="BW12089" s="60"/>
      <c r="BX12089" s="58"/>
      <c r="BY12089" s="60"/>
      <c r="BZ12089" s="60"/>
      <c r="CA12089" s="60"/>
      <c r="CB12089" s="58"/>
      <c r="CC12089" s="60"/>
      <c r="CD12089" s="60"/>
      <c r="CE12089" s="60"/>
      <c r="CF12089" s="52"/>
      <c r="CG12089" s="52"/>
      <c r="CH12089" s="60"/>
      <c r="CI12089" s="60"/>
      <c r="CJ12089" s="60"/>
      <c r="CK12089" s="60"/>
      <c r="CL12089" s="60"/>
      <c r="CM12089" s="60"/>
      <c r="CN12089" s="60"/>
      <c r="CO12089" s="60"/>
      <c r="CP12089" s="60"/>
      <c r="CQ12089" s="60"/>
      <c r="CR12089" s="44"/>
      <c r="CS12089" s="58"/>
    </row>
    <row r="12090" spans="66:97" s="1" customFormat="1" x14ac:dyDescent="0.3">
      <c r="BN12090" s="58"/>
      <c r="BO12090" s="59"/>
      <c r="BP12090" s="58"/>
      <c r="BQ12090" s="60"/>
      <c r="BR12090" s="58"/>
      <c r="BS12090" s="60"/>
      <c r="BT12090" s="60"/>
      <c r="BU12090" s="58"/>
      <c r="BV12090" s="58"/>
      <c r="BW12090" s="60"/>
      <c r="BX12090" s="58"/>
      <c r="BY12090" s="60"/>
      <c r="BZ12090" s="60"/>
      <c r="CA12090" s="60"/>
      <c r="CB12090" s="58"/>
      <c r="CC12090" s="60"/>
      <c r="CD12090" s="60"/>
      <c r="CE12090" s="60"/>
      <c r="CF12090" s="52"/>
      <c r="CG12090" s="52"/>
      <c r="CH12090" s="60"/>
      <c r="CI12090" s="60"/>
      <c r="CJ12090" s="60"/>
      <c r="CK12090" s="60"/>
      <c r="CL12090" s="60"/>
      <c r="CM12090" s="60"/>
      <c r="CN12090" s="60"/>
      <c r="CO12090" s="60"/>
      <c r="CP12090" s="60"/>
      <c r="CQ12090" s="60"/>
      <c r="CR12090" s="44"/>
      <c r="CS12090" s="58"/>
    </row>
    <row r="12091" spans="66:97" s="1" customFormat="1" x14ac:dyDescent="0.3">
      <c r="BN12091" s="58"/>
      <c r="BO12091" s="59"/>
      <c r="BP12091" s="58"/>
      <c r="BQ12091" s="60"/>
      <c r="BR12091" s="58"/>
      <c r="BS12091" s="60"/>
      <c r="BT12091" s="60"/>
      <c r="BU12091" s="58"/>
      <c r="BV12091" s="58"/>
      <c r="BW12091" s="60"/>
      <c r="BX12091" s="58"/>
      <c r="BY12091" s="60"/>
      <c r="BZ12091" s="60"/>
      <c r="CA12091" s="60"/>
      <c r="CB12091" s="58"/>
      <c r="CC12091" s="60"/>
      <c r="CD12091" s="60"/>
      <c r="CE12091" s="60"/>
      <c r="CF12091" s="52"/>
      <c r="CG12091" s="52"/>
      <c r="CH12091" s="60"/>
      <c r="CI12091" s="60"/>
      <c r="CJ12091" s="60"/>
      <c r="CK12091" s="60"/>
      <c r="CL12091" s="60"/>
      <c r="CM12091" s="60"/>
      <c r="CN12091" s="60"/>
      <c r="CO12091" s="60"/>
      <c r="CP12091" s="60"/>
      <c r="CQ12091" s="60"/>
      <c r="CR12091" s="44"/>
      <c r="CS12091" s="58"/>
    </row>
    <row r="12092" spans="66:97" s="1" customFormat="1" x14ac:dyDescent="0.3">
      <c r="BN12092" s="58"/>
      <c r="BO12092" s="59"/>
      <c r="BP12092" s="58"/>
      <c r="BQ12092" s="60"/>
      <c r="BR12092" s="58"/>
      <c r="BS12092" s="60"/>
      <c r="BT12092" s="60"/>
      <c r="BU12092" s="58"/>
      <c r="BV12092" s="58"/>
      <c r="BW12092" s="60"/>
      <c r="BX12092" s="58"/>
      <c r="BY12092" s="60"/>
      <c r="BZ12092" s="60"/>
      <c r="CA12092" s="60"/>
      <c r="CB12092" s="58"/>
      <c r="CC12092" s="60"/>
      <c r="CD12092" s="60"/>
      <c r="CE12092" s="60"/>
      <c r="CF12092" s="52"/>
      <c r="CG12092" s="52"/>
      <c r="CH12092" s="60"/>
      <c r="CI12092" s="60"/>
      <c r="CJ12092" s="60"/>
      <c r="CK12092" s="60"/>
      <c r="CL12092" s="60"/>
      <c r="CM12092" s="60"/>
      <c r="CN12092" s="60"/>
      <c r="CO12092" s="60"/>
      <c r="CP12092" s="60"/>
      <c r="CQ12092" s="60"/>
      <c r="CR12092" s="44"/>
      <c r="CS12092" s="58"/>
    </row>
    <row r="12093" spans="66:97" s="1" customFormat="1" x14ac:dyDescent="0.3">
      <c r="BN12093" s="58"/>
      <c r="BO12093" s="59"/>
      <c r="BP12093" s="58"/>
      <c r="BQ12093" s="60"/>
      <c r="BR12093" s="58"/>
      <c r="BS12093" s="60"/>
      <c r="BT12093" s="60"/>
      <c r="BU12093" s="58"/>
      <c r="BV12093" s="58"/>
      <c r="BW12093" s="60"/>
      <c r="BX12093" s="58"/>
      <c r="BY12093" s="60"/>
      <c r="BZ12093" s="60"/>
      <c r="CA12093" s="60"/>
      <c r="CB12093" s="58"/>
      <c r="CC12093" s="60"/>
      <c r="CD12093" s="60"/>
      <c r="CE12093" s="60"/>
      <c r="CF12093" s="52"/>
      <c r="CG12093" s="52"/>
      <c r="CH12093" s="60"/>
      <c r="CI12093" s="60"/>
      <c r="CJ12093" s="60"/>
      <c r="CK12093" s="60"/>
      <c r="CL12093" s="60"/>
      <c r="CM12093" s="60"/>
      <c r="CN12093" s="60"/>
      <c r="CO12093" s="60"/>
      <c r="CP12093" s="60"/>
      <c r="CQ12093" s="60"/>
      <c r="CR12093" s="44"/>
      <c r="CS12093" s="58"/>
    </row>
    <row r="12094" spans="66:97" s="1" customFormat="1" x14ac:dyDescent="0.3">
      <c r="BN12094" s="58"/>
      <c r="BO12094" s="59"/>
      <c r="BP12094" s="58"/>
      <c r="BQ12094" s="60"/>
      <c r="BR12094" s="58"/>
      <c r="BS12094" s="60"/>
      <c r="BT12094" s="60"/>
      <c r="BU12094" s="58"/>
      <c r="BV12094" s="58"/>
      <c r="BW12094" s="60"/>
      <c r="BX12094" s="58"/>
      <c r="BY12094" s="60"/>
      <c r="BZ12094" s="60"/>
      <c r="CA12094" s="60"/>
      <c r="CB12094" s="58"/>
      <c r="CC12094" s="60"/>
      <c r="CD12094" s="60"/>
      <c r="CE12094" s="60"/>
      <c r="CF12094" s="52"/>
      <c r="CG12094" s="52"/>
      <c r="CH12094" s="60"/>
      <c r="CI12094" s="60"/>
      <c r="CJ12094" s="60"/>
      <c r="CK12094" s="60"/>
      <c r="CL12094" s="60"/>
      <c r="CM12094" s="60"/>
      <c r="CN12094" s="60"/>
      <c r="CO12094" s="60"/>
      <c r="CP12094" s="60"/>
      <c r="CQ12094" s="60"/>
      <c r="CR12094" s="44"/>
      <c r="CS12094" s="58"/>
    </row>
    <row r="12095" spans="66:97" s="1" customFormat="1" x14ac:dyDescent="0.3">
      <c r="BN12095" s="58"/>
      <c r="BO12095" s="59"/>
      <c r="BP12095" s="58"/>
      <c r="BQ12095" s="60"/>
      <c r="BR12095" s="58"/>
      <c r="BS12095" s="60"/>
      <c r="BT12095" s="60"/>
      <c r="BU12095" s="58"/>
      <c r="BV12095" s="58"/>
      <c r="BW12095" s="60"/>
      <c r="BX12095" s="58"/>
      <c r="BY12095" s="60"/>
      <c r="BZ12095" s="60"/>
      <c r="CA12095" s="60"/>
      <c r="CB12095" s="58"/>
      <c r="CC12095" s="60"/>
      <c r="CD12095" s="60"/>
      <c r="CE12095" s="60"/>
      <c r="CF12095" s="52"/>
      <c r="CG12095" s="52"/>
      <c r="CH12095" s="60"/>
      <c r="CI12095" s="60"/>
      <c r="CJ12095" s="60"/>
      <c r="CK12095" s="60"/>
      <c r="CL12095" s="60"/>
      <c r="CM12095" s="60"/>
      <c r="CN12095" s="60"/>
      <c r="CO12095" s="60"/>
      <c r="CP12095" s="60"/>
      <c r="CQ12095" s="60"/>
      <c r="CR12095" s="44"/>
      <c r="CS12095" s="58"/>
    </row>
    <row r="12096" spans="66:97" s="1" customFormat="1" x14ac:dyDescent="0.3">
      <c r="BN12096" s="58"/>
      <c r="BO12096" s="59"/>
      <c r="BP12096" s="58"/>
      <c r="BQ12096" s="60"/>
      <c r="BR12096" s="58"/>
      <c r="BS12096" s="60"/>
      <c r="BT12096" s="60"/>
      <c r="BU12096" s="58"/>
      <c r="BV12096" s="58"/>
      <c r="BW12096" s="60"/>
      <c r="BX12096" s="58"/>
      <c r="BY12096" s="60"/>
      <c r="BZ12096" s="60"/>
      <c r="CA12096" s="60"/>
      <c r="CB12096" s="58"/>
      <c r="CC12096" s="60"/>
      <c r="CD12096" s="60"/>
      <c r="CE12096" s="60"/>
      <c r="CF12096" s="52"/>
      <c r="CG12096" s="52"/>
      <c r="CH12096" s="60"/>
      <c r="CI12096" s="60"/>
      <c r="CJ12096" s="60"/>
      <c r="CK12096" s="60"/>
      <c r="CL12096" s="60"/>
      <c r="CM12096" s="60"/>
      <c r="CN12096" s="60"/>
      <c r="CO12096" s="60"/>
      <c r="CP12096" s="60"/>
      <c r="CQ12096" s="60"/>
      <c r="CR12096" s="44"/>
      <c r="CS12096" s="58"/>
    </row>
    <row r="12097" spans="66:97" s="1" customFormat="1" x14ac:dyDescent="0.3">
      <c r="BN12097" s="58"/>
      <c r="BO12097" s="59"/>
      <c r="BP12097" s="58"/>
      <c r="BQ12097" s="60"/>
      <c r="BR12097" s="58"/>
      <c r="BS12097" s="60"/>
      <c r="BT12097" s="60"/>
      <c r="BU12097" s="58"/>
      <c r="BV12097" s="58"/>
      <c r="BW12097" s="60"/>
      <c r="BX12097" s="58"/>
      <c r="BY12097" s="60"/>
      <c r="BZ12097" s="60"/>
      <c r="CA12097" s="60"/>
      <c r="CB12097" s="58"/>
      <c r="CC12097" s="60"/>
      <c r="CD12097" s="60"/>
      <c r="CE12097" s="60"/>
      <c r="CF12097" s="52"/>
      <c r="CG12097" s="52"/>
      <c r="CH12097" s="60"/>
      <c r="CI12097" s="60"/>
      <c r="CJ12097" s="60"/>
      <c r="CK12097" s="60"/>
      <c r="CL12097" s="60"/>
      <c r="CM12097" s="60"/>
      <c r="CN12097" s="60"/>
      <c r="CO12097" s="60"/>
      <c r="CP12097" s="60"/>
      <c r="CQ12097" s="60"/>
      <c r="CR12097" s="44"/>
      <c r="CS12097" s="58"/>
    </row>
    <row r="12098" spans="66:97" s="1" customFormat="1" x14ac:dyDescent="0.3">
      <c r="BN12098" s="58"/>
      <c r="BO12098" s="59"/>
      <c r="BP12098" s="58"/>
      <c r="BQ12098" s="60"/>
      <c r="BR12098" s="58"/>
      <c r="BS12098" s="60"/>
      <c r="BT12098" s="60"/>
      <c r="BU12098" s="58"/>
      <c r="BV12098" s="58"/>
      <c r="BW12098" s="60"/>
      <c r="BX12098" s="58"/>
      <c r="BY12098" s="60"/>
      <c r="BZ12098" s="60"/>
      <c r="CA12098" s="60"/>
      <c r="CB12098" s="58"/>
      <c r="CC12098" s="60"/>
      <c r="CD12098" s="60"/>
      <c r="CE12098" s="60"/>
      <c r="CF12098" s="52"/>
      <c r="CG12098" s="52"/>
      <c r="CH12098" s="60"/>
      <c r="CI12098" s="60"/>
      <c r="CJ12098" s="60"/>
      <c r="CK12098" s="60"/>
      <c r="CL12098" s="60"/>
      <c r="CM12098" s="60"/>
      <c r="CN12098" s="60"/>
      <c r="CO12098" s="60"/>
      <c r="CP12098" s="60"/>
      <c r="CQ12098" s="60"/>
      <c r="CR12098" s="44"/>
      <c r="CS12098" s="58"/>
    </row>
    <row r="12099" spans="66:97" s="1" customFormat="1" x14ac:dyDescent="0.3">
      <c r="BN12099" s="58"/>
      <c r="BO12099" s="59"/>
      <c r="BP12099" s="58"/>
      <c r="BQ12099" s="60"/>
      <c r="BR12099" s="58"/>
      <c r="BS12099" s="60"/>
      <c r="BT12099" s="60"/>
      <c r="BU12099" s="58"/>
      <c r="BV12099" s="58"/>
      <c r="BW12099" s="60"/>
      <c r="BX12099" s="58"/>
      <c r="BY12099" s="60"/>
      <c r="BZ12099" s="60"/>
      <c r="CA12099" s="60"/>
      <c r="CB12099" s="58"/>
      <c r="CC12099" s="60"/>
      <c r="CD12099" s="60"/>
      <c r="CE12099" s="60"/>
      <c r="CF12099" s="52"/>
      <c r="CG12099" s="52"/>
      <c r="CH12099" s="60"/>
      <c r="CI12099" s="60"/>
      <c r="CJ12099" s="60"/>
      <c r="CK12099" s="60"/>
      <c r="CL12099" s="60"/>
      <c r="CM12099" s="60"/>
      <c r="CN12099" s="60"/>
      <c r="CO12099" s="60"/>
      <c r="CP12099" s="60"/>
      <c r="CQ12099" s="60"/>
      <c r="CR12099" s="44"/>
      <c r="CS12099" s="58"/>
    </row>
    <row r="12100" spans="66:97" s="1" customFormat="1" x14ac:dyDescent="0.3">
      <c r="BN12100" s="58"/>
      <c r="BO12100" s="59"/>
      <c r="BP12100" s="58"/>
      <c r="BQ12100" s="60"/>
      <c r="BR12100" s="58"/>
      <c r="BS12100" s="60"/>
      <c r="BT12100" s="60"/>
      <c r="BU12100" s="58"/>
      <c r="BV12100" s="58"/>
      <c r="BW12100" s="60"/>
      <c r="BX12100" s="58"/>
      <c r="BY12100" s="60"/>
      <c r="BZ12100" s="60"/>
      <c r="CA12100" s="60"/>
      <c r="CB12100" s="58"/>
      <c r="CC12100" s="60"/>
      <c r="CD12100" s="60"/>
      <c r="CE12100" s="60"/>
      <c r="CF12100" s="52"/>
      <c r="CG12100" s="52"/>
      <c r="CH12100" s="60"/>
      <c r="CI12100" s="60"/>
      <c r="CJ12100" s="60"/>
      <c r="CK12100" s="60"/>
      <c r="CL12100" s="60"/>
      <c r="CM12100" s="60"/>
      <c r="CN12100" s="60"/>
      <c r="CO12100" s="60"/>
      <c r="CP12100" s="60"/>
      <c r="CQ12100" s="60"/>
      <c r="CR12100" s="44"/>
      <c r="CS12100" s="58"/>
    </row>
    <row r="12101" spans="66:97" s="1" customFormat="1" x14ac:dyDescent="0.3">
      <c r="BN12101" s="58"/>
      <c r="BO12101" s="59"/>
      <c r="BP12101" s="58"/>
      <c r="BQ12101" s="60"/>
      <c r="BR12101" s="58"/>
      <c r="BS12101" s="60"/>
      <c r="BT12101" s="60"/>
      <c r="BU12101" s="58"/>
      <c r="BV12101" s="58"/>
      <c r="BW12101" s="60"/>
      <c r="BX12101" s="58"/>
      <c r="BY12101" s="60"/>
      <c r="BZ12101" s="60"/>
      <c r="CA12101" s="60"/>
      <c r="CB12101" s="58"/>
      <c r="CC12101" s="60"/>
      <c r="CD12101" s="60"/>
      <c r="CE12101" s="60"/>
      <c r="CF12101" s="52"/>
      <c r="CG12101" s="52"/>
      <c r="CH12101" s="60"/>
      <c r="CI12101" s="60"/>
      <c r="CJ12101" s="60"/>
      <c r="CK12101" s="60"/>
      <c r="CL12101" s="60"/>
      <c r="CM12101" s="60"/>
      <c r="CN12101" s="60"/>
      <c r="CO12101" s="60"/>
      <c r="CP12101" s="60"/>
      <c r="CQ12101" s="60"/>
      <c r="CR12101" s="44"/>
      <c r="CS12101" s="58"/>
    </row>
    <row r="12102" spans="66:97" s="1" customFormat="1" x14ac:dyDescent="0.3">
      <c r="BN12102" s="58"/>
      <c r="BO12102" s="59"/>
      <c r="BP12102" s="58"/>
      <c r="BQ12102" s="60"/>
      <c r="BR12102" s="58"/>
      <c r="BS12102" s="60"/>
      <c r="BT12102" s="60"/>
      <c r="BU12102" s="58"/>
      <c r="BV12102" s="58"/>
      <c r="BW12102" s="60"/>
      <c r="BX12102" s="58"/>
      <c r="BY12102" s="60"/>
      <c r="BZ12102" s="60"/>
      <c r="CA12102" s="60"/>
      <c r="CB12102" s="58"/>
      <c r="CC12102" s="60"/>
      <c r="CD12102" s="60"/>
      <c r="CE12102" s="60"/>
      <c r="CF12102" s="52"/>
      <c r="CG12102" s="52"/>
      <c r="CH12102" s="60"/>
      <c r="CI12102" s="60"/>
      <c r="CJ12102" s="60"/>
      <c r="CK12102" s="60"/>
      <c r="CL12102" s="60"/>
      <c r="CM12102" s="60"/>
      <c r="CN12102" s="60"/>
      <c r="CO12102" s="60"/>
      <c r="CP12102" s="60"/>
      <c r="CQ12102" s="60"/>
      <c r="CR12102" s="44"/>
      <c r="CS12102" s="58"/>
    </row>
    <row r="12103" spans="66:97" s="1" customFormat="1" x14ac:dyDescent="0.3">
      <c r="BN12103" s="58"/>
      <c r="BO12103" s="59"/>
      <c r="BP12103" s="58"/>
      <c r="BQ12103" s="60"/>
      <c r="BR12103" s="58"/>
      <c r="BS12103" s="60"/>
      <c r="BT12103" s="60"/>
      <c r="BU12103" s="58"/>
      <c r="BV12103" s="58"/>
      <c r="BW12103" s="60"/>
      <c r="BX12103" s="58"/>
      <c r="BY12103" s="60"/>
      <c r="BZ12103" s="60"/>
      <c r="CA12103" s="60"/>
      <c r="CB12103" s="58"/>
      <c r="CC12103" s="60"/>
      <c r="CD12103" s="60"/>
      <c r="CE12103" s="60"/>
      <c r="CF12103" s="52"/>
      <c r="CG12103" s="52"/>
      <c r="CH12103" s="60"/>
      <c r="CI12103" s="60"/>
      <c r="CJ12103" s="60"/>
      <c r="CK12103" s="60"/>
      <c r="CL12103" s="60"/>
      <c r="CM12103" s="60"/>
      <c r="CN12103" s="60"/>
      <c r="CO12103" s="60"/>
      <c r="CP12103" s="60"/>
      <c r="CQ12103" s="60"/>
      <c r="CR12103" s="44"/>
      <c r="CS12103" s="58"/>
    </row>
    <row r="12104" spans="66:97" s="1" customFormat="1" x14ac:dyDescent="0.3">
      <c r="BN12104" s="58"/>
      <c r="BO12104" s="59"/>
      <c r="BP12104" s="58"/>
      <c r="BQ12104" s="60"/>
      <c r="BR12104" s="58"/>
      <c r="BS12104" s="60"/>
      <c r="BT12104" s="60"/>
      <c r="BU12104" s="58"/>
      <c r="BV12104" s="58"/>
      <c r="BW12104" s="60"/>
      <c r="BX12104" s="58"/>
      <c r="BY12104" s="60"/>
      <c r="BZ12104" s="60"/>
      <c r="CA12104" s="60"/>
      <c r="CB12104" s="58"/>
      <c r="CC12104" s="60"/>
      <c r="CD12104" s="60"/>
      <c r="CE12104" s="60"/>
      <c r="CF12104" s="52"/>
      <c r="CG12104" s="52"/>
      <c r="CH12104" s="60"/>
      <c r="CI12104" s="60"/>
      <c r="CJ12104" s="60"/>
      <c r="CK12104" s="60"/>
      <c r="CL12104" s="60"/>
      <c r="CM12104" s="60"/>
      <c r="CN12104" s="60"/>
      <c r="CO12104" s="60"/>
      <c r="CP12104" s="60"/>
      <c r="CQ12104" s="60"/>
      <c r="CR12104" s="44"/>
      <c r="CS12104" s="58"/>
    </row>
    <row r="12105" spans="66:97" s="1" customFormat="1" x14ac:dyDescent="0.3">
      <c r="BN12105" s="58"/>
      <c r="BO12105" s="59"/>
      <c r="BP12105" s="58"/>
      <c r="BQ12105" s="60"/>
      <c r="BR12105" s="58"/>
      <c r="BS12105" s="60"/>
      <c r="BT12105" s="60"/>
      <c r="BU12105" s="58"/>
      <c r="BV12105" s="58"/>
      <c r="BW12105" s="60"/>
      <c r="BX12105" s="58"/>
      <c r="BY12105" s="60"/>
      <c r="BZ12105" s="60"/>
      <c r="CA12105" s="60"/>
      <c r="CB12105" s="58"/>
      <c r="CC12105" s="60"/>
      <c r="CD12105" s="60"/>
      <c r="CE12105" s="60"/>
      <c r="CF12105" s="52"/>
      <c r="CG12105" s="52"/>
      <c r="CH12105" s="60"/>
      <c r="CI12105" s="60"/>
      <c r="CJ12105" s="60"/>
      <c r="CK12105" s="60"/>
      <c r="CL12105" s="60"/>
      <c r="CM12105" s="60"/>
      <c r="CN12105" s="60"/>
      <c r="CO12105" s="60"/>
      <c r="CP12105" s="60"/>
      <c r="CQ12105" s="60"/>
      <c r="CR12105" s="44"/>
      <c r="CS12105" s="58"/>
    </row>
    <row r="12106" spans="66:97" s="1" customFormat="1" x14ac:dyDescent="0.3">
      <c r="BN12106" s="58"/>
      <c r="BO12106" s="59"/>
      <c r="BP12106" s="58"/>
      <c r="BQ12106" s="60"/>
      <c r="BR12106" s="58"/>
      <c r="BS12106" s="60"/>
      <c r="BT12106" s="60"/>
      <c r="BU12106" s="58"/>
      <c r="BV12106" s="58"/>
      <c r="BW12106" s="60"/>
      <c r="BX12106" s="58"/>
      <c r="BY12106" s="60"/>
      <c r="BZ12106" s="60"/>
      <c r="CA12106" s="60"/>
      <c r="CB12106" s="58"/>
      <c r="CC12106" s="60"/>
      <c r="CD12106" s="60"/>
      <c r="CE12106" s="60"/>
      <c r="CF12106" s="52"/>
      <c r="CG12106" s="52"/>
      <c r="CH12106" s="60"/>
      <c r="CI12106" s="60"/>
      <c r="CJ12106" s="60"/>
      <c r="CK12106" s="60"/>
      <c r="CL12106" s="60"/>
      <c r="CM12106" s="60"/>
      <c r="CN12106" s="60"/>
      <c r="CO12106" s="60"/>
      <c r="CP12106" s="60"/>
      <c r="CQ12106" s="60"/>
      <c r="CR12106" s="44"/>
      <c r="CS12106" s="58"/>
    </row>
    <row r="12107" spans="66:97" s="1" customFormat="1" x14ac:dyDescent="0.3">
      <c r="BN12107" s="58"/>
      <c r="BO12107" s="59"/>
      <c r="BP12107" s="58"/>
      <c r="BQ12107" s="60"/>
      <c r="BR12107" s="58"/>
      <c r="BS12107" s="60"/>
      <c r="BT12107" s="60"/>
      <c r="BU12107" s="58"/>
      <c r="BV12107" s="58"/>
      <c r="BW12107" s="60"/>
      <c r="BX12107" s="58"/>
      <c r="BY12107" s="60"/>
      <c r="BZ12107" s="60"/>
      <c r="CA12107" s="60"/>
      <c r="CB12107" s="58"/>
      <c r="CC12107" s="60"/>
      <c r="CD12107" s="60"/>
      <c r="CE12107" s="60"/>
      <c r="CF12107" s="52"/>
      <c r="CG12107" s="52"/>
      <c r="CH12107" s="60"/>
      <c r="CI12107" s="60"/>
      <c r="CJ12107" s="60"/>
      <c r="CK12107" s="60"/>
      <c r="CL12107" s="60"/>
      <c r="CM12107" s="60"/>
      <c r="CN12107" s="60"/>
      <c r="CO12107" s="60"/>
      <c r="CP12107" s="60"/>
      <c r="CQ12107" s="60"/>
      <c r="CR12107" s="44"/>
      <c r="CS12107" s="58"/>
    </row>
    <row r="12108" spans="66:97" s="1" customFormat="1" x14ac:dyDescent="0.3">
      <c r="BN12108" s="58"/>
      <c r="BO12108" s="59"/>
      <c r="BP12108" s="58"/>
      <c r="BQ12108" s="60"/>
      <c r="BR12108" s="58"/>
      <c r="BS12108" s="60"/>
      <c r="BT12108" s="60"/>
      <c r="BU12108" s="58"/>
      <c r="BV12108" s="58"/>
      <c r="BW12108" s="60"/>
      <c r="BX12108" s="58"/>
      <c r="BY12108" s="60"/>
      <c r="BZ12108" s="60"/>
      <c r="CA12108" s="60"/>
      <c r="CB12108" s="58"/>
      <c r="CC12108" s="60"/>
      <c r="CD12108" s="60"/>
      <c r="CE12108" s="60"/>
      <c r="CF12108" s="52"/>
      <c r="CG12108" s="52"/>
      <c r="CH12108" s="60"/>
      <c r="CI12108" s="60"/>
      <c r="CJ12108" s="60"/>
      <c r="CK12108" s="60"/>
      <c r="CL12108" s="60"/>
      <c r="CM12108" s="60"/>
      <c r="CN12108" s="60"/>
      <c r="CO12108" s="60"/>
      <c r="CP12108" s="60"/>
      <c r="CQ12108" s="60"/>
      <c r="CR12108" s="44"/>
      <c r="CS12108" s="58"/>
    </row>
    <row r="12109" spans="66:97" s="1" customFormat="1" x14ac:dyDescent="0.3">
      <c r="BN12109" s="58"/>
      <c r="BO12109" s="59"/>
      <c r="BP12109" s="58"/>
      <c r="BQ12109" s="60"/>
      <c r="BR12109" s="58"/>
      <c r="BS12109" s="60"/>
      <c r="BT12109" s="60"/>
      <c r="BU12109" s="58"/>
      <c r="BV12109" s="58"/>
      <c r="BW12109" s="60"/>
      <c r="BX12109" s="58"/>
      <c r="BY12109" s="60"/>
      <c r="BZ12109" s="60"/>
      <c r="CA12109" s="60"/>
      <c r="CB12109" s="58"/>
      <c r="CC12109" s="60"/>
      <c r="CD12109" s="60"/>
      <c r="CE12109" s="60"/>
      <c r="CF12109" s="52"/>
      <c r="CG12109" s="52"/>
      <c r="CH12109" s="60"/>
      <c r="CI12109" s="60"/>
      <c r="CJ12109" s="60"/>
      <c r="CK12109" s="60"/>
      <c r="CL12109" s="60"/>
      <c r="CM12109" s="60"/>
      <c r="CN12109" s="60"/>
      <c r="CO12109" s="60"/>
      <c r="CP12109" s="60"/>
      <c r="CQ12109" s="60"/>
      <c r="CR12109" s="44"/>
      <c r="CS12109" s="58"/>
    </row>
    <row r="12110" spans="66:97" s="1" customFormat="1" x14ac:dyDescent="0.3">
      <c r="BN12110" s="58"/>
      <c r="BO12110" s="59"/>
      <c r="BP12110" s="58"/>
      <c r="BQ12110" s="60"/>
      <c r="BR12110" s="58"/>
      <c r="BS12110" s="60"/>
      <c r="BT12110" s="60"/>
      <c r="BU12110" s="58"/>
      <c r="BV12110" s="58"/>
      <c r="BW12110" s="60"/>
      <c r="BX12110" s="58"/>
      <c r="BY12110" s="60"/>
      <c r="BZ12110" s="60"/>
      <c r="CA12110" s="60"/>
      <c r="CB12110" s="58"/>
      <c r="CC12110" s="60"/>
      <c r="CD12110" s="60"/>
      <c r="CE12110" s="60"/>
      <c r="CF12110" s="52"/>
      <c r="CG12110" s="52"/>
      <c r="CH12110" s="60"/>
      <c r="CI12110" s="60"/>
      <c r="CJ12110" s="60"/>
      <c r="CK12110" s="60"/>
      <c r="CL12110" s="60"/>
      <c r="CM12110" s="60"/>
      <c r="CN12110" s="60"/>
      <c r="CO12110" s="60"/>
      <c r="CP12110" s="60"/>
      <c r="CQ12110" s="60"/>
      <c r="CR12110" s="44"/>
      <c r="CS12110" s="58"/>
    </row>
    <row r="12111" spans="66:97" s="1" customFormat="1" x14ac:dyDescent="0.3">
      <c r="BN12111" s="58"/>
      <c r="BO12111" s="59"/>
      <c r="BP12111" s="58"/>
      <c r="BQ12111" s="60"/>
      <c r="BR12111" s="58"/>
      <c r="BS12111" s="60"/>
      <c r="BT12111" s="60"/>
      <c r="BU12111" s="58"/>
      <c r="BV12111" s="58"/>
      <c r="BW12111" s="60"/>
      <c r="BX12111" s="58"/>
      <c r="BY12111" s="60"/>
      <c r="BZ12111" s="60"/>
      <c r="CA12111" s="60"/>
      <c r="CB12111" s="58"/>
      <c r="CC12111" s="60"/>
      <c r="CD12111" s="60"/>
      <c r="CE12111" s="60"/>
      <c r="CF12111" s="52"/>
      <c r="CG12111" s="52"/>
      <c r="CH12111" s="60"/>
      <c r="CI12111" s="60"/>
      <c r="CJ12111" s="60"/>
      <c r="CK12111" s="60"/>
      <c r="CL12111" s="60"/>
      <c r="CM12111" s="60"/>
      <c r="CN12111" s="60"/>
      <c r="CO12111" s="60"/>
      <c r="CP12111" s="60"/>
      <c r="CQ12111" s="60"/>
      <c r="CR12111" s="44"/>
      <c r="CS12111" s="58"/>
    </row>
    <row r="12112" spans="66:97" s="1" customFormat="1" x14ac:dyDescent="0.3">
      <c r="BN12112" s="58"/>
      <c r="BO12112" s="59"/>
      <c r="BP12112" s="58"/>
      <c r="BQ12112" s="60"/>
      <c r="BR12112" s="58"/>
      <c r="BS12112" s="60"/>
      <c r="BT12112" s="60"/>
      <c r="BU12112" s="58"/>
      <c r="BV12112" s="58"/>
      <c r="BW12112" s="60"/>
      <c r="BX12112" s="58"/>
      <c r="BY12112" s="60"/>
      <c r="BZ12112" s="60"/>
      <c r="CA12112" s="60"/>
      <c r="CB12112" s="58"/>
      <c r="CC12112" s="60"/>
      <c r="CD12112" s="60"/>
      <c r="CE12112" s="60"/>
      <c r="CF12112" s="52"/>
      <c r="CG12112" s="52"/>
      <c r="CH12112" s="60"/>
      <c r="CI12112" s="60"/>
      <c r="CJ12112" s="60"/>
      <c r="CK12112" s="60"/>
      <c r="CL12112" s="60"/>
      <c r="CM12112" s="60"/>
      <c r="CN12112" s="60"/>
      <c r="CO12112" s="60"/>
      <c r="CP12112" s="60"/>
      <c r="CQ12112" s="60"/>
      <c r="CR12112" s="44"/>
      <c r="CS12112" s="58"/>
    </row>
    <row r="12113" spans="66:97" s="1" customFormat="1" x14ac:dyDescent="0.3">
      <c r="BN12113" s="58"/>
      <c r="BO12113" s="59"/>
      <c r="BP12113" s="58"/>
      <c r="BQ12113" s="60"/>
      <c r="BR12113" s="58"/>
      <c r="BS12113" s="60"/>
      <c r="BT12113" s="60"/>
      <c r="BU12113" s="58"/>
      <c r="BV12113" s="58"/>
      <c r="BW12113" s="60"/>
      <c r="BX12113" s="58"/>
      <c r="BY12113" s="60"/>
      <c r="BZ12113" s="60"/>
      <c r="CA12113" s="60"/>
      <c r="CB12113" s="58"/>
      <c r="CC12113" s="60"/>
      <c r="CD12113" s="60"/>
      <c r="CE12113" s="60"/>
      <c r="CF12113" s="52"/>
      <c r="CG12113" s="52"/>
      <c r="CH12113" s="60"/>
      <c r="CI12113" s="60"/>
      <c r="CJ12113" s="60"/>
      <c r="CK12113" s="60"/>
      <c r="CL12113" s="60"/>
      <c r="CM12113" s="60"/>
      <c r="CN12113" s="60"/>
      <c r="CO12113" s="60"/>
      <c r="CP12113" s="60"/>
      <c r="CQ12113" s="60"/>
      <c r="CR12113" s="44"/>
      <c r="CS12113" s="58"/>
    </row>
    <row r="12114" spans="66:97" s="1" customFormat="1" x14ac:dyDescent="0.3">
      <c r="BN12114" s="58"/>
      <c r="BO12114" s="59"/>
      <c r="BP12114" s="58"/>
      <c r="BQ12114" s="60"/>
      <c r="BR12114" s="58"/>
      <c r="BS12114" s="60"/>
      <c r="BT12114" s="60"/>
      <c r="BU12114" s="58"/>
      <c r="BV12114" s="58"/>
      <c r="BW12114" s="60"/>
      <c r="BX12114" s="58"/>
      <c r="BY12114" s="60"/>
      <c r="BZ12114" s="60"/>
      <c r="CA12114" s="60"/>
      <c r="CB12114" s="58"/>
      <c r="CC12114" s="60"/>
      <c r="CD12114" s="60"/>
      <c r="CE12114" s="60"/>
      <c r="CF12114" s="52"/>
      <c r="CG12114" s="52"/>
      <c r="CH12114" s="60"/>
      <c r="CI12114" s="60"/>
      <c r="CJ12114" s="60"/>
      <c r="CK12114" s="60"/>
      <c r="CL12114" s="60"/>
      <c r="CM12114" s="60"/>
      <c r="CN12114" s="60"/>
      <c r="CO12114" s="60"/>
      <c r="CP12114" s="60"/>
      <c r="CQ12114" s="60"/>
      <c r="CR12114" s="44"/>
      <c r="CS12114" s="58"/>
    </row>
    <row r="12115" spans="66:97" s="1" customFormat="1" x14ac:dyDescent="0.3">
      <c r="BN12115" s="58"/>
      <c r="BO12115" s="59"/>
      <c r="BP12115" s="58"/>
      <c r="BQ12115" s="60"/>
      <c r="BR12115" s="58"/>
      <c r="BS12115" s="60"/>
      <c r="BT12115" s="60"/>
      <c r="BU12115" s="58"/>
      <c r="BV12115" s="58"/>
      <c r="BW12115" s="60"/>
      <c r="BX12115" s="58"/>
      <c r="BY12115" s="60"/>
      <c r="BZ12115" s="60"/>
      <c r="CA12115" s="60"/>
      <c r="CB12115" s="58"/>
      <c r="CC12115" s="60"/>
      <c r="CD12115" s="60"/>
      <c r="CE12115" s="60"/>
      <c r="CF12115" s="52"/>
      <c r="CG12115" s="52"/>
      <c r="CH12115" s="60"/>
      <c r="CI12115" s="60"/>
      <c r="CJ12115" s="60"/>
      <c r="CK12115" s="60"/>
      <c r="CL12115" s="60"/>
      <c r="CM12115" s="60"/>
      <c r="CN12115" s="60"/>
      <c r="CO12115" s="60"/>
      <c r="CP12115" s="60"/>
      <c r="CQ12115" s="60"/>
      <c r="CR12115" s="44"/>
      <c r="CS12115" s="58"/>
    </row>
    <row r="12116" spans="66:97" s="1" customFormat="1" x14ac:dyDescent="0.3">
      <c r="BN12116" s="58"/>
      <c r="BO12116" s="59"/>
      <c r="BP12116" s="58"/>
      <c r="BQ12116" s="60"/>
      <c r="BR12116" s="58"/>
      <c r="BS12116" s="60"/>
      <c r="BT12116" s="60"/>
      <c r="BU12116" s="58"/>
      <c r="BV12116" s="58"/>
      <c r="BW12116" s="60"/>
      <c r="BX12116" s="58"/>
      <c r="BY12116" s="60"/>
      <c r="BZ12116" s="60"/>
      <c r="CA12116" s="60"/>
      <c r="CB12116" s="58"/>
      <c r="CC12116" s="60"/>
      <c r="CD12116" s="60"/>
      <c r="CE12116" s="60"/>
      <c r="CF12116" s="52"/>
      <c r="CG12116" s="52"/>
      <c r="CH12116" s="60"/>
      <c r="CI12116" s="60"/>
      <c r="CJ12116" s="60"/>
      <c r="CK12116" s="60"/>
      <c r="CL12116" s="60"/>
      <c r="CM12116" s="60"/>
      <c r="CN12116" s="60"/>
      <c r="CO12116" s="60"/>
      <c r="CP12116" s="60"/>
      <c r="CQ12116" s="60"/>
      <c r="CR12116" s="44"/>
      <c r="CS12116" s="58"/>
    </row>
    <row r="12117" spans="66:97" s="1" customFormat="1" x14ac:dyDescent="0.3">
      <c r="BN12117" s="58"/>
      <c r="BO12117" s="59"/>
      <c r="BP12117" s="58"/>
      <c r="BQ12117" s="60"/>
      <c r="BR12117" s="58"/>
      <c r="BS12117" s="60"/>
      <c r="BT12117" s="60"/>
      <c r="BU12117" s="58"/>
      <c r="BV12117" s="58"/>
      <c r="BW12117" s="60"/>
      <c r="BX12117" s="58"/>
      <c r="BY12117" s="60"/>
      <c r="BZ12117" s="60"/>
      <c r="CA12117" s="60"/>
      <c r="CB12117" s="58"/>
      <c r="CC12117" s="60"/>
      <c r="CD12117" s="60"/>
      <c r="CE12117" s="60"/>
      <c r="CF12117" s="52"/>
      <c r="CG12117" s="52"/>
      <c r="CH12117" s="60"/>
      <c r="CI12117" s="60"/>
      <c r="CJ12117" s="60"/>
      <c r="CK12117" s="60"/>
      <c r="CL12117" s="60"/>
      <c r="CM12117" s="60"/>
      <c r="CN12117" s="60"/>
      <c r="CO12117" s="60"/>
      <c r="CP12117" s="60"/>
      <c r="CQ12117" s="60"/>
      <c r="CR12117" s="44"/>
      <c r="CS12117" s="58"/>
    </row>
    <row r="12118" spans="66:97" s="1" customFormat="1" x14ac:dyDescent="0.3">
      <c r="BN12118" s="58"/>
      <c r="BO12118" s="59"/>
      <c r="BP12118" s="58"/>
      <c r="BQ12118" s="60"/>
      <c r="BR12118" s="58"/>
      <c r="BS12118" s="60"/>
      <c r="BT12118" s="60"/>
      <c r="BU12118" s="58"/>
      <c r="BV12118" s="58"/>
      <c r="BW12118" s="60"/>
      <c r="BX12118" s="58"/>
      <c r="BY12118" s="60"/>
      <c r="BZ12118" s="60"/>
      <c r="CA12118" s="60"/>
      <c r="CB12118" s="58"/>
      <c r="CC12118" s="60"/>
      <c r="CD12118" s="60"/>
      <c r="CE12118" s="60"/>
      <c r="CF12118" s="52"/>
      <c r="CG12118" s="52"/>
      <c r="CH12118" s="60"/>
      <c r="CI12118" s="60"/>
      <c r="CJ12118" s="60"/>
      <c r="CK12118" s="60"/>
      <c r="CL12118" s="60"/>
      <c r="CM12118" s="60"/>
      <c r="CN12118" s="60"/>
      <c r="CO12118" s="60"/>
      <c r="CP12118" s="60"/>
      <c r="CQ12118" s="60"/>
      <c r="CR12118" s="44"/>
      <c r="CS12118" s="58"/>
    </row>
    <row r="12119" spans="66:97" s="1" customFormat="1" x14ac:dyDescent="0.3">
      <c r="BN12119" s="58"/>
      <c r="BO12119" s="59"/>
      <c r="BP12119" s="58"/>
      <c r="BQ12119" s="60"/>
      <c r="BR12119" s="58"/>
      <c r="BS12119" s="60"/>
      <c r="BT12119" s="60"/>
      <c r="BU12119" s="58"/>
      <c r="BV12119" s="58"/>
      <c r="BW12119" s="60"/>
      <c r="BX12119" s="58"/>
      <c r="BY12119" s="60"/>
      <c r="BZ12119" s="60"/>
      <c r="CA12119" s="60"/>
      <c r="CB12119" s="58"/>
      <c r="CC12119" s="60"/>
      <c r="CD12119" s="60"/>
      <c r="CE12119" s="60"/>
      <c r="CF12119" s="52"/>
      <c r="CG12119" s="52"/>
      <c r="CH12119" s="60"/>
      <c r="CI12119" s="60"/>
      <c r="CJ12119" s="60"/>
      <c r="CK12119" s="60"/>
      <c r="CL12119" s="60"/>
      <c r="CM12119" s="60"/>
      <c r="CN12119" s="60"/>
      <c r="CO12119" s="60"/>
      <c r="CP12119" s="60"/>
      <c r="CQ12119" s="60"/>
      <c r="CR12119" s="44"/>
      <c r="CS12119" s="58"/>
    </row>
    <row r="12120" spans="66:97" s="1" customFormat="1" x14ac:dyDescent="0.3">
      <c r="BN12120" s="58"/>
      <c r="BO12120" s="59"/>
      <c r="BP12120" s="58"/>
      <c r="BQ12120" s="60"/>
      <c r="BR12120" s="58"/>
      <c r="BS12120" s="60"/>
      <c r="BT12120" s="60"/>
      <c r="BU12120" s="58"/>
      <c r="BV12120" s="58"/>
      <c r="BW12120" s="60"/>
      <c r="BX12120" s="58"/>
      <c r="BY12120" s="60"/>
      <c r="BZ12120" s="60"/>
      <c r="CA12120" s="60"/>
      <c r="CB12120" s="58"/>
      <c r="CC12120" s="60"/>
      <c r="CD12120" s="60"/>
      <c r="CE12120" s="60"/>
      <c r="CF12120" s="52"/>
      <c r="CG12120" s="52"/>
      <c r="CH12120" s="60"/>
      <c r="CI12120" s="60"/>
      <c r="CJ12120" s="60"/>
      <c r="CK12120" s="60"/>
      <c r="CL12120" s="60"/>
      <c r="CM12120" s="60"/>
      <c r="CN12120" s="60"/>
      <c r="CO12120" s="60"/>
      <c r="CP12120" s="60"/>
      <c r="CQ12120" s="60"/>
      <c r="CR12120" s="44"/>
      <c r="CS12120" s="58"/>
    </row>
    <row r="12121" spans="66:97" s="1" customFormat="1" x14ac:dyDescent="0.3">
      <c r="BN12121" s="58"/>
      <c r="BO12121" s="59"/>
      <c r="BP12121" s="58"/>
      <c r="BQ12121" s="60"/>
      <c r="BR12121" s="58"/>
      <c r="BS12121" s="60"/>
      <c r="BT12121" s="60"/>
      <c r="BU12121" s="58"/>
      <c r="BV12121" s="58"/>
      <c r="BW12121" s="60"/>
      <c r="BX12121" s="58"/>
      <c r="BY12121" s="60"/>
      <c r="BZ12121" s="60"/>
      <c r="CA12121" s="60"/>
      <c r="CB12121" s="58"/>
      <c r="CC12121" s="60"/>
      <c r="CD12121" s="60"/>
      <c r="CE12121" s="60"/>
      <c r="CF12121" s="52"/>
      <c r="CG12121" s="52"/>
      <c r="CH12121" s="60"/>
      <c r="CI12121" s="60"/>
      <c r="CJ12121" s="60"/>
      <c r="CK12121" s="60"/>
      <c r="CL12121" s="60"/>
      <c r="CM12121" s="60"/>
      <c r="CN12121" s="60"/>
      <c r="CO12121" s="60"/>
      <c r="CP12121" s="60"/>
      <c r="CQ12121" s="60"/>
      <c r="CR12121" s="44"/>
      <c r="CS12121" s="58"/>
    </row>
    <row r="12122" spans="66:97" s="1" customFormat="1" x14ac:dyDescent="0.3">
      <c r="BN12122" s="58"/>
      <c r="BO12122" s="59"/>
      <c r="BP12122" s="58"/>
      <c r="BQ12122" s="60"/>
      <c r="BR12122" s="58"/>
      <c r="BS12122" s="60"/>
      <c r="BT12122" s="60"/>
      <c r="BU12122" s="58"/>
      <c r="BV12122" s="58"/>
      <c r="BW12122" s="60"/>
      <c r="BX12122" s="58"/>
      <c r="BY12122" s="60"/>
      <c r="BZ12122" s="60"/>
      <c r="CA12122" s="60"/>
      <c r="CB12122" s="58"/>
      <c r="CC12122" s="60"/>
      <c r="CD12122" s="60"/>
      <c r="CE12122" s="60"/>
      <c r="CF12122" s="52"/>
      <c r="CG12122" s="52"/>
      <c r="CH12122" s="60"/>
      <c r="CI12122" s="60"/>
      <c r="CJ12122" s="60"/>
      <c r="CK12122" s="60"/>
      <c r="CL12122" s="60"/>
      <c r="CM12122" s="60"/>
      <c r="CN12122" s="60"/>
      <c r="CO12122" s="60"/>
      <c r="CP12122" s="60"/>
      <c r="CQ12122" s="60"/>
      <c r="CR12122" s="44"/>
      <c r="CS12122" s="58"/>
    </row>
    <row r="12123" spans="66:97" s="1" customFormat="1" x14ac:dyDescent="0.3">
      <c r="BN12123" s="58"/>
      <c r="BO12123" s="59"/>
      <c r="BP12123" s="58"/>
      <c r="BQ12123" s="60"/>
      <c r="BR12123" s="58"/>
      <c r="BS12123" s="60"/>
      <c r="BT12123" s="60"/>
      <c r="BU12123" s="58"/>
      <c r="BV12123" s="58"/>
      <c r="BW12123" s="60"/>
      <c r="BX12123" s="58"/>
      <c r="BY12123" s="60"/>
      <c r="BZ12123" s="60"/>
      <c r="CA12123" s="60"/>
      <c r="CB12123" s="58"/>
      <c r="CC12123" s="60"/>
      <c r="CD12123" s="60"/>
      <c r="CE12123" s="60"/>
      <c r="CF12123" s="52"/>
      <c r="CG12123" s="52"/>
      <c r="CH12123" s="60"/>
      <c r="CI12123" s="60"/>
      <c r="CJ12123" s="60"/>
      <c r="CK12123" s="60"/>
      <c r="CL12123" s="60"/>
      <c r="CM12123" s="60"/>
      <c r="CN12123" s="60"/>
      <c r="CO12123" s="60"/>
      <c r="CP12123" s="60"/>
      <c r="CQ12123" s="60"/>
      <c r="CR12123" s="44"/>
      <c r="CS12123" s="58"/>
    </row>
    <row r="12124" spans="66:97" s="1" customFormat="1" x14ac:dyDescent="0.3">
      <c r="BN12124" s="58"/>
      <c r="BO12124" s="59"/>
      <c r="BP12124" s="58"/>
      <c r="BQ12124" s="60"/>
      <c r="BR12124" s="58"/>
      <c r="BS12124" s="60"/>
      <c r="BT12124" s="60"/>
      <c r="BU12124" s="58"/>
      <c r="BV12124" s="58"/>
      <c r="BW12124" s="60"/>
      <c r="BX12124" s="58"/>
      <c r="BY12124" s="60"/>
      <c r="BZ12124" s="60"/>
      <c r="CA12124" s="60"/>
      <c r="CB12124" s="58"/>
      <c r="CC12124" s="60"/>
      <c r="CD12124" s="60"/>
      <c r="CE12124" s="60"/>
      <c r="CF12124" s="52"/>
      <c r="CG12124" s="52"/>
      <c r="CH12124" s="60"/>
      <c r="CI12124" s="60"/>
      <c r="CJ12124" s="60"/>
      <c r="CK12124" s="60"/>
      <c r="CL12124" s="60"/>
      <c r="CM12124" s="60"/>
      <c r="CN12124" s="60"/>
      <c r="CO12124" s="60"/>
      <c r="CP12124" s="60"/>
      <c r="CQ12124" s="60"/>
      <c r="CR12124" s="44"/>
      <c r="CS12124" s="58"/>
    </row>
    <row r="12125" spans="66:97" s="1" customFormat="1" x14ac:dyDescent="0.3">
      <c r="BN12125" s="58"/>
      <c r="BO12125" s="59"/>
      <c r="BP12125" s="58"/>
      <c r="BQ12125" s="60"/>
      <c r="BR12125" s="58"/>
      <c r="BS12125" s="60"/>
      <c r="BT12125" s="60"/>
      <c r="BU12125" s="58"/>
      <c r="BV12125" s="58"/>
      <c r="BW12125" s="60"/>
      <c r="BX12125" s="58"/>
      <c r="BY12125" s="60"/>
      <c r="BZ12125" s="60"/>
      <c r="CA12125" s="60"/>
      <c r="CB12125" s="58"/>
      <c r="CC12125" s="60"/>
      <c r="CD12125" s="60"/>
      <c r="CE12125" s="60"/>
      <c r="CF12125" s="52"/>
      <c r="CG12125" s="52"/>
      <c r="CH12125" s="60"/>
      <c r="CI12125" s="60"/>
      <c r="CJ12125" s="60"/>
      <c r="CK12125" s="60"/>
      <c r="CL12125" s="60"/>
      <c r="CM12125" s="60"/>
      <c r="CN12125" s="60"/>
      <c r="CO12125" s="60"/>
      <c r="CP12125" s="60"/>
      <c r="CQ12125" s="60"/>
      <c r="CR12125" s="44"/>
      <c r="CS12125" s="58"/>
    </row>
    <row r="12126" spans="66:97" s="1" customFormat="1" x14ac:dyDescent="0.3">
      <c r="BN12126" s="58"/>
      <c r="BO12126" s="59"/>
      <c r="BP12126" s="58"/>
      <c r="BQ12126" s="60"/>
      <c r="BR12126" s="58"/>
      <c r="BS12126" s="60"/>
      <c r="BT12126" s="60"/>
      <c r="BU12126" s="58"/>
      <c r="BV12126" s="58"/>
      <c r="BW12126" s="60"/>
      <c r="BX12126" s="58"/>
      <c r="BY12126" s="60"/>
      <c r="BZ12126" s="60"/>
      <c r="CA12126" s="60"/>
      <c r="CB12126" s="58"/>
      <c r="CC12126" s="60"/>
      <c r="CD12126" s="60"/>
      <c r="CE12126" s="60"/>
      <c r="CF12126" s="52"/>
      <c r="CG12126" s="52"/>
      <c r="CH12126" s="60"/>
      <c r="CI12126" s="60"/>
      <c r="CJ12126" s="60"/>
      <c r="CK12126" s="60"/>
      <c r="CL12126" s="60"/>
      <c r="CM12126" s="60"/>
      <c r="CN12126" s="60"/>
      <c r="CO12126" s="60"/>
      <c r="CP12126" s="60"/>
      <c r="CQ12126" s="60"/>
      <c r="CR12126" s="44"/>
      <c r="CS12126" s="58"/>
    </row>
    <row r="12127" spans="66:97" s="1" customFormat="1" x14ac:dyDescent="0.3">
      <c r="BN12127" s="58"/>
      <c r="BO12127" s="59"/>
      <c r="BP12127" s="58"/>
      <c r="BQ12127" s="60"/>
      <c r="BR12127" s="58"/>
      <c r="BS12127" s="60"/>
      <c r="BT12127" s="60"/>
      <c r="BU12127" s="58"/>
      <c r="BV12127" s="58"/>
      <c r="BW12127" s="60"/>
      <c r="BX12127" s="58"/>
      <c r="BY12127" s="60"/>
      <c r="BZ12127" s="60"/>
      <c r="CA12127" s="60"/>
      <c r="CB12127" s="58"/>
      <c r="CC12127" s="60"/>
      <c r="CD12127" s="60"/>
      <c r="CE12127" s="60"/>
      <c r="CF12127" s="52"/>
      <c r="CG12127" s="52"/>
      <c r="CH12127" s="60"/>
      <c r="CI12127" s="60"/>
      <c r="CJ12127" s="60"/>
      <c r="CK12127" s="60"/>
      <c r="CL12127" s="60"/>
      <c r="CM12127" s="60"/>
      <c r="CN12127" s="60"/>
      <c r="CO12127" s="60"/>
      <c r="CP12127" s="60"/>
      <c r="CQ12127" s="60"/>
      <c r="CR12127" s="44"/>
      <c r="CS12127" s="58"/>
    </row>
    <row r="12128" spans="66:97" s="1" customFormat="1" x14ac:dyDescent="0.3">
      <c r="BN12128" s="58"/>
      <c r="BO12128" s="59"/>
      <c r="BP12128" s="58"/>
      <c r="BQ12128" s="60"/>
      <c r="BR12128" s="58"/>
      <c r="BS12128" s="60"/>
      <c r="BT12128" s="60"/>
      <c r="BU12128" s="58"/>
      <c r="BV12128" s="58"/>
      <c r="BW12128" s="60"/>
      <c r="BX12128" s="58"/>
      <c r="BY12128" s="60"/>
      <c r="BZ12128" s="60"/>
      <c r="CA12128" s="60"/>
      <c r="CB12128" s="58"/>
      <c r="CC12128" s="60"/>
      <c r="CD12128" s="60"/>
      <c r="CE12128" s="60"/>
      <c r="CF12128" s="52"/>
      <c r="CG12128" s="52"/>
      <c r="CH12128" s="60"/>
      <c r="CI12128" s="60"/>
      <c r="CJ12128" s="60"/>
      <c r="CK12128" s="60"/>
      <c r="CL12128" s="60"/>
      <c r="CM12128" s="60"/>
      <c r="CN12128" s="60"/>
      <c r="CO12128" s="60"/>
      <c r="CP12128" s="60"/>
      <c r="CQ12128" s="60"/>
      <c r="CR12128" s="44"/>
      <c r="CS12128" s="58"/>
    </row>
    <row r="12129" spans="66:97" s="1" customFormat="1" x14ac:dyDescent="0.3">
      <c r="BN12129" s="58"/>
      <c r="BO12129" s="59"/>
      <c r="BP12129" s="58"/>
      <c r="BQ12129" s="60"/>
      <c r="BR12129" s="58"/>
      <c r="BS12129" s="60"/>
      <c r="BT12129" s="60"/>
      <c r="BU12129" s="58"/>
      <c r="BV12129" s="58"/>
      <c r="BW12129" s="60"/>
      <c r="BX12129" s="58"/>
      <c r="BY12129" s="60"/>
      <c r="BZ12129" s="60"/>
      <c r="CA12129" s="60"/>
      <c r="CB12129" s="58"/>
      <c r="CC12129" s="60"/>
      <c r="CD12129" s="60"/>
      <c r="CE12129" s="60"/>
      <c r="CF12129" s="52"/>
      <c r="CG12129" s="52"/>
      <c r="CH12129" s="60"/>
      <c r="CI12129" s="60"/>
      <c r="CJ12129" s="60"/>
      <c r="CK12129" s="60"/>
      <c r="CL12129" s="60"/>
      <c r="CM12129" s="60"/>
      <c r="CN12129" s="60"/>
      <c r="CO12129" s="60"/>
      <c r="CP12129" s="60"/>
      <c r="CQ12129" s="60"/>
      <c r="CR12129" s="44"/>
      <c r="CS12129" s="58"/>
    </row>
    <row r="12130" spans="66:97" s="1" customFormat="1" x14ac:dyDescent="0.3">
      <c r="BN12130" s="58"/>
      <c r="BO12130" s="59"/>
      <c r="BP12130" s="58"/>
      <c r="BQ12130" s="60"/>
      <c r="BR12130" s="58"/>
      <c r="BS12130" s="60"/>
      <c r="BT12130" s="60"/>
      <c r="BU12130" s="58"/>
      <c r="BV12130" s="58"/>
      <c r="BW12130" s="60"/>
      <c r="BX12130" s="58"/>
      <c r="BY12130" s="60"/>
      <c r="BZ12130" s="60"/>
      <c r="CA12130" s="60"/>
      <c r="CB12130" s="58"/>
      <c r="CC12130" s="60"/>
      <c r="CD12130" s="60"/>
      <c r="CE12130" s="60"/>
      <c r="CF12130" s="52"/>
      <c r="CG12130" s="52"/>
      <c r="CH12130" s="60"/>
      <c r="CI12130" s="60"/>
      <c r="CJ12130" s="60"/>
      <c r="CK12130" s="60"/>
      <c r="CL12130" s="60"/>
      <c r="CM12130" s="60"/>
      <c r="CN12130" s="60"/>
      <c r="CO12130" s="60"/>
      <c r="CP12130" s="60"/>
      <c r="CQ12130" s="60"/>
      <c r="CR12130" s="44"/>
      <c r="CS12130" s="58"/>
    </row>
    <row r="12131" spans="66:97" s="1" customFormat="1" x14ac:dyDescent="0.3">
      <c r="BN12131" s="58"/>
      <c r="BO12131" s="59"/>
      <c r="BP12131" s="58"/>
      <c r="BQ12131" s="60"/>
      <c r="BR12131" s="58"/>
      <c r="BS12131" s="60"/>
      <c r="BT12131" s="60"/>
      <c r="BU12131" s="58"/>
      <c r="BV12131" s="58"/>
      <c r="BW12131" s="60"/>
      <c r="BX12131" s="58"/>
      <c r="BY12131" s="60"/>
      <c r="BZ12131" s="60"/>
      <c r="CA12131" s="60"/>
      <c r="CB12131" s="58"/>
      <c r="CC12131" s="60"/>
      <c r="CD12131" s="60"/>
      <c r="CE12131" s="60"/>
      <c r="CF12131" s="52"/>
      <c r="CG12131" s="52"/>
      <c r="CH12131" s="60"/>
      <c r="CI12131" s="60"/>
      <c r="CJ12131" s="60"/>
      <c r="CK12131" s="60"/>
      <c r="CL12131" s="60"/>
      <c r="CM12131" s="60"/>
      <c r="CN12131" s="60"/>
      <c r="CO12131" s="60"/>
      <c r="CP12131" s="60"/>
      <c r="CQ12131" s="60"/>
      <c r="CR12131" s="44"/>
      <c r="CS12131" s="58"/>
    </row>
    <row r="12132" spans="66:97" s="1" customFormat="1" x14ac:dyDescent="0.3">
      <c r="BN12132" s="58"/>
      <c r="BO12132" s="59"/>
      <c r="BP12132" s="58"/>
      <c r="BQ12132" s="60"/>
      <c r="BR12132" s="58"/>
      <c r="BS12132" s="60"/>
      <c r="BT12132" s="60"/>
      <c r="BU12132" s="58"/>
      <c r="BV12132" s="58"/>
      <c r="BW12132" s="60"/>
      <c r="BX12132" s="58"/>
      <c r="BY12132" s="60"/>
      <c r="BZ12132" s="60"/>
      <c r="CA12132" s="60"/>
      <c r="CB12132" s="58"/>
      <c r="CC12132" s="60"/>
      <c r="CD12132" s="60"/>
      <c r="CE12132" s="60"/>
      <c r="CF12132" s="52"/>
      <c r="CG12132" s="52"/>
      <c r="CH12132" s="60"/>
      <c r="CI12132" s="60"/>
      <c r="CJ12132" s="60"/>
      <c r="CK12132" s="60"/>
      <c r="CL12132" s="60"/>
      <c r="CM12132" s="60"/>
      <c r="CN12132" s="60"/>
      <c r="CO12132" s="60"/>
      <c r="CP12132" s="60"/>
      <c r="CQ12132" s="60"/>
      <c r="CR12132" s="44"/>
      <c r="CS12132" s="58"/>
    </row>
    <row r="12133" spans="66:97" s="1" customFormat="1" x14ac:dyDescent="0.3">
      <c r="BN12133" s="58"/>
      <c r="BO12133" s="59"/>
      <c r="BP12133" s="58"/>
      <c r="BQ12133" s="60"/>
      <c r="BR12133" s="58"/>
      <c r="BS12133" s="60"/>
      <c r="BT12133" s="60"/>
      <c r="BU12133" s="58"/>
      <c r="BV12133" s="58"/>
      <c r="BW12133" s="60"/>
      <c r="BX12133" s="58"/>
      <c r="BY12133" s="60"/>
      <c r="BZ12133" s="60"/>
      <c r="CA12133" s="60"/>
      <c r="CB12133" s="58"/>
      <c r="CC12133" s="60"/>
      <c r="CD12133" s="60"/>
      <c r="CE12133" s="60"/>
      <c r="CF12133" s="52"/>
      <c r="CG12133" s="52"/>
      <c r="CH12133" s="60"/>
      <c r="CI12133" s="60"/>
      <c r="CJ12133" s="60"/>
      <c r="CK12133" s="60"/>
      <c r="CL12133" s="60"/>
      <c r="CM12133" s="60"/>
      <c r="CN12133" s="60"/>
      <c r="CO12133" s="60"/>
      <c r="CP12133" s="60"/>
      <c r="CQ12133" s="60"/>
      <c r="CR12133" s="44"/>
      <c r="CS12133" s="58"/>
    </row>
    <row r="12134" spans="66:97" s="1" customFormat="1" x14ac:dyDescent="0.3">
      <c r="BN12134" s="58"/>
      <c r="BO12134" s="59"/>
      <c r="BP12134" s="58"/>
      <c r="BQ12134" s="60"/>
      <c r="BR12134" s="58"/>
      <c r="BS12134" s="60"/>
      <c r="BT12134" s="60"/>
      <c r="BU12134" s="58"/>
      <c r="BV12134" s="58"/>
      <c r="BW12134" s="60"/>
      <c r="BX12134" s="58"/>
      <c r="BY12134" s="60"/>
      <c r="BZ12134" s="60"/>
      <c r="CA12134" s="60"/>
      <c r="CB12134" s="58"/>
      <c r="CC12134" s="60"/>
      <c r="CD12134" s="60"/>
      <c r="CE12134" s="60"/>
      <c r="CF12134" s="52"/>
      <c r="CG12134" s="52"/>
      <c r="CH12134" s="60"/>
      <c r="CI12134" s="60"/>
      <c r="CJ12134" s="60"/>
      <c r="CK12134" s="60"/>
      <c r="CL12134" s="60"/>
      <c r="CM12134" s="60"/>
      <c r="CN12134" s="60"/>
      <c r="CO12134" s="60"/>
      <c r="CP12134" s="60"/>
      <c r="CQ12134" s="60"/>
      <c r="CR12134" s="44"/>
      <c r="CS12134" s="58"/>
    </row>
    <row r="12135" spans="66:97" s="1" customFormat="1" x14ac:dyDescent="0.3">
      <c r="BN12135" s="58"/>
      <c r="BO12135" s="59"/>
      <c r="BP12135" s="58"/>
      <c r="BQ12135" s="60"/>
      <c r="BR12135" s="58"/>
      <c r="BS12135" s="60"/>
      <c r="BT12135" s="60"/>
      <c r="BU12135" s="58"/>
      <c r="BV12135" s="58"/>
      <c r="BW12135" s="60"/>
      <c r="BX12135" s="58"/>
      <c r="BY12135" s="60"/>
      <c r="BZ12135" s="60"/>
      <c r="CA12135" s="60"/>
      <c r="CB12135" s="58"/>
      <c r="CC12135" s="60"/>
      <c r="CD12135" s="60"/>
      <c r="CE12135" s="60"/>
      <c r="CF12135" s="52"/>
      <c r="CG12135" s="52"/>
      <c r="CH12135" s="60"/>
      <c r="CI12135" s="60"/>
      <c r="CJ12135" s="60"/>
      <c r="CK12135" s="60"/>
      <c r="CL12135" s="60"/>
      <c r="CM12135" s="60"/>
      <c r="CN12135" s="60"/>
      <c r="CO12135" s="60"/>
      <c r="CP12135" s="60"/>
      <c r="CQ12135" s="60"/>
      <c r="CR12135" s="44"/>
      <c r="CS12135" s="58"/>
    </row>
    <row r="12136" spans="66:97" s="1" customFormat="1" x14ac:dyDescent="0.3">
      <c r="BN12136" s="58"/>
      <c r="BO12136" s="59"/>
      <c r="BP12136" s="58"/>
      <c r="BQ12136" s="60"/>
      <c r="BR12136" s="58"/>
      <c r="BS12136" s="60"/>
      <c r="BT12136" s="60"/>
      <c r="BU12136" s="58"/>
      <c r="BV12136" s="58"/>
      <c r="BW12136" s="60"/>
      <c r="BX12136" s="58"/>
      <c r="BY12136" s="60"/>
      <c r="BZ12136" s="60"/>
      <c r="CA12136" s="60"/>
      <c r="CB12136" s="58"/>
      <c r="CC12136" s="60"/>
      <c r="CD12136" s="60"/>
      <c r="CE12136" s="60"/>
      <c r="CF12136" s="52"/>
      <c r="CG12136" s="52"/>
      <c r="CH12136" s="60"/>
      <c r="CI12136" s="60"/>
      <c r="CJ12136" s="60"/>
      <c r="CK12136" s="60"/>
      <c r="CL12136" s="60"/>
      <c r="CM12136" s="60"/>
      <c r="CN12136" s="60"/>
      <c r="CO12136" s="60"/>
      <c r="CP12136" s="60"/>
      <c r="CQ12136" s="60"/>
      <c r="CR12136" s="44"/>
      <c r="CS12136" s="58"/>
    </row>
    <row r="12137" spans="66:97" s="1" customFormat="1" x14ac:dyDescent="0.3">
      <c r="BN12137" s="58"/>
      <c r="BO12137" s="59"/>
      <c r="BP12137" s="58"/>
      <c r="BQ12137" s="60"/>
      <c r="BR12137" s="58"/>
      <c r="BS12137" s="60"/>
      <c r="BT12137" s="60"/>
      <c r="BU12137" s="58"/>
      <c r="BV12137" s="58"/>
      <c r="BW12137" s="60"/>
      <c r="BX12137" s="58"/>
      <c r="BY12137" s="60"/>
      <c r="BZ12137" s="60"/>
      <c r="CA12137" s="60"/>
      <c r="CB12137" s="58"/>
      <c r="CC12137" s="60"/>
      <c r="CD12137" s="60"/>
      <c r="CE12137" s="60"/>
      <c r="CF12137" s="52"/>
      <c r="CG12137" s="52"/>
      <c r="CH12137" s="60"/>
      <c r="CI12137" s="60"/>
      <c r="CJ12137" s="60"/>
      <c r="CK12137" s="60"/>
      <c r="CL12137" s="60"/>
      <c r="CM12137" s="60"/>
      <c r="CN12137" s="60"/>
      <c r="CO12137" s="60"/>
      <c r="CP12137" s="60"/>
      <c r="CQ12137" s="60"/>
      <c r="CR12137" s="44"/>
      <c r="CS12137" s="58"/>
    </row>
    <row r="12138" spans="66:97" s="1" customFormat="1" x14ac:dyDescent="0.3">
      <c r="BN12138" s="58"/>
      <c r="BO12138" s="59"/>
      <c r="BP12138" s="58"/>
      <c r="BQ12138" s="60"/>
      <c r="BR12138" s="58"/>
      <c r="BS12138" s="60"/>
      <c r="BT12138" s="60"/>
      <c r="BU12138" s="58"/>
      <c r="BV12138" s="58"/>
      <c r="BW12138" s="60"/>
      <c r="BX12138" s="58"/>
      <c r="BY12138" s="60"/>
      <c r="BZ12138" s="60"/>
      <c r="CA12138" s="60"/>
      <c r="CB12138" s="58"/>
      <c r="CC12138" s="60"/>
      <c r="CD12138" s="60"/>
      <c r="CE12138" s="60"/>
      <c r="CF12138" s="52"/>
      <c r="CG12138" s="52"/>
      <c r="CH12138" s="60"/>
      <c r="CI12138" s="60"/>
      <c r="CJ12138" s="60"/>
      <c r="CK12138" s="60"/>
      <c r="CL12138" s="60"/>
      <c r="CM12138" s="60"/>
      <c r="CN12138" s="60"/>
      <c r="CO12138" s="60"/>
      <c r="CP12138" s="60"/>
      <c r="CQ12138" s="60"/>
      <c r="CR12138" s="44"/>
      <c r="CS12138" s="58"/>
    </row>
    <row r="12139" spans="66:97" s="1" customFormat="1" x14ac:dyDescent="0.3">
      <c r="BN12139" s="58"/>
      <c r="BO12139" s="59"/>
      <c r="BP12139" s="58"/>
      <c r="BQ12139" s="60"/>
      <c r="BR12139" s="58"/>
      <c r="BS12139" s="60"/>
      <c r="BT12139" s="60"/>
      <c r="BU12139" s="58"/>
      <c r="BV12139" s="58"/>
      <c r="BW12139" s="60"/>
      <c r="BX12139" s="58"/>
      <c r="BY12139" s="60"/>
      <c r="BZ12139" s="60"/>
      <c r="CA12139" s="60"/>
      <c r="CB12139" s="58"/>
      <c r="CC12139" s="60"/>
      <c r="CD12139" s="60"/>
      <c r="CE12139" s="60"/>
      <c r="CF12139" s="52"/>
      <c r="CG12139" s="52"/>
      <c r="CH12139" s="60"/>
      <c r="CI12139" s="60"/>
      <c r="CJ12139" s="60"/>
      <c r="CK12139" s="60"/>
      <c r="CL12139" s="60"/>
      <c r="CM12139" s="60"/>
      <c r="CN12139" s="60"/>
      <c r="CO12139" s="60"/>
      <c r="CP12139" s="60"/>
      <c r="CQ12139" s="60"/>
      <c r="CR12139" s="44"/>
      <c r="CS12139" s="58"/>
    </row>
    <row r="12140" spans="66:97" s="1" customFormat="1" x14ac:dyDescent="0.3">
      <c r="BN12140" s="58"/>
      <c r="BO12140" s="59"/>
      <c r="BP12140" s="58"/>
      <c r="BQ12140" s="60"/>
      <c r="BR12140" s="58"/>
      <c r="BS12140" s="60"/>
      <c r="BT12140" s="60"/>
      <c r="BU12140" s="58"/>
      <c r="BV12140" s="58"/>
      <c r="BW12140" s="60"/>
      <c r="BX12140" s="58"/>
      <c r="BY12140" s="60"/>
      <c r="BZ12140" s="60"/>
      <c r="CA12140" s="60"/>
      <c r="CB12140" s="58"/>
      <c r="CC12140" s="60"/>
      <c r="CD12140" s="60"/>
      <c r="CE12140" s="60"/>
      <c r="CF12140" s="52"/>
      <c r="CG12140" s="52"/>
      <c r="CH12140" s="60"/>
      <c r="CI12140" s="60"/>
      <c r="CJ12140" s="60"/>
      <c r="CK12140" s="60"/>
      <c r="CL12140" s="60"/>
      <c r="CM12140" s="60"/>
      <c r="CN12140" s="60"/>
      <c r="CO12140" s="60"/>
      <c r="CP12140" s="60"/>
      <c r="CQ12140" s="60"/>
      <c r="CR12140" s="44"/>
      <c r="CS12140" s="58"/>
    </row>
    <row r="12141" spans="66:97" s="1" customFormat="1" x14ac:dyDescent="0.3">
      <c r="BN12141" s="58"/>
      <c r="BO12141" s="59"/>
      <c r="BP12141" s="58"/>
      <c r="BQ12141" s="60"/>
      <c r="BR12141" s="58"/>
      <c r="BS12141" s="60"/>
      <c r="BT12141" s="60"/>
      <c r="BU12141" s="58"/>
      <c r="BV12141" s="58"/>
      <c r="BW12141" s="60"/>
      <c r="BX12141" s="58"/>
      <c r="BY12141" s="60"/>
      <c r="BZ12141" s="60"/>
      <c r="CA12141" s="60"/>
      <c r="CB12141" s="58"/>
      <c r="CC12141" s="60"/>
      <c r="CD12141" s="60"/>
      <c r="CE12141" s="60"/>
      <c r="CF12141" s="52"/>
      <c r="CG12141" s="52"/>
      <c r="CH12141" s="60"/>
      <c r="CI12141" s="60"/>
      <c r="CJ12141" s="60"/>
      <c r="CK12141" s="60"/>
      <c r="CL12141" s="60"/>
      <c r="CM12141" s="60"/>
      <c r="CN12141" s="60"/>
      <c r="CO12141" s="60"/>
      <c r="CP12141" s="60"/>
      <c r="CQ12141" s="60"/>
      <c r="CR12141" s="44"/>
      <c r="CS12141" s="58"/>
    </row>
    <row r="12142" spans="66:97" s="1" customFormat="1" x14ac:dyDescent="0.3">
      <c r="BN12142" s="58"/>
      <c r="BO12142" s="59"/>
      <c r="BP12142" s="58"/>
      <c r="BQ12142" s="60"/>
      <c r="BR12142" s="58"/>
      <c r="BS12142" s="60"/>
      <c r="BT12142" s="60"/>
      <c r="BU12142" s="58"/>
      <c r="BV12142" s="58"/>
      <c r="BW12142" s="60"/>
      <c r="BX12142" s="58"/>
      <c r="BY12142" s="60"/>
      <c r="BZ12142" s="60"/>
      <c r="CA12142" s="60"/>
      <c r="CB12142" s="58"/>
      <c r="CC12142" s="60"/>
      <c r="CD12142" s="60"/>
      <c r="CE12142" s="60"/>
      <c r="CF12142" s="52"/>
      <c r="CG12142" s="52"/>
      <c r="CH12142" s="60"/>
      <c r="CI12142" s="60"/>
      <c r="CJ12142" s="60"/>
      <c r="CK12142" s="60"/>
      <c r="CL12142" s="60"/>
      <c r="CM12142" s="60"/>
      <c r="CN12142" s="60"/>
      <c r="CO12142" s="60"/>
      <c r="CP12142" s="60"/>
      <c r="CQ12142" s="60"/>
      <c r="CR12142" s="44"/>
      <c r="CS12142" s="58"/>
    </row>
    <row r="12143" spans="66:97" s="1" customFormat="1" x14ac:dyDescent="0.3">
      <c r="BN12143" s="58"/>
      <c r="BO12143" s="59"/>
      <c r="BP12143" s="58"/>
      <c r="BQ12143" s="60"/>
      <c r="BR12143" s="58"/>
      <c r="BS12143" s="60"/>
      <c r="BT12143" s="60"/>
      <c r="BU12143" s="58"/>
      <c r="BV12143" s="58"/>
      <c r="BW12143" s="60"/>
      <c r="BX12143" s="58"/>
      <c r="BY12143" s="60"/>
      <c r="BZ12143" s="60"/>
      <c r="CA12143" s="60"/>
      <c r="CB12143" s="58"/>
      <c r="CC12143" s="60"/>
      <c r="CD12143" s="60"/>
      <c r="CE12143" s="60"/>
      <c r="CF12143" s="52"/>
      <c r="CG12143" s="52"/>
      <c r="CH12143" s="60"/>
      <c r="CI12143" s="60"/>
      <c r="CJ12143" s="60"/>
      <c r="CK12143" s="60"/>
      <c r="CL12143" s="60"/>
      <c r="CM12143" s="60"/>
      <c r="CN12143" s="60"/>
      <c r="CO12143" s="60"/>
      <c r="CP12143" s="60"/>
      <c r="CQ12143" s="60"/>
      <c r="CR12143" s="44"/>
      <c r="CS12143" s="58"/>
    </row>
    <row r="12144" spans="66:97" s="1" customFormat="1" x14ac:dyDescent="0.3">
      <c r="BN12144" s="58"/>
      <c r="BO12144" s="59"/>
      <c r="BP12144" s="58"/>
      <c r="BQ12144" s="60"/>
      <c r="BR12144" s="58"/>
      <c r="BS12144" s="60"/>
      <c r="BT12144" s="60"/>
      <c r="BU12144" s="58"/>
      <c r="BV12144" s="58"/>
      <c r="BW12144" s="60"/>
      <c r="BX12144" s="58"/>
      <c r="BY12144" s="60"/>
      <c r="BZ12144" s="60"/>
      <c r="CA12144" s="60"/>
      <c r="CB12144" s="58"/>
      <c r="CC12144" s="60"/>
      <c r="CD12144" s="60"/>
      <c r="CE12144" s="60"/>
      <c r="CF12144" s="52"/>
      <c r="CG12144" s="52"/>
      <c r="CH12144" s="60"/>
      <c r="CI12144" s="60"/>
      <c r="CJ12144" s="60"/>
      <c r="CK12144" s="60"/>
      <c r="CL12144" s="60"/>
      <c r="CM12144" s="60"/>
      <c r="CN12144" s="60"/>
      <c r="CO12144" s="60"/>
      <c r="CP12144" s="60"/>
      <c r="CQ12144" s="60"/>
      <c r="CR12144" s="44"/>
      <c r="CS12144" s="58"/>
    </row>
    <row r="12145" spans="66:97" s="1" customFormat="1" x14ac:dyDescent="0.3">
      <c r="BN12145" s="58"/>
      <c r="BO12145" s="59"/>
      <c r="BP12145" s="58"/>
      <c r="BQ12145" s="60"/>
      <c r="BR12145" s="58"/>
      <c r="BS12145" s="60"/>
      <c r="BT12145" s="60"/>
      <c r="BU12145" s="58"/>
      <c r="BV12145" s="58"/>
      <c r="BW12145" s="60"/>
      <c r="BX12145" s="58"/>
      <c r="BY12145" s="60"/>
      <c r="BZ12145" s="60"/>
      <c r="CA12145" s="60"/>
      <c r="CB12145" s="58"/>
      <c r="CC12145" s="60"/>
      <c r="CD12145" s="60"/>
      <c r="CE12145" s="60"/>
      <c r="CF12145" s="52"/>
      <c r="CG12145" s="52"/>
      <c r="CH12145" s="60"/>
      <c r="CI12145" s="60"/>
      <c r="CJ12145" s="60"/>
      <c r="CK12145" s="60"/>
      <c r="CL12145" s="60"/>
      <c r="CM12145" s="60"/>
      <c r="CN12145" s="60"/>
      <c r="CO12145" s="60"/>
      <c r="CP12145" s="60"/>
      <c r="CQ12145" s="60"/>
      <c r="CR12145" s="44"/>
      <c r="CS12145" s="58"/>
    </row>
    <row r="12146" spans="66:97" s="1" customFormat="1" x14ac:dyDescent="0.3">
      <c r="BN12146" s="58"/>
      <c r="BO12146" s="59"/>
      <c r="BP12146" s="58"/>
      <c r="BQ12146" s="60"/>
      <c r="BR12146" s="58"/>
      <c r="BS12146" s="60"/>
      <c r="BT12146" s="60"/>
      <c r="BU12146" s="58"/>
      <c r="BV12146" s="58"/>
      <c r="BW12146" s="60"/>
      <c r="BX12146" s="58"/>
      <c r="BY12146" s="60"/>
      <c r="BZ12146" s="60"/>
      <c r="CA12146" s="60"/>
      <c r="CB12146" s="58"/>
      <c r="CC12146" s="60"/>
      <c r="CD12146" s="60"/>
      <c r="CE12146" s="60"/>
      <c r="CF12146" s="52"/>
      <c r="CG12146" s="52"/>
      <c r="CH12146" s="60"/>
      <c r="CI12146" s="60"/>
      <c r="CJ12146" s="60"/>
      <c r="CK12146" s="60"/>
      <c r="CL12146" s="60"/>
      <c r="CM12146" s="60"/>
      <c r="CN12146" s="60"/>
      <c r="CO12146" s="60"/>
      <c r="CP12146" s="60"/>
      <c r="CQ12146" s="60"/>
      <c r="CR12146" s="44"/>
      <c r="CS12146" s="58"/>
    </row>
    <row r="12147" spans="66:97" s="1" customFormat="1" x14ac:dyDescent="0.3">
      <c r="BN12147" s="58"/>
      <c r="BO12147" s="59"/>
      <c r="BP12147" s="58"/>
      <c r="BQ12147" s="60"/>
      <c r="BR12147" s="58"/>
      <c r="BS12147" s="60"/>
      <c r="BT12147" s="60"/>
      <c r="BU12147" s="58"/>
      <c r="BV12147" s="58"/>
      <c r="BW12147" s="60"/>
      <c r="BX12147" s="58"/>
      <c r="BY12147" s="60"/>
      <c r="BZ12147" s="60"/>
      <c r="CA12147" s="60"/>
      <c r="CB12147" s="58"/>
      <c r="CC12147" s="60"/>
      <c r="CD12147" s="60"/>
      <c r="CE12147" s="60"/>
      <c r="CF12147" s="52"/>
      <c r="CG12147" s="52"/>
      <c r="CH12147" s="60"/>
      <c r="CI12147" s="60"/>
      <c r="CJ12147" s="60"/>
      <c r="CK12147" s="60"/>
      <c r="CL12147" s="60"/>
      <c r="CM12147" s="60"/>
      <c r="CN12147" s="60"/>
      <c r="CO12147" s="60"/>
      <c r="CP12147" s="60"/>
      <c r="CQ12147" s="60"/>
      <c r="CR12147" s="44"/>
      <c r="CS12147" s="58"/>
    </row>
    <row r="12148" spans="66:97" s="1" customFormat="1" x14ac:dyDescent="0.3">
      <c r="BN12148" s="58"/>
      <c r="BO12148" s="59"/>
      <c r="BP12148" s="58"/>
      <c r="BQ12148" s="60"/>
      <c r="BR12148" s="58"/>
      <c r="BS12148" s="60"/>
      <c r="BT12148" s="60"/>
      <c r="BU12148" s="58"/>
      <c r="BV12148" s="58"/>
      <c r="BW12148" s="60"/>
      <c r="BX12148" s="58"/>
      <c r="BY12148" s="60"/>
      <c r="BZ12148" s="60"/>
      <c r="CA12148" s="60"/>
      <c r="CB12148" s="58"/>
      <c r="CC12148" s="60"/>
      <c r="CD12148" s="60"/>
      <c r="CE12148" s="60"/>
      <c r="CF12148" s="52"/>
      <c r="CG12148" s="52"/>
      <c r="CH12148" s="60"/>
      <c r="CI12148" s="60"/>
      <c r="CJ12148" s="60"/>
      <c r="CK12148" s="60"/>
      <c r="CL12148" s="60"/>
      <c r="CM12148" s="60"/>
      <c r="CN12148" s="60"/>
      <c r="CO12148" s="60"/>
      <c r="CP12148" s="60"/>
      <c r="CQ12148" s="60"/>
      <c r="CR12148" s="44"/>
      <c r="CS12148" s="58"/>
    </row>
    <row r="12149" spans="66:97" s="1" customFormat="1" x14ac:dyDescent="0.3">
      <c r="BN12149" s="58"/>
      <c r="BO12149" s="59"/>
      <c r="BP12149" s="58"/>
      <c r="BQ12149" s="60"/>
      <c r="BR12149" s="58"/>
      <c r="BS12149" s="60"/>
      <c r="BT12149" s="60"/>
      <c r="BU12149" s="58"/>
      <c r="BV12149" s="58"/>
      <c r="BW12149" s="60"/>
      <c r="BX12149" s="58"/>
      <c r="BY12149" s="60"/>
      <c r="BZ12149" s="60"/>
      <c r="CA12149" s="60"/>
      <c r="CB12149" s="58"/>
      <c r="CC12149" s="60"/>
      <c r="CD12149" s="60"/>
      <c r="CE12149" s="60"/>
      <c r="CF12149" s="52"/>
      <c r="CG12149" s="52"/>
      <c r="CH12149" s="60"/>
      <c r="CI12149" s="60"/>
      <c r="CJ12149" s="60"/>
      <c r="CK12149" s="60"/>
      <c r="CL12149" s="60"/>
      <c r="CM12149" s="60"/>
      <c r="CN12149" s="60"/>
      <c r="CO12149" s="60"/>
      <c r="CP12149" s="60"/>
      <c r="CQ12149" s="60"/>
      <c r="CR12149" s="44"/>
      <c r="CS12149" s="58"/>
    </row>
    <row r="12150" spans="66:97" s="1" customFormat="1" x14ac:dyDescent="0.3">
      <c r="BN12150" s="58"/>
      <c r="BO12150" s="59"/>
      <c r="BP12150" s="58"/>
      <c r="BQ12150" s="60"/>
      <c r="BR12150" s="58"/>
      <c r="BS12150" s="60"/>
      <c r="BT12150" s="60"/>
      <c r="BU12150" s="58"/>
      <c r="BV12150" s="58"/>
      <c r="BW12150" s="60"/>
      <c r="BX12150" s="58"/>
      <c r="BY12150" s="60"/>
      <c r="BZ12150" s="60"/>
      <c r="CA12150" s="60"/>
      <c r="CB12150" s="58"/>
      <c r="CC12150" s="60"/>
      <c r="CD12150" s="60"/>
      <c r="CE12150" s="60"/>
      <c r="CF12150" s="52"/>
      <c r="CG12150" s="52"/>
      <c r="CH12150" s="60"/>
      <c r="CI12150" s="60"/>
      <c r="CJ12150" s="60"/>
      <c r="CK12150" s="60"/>
      <c r="CL12150" s="60"/>
      <c r="CM12150" s="60"/>
      <c r="CN12150" s="60"/>
      <c r="CO12150" s="60"/>
      <c r="CP12150" s="60"/>
      <c r="CQ12150" s="60"/>
      <c r="CR12150" s="44"/>
      <c r="CS12150" s="58"/>
    </row>
    <row r="12151" spans="66:97" s="1" customFormat="1" x14ac:dyDescent="0.3">
      <c r="BN12151" s="58"/>
      <c r="BO12151" s="59"/>
      <c r="BP12151" s="58"/>
      <c r="BQ12151" s="60"/>
      <c r="BR12151" s="58"/>
      <c r="BS12151" s="60"/>
      <c r="BT12151" s="60"/>
      <c r="BU12151" s="58"/>
      <c r="BV12151" s="58"/>
      <c r="BW12151" s="60"/>
      <c r="BX12151" s="58"/>
      <c r="BY12151" s="60"/>
      <c r="BZ12151" s="60"/>
      <c r="CA12151" s="60"/>
      <c r="CB12151" s="58"/>
      <c r="CC12151" s="60"/>
      <c r="CD12151" s="60"/>
      <c r="CE12151" s="60"/>
      <c r="CF12151" s="52"/>
      <c r="CG12151" s="52"/>
      <c r="CH12151" s="60"/>
      <c r="CI12151" s="60"/>
      <c r="CJ12151" s="60"/>
      <c r="CK12151" s="60"/>
      <c r="CL12151" s="60"/>
      <c r="CM12151" s="60"/>
      <c r="CN12151" s="60"/>
      <c r="CO12151" s="60"/>
      <c r="CP12151" s="60"/>
      <c r="CQ12151" s="60"/>
      <c r="CR12151" s="44"/>
      <c r="CS12151" s="58"/>
    </row>
    <row r="12152" spans="66:97" s="1" customFormat="1" x14ac:dyDescent="0.3">
      <c r="BN12152" s="58"/>
      <c r="BO12152" s="59"/>
      <c r="BP12152" s="58"/>
      <c r="BQ12152" s="60"/>
      <c r="BR12152" s="58"/>
      <c r="BS12152" s="60"/>
      <c r="BT12152" s="60"/>
      <c r="BU12152" s="58"/>
      <c r="BV12152" s="58"/>
      <c r="BW12152" s="60"/>
      <c r="BX12152" s="58"/>
      <c r="BY12152" s="60"/>
      <c r="BZ12152" s="60"/>
      <c r="CA12152" s="60"/>
      <c r="CB12152" s="58"/>
      <c r="CC12152" s="60"/>
      <c r="CD12152" s="60"/>
      <c r="CE12152" s="60"/>
      <c r="CF12152" s="52"/>
      <c r="CG12152" s="52"/>
      <c r="CH12152" s="60"/>
      <c r="CI12152" s="60"/>
      <c r="CJ12152" s="60"/>
      <c r="CK12152" s="60"/>
      <c r="CL12152" s="60"/>
      <c r="CM12152" s="60"/>
      <c r="CN12152" s="60"/>
      <c r="CO12152" s="60"/>
      <c r="CP12152" s="60"/>
      <c r="CQ12152" s="60"/>
      <c r="CR12152" s="44"/>
      <c r="CS12152" s="58"/>
    </row>
    <row r="12153" spans="66:97" s="1" customFormat="1" x14ac:dyDescent="0.3">
      <c r="BN12153" s="58"/>
      <c r="BO12153" s="59"/>
      <c r="BP12153" s="58"/>
      <c r="BQ12153" s="60"/>
      <c r="BR12153" s="58"/>
      <c r="BS12153" s="60"/>
      <c r="BT12153" s="60"/>
      <c r="BU12153" s="58"/>
      <c r="BV12153" s="58"/>
      <c r="BW12153" s="60"/>
      <c r="BX12153" s="58"/>
      <c r="BY12153" s="60"/>
      <c r="BZ12153" s="60"/>
      <c r="CA12153" s="60"/>
      <c r="CB12153" s="58"/>
      <c r="CC12153" s="60"/>
      <c r="CD12153" s="60"/>
      <c r="CE12153" s="60"/>
      <c r="CF12153" s="52"/>
      <c r="CG12153" s="52"/>
      <c r="CH12153" s="60"/>
      <c r="CI12153" s="60"/>
      <c r="CJ12153" s="60"/>
      <c r="CK12153" s="60"/>
      <c r="CL12153" s="60"/>
      <c r="CM12153" s="60"/>
      <c r="CN12153" s="60"/>
      <c r="CO12153" s="60"/>
      <c r="CP12153" s="60"/>
      <c r="CQ12153" s="60"/>
      <c r="CR12153" s="44"/>
      <c r="CS12153" s="58"/>
    </row>
    <row r="12154" spans="66:97" s="1" customFormat="1" x14ac:dyDescent="0.3">
      <c r="BN12154" s="58"/>
      <c r="BO12154" s="59"/>
      <c r="BP12154" s="58"/>
      <c r="BQ12154" s="60"/>
      <c r="BR12154" s="58"/>
      <c r="BS12154" s="60"/>
      <c r="BT12154" s="60"/>
      <c r="BU12154" s="58"/>
      <c r="BV12154" s="58"/>
      <c r="BW12154" s="60"/>
      <c r="BX12154" s="58"/>
      <c r="BY12154" s="60"/>
      <c r="BZ12154" s="60"/>
      <c r="CA12154" s="60"/>
      <c r="CB12154" s="58"/>
      <c r="CC12154" s="60"/>
      <c r="CD12154" s="60"/>
      <c r="CE12154" s="60"/>
      <c r="CF12154" s="52"/>
      <c r="CG12154" s="52"/>
      <c r="CH12154" s="60"/>
      <c r="CI12154" s="60"/>
      <c r="CJ12154" s="60"/>
      <c r="CK12154" s="60"/>
      <c r="CL12154" s="60"/>
      <c r="CM12154" s="60"/>
      <c r="CN12154" s="60"/>
      <c r="CO12154" s="60"/>
      <c r="CP12154" s="60"/>
      <c r="CQ12154" s="60"/>
      <c r="CR12154" s="44"/>
      <c r="CS12154" s="58"/>
    </row>
    <row r="12155" spans="66:97" s="1" customFormat="1" x14ac:dyDescent="0.3">
      <c r="BN12155" s="58"/>
      <c r="BO12155" s="59"/>
      <c r="BP12155" s="58"/>
      <c r="BQ12155" s="60"/>
      <c r="BR12155" s="58"/>
      <c r="BS12155" s="60"/>
      <c r="BT12155" s="60"/>
      <c r="BU12155" s="58"/>
      <c r="BV12155" s="58"/>
      <c r="BW12155" s="60"/>
      <c r="BX12155" s="58"/>
      <c r="BY12155" s="60"/>
      <c r="BZ12155" s="60"/>
      <c r="CA12155" s="60"/>
      <c r="CB12155" s="58"/>
      <c r="CC12155" s="60"/>
      <c r="CD12155" s="60"/>
      <c r="CE12155" s="60"/>
      <c r="CF12155" s="52"/>
      <c r="CG12155" s="52"/>
      <c r="CH12155" s="60"/>
      <c r="CI12155" s="60"/>
      <c r="CJ12155" s="60"/>
      <c r="CK12155" s="60"/>
      <c r="CL12155" s="60"/>
      <c r="CM12155" s="60"/>
      <c r="CN12155" s="60"/>
      <c r="CO12155" s="60"/>
      <c r="CP12155" s="60"/>
      <c r="CQ12155" s="60"/>
      <c r="CR12155" s="44"/>
      <c r="CS12155" s="58"/>
    </row>
    <row r="12156" spans="66:97" s="1" customFormat="1" x14ac:dyDescent="0.3">
      <c r="BN12156" s="58"/>
      <c r="BO12156" s="59"/>
      <c r="BP12156" s="58"/>
      <c r="BQ12156" s="60"/>
      <c r="BR12156" s="58"/>
      <c r="BS12156" s="60"/>
      <c r="BT12156" s="60"/>
      <c r="BU12156" s="58"/>
      <c r="BV12156" s="58"/>
      <c r="BW12156" s="60"/>
      <c r="BX12156" s="58"/>
      <c r="BY12156" s="60"/>
      <c r="BZ12156" s="60"/>
      <c r="CA12156" s="60"/>
      <c r="CB12156" s="58"/>
      <c r="CC12156" s="60"/>
      <c r="CD12156" s="60"/>
      <c r="CE12156" s="60"/>
      <c r="CF12156" s="52"/>
      <c r="CG12156" s="52"/>
      <c r="CH12156" s="60"/>
      <c r="CI12156" s="60"/>
      <c r="CJ12156" s="60"/>
      <c r="CK12156" s="60"/>
      <c r="CL12156" s="60"/>
      <c r="CM12156" s="60"/>
      <c r="CN12156" s="60"/>
      <c r="CO12156" s="60"/>
      <c r="CP12156" s="60"/>
      <c r="CQ12156" s="60"/>
      <c r="CR12156" s="44"/>
      <c r="CS12156" s="58"/>
    </row>
    <row r="12157" spans="66:97" s="1" customFormat="1" x14ac:dyDescent="0.3">
      <c r="BN12157" s="58"/>
      <c r="BO12157" s="59"/>
      <c r="BP12157" s="58"/>
      <c r="BQ12157" s="60"/>
      <c r="BR12157" s="58"/>
      <c r="BS12157" s="60"/>
      <c r="BT12157" s="60"/>
      <c r="BU12157" s="58"/>
      <c r="BV12157" s="58"/>
      <c r="BW12157" s="60"/>
      <c r="BX12157" s="58"/>
      <c r="BY12157" s="60"/>
      <c r="BZ12157" s="60"/>
      <c r="CA12157" s="60"/>
      <c r="CB12157" s="58"/>
      <c r="CC12157" s="60"/>
      <c r="CD12157" s="60"/>
      <c r="CE12157" s="60"/>
      <c r="CF12157" s="52"/>
      <c r="CG12157" s="52"/>
      <c r="CH12157" s="60"/>
      <c r="CI12157" s="60"/>
      <c r="CJ12157" s="60"/>
      <c r="CK12157" s="60"/>
      <c r="CL12157" s="60"/>
      <c r="CM12157" s="60"/>
      <c r="CN12157" s="60"/>
      <c r="CO12157" s="60"/>
      <c r="CP12157" s="60"/>
      <c r="CQ12157" s="60"/>
      <c r="CR12157" s="44"/>
      <c r="CS12157" s="58"/>
    </row>
    <row r="12158" spans="66:97" s="1" customFormat="1" x14ac:dyDescent="0.3">
      <c r="BN12158" s="58"/>
      <c r="BO12158" s="59"/>
      <c r="BP12158" s="58"/>
      <c r="BQ12158" s="60"/>
      <c r="BR12158" s="58"/>
      <c r="BS12158" s="60"/>
      <c r="BT12158" s="60"/>
      <c r="BU12158" s="58"/>
      <c r="BV12158" s="58"/>
      <c r="BW12158" s="60"/>
      <c r="BX12158" s="58"/>
      <c r="BY12158" s="60"/>
      <c r="BZ12158" s="60"/>
      <c r="CA12158" s="60"/>
      <c r="CB12158" s="58"/>
      <c r="CC12158" s="60"/>
      <c r="CD12158" s="60"/>
      <c r="CE12158" s="60"/>
      <c r="CF12158" s="52"/>
      <c r="CG12158" s="52"/>
      <c r="CH12158" s="60"/>
      <c r="CI12158" s="60"/>
      <c r="CJ12158" s="60"/>
      <c r="CK12158" s="60"/>
      <c r="CL12158" s="60"/>
      <c r="CM12158" s="60"/>
      <c r="CN12158" s="60"/>
      <c r="CO12158" s="60"/>
      <c r="CP12158" s="60"/>
      <c r="CQ12158" s="60"/>
      <c r="CR12158" s="44"/>
      <c r="CS12158" s="58"/>
    </row>
    <row r="12159" spans="66:97" s="1" customFormat="1" x14ac:dyDescent="0.3">
      <c r="BN12159" s="58"/>
      <c r="BO12159" s="59"/>
      <c r="BP12159" s="58"/>
      <c r="BQ12159" s="60"/>
      <c r="BR12159" s="58"/>
      <c r="BS12159" s="60"/>
      <c r="BT12159" s="60"/>
      <c r="BU12159" s="58"/>
      <c r="BV12159" s="58"/>
      <c r="BW12159" s="60"/>
      <c r="BX12159" s="58"/>
      <c r="BY12159" s="60"/>
      <c r="BZ12159" s="60"/>
      <c r="CA12159" s="60"/>
      <c r="CB12159" s="58"/>
      <c r="CC12159" s="60"/>
      <c r="CD12159" s="60"/>
      <c r="CE12159" s="60"/>
      <c r="CF12159" s="52"/>
      <c r="CG12159" s="52"/>
      <c r="CH12159" s="60"/>
      <c r="CI12159" s="60"/>
      <c r="CJ12159" s="60"/>
      <c r="CK12159" s="60"/>
      <c r="CL12159" s="60"/>
      <c r="CM12159" s="60"/>
      <c r="CN12159" s="60"/>
      <c r="CO12159" s="60"/>
      <c r="CP12159" s="60"/>
      <c r="CQ12159" s="60"/>
      <c r="CR12159" s="44"/>
      <c r="CS12159" s="58"/>
    </row>
    <row r="12160" spans="66:97" s="1" customFormat="1" x14ac:dyDescent="0.3">
      <c r="BN12160" s="58"/>
      <c r="BO12160" s="59"/>
      <c r="BP12160" s="58"/>
      <c r="BQ12160" s="60"/>
      <c r="BR12160" s="58"/>
      <c r="BS12160" s="60"/>
      <c r="BT12160" s="60"/>
      <c r="BU12160" s="58"/>
      <c r="BV12160" s="58"/>
      <c r="BW12160" s="60"/>
      <c r="BX12160" s="58"/>
      <c r="BY12160" s="60"/>
      <c r="BZ12160" s="60"/>
      <c r="CA12160" s="60"/>
      <c r="CB12160" s="58"/>
      <c r="CC12160" s="60"/>
      <c r="CD12160" s="60"/>
      <c r="CE12160" s="60"/>
      <c r="CF12160" s="52"/>
      <c r="CG12160" s="52"/>
      <c r="CH12160" s="60"/>
      <c r="CI12160" s="60"/>
      <c r="CJ12160" s="60"/>
      <c r="CK12160" s="60"/>
      <c r="CL12160" s="60"/>
      <c r="CM12160" s="60"/>
      <c r="CN12160" s="60"/>
      <c r="CO12160" s="60"/>
      <c r="CP12160" s="60"/>
      <c r="CQ12160" s="60"/>
      <c r="CR12160" s="44"/>
      <c r="CS12160" s="58"/>
    </row>
    <row r="12161" spans="66:97" s="1" customFormat="1" x14ac:dyDescent="0.3">
      <c r="BN12161" s="58"/>
      <c r="BO12161" s="59"/>
      <c r="BP12161" s="58"/>
      <c r="BQ12161" s="60"/>
      <c r="BR12161" s="58"/>
      <c r="BS12161" s="60"/>
      <c r="BT12161" s="60"/>
      <c r="BU12161" s="58"/>
      <c r="BV12161" s="58"/>
      <c r="BW12161" s="60"/>
      <c r="BX12161" s="58"/>
      <c r="BY12161" s="60"/>
      <c r="BZ12161" s="60"/>
      <c r="CA12161" s="60"/>
      <c r="CB12161" s="58"/>
      <c r="CC12161" s="60"/>
      <c r="CD12161" s="60"/>
      <c r="CE12161" s="60"/>
      <c r="CF12161" s="52"/>
      <c r="CG12161" s="52"/>
      <c r="CH12161" s="60"/>
      <c r="CI12161" s="60"/>
      <c r="CJ12161" s="60"/>
      <c r="CK12161" s="60"/>
      <c r="CL12161" s="60"/>
      <c r="CM12161" s="60"/>
      <c r="CN12161" s="60"/>
      <c r="CO12161" s="60"/>
      <c r="CP12161" s="60"/>
      <c r="CQ12161" s="60"/>
      <c r="CR12161" s="44"/>
      <c r="CS12161" s="58"/>
    </row>
    <row r="12162" spans="66:97" s="1" customFormat="1" x14ac:dyDescent="0.3">
      <c r="BN12162" s="58"/>
      <c r="BO12162" s="59"/>
      <c r="BP12162" s="58"/>
      <c r="BQ12162" s="60"/>
      <c r="BR12162" s="58"/>
      <c r="BS12162" s="60"/>
      <c r="BT12162" s="60"/>
      <c r="BU12162" s="58"/>
      <c r="BV12162" s="58"/>
      <c r="BW12162" s="60"/>
      <c r="BX12162" s="58"/>
      <c r="BY12162" s="60"/>
      <c r="BZ12162" s="60"/>
      <c r="CA12162" s="60"/>
      <c r="CB12162" s="58"/>
      <c r="CC12162" s="60"/>
      <c r="CD12162" s="60"/>
      <c r="CE12162" s="60"/>
      <c r="CF12162" s="52"/>
      <c r="CG12162" s="52"/>
      <c r="CH12162" s="60"/>
      <c r="CI12162" s="60"/>
      <c r="CJ12162" s="60"/>
      <c r="CK12162" s="60"/>
      <c r="CL12162" s="60"/>
      <c r="CM12162" s="60"/>
      <c r="CN12162" s="60"/>
      <c r="CO12162" s="60"/>
      <c r="CP12162" s="60"/>
      <c r="CQ12162" s="60"/>
      <c r="CR12162" s="44"/>
      <c r="CS12162" s="58"/>
    </row>
    <row r="12163" spans="66:97" s="1" customFormat="1" x14ac:dyDescent="0.3">
      <c r="BN12163" s="58"/>
      <c r="BO12163" s="59"/>
      <c r="BP12163" s="58"/>
      <c r="BQ12163" s="60"/>
      <c r="BR12163" s="58"/>
      <c r="BS12163" s="60"/>
      <c r="BT12163" s="60"/>
      <c r="BU12163" s="58"/>
      <c r="BV12163" s="58"/>
      <c r="BW12163" s="60"/>
      <c r="BX12163" s="58"/>
      <c r="BY12163" s="60"/>
      <c r="BZ12163" s="60"/>
      <c r="CA12163" s="60"/>
      <c r="CB12163" s="58"/>
      <c r="CC12163" s="60"/>
      <c r="CD12163" s="60"/>
      <c r="CE12163" s="60"/>
      <c r="CF12163" s="52"/>
      <c r="CG12163" s="52"/>
      <c r="CH12163" s="60"/>
      <c r="CI12163" s="60"/>
      <c r="CJ12163" s="60"/>
      <c r="CK12163" s="60"/>
      <c r="CL12163" s="60"/>
      <c r="CM12163" s="60"/>
      <c r="CN12163" s="60"/>
      <c r="CO12163" s="60"/>
      <c r="CP12163" s="60"/>
      <c r="CQ12163" s="60"/>
      <c r="CR12163" s="44"/>
      <c r="CS12163" s="58"/>
    </row>
    <row r="12164" spans="66:97" s="1" customFormat="1" x14ac:dyDescent="0.3">
      <c r="BN12164" s="58"/>
      <c r="BO12164" s="59"/>
      <c r="BP12164" s="58"/>
      <c r="BQ12164" s="60"/>
      <c r="BR12164" s="58"/>
      <c r="BS12164" s="60"/>
      <c r="BT12164" s="60"/>
      <c r="BU12164" s="58"/>
      <c r="BV12164" s="58"/>
      <c r="BW12164" s="60"/>
      <c r="BX12164" s="58"/>
      <c r="BY12164" s="60"/>
      <c r="BZ12164" s="60"/>
      <c r="CA12164" s="60"/>
      <c r="CB12164" s="58"/>
      <c r="CC12164" s="60"/>
      <c r="CD12164" s="60"/>
      <c r="CE12164" s="60"/>
      <c r="CF12164" s="52"/>
      <c r="CG12164" s="52"/>
      <c r="CH12164" s="60"/>
      <c r="CI12164" s="60"/>
      <c r="CJ12164" s="60"/>
      <c r="CK12164" s="60"/>
      <c r="CL12164" s="60"/>
      <c r="CM12164" s="60"/>
      <c r="CN12164" s="60"/>
      <c r="CO12164" s="60"/>
      <c r="CP12164" s="60"/>
      <c r="CQ12164" s="60"/>
      <c r="CR12164" s="44"/>
      <c r="CS12164" s="58"/>
    </row>
    <row r="12165" spans="66:97" s="1" customFormat="1" x14ac:dyDescent="0.3">
      <c r="BN12165" s="58"/>
      <c r="BO12165" s="59"/>
      <c r="BP12165" s="58"/>
      <c r="BQ12165" s="60"/>
      <c r="BR12165" s="58"/>
      <c r="BS12165" s="60"/>
      <c r="BT12165" s="60"/>
      <c r="BU12165" s="58"/>
      <c r="BV12165" s="58"/>
      <c r="BW12165" s="60"/>
      <c r="BX12165" s="58"/>
      <c r="BY12165" s="60"/>
      <c r="BZ12165" s="60"/>
      <c r="CA12165" s="60"/>
      <c r="CB12165" s="58"/>
      <c r="CC12165" s="60"/>
      <c r="CD12165" s="60"/>
      <c r="CE12165" s="60"/>
      <c r="CF12165" s="52"/>
      <c r="CG12165" s="52"/>
      <c r="CH12165" s="60"/>
      <c r="CI12165" s="60"/>
      <c r="CJ12165" s="60"/>
      <c r="CK12165" s="60"/>
      <c r="CL12165" s="60"/>
      <c r="CM12165" s="60"/>
      <c r="CN12165" s="60"/>
      <c r="CO12165" s="60"/>
      <c r="CP12165" s="60"/>
      <c r="CQ12165" s="60"/>
      <c r="CR12165" s="44"/>
      <c r="CS12165" s="58"/>
    </row>
    <row r="12166" spans="66:97" s="1" customFormat="1" x14ac:dyDescent="0.3">
      <c r="BN12166" s="58"/>
      <c r="BO12166" s="59"/>
      <c r="BP12166" s="58"/>
      <c r="BQ12166" s="60"/>
      <c r="BR12166" s="58"/>
      <c r="BS12166" s="60"/>
      <c r="BT12166" s="60"/>
      <c r="BU12166" s="58"/>
      <c r="BV12166" s="58"/>
      <c r="BW12166" s="60"/>
      <c r="BX12166" s="58"/>
      <c r="BY12166" s="60"/>
      <c r="BZ12166" s="60"/>
      <c r="CA12166" s="60"/>
      <c r="CB12166" s="58"/>
      <c r="CC12166" s="60"/>
      <c r="CD12166" s="60"/>
      <c r="CE12166" s="60"/>
      <c r="CF12166" s="52"/>
      <c r="CG12166" s="52"/>
      <c r="CH12166" s="60"/>
      <c r="CI12166" s="60"/>
      <c r="CJ12166" s="60"/>
      <c r="CK12166" s="60"/>
      <c r="CL12166" s="60"/>
      <c r="CM12166" s="60"/>
      <c r="CN12166" s="60"/>
      <c r="CO12166" s="60"/>
      <c r="CP12166" s="60"/>
      <c r="CQ12166" s="60"/>
      <c r="CR12166" s="44"/>
      <c r="CS12166" s="58"/>
    </row>
    <row r="12167" spans="66:97" s="1" customFormat="1" x14ac:dyDescent="0.3">
      <c r="BN12167" s="58"/>
      <c r="BO12167" s="59"/>
      <c r="BP12167" s="58"/>
      <c r="BQ12167" s="60"/>
      <c r="BR12167" s="58"/>
      <c r="BS12167" s="60"/>
      <c r="BT12167" s="60"/>
      <c r="BU12167" s="58"/>
      <c r="BV12167" s="58"/>
      <c r="BW12167" s="60"/>
      <c r="BX12167" s="58"/>
      <c r="BY12167" s="60"/>
      <c r="BZ12167" s="60"/>
      <c r="CA12167" s="60"/>
      <c r="CB12167" s="58"/>
      <c r="CC12167" s="60"/>
      <c r="CD12167" s="60"/>
      <c r="CE12167" s="60"/>
      <c r="CF12167" s="52"/>
      <c r="CG12167" s="52"/>
      <c r="CH12167" s="60"/>
      <c r="CI12167" s="60"/>
      <c r="CJ12167" s="60"/>
      <c r="CK12167" s="60"/>
      <c r="CL12167" s="60"/>
      <c r="CM12167" s="60"/>
      <c r="CN12167" s="60"/>
      <c r="CO12167" s="60"/>
      <c r="CP12167" s="60"/>
      <c r="CQ12167" s="60"/>
      <c r="CR12167" s="44"/>
      <c r="CS12167" s="58"/>
    </row>
    <row r="12168" spans="66:97" s="1" customFormat="1" x14ac:dyDescent="0.3">
      <c r="BN12168" s="58"/>
      <c r="BO12168" s="59"/>
      <c r="BP12168" s="58"/>
      <c r="BQ12168" s="60"/>
      <c r="BR12168" s="58"/>
      <c r="BS12168" s="60"/>
      <c r="BT12168" s="60"/>
      <c r="BU12168" s="58"/>
      <c r="BV12168" s="58"/>
      <c r="BW12168" s="60"/>
      <c r="BX12168" s="58"/>
      <c r="BY12168" s="60"/>
      <c r="BZ12168" s="60"/>
      <c r="CA12168" s="60"/>
      <c r="CB12168" s="58"/>
      <c r="CC12168" s="60"/>
      <c r="CD12168" s="60"/>
      <c r="CE12168" s="60"/>
      <c r="CF12168" s="52"/>
      <c r="CG12168" s="52"/>
      <c r="CH12168" s="60"/>
      <c r="CI12168" s="60"/>
      <c r="CJ12168" s="60"/>
      <c r="CK12168" s="60"/>
      <c r="CL12168" s="60"/>
      <c r="CM12168" s="60"/>
      <c r="CN12168" s="60"/>
      <c r="CO12168" s="60"/>
      <c r="CP12168" s="60"/>
      <c r="CQ12168" s="60"/>
      <c r="CR12168" s="44"/>
      <c r="CS12168" s="58"/>
    </row>
    <row r="12169" spans="66:97" s="1" customFormat="1" x14ac:dyDescent="0.3">
      <c r="BN12169" s="58"/>
      <c r="BO12169" s="59"/>
      <c r="BP12169" s="58"/>
      <c r="BQ12169" s="60"/>
      <c r="BR12169" s="58"/>
      <c r="BS12169" s="60"/>
      <c r="BT12169" s="60"/>
      <c r="BU12169" s="58"/>
      <c r="BV12169" s="58"/>
      <c r="BW12169" s="60"/>
      <c r="BX12169" s="58"/>
      <c r="BY12169" s="60"/>
      <c r="BZ12169" s="60"/>
      <c r="CA12169" s="60"/>
      <c r="CB12169" s="58"/>
      <c r="CC12169" s="60"/>
      <c r="CD12169" s="60"/>
      <c r="CE12169" s="60"/>
      <c r="CF12169" s="52"/>
      <c r="CG12169" s="52"/>
      <c r="CH12169" s="60"/>
      <c r="CI12169" s="60"/>
      <c r="CJ12169" s="60"/>
      <c r="CK12169" s="60"/>
      <c r="CL12169" s="60"/>
      <c r="CM12169" s="60"/>
      <c r="CN12169" s="60"/>
      <c r="CO12169" s="60"/>
      <c r="CP12169" s="60"/>
      <c r="CQ12169" s="60"/>
      <c r="CR12169" s="44"/>
      <c r="CS12169" s="58"/>
    </row>
    <row r="12170" spans="66:97" s="1" customFormat="1" x14ac:dyDescent="0.3">
      <c r="BN12170" s="58"/>
      <c r="BO12170" s="59"/>
      <c r="BP12170" s="58"/>
      <c r="BQ12170" s="60"/>
      <c r="BR12170" s="58"/>
      <c r="BS12170" s="60"/>
      <c r="BT12170" s="60"/>
      <c r="BU12170" s="58"/>
      <c r="BV12170" s="58"/>
      <c r="BW12170" s="60"/>
      <c r="BX12170" s="58"/>
      <c r="BY12170" s="60"/>
      <c r="BZ12170" s="60"/>
      <c r="CA12170" s="60"/>
      <c r="CB12170" s="58"/>
      <c r="CC12170" s="60"/>
      <c r="CD12170" s="60"/>
      <c r="CE12170" s="60"/>
      <c r="CF12170" s="52"/>
      <c r="CG12170" s="52"/>
      <c r="CH12170" s="60"/>
      <c r="CI12170" s="60"/>
      <c r="CJ12170" s="60"/>
      <c r="CK12170" s="60"/>
      <c r="CL12170" s="60"/>
      <c r="CM12170" s="60"/>
      <c r="CN12170" s="60"/>
      <c r="CO12170" s="60"/>
      <c r="CP12170" s="60"/>
      <c r="CQ12170" s="60"/>
      <c r="CR12170" s="44"/>
      <c r="CS12170" s="58"/>
    </row>
    <row r="12171" spans="66:97" s="1" customFormat="1" x14ac:dyDescent="0.3">
      <c r="BN12171" s="58"/>
      <c r="BO12171" s="59"/>
      <c r="BP12171" s="58"/>
      <c r="BQ12171" s="60"/>
      <c r="BR12171" s="58"/>
      <c r="BS12171" s="60"/>
      <c r="BT12171" s="60"/>
      <c r="BU12171" s="58"/>
      <c r="BV12171" s="58"/>
      <c r="BW12171" s="60"/>
      <c r="BX12171" s="58"/>
      <c r="BY12171" s="60"/>
      <c r="BZ12171" s="60"/>
      <c r="CA12171" s="60"/>
      <c r="CB12171" s="58"/>
      <c r="CC12171" s="60"/>
      <c r="CD12171" s="60"/>
      <c r="CE12171" s="60"/>
      <c r="CF12171" s="52"/>
      <c r="CG12171" s="52"/>
      <c r="CH12171" s="60"/>
      <c r="CI12171" s="60"/>
      <c r="CJ12171" s="60"/>
      <c r="CK12171" s="60"/>
      <c r="CL12171" s="60"/>
      <c r="CM12171" s="60"/>
      <c r="CN12171" s="60"/>
      <c r="CO12171" s="60"/>
      <c r="CP12171" s="60"/>
      <c r="CQ12171" s="60"/>
      <c r="CR12171" s="44"/>
      <c r="CS12171" s="58"/>
    </row>
    <row r="12172" spans="66:97" s="1" customFormat="1" x14ac:dyDescent="0.3">
      <c r="BN12172" s="58"/>
      <c r="BO12172" s="59"/>
      <c r="BP12172" s="58"/>
      <c r="BQ12172" s="60"/>
      <c r="BR12172" s="58"/>
      <c r="BS12172" s="60"/>
      <c r="BT12172" s="60"/>
      <c r="BU12172" s="58"/>
      <c r="BV12172" s="58"/>
      <c r="BW12172" s="60"/>
      <c r="BX12172" s="58"/>
      <c r="BY12172" s="60"/>
      <c r="BZ12172" s="60"/>
      <c r="CA12172" s="60"/>
      <c r="CB12172" s="58"/>
      <c r="CC12172" s="60"/>
      <c r="CD12172" s="60"/>
      <c r="CE12172" s="60"/>
      <c r="CF12172" s="52"/>
      <c r="CG12172" s="52"/>
      <c r="CH12172" s="60"/>
      <c r="CI12172" s="60"/>
      <c r="CJ12172" s="60"/>
      <c r="CK12172" s="60"/>
      <c r="CL12172" s="60"/>
      <c r="CM12172" s="60"/>
      <c r="CN12172" s="60"/>
      <c r="CO12172" s="60"/>
      <c r="CP12172" s="60"/>
      <c r="CQ12172" s="60"/>
      <c r="CR12172" s="44"/>
      <c r="CS12172" s="58"/>
    </row>
    <row r="12173" spans="66:97" s="1" customFormat="1" x14ac:dyDescent="0.3">
      <c r="BN12173" s="58"/>
      <c r="BO12173" s="59"/>
      <c r="BP12173" s="58"/>
      <c r="BQ12173" s="60"/>
      <c r="BR12173" s="58"/>
      <c r="BS12173" s="60"/>
      <c r="BT12173" s="60"/>
      <c r="BU12173" s="58"/>
      <c r="BV12173" s="58"/>
      <c r="BW12173" s="60"/>
      <c r="BX12173" s="58"/>
      <c r="BY12173" s="60"/>
      <c r="BZ12173" s="60"/>
      <c r="CA12173" s="60"/>
      <c r="CB12173" s="58"/>
      <c r="CC12173" s="60"/>
      <c r="CD12173" s="60"/>
      <c r="CE12173" s="60"/>
      <c r="CF12173" s="52"/>
      <c r="CG12173" s="52"/>
      <c r="CH12173" s="60"/>
      <c r="CI12173" s="60"/>
      <c r="CJ12173" s="60"/>
      <c r="CK12173" s="60"/>
      <c r="CL12173" s="60"/>
      <c r="CM12173" s="60"/>
      <c r="CN12173" s="60"/>
      <c r="CO12173" s="60"/>
      <c r="CP12173" s="60"/>
      <c r="CQ12173" s="60"/>
      <c r="CR12173" s="44"/>
      <c r="CS12173" s="58"/>
    </row>
    <row r="12174" spans="66:97" s="1" customFormat="1" x14ac:dyDescent="0.3">
      <c r="BN12174" s="58"/>
      <c r="BO12174" s="59"/>
      <c r="BP12174" s="58"/>
      <c r="BQ12174" s="60"/>
      <c r="BR12174" s="58"/>
      <c r="BS12174" s="60"/>
      <c r="BT12174" s="60"/>
      <c r="BU12174" s="58"/>
      <c r="BV12174" s="58"/>
      <c r="BW12174" s="60"/>
      <c r="BX12174" s="58"/>
      <c r="BY12174" s="60"/>
      <c r="BZ12174" s="60"/>
      <c r="CA12174" s="60"/>
      <c r="CB12174" s="58"/>
      <c r="CC12174" s="60"/>
      <c r="CD12174" s="60"/>
      <c r="CE12174" s="60"/>
      <c r="CF12174" s="52"/>
      <c r="CG12174" s="52"/>
      <c r="CH12174" s="60"/>
      <c r="CI12174" s="60"/>
      <c r="CJ12174" s="60"/>
      <c r="CK12174" s="60"/>
      <c r="CL12174" s="60"/>
      <c r="CM12174" s="60"/>
      <c r="CN12174" s="60"/>
      <c r="CO12174" s="60"/>
      <c r="CP12174" s="60"/>
      <c r="CQ12174" s="60"/>
      <c r="CR12174" s="44"/>
      <c r="CS12174" s="58"/>
    </row>
    <row r="12175" spans="66:97" s="1" customFormat="1" x14ac:dyDescent="0.3">
      <c r="BN12175" s="58"/>
      <c r="BO12175" s="59"/>
      <c r="BP12175" s="58"/>
      <c r="BQ12175" s="60"/>
      <c r="BR12175" s="58"/>
      <c r="BS12175" s="60"/>
      <c r="BT12175" s="60"/>
      <c r="BU12175" s="58"/>
      <c r="BV12175" s="58"/>
      <c r="BW12175" s="60"/>
      <c r="BX12175" s="58"/>
      <c r="BY12175" s="60"/>
      <c r="BZ12175" s="60"/>
      <c r="CA12175" s="60"/>
      <c r="CB12175" s="58"/>
      <c r="CC12175" s="60"/>
      <c r="CD12175" s="60"/>
      <c r="CE12175" s="60"/>
      <c r="CF12175" s="52"/>
      <c r="CG12175" s="52"/>
      <c r="CH12175" s="60"/>
      <c r="CI12175" s="60"/>
      <c r="CJ12175" s="60"/>
      <c r="CK12175" s="60"/>
      <c r="CL12175" s="60"/>
      <c r="CM12175" s="60"/>
      <c r="CN12175" s="60"/>
      <c r="CO12175" s="60"/>
      <c r="CP12175" s="60"/>
      <c r="CQ12175" s="60"/>
      <c r="CR12175" s="44"/>
      <c r="CS12175" s="58"/>
    </row>
    <row r="12176" spans="66:97" s="1" customFormat="1" x14ac:dyDescent="0.3">
      <c r="BN12176" s="58"/>
      <c r="BO12176" s="59"/>
      <c r="BP12176" s="58"/>
      <c r="BQ12176" s="60"/>
      <c r="BR12176" s="58"/>
      <c r="BS12176" s="60"/>
      <c r="BT12176" s="60"/>
      <c r="BU12176" s="58"/>
      <c r="BV12176" s="58"/>
      <c r="BW12176" s="60"/>
      <c r="BX12176" s="58"/>
      <c r="BY12176" s="60"/>
      <c r="BZ12176" s="60"/>
      <c r="CA12176" s="60"/>
      <c r="CB12176" s="58"/>
      <c r="CC12176" s="60"/>
      <c r="CD12176" s="60"/>
      <c r="CE12176" s="60"/>
      <c r="CF12176" s="52"/>
      <c r="CG12176" s="52"/>
      <c r="CH12176" s="60"/>
      <c r="CI12176" s="60"/>
      <c r="CJ12176" s="60"/>
      <c r="CK12176" s="60"/>
      <c r="CL12176" s="60"/>
      <c r="CM12176" s="60"/>
      <c r="CN12176" s="60"/>
      <c r="CO12176" s="60"/>
      <c r="CP12176" s="60"/>
      <c r="CQ12176" s="60"/>
      <c r="CR12176" s="44"/>
      <c r="CS12176" s="58"/>
    </row>
    <row r="12177" spans="66:97" s="1" customFormat="1" x14ac:dyDescent="0.3">
      <c r="BN12177" s="58"/>
      <c r="BO12177" s="59"/>
      <c r="BP12177" s="58"/>
      <c r="BQ12177" s="60"/>
      <c r="BR12177" s="58"/>
      <c r="BS12177" s="60"/>
      <c r="BT12177" s="60"/>
      <c r="BU12177" s="58"/>
      <c r="BV12177" s="58"/>
      <c r="BW12177" s="60"/>
      <c r="BX12177" s="58"/>
      <c r="BY12177" s="60"/>
      <c r="BZ12177" s="60"/>
      <c r="CA12177" s="60"/>
      <c r="CB12177" s="58"/>
      <c r="CC12177" s="60"/>
      <c r="CD12177" s="60"/>
      <c r="CE12177" s="60"/>
      <c r="CF12177" s="52"/>
      <c r="CG12177" s="52"/>
      <c r="CH12177" s="60"/>
      <c r="CI12177" s="60"/>
      <c r="CJ12177" s="60"/>
      <c r="CK12177" s="60"/>
      <c r="CL12177" s="60"/>
      <c r="CM12177" s="60"/>
      <c r="CN12177" s="60"/>
      <c r="CO12177" s="60"/>
      <c r="CP12177" s="60"/>
      <c r="CQ12177" s="60"/>
      <c r="CR12177" s="44"/>
      <c r="CS12177" s="58"/>
    </row>
    <row r="12178" spans="66:97" s="1" customFormat="1" x14ac:dyDescent="0.3">
      <c r="BN12178" s="58"/>
      <c r="BO12178" s="59"/>
      <c r="BP12178" s="58"/>
      <c r="BQ12178" s="60"/>
      <c r="BR12178" s="58"/>
      <c r="BS12178" s="60"/>
      <c r="BT12178" s="60"/>
      <c r="BU12178" s="58"/>
      <c r="BV12178" s="58"/>
      <c r="BW12178" s="60"/>
      <c r="BX12178" s="58"/>
      <c r="BY12178" s="60"/>
      <c r="BZ12178" s="60"/>
      <c r="CA12178" s="60"/>
      <c r="CB12178" s="58"/>
      <c r="CC12178" s="60"/>
      <c r="CD12178" s="60"/>
      <c r="CE12178" s="60"/>
      <c r="CF12178" s="52"/>
      <c r="CG12178" s="52"/>
      <c r="CH12178" s="60"/>
      <c r="CI12178" s="60"/>
      <c r="CJ12178" s="60"/>
      <c r="CK12178" s="60"/>
      <c r="CL12178" s="60"/>
      <c r="CM12178" s="60"/>
      <c r="CN12178" s="60"/>
      <c r="CO12178" s="60"/>
      <c r="CP12178" s="60"/>
      <c r="CQ12178" s="60"/>
      <c r="CR12178" s="44"/>
      <c r="CS12178" s="58"/>
    </row>
    <row r="12179" spans="66:97" s="1" customFormat="1" x14ac:dyDescent="0.3">
      <c r="BN12179" s="58"/>
      <c r="BO12179" s="59"/>
      <c r="BP12179" s="58"/>
      <c r="BQ12179" s="60"/>
      <c r="BR12179" s="58"/>
      <c r="BS12179" s="60"/>
      <c r="BT12179" s="60"/>
      <c r="BU12179" s="58"/>
      <c r="BV12179" s="58"/>
      <c r="BW12179" s="60"/>
      <c r="BX12179" s="58"/>
      <c r="BY12179" s="60"/>
      <c r="BZ12179" s="60"/>
      <c r="CA12179" s="60"/>
      <c r="CB12179" s="58"/>
      <c r="CC12179" s="60"/>
      <c r="CD12179" s="60"/>
      <c r="CE12179" s="60"/>
      <c r="CF12179" s="52"/>
      <c r="CG12179" s="52"/>
      <c r="CH12179" s="60"/>
      <c r="CI12179" s="60"/>
      <c r="CJ12179" s="60"/>
      <c r="CK12179" s="60"/>
      <c r="CL12179" s="60"/>
      <c r="CM12179" s="60"/>
      <c r="CN12179" s="60"/>
      <c r="CO12179" s="60"/>
      <c r="CP12179" s="60"/>
      <c r="CQ12179" s="60"/>
      <c r="CR12179" s="44"/>
      <c r="CS12179" s="58"/>
    </row>
    <row r="12180" spans="66:97" s="1" customFormat="1" x14ac:dyDescent="0.3">
      <c r="BN12180" s="58"/>
      <c r="BO12180" s="59"/>
      <c r="BP12180" s="58"/>
      <c r="BQ12180" s="60"/>
      <c r="BR12180" s="58"/>
      <c r="BS12180" s="60"/>
      <c r="BT12180" s="60"/>
      <c r="BU12180" s="58"/>
      <c r="BV12180" s="58"/>
      <c r="BW12180" s="60"/>
      <c r="BX12180" s="58"/>
      <c r="BY12180" s="60"/>
      <c r="BZ12180" s="60"/>
      <c r="CA12180" s="60"/>
      <c r="CB12180" s="58"/>
      <c r="CC12180" s="60"/>
      <c r="CD12180" s="60"/>
      <c r="CE12180" s="60"/>
      <c r="CF12180" s="52"/>
      <c r="CG12180" s="52"/>
      <c r="CH12180" s="60"/>
      <c r="CI12180" s="60"/>
      <c r="CJ12180" s="60"/>
      <c r="CK12180" s="60"/>
      <c r="CL12180" s="60"/>
      <c r="CM12180" s="60"/>
      <c r="CN12180" s="60"/>
      <c r="CO12180" s="60"/>
      <c r="CP12180" s="60"/>
      <c r="CQ12180" s="60"/>
      <c r="CR12180" s="44"/>
      <c r="CS12180" s="58"/>
    </row>
    <row r="12181" spans="66:97" s="1" customFormat="1" x14ac:dyDescent="0.3">
      <c r="BN12181" s="58"/>
      <c r="BO12181" s="59"/>
      <c r="BP12181" s="58"/>
      <c r="BQ12181" s="60"/>
      <c r="BR12181" s="58"/>
      <c r="BS12181" s="60"/>
      <c r="BT12181" s="60"/>
      <c r="BU12181" s="58"/>
      <c r="BV12181" s="58"/>
      <c r="BW12181" s="60"/>
      <c r="BX12181" s="58"/>
      <c r="BY12181" s="60"/>
      <c r="BZ12181" s="60"/>
      <c r="CA12181" s="60"/>
      <c r="CB12181" s="58"/>
      <c r="CC12181" s="60"/>
      <c r="CD12181" s="60"/>
      <c r="CE12181" s="60"/>
      <c r="CF12181" s="52"/>
      <c r="CG12181" s="52"/>
      <c r="CH12181" s="60"/>
      <c r="CI12181" s="60"/>
      <c r="CJ12181" s="60"/>
      <c r="CK12181" s="60"/>
      <c r="CL12181" s="60"/>
      <c r="CM12181" s="60"/>
      <c r="CN12181" s="60"/>
      <c r="CO12181" s="60"/>
      <c r="CP12181" s="60"/>
      <c r="CQ12181" s="60"/>
      <c r="CR12181" s="44"/>
      <c r="CS12181" s="58"/>
    </row>
    <row r="12182" spans="66:97" s="1" customFormat="1" x14ac:dyDescent="0.3">
      <c r="BN12182" s="58"/>
      <c r="BO12182" s="59"/>
      <c r="BP12182" s="58"/>
      <c r="BQ12182" s="60"/>
      <c r="BR12182" s="58"/>
      <c r="BS12182" s="60"/>
      <c r="BT12182" s="60"/>
      <c r="BU12182" s="58"/>
      <c r="BV12182" s="58"/>
      <c r="BW12182" s="60"/>
      <c r="BX12182" s="58"/>
      <c r="BY12182" s="60"/>
      <c r="BZ12182" s="60"/>
      <c r="CA12182" s="60"/>
      <c r="CB12182" s="58"/>
      <c r="CC12182" s="60"/>
      <c r="CD12182" s="60"/>
      <c r="CE12182" s="60"/>
      <c r="CF12182" s="52"/>
      <c r="CG12182" s="52"/>
      <c r="CH12182" s="60"/>
      <c r="CI12182" s="60"/>
      <c r="CJ12182" s="60"/>
      <c r="CK12182" s="60"/>
      <c r="CL12182" s="60"/>
      <c r="CM12182" s="60"/>
      <c r="CN12182" s="60"/>
      <c r="CO12182" s="60"/>
      <c r="CP12182" s="60"/>
      <c r="CQ12182" s="60"/>
      <c r="CR12182" s="44"/>
      <c r="CS12182" s="58"/>
    </row>
    <row r="12183" spans="66:97" s="1" customFormat="1" x14ac:dyDescent="0.3">
      <c r="BN12183" s="58"/>
      <c r="BO12183" s="59"/>
      <c r="BP12183" s="58"/>
      <c r="BQ12183" s="60"/>
      <c r="BR12183" s="58"/>
      <c r="BS12183" s="60"/>
      <c r="BT12183" s="60"/>
      <c r="BU12183" s="58"/>
      <c r="BV12183" s="58"/>
      <c r="BW12183" s="60"/>
      <c r="BX12183" s="58"/>
      <c r="BY12183" s="60"/>
      <c r="BZ12183" s="60"/>
      <c r="CA12183" s="60"/>
      <c r="CB12183" s="58"/>
      <c r="CC12183" s="60"/>
      <c r="CD12183" s="60"/>
      <c r="CE12183" s="60"/>
      <c r="CF12183" s="52"/>
      <c r="CG12183" s="52"/>
      <c r="CH12183" s="60"/>
      <c r="CI12183" s="60"/>
      <c r="CJ12183" s="60"/>
      <c r="CK12183" s="60"/>
      <c r="CL12183" s="60"/>
      <c r="CM12183" s="60"/>
      <c r="CN12183" s="60"/>
      <c r="CO12183" s="60"/>
      <c r="CP12183" s="60"/>
      <c r="CQ12183" s="60"/>
      <c r="CR12183" s="44"/>
      <c r="CS12183" s="58"/>
    </row>
    <row r="12184" spans="66:97" s="1" customFormat="1" x14ac:dyDescent="0.3">
      <c r="BN12184" s="58"/>
      <c r="BO12184" s="59"/>
      <c r="BP12184" s="58"/>
      <c r="BQ12184" s="60"/>
      <c r="BR12184" s="58"/>
      <c r="BS12184" s="60"/>
      <c r="BT12184" s="60"/>
      <c r="BU12184" s="58"/>
      <c r="BV12184" s="58"/>
      <c r="BW12184" s="60"/>
      <c r="BX12184" s="58"/>
      <c r="BY12184" s="60"/>
      <c r="BZ12184" s="60"/>
      <c r="CA12184" s="60"/>
      <c r="CB12184" s="58"/>
      <c r="CC12184" s="60"/>
      <c r="CD12184" s="60"/>
      <c r="CE12184" s="60"/>
      <c r="CF12184" s="52"/>
      <c r="CG12184" s="52"/>
      <c r="CH12184" s="60"/>
      <c r="CI12184" s="60"/>
      <c r="CJ12184" s="60"/>
      <c r="CK12184" s="60"/>
      <c r="CL12184" s="60"/>
      <c r="CM12184" s="60"/>
      <c r="CN12184" s="60"/>
      <c r="CO12184" s="60"/>
      <c r="CP12184" s="60"/>
      <c r="CQ12184" s="60"/>
      <c r="CR12184" s="44"/>
      <c r="CS12184" s="58"/>
    </row>
    <row r="12185" spans="66:97" s="1" customFormat="1" x14ac:dyDescent="0.3">
      <c r="BN12185" s="58"/>
      <c r="BO12185" s="59"/>
      <c r="BP12185" s="58"/>
      <c r="BQ12185" s="60"/>
      <c r="BR12185" s="58"/>
      <c r="BS12185" s="60"/>
      <c r="BT12185" s="60"/>
      <c r="BU12185" s="58"/>
      <c r="BV12185" s="58"/>
      <c r="BW12185" s="60"/>
      <c r="BX12185" s="58"/>
      <c r="BY12185" s="60"/>
      <c r="BZ12185" s="60"/>
      <c r="CA12185" s="60"/>
      <c r="CB12185" s="58"/>
      <c r="CC12185" s="60"/>
      <c r="CD12185" s="60"/>
      <c r="CE12185" s="60"/>
      <c r="CF12185" s="52"/>
      <c r="CG12185" s="52"/>
      <c r="CH12185" s="60"/>
      <c r="CI12185" s="60"/>
      <c r="CJ12185" s="60"/>
      <c r="CK12185" s="60"/>
      <c r="CL12185" s="60"/>
      <c r="CM12185" s="60"/>
      <c r="CN12185" s="60"/>
      <c r="CO12185" s="60"/>
      <c r="CP12185" s="60"/>
      <c r="CQ12185" s="60"/>
      <c r="CR12185" s="44"/>
      <c r="CS12185" s="58"/>
    </row>
    <row r="12186" spans="66:97" s="1" customFormat="1" x14ac:dyDescent="0.3">
      <c r="BN12186" s="58"/>
      <c r="BO12186" s="59"/>
      <c r="BP12186" s="58"/>
      <c r="BQ12186" s="60"/>
      <c r="BR12186" s="58"/>
      <c r="BS12186" s="60"/>
      <c r="BT12186" s="60"/>
      <c r="BU12186" s="58"/>
      <c r="BV12186" s="58"/>
      <c r="BW12186" s="60"/>
      <c r="BX12186" s="58"/>
      <c r="BY12186" s="60"/>
      <c r="BZ12186" s="60"/>
      <c r="CA12186" s="60"/>
      <c r="CB12186" s="58"/>
      <c r="CC12186" s="60"/>
      <c r="CD12186" s="60"/>
      <c r="CE12186" s="60"/>
      <c r="CF12186" s="52"/>
      <c r="CG12186" s="52"/>
      <c r="CH12186" s="60"/>
      <c r="CI12186" s="60"/>
      <c r="CJ12186" s="60"/>
      <c r="CK12186" s="60"/>
      <c r="CL12186" s="60"/>
      <c r="CM12186" s="60"/>
      <c r="CN12186" s="60"/>
      <c r="CO12186" s="60"/>
      <c r="CP12186" s="60"/>
      <c r="CQ12186" s="60"/>
      <c r="CR12186" s="44"/>
      <c r="CS12186" s="58"/>
    </row>
    <row r="12187" spans="66:97" s="1" customFormat="1" x14ac:dyDescent="0.3">
      <c r="BN12187" s="58"/>
      <c r="BO12187" s="59"/>
      <c r="BP12187" s="58"/>
      <c r="BQ12187" s="60"/>
      <c r="BR12187" s="58"/>
      <c r="BS12187" s="60"/>
      <c r="BT12187" s="60"/>
      <c r="BU12187" s="58"/>
      <c r="BV12187" s="58"/>
      <c r="BW12187" s="60"/>
      <c r="BX12187" s="58"/>
      <c r="BY12187" s="60"/>
      <c r="BZ12187" s="60"/>
      <c r="CA12187" s="60"/>
      <c r="CB12187" s="58"/>
      <c r="CC12187" s="60"/>
      <c r="CD12187" s="60"/>
      <c r="CE12187" s="60"/>
      <c r="CF12187" s="52"/>
      <c r="CG12187" s="52"/>
      <c r="CH12187" s="60"/>
      <c r="CI12187" s="60"/>
      <c r="CJ12187" s="60"/>
      <c r="CK12187" s="60"/>
      <c r="CL12187" s="60"/>
      <c r="CM12187" s="60"/>
      <c r="CN12187" s="60"/>
      <c r="CO12187" s="60"/>
      <c r="CP12187" s="60"/>
      <c r="CQ12187" s="60"/>
      <c r="CR12187" s="44"/>
      <c r="CS12187" s="58"/>
    </row>
    <row r="12188" spans="66:97" s="1" customFormat="1" x14ac:dyDescent="0.3">
      <c r="BN12188" s="58"/>
      <c r="BO12188" s="59"/>
      <c r="BP12188" s="58"/>
      <c r="BQ12188" s="60"/>
      <c r="BR12188" s="58"/>
      <c r="BS12188" s="60"/>
      <c r="BT12188" s="60"/>
      <c r="BU12188" s="58"/>
      <c r="BV12188" s="58"/>
      <c r="BW12188" s="60"/>
      <c r="BX12188" s="58"/>
      <c r="BY12188" s="60"/>
      <c r="BZ12188" s="60"/>
      <c r="CA12188" s="60"/>
      <c r="CB12188" s="58"/>
      <c r="CC12188" s="60"/>
      <c r="CD12188" s="60"/>
      <c r="CE12188" s="60"/>
      <c r="CF12188" s="52"/>
      <c r="CG12188" s="52"/>
      <c r="CH12188" s="60"/>
      <c r="CI12188" s="60"/>
      <c r="CJ12188" s="60"/>
      <c r="CK12188" s="60"/>
      <c r="CL12188" s="60"/>
      <c r="CM12188" s="60"/>
      <c r="CN12188" s="60"/>
      <c r="CO12188" s="60"/>
      <c r="CP12188" s="60"/>
      <c r="CQ12188" s="60"/>
      <c r="CR12188" s="44"/>
      <c r="CS12188" s="58"/>
    </row>
    <row r="12189" spans="66:97" s="1" customFormat="1" x14ac:dyDescent="0.3">
      <c r="BN12189" s="58"/>
      <c r="BO12189" s="59"/>
      <c r="BP12189" s="58"/>
      <c r="BQ12189" s="60"/>
      <c r="BR12189" s="58"/>
      <c r="BS12189" s="60"/>
      <c r="BT12189" s="60"/>
      <c r="BU12189" s="58"/>
      <c r="BV12189" s="58"/>
      <c r="BW12189" s="60"/>
      <c r="BX12189" s="58"/>
      <c r="BY12189" s="60"/>
      <c r="BZ12189" s="60"/>
      <c r="CA12189" s="60"/>
      <c r="CB12189" s="58"/>
      <c r="CC12189" s="60"/>
      <c r="CD12189" s="60"/>
      <c r="CE12189" s="60"/>
      <c r="CF12189" s="52"/>
      <c r="CG12189" s="52"/>
      <c r="CH12189" s="60"/>
      <c r="CI12189" s="60"/>
      <c r="CJ12189" s="60"/>
      <c r="CK12189" s="60"/>
      <c r="CL12189" s="60"/>
      <c r="CM12189" s="60"/>
      <c r="CN12189" s="60"/>
      <c r="CO12189" s="60"/>
      <c r="CP12189" s="60"/>
      <c r="CQ12189" s="60"/>
      <c r="CR12189" s="44"/>
      <c r="CS12189" s="58"/>
    </row>
    <row r="12190" spans="66:97" s="1" customFormat="1" x14ac:dyDescent="0.3">
      <c r="BN12190" s="58"/>
      <c r="BO12190" s="59"/>
      <c r="BP12190" s="58"/>
      <c r="BQ12190" s="60"/>
      <c r="BR12190" s="58"/>
      <c r="BS12190" s="60"/>
      <c r="BT12190" s="60"/>
      <c r="BU12190" s="58"/>
      <c r="BV12190" s="58"/>
      <c r="BW12190" s="60"/>
      <c r="BX12190" s="58"/>
      <c r="BY12190" s="60"/>
      <c r="BZ12190" s="60"/>
      <c r="CA12190" s="60"/>
      <c r="CB12190" s="58"/>
      <c r="CC12190" s="60"/>
      <c r="CD12190" s="60"/>
      <c r="CE12190" s="60"/>
      <c r="CF12190" s="52"/>
      <c r="CG12190" s="52"/>
      <c r="CH12190" s="60"/>
      <c r="CI12190" s="60"/>
      <c r="CJ12190" s="60"/>
      <c r="CK12190" s="60"/>
      <c r="CL12190" s="60"/>
      <c r="CM12190" s="60"/>
      <c r="CN12190" s="60"/>
      <c r="CO12190" s="60"/>
      <c r="CP12190" s="60"/>
      <c r="CQ12190" s="60"/>
      <c r="CR12190" s="44"/>
      <c r="CS12190" s="58"/>
    </row>
    <row r="12191" spans="66:97" s="1" customFormat="1" x14ac:dyDescent="0.3">
      <c r="BN12191" s="58"/>
      <c r="BO12191" s="59"/>
      <c r="BP12191" s="58"/>
      <c r="BQ12191" s="60"/>
      <c r="BR12191" s="58"/>
      <c r="BS12191" s="60"/>
      <c r="BT12191" s="60"/>
      <c r="BU12191" s="58"/>
      <c r="BV12191" s="58"/>
      <c r="BW12191" s="60"/>
      <c r="BX12191" s="58"/>
      <c r="BY12191" s="60"/>
      <c r="BZ12191" s="60"/>
      <c r="CA12191" s="60"/>
      <c r="CB12191" s="58"/>
      <c r="CC12191" s="60"/>
      <c r="CD12191" s="60"/>
      <c r="CE12191" s="60"/>
      <c r="CF12191" s="52"/>
      <c r="CG12191" s="52"/>
      <c r="CH12191" s="60"/>
      <c r="CI12191" s="60"/>
      <c r="CJ12191" s="60"/>
      <c r="CK12191" s="60"/>
      <c r="CL12191" s="60"/>
      <c r="CM12191" s="60"/>
      <c r="CN12191" s="60"/>
      <c r="CO12191" s="60"/>
      <c r="CP12191" s="60"/>
      <c r="CQ12191" s="60"/>
      <c r="CR12191" s="44"/>
      <c r="CS12191" s="58"/>
    </row>
    <row r="12192" spans="66:97" s="1" customFormat="1" x14ac:dyDescent="0.3">
      <c r="BN12192" s="58"/>
      <c r="BO12192" s="59"/>
      <c r="BP12192" s="58"/>
      <c r="BQ12192" s="60"/>
      <c r="BR12192" s="58"/>
      <c r="BS12192" s="60"/>
      <c r="BT12192" s="60"/>
      <c r="BU12192" s="58"/>
      <c r="BV12192" s="58"/>
      <c r="BW12192" s="60"/>
      <c r="BX12192" s="58"/>
      <c r="BY12192" s="60"/>
      <c r="BZ12192" s="60"/>
      <c r="CA12192" s="60"/>
      <c r="CB12192" s="58"/>
      <c r="CC12192" s="60"/>
      <c r="CD12192" s="60"/>
      <c r="CE12192" s="60"/>
      <c r="CF12192" s="52"/>
      <c r="CG12192" s="52"/>
      <c r="CH12192" s="60"/>
      <c r="CI12192" s="60"/>
      <c r="CJ12192" s="60"/>
      <c r="CK12192" s="60"/>
      <c r="CL12192" s="60"/>
      <c r="CM12192" s="60"/>
      <c r="CN12192" s="60"/>
      <c r="CO12192" s="60"/>
      <c r="CP12192" s="60"/>
      <c r="CQ12192" s="60"/>
      <c r="CR12192" s="44"/>
      <c r="CS12192" s="58"/>
    </row>
    <row r="12193" spans="66:97" s="1" customFormat="1" x14ac:dyDescent="0.3">
      <c r="BN12193" s="58"/>
      <c r="BO12193" s="59"/>
      <c r="BP12193" s="58"/>
      <c r="BQ12193" s="60"/>
      <c r="BR12193" s="58"/>
      <c r="BS12193" s="60"/>
      <c r="BT12193" s="60"/>
      <c r="BU12193" s="58"/>
      <c r="BV12193" s="58"/>
      <c r="BW12193" s="60"/>
      <c r="BX12193" s="58"/>
      <c r="BY12193" s="60"/>
      <c r="BZ12193" s="60"/>
      <c r="CA12193" s="60"/>
      <c r="CB12193" s="58"/>
      <c r="CC12193" s="60"/>
      <c r="CD12193" s="60"/>
      <c r="CE12193" s="60"/>
      <c r="CF12193" s="52"/>
      <c r="CG12193" s="52"/>
      <c r="CH12193" s="60"/>
      <c r="CI12193" s="60"/>
      <c r="CJ12193" s="60"/>
      <c r="CK12193" s="60"/>
      <c r="CL12193" s="60"/>
      <c r="CM12193" s="60"/>
      <c r="CN12193" s="60"/>
      <c r="CO12193" s="60"/>
      <c r="CP12193" s="60"/>
      <c r="CQ12193" s="60"/>
      <c r="CR12193" s="44"/>
      <c r="CS12193" s="58"/>
    </row>
    <row r="12194" spans="66:97" s="1" customFormat="1" x14ac:dyDescent="0.3">
      <c r="BN12194" s="58"/>
      <c r="BO12194" s="59"/>
      <c r="BP12194" s="58"/>
      <c r="BQ12194" s="60"/>
      <c r="BR12194" s="58"/>
      <c r="BS12194" s="60"/>
      <c r="BT12194" s="60"/>
      <c r="BU12194" s="58"/>
      <c r="BV12194" s="58"/>
      <c r="BW12194" s="60"/>
      <c r="BX12194" s="58"/>
      <c r="BY12194" s="60"/>
      <c r="BZ12194" s="60"/>
      <c r="CA12194" s="60"/>
      <c r="CB12194" s="58"/>
      <c r="CC12194" s="60"/>
      <c r="CD12194" s="60"/>
      <c r="CE12194" s="60"/>
      <c r="CF12194" s="52"/>
      <c r="CG12194" s="52"/>
      <c r="CH12194" s="60"/>
      <c r="CI12194" s="60"/>
      <c r="CJ12194" s="60"/>
      <c r="CK12194" s="60"/>
      <c r="CL12194" s="60"/>
      <c r="CM12194" s="60"/>
      <c r="CN12194" s="60"/>
      <c r="CO12194" s="60"/>
      <c r="CP12194" s="60"/>
      <c r="CQ12194" s="60"/>
      <c r="CR12194" s="44"/>
      <c r="CS12194" s="58"/>
    </row>
    <row r="12195" spans="66:97" s="1" customFormat="1" x14ac:dyDescent="0.3">
      <c r="BN12195" s="58"/>
      <c r="BO12195" s="59"/>
      <c r="BP12195" s="58"/>
      <c r="BQ12195" s="60"/>
      <c r="BR12195" s="58"/>
      <c r="BS12195" s="60"/>
      <c r="BT12195" s="60"/>
      <c r="BU12195" s="58"/>
      <c r="BV12195" s="58"/>
      <c r="BW12195" s="60"/>
      <c r="BX12195" s="58"/>
      <c r="BY12195" s="60"/>
      <c r="BZ12195" s="60"/>
      <c r="CA12195" s="60"/>
      <c r="CB12195" s="58"/>
      <c r="CC12195" s="60"/>
      <c r="CD12195" s="60"/>
      <c r="CE12195" s="60"/>
      <c r="CF12195" s="52"/>
      <c r="CG12195" s="52"/>
      <c r="CH12195" s="60"/>
      <c r="CI12195" s="60"/>
      <c r="CJ12195" s="60"/>
      <c r="CK12195" s="60"/>
      <c r="CL12195" s="60"/>
      <c r="CM12195" s="60"/>
      <c r="CN12195" s="60"/>
      <c r="CO12195" s="60"/>
      <c r="CP12195" s="60"/>
      <c r="CQ12195" s="60"/>
      <c r="CR12195" s="44"/>
      <c r="CS12195" s="58"/>
    </row>
    <row r="12196" spans="66:97" s="1" customFormat="1" x14ac:dyDescent="0.3">
      <c r="BN12196" s="58"/>
      <c r="BO12196" s="59"/>
      <c r="BP12196" s="58"/>
      <c r="BQ12196" s="60"/>
      <c r="BR12196" s="58"/>
      <c r="BS12196" s="60"/>
      <c r="BT12196" s="60"/>
      <c r="BU12196" s="58"/>
      <c r="BV12196" s="58"/>
      <c r="BW12196" s="60"/>
      <c r="BX12196" s="58"/>
      <c r="BY12196" s="60"/>
      <c r="BZ12196" s="60"/>
      <c r="CA12196" s="60"/>
      <c r="CB12196" s="58"/>
      <c r="CC12196" s="60"/>
      <c r="CD12196" s="60"/>
      <c r="CE12196" s="60"/>
      <c r="CF12196" s="52"/>
      <c r="CG12196" s="52"/>
      <c r="CH12196" s="60"/>
      <c r="CI12196" s="60"/>
      <c r="CJ12196" s="60"/>
      <c r="CK12196" s="60"/>
      <c r="CL12196" s="60"/>
      <c r="CM12196" s="60"/>
      <c r="CN12196" s="60"/>
      <c r="CO12196" s="60"/>
      <c r="CP12196" s="60"/>
      <c r="CQ12196" s="60"/>
      <c r="CR12196" s="44"/>
      <c r="CS12196" s="58"/>
    </row>
    <row r="12197" spans="66:97" s="1" customFormat="1" x14ac:dyDescent="0.3">
      <c r="BN12197" s="58"/>
      <c r="BO12197" s="59"/>
      <c r="BP12197" s="58"/>
      <c r="BQ12197" s="60"/>
      <c r="BR12197" s="58"/>
      <c r="BS12197" s="60"/>
      <c r="BT12197" s="60"/>
      <c r="BU12197" s="58"/>
      <c r="BV12197" s="58"/>
      <c r="BW12197" s="60"/>
      <c r="BX12197" s="58"/>
      <c r="BY12197" s="60"/>
      <c r="BZ12197" s="60"/>
      <c r="CA12197" s="60"/>
      <c r="CB12197" s="58"/>
      <c r="CC12197" s="60"/>
      <c r="CD12197" s="60"/>
      <c r="CE12197" s="60"/>
      <c r="CF12197" s="52"/>
      <c r="CG12197" s="52"/>
      <c r="CH12197" s="60"/>
      <c r="CI12197" s="60"/>
      <c r="CJ12197" s="60"/>
      <c r="CK12197" s="60"/>
      <c r="CL12197" s="60"/>
      <c r="CM12197" s="60"/>
      <c r="CN12197" s="60"/>
      <c r="CO12197" s="60"/>
      <c r="CP12197" s="60"/>
      <c r="CQ12197" s="60"/>
      <c r="CR12197" s="44"/>
      <c r="CS12197" s="58"/>
    </row>
    <row r="12198" spans="66:97" s="1" customFormat="1" x14ac:dyDescent="0.3">
      <c r="BN12198" s="58"/>
      <c r="BO12198" s="59"/>
      <c r="BP12198" s="58"/>
      <c r="BQ12198" s="60"/>
      <c r="BR12198" s="58"/>
      <c r="BS12198" s="60"/>
      <c r="BT12198" s="60"/>
      <c r="BU12198" s="58"/>
      <c r="BV12198" s="58"/>
      <c r="BW12198" s="60"/>
      <c r="BX12198" s="58"/>
      <c r="BY12198" s="60"/>
      <c r="BZ12198" s="60"/>
      <c r="CA12198" s="60"/>
      <c r="CB12198" s="58"/>
      <c r="CC12198" s="60"/>
      <c r="CD12198" s="60"/>
      <c r="CE12198" s="60"/>
      <c r="CF12198" s="52"/>
      <c r="CG12198" s="52"/>
      <c r="CH12198" s="60"/>
      <c r="CI12198" s="60"/>
      <c r="CJ12198" s="60"/>
      <c r="CK12198" s="60"/>
      <c r="CL12198" s="60"/>
      <c r="CM12198" s="60"/>
      <c r="CN12198" s="60"/>
      <c r="CO12198" s="60"/>
      <c r="CP12198" s="60"/>
      <c r="CQ12198" s="60"/>
      <c r="CR12198" s="44"/>
      <c r="CS12198" s="58"/>
    </row>
    <row r="12199" spans="66:97" s="1" customFormat="1" x14ac:dyDescent="0.3">
      <c r="BN12199" s="58"/>
      <c r="BO12199" s="59"/>
      <c r="BP12199" s="58"/>
      <c r="BQ12199" s="60"/>
      <c r="BR12199" s="58"/>
      <c r="BS12199" s="60"/>
      <c r="BT12199" s="60"/>
      <c r="BU12199" s="58"/>
      <c r="BV12199" s="58"/>
      <c r="BW12199" s="60"/>
      <c r="BX12199" s="58"/>
      <c r="BY12199" s="60"/>
      <c r="BZ12199" s="60"/>
      <c r="CA12199" s="60"/>
      <c r="CB12199" s="58"/>
      <c r="CC12199" s="60"/>
      <c r="CD12199" s="60"/>
      <c r="CE12199" s="60"/>
      <c r="CF12199" s="52"/>
      <c r="CG12199" s="52"/>
      <c r="CH12199" s="60"/>
      <c r="CI12199" s="60"/>
      <c r="CJ12199" s="60"/>
      <c r="CK12199" s="60"/>
      <c r="CL12199" s="60"/>
      <c r="CM12199" s="60"/>
      <c r="CN12199" s="60"/>
      <c r="CO12199" s="60"/>
      <c r="CP12199" s="60"/>
      <c r="CQ12199" s="60"/>
      <c r="CR12199" s="44"/>
      <c r="CS12199" s="58"/>
    </row>
    <row r="12200" spans="66:97" s="1" customFormat="1" x14ac:dyDescent="0.3">
      <c r="BN12200" s="58"/>
      <c r="BO12200" s="59"/>
      <c r="BP12200" s="58"/>
      <c r="BQ12200" s="60"/>
      <c r="BR12200" s="58"/>
      <c r="BS12200" s="60"/>
      <c r="BT12200" s="60"/>
      <c r="BU12200" s="58"/>
      <c r="BV12200" s="58"/>
      <c r="BW12200" s="60"/>
      <c r="BX12200" s="58"/>
      <c r="BY12200" s="60"/>
      <c r="BZ12200" s="60"/>
      <c r="CA12200" s="60"/>
      <c r="CB12200" s="58"/>
      <c r="CC12200" s="60"/>
      <c r="CD12200" s="60"/>
      <c r="CE12200" s="60"/>
      <c r="CF12200" s="52"/>
      <c r="CG12200" s="52"/>
      <c r="CH12200" s="60"/>
      <c r="CI12200" s="60"/>
      <c r="CJ12200" s="60"/>
      <c r="CK12200" s="60"/>
      <c r="CL12200" s="60"/>
      <c r="CM12200" s="60"/>
      <c r="CN12200" s="60"/>
      <c r="CO12200" s="60"/>
      <c r="CP12200" s="60"/>
      <c r="CQ12200" s="60"/>
      <c r="CR12200" s="44"/>
      <c r="CS12200" s="58"/>
    </row>
    <row r="12201" spans="66:97" s="1" customFormat="1" x14ac:dyDescent="0.3">
      <c r="BN12201" s="58"/>
      <c r="BO12201" s="59"/>
      <c r="BP12201" s="58"/>
      <c r="BQ12201" s="60"/>
      <c r="BR12201" s="58"/>
      <c r="BS12201" s="60"/>
      <c r="BT12201" s="60"/>
      <c r="BU12201" s="58"/>
      <c r="BV12201" s="58"/>
      <c r="BW12201" s="60"/>
      <c r="BX12201" s="58"/>
      <c r="BY12201" s="60"/>
      <c r="BZ12201" s="60"/>
      <c r="CA12201" s="60"/>
      <c r="CB12201" s="58"/>
      <c r="CC12201" s="60"/>
      <c r="CD12201" s="60"/>
      <c r="CE12201" s="60"/>
      <c r="CF12201" s="52"/>
      <c r="CG12201" s="52"/>
      <c r="CH12201" s="60"/>
      <c r="CI12201" s="60"/>
      <c r="CJ12201" s="60"/>
      <c r="CK12201" s="60"/>
      <c r="CL12201" s="60"/>
      <c r="CM12201" s="60"/>
      <c r="CN12201" s="60"/>
      <c r="CO12201" s="60"/>
      <c r="CP12201" s="60"/>
      <c r="CQ12201" s="60"/>
      <c r="CR12201" s="44"/>
      <c r="CS12201" s="58"/>
    </row>
    <row r="12202" spans="66:97" s="1" customFormat="1" x14ac:dyDescent="0.3">
      <c r="BN12202" s="58"/>
      <c r="BO12202" s="59"/>
      <c r="BP12202" s="58"/>
      <c r="BQ12202" s="60"/>
      <c r="BR12202" s="58"/>
      <c r="BS12202" s="60"/>
      <c r="BT12202" s="60"/>
      <c r="BU12202" s="58"/>
      <c r="BV12202" s="58"/>
      <c r="BW12202" s="60"/>
      <c r="BX12202" s="58"/>
      <c r="BY12202" s="60"/>
      <c r="BZ12202" s="60"/>
      <c r="CA12202" s="60"/>
      <c r="CB12202" s="58"/>
      <c r="CC12202" s="60"/>
      <c r="CD12202" s="60"/>
      <c r="CE12202" s="60"/>
      <c r="CF12202" s="52"/>
      <c r="CG12202" s="52"/>
      <c r="CH12202" s="60"/>
      <c r="CI12202" s="60"/>
      <c r="CJ12202" s="60"/>
      <c r="CK12202" s="60"/>
      <c r="CL12202" s="60"/>
      <c r="CM12202" s="60"/>
      <c r="CN12202" s="60"/>
      <c r="CO12202" s="60"/>
      <c r="CP12202" s="60"/>
      <c r="CQ12202" s="60"/>
      <c r="CR12202" s="44"/>
      <c r="CS12202" s="58"/>
    </row>
    <row r="12203" spans="66:97" s="1" customFormat="1" x14ac:dyDescent="0.3">
      <c r="BN12203" s="58"/>
      <c r="BO12203" s="59"/>
      <c r="BP12203" s="58"/>
      <c r="BQ12203" s="60"/>
      <c r="BR12203" s="58"/>
      <c r="BS12203" s="60"/>
      <c r="BT12203" s="60"/>
      <c r="BU12203" s="58"/>
      <c r="BV12203" s="58"/>
      <c r="BW12203" s="60"/>
      <c r="BX12203" s="58"/>
      <c r="BY12203" s="60"/>
      <c r="BZ12203" s="60"/>
      <c r="CA12203" s="60"/>
      <c r="CB12203" s="58"/>
      <c r="CC12203" s="60"/>
      <c r="CD12203" s="60"/>
      <c r="CE12203" s="60"/>
      <c r="CF12203" s="52"/>
      <c r="CG12203" s="52"/>
      <c r="CH12203" s="60"/>
      <c r="CI12203" s="60"/>
      <c r="CJ12203" s="60"/>
      <c r="CK12203" s="60"/>
      <c r="CL12203" s="60"/>
      <c r="CM12203" s="60"/>
      <c r="CN12203" s="60"/>
      <c r="CO12203" s="60"/>
      <c r="CP12203" s="60"/>
      <c r="CQ12203" s="60"/>
      <c r="CR12203" s="44"/>
      <c r="CS12203" s="58"/>
    </row>
    <row r="12204" spans="66:97" s="1" customFormat="1" x14ac:dyDescent="0.3">
      <c r="BN12204" s="58"/>
      <c r="BO12204" s="59"/>
      <c r="BP12204" s="58"/>
      <c r="BQ12204" s="60"/>
      <c r="BR12204" s="58"/>
      <c r="BS12204" s="60"/>
      <c r="BT12204" s="60"/>
      <c r="BU12204" s="58"/>
      <c r="BV12204" s="58"/>
      <c r="BW12204" s="60"/>
      <c r="BX12204" s="58"/>
      <c r="BY12204" s="60"/>
      <c r="BZ12204" s="60"/>
      <c r="CA12204" s="60"/>
      <c r="CB12204" s="58"/>
      <c r="CC12204" s="60"/>
      <c r="CD12204" s="60"/>
      <c r="CE12204" s="60"/>
      <c r="CF12204" s="52"/>
      <c r="CG12204" s="52"/>
      <c r="CH12204" s="60"/>
      <c r="CI12204" s="60"/>
      <c r="CJ12204" s="60"/>
      <c r="CK12204" s="60"/>
      <c r="CL12204" s="60"/>
      <c r="CM12204" s="60"/>
      <c r="CN12204" s="60"/>
      <c r="CO12204" s="60"/>
      <c r="CP12204" s="60"/>
      <c r="CQ12204" s="60"/>
      <c r="CR12204" s="44"/>
      <c r="CS12204" s="58"/>
    </row>
    <row r="12205" spans="66:97" s="1" customFormat="1" x14ac:dyDescent="0.3">
      <c r="BN12205" s="58"/>
      <c r="BO12205" s="59"/>
      <c r="BP12205" s="58"/>
      <c r="BQ12205" s="60"/>
      <c r="BR12205" s="58"/>
      <c r="BS12205" s="60"/>
      <c r="BT12205" s="60"/>
      <c r="BU12205" s="58"/>
      <c r="BV12205" s="58"/>
      <c r="BW12205" s="60"/>
      <c r="BX12205" s="58"/>
      <c r="BY12205" s="60"/>
      <c r="BZ12205" s="60"/>
      <c r="CA12205" s="60"/>
      <c r="CB12205" s="58"/>
      <c r="CC12205" s="60"/>
      <c r="CD12205" s="60"/>
      <c r="CE12205" s="60"/>
      <c r="CF12205" s="52"/>
      <c r="CG12205" s="52"/>
      <c r="CH12205" s="60"/>
      <c r="CI12205" s="60"/>
      <c r="CJ12205" s="60"/>
      <c r="CK12205" s="60"/>
      <c r="CL12205" s="60"/>
      <c r="CM12205" s="60"/>
      <c r="CN12205" s="60"/>
      <c r="CO12205" s="60"/>
      <c r="CP12205" s="60"/>
      <c r="CQ12205" s="60"/>
      <c r="CR12205" s="44"/>
      <c r="CS12205" s="58"/>
    </row>
    <row r="12206" spans="66:97" s="1" customFormat="1" x14ac:dyDescent="0.3">
      <c r="BN12206" s="58"/>
      <c r="BO12206" s="59"/>
      <c r="BP12206" s="58"/>
      <c r="BQ12206" s="60"/>
      <c r="BR12206" s="58"/>
      <c r="BS12206" s="60"/>
      <c r="BT12206" s="60"/>
      <c r="BU12206" s="58"/>
      <c r="BV12206" s="58"/>
      <c r="BW12206" s="60"/>
      <c r="BX12206" s="58"/>
      <c r="BY12206" s="60"/>
      <c r="BZ12206" s="60"/>
      <c r="CA12206" s="60"/>
      <c r="CB12206" s="58"/>
      <c r="CC12206" s="60"/>
      <c r="CD12206" s="60"/>
      <c r="CE12206" s="60"/>
      <c r="CF12206" s="52"/>
      <c r="CG12206" s="52"/>
      <c r="CH12206" s="60"/>
      <c r="CI12206" s="60"/>
      <c r="CJ12206" s="60"/>
      <c r="CK12206" s="60"/>
      <c r="CL12206" s="60"/>
      <c r="CM12206" s="60"/>
      <c r="CN12206" s="60"/>
      <c r="CO12206" s="60"/>
      <c r="CP12206" s="60"/>
      <c r="CQ12206" s="60"/>
      <c r="CR12206" s="44"/>
      <c r="CS12206" s="58"/>
    </row>
    <row r="12207" spans="66:97" s="1" customFormat="1" x14ac:dyDescent="0.3">
      <c r="BN12207" s="58"/>
      <c r="BO12207" s="59"/>
      <c r="BP12207" s="58"/>
      <c r="BQ12207" s="60"/>
      <c r="BR12207" s="58"/>
      <c r="BS12207" s="60"/>
      <c r="BT12207" s="60"/>
      <c r="BU12207" s="58"/>
      <c r="BV12207" s="58"/>
      <c r="BW12207" s="60"/>
      <c r="BX12207" s="58"/>
      <c r="BY12207" s="60"/>
      <c r="BZ12207" s="60"/>
      <c r="CA12207" s="60"/>
      <c r="CB12207" s="58"/>
      <c r="CC12207" s="60"/>
      <c r="CD12207" s="60"/>
      <c r="CE12207" s="60"/>
      <c r="CF12207" s="52"/>
      <c r="CG12207" s="52"/>
      <c r="CH12207" s="60"/>
      <c r="CI12207" s="60"/>
      <c r="CJ12207" s="60"/>
      <c r="CK12207" s="60"/>
      <c r="CL12207" s="60"/>
      <c r="CM12207" s="60"/>
      <c r="CN12207" s="60"/>
      <c r="CO12207" s="60"/>
      <c r="CP12207" s="60"/>
      <c r="CQ12207" s="60"/>
      <c r="CR12207" s="44"/>
      <c r="CS12207" s="58"/>
    </row>
    <row r="12208" spans="66:97" s="1" customFormat="1" x14ac:dyDescent="0.3">
      <c r="BN12208" s="58"/>
      <c r="BO12208" s="59"/>
      <c r="BP12208" s="58"/>
      <c r="BQ12208" s="60"/>
      <c r="BR12208" s="58"/>
      <c r="BS12208" s="60"/>
      <c r="BT12208" s="60"/>
      <c r="BU12208" s="58"/>
      <c r="BV12208" s="58"/>
      <c r="BW12208" s="60"/>
      <c r="BX12208" s="58"/>
      <c r="BY12208" s="60"/>
      <c r="BZ12208" s="60"/>
      <c r="CA12208" s="60"/>
      <c r="CB12208" s="58"/>
      <c r="CC12208" s="60"/>
      <c r="CD12208" s="60"/>
      <c r="CE12208" s="60"/>
      <c r="CF12208" s="52"/>
      <c r="CG12208" s="52"/>
      <c r="CH12208" s="60"/>
      <c r="CI12208" s="60"/>
      <c r="CJ12208" s="60"/>
      <c r="CK12208" s="60"/>
      <c r="CL12208" s="60"/>
      <c r="CM12208" s="60"/>
      <c r="CN12208" s="60"/>
      <c r="CO12208" s="60"/>
      <c r="CP12208" s="60"/>
      <c r="CQ12208" s="60"/>
      <c r="CR12208" s="44"/>
      <c r="CS12208" s="58"/>
    </row>
    <row r="12209" spans="66:97" s="1" customFormat="1" x14ac:dyDescent="0.3">
      <c r="BN12209" s="58"/>
      <c r="BO12209" s="59"/>
      <c r="BP12209" s="58"/>
      <c r="BQ12209" s="60"/>
      <c r="BR12209" s="58"/>
      <c r="BS12209" s="60"/>
      <c r="BT12209" s="60"/>
      <c r="BU12209" s="58"/>
      <c r="BV12209" s="58"/>
      <c r="BW12209" s="60"/>
      <c r="BX12209" s="58"/>
      <c r="BY12209" s="60"/>
      <c r="BZ12209" s="60"/>
      <c r="CA12209" s="60"/>
      <c r="CB12209" s="58"/>
      <c r="CC12209" s="60"/>
      <c r="CD12209" s="60"/>
      <c r="CE12209" s="60"/>
      <c r="CF12209" s="52"/>
      <c r="CG12209" s="52"/>
      <c r="CH12209" s="60"/>
      <c r="CI12209" s="60"/>
      <c r="CJ12209" s="60"/>
      <c r="CK12209" s="60"/>
      <c r="CL12209" s="60"/>
      <c r="CM12209" s="60"/>
      <c r="CN12209" s="60"/>
      <c r="CO12209" s="60"/>
      <c r="CP12209" s="60"/>
      <c r="CQ12209" s="60"/>
      <c r="CR12209" s="44"/>
      <c r="CS12209" s="58"/>
    </row>
    <row r="12210" spans="66:97" s="1" customFormat="1" x14ac:dyDescent="0.3">
      <c r="BN12210" s="58"/>
      <c r="BO12210" s="59"/>
      <c r="BP12210" s="58"/>
      <c r="BQ12210" s="60"/>
      <c r="BR12210" s="58"/>
      <c r="BS12210" s="60"/>
      <c r="BT12210" s="60"/>
      <c r="BU12210" s="58"/>
      <c r="BV12210" s="58"/>
      <c r="BW12210" s="60"/>
      <c r="BX12210" s="58"/>
      <c r="BY12210" s="60"/>
      <c r="BZ12210" s="60"/>
      <c r="CA12210" s="60"/>
      <c r="CB12210" s="58"/>
      <c r="CC12210" s="60"/>
      <c r="CD12210" s="60"/>
      <c r="CE12210" s="60"/>
      <c r="CF12210" s="52"/>
      <c r="CG12210" s="52"/>
      <c r="CH12210" s="60"/>
      <c r="CI12210" s="60"/>
      <c r="CJ12210" s="60"/>
      <c r="CK12210" s="60"/>
      <c r="CL12210" s="60"/>
      <c r="CM12210" s="60"/>
      <c r="CN12210" s="60"/>
      <c r="CO12210" s="60"/>
      <c r="CP12210" s="60"/>
      <c r="CQ12210" s="60"/>
      <c r="CR12210" s="44"/>
      <c r="CS12210" s="58"/>
    </row>
    <row r="12211" spans="66:97" s="1" customFormat="1" x14ac:dyDescent="0.3">
      <c r="BN12211" s="58"/>
      <c r="BO12211" s="59"/>
      <c r="BP12211" s="58"/>
      <c r="BQ12211" s="60"/>
      <c r="BR12211" s="58"/>
      <c r="BS12211" s="60"/>
      <c r="BT12211" s="60"/>
      <c r="BU12211" s="58"/>
      <c r="BV12211" s="58"/>
      <c r="BW12211" s="60"/>
      <c r="BX12211" s="58"/>
      <c r="BY12211" s="60"/>
      <c r="BZ12211" s="60"/>
      <c r="CA12211" s="60"/>
      <c r="CB12211" s="58"/>
      <c r="CC12211" s="60"/>
      <c r="CD12211" s="60"/>
      <c r="CE12211" s="60"/>
      <c r="CF12211" s="52"/>
      <c r="CG12211" s="52"/>
      <c r="CH12211" s="60"/>
      <c r="CI12211" s="60"/>
      <c r="CJ12211" s="60"/>
      <c r="CK12211" s="60"/>
      <c r="CL12211" s="60"/>
      <c r="CM12211" s="60"/>
      <c r="CN12211" s="60"/>
      <c r="CO12211" s="60"/>
      <c r="CP12211" s="60"/>
      <c r="CQ12211" s="60"/>
      <c r="CR12211" s="44"/>
      <c r="CS12211" s="58"/>
    </row>
    <row r="12212" spans="66:97" s="1" customFormat="1" x14ac:dyDescent="0.3">
      <c r="BN12212" s="58"/>
      <c r="BO12212" s="59"/>
      <c r="BP12212" s="58"/>
      <c r="BQ12212" s="60"/>
      <c r="BR12212" s="58"/>
      <c r="BS12212" s="60"/>
      <c r="BT12212" s="60"/>
      <c r="BU12212" s="58"/>
      <c r="BV12212" s="58"/>
      <c r="BW12212" s="60"/>
      <c r="BX12212" s="58"/>
      <c r="BY12212" s="60"/>
      <c r="BZ12212" s="60"/>
      <c r="CA12212" s="60"/>
      <c r="CB12212" s="58"/>
      <c r="CC12212" s="60"/>
      <c r="CD12212" s="60"/>
      <c r="CE12212" s="60"/>
      <c r="CF12212" s="52"/>
      <c r="CG12212" s="52"/>
      <c r="CH12212" s="60"/>
      <c r="CI12212" s="60"/>
      <c r="CJ12212" s="60"/>
      <c r="CK12212" s="60"/>
      <c r="CL12212" s="60"/>
      <c r="CM12212" s="60"/>
      <c r="CN12212" s="60"/>
      <c r="CO12212" s="60"/>
      <c r="CP12212" s="60"/>
      <c r="CQ12212" s="60"/>
      <c r="CR12212" s="44"/>
      <c r="CS12212" s="58"/>
    </row>
    <row r="12213" spans="66:97" s="1" customFormat="1" x14ac:dyDescent="0.3">
      <c r="BN12213" s="58"/>
      <c r="BO12213" s="59"/>
      <c r="BP12213" s="58"/>
      <c r="BQ12213" s="60"/>
      <c r="BR12213" s="58"/>
      <c r="BS12213" s="60"/>
      <c r="BT12213" s="60"/>
      <c r="BU12213" s="58"/>
      <c r="BV12213" s="58"/>
      <c r="BW12213" s="60"/>
      <c r="BX12213" s="58"/>
      <c r="BY12213" s="60"/>
      <c r="BZ12213" s="60"/>
      <c r="CA12213" s="60"/>
      <c r="CB12213" s="58"/>
      <c r="CC12213" s="60"/>
      <c r="CD12213" s="60"/>
      <c r="CE12213" s="60"/>
      <c r="CF12213" s="52"/>
      <c r="CG12213" s="52"/>
      <c r="CH12213" s="60"/>
      <c r="CI12213" s="60"/>
      <c r="CJ12213" s="60"/>
      <c r="CK12213" s="60"/>
      <c r="CL12213" s="60"/>
      <c r="CM12213" s="60"/>
      <c r="CN12213" s="60"/>
      <c r="CO12213" s="60"/>
      <c r="CP12213" s="60"/>
      <c r="CQ12213" s="60"/>
      <c r="CR12213" s="44"/>
      <c r="CS12213" s="58"/>
    </row>
    <row r="12214" spans="66:97" s="1" customFormat="1" x14ac:dyDescent="0.3">
      <c r="BN12214" s="58"/>
      <c r="BO12214" s="59"/>
      <c r="BP12214" s="58"/>
      <c r="BQ12214" s="60"/>
      <c r="BR12214" s="58"/>
      <c r="BS12214" s="60"/>
      <c r="BT12214" s="60"/>
      <c r="BU12214" s="58"/>
      <c r="BV12214" s="58"/>
      <c r="BW12214" s="60"/>
      <c r="BX12214" s="58"/>
      <c r="BY12214" s="60"/>
      <c r="BZ12214" s="60"/>
      <c r="CA12214" s="60"/>
      <c r="CB12214" s="58"/>
      <c r="CC12214" s="60"/>
      <c r="CD12214" s="60"/>
      <c r="CE12214" s="60"/>
      <c r="CF12214" s="52"/>
      <c r="CG12214" s="52"/>
      <c r="CH12214" s="60"/>
      <c r="CI12214" s="60"/>
      <c r="CJ12214" s="60"/>
      <c r="CK12214" s="60"/>
      <c r="CL12214" s="60"/>
      <c r="CM12214" s="60"/>
      <c r="CN12214" s="60"/>
      <c r="CO12214" s="60"/>
      <c r="CP12214" s="60"/>
      <c r="CQ12214" s="60"/>
      <c r="CR12214" s="44"/>
      <c r="CS12214" s="58"/>
    </row>
    <row r="12215" spans="66:97" s="1" customFormat="1" x14ac:dyDescent="0.3">
      <c r="BN12215" s="58"/>
      <c r="BO12215" s="59"/>
      <c r="BP12215" s="58"/>
      <c r="BQ12215" s="60"/>
      <c r="BR12215" s="58"/>
      <c r="BS12215" s="60"/>
      <c r="BT12215" s="60"/>
      <c r="BU12215" s="58"/>
      <c r="BV12215" s="58"/>
      <c r="BW12215" s="60"/>
      <c r="BX12215" s="58"/>
      <c r="BY12215" s="60"/>
      <c r="BZ12215" s="60"/>
      <c r="CA12215" s="60"/>
      <c r="CB12215" s="58"/>
      <c r="CC12215" s="60"/>
      <c r="CD12215" s="60"/>
      <c r="CE12215" s="60"/>
      <c r="CF12215" s="52"/>
      <c r="CG12215" s="52"/>
      <c r="CH12215" s="60"/>
      <c r="CI12215" s="60"/>
      <c r="CJ12215" s="60"/>
      <c r="CK12215" s="60"/>
      <c r="CL12215" s="60"/>
      <c r="CM12215" s="60"/>
      <c r="CN12215" s="60"/>
      <c r="CO12215" s="60"/>
      <c r="CP12215" s="60"/>
      <c r="CQ12215" s="60"/>
      <c r="CR12215" s="44"/>
      <c r="CS12215" s="58"/>
    </row>
    <row r="12216" spans="66:97" s="1" customFormat="1" x14ac:dyDescent="0.3">
      <c r="BN12216" s="58"/>
      <c r="BO12216" s="59"/>
      <c r="BP12216" s="58"/>
      <c r="BQ12216" s="60"/>
      <c r="BR12216" s="58"/>
      <c r="BS12216" s="60"/>
      <c r="BT12216" s="60"/>
      <c r="BU12216" s="58"/>
      <c r="BV12216" s="58"/>
      <c r="BW12216" s="60"/>
      <c r="BX12216" s="58"/>
      <c r="BY12216" s="60"/>
      <c r="BZ12216" s="60"/>
      <c r="CA12216" s="60"/>
      <c r="CB12216" s="58"/>
      <c r="CC12216" s="60"/>
      <c r="CD12216" s="60"/>
      <c r="CE12216" s="60"/>
      <c r="CF12216" s="52"/>
      <c r="CG12216" s="52"/>
      <c r="CH12216" s="60"/>
      <c r="CI12216" s="60"/>
      <c r="CJ12216" s="60"/>
      <c r="CK12216" s="60"/>
      <c r="CL12216" s="60"/>
      <c r="CM12216" s="60"/>
      <c r="CN12216" s="60"/>
      <c r="CO12216" s="60"/>
      <c r="CP12216" s="60"/>
      <c r="CQ12216" s="60"/>
      <c r="CR12216" s="44"/>
      <c r="CS12216" s="58"/>
    </row>
    <row r="12217" spans="66:97" s="1" customFormat="1" x14ac:dyDescent="0.3">
      <c r="BN12217" s="58"/>
      <c r="BO12217" s="59"/>
      <c r="BP12217" s="58"/>
      <c r="BQ12217" s="60"/>
      <c r="BR12217" s="58"/>
      <c r="BS12217" s="60"/>
      <c r="BT12217" s="60"/>
      <c r="BU12217" s="58"/>
      <c r="BV12217" s="58"/>
      <c r="BW12217" s="60"/>
      <c r="BX12217" s="58"/>
      <c r="BY12217" s="60"/>
      <c r="BZ12217" s="60"/>
      <c r="CA12217" s="60"/>
      <c r="CB12217" s="58"/>
      <c r="CC12217" s="60"/>
      <c r="CD12217" s="60"/>
      <c r="CE12217" s="60"/>
      <c r="CF12217" s="52"/>
      <c r="CG12217" s="52"/>
      <c r="CH12217" s="60"/>
      <c r="CI12217" s="60"/>
      <c r="CJ12217" s="60"/>
      <c r="CK12217" s="60"/>
      <c r="CL12217" s="60"/>
      <c r="CM12217" s="60"/>
      <c r="CN12217" s="60"/>
      <c r="CO12217" s="60"/>
      <c r="CP12217" s="60"/>
      <c r="CQ12217" s="60"/>
      <c r="CR12217" s="44"/>
      <c r="CS12217" s="58"/>
    </row>
    <row r="12218" spans="66:97" s="1" customFormat="1" x14ac:dyDescent="0.3">
      <c r="BN12218" s="58"/>
      <c r="BO12218" s="59"/>
      <c r="BP12218" s="58"/>
      <c r="BQ12218" s="60"/>
      <c r="BR12218" s="58"/>
      <c r="BS12218" s="60"/>
      <c r="BT12218" s="60"/>
      <c r="BU12218" s="58"/>
      <c r="BV12218" s="58"/>
      <c r="BW12218" s="60"/>
      <c r="BX12218" s="58"/>
      <c r="BY12218" s="60"/>
      <c r="BZ12218" s="60"/>
      <c r="CA12218" s="60"/>
      <c r="CB12218" s="58"/>
      <c r="CC12218" s="60"/>
      <c r="CD12218" s="60"/>
      <c r="CE12218" s="60"/>
      <c r="CF12218" s="52"/>
      <c r="CG12218" s="52"/>
      <c r="CH12218" s="60"/>
      <c r="CI12218" s="60"/>
      <c r="CJ12218" s="60"/>
      <c r="CK12218" s="60"/>
      <c r="CL12218" s="60"/>
      <c r="CM12218" s="60"/>
      <c r="CN12218" s="60"/>
      <c r="CO12218" s="60"/>
      <c r="CP12218" s="60"/>
      <c r="CQ12218" s="60"/>
      <c r="CR12218" s="44"/>
      <c r="CS12218" s="58"/>
    </row>
    <row r="12219" spans="66:97" s="1" customFormat="1" x14ac:dyDescent="0.3">
      <c r="BN12219" s="58"/>
      <c r="BO12219" s="59"/>
      <c r="BP12219" s="58"/>
      <c r="BQ12219" s="60"/>
      <c r="BR12219" s="58"/>
      <c r="BS12219" s="60"/>
      <c r="BT12219" s="60"/>
      <c r="BU12219" s="58"/>
      <c r="BV12219" s="58"/>
      <c r="BW12219" s="60"/>
      <c r="BX12219" s="58"/>
      <c r="BY12219" s="60"/>
      <c r="BZ12219" s="60"/>
      <c r="CA12219" s="60"/>
      <c r="CB12219" s="58"/>
      <c r="CC12219" s="60"/>
      <c r="CD12219" s="60"/>
      <c r="CE12219" s="60"/>
      <c r="CF12219" s="52"/>
      <c r="CG12219" s="52"/>
      <c r="CH12219" s="60"/>
      <c r="CI12219" s="60"/>
      <c r="CJ12219" s="60"/>
      <c r="CK12219" s="60"/>
      <c r="CL12219" s="60"/>
      <c r="CM12219" s="60"/>
      <c r="CN12219" s="60"/>
      <c r="CO12219" s="60"/>
      <c r="CP12219" s="60"/>
      <c r="CQ12219" s="60"/>
      <c r="CR12219" s="44"/>
      <c r="CS12219" s="58"/>
    </row>
    <row r="12220" spans="66:97" s="1" customFormat="1" x14ac:dyDescent="0.3">
      <c r="BN12220" s="58"/>
      <c r="BO12220" s="59"/>
      <c r="BP12220" s="58"/>
      <c r="BQ12220" s="60"/>
      <c r="BR12220" s="58"/>
      <c r="BS12220" s="60"/>
      <c r="BT12220" s="60"/>
      <c r="BU12220" s="58"/>
      <c r="BV12220" s="58"/>
      <c r="BW12220" s="60"/>
      <c r="BX12220" s="58"/>
      <c r="BY12220" s="60"/>
      <c r="BZ12220" s="60"/>
      <c r="CA12220" s="60"/>
      <c r="CB12220" s="58"/>
      <c r="CC12220" s="60"/>
      <c r="CD12220" s="60"/>
      <c r="CE12220" s="60"/>
      <c r="CF12220" s="52"/>
      <c r="CG12220" s="52"/>
      <c r="CH12220" s="60"/>
      <c r="CI12220" s="60"/>
      <c r="CJ12220" s="60"/>
      <c r="CK12220" s="60"/>
      <c r="CL12220" s="60"/>
      <c r="CM12220" s="60"/>
      <c r="CN12220" s="60"/>
      <c r="CO12220" s="60"/>
      <c r="CP12220" s="60"/>
      <c r="CQ12220" s="60"/>
      <c r="CR12220" s="44"/>
      <c r="CS12220" s="58"/>
    </row>
    <row r="12221" spans="66:97" s="1" customFormat="1" x14ac:dyDescent="0.3">
      <c r="BN12221" s="58"/>
      <c r="BO12221" s="59"/>
      <c r="BP12221" s="58"/>
      <c r="BQ12221" s="60"/>
      <c r="BR12221" s="58"/>
      <c r="BS12221" s="60"/>
      <c r="BT12221" s="60"/>
      <c r="BU12221" s="58"/>
      <c r="BV12221" s="58"/>
      <c r="BW12221" s="60"/>
      <c r="BX12221" s="58"/>
      <c r="BY12221" s="60"/>
      <c r="BZ12221" s="60"/>
      <c r="CA12221" s="60"/>
      <c r="CB12221" s="58"/>
      <c r="CC12221" s="60"/>
      <c r="CD12221" s="60"/>
      <c r="CE12221" s="60"/>
      <c r="CF12221" s="52"/>
      <c r="CG12221" s="52"/>
      <c r="CH12221" s="60"/>
      <c r="CI12221" s="60"/>
      <c r="CJ12221" s="60"/>
      <c r="CK12221" s="60"/>
      <c r="CL12221" s="60"/>
      <c r="CM12221" s="60"/>
      <c r="CN12221" s="60"/>
      <c r="CO12221" s="60"/>
      <c r="CP12221" s="60"/>
      <c r="CQ12221" s="60"/>
      <c r="CR12221" s="44"/>
      <c r="CS12221" s="58"/>
    </row>
    <row r="12222" spans="66:97" s="1" customFormat="1" x14ac:dyDescent="0.3">
      <c r="BN12222" s="58"/>
      <c r="BO12222" s="59"/>
      <c r="BP12222" s="58"/>
      <c r="BQ12222" s="60"/>
      <c r="BR12222" s="58"/>
      <c r="BS12222" s="60"/>
      <c r="BT12222" s="60"/>
      <c r="BU12222" s="58"/>
      <c r="BV12222" s="58"/>
      <c r="BW12222" s="60"/>
      <c r="BX12222" s="58"/>
      <c r="BY12222" s="60"/>
      <c r="BZ12222" s="60"/>
      <c r="CA12222" s="60"/>
      <c r="CB12222" s="58"/>
      <c r="CC12222" s="60"/>
      <c r="CD12222" s="60"/>
      <c r="CE12222" s="60"/>
      <c r="CF12222" s="52"/>
      <c r="CG12222" s="52"/>
      <c r="CH12222" s="60"/>
      <c r="CI12222" s="60"/>
      <c r="CJ12222" s="60"/>
      <c r="CK12222" s="60"/>
      <c r="CL12222" s="60"/>
      <c r="CM12222" s="60"/>
      <c r="CN12222" s="60"/>
      <c r="CO12222" s="60"/>
      <c r="CP12222" s="60"/>
      <c r="CQ12222" s="60"/>
      <c r="CR12222" s="44"/>
      <c r="CS12222" s="58"/>
    </row>
    <row r="12223" spans="66:97" s="1" customFormat="1" x14ac:dyDescent="0.3">
      <c r="BN12223" s="58"/>
      <c r="BO12223" s="59"/>
      <c r="BP12223" s="58"/>
      <c r="BQ12223" s="60"/>
      <c r="BR12223" s="58"/>
      <c r="BS12223" s="60"/>
      <c r="BT12223" s="60"/>
      <c r="BU12223" s="58"/>
      <c r="BV12223" s="58"/>
      <c r="BW12223" s="60"/>
      <c r="BX12223" s="58"/>
      <c r="BY12223" s="60"/>
      <c r="BZ12223" s="60"/>
      <c r="CA12223" s="60"/>
      <c r="CB12223" s="58"/>
      <c r="CC12223" s="60"/>
      <c r="CD12223" s="60"/>
      <c r="CE12223" s="60"/>
      <c r="CF12223" s="52"/>
      <c r="CG12223" s="52"/>
      <c r="CH12223" s="60"/>
      <c r="CI12223" s="60"/>
      <c r="CJ12223" s="60"/>
      <c r="CK12223" s="60"/>
      <c r="CL12223" s="60"/>
      <c r="CM12223" s="60"/>
      <c r="CN12223" s="60"/>
      <c r="CO12223" s="60"/>
      <c r="CP12223" s="60"/>
      <c r="CQ12223" s="60"/>
      <c r="CR12223" s="44"/>
      <c r="CS12223" s="58"/>
    </row>
    <row r="12224" spans="66:97" s="1" customFormat="1" x14ac:dyDescent="0.3">
      <c r="BN12224" s="58"/>
      <c r="BO12224" s="59"/>
      <c r="BP12224" s="58"/>
      <c r="BQ12224" s="60"/>
      <c r="BR12224" s="58"/>
      <c r="BS12224" s="60"/>
      <c r="BT12224" s="60"/>
      <c r="BU12224" s="58"/>
      <c r="BV12224" s="58"/>
      <c r="BW12224" s="60"/>
      <c r="BX12224" s="58"/>
      <c r="BY12224" s="60"/>
      <c r="BZ12224" s="60"/>
      <c r="CA12224" s="60"/>
      <c r="CB12224" s="58"/>
      <c r="CC12224" s="60"/>
      <c r="CD12224" s="60"/>
      <c r="CE12224" s="60"/>
      <c r="CF12224" s="52"/>
      <c r="CG12224" s="52"/>
      <c r="CH12224" s="60"/>
      <c r="CI12224" s="60"/>
      <c r="CJ12224" s="60"/>
      <c r="CK12224" s="60"/>
      <c r="CL12224" s="60"/>
      <c r="CM12224" s="60"/>
      <c r="CN12224" s="60"/>
      <c r="CO12224" s="60"/>
      <c r="CP12224" s="60"/>
      <c r="CQ12224" s="60"/>
      <c r="CR12224" s="44"/>
      <c r="CS12224" s="58"/>
    </row>
    <row r="12225" spans="66:97" s="1" customFormat="1" x14ac:dyDescent="0.3">
      <c r="BN12225" s="58"/>
      <c r="BO12225" s="59"/>
      <c r="BP12225" s="58"/>
      <c r="BQ12225" s="60"/>
      <c r="BR12225" s="58"/>
      <c r="BS12225" s="60"/>
      <c r="BT12225" s="60"/>
      <c r="BU12225" s="58"/>
      <c r="BV12225" s="58"/>
      <c r="BW12225" s="60"/>
      <c r="BX12225" s="58"/>
      <c r="BY12225" s="60"/>
      <c r="BZ12225" s="60"/>
      <c r="CA12225" s="60"/>
      <c r="CB12225" s="58"/>
      <c r="CC12225" s="60"/>
      <c r="CD12225" s="60"/>
      <c r="CE12225" s="60"/>
      <c r="CF12225" s="52"/>
      <c r="CG12225" s="52"/>
      <c r="CH12225" s="60"/>
      <c r="CI12225" s="60"/>
      <c r="CJ12225" s="60"/>
      <c r="CK12225" s="60"/>
      <c r="CL12225" s="60"/>
      <c r="CM12225" s="60"/>
      <c r="CN12225" s="60"/>
      <c r="CO12225" s="60"/>
      <c r="CP12225" s="60"/>
      <c r="CQ12225" s="60"/>
      <c r="CR12225" s="44"/>
      <c r="CS12225" s="58"/>
    </row>
    <row r="12226" spans="66:97" s="1" customFormat="1" x14ac:dyDescent="0.3">
      <c r="BN12226" s="58"/>
      <c r="BO12226" s="59"/>
      <c r="BP12226" s="58"/>
      <c r="BQ12226" s="60"/>
      <c r="BR12226" s="58"/>
      <c r="BS12226" s="60"/>
      <c r="BT12226" s="60"/>
      <c r="BU12226" s="58"/>
      <c r="BV12226" s="58"/>
      <c r="BW12226" s="60"/>
      <c r="BX12226" s="58"/>
      <c r="BY12226" s="60"/>
      <c r="BZ12226" s="60"/>
      <c r="CA12226" s="60"/>
      <c r="CB12226" s="58"/>
      <c r="CC12226" s="60"/>
      <c r="CD12226" s="60"/>
      <c r="CE12226" s="60"/>
      <c r="CF12226" s="52"/>
      <c r="CG12226" s="52"/>
      <c r="CH12226" s="60"/>
      <c r="CI12226" s="60"/>
      <c r="CJ12226" s="60"/>
      <c r="CK12226" s="60"/>
      <c r="CL12226" s="60"/>
      <c r="CM12226" s="60"/>
      <c r="CN12226" s="60"/>
      <c r="CO12226" s="60"/>
      <c r="CP12226" s="60"/>
      <c r="CQ12226" s="60"/>
      <c r="CR12226" s="44"/>
      <c r="CS12226" s="58"/>
    </row>
    <row r="12227" spans="66:97" s="1" customFormat="1" x14ac:dyDescent="0.3">
      <c r="BN12227" s="58"/>
      <c r="BO12227" s="59"/>
      <c r="BP12227" s="58"/>
      <c r="BQ12227" s="60"/>
      <c r="BR12227" s="58"/>
      <c r="BS12227" s="60"/>
      <c r="BT12227" s="60"/>
      <c r="BU12227" s="58"/>
      <c r="BV12227" s="58"/>
      <c r="BW12227" s="60"/>
      <c r="BX12227" s="58"/>
      <c r="BY12227" s="60"/>
      <c r="BZ12227" s="60"/>
      <c r="CA12227" s="60"/>
      <c r="CB12227" s="58"/>
      <c r="CC12227" s="60"/>
      <c r="CD12227" s="60"/>
      <c r="CE12227" s="60"/>
      <c r="CF12227" s="52"/>
      <c r="CG12227" s="52"/>
      <c r="CH12227" s="60"/>
      <c r="CI12227" s="60"/>
      <c r="CJ12227" s="60"/>
      <c r="CK12227" s="60"/>
      <c r="CL12227" s="60"/>
      <c r="CM12227" s="60"/>
      <c r="CN12227" s="60"/>
      <c r="CO12227" s="60"/>
      <c r="CP12227" s="60"/>
      <c r="CQ12227" s="60"/>
      <c r="CR12227" s="44"/>
      <c r="CS12227" s="58"/>
    </row>
    <row r="12228" spans="66:97" s="1" customFormat="1" x14ac:dyDescent="0.3">
      <c r="BN12228" s="58"/>
      <c r="BO12228" s="59"/>
      <c r="BP12228" s="58"/>
      <c r="BQ12228" s="60"/>
      <c r="BR12228" s="58"/>
      <c r="BS12228" s="60"/>
      <c r="BT12228" s="60"/>
      <c r="BU12228" s="58"/>
      <c r="BV12228" s="58"/>
      <c r="BW12228" s="60"/>
      <c r="BX12228" s="58"/>
      <c r="BY12228" s="60"/>
      <c r="BZ12228" s="60"/>
      <c r="CA12228" s="60"/>
      <c r="CB12228" s="58"/>
      <c r="CC12228" s="60"/>
      <c r="CD12228" s="60"/>
      <c r="CE12228" s="60"/>
      <c r="CF12228" s="52"/>
      <c r="CG12228" s="52"/>
      <c r="CH12228" s="60"/>
      <c r="CI12228" s="60"/>
      <c r="CJ12228" s="60"/>
      <c r="CK12228" s="60"/>
      <c r="CL12228" s="60"/>
      <c r="CM12228" s="60"/>
      <c r="CN12228" s="60"/>
      <c r="CO12228" s="60"/>
      <c r="CP12228" s="60"/>
      <c r="CQ12228" s="60"/>
      <c r="CR12228" s="44"/>
      <c r="CS12228" s="58"/>
    </row>
    <row r="12229" spans="66:97" s="1" customFormat="1" x14ac:dyDescent="0.3">
      <c r="BN12229" s="58"/>
      <c r="BO12229" s="59"/>
      <c r="BP12229" s="58"/>
      <c r="BQ12229" s="60"/>
      <c r="BR12229" s="58"/>
      <c r="BS12229" s="60"/>
      <c r="BT12229" s="60"/>
      <c r="BU12229" s="58"/>
      <c r="BV12229" s="58"/>
      <c r="BW12229" s="60"/>
      <c r="BX12229" s="58"/>
      <c r="BY12229" s="60"/>
      <c r="BZ12229" s="60"/>
      <c r="CA12229" s="60"/>
      <c r="CB12229" s="58"/>
      <c r="CC12229" s="60"/>
      <c r="CD12229" s="60"/>
      <c r="CE12229" s="60"/>
      <c r="CF12229" s="52"/>
      <c r="CG12229" s="52"/>
      <c r="CH12229" s="60"/>
      <c r="CI12229" s="60"/>
      <c r="CJ12229" s="60"/>
      <c r="CK12229" s="60"/>
      <c r="CL12229" s="60"/>
      <c r="CM12229" s="60"/>
      <c r="CN12229" s="60"/>
      <c r="CO12229" s="60"/>
      <c r="CP12229" s="60"/>
      <c r="CQ12229" s="60"/>
      <c r="CR12229" s="44"/>
      <c r="CS12229" s="58"/>
    </row>
    <row r="12230" spans="66:97" s="1" customFormat="1" x14ac:dyDescent="0.3">
      <c r="BN12230" s="58"/>
      <c r="BO12230" s="59"/>
      <c r="BP12230" s="58"/>
      <c r="BQ12230" s="60"/>
      <c r="BR12230" s="58"/>
      <c r="BS12230" s="60"/>
      <c r="BT12230" s="60"/>
      <c r="BU12230" s="58"/>
      <c r="BV12230" s="58"/>
      <c r="BW12230" s="60"/>
      <c r="BX12230" s="58"/>
      <c r="BY12230" s="60"/>
      <c r="BZ12230" s="60"/>
      <c r="CA12230" s="60"/>
      <c r="CB12230" s="58"/>
      <c r="CC12230" s="60"/>
      <c r="CD12230" s="60"/>
      <c r="CE12230" s="60"/>
      <c r="CF12230" s="52"/>
      <c r="CG12230" s="52"/>
      <c r="CH12230" s="60"/>
      <c r="CI12230" s="60"/>
      <c r="CJ12230" s="60"/>
      <c r="CK12230" s="60"/>
      <c r="CL12230" s="60"/>
      <c r="CM12230" s="60"/>
      <c r="CN12230" s="60"/>
      <c r="CO12230" s="60"/>
      <c r="CP12230" s="60"/>
      <c r="CQ12230" s="60"/>
      <c r="CR12230" s="44"/>
      <c r="CS12230" s="58"/>
    </row>
    <row r="12231" spans="66:97" s="1" customFormat="1" x14ac:dyDescent="0.3">
      <c r="BN12231" s="58"/>
      <c r="BO12231" s="59"/>
      <c r="BP12231" s="58"/>
      <c r="BQ12231" s="60"/>
      <c r="BR12231" s="58"/>
      <c r="BS12231" s="60"/>
      <c r="BT12231" s="60"/>
      <c r="BU12231" s="58"/>
      <c r="BV12231" s="58"/>
      <c r="BW12231" s="60"/>
      <c r="BX12231" s="58"/>
      <c r="BY12231" s="60"/>
      <c r="BZ12231" s="60"/>
      <c r="CA12231" s="60"/>
      <c r="CB12231" s="58"/>
      <c r="CC12231" s="60"/>
      <c r="CD12231" s="60"/>
      <c r="CE12231" s="60"/>
      <c r="CF12231" s="52"/>
      <c r="CG12231" s="52"/>
      <c r="CH12231" s="60"/>
      <c r="CI12231" s="60"/>
      <c r="CJ12231" s="60"/>
      <c r="CK12231" s="60"/>
      <c r="CL12231" s="60"/>
      <c r="CM12231" s="60"/>
      <c r="CN12231" s="60"/>
      <c r="CO12231" s="60"/>
      <c r="CP12231" s="60"/>
      <c r="CQ12231" s="60"/>
      <c r="CR12231" s="44"/>
      <c r="CS12231" s="58"/>
    </row>
    <row r="12232" spans="66:97" s="1" customFormat="1" x14ac:dyDescent="0.3">
      <c r="BN12232" s="58"/>
      <c r="BO12232" s="59"/>
      <c r="BP12232" s="58"/>
      <c r="BQ12232" s="60"/>
      <c r="BR12232" s="58"/>
      <c r="BS12232" s="60"/>
      <c r="BT12232" s="60"/>
      <c r="BU12232" s="58"/>
      <c r="BV12232" s="58"/>
      <c r="BW12232" s="60"/>
      <c r="BX12232" s="58"/>
      <c r="BY12232" s="60"/>
      <c r="BZ12232" s="60"/>
      <c r="CA12232" s="60"/>
      <c r="CB12232" s="58"/>
      <c r="CC12232" s="60"/>
      <c r="CD12232" s="60"/>
      <c r="CE12232" s="60"/>
      <c r="CF12232" s="52"/>
      <c r="CG12232" s="52"/>
      <c r="CH12232" s="60"/>
      <c r="CI12232" s="60"/>
      <c r="CJ12232" s="60"/>
      <c r="CK12232" s="60"/>
      <c r="CL12232" s="60"/>
      <c r="CM12232" s="60"/>
      <c r="CN12232" s="60"/>
      <c r="CO12232" s="60"/>
      <c r="CP12232" s="60"/>
      <c r="CQ12232" s="60"/>
      <c r="CR12232" s="44"/>
      <c r="CS12232" s="58"/>
    </row>
    <row r="12233" spans="66:97" s="1" customFormat="1" x14ac:dyDescent="0.3">
      <c r="BN12233" s="58"/>
      <c r="BO12233" s="46"/>
      <c r="BP12233" s="46"/>
      <c r="BQ12233" s="46"/>
      <c r="BR12233" s="46"/>
      <c r="BS12233" s="46"/>
      <c r="BT12233" s="46"/>
      <c r="BU12233" s="46"/>
      <c r="BV12233" s="46"/>
      <c r="BW12233" s="46"/>
      <c r="BX12233" s="46"/>
      <c r="BY12233" s="46"/>
      <c r="BZ12233" s="46"/>
      <c r="CA12233" s="46"/>
      <c r="CB12233" s="46"/>
      <c r="CC12233" s="46"/>
      <c r="CD12233" s="46"/>
      <c r="CE12233" s="46"/>
      <c r="CF12233" s="52"/>
      <c r="CG12233" s="52"/>
      <c r="CH12233" s="46"/>
      <c r="CI12233" s="46"/>
      <c r="CJ12233" s="46"/>
      <c r="CK12233" s="46"/>
      <c r="CL12233" s="46"/>
      <c r="CM12233" s="46"/>
      <c r="CN12233" s="46"/>
      <c r="CO12233" s="46"/>
      <c r="CP12233" s="46"/>
      <c r="CQ12233" s="46"/>
      <c r="CR12233" s="44"/>
      <c r="CS12233" s="58"/>
    </row>
    <row r="12234" spans="66:97" s="1" customFormat="1" x14ac:dyDescent="0.3">
      <c r="BN12234" s="58"/>
      <c r="BO12234" s="46"/>
      <c r="BP12234" s="46"/>
      <c r="BQ12234" s="46"/>
      <c r="BR12234" s="46"/>
      <c r="BS12234" s="46"/>
      <c r="BT12234" s="46"/>
      <c r="BU12234" s="46"/>
      <c r="BV12234" s="46"/>
      <c r="BW12234" s="46"/>
      <c r="BX12234" s="46"/>
      <c r="BY12234" s="46"/>
      <c r="BZ12234" s="46"/>
      <c r="CA12234" s="46"/>
      <c r="CB12234" s="46"/>
      <c r="CC12234" s="46"/>
      <c r="CD12234" s="46"/>
      <c r="CE12234" s="46"/>
      <c r="CF12234" s="52"/>
      <c r="CG12234" s="52"/>
      <c r="CH12234" s="46"/>
      <c r="CI12234" s="46"/>
      <c r="CJ12234" s="46"/>
      <c r="CK12234" s="46"/>
      <c r="CL12234" s="46"/>
      <c r="CM12234" s="46"/>
      <c r="CN12234" s="46"/>
      <c r="CO12234" s="46"/>
      <c r="CP12234" s="46"/>
      <c r="CQ12234" s="46"/>
      <c r="CR12234" s="44"/>
      <c r="CS12234" s="58"/>
    </row>
    <row r="12235" spans="66:97" s="1" customFormat="1" x14ac:dyDescent="0.3">
      <c r="BN12235" s="58"/>
      <c r="BO12235" s="46"/>
      <c r="BP12235" s="46"/>
      <c r="BQ12235" s="46"/>
      <c r="BR12235" s="46"/>
      <c r="BS12235" s="46"/>
      <c r="BT12235" s="46"/>
      <c r="BU12235" s="46"/>
      <c r="BV12235" s="46"/>
      <c r="BW12235" s="46"/>
      <c r="BX12235" s="46"/>
      <c r="BY12235" s="46"/>
      <c r="BZ12235" s="46"/>
      <c r="CA12235" s="46"/>
      <c r="CB12235" s="46"/>
      <c r="CC12235" s="46"/>
      <c r="CD12235" s="46"/>
      <c r="CE12235" s="46"/>
      <c r="CF12235" s="52"/>
      <c r="CG12235" s="52"/>
      <c r="CH12235" s="46"/>
      <c r="CI12235" s="46"/>
      <c r="CJ12235" s="46"/>
      <c r="CK12235" s="46"/>
      <c r="CL12235" s="46"/>
      <c r="CM12235" s="46"/>
      <c r="CN12235" s="46"/>
      <c r="CO12235" s="46"/>
      <c r="CP12235" s="46"/>
      <c r="CQ12235" s="46"/>
      <c r="CR12235" s="44"/>
      <c r="CS12235" s="58"/>
    </row>
    <row r="12236" spans="66:97" s="1" customFormat="1" x14ac:dyDescent="0.3">
      <c r="BN12236" s="58"/>
      <c r="BO12236" s="46"/>
      <c r="BP12236" s="46"/>
      <c r="BQ12236" s="46"/>
      <c r="BR12236" s="46"/>
      <c r="BS12236" s="46"/>
      <c r="BT12236" s="46"/>
      <c r="BU12236" s="46"/>
      <c r="BV12236" s="46"/>
      <c r="BW12236" s="46"/>
      <c r="BX12236" s="46"/>
      <c r="BY12236" s="46"/>
      <c r="BZ12236" s="46"/>
      <c r="CA12236" s="46"/>
      <c r="CB12236" s="46"/>
      <c r="CC12236" s="46"/>
      <c r="CD12236" s="46"/>
      <c r="CE12236" s="46"/>
      <c r="CF12236" s="52"/>
      <c r="CG12236" s="52"/>
      <c r="CH12236" s="46"/>
      <c r="CI12236" s="46"/>
      <c r="CJ12236" s="46"/>
      <c r="CK12236" s="46"/>
      <c r="CL12236" s="46"/>
      <c r="CM12236" s="46"/>
      <c r="CN12236" s="46"/>
      <c r="CO12236" s="46"/>
      <c r="CP12236" s="46"/>
      <c r="CQ12236" s="46"/>
      <c r="CR12236" s="44"/>
      <c r="CS12236" s="58"/>
    </row>
    <row r="12237" spans="66:97" s="1" customFormat="1" x14ac:dyDescent="0.3">
      <c r="BN12237" s="58"/>
      <c r="BO12237" s="46"/>
      <c r="BP12237" s="46"/>
      <c r="BQ12237" s="46"/>
      <c r="BR12237" s="46"/>
      <c r="BS12237" s="46"/>
      <c r="BT12237" s="46"/>
      <c r="BU12237" s="46"/>
      <c r="BV12237" s="46"/>
      <c r="BW12237" s="46"/>
      <c r="BX12237" s="46"/>
      <c r="BY12237" s="46"/>
      <c r="BZ12237" s="46"/>
      <c r="CA12237" s="46"/>
      <c r="CB12237" s="46"/>
      <c r="CC12237" s="46"/>
      <c r="CD12237" s="46"/>
      <c r="CE12237" s="46"/>
      <c r="CF12237" s="52"/>
      <c r="CG12237" s="52"/>
      <c r="CH12237" s="46"/>
      <c r="CI12237" s="46"/>
      <c r="CJ12237" s="46"/>
      <c r="CK12237" s="46"/>
      <c r="CL12237" s="46"/>
      <c r="CM12237" s="46"/>
      <c r="CN12237" s="46"/>
      <c r="CO12237" s="46"/>
      <c r="CP12237" s="46"/>
      <c r="CQ12237" s="46"/>
      <c r="CR12237" s="44"/>
      <c r="CS12237" s="58"/>
    </row>
    <row r="12238" spans="66:97" s="1" customFormat="1" x14ac:dyDescent="0.3">
      <c r="BN12238" s="58"/>
      <c r="BO12238" s="46"/>
      <c r="BP12238" s="46"/>
      <c r="BQ12238" s="46"/>
      <c r="BR12238" s="46"/>
      <c r="BS12238" s="46"/>
      <c r="BT12238" s="46"/>
      <c r="BU12238" s="46"/>
      <c r="BV12238" s="46"/>
      <c r="BW12238" s="46"/>
      <c r="BX12238" s="46"/>
      <c r="BY12238" s="46"/>
      <c r="BZ12238" s="46"/>
      <c r="CA12238" s="46"/>
      <c r="CB12238" s="46"/>
      <c r="CC12238" s="46"/>
      <c r="CD12238" s="46"/>
      <c r="CE12238" s="46"/>
      <c r="CF12238" s="52"/>
      <c r="CG12238" s="52"/>
      <c r="CH12238" s="46"/>
      <c r="CI12238" s="46"/>
      <c r="CJ12238" s="46"/>
      <c r="CK12238" s="46"/>
      <c r="CL12238" s="46"/>
      <c r="CM12238" s="46"/>
      <c r="CN12238" s="46"/>
      <c r="CO12238" s="46"/>
      <c r="CP12238" s="46"/>
      <c r="CQ12238" s="46"/>
      <c r="CR12238" s="44"/>
      <c r="CS12238" s="58"/>
    </row>
    <row r="12239" spans="66:97" s="1" customFormat="1" x14ac:dyDescent="0.3">
      <c r="BN12239" s="58"/>
      <c r="BO12239" s="46"/>
      <c r="BP12239" s="46"/>
      <c r="BQ12239" s="46"/>
      <c r="BR12239" s="46"/>
      <c r="BS12239" s="46"/>
      <c r="BT12239" s="46"/>
      <c r="BU12239" s="46"/>
      <c r="BV12239" s="46"/>
      <c r="BW12239" s="46"/>
      <c r="BX12239" s="46"/>
      <c r="BY12239" s="46"/>
      <c r="BZ12239" s="46"/>
      <c r="CA12239" s="46"/>
      <c r="CB12239" s="46"/>
      <c r="CC12239" s="46"/>
      <c r="CD12239" s="46"/>
      <c r="CE12239" s="46"/>
      <c r="CF12239" s="52"/>
      <c r="CG12239" s="52"/>
      <c r="CH12239" s="46"/>
      <c r="CI12239" s="46"/>
      <c r="CJ12239" s="46"/>
      <c r="CK12239" s="46"/>
      <c r="CL12239" s="46"/>
      <c r="CM12239" s="46"/>
      <c r="CN12239" s="46"/>
      <c r="CO12239" s="46"/>
      <c r="CP12239" s="46"/>
      <c r="CQ12239" s="46"/>
      <c r="CR12239" s="44"/>
      <c r="CS12239" s="58"/>
    </row>
    <row r="12240" spans="66:97" s="1" customFormat="1" x14ac:dyDescent="0.3">
      <c r="BN12240" s="58"/>
      <c r="BO12240" s="46"/>
      <c r="BP12240" s="46"/>
      <c r="BQ12240" s="46"/>
      <c r="BR12240" s="46"/>
      <c r="BS12240" s="46"/>
      <c r="BT12240" s="46"/>
      <c r="BU12240" s="46"/>
      <c r="BV12240" s="46"/>
      <c r="BW12240" s="46"/>
      <c r="BX12240" s="46"/>
      <c r="BY12240" s="46"/>
      <c r="BZ12240" s="46"/>
      <c r="CA12240" s="46"/>
      <c r="CB12240" s="46"/>
      <c r="CC12240" s="46"/>
      <c r="CD12240" s="46"/>
      <c r="CE12240" s="46"/>
      <c r="CF12240" s="52"/>
      <c r="CG12240" s="52"/>
      <c r="CH12240" s="46"/>
      <c r="CI12240" s="46"/>
      <c r="CJ12240" s="46"/>
      <c r="CK12240" s="46"/>
      <c r="CL12240" s="46"/>
      <c r="CM12240" s="46"/>
      <c r="CN12240" s="46"/>
      <c r="CO12240" s="46"/>
      <c r="CP12240" s="46"/>
      <c r="CQ12240" s="46"/>
      <c r="CR12240" s="44"/>
      <c r="CS12240" s="58"/>
    </row>
    <row r="12241" spans="66:97" s="1" customFormat="1" x14ac:dyDescent="0.3">
      <c r="BN12241" s="58"/>
      <c r="BO12241" s="46"/>
      <c r="BP12241" s="46"/>
      <c r="BQ12241" s="46"/>
      <c r="BR12241" s="46"/>
      <c r="BS12241" s="46"/>
      <c r="BT12241" s="46"/>
      <c r="BU12241" s="46"/>
      <c r="BV12241" s="46"/>
      <c r="BW12241" s="46"/>
      <c r="BX12241" s="46"/>
      <c r="BY12241" s="46"/>
      <c r="BZ12241" s="46"/>
      <c r="CA12241" s="46"/>
      <c r="CB12241" s="46"/>
      <c r="CC12241" s="46"/>
      <c r="CD12241" s="46"/>
      <c r="CE12241" s="46"/>
      <c r="CF12241" s="52"/>
      <c r="CG12241" s="52"/>
      <c r="CH12241" s="46"/>
      <c r="CI12241" s="46"/>
      <c r="CJ12241" s="46"/>
      <c r="CK12241" s="46"/>
      <c r="CL12241" s="46"/>
      <c r="CM12241" s="46"/>
      <c r="CN12241" s="46"/>
      <c r="CO12241" s="46"/>
      <c r="CP12241" s="46"/>
      <c r="CQ12241" s="46"/>
      <c r="CR12241" s="44"/>
      <c r="CS12241" s="58"/>
    </row>
    <row r="12242" spans="66:97" s="1" customFormat="1" x14ac:dyDescent="0.3">
      <c r="BN12242" s="58"/>
      <c r="BO12242" s="46"/>
      <c r="BP12242" s="46"/>
      <c r="BQ12242" s="46"/>
      <c r="BR12242" s="46"/>
      <c r="BS12242" s="46"/>
      <c r="BT12242" s="46"/>
      <c r="BU12242" s="46"/>
      <c r="BV12242" s="46"/>
      <c r="BW12242" s="46"/>
      <c r="BX12242" s="46"/>
      <c r="BY12242" s="46"/>
      <c r="BZ12242" s="46"/>
      <c r="CA12242" s="46"/>
      <c r="CB12242" s="46"/>
      <c r="CC12242" s="46"/>
      <c r="CD12242" s="46"/>
      <c r="CE12242" s="46"/>
      <c r="CF12242" s="52"/>
      <c r="CG12242" s="52"/>
      <c r="CH12242" s="46"/>
      <c r="CI12242" s="46"/>
      <c r="CJ12242" s="46"/>
      <c r="CK12242" s="46"/>
      <c r="CL12242" s="46"/>
      <c r="CM12242" s="46"/>
      <c r="CN12242" s="46"/>
      <c r="CO12242" s="46"/>
      <c r="CP12242" s="46"/>
      <c r="CQ12242" s="46"/>
      <c r="CR12242" s="44"/>
      <c r="CS12242" s="58"/>
    </row>
    <row r="12243" spans="66:97" s="1" customFormat="1" x14ac:dyDescent="0.3">
      <c r="BN12243" s="58"/>
      <c r="BO12243" s="46"/>
      <c r="BP12243" s="46"/>
      <c r="BQ12243" s="46"/>
      <c r="BR12243" s="46"/>
      <c r="BS12243" s="46"/>
      <c r="BT12243" s="46"/>
      <c r="BU12243" s="46"/>
      <c r="BV12243" s="46"/>
      <c r="BW12243" s="46"/>
      <c r="BX12243" s="46"/>
      <c r="BY12243" s="46"/>
      <c r="BZ12243" s="46"/>
      <c r="CA12243" s="46"/>
      <c r="CB12243" s="46"/>
      <c r="CC12243" s="46"/>
      <c r="CD12243" s="46"/>
      <c r="CE12243" s="46"/>
      <c r="CF12243" s="52"/>
      <c r="CG12243" s="52"/>
      <c r="CH12243" s="46"/>
      <c r="CI12243" s="46"/>
      <c r="CJ12243" s="46"/>
      <c r="CK12243" s="46"/>
      <c r="CL12243" s="46"/>
      <c r="CM12243" s="46"/>
      <c r="CN12243" s="46"/>
      <c r="CO12243" s="46"/>
      <c r="CP12243" s="46"/>
      <c r="CQ12243" s="46"/>
      <c r="CR12243" s="44"/>
      <c r="CS12243" s="58"/>
    </row>
    <row r="12244" spans="66:97" s="1" customFormat="1" x14ac:dyDescent="0.3">
      <c r="BN12244" s="58"/>
      <c r="BO12244" s="46"/>
      <c r="BP12244" s="46"/>
      <c r="BQ12244" s="46"/>
      <c r="BR12244" s="46"/>
      <c r="BS12244" s="46"/>
      <c r="BT12244" s="46"/>
      <c r="BU12244" s="46"/>
      <c r="BV12244" s="46"/>
      <c r="BW12244" s="46"/>
      <c r="BX12244" s="46"/>
      <c r="BY12244" s="46"/>
      <c r="BZ12244" s="46"/>
      <c r="CA12244" s="46"/>
      <c r="CB12244" s="46"/>
      <c r="CC12244" s="46"/>
      <c r="CD12244" s="46"/>
      <c r="CE12244" s="46"/>
      <c r="CF12244" s="52"/>
      <c r="CG12244" s="52"/>
      <c r="CH12244" s="46"/>
      <c r="CI12244" s="46"/>
      <c r="CJ12244" s="46"/>
      <c r="CK12244" s="46"/>
      <c r="CL12244" s="46"/>
      <c r="CM12244" s="46"/>
      <c r="CN12244" s="46"/>
      <c r="CO12244" s="46"/>
      <c r="CP12244" s="46"/>
      <c r="CQ12244" s="46"/>
      <c r="CR12244" s="44"/>
      <c r="CS12244" s="58"/>
    </row>
    <row r="12245" spans="66:97" s="1" customFormat="1" x14ac:dyDescent="0.3">
      <c r="BN12245" s="58"/>
      <c r="BO12245" s="46"/>
      <c r="BP12245" s="46"/>
      <c r="BQ12245" s="46"/>
      <c r="BR12245" s="46"/>
      <c r="BS12245" s="46"/>
      <c r="BT12245" s="46"/>
      <c r="BU12245" s="46"/>
      <c r="BV12245" s="46"/>
      <c r="BW12245" s="46"/>
      <c r="BX12245" s="46"/>
      <c r="BY12245" s="46"/>
      <c r="BZ12245" s="46"/>
      <c r="CA12245" s="46"/>
      <c r="CB12245" s="46"/>
      <c r="CC12245" s="46"/>
      <c r="CD12245" s="46"/>
      <c r="CE12245" s="46"/>
      <c r="CF12245" s="52"/>
      <c r="CG12245" s="52"/>
      <c r="CH12245" s="46"/>
      <c r="CI12245" s="46"/>
      <c r="CJ12245" s="46"/>
      <c r="CK12245" s="46"/>
      <c r="CL12245" s="46"/>
      <c r="CM12245" s="46"/>
      <c r="CN12245" s="46"/>
      <c r="CO12245" s="46"/>
      <c r="CP12245" s="46"/>
      <c r="CQ12245" s="46"/>
      <c r="CR12245" s="44"/>
      <c r="CS12245" s="58"/>
    </row>
    <row r="12246" spans="66:97" s="1" customFormat="1" x14ac:dyDescent="0.3">
      <c r="BN12246" s="58"/>
      <c r="BO12246" s="46"/>
      <c r="BP12246" s="46"/>
      <c r="BQ12246" s="46"/>
      <c r="BR12246" s="46"/>
      <c r="BS12246" s="46"/>
      <c r="BT12246" s="46"/>
      <c r="BU12246" s="46"/>
      <c r="BV12246" s="46"/>
      <c r="BW12246" s="46"/>
      <c r="BX12246" s="46"/>
      <c r="BY12246" s="46"/>
      <c r="BZ12246" s="46"/>
      <c r="CA12246" s="46"/>
      <c r="CB12246" s="46"/>
      <c r="CC12246" s="46"/>
      <c r="CD12246" s="46"/>
      <c r="CE12246" s="46"/>
      <c r="CF12246" s="52"/>
      <c r="CG12246" s="52"/>
      <c r="CH12246" s="46"/>
      <c r="CI12246" s="46"/>
      <c r="CJ12246" s="46"/>
      <c r="CK12246" s="46"/>
      <c r="CL12246" s="46"/>
      <c r="CM12246" s="46"/>
      <c r="CN12246" s="46"/>
      <c r="CO12246" s="46"/>
      <c r="CP12246" s="46"/>
      <c r="CQ12246" s="46"/>
      <c r="CR12246" s="44"/>
      <c r="CS12246" s="58"/>
    </row>
    <row r="12247" spans="66:97" s="1" customFormat="1" x14ac:dyDescent="0.3">
      <c r="BN12247" s="58"/>
      <c r="BO12247" s="46"/>
      <c r="BP12247" s="46"/>
      <c r="BQ12247" s="46"/>
      <c r="BR12247" s="46"/>
      <c r="BS12247" s="46"/>
      <c r="BT12247" s="46"/>
      <c r="BU12247" s="46"/>
      <c r="BV12247" s="46"/>
      <c r="BW12247" s="46"/>
      <c r="BX12247" s="46"/>
      <c r="BY12247" s="46"/>
      <c r="BZ12247" s="46"/>
      <c r="CA12247" s="46"/>
      <c r="CB12247" s="46"/>
      <c r="CC12247" s="46"/>
      <c r="CD12247" s="46"/>
      <c r="CE12247" s="46"/>
      <c r="CF12247" s="52"/>
      <c r="CG12247" s="52"/>
      <c r="CH12247" s="46"/>
      <c r="CI12247" s="46"/>
      <c r="CJ12247" s="46"/>
      <c r="CK12247" s="46"/>
      <c r="CL12247" s="46"/>
      <c r="CM12247" s="46"/>
      <c r="CN12247" s="46"/>
      <c r="CO12247" s="46"/>
      <c r="CP12247" s="46"/>
      <c r="CQ12247" s="46"/>
      <c r="CR12247" s="44"/>
      <c r="CS12247" s="58"/>
    </row>
    <row r="12248" spans="66:97" s="1" customFormat="1" x14ac:dyDescent="0.3">
      <c r="BN12248" s="58"/>
      <c r="BO12248" s="46"/>
      <c r="BP12248" s="46"/>
      <c r="BQ12248" s="46"/>
      <c r="BR12248" s="46"/>
      <c r="BS12248" s="46"/>
      <c r="BT12248" s="46"/>
      <c r="BU12248" s="46"/>
      <c r="BV12248" s="46"/>
      <c r="BW12248" s="46"/>
      <c r="BX12248" s="46"/>
      <c r="BY12248" s="46"/>
      <c r="BZ12248" s="46"/>
      <c r="CA12248" s="46"/>
      <c r="CB12248" s="46"/>
      <c r="CC12248" s="46"/>
      <c r="CD12248" s="46"/>
      <c r="CE12248" s="46"/>
      <c r="CF12248" s="52"/>
      <c r="CG12248" s="52"/>
      <c r="CH12248" s="46"/>
      <c r="CI12248" s="46"/>
      <c r="CJ12248" s="46"/>
      <c r="CK12248" s="46"/>
      <c r="CL12248" s="46"/>
      <c r="CM12248" s="46"/>
      <c r="CN12248" s="46"/>
      <c r="CO12248" s="46"/>
      <c r="CP12248" s="46"/>
      <c r="CQ12248" s="46"/>
      <c r="CR12248" s="44"/>
      <c r="CS12248" s="58"/>
    </row>
    <row r="12249" spans="66:97" s="1" customFormat="1" x14ac:dyDescent="0.3">
      <c r="BN12249" s="58"/>
      <c r="BO12249" s="46"/>
      <c r="BP12249" s="46"/>
      <c r="BQ12249" s="46"/>
      <c r="BR12249" s="46"/>
      <c r="BS12249" s="46"/>
      <c r="BT12249" s="46"/>
      <c r="BU12249" s="46"/>
      <c r="BV12249" s="46"/>
      <c r="BW12249" s="46"/>
      <c r="BX12249" s="46"/>
      <c r="BY12249" s="46"/>
      <c r="BZ12249" s="46"/>
      <c r="CA12249" s="46"/>
      <c r="CB12249" s="46"/>
      <c r="CC12249" s="46"/>
      <c r="CD12249" s="46"/>
      <c r="CE12249" s="46"/>
      <c r="CF12249" s="52"/>
      <c r="CG12249" s="52"/>
      <c r="CH12249" s="46"/>
      <c r="CI12249" s="46"/>
      <c r="CJ12249" s="46"/>
      <c r="CK12249" s="46"/>
      <c r="CL12249" s="46"/>
      <c r="CM12249" s="46"/>
      <c r="CN12249" s="46"/>
      <c r="CO12249" s="46"/>
      <c r="CP12249" s="46"/>
      <c r="CQ12249" s="46"/>
      <c r="CR12249" s="44"/>
      <c r="CS12249" s="58"/>
    </row>
    <row r="12250" spans="66:97" s="1" customFormat="1" x14ac:dyDescent="0.3">
      <c r="BN12250" s="58"/>
      <c r="BO12250" s="46"/>
      <c r="BP12250" s="46"/>
      <c r="BQ12250" s="46"/>
      <c r="BR12250" s="46"/>
      <c r="BS12250" s="46"/>
      <c r="BT12250" s="46"/>
      <c r="BU12250" s="46"/>
      <c r="BV12250" s="46"/>
      <c r="BW12250" s="46"/>
      <c r="BX12250" s="46"/>
      <c r="BY12250" s="46"/>
      <c r="BZ12250" s="46"/>
      <c r="CA12250" s="46"/>
      <c r="CB12250" s="46"/>
      <c r="CC12250" s="46"/>
      <c r="CD12250" s="46"/>
      <c r="CE12250" s="46"/>
      <c r="CF12250" s="52"/>
      <c r="CG12250" s="52"/>
      <c r="CH12250" s="46"/>
      <c r="CI12250" s="46"/>
      <c r="CJ12250" s="46"/>
      <c r="CK12250" s="46"/>
      <c r="CL12250" s="46"/>
      <c r="CM12250" s="46"/>
      <c r="CN12250" s="46"/>
      <c r="CO12250" s="46"/>
      <c r="CP12250" s="46"/>
      <c r="CQ12250" s="46"/>
      <c r="CR12250" s="44"/>
      <c r="CS12250" s="58"/>
    </row>
    <row r="12251" spans="66:97" s="1" customFormat="1" x14ac:dyDescent="0.3">
      <c r="BN12251" s="58"/>
      <c r="BO12251" s="46"/>
      <c r="BP12251" s="46"/>
      <c r="BQ12251" s="46"/>
      <c r="BR12251" s="46"/>
      <c r="BS12251" s="46"/>
      <c r="BT12251" s="46"/>
      <c r="BU12251" s="46"/>
      <c r="BV12251" s="46"/>
      <c r="BW12251" s="46"/>
      <c r="BX12251" s="46"/>
      <c r="BY12251" s="46"/>
      <c r="BZ12251" s="46"/>
      <c r="CA12251" s="46"/>
      <c r="CB12251" s="46"/>
      <c r="CC12251" s="46"/>
      <c r="CD12251" s="46"/>
      <c r="CE12251" s="46"/>
      <c r="CF12251" s="52"/>
      <c r="CG12251" s="52"/>
      <c r="CH12251" s="46"/>
      <c r="CI12251" s="46"/>
      <c r="CJ12251" s="46"/>
      <c r="CK12251" s="46"/>
      <c r="CL12251" s="46"/>
      <c r="CM12251" s="46"/>
      <c r="CN12251" s="46"/>
      <c r="CO12251" s="46"/>
      <c r="CP12251" s="46"/>
      <c r="CQ12251" s="46"/>
      <c r="CR12251" s="44"/>
      <c r="CS12251" s="58"/>
    </row>
    <row r="12252" spans="66:97" s="1" customFormat="1" x14ac:dyDescent="0.3">
      <c r="BN12252" s="58"/>
      <c r="BO12252" s="46"/>
      <c r="BP12252" s="46"/>
      <c r="BQ12252" s="46"/>
      <c r="BR12252" s="46"/>
      <c r="BS12252" s="46"/>
      <c r="BT12252" s="46"/>
      <c r="BU12252" s="46"/>
      <c r="BV12252" s="46"/>
      <c r="BW12252" s="46"/>
      <c r="BX12252" s="46"/>
      <c r="BY12252" s="46"/>
      <c r="BZ12252" s="46"/>
      <c r="CA12252" s="46"/>
      <c r="CB12252" s="46"/>
      <c r="CC12252" s="46"/>
      <c r="CD12252" s="46"/>
      <c r="CE12252" s="46"/>
      <c r="CF12252" s="52"/>
      <c r="CG12252" s="52"/>
      <c r="CH12252" s="46"/>
      <c r="CI12252" s="46"/>
      <c r="CJ12252" s="46"/>
      <c r="CK12252" s="46"/>
      <c r="CL12252" s="46"/>
      <c r="CM12252" s="46"/>
      <c r="CN12252" s="46"/>
      <c r="CO12252" s="46"/>
      <c r="CP12252" s="46"/>
      <c r="CQ12252" s="46"/>
      <c r="CR12252" s="44"/>
      <c r="CS12252" s="58"/>
    </row>
    <row r="12253" spans="66:97" s="1" customFormat="1" x14ac:dyDescent="0.3">
      <c r="BN12253" s="58"/>
      <c r="BO12253" s="46"/>
      <c r="BP12253" s="46"/>
      <c r="BQ12253" s="46"/>
      <c r="BR12253" s="46"/>
      <c r="BS12253" s="46"/>
      <c r="BT12253" s="46"/>
      <c r="BU12253" s="46"/>
      <c r="BV12253" s="46"/>
      <c r="BW12253" s="46"/>
      <c r="BX12253" s="46"/>
      <c r="BY12253" s="46"/>
      <c r="BZ12253" s="46"/>
      <c r="CA12253" s="46"/>
      <c r="CB12253" s="46"/>
      <c r="CC12253" s="46"/>
      <c r="CD12253" s="46"/>
      <c r="CE12253" s="46"/>
      <c r="CF12253" s="52"/>
      <c r="CG12253" s="52"/>
      <c r="CH12253" s="46"/>
      <c r="CI12253" s="46"/>
      <c r="CJ12253" s="46"/>
      <c r="CK12253" s="46"/>
      <c r="CL12253" s="46"/>
      <c r="CM12253" s="46"/>
      <c r="CN12253" s="46"/>
      <c r="CO12253" s="46"/>
      <c r="CP12253" s="46"/>
      <c r="CQ12253" s="46"/>
      <c r="CR12253" s="44"/>
      <c r="CS12253" s="58"/>
    </row>
    <row r="12254" spans="66:97" s="1" customFormat="1" x14ac:dyDescent="0.3">
      <c r="BN12254" s="58"/>
      <c r="BO12254" s="46"/>
      <c r="BP12254" s="46"/>
      <c r="BQ12254" s="46"/>
      <c r="BR12254" s="46"/>
      <c r="BS12254" s="46"/>
      <c r="BT12254" s="46"/>
      <c r="BU12254" s="46"/>
      <c r="BV12254" s="46"/>
      <c r="BW12254" s="46"/>
      <c r="BX12254" s="46"/>
      <c r="BY12254" s="46"/>
      <c r="BZ12254" s="46"/>
      <c r="CA12254" s="46"/>
      <c r="CB12254" s="46"/>
      <c r="CC12254" s="46"/>
      <c r="CD12254" s="46"/>
      <c r="CE12254" s="46"/>
      <c r="CF12254" s="52"/>
      <c r="CG12254" s="52"/>
      <c r="CH12254" s="46"/>
      <c r="CI12254" s="46"/>
      <c r="CJ12254" s="46"/>
      <c r="CK12254" s="46"/>
      <c r="CL12254" s="46"/>
      <c r="CM12254" s="46"/>
      <c r="CN12254" s="46"/>
      <c r="CO12254" s="46"/>
      <c r="CP12254" s="46"/>
      <c r="CQ12254" s="46"/>
      <c r="CR12254" s="44"/>
      <c r="CS12254" s="58"/>
    </row>
    <row r="12255" spans="66:97" s="1" customFormat="1" x14ac:dyDescent="0.3">
      <c r="BN12255" s="58"/>
      <c r="BO12255" s="46"/>
      <c r="BP12255" s="46"/>
      <c r="BQ12255" s="46"/>
      <c r="BR12255" s="46"/>
      <c r="BS12255" s="46"/>
      <c r="BT12255" s="46"/>
      <c r="BU12255" s="46"/>
      <c r="BV12255" s="46"/>
      <c r="BW12255" s="46"/>
      <c r="BX12255" s="46"/>
      <c r="BY12255" s="46"/>
      <c r="BZ12255" s="46"/>
      <c r="CA12255" s="46"/>
      <c r="CB12255" s="46"/>
      <c r="CC12255" s="46"/>
      <c r="CD12255" s="46"/>
      <c r="CE12255" s="46"/>
      <c r="CF12255" s="52"/>
      <c r="CG12255" s="52"/>
      <c r="CH12255" s="46"/>
      <c r="CI12255" s="46"/>
      <c r="CJ12255" s="46"/>
      <c r="CK12255" s="46"/>
      <c r="CL12255" s="46"/>
      <c r="CM12255" s="46"/>
      <c r="CN12255" s="46"/>
      <c r="CO12255" s="46"/>
      <c r="CP12255" s="46"/>
      <c r="CQ12255" s="46"/>
      <c r="CR12255" s="44"/>
      <c r="CS12255" s="58"/>
    </row>
    <row r="12256" spans="66:97" s="1" customFormat="1" x14ac:dyDescent="0.3">
      <c r="BN12256" s="58"/>
      <c r="BO12256" s="46"/>
      <c r="BP12256" s="46"/>
      <c r="BQ12256" s="46"/>
      <c r="BR12256" s="46"/>
      <c r="BS12256" s="46"/>
      <c r="BT12256" s="46"/>
      <c r="BU12256" s="46"/>
      <c r="BV12256" s="46"/>
      <c r="BW12256" s="46"/>
      <c r="BX12256" s="46"/>
      <c r="BY12256" s="46"/>
      <c r="BZ12256" s="46"/>
      <c r="CA12256" s="46"/>
      <c r="CB12256" s="46"/>
      <c r="CC12256" s="46"/>
      <c r="CD12256" s="46"/>
      <c r="CE12256" s="46"/>
      <c r="CF12256" s="52"/>
      <c r="CG12256" s="52"/>
      <c r="CH12256" s="46"/>
      <c r="CI12256" s="46"/>
      <c r="CJ12256" s="46"/>
      <c r="CK12256" s="46"/>
      <c r="CL12256" s="46"/>
      <c r="CM12256" s="46"/>
      <c r="CN12256" s="46"/>
      <c r="CO12256" s="46"/>
      <c r="CP12256" s="46"/>
      <c r="CQ12256" s="46"/>
      <c r="CR12256" s="44"/>
      <c r="CS12256" s="58"/>
    </row>
    <row r="12257" spans="66:97" s="1" customFormat="1" x14ac:dyDescent="0.3">
      <c r="BN12257" s="58"/>
      <c r="BO12257" s="46"/>
      <c r="BP12257" s="46"/>
      <c r="BQ12257" s="46"/>
      <c r="BR12257" s="46"/>
      <c r="BS12257" s="46"/>
      <c r="BT12257" s="46"/>
      <c r="BU12257" s="46"/>
      <c r="BV12257" s="46"/>
      <c r="BW12257" s="46"/>
      <c r="BX12257" s="46"/>
      <c r="BY12257" s="46"/>
      <c r="BZ12257" s="46"/>
      <c r="CA12257" s="46"/>
      <c r="CB12257" s="46"/>
      <c r="CC12257" s="46"/>
      <c r="CD12257" s="46"/>
      <c r="CE12257" s="46"/>
      <c r="CF12257" s="52"/>
      <c r="CG12257" s="52"/>
      <c r="CH12257" s="46"/>
      <c r="CI12257" s="46"/>
      <c r="CJ12257" s="46"/>
      <c r="CK12257" s="46"/>
      <c r="CL12257" s="46"/>
      <c r="CM12257" s="46"/>
      <c r="CN12257" s="46"/>
      <c r="CO12257" s="46"/>
      <c r="CP12257" s="46"/>
      <c r="CQ12257" s="46"/>
      <c r="CR12257" s="44"/>
      <c r="CS12257" s="58"/>
    </row>
    <row r="12258" spans="66:97" s="1" customFormat="1" x14ac:dyDescent="0.3">
      <c r="BN12258" s="58"/>
      <c r="BO12258" s="46"/>
      <c r="BP12258" s="46"/>
      <c r="BQ12258" s="46"/>
      <c r="BR12258" s="46"/>
      <c r="BS12258" s="46"/>
      <c r="BT12258" s="46"/>
      <c r="BU12258" s="46"/>
      <c r="BV12258" s="46"/>
      <c r="BW12258" s="46"/>
      <c r="BX12258" s="46"/>
      <c r="BY12258" s="46"/>
      <c r="BZ12258" s="46"/>
      <c r="CA12258" s="46"/>
      <c r="CB12258" s="46"/>
      <c r="CC12258" s="46"/>
      <c r="CD12258" s="46"/>
      <c r="CE12258" s="46"/>
      <c r="CF12258" s="52"/>
      <c r="CG12258" s="52"/>
      <c r="CH12258" s="46"/>
      <c r="CI12258" s="46"/>
      <c r="CJ12258" s="46"/>
      <c r="CK12258" s="46"/>
      <c r="CL12258" s="46"/>
      <c r="CM12258" s="46"/>
      <c r="CN12258" s="46"/>
      <c r="CO12258" s="46"/>
      <c r="CP12258" s="46"/>
      <c r="CQ12258" s="46"/>
      <c r="CR12258" s="44"/>
      <c r="CS12258" s="58"/>
    </row>
    <row r="12259" spans="66:97" s="1" customFormat="1" x14ac:dyDescent="0.3">
      <c r="BN12259" s="58"/>
      <c r="BO12259" s="46"/>
      <c r="BP12259" s="46"/>
      <c r="BQ12259" s="46"/>
      <c r="BR12259" s="46"/>
      <c r="BS12259" s="46"/>
      <c r="BT12259" s="46"/>
      <c r="BU12259" s="46"/>
      <c r="BV12259" s="46"/>
      <c r="BW12259" s="46"/>
      <c r="BX12259" s="46"/>
      <c r="BY12259" s="46"/>
      <c r="BZ12259" s="46"/>
      <c r="CA12259" s="46"/>
      <c r="CB12259" s="46"/>
      <c r="CC12259" s="46"/>
      <c r="CD12259" s="46"/>
      <c r="CE12259" s="46"/>
      <c r="CF12259" s="52"/>
      <c r="CG12259" s="52"/>
      <c r="CH12259" s="46"/>
      <c r="CI12259" s="46"/>
      <c r="CJ12259" s="46"/>
      <c r="CK12259" s="46"/>
      <c r="CL12259" s="46"/>
      <c r="CM12259" s="46"/>
      <c r="CN12259" s="46"/>
      <c r="CO12259" s="46"/>
      <c r="CP12259" s="46"/>
      <c r="CQ12259" s="46"/>
      <c r="CR12259" s="44"/>
      <c r="CS12259" s="58"/>
    </row>
    <row r="12260" spans="66:97" s="1" customFormat="1" x14ac:dyDescent="0.3">
      <c r="BN12260" s="58"/>
      <c r="BO12260" s="46"/>
      <c r="BP12260" s="46"/>
      <c r="BQ12260" s="46"/>
      <c r="BR12260" s="46"/>
      <c r="BS12260" s="46"/>
      <c r="BT12260" s="46"/>
      <c r="BU12260" s="46"/>
      <c r="BV12260" s="46"/>
      <c r="BW12260" s="46"/>
      <c r="BX12260" s="46"/>
      <c r="BY12260" s="46"/>
      <c r="BZ12260" s="46"/>
      <c r="CA12260" s="46"/>
      <c r="CB12260" s="46"/>
      <c r="CC12260" s="46"/>
      <c r="CD12260" s="46"/>
      <c r="CE12260" s="46"/>
      <c r="CF12260" s="52"/>
      <c r="CG12260" s="52"/>
      <c r="CH12260" s="46"/>
      <c r="CI12260" s="46"/>
      <c r="CJ12260" s="46"/>
      <c r="CK12260" s="46"/>
      <c r="CL12260" s="46"/>
      <c r="CM12260" s="46"/>
      <c r="CN12260" s="46"/>
      <c r="CO12260" s="46"/>
      <c r="CP12260" s="46"/>
      <c r="CQ12260" s="46"/>
      <c r="CR12260" s="44"/>
      <c r="CS12260" s="58"/>
    </row>
    <row r="12261" spans="66:97" s="1" customFormat="1" x14ac:dyDescent="0.3">
      <c r="BN12261" s="58"/>
      <c r="BO12261" s="46"/>
      <c r="BP12261" s="46"/>
      <c r="BQ12261" s="46"/>
      <c r="BR12261" s="46"/>
      <c r="BS12261" s="46"/>
      <c r="BT12261" s="46"/>
      <c r="BU12261" s="46"/>
      <c r="BV12261" s="46"/>
      <c r="BW12261" s="46"/>
      <c r="BX12261" s="46"/>
      <c r="BY12261" s="46"/>
      <c r="BZ12261" s="46"/>
      <c r="CA12261" s="46"/>
      <c r="CB12261" s="46"/>
      <c r="CC12261" s="46"/>
      <c r="CD12261" s="46"/>
      <c r="CE12261" s="46"/>
      <c r="CF12261" s="52"/>
      <c r="CG12261" s="52"/>
      <c r="CH12261" s="46"/>
      <c r="CI12261" s="46"/>
      <c r="CJ12261" s="46"/>
      <c r="CK12261" s="46"/>
      <c r="CL12261" s="46"/>
      <c r="CM12261" s="46"/>
      <c r="CN12261" s="46"/>
      <c r="CO12261" s="46"/>
      <c r="CP12261" s="46"/>
      <c r="CQ12261" s="46"/>
      <c r="CR12261" s="44"/>
      <c r="CS12261" s="58"/>
    </row>
    <row r="12262" spans="66:97" s="1" customFormat="1" x14ac:dyDescent="0.3">
      <c r="BN12262" s="58"/>
      <c r="BO12262" s="46"/>
      <c r="BP12262" s="46"/>
      <c r="BQ12262" s="46"/>
      <c r="BR12262" s="46"/>
      <c r="BS12262" s="46"/>
      <c r="BT12262" s="46"/>
      <c r="BU12262" s="46"/>
      <c r="BV12262" s="46"/>
      <c r="BW12262" s="46"/>
      <c r="BX12262" s="46"/>
      <c r="BY12262" s="46"/>
      <c r="BZ12262" s="46"/>
      <c r="CA12262" s="46"/>
      <c r="CB12262" s="46"/>
      <c r="CC12262" s="46"/>
      <c r="CD12262" s="46"/>
      <c r="CE12262" s="46"/>
      <c r="CF12262" s="52"/>
      <c r="CG12262" s="52"/>
      <c r="CH12262" s="46"/>
      <c r="CI12262" s="46"/>
      <c r="CJ12262" s="46"/>
      <c r="CK12262" s="46"/>
      <c r="CL12262" s="46"/>
      <c r="CM12262" s="46"/>
      <c r="CN12262" s="46"/>
      <c r="CO12262" s="46"/>
      <c r="CP12262" s="46"/>
      <c r="CQ12262" s="46"/>
      <c r="CR12262" s="44"/>
      <c r="CS12262" s="58"/>
    </row>
    <row r="12263" spans="66:97" s="1" customFormat="1" x14ac:dyDescent="0.3">
      <c r="BN12263" s="58"/>
      <c r="BO12263" s="46"/>
      <c r="BP12263" s="46"/>
      <c r="BQ12263" s="46"/>
      <c r="BR12263" s="46"/>
      <c r="BS12263" s="46"/>
      <c r="BT12263" s="46"/>
      <c r="BU12263" s="46"/>
      <c r="BV12263" s="46"/>
      <c r="BW12263" s="46"/>
      <c r="BX12263" s="46"/>
      <c r="BY12263" s="46"/>
      <c r="BZ12263" s="46"/>
      <c r="CA12263" s="46"/>
      <c r="CB12263" s="46"/>
      <c r="CC12263" s="46"/>
      <c r="CD12263" s="46"/>
      <c r="CE12263" s="46"/>
      <c r="CF12263" s="52"/>
      <c r="CG12263" s="52"/>
      <c r="CH12263" s="46"/>
      <c r="CI12263" s="46"/>
      <c r="CJ12263" s="46"/>
      <c r="CK12263" s="46"/>
      <c r="CL12263" s="46"/>
      <c r="CM12263" s="46"/>
      <c r="CN12263" s="46"/>
      <c r="CO12263" s="46"/>
      <c r="CP12263" s="46"/>
      <c r="CQ12263" s="46"/>
      <c r="CR12263" s="44"/>
      <c r="CS12263" s="58"/>
    </row>
    <row r="12264" spans="66:97" s="1" customFormat="1" x14ac:dyDescent="0.3">
      <c r="BN12264" s="58"/>
      <c r="BO12264" s="46"/>
      <c r="BP12264" s="46"/>
      <c r="BQ12264" s="46"/>
      <c r="BR12264" s="46"/>
      <c r="BS12264" s="46"/>
      <c r="BT12264" s="46"/>
      <c r="BU12264" s="46"/>
      <c r="BV12264" s="46"/>
      <c r="BW12264" s="46"/>
      <c r="BX12264" s="46"/>
      <c r="BY12264" s="46"/>
      <c r="BZ12264" s="46"/>
      <c r="CA12264" s="46"/>
      <c r="CB12264" s="46"/>
      <c r="CC12264" s="46"/>
      <c r="CD12264" s="46"/>
      <c r="CE12264" s="46"/>
      <c r="CF12264" s="52"/>
      <c r="CG12264" s="52"/>
      <c r="CH12264" s="46"/>
      <c r="CI12264" s="46"/>
      <c r="CJ12264" s="46"/>
      <c r="CK12264" s="46"/>
      <c r="CL12264" s="46"/>
      <c r="CM12264" s="46"/>
      <c r="CN12264" s="46"/>
      <c r="CO12264" s="46"/>
      <c r="CP12264" s="46"/>
      <c r="CQ12264" s="46"/>
      <c r="CR12264" s="44"/>
      <c r="CS12264" s="58"/>
    </row>
    <row r="12265" spans="66:97" s="1" customFormat="1" x14ac:dyDescent="0.3">
      <c r="BN12265" s="58"/>
      <c r="BO12265" s="46"/>
      <c r="BP12265" s="46"/>
      <c r="BQ12265" s="46"/>
      <c r="BR12265" s="46"/>
      <c r="BS12265" s="46"/>
      <c r="BT12265" s="46"/>
      <c r="BU12265" s="46"/>
      <c r="BV12265" s="46"/>
      <c r="BW12265" s="46"/>
      <c r="BX12265" s="46"/>
      <c r="BY12265" s="46"/>
      <c r="BZ12265" s="46"/>
      <c r="CA12265" s="46"/>
      <c r="CB12265" s="46"/>
      <c r="CC12265" s="46"/>
      <c r="CD12265" s="46"/>
      <c r="CE12265" s="46"/>
      <c r="CF12265" s="52"/>
      <c r="CG12265" s="52"/>
      <c r="CH12265" s="46"/>
      <c r="CI12265" s="46"/>
      <c r="CJ12265" s="46"/>
      <c r="CK12265" s="46"/>
      <c r="CL12265" s="46"/>
      <c r="CM12265" s="46"/>
      <c r="CN12265" s="46"/>
      <c r="CO12265" s="46"/>
      <c r="CP12265" s="46"/>
      <c r="CQ12265" s="46"/>
      <c r="CR12265" s="44"/>
      <c r="CS12265" s="58"/>
    </row>
    <row r="12266" spans="66:97" s="1" customFormat="1" x14ac:dyDescent="0.3">
      <c r="BN12266" s="58"/>
      <c r="BO12266" s="46"/>
      <c r="BP12266" s="46"/>
      <c r="BQ12266" s="46"/>
      <c r="BR12266" s="46"/>
      <c r="BS12266" s="46"/>
      <c r="BT12266" s="46"/>
      <c r="BU12266" s="46"/>
      <c r="BV12266" s="46"/>
      <c r="BW12266" s="46"/>
      <c r="BX12266" s="46"/>
      <c r="BY12266" s="46"/>
      <c r="BZ12266" s="46"/>
      <c r="CA12266" s="46"/>
      <c r="CB12266" s="46"/>
      <c r="CC12266" s="46"/>
      <c r="CD12266" s="46"/>
      <c r="CE12266" s="46"/>
      <c r="CF12266" s="52"/>
      <c r="CG12266" s="52"/>
      <c r="CH12266" s="46"/>
      <c r="CI12266" s="46"/>
      <c r="CJ12266" s="46"/>
      <c r="CK12266" s="46"/>
      <c r="CL12266" s="46"/>
      <c r="CM12266" s="46"/>
      <c r="CN12266" s="46"/>
      <c r="CO12266" s="46"/>
      <c r="CP12266" s="46"/>
      <c r="CQ12266" s="46"/>
      <c r="CR12266" s="44"/>
      <c r="CS12266" s="58"/>
    </row>
    <row r="12267" spans="66:97" s="1" customFormat="1" x14ac:dyDescent="0.3">
      <c r="BN12267" s="58"/>
      <c r="BO12267" s="46"/>
      <c r="BP12267" s="46"/>
      <c r="BQ12267" s="46"/>
      <c r="BR12267" s="46"/>
      <c r="BS12267" s="46"/>
      <c r="BT12267" s="46"/>
      <c r="BU12267" s="46"/>
      <c r="BV12267" s="46"/>
      <c r="BW12267" s="46"/>
      <c r="BX12267" s="46"/>
      <c r="BY12267" s="46"/>
      <c r="BZ12267" s="46"/>
      <c r="CA12267" s="46"/>
      <c r="CB12267" s="46"/>
      <c r="CC12267" s="46"/>
      <c r="CD12267" s="46"/>
      <c r="CE12267" s="46"/>
      <c r="CF12267" s="52"/>
      <c r="CG12267" s="52"/>
      <c r="CH12267" s="46"/>
      <c r="CI12267" s="46"/>
      <c r="CJ12267" s="46"/>
      <c r="CK12267" s="46"/>
      <c r="CL12267" s="46"/>
      <c r="CM12267" s="46"/>
      <c r="CN12267" s="46"/>
      <c r="CO12267" s="46"/>
      <c r="CP12267" s="46"/>
      <c r="CQ12267" s="46"/>
      <c r="CR12267" s="44"/>
      <c r="CS12267" s="58"/>
    </row>
    <row r="12268" spans="66:97" s="1" customFormat="1" x14ac:dyDescent="0.3">
      <c r="BN12268" s="58"/>
      <c r="BO12268" s="46"/>
      <c r="BP12268" s="46"/>
      <c r="BQ12268" s="46"/>
      <c r="BR12268" s="46"/>
      <c r="BS12268" s="46"/>
      <c r="BT12268" s="46"/>
      <c r="BU12268" s="46"/>
      <c r="BV12268" s="46"/>
      <c r="BW12268" s="46"/>
      <c r="BX12268" s="46"/>
      <c r="BY12268" s="46"/>
      <c r="BZ12268" s="46"/>
      <c r="CA12268" s="46"/>
      <c r="CB12268" s="46"/>
      <c r="CC12268" s="46"/>
      <c r="CD12268" s="46"/>
      <c r="CE12268" s="46"/>
      <c r="CF12268" s="52"/>
      <c r="CG12268" s="52"/>
      <c r="CH12268" s="46"/>
      <c r="CI12268" s="46"/>
      <c r="CJ12268" s="46"/>
      <c r="CK12268" s="46"/>
      <c r="CL12268" s="46"/>
      <c r="CM12268" s="46"/>
      <c r="CN12268" s="46"/>
      <c r="CO12268" s="46"/>
      <c r="CP12268" s="46"/>
      <c r="CQ12268" s="46"/>
      <c r="CR12268" s="44"/>
      <c r="CS12268" s="58"/>
    </row>
    <row r="12269" spans="66:97" s="1" customFormat="1" x14ac:dyDescent="0.3">
      <c r="BN12269" s="58"/>
      <c r="BO12269" s="46"/>
      <c r="BP12269" s="46"/>
      <c r="BQ12269" s="46"/>
      <c r="BR12269" s="46"/>
      <c r="BS12269" s="46"/>
      <c r="BT12269" s="46"/>
      <c r="BU12269" s="46"/>
      <c r="BV12269" s="46"/>
      <c r="BW12269" s="46"/>
      <c r="BX12269" s="46"/>
      <c r="BY12269" s="46"/>
      <c r="BZ12269" s="46"/>
      <c r="CA12269" s="46"/>
      <c r="CB12269" s="46"/>
      <c r="CC12269" s="46"/>
      <c r="CD12269" s="46"/>
      <c r="CE12269" s="46"/>
      <c r="CF12269" s="52"/>
      <c r="CG12269" s="52"/>
      <c r="CH12269" s="46"/>
      <c r="CI12269" s="46"/>
      <c r="CJ12269" s="46"/>
      <c r="CK12269" s="46"/>
      <c r="CL12269" s="46"/>
      <c r="CM12269" s="46"/>
      <c r="CN12269" s="46"/>
      <c r="CO12269" s="46"/>
      <c r="CP12269" s="46"/>
      <c r="CQ12269" s="46"/>
      <c r="CR12269" s="44"/>
      <c r="CS12269" s="58"/>
    </row>
    <row r="12270" spans="66:97" s="1" customFormat="1" x14ac:dyDescent="0.3">
      <c r="BN12270" s="58"/>
      <c r="BO12270" s="46"/>
      <c r="BP12270" s="46"/>
      <c r="BQ12270" s="46"/>
      <c r="BR12270" s="46"/>
      <c r="BS12270" s="46"/>
      <c r="BT12270" s="46"/>
      <c r="BU12270" s="46"/>
      <c r="BV12270" s="46"/>
      <c r="BW12270" s="46"/>
      <c r="BX12270" s="46"/>
      <c r="BY12270" s="46"/>
      <c r="BZ12270" s="46"/>
      <c r="CA12270" s="46"/>
      <c r="CB12270" s="46"/>
      <c r="CC12270" s="46"/>
      <c r="CD12270" s="46"/>
      <c r="CE12270" s="46"/>
      <c r="CF12270" s="52"/>
      <c r="CG12270" s="52"/>
      <c r="CH12270" s="46"/>
      <c r="CI12270" s="46"/>
      <c r="CJ12270" s="46"/>
      <c r="CK12270" s="46"/>
      <c r="CL12270" s="46"/>
      <c r="CM12270" s="46"/>
      <c r="CN12270" s="46"/>
      <c r="CO12270" s="46"/>
      <c r="CP12270" s="46"/>
      <c r="CQ12270" s="46"/>
      <c r="CR12270" s="44"/>
      <c r="CS12270" s="58"/>
    </row>
    <row r="12271" spans="66:97" s="1" customFormat="1" x14ac:dyDescent="0.3">
      <c r="BN12271" s="58"/>
      <c r="BO12271" s="46"/>
      <c r="BP12271" s="46"/>
      <c r="BQ12271" s="46"/>
      <c r="BR12271" s="46"/>
      <c r="BS12271" s="46"/>
      <c r="BT12271" s="46"/>
      <c r="BU12271" s="46"/>
      <c r="BV12271" s="46"/>
      <c r="BW12271" s="46"/>
      <c r="BX12271" s="46"/>
      <c r="BY12271" s="46"/>
      <c r="BZ12271" s="46"/>
      <c r="CA12271" s="46"/>
      <c r="CB12271" s="46"/>
      <c r="CC12271" s="46"/>
      <c r="CD12271" s="46"/>
      <c r="CE12271" s="46"/>
      <c r="CF12271" s="52"/>
      <c r="CG12271" s="52"/>
      <c r="CH12271" s="46"/>
      <c r="CI12271" s="46"/>
      <c r="CJ12271" s="46"/>
      <c r="CK12271" s="46"/>
      <c r="CL12271" s="46"/>
      <c r="CM12271" s="46"/>
      <c r="CN12271" s="46"/>
      <c r="CO12271" s="46"/>
      <c r="CP12271" s="46"/>
      <c r="CQ12271" s="46"/>
      <c r="CR12271" s="44"/>
      <c r="CS12271" s="58"/>
    </row>
    <row r="12272" spans="66:97" s="1" customFormat="1" x14ac:dyDescent="0.3">
      <c r="BN12272" s="58"/>
      <c r="BO12272" s="46"/>
      <c r="BP12272" s="46"/>
      <c r="BQ12272" s="46"/>
      <c r="BR12272" s="46"/>
      <c r="BS12272" s="46"/>
      <c r="BT12272" s="46"/>
      <c r="BU12272" s="46"/>
      <c r="BV12272" s="46"/>
      <c r="BW12272" s="46"/>
      <c r="BX12272" s="46"/>
      <c r="BY12272" s="46"/>
      <c r="BZ12272" s="46"/>
      <c r="CA12272" s="46"/>
      <c r="CB12272" s="46"/>
      <c r="CC12272" s="46"/>
      <c r="CD12272" s="46"/>
      <c r="CE12272" s="46"/>
      <c r="CF12272" s="52"/>
      <c r="CG12272" s="52"/>
      <c r="CH12272" s="46"/>
      <c r="CI12272" s="46"/>
      <c r="CJ12272" s="46"/>
      <c r="CK12272" s="46"/>
      <c r="CL12272" s="46"/>
      <c r="CM12272" s="46"/>
      <c r="CN12272" s="46"/>
      <c r="CO12272" s="46"/>
      <c r="CP12272" s="46"/>
      <c r="CQ12272" s="46"/>
      <c r="CR12272" s="44"/>
      <c r="CS12272" s="58"/>
    </row>
    <row r="12273" spans="66:97" s="1" customFormat="1" x14ac:dyDescent="0.3">
      <c r="BN12273" s="58"/>
      <c r="BO12273" s="46"/>
      <c r="BP12273" s="46"/>
      <c r="BQ12273" s="46"/>
      <c r="BR12273" s="46"/>
      <c r="BS12273" s="46"/>
      <c r="BT12273" s="46"/>
      <c r="BU12273" s="46"/>
      <c r="BV12273" s="46"/>
      <c r="BW12273" s="46"/>
      <c r="BX12273" s="46"/>
      <c r="BY12273" s="46"/>
      <c r="BZ12273" s="46"/>
      <c r="CA12273" s="46"/>
      <c r="CB12273" s="46"/>
      <c r="CC12273" s="46"/>
      <c r="CD12273" s="46"/>
      <c r="CE12273" s="46"/>
      <c r="CF12273" s="52"/>
      <c r="CG12273" s="52"/>
      <c r="CH12273" s="46"/>
      <c r="CI12273" s="46"/>
      <c r="CJ12273" s="46"/>
      <c r="CK12273" s="46"/>
      <c r="CL12273" s="46"/>
      <c r="CM12273" s="46"/>
      <c r="CN12273" s="46"/>
      <c r="CO12273" s="46"/>
      <c r="CP12273" s="46"/>
      <c r="CQ12273" s="46"/>
      <c r="CR12273" s="44"/>
      <c r="CS12273" s="58"/>
    </row>
    <row r="12274" spans="66:97" s="1" customFormat="1" x14ac:dyDescent="0.3">
      <c r="BN12274" s="58"/>
      <c r="BO12274" s="46"/>
      <c r="BP12274" s="46"/>
      <c r="BQ12274" s="46"/>
      <c r="BR12274" s="46"/>
      <c r="BS12274" s="46"/>
      <c r="BT12274" s="46"/>
      <c r="BU12274" s="46"/>
      <c r="BV12274" s="46"/>
      <c r="BW12274" s="46"/>
      <c r="BX12274" s="46"/>
      <c r="BY12274" s="46"/>
      <c r="BZ12274" s="46"/>
      <c r="CA12274" s="46"/>
      <c r="CB12274" s="46"/>
      <c r="CC12274" s="46"/>
      <c r="CD12274" s="46"/>
      <c r="CE12274" s="46"/>
      <c r="CF12274" s="52"/>
      <c r="CG12274" s="52"/>
      <c r="CH12274" s="46"/>
      <c r="CI12274" s="46"/>
      <c r="CJ12274" s="46"/>
      <c r="CK12274" s="46"/>
      <c r="CL12274" s="46"/>
      <c r="CM12274" s="46"/>
      <c r="CN12274" s="46"/>
      <c r="CO12274" s="46"/>
      <c r="CP12274" s="46"/>
      <c r="CQ12274" s="46"/>
      <c r="CR12274" s="44"/>
      <c r="CS12274" s="58"/>
    </row>
    <row r="12275" spans="66:97" s="1" customFormat="1" x14ac:dyDescent="0.3">
      <c r="BN12275" s="58"/>
      <c r="BO12275" s="46"/>
      <c r="BP12275" s="46"/>
      <c r="BQ12275" s="46"/>
      <c r="BR12275" s="46"/>
      <c r="BS12275" s="46"/>
      <c r="BT12275" s="46"/>
      <c r="BU12275" s="46"/>
      <c r="BV12275" s="46"/>
      <c r="BW12275" s="46"/>
      <c r="BX12275" s="46"/>
      <c r="BY12275" s="46"/>
      <c r="BZ12275" s="46"/>
      <c r="CA12275" s="46"/>
      <c r="CB12275" s="46"/>
      <c r="CC12275" s="46"/>
      <c r="CD12275" s="46"/>
      <c r="CE12275" s="46"/>
      <c r="CF12275" s="52"/>
      <c r="CG12275" s="52"/>
      <c r="CH12275" s="46"/>
      <c r="CI12275" s="46"/>
      <c r="CJ12275" s="46"/>
      <c r="CK12275" s="46"/>
      <c r="CL12275" s="46"/>
      <c r="CM12275" s="46"/>
      <c r="CN12275" s="46"/>
      <c r="CO12275" s="46"/>
      <c r="CP12275" s="46"/>
      <c r="CQ12275" s="46"/>
      <c r="CR12275" s="44"/>
      <c r="CS12275" s="58"/>
    </row>
    <row r="12276" spans="66:97" s="1" customFormat="1" x14ac:dyDescent="0.3">
      <c r="BN12276" s="58"/>
      <c r="BO12276" s="46"/>
      <c r="BP12276" s="46"/>
      <c r="BQ12276" s="46"/>
      <c r="BR12276" s="46"/>
      <c r="BS12276" s="46"/>
      <c r="BT12276" s="46"/>
      <c r="BU12276" s="46"/>
      <c r="BV12276" s="46"/>
      <c r="BW12276" s="46"/>
      <c r="BX12276" s="46"/>
      <c r="BY12276" s="46"/>
      <c r="BZ12276" s="46"/>
      <c r="CA12276" s="46"/>
      <c r="CB12276" s="46"/>
      <c r="CC12276" s="46"/>
      <c r="CD12276" s="46"/>
      <c r="CE12276" s="46"/>
      <c r="CF12276" s="52"/>
      <c r="CG12276" s="52"/>
      <c r="CH12276" s="46"/>
      <c r="CI12276" s="46"/>
      <c r="CJ12276" s="46"/>
      <c r="CK12276" s="46"/>
      <c r="CL12276" s="46"/>
      <c r="CM12276" s="46"/>
      <c r="CN12276" s="46"/>
      <c r="CO12276" s="46"/>
      <c r="CP12276" s="46"/>
      <c r="CQ12276" s="46"/>
      <c r="CR12276" s="44"/>
      <c r="CS12276" s="58"/>
    </row>
    <row r="12277" spans="66:97" s="1" customFormat="1" x14ac:dyDescent="0.3">
      <c r="BN12277" s="58"/>
      <c r="BO12277" s="46"/>
      <c r="BP12277" s="46"/>
      <c r="BQ12277" s="46"/>
      <c r="BR12277" s="46"/>
      <c r="BS12277" s="46"/>
      <c r="BT12277" s="46"/>
      <c r="BU12277" s="46"/>
      <c r="BV12277" s="46"/>
      <c r="BW12277" s="46"/>
      <c r="BX12277" s="46"/>
      <c r="BY12277" s="46"/>
      <c r="BZ12277" s="46"/>
      <c r="CA12277" s="46"/>
      <c r="CB12277" s="46"/>
      <c r="CC12277" s="46"/>
      <c r="CD12277" s="46"/>
      <c r="CE12277" s="46"/>
      <c r="CF12277" s="52"/>
      <c r="CG12277" s="52"/>
      <c r="CH12277" s="46"/>
      <c r="CI12277" s="46"/>
      <c r="CJ12277" s="46"/>
      <c r="CK12277" s="46"/>
      <c r="CL12277" s="46"/>
      <c r="CM12277" s="46"/>
      <c r="CN12277" s="46"/>
      <c r="CO12277" s="46"/>
      <c r="CP12277" s="46"/>
      <c r="CQ12277" s="46"/>
      <c r="CR12277" s="44"/>
      <c r="CS12277" s="58"/>
    </row>
    <row r="12278" spans="66:97" s="1" customFormat="1" x14ac:dyDescent="0.3">
      <c r="BN12278" s="58"/>
      <c r="BO12278" s="46"/>
      <c r="BP12278" s="46"/>
      <c r="BQ12278" s="46"/>
      <c r="BR12278" s="46"/>
      <c r="BS12278" s="46"/>
      <c r="BT12278" s="46"/>
      <c r="BU12278" s="46"/>
      <c r="BV12278" s="46"/>
      <c r="BW12278" s="46"/>
      <c r="BX12278" s="46"/>
      <c r="BY12278" s="46"/>
      <c r="BZ12278" s="46"/>
      <c r="CA12278" s="46"/>
      <c r="CB12278" s="46"/>
      <c r="CC12278" s="46"/>
      <c r="CD12278" s="46"/>
      <c r="CE12278" s="46"/>
      <c r="CF12278" s="52"/>
      <c r="CG12278" s="52"/>
      <c r="CH12278" s="46"/>
      <c r="CI12278" s="46"/>
      <c r="CJ12278" s="46"/>
      <c r="CK12278" s="46"/>
      <c r="CL12278" s="46"/>
      <c r="CM12278" s="46"/>
      <c r="CN12278" s="46"/>
      <c r="CO12278" s="46"/>
      <c r="CP12278" s="46"/>
      <c r="CQ12278" s="46"/>
      <c r="CR12278" s="44"/>
      <c r="CS12278" s="58"/>
    </row>
    <row r="12279" spans="66:97" s="1" customFormat="1" x14ac:dyDescent="0.3">
      <c r="BN12279" s="58"/>
      <c r="BO12279" s="46"/>
      <c r="BP12279" s="46"/>
      <c r="BQ12279" s="46"/>
      <c r="BR12279" s="46"/>
      <c r="BS12279" s="46"/>
      <c r="BT12279" s="46"/>
      <c r="BU12279" s="46"/>
      <c r="BV12279" s="46"/>
      <c r="BW12279" s="46"/>
      <c r="BX12279" s="46"/>
      <c r="BY12279" s="46"/>
      <c r="BZ12279" s="46"/>
      <c r="CA12279" s="46"/>
      <c r="CB12279" s="46"/>
      <c r="CC12279" s="46"/>
      <c r="CD12279" s="46"/>
      <c r="CE12279" s="46"/>
      <c r="CF12279" s="52"/>
      <c r="CG12279" s="52"/>
      <c r="CH12279" s="46"/>
      <c r="CI12279" s="46"/>
      <c r="CJ12279" s="46"/>
      <c r="CK12279" s="46"/>
      <c r="CL12279" s="46"/>
      <c r="CM12279" s="46"/>
      <c r="CN12279" s="46"/>
      <c r="CO12279" s="46"/>
      <c r="CP12279" s="46"/>
      <c r="CQ12279" s="46"/>
      <c r="CR12279" s="44"/>
      <c r="CS12279" s="58"/>
    </row>
    <row r="12280" spans="66:97" s="1" customFormat="1" x14ac:dyDescent="0.3">
      <c r="BN12280" s="58"/>
      <c r="BO12280" s="46"/>
      <c r="BP12280" s="46"/>
      <c r="BQ12280" s="46"/>
      <c r="BR12280" s="46"/>
      <c r="BS12280" s="46"/>
      <c r="BT12280" s="46"/>
      <c r="BU12280" s="46"/>
      <c r="BV12280" s="46"/>
      <c r="BW12280" s="46"/>
      <c r="BX12280" s="46"/>
      <c r="BY12280" s="46"/>
      <c r="BZ12280" s="46"/>
      <c r="CA12280" s="46"/>
      <c r="CB12280" s="46"/>
      <c r="CC12280" s="46"/>
      <c r="CD12280" s="46"/>
      <c r="CE12280" s="46"/>
      <c r="CF12280" s="52"/>
      <c r="CG12280" s="52"/>
      <c r="CH12280" s="46"/>
      <c r="CI12280" s="46"/>
      <c r="CJ12280" s="46"/>
      <c r="CK12280" s="46"/>
      <c r="CL12280" s="46"/>
      <c r="CM12280" s="46"/>
      <c r="CN12280" s="46"/>
      <c r="CO12280" s="46"/>
      <c r="CP12280" s="46"/>
      <c r="CQ12280" s="46"/>
      <c r="CR12280" s="44"/>
      <c r="CS12280" s="58"/>
    </row>
    <row r="12281" spans="66:97" s="1" customFormat="1" x14ac:dyDescent="0.3">
      <c r="BN12281" s="58"/>
      <c r="BO12281" s="46"/>
      <c r="BP12281" s="46"/>
      <c r="BQ12281" s="46"/>
      <c r="BR12281" s="46"/>
      <c r="BS12281" s="46"/>
      <c r="BT12281" s="46"/>
      <c r="BU12281" s="46"/>
      <c r="BV12281" s="46"/>
      <c r="BW12281" s="46"/>
      <c r="BX12281" s="46"/>
      <c r="BY12281" s="46"/>
      <c r="BZ12281" s="46"/>
      <c r="CA12281" s="46"/>
      <c r="CB12281" s="46"/>
      <c r="CC12281" s="46"/>
      <c r="CD12281" s="46"/>
      <c r="CE12281" s="46"/>
      <c r="CF12281" s="52"/>
      <c r="CG12281" s="52"/>
      <c r="CH12281" s="46"/>
      <c r="CI12281" s="46"/>
      <c r="CJ12281" s="46"/>
      <c r="CK12281" s="46"/>
      <c r="CL12281" s="46"/>
      <c r="CM12281" s="46"/>
      <c r="CN12281" s="46"/>
      <c r="CO12281" s="46"/>
      <c r="CP12281" s="46"/>
      <c r="CQ12281" s="46"/>
      <c r="CR12281" s="44"/>
      <c r="CS12281" s="58"/>
    </row>
    <row r="12282" spans="66:97" s="1" customFormat="1" x14ac:dyDescent="0.3">
      <c r="BN12282" s="58"/>
      <c r="BO12282" s="46"/>
      <c r="BP12282" s="46"/>
      <c r="BQ12282" s="46"/>
      <c r="BR12282" s="46"/>
      <c r="BS12282" s="46"/>
      <c r="BT12282" s="46"/>
      <c r="BU12282" s="46"/>
      <c r="BV12282" s="46"/>
      <c r="BW12282" s="46"/>
      <c r="BX12282" s="46"/>
      <c r="BY12282" s="46"/>
      <c r="BZ12282" s="46"/>
      <c r="CA12282" s="46"/>
      <c r="CB12282" s="46"/>
      <c r="CC12282" s="46"/>
      <c r="CD12282" s="46"/>
      <c r="CE12282" s="46"/>
      <c r="CF12282" s="52"/>
      <c r="CG12282" s="52"/>
      <c r="CH12282" s="46"/>
      <c r="CI12282" s="46"/>
      <c r="CJ12282" s="46"/>
      <c r="CK12282" s="46"/>
      <c r="CL12282" s="46"/>
      <c r="CM12282" s="46"/>
      <c r="CN12282" s="46"/>
      <c r="CO12282" s="46"/>
      <c r="CP12282" s="46"/>
      <c r="CQ12282" s="46"/>
      <c r="CR12282" s="44"/>
      <c r="CS12282" s="58"/>
    </row>
    <row r="12283" spans="66:97" s="1" customFormat="1" x14ac:dyDescent="0.3">
      <c r="BN12283" s="58"/>
      <c r="BO12283" s="46"/>
      <c r="BP12283" s="46"/>
      <c r="BQ12283" s="46"/>
      <c r="BR12283" s="46"/>
      <c r="BS12283" s="46"/>
      <c r="BT12283" s="46"/>
      <c r="BU12283" s="46"/>
      <c r="BV12283" s="46"/>
      <c r="BW12283" s="46"/>
      <c r="BX12283" s="46"/>
      <c r="BY12283" s="46"/>
      <c r="BZ12283" s="46"/>
      <c r="CA12283" s="46"/>
      <c r="CB12283" s="46"/>
      <c r="CC12283" s="46"/>
      <c r="CD12283" s="46"/>
      <c r="CE12283" s="46"/>
      <c r="CF12283" s="52"/>
      <c r="CG12283" s="52"/>
      <c r="CH12283" s="46"/>
      <c r="CI12283" s="46"/>
      <c r="CJ12283" s="46"/>
      <c r="CK12283" s="46"/>
      <c r="CL12283" s="46"/>
      <c r="CM12283" s="46"/>
      <c r="CN12283" s="46"/>
      <c r="CO12283" s="46"/>
      <c r="CP12283" s="46"/>
      <c r="CQ12283" s="46"/>
      <c r="CR12283" s="44"/>
      <c r="CS12283" s="58"/>
    </row>
    <row r="12284" spans="66:97" s="1" customFormat="1" x14ac:dyDescent="0.3">
      <c r="BN12284" s="58"/>
      <c r="BO12284" s="46"/>
      <c r="BP12284" s="46"/>
      <c r="BQ12284" s="46"/>
      <c r="BR12284" s="46"/>
      <c r="BS12284" s="46"/>
      <c r="BT12284" s="46"/>
      <c r="BU12284" s="46"/>
      <c r="BV12284" s="46"/>
      <c r="BW12284" s="46"/>
      <c r="BX12284" s="46"/>
      <c r="BY12284" s="46"/>
      <c r="BZ12284" s="46"/>
      <c r="CA12284" s="46"/>
      <c r="CB12284" s="46"/>
      <c r="CC12284" s="46"/>
      <c r="CD12284" s="46"/>
      <c r="CE12284" s="46"/>
      <c r="CF12284" s="52"/>
      <c r="CG12284" s="52"/>
      <c r="CH12284" s="46"/>
      <c r="CI12284" s="46"/>
      <c r="CJ12284" s="46"/>
      <c r="CK12284" s="46"/>
      <c r="CL12284" s="46"/>
      <c r="CM12284" s="46"/>
      <c r="CN12284" s="46"/>
      <c r="CO12284" s="46"/>
      <c r="CP12284" s="46"/>
      <c r="CQ12284" s="46"/>
      <c r="CR12284" s="44"/>
      <c r="CS12284" s="58"/>
    </row>
    <row r="12285" spans="66:97" s="1" customFormat="1" x14ac:dyDescent="0.3">
      <c r="BN12285" s="58"/>
      <c r="BO12285" s="46"/>
      <c r="BP12285" s="46"/>
      <c r="BQ12285" s="46"/>
      <c r="BR12285" s="46"/>
      <c r="BS12285" s="46"/>
      <c r="BT12285" s="46"/>
      <c r="BU12285" s="46"/>
      <c r="BV12285" s="46"/>
      <c r="BW12285" s="46"/>
      <c r="BX12285" s="46"/>
      <c r="BY12285" s="46"/>
      <c r="BZ12285" s="46"/>
      <c r="CA12285" s="46"/>
      <c r="CB12285" s="46"/>
      <c r="CC12285" s="46"/>
      <c r="CD12285" s="46"/>
      <c r="CE12285" s="46"/>
      <c r="CF12285" s="52"/>
      <c r="CG12285" s="52"/>
      <c r="CH12285" s="46"/>
      <c r="CI12285" s="46"/>
      <c r="CJ12285" s="46"/>
      <c r="CK12285" s="46"/>
      <c r="CL12285" s="46"/>
      <c r="CM12285" s="46"/>
      <c r="CN12285" s="46"/>
      <c r="CO12285" s="46"/>
      <c r="CP12285" s="46"/>
      <c r="CQ12285" s="46"/>
      <c r="CR12285" s="44"/>
      <c r="CS12285" s="58"/>
    </row>
    <row r="12286" spans="66:97" s="1" customFormat="1" x14ac:dyDescent="0.3">
      <c r="BN12286" s="58"/>
      <c r="BO12286" s="46"/>
      <c r="BP12286" s="46"/>
      <c r="BQ12286" s="46"/>
      <c r="BR12286" s="46"/>
      <c r="BS12286" s="46"/>
      <c r="BT12286" s="46"/>
      <c r="BU12286" s="46"/>
      <c r="BV12286" s="46"/>
      <c r="BW12286" s="46"/>
      <c r="BX12286" s="46"/>
      <c r="BY12286" s="46"/>
      <c r="BZ12286" s="46"/>
      <c r="CA12286" s="46"/>
      <c r="CB12286" s="46"/>
      <c r="CC12286" s="46"/>
      <c r="CD12286" s="46"/>
      <c r="CE12286" s="46"/>
      <c r="CF12286" s="52"/>
      <c r="CG12286" s="52"/>
      <c r="CH12286" s="46"/>
      <c r="CI12286" s="46"/>
      <c r="CJ12286" s="46"/>
      <c r="CK12286" s="46"/>
      <c r="CL12286" s="46"/>
      <c r="CM12286" s="46"/>
      <c r="CN12286" s="46"/>
      <c r="CO12286" s="46"/>
      <c r="CP12286" s="46"/>
      <c r="CQ12286" s="46"/>
      <c r="CR12286" s="44"/>
      <c r="CS12286" s="58"/>
    </row>
    <row r="12287" spans="66:97" s="1" customFormat="1" x14ac:dyDescent="0.3">
      <c r="BN12287" s="58"/>
      <c r="BO12287" s="46"/>
      <c r="BP12287" s="46"/>
      <c r="BQ12287" s="46"/>
      <c r="BR12287" s="46"/>
      <c r="BS12287" s="46"/>
      <c r="BT12287" s="46"/>
      <c r="BU12287" s="46"/>
      <c r="BV12287" s="46"/>
      <c r="BW12287" s="46"/>
      <c r="BX12287" s="46"/>
      <c r="BY12287" s="46"/>
      <c r="BZ12287" s="46"/>
      <c r="CA12287" s="46"/>
      <c r="CB12287" s="46"/>
      <c r="CC12287" s="46"/>
      <c r="CD12287" s="46"/>
      <c r="CE12287" s="46"/>
      <c r="CF12287" s="52"/>
      <c r="CG12287" s="52"/>
      <c r="CH12287" s="46"/>
      <c r="CI12287" s="46"/>
      <c r="CJ12287" s="46"/>
      <c r="CK12287" s="46"/>
      <c r="CL12287" s="46"/>
      <c r="CM12287" s="46"/>
      <c r="CN12287" s="46"/>
      <c r="CO12287" s="46"/>
      <c r="CP12287" s="46"/>
      <c r="CQ12287" s="46"/>
      <c r="CR12287" s="44"/>
      <c r="CS12287" s="58"/>
    </row>
    <row r="12288" spans="66:97" s="1" customFormat="1" x14ac:dyDescent="0.3">
      <c r="BN12288" s="58"/>
      <c r="BO12288" s="46"/>
      <c r="BP12288" s="46"/>
      <c r="BQ12288" s="46"/>
      <c r="BR12288" s="46"/>
      <c r="BS12288" s="46"/>
      <c r="BT12288" s="46"/>
      <c r="BU12288" s="46"/>
      <c r="BV12288" s="46"/>
      <c r="BW12288" s="46"/>
      <c r="BX12288" s="46"/>
      <c r="BY12288" s="46"/>
      <c r="BZ12288" s="46"/>
      <c r="CA12288" s="46"/>
      <c r="CB12288" s="46"/>
      <c r="CC12288" s="46"/>
      <c r="CD12288" s="46"/>
      <c r="CE12288" s="46"/>
      <c r="CF12288" s="52"/>
      <c r="CG12288" s="52"/>
      <c r="CH12288" s="46"/>
      <c r="CI12288" s="46"/>
      <c r="CJ12288" s="46"/>
      <c r="CK12288" s="46"/>
      <c r="CL12288" s="46"/>
      <c r="CM12288" s="46"/>
      <c r="CN12288" s="46"/>
      <c r="CO12288" s="46"/>
      <c r="CP12288" s="46"/>
      <c r="CQ12288" s="46"/>
      <c r="CR12288" s="44"/>
      <c r="CS12288" s="58"/>
    </row>
    <row r="12289" spans="66:97" s="1" customFormat="1" x14ac:dyDescent="0.3">
      <c r="BN12289" s="58"/>
      <c r="BO12289" s="46"/>
      <c r="BP12289" s="46"/>
      <c r="BQ12289" s="46"/>
      <c r="BR12289" s="46"/>
      <c r="BS12289" s="46"/>
      <c r="BT12289" s="46"/>
      <c r="BU12289" s="46"/>
      <c r="BV12289" s="46"/>
      <c r="BW12289" s="46"/>
      <c r="BX12289" s="46"/>
      <c r="BY12289" s="46"/>
      <c r="BZ12289" s="46"/>
      <c r="CA12289" s="46"/>
      <c r="CB12289" s="46"/>
      <c r="CC12289" s="46"/>
      <c r="CD12289" s="46"/>
      <c r="CE12289" s="46"/>
      <c r="CF12289" s="52"/>
      <c r="CG12289" s="52"/>
      <c r="CH12289" s="46"/>
      <c r="CI12289" s="46"/>
      <c r="CJ12289" s="46"/>
      <c r="CK12289" s="46"/>
      <c r="CL12289" s="46"/>
      <c r="CM12289" s="46"/>
      <c r="CN12289" s="46"/>
      <c r="CO12289" s="46"/>
      <c r="CP12289" s="46"/>
      <c r="CQ12289" s="46"/>
      <c r="CR12289" s="44"/>
      <c r="CS12289" s="58"/>
    </row>
    <row r="12290" spans="66:97" s="1" customFormat="1" x14ac:dyDescent="0.3">
      <c r="BN12290" s="58"/>
      <c r="BO12290" s="46"/>
      <c r="BP12290" s="46"/>
      <c r="BQ12290" s="46"/>
      <c r="BR12290" s="46"/>
      <c r="BS12290" s="46"/>
      <c r="BT12290" s="46"/>
      <c r="BU12290" s="46"/>
      <c r="BV12290" s="46"/>
      <c r="BW12290" s="46"/>
      <c r="BX12290" s="46"/>
      <c r="BY12290" s="46"/>
      <c r="BZ12290" s="46"/>
      <c r="CA12290" s="46"/>
      <c r="CB12290" s="46"/>
      <c r="CC12290" s="46"/>
      <c r="CD12290" s="46"/>
      <c r="CE12290" s="46"/>
      <c r="CF12290" s="52"/>
      <c r="CG12290" s="52"/>
      <c r="CH12290" s="46"/>
      <c r="CI12290" s="46"/>
      <c r="CJ12290" s="46"/>
      <c r="CK12290" s="46"/>
      <c r="CL12290" s="46"/>
      <c r="CM12290" s="46"/>
      <c r="CN12290" s="46"/>
      <c r="CO12290" s="46"/>
      <c r="CP12290" s="46"/>
      <c r="CQ12290" s="46"/>
      <c r="CR12290" s="44"/>
      <c r="CS12290" s="58"/>
    </row>
    <row r="12291" spans="66:97" s="1" customFormat="1" x14ac:dyDescent="0.3">
      <c r="BN12291" s="58"/>
      <c r="BO12291" s="46"/>
      <c r="BP12291" s="46"/>
      <c r="BQ12291" s="46"/>
      <c r="BR12291" s="46"/>
      <c r="BS12291" s="46"/>
      <c r="BT12291" s="46"/>
      <c r="BU12291" s="46"/>
      <c r="BV12291" s="46"/>
      <c r="BW12291" s="46"/>
      <c r="BX12291" s="46"/>
      <c r="BY12291" s="46"/>
      <c r="BZ12291" s="46"/>
      <c r="CA12291" s="46"/>
      <c r="CB12291" s="46"/>
      <c r="CC12291" s="46"/>
      <c r="CD12291" s="46"/>
      <c r="CE12291" s="46"/>
      <c r="CF12291" s="52"/>
      <c r="CG12291" s="52"/>
      <c r="CH12291" s="46"/>
      <c r="CI12291" s="46"/>
      <c r="CJ12291" s="46"/>
      <c r="CK12291" s="46"/>
      <c r="CL12291" s="46"/>
      <c r="CM12291" s="46"/>
      <c r="CN12291" s="46"/>
      <c r="CO12291" s="46"/>
      <c r="CP12291" s="46"/>
      <c r="CQ12291" s="46"/>
      <c r="CR12291" s="44"/>
      <c r="CS12291" s="58"/>
    </row>
    <row r="12292" spans="66:97" s="1" customFormat="1" x14ac:dyDescent="0.3">
      <c r="BN12292" s="58"/>
      <c r="BO12292" s="46"/>
      <c r="BP12292" s="46"/>
      <c r="BQ12292" s="46"/>
      <c r="BR12292" s="46"/>
      <c r="BS12292" s="46"/>
      <c r="BT12292" s="46"/>
      <c r="BU12292" s="46"/>
      <c r="BV12292" s="46"/>
      <c r="BW12292" s="46"/>
      <c r="BX12292" s="46"/>
      <c r="BY12292" s="46"/>
      <c r="BZ12292" s="46"/>
      <c r="CA12292" s="46"/>
      <c r="CB12292" s="46"/>
      <c r="CC12292" s="46"/>
      <c r="CD12292" s="46"/>
      <c r="CE12292" s="46"/>
      <c r="CF12292" s="52"/>
      <c r="CG12292" s="52"/>
      <c r="CH12292" s="46"/>
      <c r="CI12292" s="46"/>
      <c r="CJ12292" s="46"/>
      <c r="CK12292" s="46"/>
      <c r="CL12292" s="46"/>
      <c r="CM12292" s="46"/>
      <c r="CN12292" s="46"/>
      <c r="CO12292" s="46"/>
      <c r="CP12292" s="46"/>
      <c r="CQ12292" s="46"/>
      <c r="CR12292" s="44"/>
      <c r="CS12292" s="58"/>
    </row>
    <row r="12293" spans="66:97" s="1" customFormat="1" x14ac:dyDescent="0.3">
      <c r="BN12293" s="58"/>
      <c r="BO12293" s="46"/>
      <c r="BP12293" s="46"/>
      <c r="BQ12293" s="46"/>
      <c r="BR12293" s="46"/>
      <c r="BS12293" s="46"/>
      <c r="BT12293" s="46"/>
      <c r="BU12293" s="46"/>
      <c r="BV12293" s="46"/>
      <c r="BW12293" s="46"/>
      <c r="BX12293" s="46"/>
      <c r="BY12293" s="46"/>
      <c r="BZ12293" s="46"/>
      <c r="CA12293" s="46"/>
      <c r="CB12293" s="46"/>
      <c r="CC12293" s="46"/>
      <c r="CD12293" s="46"/>
      <c r="CE12293" s="46"/>
      <c r="CF12293" s="52"/>
      <c r="CG12293" s="52"/>
      <c r="CH12293" s="46"/>
      <c r="CI12293" s="46"/>
      <c r="CJ12293" s="46"/>
      <c r="CK12293" s="46"/>
      <c r="CL12293" s="46"/>
      <c r="CM12293" s="46"/>
      <c r="CN12293" s="46"/>
      <c r="CO12293" s="46"/>
      <c r="CP12293" s="46"/>
      <c r="CQ12293" s="46"/>
      <c r="CR12293" s="44"/>
      <c r="CS12293" s="58"/>
    </row>
    <row r="12294" spans="66:97" s="1" customFormat="1" x14ac:dyDescent="0.3">
      <c r="BN12294" s="58"/>
      <c r="BO12294" s="46"/>
      <c r="BP12294" s="46"/>
      <c r="BQ12294" s="46"/>
      <c r="BR12294" s="46"/>
      <c r="BS12294" s="46"/>
      <c r="BT12294" s="46"/>
      <c r="BU12294" s="46"/>
      <c r="BV12294" s="46"/>
      <c r="BW12294" s="46"/>
      <c r="BX12294" s="46"/>
      <c r="BY12294" s="46"/>
      <c r="BZ12294" s="46"/>
      <c r="CA12294" s="46"/>
      <c r="CB12294" s="46"/>
      <c r="CC12294" s="46"/>
      <c r="CD12294" s="46"/>
      <c r="CE12294" s="46"/>
      <c r="CF12294" s="52"/>
      <c r="CG12294" s="52"/>
      <c r="CH12294" s="46"/>
      <c r="CI12294" s="46"/>
      <c r="CJ12294" s="46"/>
      <c r="CK12294" s="46"/>
      <c r="CL12294" s="46"/>
      <c r="CM12294" s="46"/>
      <c r="CN12294" s="46"/>
      <c r="CO12294" s="46"/>
      <c r="CP12294" s="46"/>
      <c r="CQ12294" s="46"/>
      <c r="CR12294" s="44"/>
      <c r="CS12294" s="58"/>
    </row>
    <row r="12295" spans="66:97" s="1" customFormat="1" x14ac:dyDescent="0.3">
      <c r="BN12295" s="58"/>
      <c r="BO12295" s="46"/>
      <c r="BP12295" s="46"/>
      <c r="BQ12295" s="46"/>
      <c r="BR12295" s="46"/>
      <c r="BS12295" s="46"/>
      <c r="BT12295" s="46"/>
      <c r="BU12295" s="46"/>
      <c r="BV12295" s="46"/>
      <c r="BW12295" s="46"/>
      <c r="BX12295" s="46"/>
      <c r="BY12295" s="46"/>
      <c r="BZ12295" s="46"/>
      <c r="CA12295" s="46"/>
      <c r="CB12295" s="46"/>
      <c r="CC12295" s="46"/>
      <c r="CD12295" s="46"/>
      <c r="CE12295" s="46"/>
      <c r="CF12295" s="52"/>
      <c r="CG12295" s="52"/>
      <c r="CH12295" s="46"/>
      <c r="CI12295" s="46"/>
      <c r="CJ12295" s="46"/>
      <c r="CK12295" s="46"/>
      <c r="CL12295" s="46"/>
      <c r="CM12295" s="46"/>
      <c r="CN12295" s="46"/>
      <c r="CO12295" s="46"/>
      <c r="CP12295" s="46"/>
      <c r="CQ12295" s="46"/>
      <c r="CR12295" s="44"/>
      <c r="CS12295" s="58"/>
    </row>
    <row r="12296" spans="66:97" s="1" customFormat="1" x14ac:dyDescent="0.3">
      <c r="BN12296" s="58"/>
      <c r="BO12296" s="46"/>
      <c r="BP12296" s="46"/>
      <c r="BQ12296" s="46"/>
      <c r="BR12296" s="46"/>
      <c r="BS12296" s="46"/>
      <c r="BT12296" s="46"/>
      <c r="BU12296" s="46"/>
      <c r="BV12296" s="46"/>
      <c r="BW12296" s="46"/>
      <c r="BX12296" s="46"/>
      <c r="BY12296" s="46"/>
      <c r="BZ12296" s="46"/>
      <c r="CA12296" s="46"/>
      <c r="CB12296" s="46"/>
      <c r="CC12296" s="46"/>
      <c r="CD12296" s="46"/>
      <c r="CE12296" s="46"/>
      <c r="CF12296" s="52"/>
      <c r="CG12296" s="52"/>
      <c r="CH12296" s="46"/>
      <c r="CI12296" s="46"/>
      <c r="CJ12296" s="46"/>
      <c r="CK12296" s="46"/>
      <c r="CL12296" s="46"/>
      <c r="CM12296" s="46"/>
      <c r="CN12296" s="46"/>
      <c r="CO12296" s="46"/>
      <c r="CP12296" s="46"/>
      <c r="CQ12296" s="46"/>
      <c r="CR12296" s="44"/>
      <c r="CS12296" s="58"/>
    </row>
    <row r="12297" spans="66:97" s="1" customFormat="1" x14ac:dyDescent="0.3">
      <c r="BN12297" s="58"/>
      <c r="BO12297" s="46"/>
      <c r="BP12297" s="46"/>
      <c r="BQ12297" s="46"/>
      <c r="BR12297" s="46"/>
      <c r="BS12297" s="46"/>
      <c r="BT12297" s="46"/>
      <c r="BU12297" s="46"/>
      <c r="BV12297" s="46"/>
      <c r="BW12297" s="46"/>
      <c r="BX12297" s="46"/>
      <c r="BY12297" s="46"/>
      <c r="BZ12297" s="46"/>
      <c r="CA12297" s="46"/>
      <c r="CB12297" s="46"/>
      <c r="CC12297" s="46"/>
      <c r="CD12297" s="46"/>
      <c r="CE12297" s="46"/>
      <c r="CF12297" s="52"/>
      <c r="CG12297" s="52"/>
      <c r="CH12297" s="46"/>
      <c r="CI12297" s="46"/>
      <c r="CJ12297" s="46"/>
      <c r="CK12297" s="46"/>
      <c r="CL12297" s="46"/>
      <c r="CM12297" s="46"/>
      <c r="CN12297" s="46"/>
      <c r="CO12297" s="46"/>
      <c r="CP12297" s="46"/>
      <c r="CQ12297" s="46"/>
      <c r="CR12297" s="44"/>
      <c r="CS12297" s="58"/>
    </row>
    <row r="12298" spans="66:97" s="1" customFormat="1" x14ac:dyDescent="0.3">
      <c r="BN12298" s="58"/>
      <c r="BO12298" s="46"/>
      <c r="BP12298" s="46"/>
      <c r="BQ12298" s="46"/>
      <c r="BR12298" s="46"/>
      <c r="BS12298" s="46"/>
      <c r="BT12298" s="46"/>
      <c r="BU12298" s="46"/>
      <c r="BV12298" s="46"/>
      <c r="BW12298" s="46"/>
      <c r="BX12298" s="46"/>
      <c r="BY12298" s="46"/>
      <c r="BZ12298" s="46"/>
      <c r="CA12298" s="46"/>
      <c r="CB12298" s="46"/>
      <c r="CC12298" s="46"/>
      <c r="CD12298" s="46"/>
      <c r="CE12298" s="46"/>
      <c r="CF12298" s="52"/>
      <c r="CG12298" s="52"/>
      <c r="CH12298" s="46"/>
      <c r="CI12298" s="46"/>
      <c r="CJ12298" s="46"/>
      <c r="CK12298" s="46"/>
      <c r="CL12298" s="46"/>
      <c r="CM12298" s="46"/>
      <c r="CN12298" s="46"/>
      <c r="CO12298" s="46"/>
      <c r="CP12298" s="46"/>
      <c r="CQ12298" s="46"/>
      <c r="CR12298" s="44"/>
      <c r="CS12298" s="58"/>
    </row>
    <row r="12299" spans="66:97" s="1" customFormat="1" x14ac:dyDescent="0.3">
      <c r="BN12299" s="58"/>
      <c r="BO12299" s="46"/>
      <c r="BP12299" s="46"/>
      <c r="BQ12299" s="46"/>
      <c r="BR12299" s="46"/>
      <c r="BS12299" s="46"/>
      <c r="BT12299" s="46"/>
      <c r="BU12299" s="46"/>
      <c r="BV12299" s="46"/>
      <c r="BW12299" s="46"/>
      <c r="BX12299" s="46"/>
      <c r="BY12299" s="46"/>
      <c r="BZ12299" s="46"/>
      <c r="CA12299" s="46"/>
      <c r="CB12299" s="46"/>
      <c r="CC12299" s="46"/>
      <c r="CD12299" s="46"/>
      <c r="CE12299" s="46"/>
      <c r="CF12299" s="52"/>
      <c r="CG12299" s="52"/>
      <c r="CH12299" s="46"/>
      <c r="CI12299" s="46"/>
      <c r="CJ12299" s="46"/>
      <c r="CK12299" s="46"/>
      <c r="CL12299" s="46"/>
      <c r="CM12299" s="46"/>
      <c r="CN12299" s="46"/>
      <c r="CO12299" s="46"/>
      <c r="CP12299" s="46"/>
      <c r="CQ12299" s="46"/>
      <c r="CR12299" s="44"/>
      <c r="CS12299" s="58"/>
    </row>
    <row r="12300" spans="66:97" s="1" customFormat="1" x14ac:dyDescent="0.3">
      <c r="BN12300" s="58"/>
      <c r="BO12300" s="46"/>
      <c r="BP12300" s="46"/>
      <c r="BQ12300" s="46"/>
      <c r="BR12300" s="46"/>
      <c r="BS12300" s="46"/>
      <c r="BT12300" s="46"/>
      <c r="BU12300" s="46"/>
      <c r="BV12300" s="46"/>
      <c r="BW12300" s="46"/>
      <c r="BX12300" s="46"/>
      <c r="BY12300" s="46"/>
      <c r="BZ12300" s="46"/>
      <c r="CA12300" s="46"/>
      <c r="CB12300" s="46"/>
      <c r="CC12300" s="46"/>
      <c r="CD12300" s="46"/>
      <c r="CE12300" s="46"/>
      <c r="CF12300" s="52"/>
      <c r="CG12300" s="52"/>
      <c r="CH12300" s="46"/>
      <c r="CI12300" s="46"/>
      <c r="CJ12300" s="46"/>
      <c r="CK12300" s="46"/>
      <c r="CL12300" s="46"/>
      <c r="CM12300" s="46"/>
      <c r="CN12300" s="46"/>
      <c r="CO12300" s="46"/>
      <c r="CP12300" s="46"/>
      <c r="CQ12300" s="46"/>
      <c r="CR12300" s="44"/>
      <c r="CS12300" s="58"/>
    </row>
    <row r="12301" spans="66:97" s="1" customFormat="1" x14ac:dyDescent="0.3">
      <c r="BN12301" s="58"/>
      <c r="BO12301" s="46"/>
      <c r="BP12301" s="46"/>
      <c r="BQ12301" s="46"/>
      <c r="BR12301" s="46"/>
      <c r="BS12301" s="46"/>
      <c r="BT12301" s="46"/>
      <c r="BU12301" s="46"/>
      <c r="BV12301" s="46"/>
      <c r="BW12301" s="46"/>
      <c r="BX12301" s="46"/>
      <c r="BY12301" s="46"/>
      <c r="BZ12301" s="46"/>
      <c r="CA12301" s="46"/>
      <c r="CB12301" s="46"/>
      <c r="CC12301" s="46"/>
      <c r="CD12301" s="46"/>
      <c r="CE12301" s="46"/>
      <c r="CF12301" s="52"/>
      <c r="CG12301" s="52"/>
      <c r="CH12301" s="46"/>
      <c r="CI12301" s="46"/>
      <c r="CJ12301" s="46"/>
      <c r="CK12301" s="46"/>
      <c r="CL12301" s="46"/>
      <c r="CM12301" s="46"/>
      <c r="CN12301" s="46"/>
      <c r="CO12301" s="46"/>
      <c r="CP12301" s="46"/>
      <c r="CQ12301" s="46"/>
      <c r="CR12301" s="44"/>
      <c r="CS12301" s="58"/>
    </row>
    <row r="12302" spans="66:97" s="1" customFormat="1" x14ac:dyDescent="0.3">
      <c r="BN12302" s="58"/>
      <c r="BO12302" s="46"/>
      <c r="BP12302" s="46"/>
      <c r="BQ12302" s="46"/>
      <c r="BR12302" s="46"/>
      <c r="BS12302" s="46"/>
      <c r="BT12302" s="46"/>
      <c r="BU12302" s="46"/>
      <c r="BV12302" s="46"/>
      <c r="BW12302" s="46"/>
      <c r="BX12302" s="46"/>
      <c r="BY12302" s="46"/>
      <c r="BZ12302" s="46"/>
      <c r="CA12302" s="46"/>
      <c r="CB12302" s="46"/>
      <c r="CC12302" s="46"/>
      <c r="CD12302" s="46"/>
      <c r="CE12302" s="46"/>
      <c r="CF12302" s="52"/>
      <c r="CG12302" s="52"/>
      <c r="CH12302" s="46"/>
      <c r="CI12302" s="46"/>
      <c r="CJ12302" s="46"/>
      <c r="CK12302" s="46"/>
      <c r="CL12302" s="46"/>
      <c r="CM12302" s="46"/>
      <c r="CN12302" s="46"/>
      <c r="CO12302" s="46"/>
      <c r="CP12302" s="46"/>
      <c r="CQ12302" s="46"/>
      <c r="CR12302" s="44"/>
      <c r="CS12302" s="58"/>
    </row>
    <row r="12303" spans="66:97" s="1" customFormat="1" x14ac:dyDescent="0.3">
      <c r="BN12303" s="58"/>
      <c r="BO12303" s="46"/>
      <c r="BP12303" s="46"/>
      <c r="BQ12303" s="46"/>
      <c r="BR12303" s="46"/>
      <c r="BS12303" s="46"/>
      <c r="BT12303" s="46"/>
      <c r="BU12303" s="46"/>
      <c r="BV12303" s="46"/>
      <c r="BW12303" s="46"/>
      <c r="BX12303" s="46"/>
      <c r="BY12303" s="46"/>
      <c r="BZ12303" s="46"/>
      <c r="CA12303" s="46"/>
      <c r="CB12303" s="46"/>
      <c r="CC12303" s="46"/>
      <c r="CD12303" s="46"/>
      <c r="CE12303" s="46"/>
      <c r="CF12303" s="52"/>
      <c r="CG12303" s="52"/>
      <c r="CH12303" s="46"/>
      <c r="CI12303" s="46"/>
      <c r="CJ12303" s="46"/>
      <c r="CK12303" s="46"/>
      <c r="CL12303" s="46"/>
      <c r="CM12303" s="46"/>
      <c r="CN12303" s="46"/>
      <c r="CO12303" s="46"/>
      <c r="CP12303" s="46"/>
      <c r="CQ12303" s="46"/>
      <c r="CR12303" s="44"/>
      <c r="CS12303" s="58"/>
    </row>
    <row r="12304" spans="66:97" s="1" customFormat="1" x14ac:dyDescent="0.3">
      <c r="BN12304" s="58"/>
      <c r="BO12304" s="46"/>
      <c r="BP12304" s="46"/>
      <c r="BQ12304" s="46"/>
      <c r="BR12304" s="46"/>
      <c r="BS12304" s="46"/>
      <c r="BT12304" s="46"/>
      <c r="BU12304" s="46"/>
      <c r="BV12304" s="46"/>
      <c r="BW12304" s="46"/>
      <c r="BX12304" s="46"/>
      <c r="BY12304" s="46"/>
      <c r="BZ12304" s="46"/>
      <c r="CA12304" s="46"/>
      <c r="CB12304" s="46"/>
      <c r="CC12304" s="46"/>
      <c r="CD12304" s="46"/>
      <c r="CE12304" s="46"/>
      <c r="CF12304" s="52"/>
      <c r="CG12304" s="52"/>
      <c r="CH12304" s="46"/>
      <c r="CI12304" s="46"/>
      <c r="CJ12304" s="46"/>
      <c r="CK12304" s="46"/>
      <c r="CL12304" s="46"/>
      <c r="CM12304" s="46"/>
      <c r="CN12304" s="46"/>
      <c r="CO12304" s="46"/>
      <c r="CP12304" s="46"/>
      <c r="CQ12304" s="46"/>
      <c r="CR12304" s="44"/>
      <c r="CS12304" s="58"/>
    </row>
    <row r="12305" spans="66:97" s="1" customFormat="1" x14ac:dyDescent="0.3">
      <c r="BN12305" s="58"/>
      <c r="BO12305" s="46"/>
      <c r="BP12305" s="46"/>
      <c r="BQ12305" s="46"/>
      <c r="BR12305" s="46"/>
      <c r="BS12305" s="46"/>
      <c r="BT12305" s="46"/>
      <c r="BU12305" s="46"/>
      <c r="BV12305" s="46"/>
      <c r="BW12305" s="46"/>
      <c r="BX12305" s="46"/>
      <c r="BY12305" s="46"/>
      <c r="BZ12305" s="46"/>
      <c r="CA12305" s="46"/>
      <c r="CB12305" s="46"/>
      <c r="CC12305" s="46"/>
      <c r="CD12305" s="46"/>
      <c r="CE12305" s="46"/>
      <c r="CF12305" s="52"/>
      <c r="CG12305" s="52"/>
      <c r="CH12305" s="46"/>
      <c r="CI12305" s="46"/>
      <c r="CJ12305" s="46"/>
      <c r="CK12305" s="46"/>
      <c r="CL12305" s="46"/>
      <c r="CM12305" s="46"/>
      <c r="CN12305" s="46"/>
      <c r="CO12305" s="46"/>
      <c r="CP12305" s="46"/>
      <c r="CQ12305" s="46"/>
      <c r="CR12305" s="44"/>
      <c r="CS12305" s="58"/>
    </row>
    <row r="12306" spans="66:97" s="1" customFormat="1" x14ac:dyDescent="0.3">
      <c r="BN12306" s="58"/>
      <c r="BO12306" s="46"/>
      <c r="BP12306" s="46"/>
      <c r="BQ12306" s="46"/>
      <c r="BR12306" s="46"/>
      <c r="BS12306" s="46"/>
      <c r="BT12306" s="46"/>
      <c r="BU12306" s="46"/>
      <c r="BV12306" s="46"/>
      <c r="BW12306" s="46"/>
      <c r="BX12306" s="46"/>
      <c r="BY12306" s="46"/>
      <c r="BZ12306" s="46"/>
      <c r="CA12306" s="46"/>
      <c r="CB12306" s="46"/>
      <c r="CC12306" s="46"/>
      <c r="CD12306" s="46"/>
      <c r="CE12306" s="46"/>
      <c r="CF12306" s="52"/>
      <c r="CG12306" s="52"/>
      <c r="CH12306" s="46"/>
      <c r="CI12306" s="46"/>
      <c r="CJ12306" s="46"/>
      <c r="CK12306" s="46"/>
      <c r="CL12306" s="46"/>
      <c r="CM12306" s="46"/>
      <c r="CN12306" s="46"/>
      <c r="CO12306" s="46"/>
      <c r="CP12306" s="46"/>
      <c r="CQ12306" s="46"/>
      <c r="CR12306" s="44"/>
      <c r="CS12306" s="58"/>
    </row>
    <row r="12307" spans="66:97" s="1" customFormat="1" x14ac:dyDescent="0.3">
      <c r="BN12307" s="58"/>
      <c r="BO12307" s="46"/>
      <c r="BP12307" s="46"/>
      <c r="BQ12307" s="46"/>
      <c r="BR12307" s="46"/>
      <c r="BS12307" s="46"/>
      <c r="BT12307" s="46"/>
      <c r="BU12307" s="46"/>
      <c r="BV12307" s="46"/>
      <c r="BW12307" s="46"/>
      <c r="BX12307" s="46"/>
      <c r="BY12307" s="46"/>
      <c r="BZ12307" s="46"/>
      <c r="CA12307" s="46"/>
      <c r="CB12307" s="46"/>
      <c r="CC12307" s="46"/>
      <c r="CD12307" s="46"/>
      <c r="CE12307" s="46"/>
      <c r="CF12307" s="52"/>
      <c r="CG12307" s="52"/>
      <c r="CH12307" s="46"/>
      <c r="CI12307" s="46"/>
      <c r="CJ12307" s="46"/>
      <c r="CK12307" s="46"/>
      <c r="CL12307" s="46"/>
      <c r="CM12307" s="46"/>
      <c r="CN12307" s="46"/>
      <c r="CO12307" s="46"/>
      <c r="CP12307" s="46"/>
      <c r="CQ12307" s="46"/>
      <c r="CR12307" s="44"/>
      <c r="CS12307" s="58"/>
    </row>
    <row r="12308" spans="66:97" s="1" customFormat="1" x14ac:dyDescent="0.3">
      <c r="BN12308" s="58"/>
      <c r="BO12308" s="46"/>
      <c r="BP12308" s="46"/>
      <c r="BQ12308" s="46"/>
      <c r="BR12308" s="46"/>
      <c r="BS12308" s="46"/>
      <c r="BT12308" s="46"/>
      <c r="BU12308" s="46"/>
      <c r="BV12308" s="46"/>
      <c r="BW12308" s="46"/>
      <c r="BX12308" s="46"/>
      <c r="BY12308" s="46"/>
      <c r="BZ12308" s="46"/>
      <c r="CA12308" s="46"/>
      <c r="CB12308" s="46"/>
      <c r="CC12308" s="46"/>
      <c r="CD12308" s="46"/>
      <c r="CE12308" s="46"/>
      <c r="CF12308" s="52"/>
      <c r="CG12308" s="52"/>
      <c r="CH12308" s="46"/>
      <c r="CI12308" s="46"/>
      <c r="CJ12308" s="46"/>
      <c r="CK12308" s="46"/>
      <c r="CL12308" s="46"/>
      <c r="CM12308" s="46"/>
      <c r="CN12308" s="46"/>
      <c r="CO12308" s="46"/>
      <c r="CP12308" s="46"/>
      <c r="CQ12308" s="46"/>
      <c r="CR12308" s="44"/>
      <c r="CS12308" s="58"/>
    </row>
    <row r="12309" spans="66:97" s="1" customFormat="1" x14ac:dyDescent="0.3">
      <c r="BN12309" s="58"/>
      <c r="BO12309" s="46"/>
      <c r="BP12309" s="46"/>
      <c r="BQ12309" s="46"/>
      <c r="BR12309" s="46"/>
      <c r="BS12309" s="46"/>
      <c r="BT12309" s="46"/>
      <c r="BU12309" s="46"/>
      <c r="BV12309" s="46"/>
      <c r="BW12309" s="46"/>
      <c r="BX12309" s="46"/>
      <c r="BY12309" s="46"/>
      <c r="BZ12309" s="46"/>
      <c r="CA12309" s="46"/>
      <c r="CB12309" s="46"/>
      <c r="CC12309" s="46"/>
      <c r="CD12309" s="46"/>
      <c r="CE12309" s="46"/>
      <c r="CF12309" s="52"/>
      <c r="CG12309" s="52"/>
      <c r="CH12309" s="46"/>
      <c r="CI12309" s="46"/>
      <c r="CJ12309" s="46"/>
      <c r="CK12309" s="46"/>
      <c r="CL12309" s="46"/>
      <c r="CM12309" s="46"/>
      <c r="CN12309" s="46"/>
      <c r="CO12309" s="46"/>
      <c r="CP12309" s="46"/>
      <c r="CQ12309" s="46"/>
      <c r="CR12309" s="44"/>
      <c r="CS12309" s="58"/>
    </row>
    <row r="12310" spans="66:97" s="1" customFormat="1" x14ac:dyDescent="0.3">
      <c r="BN12310" s="58"/>
      <c r="BO12310" s="46"/>
      <c r="BP12310" s="46"/>
      <c r="BQ12310" s="46"/>
      <c r="BR12310" s="46"/>
      <c r="BS12310" s="46"/>
      <c r="BT12310" s="46"/>
      <c r="BU12310" s="46"/>
      <c r="BV12310" s="46"/>
      <c r="BW12310" s="46"/>
      <c r="BX12310" s="46"/>
      <c r="BY12310" s="46"/>
      <c r="BZ12310" s="46"/>
      <c r="CA12310" s="46"/>
      <c r="CB12310" s="46"/>
      <c r="CC12310" s="46"/>
      <c r="CD12310" s="46"/>
      <c r="CE12310" s="46"/>
      <c r="CF12310" s="52"/>
      <c r="CG12310" s="52"/>
      <c r="CH12310" s="46"/>
      <c r="CI12310" s="46"/>
      <c r="CJ12310" s="46"/>
      <c r="CK12310" s="46"/>
      <c r="CL12310" s="46"/>
      <c r="CM12310" s="46"/>
      <c r="CN12310" s="46"/>
      <c r="CO12310" s="46"/>
      <c r="CP12310" s="46"/>
      <c r="CQ12310" s="46"/>
      <c r="CR12310" s="44"/>
      <c r="CS12310" s="58"/>
    </row>
    <row r="12311" spans="66:97" s="1" customFormat="1" x14ac:dyDescent="0.3">
      <c r="BN12311" s="58"/>
      <c r="BO12311" s="46"/>
      <c r="BP12311" s="46"/>
      <c r="BQ12311" s="46"/>
      <c r="BR12311" s="46"/>
      <c r="BS12311" s="46"/>
      <c r="BT12311" s="46"/>
      <c r="BU12311" s="46"/>
      <c r="BV12311" s="46"/>
      <c r="BW12311" s="46"/>
      <c r="BX12311" s="46"/>
      <c r="BY12311" s="46"/>
      <c r="BZ12311" s="46"/>
      <c r="CA12311" s="46"/>
      <c r="CB12311" s="46"/>
      <c r="CC12311" s="46"/>
      <c r="CD12311" s="46"/>
      <c r="CE12311" s="46"/>
      <c r="CF12311" s="52"/>
      <c r="CG12311" s="52"/>
      <c r="CH12311" s="46"/>
      <c r="CI12311" s="46"/>
      <c r="CJ12311" s="46"/>
      <c r="CK12311" s="46"/>
      <c r="CL12311" s="46"/>
      <c r="CM12311" s="46"/>
      <c r="CN12311" s="46"/>
      <c r="CO12311" s="46"/>
      <c r="CP12311" s="46"/>
      <c r="CQ12311" s="46"/>
      <c r="CR12311" s="44"/>
      <c r="CS12311" s="58"/>
    </row>
    <row r="12312" spans="66:97" s="1" customFormat="1" x14ac:dyDescent="0.3">
      <c r="BN12312" s="58"/>
      <c r="BO12312" s="46"/>
      <c r="BP12312" s="46"/>
      <c r="BQ12312" s="46"/>
      <c r="BR12312" s="46"/>
      <c r="BS12312" s="46"/>
      <c r="BT12312" s="46"/>
      <c r="BU12312" s="46"/>
      <c r="BV12312" s="46"/>
      <c r="BW12312" s="46"/>
      <c r="BX12312" s="46"/>
      <c r="BY12312" s="46"/>
      <c r="BZ12312" s="46"/>
      <c r="CA12312" s="46"/>
      <c r="CB12312" s="46"/>
      <c r="CC12312" s="46"/>
      <c r="CD12312" s="46"/>
      <c r="CE12312" s="46"/>
      <c r="CF12312" s="52"/>
      <c r="CG12312" s="52"/>
      <c r="CH12312" s="46"/>
      <c r="CI12312" s="46"/>
      <c r="CJ12312" s="46"/>
      <c r="CK12312" s="46"/>
      <c r="CL12312" s="46"/>
      <c r="CM12312" s="46"/>
      <c r="CN12312" s="46"/>
      <c r="CO12312" s="46"/>
      <c r="CP12312" s="46"/>
      <c r="CQ12312" s="46"/>
      <c r="CR12312" s="44"/>
      <c r="CS12312" s="58"/>
    </row>
    <row r="12313" spans="66:97" s="1" customFormat="1" x14ac:dyDescent="0.3">
      <c r="BN12313" s="58"/>
      <c r="BO12313" s="46"/>
      <c r="BP12313" s="46"/>
      <c r="BQ12313" s="46"/>
      <c r="BR12313" s="46"/>
      <c r="BS12313" s="46"/>
      <c r="BT12313" s="46"/>
      <c r="BU12313" s="46"/>
      <c r="BV12313" s="46"/>
      <c r="BW12313" s="46"/>
      <c r="BX12313" s="46"/>
      <c r="BY12313" s="46"/>
      <c r="BZ12313" s="46"/>
      <c r="CA12313" s="46"/>
      <c r="CB12313" s="46"/>
      <c r="CC12313" s="46"/>
      <c r="CD12313" s="46"/>
      <c r="CE12313" s="46"/>
      <c r="CF12313" s="52"/>
      <c r="CG12313" s="52"/>
      <c r="CH12313" s="46"/>
      <c r="CI12313" s="46"/>
      <c r="CJ12313" s="46"/>
      <c r="CK12313" s="46"/>
      <c r="CL12313" s="46"/>
      <c r="CM12313" s="46"/>
      <c r="CN12313" s="46"/>
      <c r="CO12313" s="46"/>
      <c r="CP12313" s="46"/>
      <c r="CQ12313" s="46"/>
      <c r="CR12313" s="44"/>
      <c r="CS12313" s="58"/>
    </row>
    <row r="12314" spans="66:97" s="1" customFormat="1" x14ac:dyDescent="0.3">
      <c r="BN12314" s="58"/>
      <c r="BO12314" s="46"/>
      <c r="BP12314" s="46"/>
      <c r="BQ12314" s="46"/>
      <c r="BR12314" s="46"/>
      <c r="BS12314" s="46"/>
      <c r="BT12314" s="46"/>
      <c r="BU12314" s="46"/>
      <c r="BV12314" s="46"/>
      <c r="BW12314" s="46"/>
      <c r="BX12314" s="46"/>
      <c r="BY12314" s="46"/>
      <c r="BZ12314" s="46"/>
      <c r="CA12314" s="46"/>
      <c r="CB12314" s="46"/>
      <c r="CC12314" s="46"/>
      <c r="CD12314" s="46"/>
      <c r="CE12314" s="46"/>
      <c r="CF12314" s="52"/>
      <c r="CG12314" s="52"/>
      <c r="CH12314" s="46"/>
      <c r="CI12314" s="46"/>
      <c r="CJ12314" s="46"/>
      <c r="CK12314" s="46"/>
      <c r="CL12314" s="46"/>
      <c r="CM12314" s="46"/>
      <c r="CN12314" s="46"/>
      <c r="CO12314" s="46"/>
      <c r="CP12314" s="46"/>
      <c r="CQ12314" s="46"/>
      <c r="CR12314" s="44"/>
      <c r="CS12314" s="58"/>
    </row>
    <row r="12315" spans="66:97" s="1" customFormat="1" x14ac:dyDescent="0.3">
      <c r="BN12315" s="58"/>
      <c r="BO12315" s="46"/>
      <c r="BP12315" s="46"/>
      <c r="BQ12315" s="46"/>
      <c r="BR12315" s="46"/>
      <c r="BS12315" s="46"/>
      <c r="BT12315" s="46"/>
      <c r="BU12315" s="46"/>
      <c r="BV12315" s="46"/>
      <c r="BW12315" s="46"/>
      <c r="BX12315" s="46"/>
      <c r="BY12315" s="46"/>
      <c r="BZ12315" s="46"/>
      <c r="CA12315" s="46"/>
      <c r="CB12315" s="46"/>
      <c r="CC12315" s="46"/>
      <c r="CD12315" s="46"/>
      <c r="CE12315" s="46"/>
      <c r="CF12315" s="52"/>
      <c r="CG12315" s="52"/>
      <c r="CH12315" s="46"/>
      <c r="CI12315" s="46"/>
      <c r="CJ12315" s="46"/>
      <c r="CK12315" s="46"/>
      <c r="CL12315" s="46"/>
      <c r="CM12315" s="46"/>
      <c r="CN12315" s="46"/>
      <c r="CO12315" s="46"/>
      <c r="CP12315" s="46"/>
      <c r="CQ12315" s="46"/>
      <c r="CR12315" s="44"/>
      <c r="CS12315" s="58"/>
    </row>
    <row r="12316" spans="66:97" s="1" customFormat="1" x14ac:dyDescent="0.3">
      <c r="BN12316" s="58"/>
      <c r="BO12316" s="46"/>
      <c r="BP12316" s="46"/>
      <c r="BQ12316" s="46"/>
      <c r="BR12316" s="46"/>
      <c r="BS12316" s="46"/>
      <c r="BT12316" s="46"/>
      <c r="BU12316" s="46"/>
      <c r="BV12316" s="46"/>
      <c r="BW12316" s="46"/>
      <c r="BX12316" s="46"/>
      <c r="BY12316" s="46"/>
      <c r="BZ12316" s="46"/>
      <c r="CA12316" s="46"/>
      <c r="CB12316" s="46"/>
      <c r="CC12316" s="46"/>
      <c r="CD12316" s="46"/>
      <c r="CE12316" s="46"/>
      <c r="CF12316" s="52"/>
      <c r="CG12316" s="52"/>
      <c r="CH12316" s="46"/>
      <c r="CI12316" s="46"/>
      <c r="CJ12316" s="46"/>
      <c r="CK12316" s="46"/>
      <c r="CL12316" s="46"/>
      <c r="CM12316" s="46"/>
      <c r="CN12316" s="46"/>
      <c r="CO12316" s="46"/>
      <c r="CP12316" s="46"/>
      <c r="CQ12316" s="46"/>
      <c r="CR12316" s="44"/>
      <c r="CS12316" s="58"/>
    </row>
    <row r="12317" spans="66:97" s="1" customFormat="1" x14ac:dyDescent="0.3">
      <c r="BN12317" s="58"/>
      <c r="BO12317" s="46"/>
      <c r="BP12317" s="46"/>
      <c r="BQ12317" s="46"/>
      <c r="BR12317" s="46"/>
      <c r="BS12317" s="46"/>
      <c r="BT12317" s="46"/>
      <c r="BU12317" s="46"/>
      <c r="BV12317" s="46"/>
      <c r="BW12317" s="46"/>
      <c r="BX12317" s="46"/>
      <c r="BY12317" s="46"/>
      <c r="BZ12317" s="46"/>
      <c r="CA12317" s="46"/>
      <c r="CB12317" s="46"/>
      <c r="CC12317" s="46"/>
      <c r="CD12317" s="46"/>
      <c r="CE12317" s="46"/>
      <c r="CF12317" s="52"/>
      <c r="CG12317" s="52"/>
      <c r="CH12317" s="46"/>
      <c r="CI12317" s="46"/>
      <c r="CJ12317" s="46"/>
      <c r="CK12317" s="46"/>
      <c r="CL12317" s="46"/>
      <c r="CM12317" s="46"/>
      <c r="CN12317" s="46"/>
      <c r="CO12317" s="46"/>
      <c r="CP12317" s="46"/>
      <c r="CQ12317" s="46"/>
      <c r="CR12317" s="44"/>
      <c r="CS12317" s="58"/>
    </row>
    <row r="12318" spans="66:97" s="1" customFormat="1" x14ac:dyDescent="0.3">
      <c r="BN12318" s="58"/>
      <c r="BO12318" s="46"/>
      <c r="BP12318" s="46"/>
      <c r="BQ12318" s="46"/>
      <c r="BR12318" s="46"/>
      <c r="BS12318" s="46"/>
      <c r="BT12318" s="46"/>
      <c r="BU12318" s="46"/>
      <c r="BV12318" s="46"/>
      <c r="BW12318" s="46"/>
      <c r="BX12318" s="46"/>
      <c r="BY12318" s="46"/>
      <c r="BZ12318" s="46"/>
      <c r="CA12318" s="46"/>
      <c r="CB12318" s="46"/>
      <c r="CC12318" s="46"/>
      <c r="CD12318" s="46"/>
      <c r="CE12318" s="46"/>
      <c r="CF12318" s="52"/>
      <c r="CG12318" s="52"/>
      <c r="CH12318" s="46"/>
      <c r="CI12318" s="46"/>
      <c r="CJ12318" s="46"/>
      <c r="CK12318" s="46"/>
      <c r="CL12318" s="46"/>
      <c r="CM12318" s="46"/>
      <c r="CN12318" s="46"/>
      <c r="CO12318" s="46"/>
      <c r="CP12318" s="46"/>
      <c r="CQ12318" s="46"/>
      <c r="CR12318" s="44"/>
      <c r="CS12318" s="58"/>
    </row>
    <row r="12319" spans="66:97" s="1" customFormat="1" x14ac:dyDescent="0.3">
      <c r="BN12319" s="58"/>
      <c r="BO12319" s="46"/>
      <c r="BP12319" s="46"/>
      <c r="BQ12319" s="46"/>
      <c r="BR12319" s="46"/>
      <c r="BS12319" s="46"/>
      <c r="BT12319" s="46"/>
      <c r="BU12319" s="46"/>
      <c r="BV12319" s="46"/>
      <c r="BW12319" s="46"/>
      <c r="BX12319" s="46"/>
      <c r="BY12319" s="46"/>
      <c r="BZ12319" s="46"/>
      <c r="CA12319" s="46"/>
      <c r="CB12319" s="46"/>
      <c r="CC12319" s="46"/>
      <c r="CD12319" s="46"/>
      <c r="CE12319" s="46"/>
      <c r="CF12319" s="52"/>
      <c r="CG12319" s="52"/>
      <c r="CH12319" s="46"/>
      <c r="CI12319" s="46"/>
      <c r="CJ12319" s="46"/>
      <c r="CK12319" s="46"/>
      <c r="CL12319" s="46"/>
      <c r="CM12319" s="46"/>
      <c r="CN12319" s="46"/>
      <c r="CO12319" s="46"/>
      <c r="CP12319" s="46"/>
      <c r="CQ12319" s="46"/>
      <c r="CR12319" s="44"/>
      <c r="CS12319" s="58"/>
    </row>
    <row r="12320" spans="66:97" s="1" customFormat="1" x14ac:dyDescent="0.3">
      <c r="BN12320" s="58"/>
      <c r="BO12320" s="46"/>
      <c r="BP12320" s="46"/>
      <c r="BQ12320" s="46"/>
      <c r="BR12320" s="46"/>
      <c r="BS12320" s="46"/>
      <c r="BT12320" s="46"/>
      <c r="BU12320" s="46"/>
      <c r="BV12320" s="46"/>
      <c r="BW12320" s="46"/>
      <c r="BX12320" s="46"/>
      <c r="BY12320" s="46"/>
      <c r="BZ12320" s="46"/>
      <c r="CA12320" s="46"/>
      <c r="CB12320" s="46"/>
      <c r="CC12320" s="46"/>
      <c r="CD12320" s="46"/>
      <c r="CE12320" s="46"/>
      <c r="CF12320" s="52"/>
      <c r="CG12320" s="52"/>
      <c r="CH12320" s="46"/>
      <c r="CI12320" s="46"/>
      <c r="CJ12320" s="46"/>
      <c r="CK12320" s="46"/>
      <c r="CL12320" s="46"/>
      <c r="CM12320" s="46"/>
      <c r="CN12320" s="46"/>
      <c r="CO12320" s="46"/>
      <c r="CP12320" s="46"/>
      <c r="CQ12320" s="46"/>
      <c r="CR12320" s="44"/>
      <c r="CS12320" s="58"/>
    </row>
    <row r="12321" spans="66:97" s="1" customFormat="1" x14ac:dyDescent="0.3">
      <c r="BN12321" s="58"/>
      <c r="BO12321" s="46"/>
      <c r="BP12321" s="46"/>
      <c r="BQ12321" s="46"/>
      <c r="BR12321" s="46"/>
      <c r="BS12321" s="46"/>
      <c r="BT12321" s="46"/>
      <c r="BU12321" s="46"/>
      <c r="BV12321" s="46"/>
      <c r="BW12321" s="46"/>
      <c r="BX12321" s="46"/>
      <c r="BY12321" s="46"/>
      <c r="BZ12321" s="46"/>
      <c r="CA12321" s="46"/>
      <c r="CB12321" s="46"/>
      <c r="CC12321" s="46"/>
      <c r="CD12321" s="46"/>
      <c r="CE12321" s="46"/>
      <c r="CF12321" s="52"/>
      <c r="CG12321" s="52"/>
      <c r="CH12321" s="46"/>
      <c r="CI12321" s="46"/>
      <c r="CJ12321" s="46"/>
      <c r="CK12321" s="46"/>
      <c r="CL12321" s="46"/>
      <c r="CM12321" s="46"/>
      <c r="CN12321" s="46"/>
      <c r="CO12321" s="46"/>
      <c r="CP12321" s="46"/>
      <c r="CQ12321" s="46"/>
      <c r="CR12321" s="44"/>
      <c r="CS12321" s="58"/>
    </row>
    <row r="12322" spans="66:97" s="1" customFormat="1" x14ac:dyDescent="0.3">
      <c r="BN12322" s="58"/>
      <c r="BO12322" s="46"/>
      <c r="BP12322" s="46"/>
      <c r="BQ12322" s="46"/>
      <c r="BR12322" s="46"/>
      <c r="BS12322" s="46"/>
      <c r="BT12322" s="46"/>
      <c r="BU12322" s="46"/>
      <c r="BV12322" s="46"/>
      <c r="BW12322" s="46"/>
      <c r="BX12322" s="46"/>
      <c r="BY12322" s="46"/>
      <c r="BZ12322" s="46"/>
      <c r="CA12322" s="46"/>
      <c r="CB12322" s="46"/>
      <c r="CC12322" s="46"/>
      <c r="CD12322" s="46"/>
      <c r="CE12322" s="46"/>
      <c r="CF12322" s="52"/>
      <c r="CG12322" s="52"/>
      <c r="CH12322" s="46"/>
      <c r="CI12322" s="46"/>
      <c r="CJ12322" s="46"/>
      <c r="CK12322" s="46"/>
      <c r="CL12322" s="46"/>
      <c r="CM12322" s="46"/>
      <c r="CN12322" s="46"/>
      <c r="CO12322" s="46"/>
      <c r="CP12322" s="46"/>
      <c r="CQ12322" s="46"/>
      <c r="CR12322" s="44"/>
      <c r="CS12322" s="58"/>
    </row>
    <row r="12323" spans="66:97" s="1" customFormat="1" x14ac:dyDescent="0.3">
      <c r="BN12323" s="58"/>
      <c r="BO12323" s="46"/>
      <c r="BP12323" s="46"/>
      <c r="BQ12323" s="46"/>
      <c r="BR12323" s="46"/>
      <c r="BS12323" s="46"/>
      <c r="BT12323" s="46"/>
      <c r="BU12323" s="46"/>
      <c r="BV12323" s="46"/>
      <c r="BW12323" s="46"/>
      <c r="BX12323" s="46"/>
      <c r="BY12323" s="46"/>
      <c r="BZ12323" s="46"/>
      <c r="CA12323" s="46"/>
      <c r="CB12323" s="46"/>
      <c r="CC12323" s="46"/>
      <c r="CD12323" s="46"/>
      <c r="CE12323" s="46"/>
      <c r="CF12323" s="52"/>
      <c r="CG12323" s="52"/>
      <c r="CH12323" s="46"/>
      <c r="CI12323" s="46"/>
      <c r="CJ12323" s="46"/>
      <c r="CK12323" s="46"/>
      <c r="CL12323" s="46"/>
      <c r="CM12323" s="46"/>
      <c r="CN12323" s="46"/>
      <c r="CO12323" s="46"/>
      <c r="CP12323" s="46"/>
      <c r="CQ12323" s="46"/>
      <c r="CR12323" s="44"/>
      <c r="CS12323" s="58"/>
    </row>
    <row r="12324" spans="66:97" s="1" customFormat="1" x14ac:dyDescent="0.3">
      <c r="BN12324" s="58"/>
      <c r="BO12324" s="46"/>
      <c r="BP12324" s="46"/>
      <c r="BQ12324" s="46"/>
      <c r="BR12324" s="46"/>
      <c r="BS12324" s="46"/>
      <c r="BT12324" s="46"/>
      <c r="BU12324" s="46"/>
      <c r="BV12324" s="46"/>
      <c r="BW12324" s="46"/>
      <c r="BX12324" s="46"/>
      <c r="BY12324" s="46"/>
      <c r="BZ12324" s="46"/>
      <c r="CA12324" s="46"/>
      <c r="CB12324" s="46"/>
      <c r="CC12324" s="46"/>
      <c r="CD12324" s="46"/>
      <c r="CE12324" s="46"/>
      <c r="CF12324" s="52"/>
      <c r="CG12324" s="52"/>
      <c r="CH12324" s="46"/>
      <c r="CI12324" s="46"/>
      <c r="CJ12324" s="46"/>
      <c r="CK12324" s="46"/>
      <c r="CL12324" s="46"/>
      <c r="CM12324" s="46"/>
      <c r="CN12324" s="46"/>
      <c r="CO12324" s="46"/>
      <c r="CP12324" s="46"/>
      <c r="CQ12324" s="46"/>
      <c r="CR12324" s="44"/>
      <c r="CS12324" s="58"/>
    </row>
    <row r="12325" spans="66:97" s="1" customFormat="1" x14ac:dyDescent="0.3">
      <c r="BN12325" s="58"/>
      <c r="BO12325" s="46"/>
      <c r="BP12325" s="46"/>
      <c r="BQ12325" s="46"/>
      <c r="BR12325" s="46"/>
      <c r="BS12325" s="46"/>
      <c r="BT12325" s="46"/>
      <c r="BU12325" s="46"/>
      <c r="BV12325" s="46"/>
      <c r="BW12325" s="46"/>
      <c r="BX12325" s="46"/>
      <c r="BY12325" s="46"/>
      <c r="BZ12325" s="46"/>
      <c r="CA12325" s="46"/>
      <c r="CB12325" s="46"/>
      <c r="CC12325" s="46"/>
      <c r="CD12325" s="46"/>
      <c r="CE12325" s="46"/>
      <c r="CF12325" s="52"/>
      <c r="CG12325" s="52"/>
      <c r="CH12325" s="46"/>
      <c r="CI12325" s="46"/>
      <c r="CJ12325" s="46"/>
      <c r="CK12325" s="46"/>
      <c r="CL12325" s="46"/>
      <c r="CM12325" s="46"/>
      <c r="CN12325" s="46"/>
      <c r="CO12325" s="46"/>
      <c r="CP12325" s="46"/>
      <c r="CQ12325" s="46"/>
      <c r="CR12325" s="44"/>
      <c r="CS12325" s="58"/>
    </row>
    <row r="12326" spans="66:97" s="1" customFormat="1" x14ac:dyDescent="0.3">
      <c r="BN12326" s="58"/>
      <c r="BO12326" s="46"/>
      <c r="BP12326" s="46"/>
      <c r="BQ12326" s="46"/>
      <c r="BR12326" s="46"/>
      <c r="BS12326" s="46"/>
      <c r="BT12326" s="46"/>
      <c r="BU12326" s="46"/>
      <c r="BV12326" s="46"/>
      <c r="BW12326" s="46"/>
      <c r="BX12326" s="46"/>
      <c r="BY12326" s="46"/>
      <c r="BZ12326" s="46"/>
      <c r="CA12326" s="46"/>
      <c r="CB12326" s="46"/>
      <c r="CC12326" s="46"/>
      <c r="CD12326" s="46"/>
      <c r="CE12326" s="46"/>
      <c r="CF12326" s="52"/>
      <c r="CG12326" s="52"/>
      <c r="CH12326" s="46"/>
      <c r="CI12326" s="46"/>
      <c r="CJ12326" s="46"/>
      <c r="CK12326" s="46"/>
      <c r="CL12326" s="46"/>
      <c r="CM12326" s="46"/>
      <c r="CN12326" s="46"/>
      <c r="CO12326" s="46"/>
      <c r="CP12326" s="46"/>
      <c r="CQ12326" s="46"/>
      <c r="CR12326" s="44"/>
      <c r="CS12326" s="58"/>
    </row>
    <row r="12327" spans="66:97" s="1" customFormat="1" x14ac:dyDescent="0.3">
      <c r="BN12327" s="58"/>
      <c r="BO12327" s="46"/>
      <c r="BP12327" s="46"/>
      <c r="BQ12327" s="46"/>
      <c r="BR12327" s="46"/>
      <c r="BS12327" s="46"/>
      <c r="BT12327" s="46"/>
      <c r="BU12327" s="46"/>
      <c r="BV12327" s="46"/>
      <c r="BW12327" s="46"/>
      <c r="BX12327" s="46"/>
      <c r="BY12327" s="46"/>
      <c r="BZ12327" s="46"/>
      <c r="CA12327" s="46"/>
      <c r="CB12327" s="46"/>
      <c r="CC12327" s="46"/>
      <c r="CD12327" s="46"/>
      <c r="CE12327" s="46"/>
      <c r="CF12327" s="52"/>
      <c r="CG12327" s="52"/>
      <c r="CH12327" s="46"/>
      <c r="CI12327" s="46"/>
      <c r="CJ12327" s="46"/>
      <c r="CK12327" s="46"/>
      <c r="CL12327" s="46"/>
      <c r="CM12327" s="46"/>
      <c r="CN12327" s="46"/>
      <c r="CO12327" s="46"/>
      <c r="CP12327" s="46"/>
      <c r="CQ12327" s="46"/>
      <c r="CR12327" s="44"/>
      <c r="CS12327" s="58"/>
    </row>
    <row r="12328" spans="66:97" s="1" customFormat="1" x14ac:dyDescent="0.3">
      <c r="BN12328" s="58"/>
      <c r="BO12328" s="46"/>
      <c r="BP12328" s="46"/>
      <c r="BQ12328" s="46"/>
      <c r="BR12328" s="46"/>
      <c r="BS12328" s="46"/>
      <c r="BT12328" s="46"/>
      <c r="BU12328" s="46"/>
      <c r="BV12328" s="46"/>
      <c r="BW12328" s="46"/>
      <c r="BX12328" s="46"/>
      <c r="BY12328" s="46"/>
      <c r="BZ12328" s="46"/>
      <c r="CA12328" s="46"/>
      <c r="CB12328" s="46"/>
      <c r="CC12328" s="46"/>
      <c r="CD12328" s="46"/>
      <c r="CE12328" s="46"/>
      <c r="CF12328" s="52"/>
      <c r="CG12328" s="52"/>
      <c r="CH12328" s="46"/>
      <c r="CI12328" s="46"/>
      <c r="CJ12328" s="46"/>
      <c r="CK12328" s="46"/>
      <c r="CL12328" s="46"/>
      <c r="CM12328" s="46"/>
      <c r="CN12328" s="46"/>
      <c r="CO12328" s="46"/>
      <c r="CP12328" s="46"/>
      <c r="CQ12328" s="46"/>
      <c r="CR12328" s="44"/>
      <c r="CS12328" s="58"/>
    </row>
    <row r="12329" spans="66:97" s="1" customFormat="1" x14ac:dyDescent="0.3">
      <c r="BN12329" s="58"/>
      <c r="BO12329" s="46"/>
      <c r="BP12329" s="46"/>
      <c r="BQ12329" s="46"/>
      <c r="BR12329" s="46"/>
      <c r="BS12329" s="46"/>
      <c r="BT12329" s="46"/>
      <c r="BU12329" s="46"/>
      <c r="BV12329" s="46"/>
      <c r="BW12329" s="46"/>
      <c r="BX12329" s="46"/>
      <c r="BY12329" s="46"/>
      <c r="BZ12329" s="46"/>
      <c r="CA12329" s="46"/>
      <c r="CB12329" s="46"/>
      <c r="CC12329" s="46"/>
      <c r="CD12329" s="46"/>
      <c r="CE12329" s="46"/>
      <c r="CF12329" s="52"/>
      <c r="CG12329" s="52"/>
      <c r="CH12329" s="46"/>
      <c r="CI12329" s="46"/>
      <c r="CJ12329" s="46"/>
      <c r="CK12329" s="46"/>
      <c r="CL12329" s="46"/>
      <c r="CM12329" s="46"/>
      <c r="CN12329" s="46"/>
      <c r="CO12329" s="46"/>
      <c r="CP12329" s="46"/>
      <c r="CQ12329" s="46"/>
      <c r="CR12329" s="44"/>
      <c r="CS12329" s="58"/>
    </row>
    <row r="12330" spans="66:97" s="1" customFormat="1" x14ac:dyDescent="0.3">
      <c r="BN12330" s="58"/>
      <c r="BO12330" s="46"/>
      <c r="BP12330" s="46"/>
      <c r="BQ12330" s="46"/>
      <c r="BR12330" s="46"/>
      <c r="BS12330" s="46"/>
      <c r="BT12330" s="46"/>
      <c r="BU12330" s="46"/>
      <c r="BV12330" s="46"/>
      <c r="BW12330" s="46"/>
      <c r="BX12330" s="46"/>
      <c r="BY12330" s="46"/>
      <c r="BZ12330" s="46"/>
      <c r="CA12330" s="46"/>
      <c r="CB12330" s="46"/>
      <c r="CC12330" s="46"/>
      <c r="CD12330" s="46"/>
      <c r="CE12330" s="46"/>
      <c r="CF12330" s="52"/>
      <c r="CG12330" s="52"/>
      <c r="CH12330" s="46"/>
      <c r="CI12330" s="46"/>
      <c r="CJ12330" s="46"/>
      <c r="CK12330" s="46"/>
      <c r="CL12330" s="46"/>
      <c r="CM12330" s="46"/>
      <c r="CN12330" s="46"/>
      <c r="CO12330" s="46"/>
      <c r="CP12330" s="46"/>
      <c r="CQ12330" s="46"/>
      <c r="CR12330" s="44"/>
      <c r="CS12330" s="58"/>
    </row>
    <row r="12331" spans="66:97" s="1" customFormat="1" x14ac:dyDescent="0.3">
      <c r="BN12331" s="58"/>
      <c r="BO12331" s="46"/>
      <c r="BP12331" s="46"/>
      <c r="BQ12331" s="46"/>
      <c r="BR12331" s="46"/>
      <c r="BS12331" s="46"/>
      <c r="BT12331" s="46"/>
      <c r="BU12331" s="46"/>
      <c r="BV12331" s="46"/>
      <c r="BW12331" s="46"/>
      <c r="BX12331" s="46"/>
      <c r="BY12331" s="46"/>
      <c r="BZ12331" s="46"/>
      <c r="CA12331" s="46"/>
      <c r="CB12331" s="46"/>
      <c r="CC12331" s="46"/>
      <c r="CD12331" s="46"/>
      <c r="CE12331" s="46"/>
      <c r="CF12331" s="52"/>
      <c r="CG12331" s="52"/>
      <c r="CH12331" s="46"/>
      <c r="CI12331" s="46"/>
      <c r="CJ12331" s="46"/>
      <c r="CK12331" s="46"/>
      <c r="CL12331" s="46"/>
      <c r="CM12331" s="46"/>
      <c r="CN12331" s="46"/>
      <c r="CO12331" s="46"/>
      <c r="CP12331" s="46"/>
      <c r="CQ12331" s="46"/>
      <c r="CR12331" s="44"/>
      <c r="CS12331" s="58"/>
    </row>
    <row r="12332" spans="66:97" s="1" customFormat="1" x14ac:dyDescent="0.3">
      <c r="BN12332" s="58"/>
      <c r="BO12332" s="46"/>
      <c r="BP12332" s="46"/>
      <c r="BQ12332" s="46"/>
      <c r="BR12332" s="46"/>
      <c r="BS12332" s="46"/>
      <c r="BT12332" s="46"/>
      <c r="BU12332" s="46"/>
      <c r="BV12332" s="46"/>
      <c r="BW12332" s="46"/>
      <c r="BX12332" s="46"/>
      <c r="BY12332" s="46"/>
      <c r="BZ12332" s="46"/>
      <c r="CA12332" s="46"/>
      <c r="CB12332" s="46"/>
      <c r="CC12332" s="46"/>
      <c r="CD12332" s="46"/>
      <c r="CE12332" s="46"/>
      <c r="CF12332" s="52"/>
      <c r="CG12332" s="52"/>
      <c r="CH12332" s="46"/>
      <c r="CI12332" s="46"/>
      <c r="CJ12332" s="46"/>
      <c r="CK12332" s="46"/>
      <c r="CL12332" s="46"/>
      <c r="CM12332" s="46"/>
      <c r="CN12332" s="46"/>
      <c r="CO12332" s="46"/>
      <c r="CP12332" s="46"/>
      <c r="CQ12332" s="46"/>
      <c r="CR12332" s="44"/>
      <c r="CS12332" s="58"/>
    </row>
    <row r="12333" spans="66:97" s="1" customFormat="1" x14ac:dyDescent="0.3">
      <c r="BN12333" s="58"/>
      <c r="BO12333" s="46"/>
      <c r="BP12333" s="46"/>
      <c r="BQ12333" s="46"/>
      <c r="BR12333" s="46"/>
      <c r="BS12333" s="46"/>
      <c r="BT12333" s="46"/>
      <c r="BU12333" s="46"/>
      <c r="BV12333" s="46"/>
      <c r="BW12333" s="46"/>
      <c r="BX12333" s="46"/>
      <c r="BY12333" s="46"/>
      <c r="BZ12333" s="46"/>
      <c r="CA12333" s="46"/>
      <c r="CB12333" s="46"/>
      <c r="CC12333" s="46"/>
      <c r="CD12333" s="46"/>
      <c r="CE12333" s="46"/>
      <c r="CF12333" s="52"/>
      <c r="CG12333" s="52"/>
      <c r="CH12333" s="46"/>
      <c r="CI12333" s="46"/>
      <c r="CJ12333" s="46"/>
      <c r="CK12333" s="46"/>
      <c r="CL12333" s="46"/>
      <c r="CM12333" s="46"/>
      <c r="CN12333" s="46"/>
      <c r="CO12333" s="46"/>
      <c r="CP12333" s="46"/>
      <c r="CQ12333" s="46"/>
      <c r="CR12333" s="44"/>
      <c r="CS12333" s="58"/>
    </row>
    <row r="12334" spans="66:97" s="1" customFormat="1" x14ac:dyDescent="0.3">
      <c r="BN12334" s="58"/>
      <c r="BO12334" s="46"/>
      <c r="BP12334" s="46"/>
      <c r="BQ12334" s="46"/>
      <c r="BR12334" s="46"/>
      <c r="BS12334" s="46"/>
      <c r="BT12334" s="46"/>
      <c r="BU12334" s="46"/>
      <c r="BV12334" s="46"/>
      <c r="BW12334" s="46"/>
      <c r="BX12334" s="46"/>
      <c r="BY12334" s="46"/>
      <c r="BZ12334" s="46"/>
      <c r="CA12334" s="46"/>
      <c r="CB12334" s="46"/>
      <c r="CC12334" s="46"/>
      <c r="CD12334" s="46"/>
      <c r="CE12334" s="46"/>
      <c r="CF12334" s="52"/>
      <c r="CG12334" s="52"/>
      <c r="CH12334" s="46"/>
      <c r="CI12334" s="46"/>
      <c r="CJ12334" s="46"/>
      <c r="CK12334" s="46"/>
      <c r="CL12334" s="46"/>
      <c r="CM12334" s="46"/>
      <c r="CN12334" s="46"/>
      <c r="CO12334" s="46"/>
      <c r="CP12334" s="46"/>
      <c r="CQ12334" s="46"/>
      <c r="CR12334" s="44"/>
      <c r="CS12334" s="58"/>
    </row>
    <row r="12335" spans="66:97" s="1" customFormat="1" x14ac:dyDescent="0.3">
      <c r="BN12335" s="58"/>
      <c r="BO12335" s="46"/>
      <c r="BP12335" s="46"/>
      <c r="BQ12335" s="46"/>
      <c r="BR12335" s="46"/>
      <c r="BS12335" s="46"/>
      <c r="BT12335" s="46"/>
      <c r="BU12335" s="46"/>
      <c r="BV12335" s="46"/>
      <c r="BW12335" s="46"/>
      <c r="BX12335" s="46"/>
      <c r="BY12335" s="46"/>
      <c r="BZ12335" s="46"/>
      <c r="CA12335" s="46"/>
      <c r="CB12335" s="46"/>
      <c r="CC12335" s="46"/>
      <c r="CD12335" s="46"/>
      <c r="CE12335" s="46"/>
      <c r="CF12335" s="52"/>
      <c r="CG12335" s="52"/>
      <c r="CH12335" s="46"/>
      <c r="CI12335" s="46"/>
      <c r="CJ12335" s="46"/>
      <c r="CK12335" s="46"/>
      <c r="CL12335" s="46"/>
      <c r="CM12335" s="46"/>
      <c r="CN12335" s="46"/>
      <c r="CO12335" s="46"/>
      <c r="CP12335" s="46"/>
      <c r="CQ12335" s="46"/>
      <c r="CR12335" s="44"/>
      <c r="CS12335" s="58"/>
    </row>
    <row r="12336" spans="66:97" s="1" customFormat="1" x14ac:dyDescent="0.3">
      <c r="BN12336" s="58"/>
      <c r="BO12336" s="46"/>
      <c r="BP12336" s="46"/>
      <c r="BQ12336" s="46"/>
      <c r="BR12336" s="46"/>
      <c r="BS12336" s="46"/>
      <c r="BT12336" s="46"/>
      <c r="BU12336" s="46"/>
      <c r="BV12336" s="46"/>
      <c r="BW12336" s="46"/>
      <c r="BX12336" s="46"/>
      <c r="BY12336" s="46"/>
      <c r="BZ12336" s="46"/>
      <c r="CA12336" s="46"/>
      <c r="CB12336" s="46"/>
      <c r="CC12336" s="46"/>
      <c r="CD12336" s="46"/>
      <c r="CE12336" s="46"/>
      <c r="CF12336" s="52"/>
      <c r="CG12336" s="52"/>
      <c r="CH12336" s="46"/>
      <c r="CI12336" s="46"/>
      <c r="CJ12336" s="46"/>
      <c r="CK12336" s="46"/>
      <c r="CL12336" s="46"/>
      <c r="CM12336" s="46"/>
      <c r="CN12336" s="46"/>
      <c r="CO12336" s="46"/>
      <c r="CP12336" s="46"/>
      <c r="CQ12336" s="46"/>
      <c r="CR12336" s="44"/>
      <c r="CS12336" s="58"/>
    </row>
    <row r="12337" spans="66:97" s="1" customFormat="1" x14ac:dyDescent="0.3">
      <c r="BN12337" s="58"/>
      <c r="BO12337" s="46"/>
      <c r="BP12337" s="46"/>
      <c r="BQ12337" s="46"/>
      <c r="BR12337" s="46"/>
      <c r="BS12337" s="46"/>
      <c r="BT12337" s="46"/>
      <c r="BU12337" s="46"/>
      <c r="BV12337" s="46"/>
      <c r="BW12337" s="46"/>
      <c r="BX12337" s="46"/>
      <c r="BY12337" s="46"/>
      <c r="BZ12337" s="46"/>
      <c r="CA12337" s="46"/>
      <c r="CB12337" s="46"/>
      <c r="CC12337" s="46"/>
      <c r="CD12337" s="46"/>
      <c r="CE12337" s="46"/>
      <c r="CF12337" s="52"/>
      <c r="CG12337" s="52"/>
      <c r="CH12337" s="46"/>
      <c r="CI12337" s="46"/>
      <c r="CJ12337" s="46"/>
      <c r="CK12337" s="46"/>
      <c r="CL12337" s="46"/>
      <c r="CM12337" s="46"/>
      <c r="CN12337" s="46"/>
      <c r="CO12337" s="46"/>
      <c r="CP12337" s="46"/>
      <c r="CQ12337" s="46"/>
      <c r="CR12337" s="44"/>
      <c r="CS12337" s="58"/>
    </row>
    <row r="12338" spans="66:97" s="1" customFormat="1" x14ac:dyDescent="0.3">
      <c r="BN12338" s="58"/>
      <c r="BO12338" s="46"/>
      <c r="BP12338" s="46"/>
      <c r="BQ12338" s="46"/>
      <c r="BR12338" s="46"/>
      <c r="BS12338" s="46"/>
      <c r="BT12338" s="46"/>
      <c r="BU12338" s="46"/>
      <c r="BV12338" s="46"/>
      <c r="BW12338" s="46"/>
      <c r="BX12338" s="46"/>
      <c r="BY12338" s="46"/>
      <c r="BZ12338" s="46"/>
      <c r="CA12338" s="46"/>
      <c r="CB12338" s="46"/>
      <c r="CC12338" s="46"/>
      <c r="CD12338" s="46"/>
      <c r="CE12338" s="46"/>
      <c r="CF12338" s="52"/>
      <c r="CG12338" s="52"/>
      <c r="CH12338" s="46"/>
      <c r="CI12338" s="46"/>
      <c r="CJ12338" s="46"/>
      <c r="CK12338" s="46"/>
      <c r="CL12338" s="46"/>
      <c r="CM12338" s="46"/>
      <c r="CN12338" s="46"/>
      <c r="CO12338" s="46"/>
      <c r="CP12338" s="46"/>
      <c r="CQ12338" s="46"/>
      <c r="CR12338" s="44"/>
      <c r="CS12338" s="58"/>
    </row>
    <row r="12339" spans="66:97" s="1" customFormat="1" x14ac:dyDescent="0.3">
      <c r="BN12339" s="58"/>
      <c r="BO12339" s="46"/>
      <c r="BP12339" s="46"/>
      <c r="BQ12339" s="46"/>
      <c r="BR12339" s="46"/>
      <c r="BS12339" s="46"/>
      <c r="BT12339" s="46"/>
      <c r="BU12339" s="46"/>
      <c r="BV12339" s="46"/>
      <c r="BW12339" s="46"/>
      <c r="BX12339" s="46"/>
      <c r="BY12339" s="46"/>
      <c r="BZ12339" s="46"/>
      <c r="CA12339" s="46"/>
      <c r="CB12339" s="46"/>
      <c r="CC12339" s="46"/>
      <c r="CD12339" s="46"/>
      <c r="CE12339" s="46"/>
      <c r="CF12339" s="52"/>
      <c r="CG12339" s="52"/>
      <c r="CH12339" s="46"/>
      <c r="CI12339" s="46"/>
      <c r="CJ12339" s="46"/>
      <c r="CK12339" s="46"/>
      <c r="CL12339" s="46"/>
      <c r="CM12339" s="46"/>
      <c r="CN12339" s="46"/>
      <c r="CO12339" s="46"/>
      <c r="CP12339" s="46"/>
      <c r="CQ12339" s="46"/>
      <c r="CR12339" s="44"/>
      <c r="CS12339" s="58"/>
    </row>
    <row r="12340" spans="66:97" s="1" customFormat="1" x14ac:dyDescent="0.3">
      <c r="BN12340" s="58"/>
      <c r="BO12340" s="46"/>
      <c r="BP12340" s="46"/>
      <c r="BQ12340" s="46"/>
      <c r="BR12340" s="46"/>
      <c r="BS12340" s="46"/>
      <c r="BT12340" s="46"/>
      <c r="BU12340" s="46"/>
      <c r="BV12340" s="46"/>
      <c r="BW12340" s="46"/>
      <c r="BX12340" s="46"/>
      <c r="BY12340" s="46"/>
      <c r="BZ12340" s="46"/>
      <c r="CA12340" s="46"/>
      <c r="CB12340" s="46"/>
      <c r="CC12340" s="46"/>
      <c r="CD12340" s="46"/>
      <c r="CE12340" s="46"/>
      <c r="CF12340" s="52"/>
      <c r="CG12340" s="52"/>
      <c r="CH12340" s="46"/>
      <c r="CI12340" s="46"/>
      <c r="CJ12340" s="46"/>
      <c r="CK12340" s="46"/>
      <c r="CL12340" s="46"/>
      <c r="CM12340" s="46"/>
      <c r="CN12340" s="46"/>
      <c r="CO12340" s="46"/>
      <c r="CP12340" s="46"/>
      <c r="CQ12340" s="46"/>
      <c r="CR12340" s="44"/>
      <c r="CS12340" s="58"/>
    </row>
    <row r="12341" spans="66:97" s="1" customFormat="1" x14ac:dyDescent="0.3">
      <c r="BN12341" s="58"/>
      <c r="BO12341" s="46"/>
      <c r="BP12341" s="46"/>
      <c r="BQ12341" s="46"/>
      <c r="BR12341" s="46"/>
      <c r="BS12341" s="46"/>
      <c r="BT12341" s="46"/>
      <c r="BU12341" s="46"/>
      <c r="BV12341" s="46"/>
      <c r="BW12341" s="46"/>
      <c r="BX12341" s="46"/>
      <c r="BY12341" s="46"/>
      <c r="BZ12341" s="46"/>
      <c r="CA12341" s="46"/>
      <c r="CB12341" s="46"/>
      <c r="CC12341" s="46"/>
      <c r="CD12341" s="46"/>
      <c r="CE12341" s="46"/>
      <c r="CF12341" s="52"/>
      <c r="CG12341" s="52"/>
      <c r="CH12341" s="46"/>
      <c r="CI12341" s="46"/>
      <c r="CJ12341" s="46"/>
      <c r="CK12341" s="46"/>
      <c r="CL12341" s="46"/>
      <c r="CM12341" s="46"/>
      <c r="CN12341" s="46"/>
      <c r="CO12341" s="46"/>
      <c r="CP12341" s="46"/>
      <c r="CQ12341" s="46"/>
      <c r="CR12341" s="44"/>
      <c r="CS12341" s="58"/>
    </row>
    <row r="12342" spans="66:97" s="1" customFormat="1" x14ac:dyDescent="0.3">
      <c r="BN12342" s="58"/>
      <c r="BO12342" s="46"/>
      <c r="BP12342" s="46"/>
      <c r="BQ12342" s="46"/>
      <c r="BR12342" s="46"/>
      <c r="BS12342" s="46"/>
      <c r="BT12342" s="46"/>
      <c r="BU12342" s="46"/>
      <c r="BV12342" s="46"/>
      <c r="BW12342" s="46"/>
      <c r="BX12342" s="46"/>
      <c r="BY12342" s="46"/>
      <c r="BZ12342" s="46"/>
      <c r="CA12342" s="46"/>
      <c r="CB12342" s="46"/>
      <c r="CC12342" s="46"/>
      <c r="CD12342" s="46"/>
      <c r="CE12342" s="46"/>
      <c r="CF12342" s="52"/>
      <c r="CG12342" s="52"/>
      <c r="CH12342" s="46"/>
      <c r="CI12342" s="46"/>
      <c r="CJ12342" s="46"/>
      <c r="CK12342" s="46"/>
      <c r="CL12342" s="46"/>
      <c r="CM12342" s="46"/>
      <c r="CN12342" s="46"/>
      <c r="CO12342" s="46"/>
      <c r="CP12342" s="46"/>
      <c r="CQ12342" s="46"/>
      <c r="CR12342" s="44"/>
      <c r="CS12342" s="58"/>
    </row>
    <row r="12343" spans="66:97" s="1" customFormat="1" x14ac:dyDescent="0.3">
      <c r="BN12343" s="58"/>
      <c r="BO12343" s="46"/>
      <c r="BP12343" s="46"/>
      <c r="BQ12343" s="46"/>
      <c r="BR12343" s="46"/>
      <c r="BS12343" s="46"/>
      <c r="BT12343" s="46"/>
      <c r="BU12343" s="46"/>
      <c r="BV12343" s="46"/>
      <c r="BW12343" s="46"/>
      <c r="BX12343" s="46"/>
      <c r="BY12343" s="46"/>
      <c r="BZ12343" s="46"/>
      <c r="CA12343" s="46"/>
      <c r="CB12343" s="46"/>
      <c r="CC12343" s="46"/>
      <c r="CD12343" s="46"/>
      <c r="CE12343" s="46"/>
      <c r="CF12343" s="52"/>
      <c r="CG12343" s="52"/>
      <c r="CH12343" s="46"/>
      <c r="CI12343" s="46"/>
      <c r="CJ12343" s="46"/>
      <c r="CK12343" s="46"/>
      <c r="CL12343" s="46"/>
      <c r="CM12343" s="46"/>
      <c r="CN12343" s="46"/>
      <c r="CO12343" s="46"/>
      <c r="CP12343" s="46"/>
      <c r="CQ12343" s="46"/>
      <c r="CR12343" s="44"/>
      <c r="CS12343" s="58"/>
    </row>
    <row r="12344" spans="66:97" s="1" customFormat="1" x14ac:dyDescent="0.3">
      <c r="BN12344" s="58"/>
      <c r="BO12344" s="46"/>
      <c r="BP12344" s="46"/>
      <c r="BQ12344" s="46"/>
      <c r="BR12344" s="46"/>
      <c r="BS12344" s="46"/>
      <c r="BT12344" s="46"/>
      <c r="BU12344" s="46"/>
      <c r="BV12344" s="46"/>
      <c r="BW12344" s="46"/>
      <c r="BX12344" s="46"/>
      <c r="BY12344" s="46"/>
      <c r="BZ12344" s="46"/>
      <c r="CA12344" s="46"/>
      <c r="CB12344" s="46"/>
      <c r="CC12344" s="46"/>
      <c r="CD12344" s="46"/>
      <c r="CE12344" s="46"/>
      <c r="CF12344" s="52"/>
      <c r="CG12344" s="52"/>
      <c r="CH12344" s="46"/>
      <c r="CI12344" s="46"/>
      <c r="CJ12344" s="46"/>
      <c r="CK12344" s="46"/>
      <c r="CL12344" s="46"/>
      <c r="CM12344" s="46"/>
      <c r="CN12344" s="46"/>
      <c r="CO12344" s="46"/>
      <c r="CP12344" s="46"/>
      <c r="CQ12344" s="46"/>
      <c r="CR12344" s="44"/>
      <c r="CS12344" s="58"/>
    </row>
    <row r="12345" spans="66:97" s="1" customFormat="1" x14ac:dyDescent="0.3">
      <c r="BN12345" s="58"/>
      <c r="BO12345" s="46"/>
      <c r="BP12345" s="46"/>
      <c r="BQ12345" s="46"/>
      <c r="BR12345" s="46"/>
      <c r="BS12345" s="46"/>
      <c r="BT12345" s="46"/>
      <c r="BU12345" s="46"/>
      <c r="BV12345" s="46"/>
      <c r="BW12345" s="46"/>
      <c r="BX12345" s="46"/>
      <c r="BY12345" s="46"/>
      <c r="BZ12345" s="46"/>
      <c r="CA12345" s="46"/>
      <c r="CB12345" s="46"/>
      <c r="CC12345" s="46"/>
      <c r="CD12345" s="46"/>
      <c r="CE12345" s="46"/>
      <c r="CF12345" s="52"/>
      <c r="CG12345" s="52"/>
      <c r="CH12345" s="46"/>
      <c r="CI12345" s="46"/>
      <c r="CJ12345" s="46"/>
      <c r="CK12345" s="46"/>
      <c r="CL12345" s="46"/>
      <c r="CM12345" s="46"/>
      <c r="CN12345" s="46"/>
      <c r="CO12345" s="46"/>
      <c r="CP12345" s="46"/>
      <c r="CQ12345" s="46"/>
      <c r="CR12345" s="44"/>
      <c r="CS12345" s="58"/>
    </row>
    <row r="12346" spans="66:97" s="1" customFormat="1" x14ac:dyDescent="0.3">
      <c r="BN12346" s="58"/>
      <c r="BO12346" s="46"/>
      <c r="BP12346" s="46"/>
      <c r="BQ12346" s="46"/>
      <c r="BR12346" s="46"/>
      <c r="BS12346" s="46"/>
      <c r="BT12346" s="46"/>
      <c r="BU12346" s="46"/>
      <c r="BV12346" s="46"/>
      <c r="BW12346" s="46"/>
      <c r="BX12346" s="46"/>
      <c r="BY12346" s="46"/>
      <c r="BZ12346" s="46"/>
      <c r="CA12346" s="46"/>
      <c r="CB12346" s="46"/>
      <c r="CC12346" s="46"/>
      <c r="CD12346" s="46"/>
      <c r="CE12346" s="46"/>
      <c r="CF12346" s="52"/>
      <c r="CG12346" s="52"/>
      <c r="CH12346" s="46"/>
      <c r="CI12346" s="46"/>
      <c r="CJ12346" s="46"/>
      <c r="CK12346" s="46"/>
      <c r="CL12346" s="46"/>
      <c r="CM12346" s="46"/>
      <c r="CN12346" s="46"/>
      <c r="CO12346" s="46"/>
      <c r="CP12346" s="46"/>
      <c r="CQ12346" s="46"/>
      <c r="CR12346" s="44"/>
      <c r="CS12346" s="58"/>
    </row>
    <row r="12347" spans="66:97" s="1" customFormat="1" x14ac:dyDescent="0.3">
      <c r="BN12347" s="58"/>
      <c r="BO12347" s="46"/>
      <c r="BP12347" s="46"/>
      <c r="BQ12347" s="46"/>
      <c r="BR12347" s="46"/>
      <c r="BS12347" s="46"/>
      <c r="BT12347" s="46"/>
      <c r="BU12347" s="46"/>
      <c r="BV12347" s="46"/>
      <c r="BW12347" s="46"/>
      <c r="BX12347" s="46"/>
      <c r="BY12347" s="46"/>
      <c r="BZ12347" s="46"/>
      <c r="CA12347" s="46"/>
      <c r="CB12347" s="46"/>
      <c r="CC12347" s="46"/>
      <c r="CD12347" s="46"/>
      <c r="CE12347" s="46"/>
      <c r="CF12347" s="52"/>
      <c r="CG12347" s="52"/>
      <c r="CH12347" s="46"/>
      <c r="CI12347" s="46"/>
      <c r="CJ12347" s="46"/>
      <c r="CK12347" s="46"/>
      <c r="CL12347" s="46"/>
      <c r="CM12347" s="46"/>
      <c r="CN12347" s="46"/>
      <c r="CO12347" s="46"/>
      <c r="CP12347" s="46"/>
      <c r="CQ12347" s="46"/>
      <c r="CR12347" s="44"/>
      <c r="CS12347" s="58"/>
    </row>
    <row r="12348" spans="66:97" s="1" customFormat="1" x14ac:dyDescent="0.3">
      <c r="BN12348" s="58"/>
      <c r="BO12348" s="46"/>
      <c r="BP12348" s="46"/>
      <c r="BQ12348" s="46"/>
      <c r="BR12348" s="46"/>
      <c r="BS12348" s="46"/>
      <c r="BT12348" s="46"/>
      <c r="BU12348" s="46"/>
      <c r="BV12348" s="46"/>
      <c r="BW12348" s="46"/>
      <c r="BX12348" s="46"/>
      <c r="BY12348" s="46"/>
      <c r="BZ12348" s="46"/>
      <c r="CA12348" s="46"/>
      <c r="CB12348" s="46"/>
      <c r="CC12348" s="46"/>
      <c r="CD12348" s="46"/>
      <c r="CE12348" s="46"/>
      <c r="CF12348" s="52"/>
      <c r="CG12348" s="52"/>
      <c r="CH12348" s="46"/>
      <c r="CI12348" s="46"/>
      <c r="CJ12348" s="46"/>
      <c r="CK12348" s="46"/>
      <c r="CL12348" s="46"/>
      <c r="CM12348" s="46"/>
      <c r="CN12348" s="46"/>
      <c r="CO12348" s="46"/>
      <c r="CP12348" s="46"/>
      <c r="CQ12348" s="46"/>
      <c r="CR12348" s="44"/>
      <c r="CS12348" s="58"/>
    </row>
    <row r="12349" spans="66:97" s="1" customFormat="1" x14ac:dyDescent="0.3">
      <c r="BN12349" s="58"/>
      <c r="BO12349" s="46"/>
      <c r="BP12349" s="46"/>
      <c r="BQ12349" s="46"/>
      <c r="BR12349" s="46"/>
      <c r="BS12349" s="46"/>
      <c r="BT12349" s="46"/>
      <c r="BU12349" s="46"/>
      <c r="BV12349" s="46"/>
      <c r="BW12349" s="46"/>
      <c r="BX12349" s="46"/>
      <c r="BY12349" s="46"/>
      <c r="BZ12349" s="46"/>
      <c r="CA12349" s="46"/>
      <c r="CB12349" s="46"/>
      <c r="CC12349" s="46"/>
      <c r="CD12349" s="46"/>
      <c r="CE12349" s="46"/>
      <c r="CF12349" s="52"/>
      <c r="CG12349" s="52"/>
      <c r="CH12349" s="46"/>
      <c r="CI12349" s="46"/>
      <c r="CJ12349" s="46"/>
      <c r="CK12349" s="46"/>
      <c r="CL12349" s="46"/>
      <c r="CM12349" s="46"/>
      <c r="CN12349" s="46"/>
      <c r="CO12349" s="46"/>
      <c r="CP12349" s="46"/>
      <c r="CQ12349" s="46"/>
      <c r="CR12349" s="44"/>
      <c r="CS12349" s="58"/>
    </row>
    <row r="12350" spans="66:97" s="1" customFormat="1" x14ac:dyDescent="0.3">
      <c r="BN12350" s="58"/>
      <c r="BO12350" s="46"/>
      <c r="BP12350" s="46"/>
      <c r="BQ12350" s="46"/>
      <c r="BR12350" s="46"/>
      <c r="BS12350" s="46"/>
      <c r="BT12350" s="46"/>
      <c r="BU12350" s="46"/>
      <c r="BV12350" s="46"/>
      <c r="BW12350" s="46"/>
      <c r="BX12350" s="46"/>
      <c r="BY12350" s="46"/>
      <c r="BZ12350" s="46"/>
      <c r="CA12350" s="46"/>
      <c r="CB12350" s="46"/>
      <c r="CC12350" s="46"/>
      <c r="CD12350" s="46"/>
      <c r="CE12350" s="46"/>
      <c r="CF12350" s="52"/>
      <c r="CG12350" s="52"/>
      <c r="CH12350" s="46"/>
      <c r="CI12350" s="46"/>
      <c r="CJ12350" s="46"/>
      <c r="CK12350" s="46"/>
      <c r="CL12350" s="46"/>
      <c r="CM12350" s="46"/>
      <c r="CN12350" s="46"/>
      <c r="CO12350" s="46"/>
      <c r="CP12350" s="46"/>
      <c r="CQ12350" s="46"/>
      <c r="CR12350" s="44"/>
      <c r="CS12350" s="58"/>
    </row>
    <row r="12351" spans="66:97" s="1" customFormat="1" x14ac:dyDescent="0.3">
      <c r="BN12351" s="58"/>
      <c r="BO12351" s="46"/>
      <c r="BP12351" s="46"/>
      <c r="BQ12351" s="46"/>
      <c r="BR12351" s="46"/>
      <c r="BS12351" s="46"/>
      <c r="BT12351" s="46"/>
      <c r="BU12351" s="46"/>
      <c r="BV12351" s="46"/>
      <c r="BW12351" s="46"/>
      <c r="BX12351" s="46"/>
      <c r="BY12351" s="46"/>
      <c r="BZ12351" s="46"/>
      <c r="CA12351" s="46"/>
      <c r="CB12351" s="46"/>
      <c r="CC12351" s="46"/>
      <c r="CD12351" s="46"/>
      <c r="CE12351" s="46"/>
      <c r="CF12351" s="52"/>
      <c r="CG12351" s="52"/>
      <c r="CH12351" s="46"/>
      <c r="CI12351" s="46"/>
      <c r="CJ12351" s="46"/>
      <c r="CK12351" s="46"/>
      <c r="CL12351" s="46"/>
      <c r="CM12351" s="46"/>
      <c r="CN12351" s="46"/>
      <c r="CO12351" s="46"/>
      <c r="CP12351" s="46"/>
      <c r="CQ12351" s="46"/>
      <c r="CR12351" s="44"/>
      <c r="CS12351" s="58"/>
    </row>
    <row r="12352" spans="66:97" s="1" customFormat="1" x14ac:dyDescent="0.3">
      <c r="BN12352" s="58"/>
      <c r="BO12352" s="46"/>
      <c r="BP12352" s="46"/>
      <c r="BQ12352" s="46"/>
      <c r="BR12352" s="46"/>
      <c r="BS12352" s="46"/>
      <c r="BT12352" s="46"/>
      <c r="BU12352" s="46"/>
      <c r="BV12352" s="46"/>
      <c r="BW12352" s="46"/>
      <c r="BX12352" s="46"/>
      <c r="BY12352" s="46"/>
      <c r="BZ12352" s="46"/>
      <c r="CA12352" s="46"/>
      <c r="CB12352" s="46"/>
      <c r="CC12352" s="46"/>
      <c r="CD12352" s="46"/>
      <c r="CE12352" s="46"/>
      <c r="CF12352" s="52"/>
      <c r="CG12352" s="52"/>
      <c r="CH12352" s="46"/>
      <c r="CI12352" s="46"/>
      <c r="CJ12352" s="46"/>
      <c r="CK12352" s="46"/>
      <c r="CL12352" s="46"/>
      <c r="CM12352" s="46"/>
      <c r="CN12352" s="46"/>
      <c r="CO12352" s="46"/>
      <c r="CP12352" s="46"/>
      <c r="CQ12352" s="46"/>
      <c r="CR12352" s="44"/>
      <c r="CS12352" s="58"/>
    </row>
    <row r="12353" spans="66:112" s="1" customFormat="1" x14ac:dyDescent="0.3">
      <c r="BN12353" s="58"/>
      <c r="BO12353" s="46"/>
      <c r="BP12353" s="46"/>
      <c r="BQ12353" s="46"/>
      <c r="BR12353" s="46"/>
      <c r="BS12353" s="46"/>
      <c r="BT12353" s="46"/>
      <c r="BU12353" s="46"/>
      <c r="BV12353" s="46"/>
      <c r="BW12353" s="46"/>
      <c r="BX12353" s="46"/>
      <c r="BY12353" s="46"/>
      <c r="BZ12353" s="46"/>
      <c r="CA12353" s="46"/>
      <c r="CB12353" s="46"/>
      <c r="CC12353" s="46"/>
      <c r="CD12353" s="46"/>
      <c r="CE12353" s="46"/>
      <c r="CF12353" s="52"/>
      <c r="CG12353" s="52"/>
      <c r="CH12353" s="46"/>
      <c r="CI12353" s="46"/>
      <c r="CJ12353" s="46"/>
      <c r="CK12353" s="46"/>
      <c r="CL12353" s="46"/>
      <c r="CM12353" s="46"/>
      <c r="CN12353" s="46"/>
      <c r="CO12353" s="46"/>
      <c r="CP12353" s="46"/>
      <c r="CQ12353" s="46"/>
      <c r="CR12353" s="44"/>
      <c r="CS12353" s="58"/>
      <c r="CT12353" s="46"/>
      <c r="CU12353" s="46"/>
      <c r="CV12353" s="46"/>
      <c r="CW12353" s="46"/>
      <c r="CX12353" s="46"/>
      <c r="CY12353" s="46"/>
      <c r="CZ12353" s="46"/>
      <c r="DA12353" s="46"/>
      <c r="DB12353" s="46"/>
      <c r="DC12353" s="46"/>
      <c r="DD12353" s="46"/>
      <c r="DE12353" s="46"/>
      <c r="DF12353" s="46"/>
      <c r="DG12353" s="46"/>
      <c r="DH12353" s="46"/>
    </row>
    <row r="12354" spans="66:112" s="1" customFormat="1" x14ac:dyDescent="0.3">
      <c r="BN12354" s="58"/>
      <c r="BO12354" s="46"/>
      <c r="BP12354" s="46"/>
      <c r="BQ12354" s="46"/>
      <c r="BR12354" s="46"/>
      <c r="BS12354" s="46"/>
      <c r="BT12354" s="46"/>
      <c r="BU12354" s="46"/>
      <c r="BV12354" s="46"/>
      <c r="BW12354" s="46"/>
      <c r="BX12354" s="46"/>
      <c r="BY12354" s="46"/>
      <c r="BZ12354" s="46"/>
      <c r="CA12354" s="46"/>
      <c r="CB12354" s="46"/>
      <c r="CC12354" s="46"/>
      <c r="CD12354" s="46"/>
      <c r="CE12354" s="46"/>
      <c r="CF12354" s="52"/>
      <c r="CG12354" s="52"/>
      <c r="CH12354" s="46"/>
      <c r="CI12354" s="46"/>
      <c r="CJ12354" s="46"/>
      <c r="CK12354" s="46"/>
      <c r="CL12354" s="46"/>
      <c r="CM12354" s="46"/>
      <c r="CN12354" s="46"/>
      <c r="CO12354" s="46"/>
      <c r="CP12354" s="46"/>
      <c r="CQ12354" s="46"/>
      <c r="CR12354" s="44"/>
      <c r="CS12354" s="58"/>
      <c r="CT12354" s="46"/>
      <c r="CU12354" s="46"/>
      <c r="CV12354" s="46"/>
      <c r="CW12354" s="46"/>
      <c r="CX12354" s="46"/>
      <c r="CY12354" s="46"/>
      <c r="CZ12354" s="46"/>
      <c r="DA12354" s="46"/>
      <c r="DB12354" s="46"/>
      <c r="DC12354" s="46"/>
      <c r="DD12354" s="46"/>
      <c r="DE12354" s="46"/>
      <c r="DF12354" s="46"/>
      <c r="DG12354" s="46"/>
      <c r="DH12354" s="46"/>
    </row>
    <row r="12355" spans="66:112" s="1" customFormat="1" x14ac:dyDescent="0.3">
      <c r="BN12355" s="58"/>
      <c r="BO12355" s="46"/>
      <c r="BP12355" s="46"/>
      <c r="BQ12355" s="46"/>
      <c r="BR12355" s="46"/>
      <c r="BS12355" s="46"/>
      <c r="BT12355" s="46"/>
      <c r="BU12355" s="46"/>
      <c r="BV12355" s="46"/>
      <c r="BW12355" s="46"/>
      <c r="BX12355" s="46"/>
      <c r="BY12355" s="46"/>
      <c r="BZ12355" s="46"/>
      <c r="CA12355" s="46"/>
      <c r="CB12355" s="46"/>
      <c r="CC12355" s="46"/>
      <c r="CD12355" s="46"/>
      <c r="CE12355" s="46"/>
      <c r="CF12355" s="52"/>
      <c r="CG12355" s="52"/>
      <c r="CH12355" s="46"/>
      <c r="CI12355" s="46"/>
      <c r="CJ12355" s="46"/>
      <c r="CK12355" s="46"/>
      <c r="CL12355" s="46"/>
      <c r="CM12355" s="46"/>
      <c r="CN12355" s="46"/>
      <c r="CO12355" s="46"/>
      <c r="CP12355" s="46"/>
      <c r="CQ12355" s="46"/>
      <c r="CR12355" s="44"/>
      <c r="CS12355" s="58"/>
      <c r="CT12355" s="46"/>
      <c r="CU12355" s="46"/>
      <c r="CV12355" s="46"/>
      <c r="CW12355" s="46"/>
      <c r="CX12355" s="46"/>
      <c r="CY12355" s="46"/>
      <c r="CZ12355" s="46"/>
      <c r="DA12355" s="46"/>
      <c r="DB12355" s="46"/>
      <c r="DC12355" s="46"/>
      <c r="DD12355" s="46"/>
      <c r="DE12355" s="46"/>
      <c r="DF12355" s="46"/>
      <c r="DG12355" s="46"/>
      <c r="DH12355" s="46"/>
    </row>
    <row r="12356" spans="66:112" s="1" customFormat="1" x14ac:dyDescent="0.3">
      <c r="BN12356" s="58"/>
      <c r="BO12356" s="46"/>
      <c r="BP12356" s="46"/>
      <c r="BQ12356" s="46"/>
      <c r="BR12356" s="46"/>
      <c r="BS12356" s="46"/>
      <c r="BT12356" s="46"/>
      <c r="BU12356" s="46"/>
      <c r="BV12356" s="46"/>
      <c r="BW12356" s="46"/>
      <c r="BX12356" s="46"/>
      <c r="BY12356" s="46"/>
      <c r="BZ12356" s="46"/>
      <c r="CA12356" s="46"/>
      <c r="CB12356" s="46"/>
      <c r="CC12356" s="46"/>
      <c r="CD12356" s="46"/>
      <c r="CE12356" s="46"/>
      <c r="CF12356" s="52"/>
      <c r="CG12356" s="52"/>
      <c r="CH12356" s="46"/>
      <c r="CI12356" s="46"/>
      <c r="CJ12356" s="46"/>
      <c r="CK12356" s="46"/>
      <c r="CL12356" s="46"/>
      <c r="CM12356" s="46"/>
      <c r="CN12356" s="46"/>
      <c r="CO12356" s="46"/>
      <c r="CP12356" s="46"/>
      <c r="CQ12356" s="46"/>
      <c r="CR12356" s="44"/>
      <c r="CS12356" s="58"/>
      <c r="CT12356" s="46"/>
      <c r="CU12356" s="46"/>
      <c r="CV12356" s="46"/>
      <c r="CW12356" s="46"/>
      <c r="CX12356" s="46"/>
      <c r="CY12356" s="46"/>
      <c r="CZ12356" s="46"/>
      <c r="DA12356" s="46"/>
      <c r="DB12356" s="46"/>
      <c r="DC12356" s="46"/>
      <c r="DD12356" s="46"/>
      <c r="DE12356" s="46"/>
      <c r="DF12356" s="46"/>
      <c r="DG12356" s="46"/>
      <c r="DH12356" s="46"/>
    </row>
    <row r="12357" spans="66:112" s="1" customFormat="1" x14ac:dyDescent="0.3">
      <c r="BN12357" s="58"/>
      <c r="BO12357" s="46"/>
      <c r="BP12357" s="46"/>
      <c r="BQ12357" s="46"/>
      <c r="BR12357" s="46"/>
      <c r="BS12357" s="46"/>
      <c r="BT12357" s="46"/>
      <c r="BU12357" s="46"/>
      <c r="BV12357" s="46"/>
      <c r="BW12357" s="46"/>
      <c r="BX12357" s="46"/>
      <c r="BY12357" s="46"/>
      <c r="BZ12357" s="46"/>
      <c r="CA12357" s="46"/>
      <c r="CB12357" s="46"/>
      <c r="CC12357" s="46"/>
      <c r="CD12357" s="46"/>
      <c r="CE12357" s="46"/>
      <c r="CF12357" s="52"/>
      <c r="CG12357" s="52"/>
      <c r="CH12357" s="46"/>
      <c r="CI12357" s="46"/>
      <c r="CJ12357" s="46"/>
      <c r="CK12357" s="46"/>
      <c r="CL12357" s="46"/>
      <c r="CM12357" s="46"/>
      <c r="CN12357" s="46"/>
      <c r="CO12357" s="46"/>
      <c r="CP12357" s="46"/>
      <c r="CQ12357" s="46"/>
      <c r="CR12357" s="44"/>
      <c r="CS12357" s="58"/>
      <c r="CT12357" s="46"/>
      <c r="CU12357" s="46"/>
      <c r="CV12357" s="46"/>
      <c r="CW12357" s="46"/>
      <c r="CX12357" s="46"/>
      <c r="CY12357" s="46"/>
      <c r="CZ12357" s="46"/>
      <c r="DA12357" s="46"/>
      <c r="DB12357" s="46"/>
      <c r="DC12357" s="46"/>
      <c r="DD12357" s="46"/>
      <c r="DE12357" s="46"/>
      <c r="DF12357" s="46"/>
      <c r="DG12357" s="46"/>
      <c r="DH12357" s="46"/>
    </row>
    <row r="12358" spans="66:112" s="1" customFormat="1" x14ac:dyDescent="0.3">
      <c r="BN12358" s="58"/>
      <c r="BO12358" s="46"/>
      <c r="BP12358" s="46"/>
      <c r="BQ12358" s="46"/>
      <c r="BR12358" s="46"/>
      <c r="BS12358" s="46"/>
      <c r="BT12358" s="46"/>
      <c r="BU12358" s="46"/>
      <c r="BV12358" s="46"/>
      <c r="BW12358" s="46"/>
      <c r="BX12358" s="46"/>
      <c r="BY12358" s="46"/>
      <c r="BZ12358" s="46"/>
      <c r="CA12358" s="46"/>
      <c r="CB12358" s="46"/>
      <c r="CC12358" s="46"/>
      <c r="CD12358" s="46"/>
      <c r="CE12358" s="46"/>
      <c r="CF12358" s="52"/>
      <c r="CG12358" s="52"/>
      <c r="CH12358" s="46"/>
      <c r="CI12358" s="46"/>
      <c r="CJ12358" s="46"/>
      <c r="CK12358" s="46"/>
      <c r="CL12358" s="46"/>
      <c r="CM12358" s="46"/>
      <c r="CN12358" s="46"/>
      <c r="CO12358" s="46"/>
      <c r="CP12358" s="46"/>
      <c r="CQ12358" s="46"/>
      <c r="CR12358" s="44"/>
      <c r="CS12358" s="58"/>
      <c r="CT12358" s="46"/>
      <c r="CU12358" s="46"/>
      <c r="CV12358" s="46"/>
      <c r="CW12358" s="46"/>
      <c r="CX12358" s="46"/>
      <c r="CY12358" s="46"/>
      <c r="CZ12358" s="46"/>
      <c r="DA12358" s="46"/>
      <c r="DB12358" s="46"/>
      <c r="DC12358" s="46"/>
      <c r="DD12358" s="46"/>
      <c r="DE12358" s="46"/>
      <c r="DF12358" s="46"/>
      <c r="DG12358" s="46"/>
      <c r="DH12358" s="46"/>
    </row>
    <row r="12359" spans="66:112" s="1" customFormat="1" x14ac:dyDescent="0.3">
      <c r="BN12359" s="58"/>
      <c r="BO12359" s="46"/>
      <c r="BP12359" s="46"/>
      <c r="BQ12359" s="46"/>
      <c r="BR12359" s="46"/>
      <c r="BS12359" s="46"/>
      <c r="BT12359" s="46"/>
      <c r="BU12359" s="46"/>
      <c r="BV12359" s="46"/>
      <c r="BW12359" s="46"/>
      <c r="BX12359" s="46"/>
      <c r="BY12359" s="46"/>
      <c r="BZ12359" s="46"/>
      <c r="CA12359" s="46"/>
      <c r="CB12359" s="46"/>
      <c r="CC12359" s="46"/>
      <c r="CD12359" s="46"/>
      <c r="CE12359" s="46"/>
      <c r="CF12359" s="52"/>
      <c r="CG12359" s="52"/>
      <c r="CH12359" s="46"/>
      <c r="CI12359" s="46"/>
      <c r="CJ12359" s="46"/>
      <c r="CK12359" s="46"/>
      <c r="CL12359" s="46"/>
      <c r="CM12359" s="46"/>
      <c r="CN12359" s="46"/>
      <c r="CO12359" s="46"/>
      <c r="CP12359" s="46"/>
      <c r="CQ12359" s="46"/>
      <c r="CR12359" s="44"/>
      <c r="CS12359" s="58"/>
      <c r="CT12359" s="46"/>
      <c r="CU12359" s="46"/>
      <c r="CV12359" s="46"/>
      <c r="CW12359" s="46"/>
      <c r="CX12359" s="46"/>
      <c r="CY12359" s="46"/>
      <c r="CZ12359" s="46"/>
      <c r="DA12359" s="46"/>
      <c r="DB12359" s="46"/>
      <c r="DC12359" s="46"/>
      <c r="DD12359" s="46"/>
      <c r="DE12359" s="46"/>
      <c r="DF12359" s="46"/>
      <c r="DG12359" s="46"/>
      <c r="DH12359" s="46"/>
    </row>
    <row r="12360" spans="66:112" s="1" customFormat="1" x14ac:dyDescent="0.3">
      <c r="BN12360" s="58"/>
      <c r="BO12360" s="46"/>
      <c r="BP12360" s="46"/>
      <c r="BQ12360" s="46"/>
      <c r="BR12360" s="46"/>
      <c r="BS12360" s="46"/>
      <c r="BT12360" s="46"/>
      <c r="BU12360" s="46"/>
      <c r="BV12360" s="46"/>
      <c r="BW12360" s="46"/>
      <c r="BX12360" s="46"/>
      <c r="BY12360" s="46"/>
      <c r="BZ12360" s="46"/>
      <c r="CA12360" s="46"/>
      <c r="CB12360" s="46"/>
      <c r="CC12360" s="46"/>
      <c r="CD12360" s="46"/>
      <c r="CE12360" s="46"/>
      <c r="CF12360" s="52"/>
      <c r="CG12360" s="52"/>
      <c r="CH12360" s="46"/>
      <c r="CI12360" s="46"/>
      <c r="CJ12360" s="46"/>
      <c r="CK12360" s="46"/>
      <c r="CL12360" s="46"/>
      <c r="CM12360" s="46"/>
      <c r="CN12360" s="46"/>
      <c r="CO12360" s="46"/>
      <c r="CP12360" s="46"/>
      <c r="CQ12360" s="46"/>
      <c r="CR12360" s="44"/>
      <c r="CS12360" s="58"/>
      <c r="CT12360" s="46"/>
      <c r="CU12360" s="46"/>
      <c r="CV12360" s="46"/>
      <c r="CW12360" s="46"/>
      <c r="CX12360" s="46"/>
      <c r="CY12360" s="46"/>
      <c r="CZ12360" s="46"/>
      <c r="DA12360" s="46"/>
      <c r="DB12360" s="46"/>
      <c r="DC12360" s="46"/>
      <c r="DD12360" s="46"/>
      <c r="DE12360" s="46"/>
      <c r="DF12360" s="46"/>
      <c r="DG12360" s="46"/>
      <c r="DH12360" s="46"/>
    </row>
    <row r="12361" spans="66:112" s="1" customFormat="1" x14ac:dyDescent="0.3">
      <c r="BN12361" s="58"/>
      <c r="BO12361" s="46"/>
      <c r="BP12361" s="46"/>
      <c r="BQ12361" s="46"/>
      <c r="BR12361" s="46"/>
      <c r="BS12361" s="46"/>
      <c r="BT12361" s="46"/>
      <c r="BU12361" s="46"/>
      <c r="BV12361" s="46"/>
      <c r="BW12361" s="46"/>
      <c r="BX12361" s="46"/>
      <c r="BY12361" s="46"/>
      <c r="BZ12361" s="46"/>
      <c r="CA12361" s="46"/>
      <c r="CB12361" s="46"/>
      <c r="CC12361" s="46"/>
      <c r="CD12361" s="46"/>
      <c r="CE12361" s="46"/>
      <c r="CF12361" s="52"/>
      <c r="CG12361" s="52"/>
      <c r="CH12361" s="46"/>
      <c r="CI12361" s="46"/>
      <c r="CJ12361" s="46"/>
      <c r="CK12361" s="46"/>
      <c r="CL12361" s="46"/>
      <c r="CM12361" s="46"/>
      <c r="CN12361" s="46"/>
      <c r="CO12361" s="46"/>
      <c r="CP12361" s="46"/>
      <c r="CQ12361" s="46"/>
      <c r="CR12361" s="44"/>
      <c r="CS12361" s="58"/>
      <c r="CT12361" s="46"/>
      <c r="CU12361" s="46"/>
      <c r="CV12361" s="46"/>
      <c r="CW12361" s="46"/>
      <c r="CX12361" s="46"/>
      <c r="CY12361" s="46"/>
      <c r="CZ12361" s="46"/>
      <c r="DA12361" s="46"/>
      <c r="DB12361" s="46"/>
      <c r="DC12361" s="46"/>
      <c r="DD12361" s="46"/>
      <c r="DE12361" s="46"/>
      <c r="DF12361" s="46"/>
      <c r="DG12361" s="46"/>
      <c r="DH12361" s="46"/>
    </row>
    <row r="12362" spans="66:112" s="1" customFormat="1" x14ac:dyDescent="0.3">
      <c r="BN12362" s="58"/>
      <c r="BO12362" s="46"/>
      <c r="BP12362" s="46"/>
      <c r="BQ12362" s="46"/>
      <c r="BR12362" s="46"/>
      <c r="BS12362" s="46"/>
      <c r="BT12362" s="46"/>
      <c r="BU12362" s="46"/>
      <c r="BV12362" s="46"/>
      <c r="BW12362" s="46"/>
      <c r="BX12362" s="46"/>
      <c r="BY12362" s="46"/>
      <c r="BZ12362" s="46"/>
      <c r="CA12362" s="46"/>
      <c r="CB12362" s="46"/>
      <c r="CC12362" s="46"/>
      <c r="CD12362" s="46"/>
      <c r="CE12362" s="46"/>
      <c r="CF12362" s="52"/>
      <c r="CG12362" s="52"/>
      <c r="CH12362" s="46"/>
      <c r="CI12362" s="46"/>
      <c r="CJ12362" s="46"/>
      <c r="CK12362" s="46"/>
      <c r="CL12362" s="46"/>
      <c r="CM12362" s="46"/>
      <c r="CN12362" s="46"/>
      <c r="CO12362" s="46"/>
      <c r="CP12362" s="46"/>
      <c r="CQ12362" s="46"/>
      <c r="CR12362" s="44"/>
      <c r="CS12362" s="58"/>
      <c r="CT12362" s="46"/>
      <c r="CU12362" s="46"/>
      <c r="CV12362" s="46"/>
      <c r="CW12362" s="46"/>
      <c r="CX12362" s="46"/>
      <c r="CY12362" s="46"/>
      <c r="CZ12362" s="46"/>
      <c r="DA12362" s="46"/>
      <c r="DB12362" s="46"/>
      <c r="DC12362" s="46"/>
      <c r="DD12362" s="46"/>
      <c r="DE12362" s="46"/>
      <c r="DF12362" s="46"/>
      <c r="DG12362" s="46"/>
      <c r="DH12362" s="46"/>
    </row>
    <row r="12363" spans="66:112" s="1" customFormat="1" ht="23.1" x14ac:dyDescent="0.35">
      <c r="BN12363" s="53" t="s">
        <v>75</v>
      </c>
      <c r="BO12363" s="46"/>
      <c r="BP12363" s="46"/>
      <c r="BQ12363" s="46"/>
      <c r="BR12363" s="46"/>
      <c r="BS12363" s="46"/>
      <c r="BT12363" s="46"/>
      <c r="BU12363" s="46"/>
      <c r="BV12363" s="46"/>
      <c r="BW12363" s="46"/>
      <c r="BX12363" s="46"/>
      <c r="BY12363" s="46"/>
      <c r="BZ12363" s="46"/>
      <c r="CA12363" s="46"/>
      <c r="CB12363" s="46"/>
      <c r="CC12363" s="46"/>
      <c r="CD12363" s="46"/>
      <c r="CE12363" s="46"/>
      <c r="CF12363" s="52"/>
      <c r="CG12363" s="52"/>
      <c r="CH12363" s="46"/>
      <c r="CI12363" s="46"/>
      <c r="CJ12363" s="46"/>
      <c r="CK12363" s="46"/>
      <c r="CL12363" s="46"/>
      <c r="CM12363" s="46"/>
      <c r="CN12363" s="46"/>
      <c r="CO12363" s="46"/>
      <c r="CP12363" s="46"/>
      <c r="CQ12363" s="46"/>
      <c r="CR12363" s="44"/>
      <c r="CS12363" s="53" t="s">
        <v>121</v>
      </c>
      <c r="CT12363" s="46"/>
      <c r="CU12363" s="46"/>
      <c r="CV12363" s="46"/>
      <c r="CW12363" s="46"/>
      <c r="CX12363" s="46"/>
      <c r="CY12363" s="46"/>
      <c r="CZ12363" s="46"/>
      <c r="DA12363" s="46"/>
      <c r="DB12363" s="46"/>
      <c r="DC12363" s="46"/>
      <c r="DD12363" s="46"/>
      <c r="DE12363" s="46"/>
      <c r="DF12363" s="46"/>
      <c r="DG12363" s="46"/>
      <c r="DH12363" s="46"/>
    </row>
    <row r="12364" spans="66:112" s="1" customFormat="1" x14ac:dyDescent="0.3">
      <c r="BN12364" s="46"/>
      <c r="BO12364" s="46"/>
      <c r="BP12364" s="46"/>
      <c r="BQ12364" s="46"/>
      <c r="BR12364" s="46"/>
      <c r="BS12364" s="46"/>
      <c r="BT12364" s="46"/>
      <c r="BU12364" s="46"/>
      <c r="BV12364" s="46"/>
      <c r="BW12364" s="46"/>
      <c r="BX12364" s="46"/>
      <c r="BY12364" s="46"/>
      <c r="BZ12364" s="46"/>
      <c r="CA12364" s="46"/>
      <c r="CB12364" s="46"/>
      <c r="CC12364" s="46"/>
      <c r="CD12364" s="46"/>
      <c r="CE12364" s="46"/>
      <c r="CF12364" s="52"/>
      <c r="CG12364" s="52"/>
      <c r="CH12364" s="46"/>
      <c r="CI12364" s="46"/>
      <c r="CJ12364" s="46"/>
      <c r="CK12364" s="46"/>
      <c r="CL12364" s="46"/>
      <c r="CM12364" s="46"/>
      <c r="CN12364" s="46"/>
      <c r="CO12364" s="46"/>
      <c r="CP12364" s="46"/>
      <c r="CQ12364" s="46"/>
      <c r="CR12364" s="44"/>
      <c r="CS12364" s="46"/>
      <c r="CT12364" s="46"/>
      <c r="CU12364" s="46"/>
      <c r="CV12364" s="46"/>
      <c r="CW12364" s="46"/>
      <c r="CX12364" s="46"/>
      <c r="CY12364" s="46"/>
      <c r="CZ12364" s="46"/>
      <c r="DA12364" s="46"/>
      <c r="DB12364" s="46"/>
      <c r="DC12364" s="46"/>
      <c r="DD12364" s="46"/>
      <c r="DE12364" s="46"/>
      <c r="DF12364" s="46"/>
      <c r="DG12364" s="46"/>
      <c r="DH12364" s="46"/>
    </row>
    <row r="12365" spans="66:112" s="1" customFormat="1" x14ac:dyDescent="0.3">
      <c r="BN12365" s="55" t="s">
        <v>2</v>
      </c>
      <c r="BO12365" s="56" t="s">
        <v>32</v>
      </c>
      <c r="BP12365" s="56" t="s">
        <v>26</v>
      </c>
      <c r="BQ12365" s="56" t="s">
        <v>31</v>
      </c>
      <c r="BR12365" s="56" t="s">
        <v>25</v>
      </c>
      <c r="BS12365" s="56" t="s">
        <v>30</v>
      </c>
      <c r="BT12365" s="56" t="s">
        <v>44</v>
      </c>
      <c r="BU12365" s="56" t="s">
        <v>52</v>
      </c>
      <c r="BV12365" s="56" t="s">
        <v>27</v>
      </c>
      <c r="BW12365" s="56" t="s">
        <v>33</v>
      </c>
      <c r="BX12365" s="56" t="s">
        <v>28</v>
      </c>
      <c r="BY12365" s="56" t="s">
        <v>34</v>
      </c>
      <c r="BZ12365" s="56" t="s">
        <v>38</v>
      </c>
      <c r="CA12365" s="56" t="s">
        <v>35</v>
      </c>
      <c r="CB12365" s="56" t="s">
        <v>29</v>
      </c>
      <c r="CC12365" s="56" t="s">
        <v>36</v>
      </c>
      <c r="CD12365" s="56" t="s">
        <v>39</v>
      </c>
      <c r="CE12365" s="56" t="s">
        <v>37</v>
      </c>
      <c r="CF12365" s="56" t="s">
        <v>40</v>
      </c>
      <c r="CG12365" s="56" t="s">
        <v>41</v>
      </c>
      <c r="CH12365" s="56" t="s">
        <v>42</v>
      </c>
      <c r="CI12365" s="56" t="s">
        <v>43</v>
      </c>
      <c r="CJ12365" s="56" t="s">
        <v>45</v>
      </c>
      <c r="CK12365" s="56" t="s">
        <v>46</v>
      </c>
      <c r="CL12365" s="56" t="s">
        <v>47</v>
      </c>
      <c r="CM12365" s="56" t="s">
        <v>48</v>
      </c>
      <c r="CN12365" s="56" t="s">
        <v>50</v>
      </c>
      <c r="CO12365" s="56" t="s">
        <v>51</v>
      </c>
      <c r="CP12365" s="56" t="s">
        <v>49</v>
      </c>
      <c r="CQ12365" s="56" t="s">
        <v>128</v>
      </c>
      <c r="CR12365" s="44"/>
      <c r="CS12365" s="55" t="s">
        <v>2</v>
      </c>
      <c r="CT12365" s="56" t="s">
        <v>25</v>
      </c>
      <c r="CU12365" s="56" t="s">
        <v>26</v>
      </c>
      <c r="CV12365" s="56" t="s">
        <v>30</v>
      </c>
      <c r="CW12365" s="56" t="s">
        <v>109</v>
      </c>
      <c r="CX12365" s="56" t="s">
        <v>40</v>
      </c>
      <c r="CY12365" s="56" t="s">
        <v>41</v>
      </c>
      <c r="CZ12365" s="56" t="s">
        <v>42</v>
      </c>
      <c r="DA12365" s="56" t="s">
        <v>45</v>
      </c>
      <c r="DB12365" s="56" t="s">
        <v>46</v>
      </c>
      <c r="DC12365" s="56" t="s">
        <v>110</v>
      </c>
      <c r="DD12365" s="56" t="s">
        <v>111</v>
      </c>
      <c r="DE12365" s="56" t="s">
        <v>112</v>
      </c>
      <c r="DF12365" s="56" t="s">
        <v>49</v>
      </c>
      <c r="DG12365" s="56" t="s">
        <v>128</v>
      </c>
      <c r="DH12365" s="56" t="s">
        <v>143</v>
      </c>
    </row>
    <row r="12366" spans="66:112" s="1" customFormat="1" x14ac:dyDescent="0.3">
      <c r="BN12366" s="58" t="e">
        <f t="shared" ref="BN12366:BN12429" si="6852">BN10823</f>
        <v>#N/A</v>
      </c>
      <c r="BO12366" s="59" t="e">
        <f t="shared" ref="BO12366:BO12429" si="6853">Tmax9C/BN12366</f>
        <v>#N/A</v>
      </c>
      <c r="BP12366" s="58" t="e">
        <f t="shared" ref="BP12366:BP12429" si="6854">2*k*Tmax9C/Eeff9</f>
        <v>#DIV/0!</v>
      </c>
      <c r="BQ12366" s="60" t="e">
        <f>1-BP12366</f>
        <v>#DIV/0!</v>
      </c>
      <c r="BR12366" s="58" t="e">
        <f t="shared" ref="BR12366:BR12429" si="6855">2*k*BN12366/Eeff9</f>
        <v>#N/A</v>
      </c>
      <c r="BS12366" s="60" t="e">
        <f>1-BR12366</f>
        <v>#N/A</v>
      </c>
      <c r="BT12366" s="60" t="e">
        <f>BQ12366/BS12366</f>
        <v>#DIV/0!</v>
      </c>
      <c r="BU12366" s="58" t="e">
        <f t="shared" ref="BU12366:BU12429" si="6856">(-1)*(BN12366/Tmax9C)^2</f>
        <v>#N/A</v>
      </c>
      <c r="BV12366" s="58" t="e">
        <f t="shared" ref="BV12366:BV12429" si="6857">(Eeff9*(BN12366-Tmax9C))/(k*BN12366*Tmax9C)</f>
        <v>#N/A</v>
      </c>
      <c r="BW12366" s="60" t="e">
        <f>EXP(BV12366)</f>
        <v>#N/A</v>
      </c>
      <c r="BX12366" s="58" t="e">
        <f t="shared" ref="BX12366:BX12429" si="6858">ΔΕ9/(2*k*BN12366)</f>
        <v>#N/A</v>
      </c>
      <c r="BY12366" s="60" t="e">
        <f>EXP(BX12366)</f>
        <v>#N/A</v>
      </c>
      <c r="BZ12366" s="60" t="e">
        <f>(-1)*BX12366</f>
        <v>#N/A</v>
      </c>
      <c r="CA12366" s="60" t="e">
        <f>EXP(BZ12366)</f>
        <v>#N/A</v>
      </c>
      <c r="CB12366" s="58" t="e">
        <f t="shared" ref="CB12366:CB12429" si="6859">ΔΕ9/(2*k*Tmax9C)</f>
        <v>#DIV/0!</v>
      </c>
      <c r="CC12366" s="60" t="e">
        <f>EXP(CB12366)</f>
        <v>#DIV/0!</v>
      </c>
      <c r="CD12366" s="60" t="e">
        <f>(-1)*CB12366</f>
        <v>#DIV/0!</v>
      </c>
      <c r="CE12366" s="60" t="e">
        <f>EXP(CD12366)</f>
        <v>#DIV/0!</v>
      </c>
      <c r="CF12366" s="52" t="e">
        <f>BU12366*BW12366*CA12366*BS12366</f>
        <v>#N/A</v>
      </c>
      <c r="CG12366" s="52" t="e">
        <f>BU12366*BW12366*BY12366*BS12366</f>
        <v>#N/A</v>
      </c>
      <c r="CH12366" s="60" t="e">
        <f>(-1)*BQ12366*CE12366</f>
        <v>#DIV/0!</v>
      </c>
      <c r="CI12366" s="60" t="e">
        <f>(-1)*BQ12366*CC12366</f>
        <v>#DIV/0!</v>
      </c>
      <c r="CJ12366" s="60" t="e">
        <f>EXP(CF12366)</f>
        <v>#N/A</v>
      </c>
      <c r="CK12366" s="60" t="e">
        <f>EXP(CG12366)</f>
        <v>#N/A</v>
      </c>
      <c r="CL12366" s="60" t="e">
        <f>EXP(CH12366)</f>
        <v>#DIV/0!</v>
      </c>
      <c r="CM12366" s="60" t="e">
        <f>EXP(CI12366)</f>
        <v>#DIV/0!</v>
      </c>
      <c r="CN12366" s="60" t="e">
        <f>CJ12366-CK12366</f>
        <v>#N/A</v>
      </c>
      <c r="CO12366" s="60" t="e">
        <f>CL12366-CM12366</f>
        <v>#DIV/0!</v>
      </c>
      <c r="CP12366" s="60" t="str">
        <f t="shared" ref="CP12366:CP12429" si="6860">IF(B22="", "", IF(Imax9C="",0, Imax9C*BO12366*BT12366*CN12366/CO12366))</f>
        <v/>
      </c>
      <c r="CQ12366" s="60" t="e">
        <f>(HR*Eeff9)/(k*Tmax9C*Tmax9C*EXP(-Eeff9/(k*Tmax9C)))</f>
        <v>#DIV/0!</v>
      </c>
      <c r="CR12366" s="44"/>
      <c r="CS12366" s="58" t="e">
        <f t="shared" ref="CS12366:CS12429" si="6861">CS10823</f>
        <v>#N/A</v>
      </c>
      <c r="CT12366" s="58" t="e">
        <f t="shared" ref="CT12366:CT12429" si="6862">2*k*CS12366/_ENE9</f>
        <v>#N/A</v>
      </c>
      <c r="CU12366" s="58" t="e">
        <f t="shared" ref="CU12366:CU12429" si="6863">2*k*Tmax9D/_ENE9</f>
        <v>#DIV/0!</v>
      </c>
      <c r="CV12366" s="60" t="e">
        <f>1-CT12366</f>
        <v>#N/A</v>
      </c>
      <c r="CW12366" s="60">
        <f t="shared" ref="CW12366:CW12429" si="6864">(2.6-0.9203*_OR9+0.324*(_OR9^3.338))/(2.6-2.9203*_OR9+0.324*(_OR9^3.338))</f>
        <v>1</v>
      </c>
      <c r="CX12366" s="60" t="e">
        <f>(1-CU12366)/CW12366</f>
        <v>#DIV/0!</v>
      </c>
      <c r="CY12366" s="60" t="e">
        <f t="shared" ref="CY12366:CY12429" si="6865">(_ENE9*(CS12366-Tmax9D))/(k*CS12366*Tmax9D)</f>
        <v>#N/A</v>
      </c>
      <c r="CZ12366" s="60" t="e">
        <f t="shared" ref="CZ12366:CZ12429" si="6866">(CS12366^2)/((Tmax9D^2)*CW12366)</f>
        <v>#N/A</v>
      </c>
      <c r="DA12366" s="60" t="e">
        <f>EXP(CX12366)</f>
        <v>#DIV/0!</v>
      </c>
      <c r="DB12366" s="60" t="e">
        <f t="shared" ref="DB12366:DB12429" si="6867">EXP(CY12366)</f>
        <v>#N/A</v>
      </c>
      <c r="DC12366" s="60" t="e">
        <f t="shared" ref="DC12366:DC12429" si="6868">DA12366-_OR9</f>
        <v>#DIV/0!</v>
      </c>
      <c r="DD12366" s="60" t="e">
        <f>CZ12366*DB12366*CV12366</f>
        <v>#N/A</v>
      </c>
      <c r="DE12366" s="60" t="e">
        <f>EXP(DD12366)</f>
        <v>#N/A</v>
      </c>
      <c r="DF12366" s="60" t="str">
        <f t="shared" ref="DF12366:DF12429" si="6869">IF(B22="", "", IF(Imax9D="",0, (Imax9D*(DC12366^2)*DB12366*DE12366)/(DA12366*(DE12366-_OR9)^2)))</f>
        <v/>
      </c>
      <c r="DG12366" s="3" t="e">
        <f>((HR*_ENE9*Rm9_)/(k*Tmax9D*Tmax9D))*(_OR9/(1-_OR9))*EXP(_ENE9/(k*Tmax9D))</f>
        <v>#DIV/0!</v>
      </c>
      <c r="DH12366" s="79" t="e">
        <f>((HR*_ENE9)/(k*Tmax9D*Tmax9D))*(1/(1+(1.00001-1)*(2*k*Tmax9D)/_ENE9))*(EXP(_ENE9/(k*Tmax9D)))</f>
        <v>#DIV/0!</v>
      </c>
    </row>
    <row r="12367" spans="66:112" s="1" customFormat="1" x14ac:dyDescent="0.3">
      <c r="BN12367" s="58" t="e">
        <f t="shared" si="6852"/>
        <v>#N/A</v>
      </c>
      <c r="BO12367" s="59" t="e">
        <f t="shared" si="6853"/>
        <v>#N/A</v>
      </c>
      <c r="BP12367" s="58" t="e">
        <f t="shared" si="6854"/>
        <v>#DIV/0!</v>
      </c>
      <c r="BQ12367" s="60" t="e">
        <f t="shared" ref="BQ12367:BQ12430" si="6870">1-BP12367</f>
        <v>#DIV/0!</v>
      </c>
      <c r="BR12367" s="58" t="e">
        <f t="shared" si="6855"/>
        <v>#N/A</v>
      </c>
      <c r="BS12367" s="60" t="e">
        <f t="shared" ref="BS12367:BS12430" si="6871">1-BR12367</f>
        <v>#N/A</v>
      </c>
      <c r="BT12367" s="60" t="e">
        <f t="shared" ref="BT12367:BT12430" si="6872">BQ12367/BS12367</f>
        <v>#DIV/0!</v>
      </c>
      <c r="BU12367" s="58" t="e">
        <f t="shared" si="6856"/>
        <v>#N/A</v>
      </c>
      <c r="BV12367" s="58" t="e">
        <f t="shared" si="6857"/>
        <v>#N/A</v>
      </c>
      <c r="BW12367" s="60" t="e">
        <f t="shared" ref="BW12367:BW12430" si="6873">EXP(BV12367)</f>
        <v>#N/A</v>
      </c>
      <c r="BX12367" s="58" t="e">
        <f t="shared" si="6858"/>
        <v>#N/A</v>
      </c>
      <c r="BY12367" s="60" t="e">
        <f t="shared" ref="BY12367:BY12430" si="6874">EXP(BX12367)</f>
        <v>#N/A</v>
      </c>
      <c r="BZ12367" s="60" t="e">
        <f t="shared" ref="BZ12367:BZ12430" si="6875">(-1)*BX12367</f>
        <v>#N/A</v>
      </c>
      <c r="CA12367" s="60" t="e">
        <f t="shared" ref="CA12367:CA12430" si="6876">EXP(BZ12367)</f>
        <v>#N/A</v>
      </c>
      <c r="CB12367" s="58" t="e">
        <f t="shared" si="6859"/>
        <v>#DIV/0!</v>
      </c>
      <c r="CC12367" s="60" t="e">
        <f t="shared" ref="CC12367:CC12430" si="6877">EXP(CB12367)</f>
        <v>#DIV/0!</v>
      </c>
      <c r="CD12367" s="60" t="e">
        <f t="shared" ref="CD12367:CD12430" si="6878">(-1)*CB12367</f>
        <v>#DIV/0!</v>
      </c>
      <c r="CE12367" s="60" t="e">
        <f t="shared" ref="CE12367:CE12430" si="6879">EXP(CD12367)</f>
        <v>#DIV/0!</v>
      </c>
      <c r="CF12367" s="52" t="e">
        <f t="shared" ref="CF12367:CF12430" si="6880">BU12367*BW12367*CA12367*BS12367</f>
        <v>#N/A</v>
      </c>
      <c r="CG12367" s="52" t="e">
        <f t="shared" ref="CG12367:CG12430" si="6881">BU12367*BW12367*BY12367*BS12367</f>
        <v>#N/A</v>
      </c>
      <c r="CH12367" s="60" t="e">
        <f t="shared" ref="CH12367:CH12430" si="6882">(-1)*BQ12367*CE12367</f>
        <v>#DIV/0!</v>
      </c>
      <c r="CI12367" s="60" t="e">
        <f t="shared" ref="CI12367:CI12430" si="6883">(-1)*BQ12367*CC12367</f>
        <v>#DIV/0!</v>
      </c>
      <c r="CJ12367" s="60" t="e">
        <f t="shared" ref="CJ12367:CM12430" si="6884">EXP(CF12367)</f>
        <v>#N/A</v>
      </c>
      <c r="CK12367" s="60" t="e">
        <f t="shared" si="6884"/>
        <v>#N/A</v>
      </c>
      <c r="CL12367" s="60" t="e">
        <f t="shared" si="6884"/>
        <v>#DIV/0!</v>
      </c>
      <c r="CM12367" s="60" t="e">
        <f t="shared" si="6884"/>
        <v>#DIV/0!</v>
      </c>
      <c r="CN12367" s="60" t="e">
        <f t="shared" ref="CN12367:CN12430" si="6885">CJ12367-CK12367</f>
        <v>#N/A</v>
      </c>
      <c r="CO12367" s="60" t="e">
        <f t="shared" ref="CO12367:CO12430" si="6886">CL12367-CM12367</f>
        <v>#DIV/0!</v>
      </c>
      <c r="CP12367" s="60" t="str">
        <f t="shared" si="6860"/>
        <v/>
      </c>
      <c r="CQ12367" s="60"/>
      <c r="CR12367" s="44"/>
      <c r="CS12367" s="58" t="e">
        <f t="shared" si="6861"/>
        <v>#N/A</v>
      </c>
      <c r="CT12367" s="58" t="e">
        <f t="shared" si="6862"/>
        <v>#N/A</v>
      </c>
      <c r="CU12367" s="58" t="e">
        <f t="shared" si="6863"/>
        <v>#DIV/0!</v>
      </c>
      <c r="CV12367" s="60" t="e">
        <f t="shared" ref="CV12367:CV12430" si="6887">1-CT12367</f>
        <v>#N/A</v>
      </c>
      <c r="CW12367" s="60">
        <f t="shared" si="6864"/>
        <v>1</v>
      </c>
      <c r="CX12367" s="60" t="e">
        <f t="shared" ref="CX12367:CX12430" si="6888">(1-CU12367)/CW12367</f>
        <v>#DIV/0!</v>
      </c>
      <c r="CY12367" s="60" t="e">
        <f t="shared" si="6865"/>
        <v>#N/A</v>
      </c>
      <c r="CZ12367" s="60" t="e">
        <f t="shared" si="6866"/>
        <v>#N/A</v>
      </c>
      <c r="DA12367" s="60" t="e">
        <f t="shared" ref="DA12367:DB12430" si="6889">EXP(CX12367)</f>
        <v>#DIV/0!</v>
      </c>
      <c r="DB12367" s="60" t="e">
        <f t="shared" si="6867"/>
        <v>#N/A</v>
      </c>
      <c r="DC12367" s="60" t="e">
        <f t="shared" si="6868"/>
        <v>#DIV/0!</v>
      </c>
      <c r="DD12367" s="60" t="e">
        <f t="shared" ref="DD12367:DD12430" si="6890">CZ12367*DB12367*CV12367</f>
        <v>#N/A</v>
      </c>
      <c r="DE12367" s="60" t="e">
        <f t="shared" ref="DE12367:DE12430" si="6891">EXP(DD12367)</f>
        <v>#N/A</v>
      </c>
      <c r="DF12367" s="60" t="str">
        <f t="shared" si="6869"/>
        <v/>
      </c>
      <c r="DG12367" s="46"/>
      <c r="DH12367" s="46"/>
    </row>
    <row r="12368" spans="66:112" s="1" customFormat="1" x14ac:dyDescent="0.3">
      <c r="BN12368" s="58" t="e">
        <f t="shared" si="6852"/>
        <v>#N/A</v>
      </c>
      <c r="BO12368" s="59" t="e">
        <f t="shared" si="6853"/>
        <v>#N/A</v>
      </c>
      <c r="BP12368" s="58" t="e">
        <f t="shared" si="6854"/>
        <v>#DIV/0!</v>
      </c>
      <c r="BQ12368" s="60" t="e">
        <f t="shared" si="6870"/>
        <v>#DIV/0!</v>
      </c>
      <c r="BR12368" s="58" t="e">
        <f t="shared" si="6855"/>
        <v>#N/A</v>
      </c>
      <c r="BS12368" s="60" t="e">
        <f t="shared" si="6871"/>
        <v>#N/A</v>
      </c>
      <c r="BT12368" s="60" t="e">
        <f t="shared" si="6872"/>
        <v>#DIV/0!</v>
      </c>
      <c r="BU12368" s="58" t="e">
        <f t="shared" si="6856"/>
        <v>#N/A</v>
      </c>
      <c r="BV12368" s="58" t="e">
        <f t="shared" si="6857"/>
        <v>#N/A</v>
      </c>
      <c r="BW12368" s="60" t="e">
        <f t="shared" si="6873"/>
        <v>#N/A</v>
      </c>
      <c r="BX12368" s="58" t="e">
        <f t="shared" si="6858"/>
        <v>#N/A</v>
      </c>
      <c r="BY12368" s="60" t="e">
        <f t="shared" si="6874"/>
        <v>#N/A</v>
      </c>
      <c r="BZ12368" s="60" t="e">
        <f t="shared" si="6875"/>
        <v>#N/A</v>
      </c>
      <c r="CA12368" s="60" t="e">
        <f t="shared" si="6876"/>
        <v>#N/A</v>
      </c>
      <c r="CB12368" s="58" t="e">
        <f t="shared" si="6859"/>
        <v>#DIV/0!</v>
      </c>
      <c r="CC12368" s="60" t="e">
        <f t="shared" si="6877"/>
        <v>#DIV/0!</v>
      </c>
      <c r="CD12368" s="60" t="e">
        <f t="shared" si="6878"/>
        <v>#DIV/0!</v>
      </c>
      <c r="CE12368" s="60" t="e">
        <f t="shared" si="6879"/>
        <v>#DIV/0!</v>
      </c>
      <c r="CF12368" s="52" t="e">
        <f t="shared" si="6880"/>
        <v>#N/A</v>
      </c>
      <c r="CG12368" s="52" t="e">
        <f t="shared" si="6881"/>
        <v>#N/A</v>
      </c>
      <c r="CH12368" s="60" t="e">
        <f t="shared" si="6882"/>
        <v>#DIV/0!</v>
      </c>
      <c r="CI12368" s="60" t="e">
        <f t="shared" si="6883"/>
        <v>#DIV/0!</v>
      </c>
      <c r="CJ12368" s="60" t="e">
        <f t="shared" si="6884"/>
        <v>#N/A</v>
      </c>
      <c r="CK12368" s="60" t="e">
        <f t="shared" si="6884"/>
        <v>#N/A</v>
      </c>
      <c r="CL12368" s="60" t="e">
        <f t="shared" si="6884"/>
        <v>#DIV/0!</v>
      </c>
      <c r="CM12368" s="60" t="e">
        <f t="shared" si="6884"/>
        <v>#DIV/0!</v>
      </c>
      <c r="CN12368" s="60" t="e">
        <f t="shared" si="6885"/>
        <v>#N/A</v>
      </c>
      <c r="CO12368" s="60" t="e">
        <f t="shared" si="6886"/>
        <v>#DIV/0!</v>
      </c>
      <c r="CP12368" s="60" t="str">
        <f t="shared" si="6860"/>
        <v/>
      </c>
      <c r="CQ12368" s="60"/>
      <c r="CR12368" s="44"/>
      <c r="CS12368" s="58" t="e">
        <f t="shared" si="6861"/>
        <v>#N/A</v>
      </c>
      <c r="CT12368" s="58" t="e">
        <f t="shared" si="6862"/>
        <v>#N/A</v>
      </c>
      <c r="CU12368" s="58" t="e">
        <f t="shared" si="6863"/>
        <v>#DIV/0!</v>
      </c>
      <c r="CV12368" s="60" t="e">
        <f t="shared" si="6887"/>
        <v>#N/A</v>
      </c>
      <c r="CW12368" s="60">
        <f t="shared" si="6864"/>
        <v>1</v>
      </c>
      <c r="CX12368" s="60" t="e">
        <f t="shared" si="6888"/>
        <v>#DIV/0!</v>
      </c>
      <c r="CY12368" s="60" t="e">
        <f t="shared" si="6865"/>
        <v>#N/A</v>
      </c>
      <c r="CZ12368" s="60" t="e">
        <f t="shared" si="6866"/>
        <v>#N/A</v>
      </c>
      <c r="DA12368" s="60" t="e">
        <f t="shared" si="6889"/>
        <v>#DIV/0!</v>
      </c>
      <c r="DB12368" s="60" t="e">
        <f t="shared" si="6867"/>
        <v>#N/A</v>
      </c>
      <c r="DC12368" s="60" t="e">
        <f t="shared" si="6868"/>
        <v>#DIV/0!</v>
      </c>
      <c r="DD12368" s="60" t="e">
        <f t="shared" si="6890"/>
        <v>#N/A</v>
      </c>
      <c r="DE12368" s="60" t="e">
        <f t="shared" si="6891"/>
        <v>#N/A</v>
      </c>
      <c r="DF12368" s="60" t="str">
        <f t="shared" si="6869"/>
        <v/>
      </c>
      <c r="DG12368" s="46"/>
      <c r="DH12368" s="46"/>
    </row>
    <row r="12369" spans="66:110" s="1" customFormat="1" x14ac:dyDescent="0.3">
      <c r="BN12369" s="58" t="e">
        <f t="shared" si="6852"/>
        <v>#N/A</v>
      </c>
      <c r="BO12369" s="59" t="e">
        <f t="shared" si="6853"/>
        <v>#N/A</v>
      </c>
      <c r="BP12369" s="58" t="e">
        <f t="shared" si="6854"/>
        <v>#DIV/0!</v>
      </c>
      <c r="BQ12369" s="60" t="e">
        <f t="shared" si="6870"/>
        <v>#DIV/0!</v>
      </c>
      <c r="BR12369" s="58" t="e">
        <f t="shared" si="6855"/>
        <v>#N/A</v>
      </c>
      <c r="BS12369" s="60" t="e">
        <f t="shared" si="6871"/>
        <v>#N/A</v>
      </c>
      <c r="BT12369" s="60" t="e">
        <f t="shared" si="6872"/>
        <v>#DIV/0!</v>
      </c>
      <c r="BU12369" s="58" t="e">
        <f t="shared" si="6856"/>
        <v>#N/A</v>
      </c>
      <c r="BV12369" s="58" t="e">
        <f t="shared" si="6857"/>
        <v>#N/A</v>
      </c>
      <c r="BW12369" s="60" t="e">
        <f t="shared" si="6873"/>
        <v>#N/A</v>
      </c>
      <c r="BX12369" s="58" t="e">
        <f t="shared" si="6858"/>
        <v>#N/A</v>
      </c>
      <c r="BY12369" s="60" t="e">
        <f t="shared" si="6874"/>
        <v>#N/A</v>
      </c>
      <c r="BZ12369" s="60" t="e">
        <f t="shared" si="6875"/>
        <v>#N/A</v>
      </c>
      <c r="CA12369" s="60" t="e">
        <f t="shared" si="6876"/>
        <v>#N/A</v>
      </c>
      <c r="CB12369" s="58" t="e">
        <f t="shared" si="6859"/>
        <v>#DIV/0!</v>
      </c>
      <c r="CC12369" s="60" t="e">
        <f t="shared" si="6877"/>
        <v>#DIV/0!</v>
      </c>
      <c r="CD12369" s="60" t="e">
        <f t="shared" si="6878"/>
        <v>#DIV/0!</v>
      </c>
      <c r="CE12369" s="60" t="e">
        <f t="shared" si="6879"/>
        <v>#DIV/0!</v>
      </c>
      <c r="CF12369" s="52" t="e">
        <f t="shared" si="6880"/>
        <v>#N/A</v>
      </c>
      <c r="CG12369" s="52" t="e">
        <f t="shared" si="6881"/>
        <v>#N/A</v>
      </c>
      <c r="CH12369" s="60" t="e">
        <f t="shared" si="6882"/>
        <v>#DIV/0!</v>
      </c>
      <c r="CI12369" s="60" t="e">
        <f t="shared" si="6883"/>
        <v>#DIV/0!</v>
      </c>
      <c r="CJ12369" s="60" t="e">
        <f t="shared" si="6884"/>
        <v>#N/A</v>
      </c>
      <c r="CK12369" s="60" t="e">
        <f t="shared" si="6884"/>
        <v>#N/A</v>
      </c>
      <c r="CL12369" s="60" t="e">
        <f t="shared" si="6884"/>
        <v>#DIV/0!</v>
      </c>
      <c r="CM12369" s="60" t="e">
        <f t="shared" si="6884"/>
        <v>#DIV/0!</v>
      </c>
      <c r="CN12369" s="60" t="e">
        <f t="shared" si="6885"/>
        <v>#N/A</v>
      </c>
      <c r="CO12369" s="60" t="e">
        <f t="shared" si="6886"/>
        <v>#DIV/0!</v>
      </c>
      <c r="CP12369" s="60" t="str">
        <f t="shared" si="6860"/>
        <v/>
      </c>
      <c r="CQ12369" s="60"/>
      <c r="CR12369" s="44"/>
      <c r="CS12369" s="58" t="e">
        <f t="shared" si="6861"/>
        <v>#N/A</v>
      </c>
      <c r="CT12369" s="58" t="e">
        <f t="shared" si="6862"/>
        <v>#N/A</v>
      </c>
      <c r="CU12369" s="58" t="e">
        <f t="shared" si="6863"/>
        <v>#DIV/0!</v>
      </c>
      <c r="CV12369" s="60" t="e">
        <f t="shared" si="6887"/>
        <v>#N/A</v>
      </c>
      <c r="CW12369" s="60">
        <f t="shared" si="6864"/>
        <v>1</v>
      </c>
      <c r="CX12369" s="60" t="e">
        <f t="shared" si="6888"/>
        <v>#DIV/0!</v>
      </c>
      <c r="CY12369" s="60" t="e">
        <f t="shared" si="6865"/>
        <v>#N/A</v>
      </c>
      <c r="CZ12369" s="60" t="e">
        <f t="shared" si="6866"/>
        <v>#N/A</v>
      </c>
      <c r="DA12369" s="60" t="e">
        <f t="shared" si="6889"/>
        <v>#DIV/0!</v>
      </c>
      <c r="DB12369" s="60" t="e">
        <f t="shared" si="6867"/>
        <v>#N/A</v>
      </c>
      <c r="DC12369" s="60" t="e">
        <f t="shared" si="6868"/>
        <v>#DIV/0!</v>
      </c>
      <c r="DD12369" s="60" t="e">
        <f t="shared" si="6890"/>
        <v>#N/A</v>
      </c>
      <c r="DE12369" s="60" t="e">
        <f t="shared" si="6891"/>
        <v>#N/A</v>
      </c>
      <c r="DF12369" s="60" t="str">
        <f t="shared" si="6869"/>
        <v/>
      </c>
    </row>
    <row r="12370" spans="66:110" s="1" customFormat="1" x14ac:dyDescent="0.3">
      <c r="BN12370" s="58" t="e">
        <f t="shared" si="6852"/>
        <v>#N/A</v>
      </c>
      <c r="BO12370" s="59" t="e">
        <f t="shared" si="6853"/>
        <v>#N/A</v>
      </c>
      <c r="BP12370" s="58" t="e">
        <f t="shared" si="6854"/>
        <v>#DIV/0!</v>
      </c>
      <c r="BQ12370" s="60" t="e">
        <f t="shared" si="6870"/>
        <v>#DIV/0!</v>
      </c>
      <c r="BR12370" s="58" t="e">
        <f t="shared" si="6855"/>
        <v>#N/A</v>
      </c>
      <c r="BS12370" s="60" t="e">
        <f t="shared" si="6871"/>
        <v>#N/A</v>
      </c>
      <c r="BT12370" s="60" t="e">
        <f t="shared" si="6872"/>
        <v>#DIV/0!</v>
      </c>
      <c r="BU12370" s="58" t="e">
        <f t="shared" si="6856"/>
        <v>#N/A</v>
      </c>
      <c r="BV12370" s="58" t="e">
        <f t="shared" si="6857"/>
        <v>#N/A</v>
      </c>
      <c r="BW12370" s="60" t="e">
        <f t="shared" si="6873"/>
        <v>#N/A</v>
      </c>
      <c r="BX12370" s="58" t="e">
        <f t="shared" si="6858"/>
        <v>#N/A</v>
      </c>
      <c r="BY12370" s="60" t="e">
        <f t="shared" si="6874"/>
        <v>#N/A</v>
      </c>
      <c r="BZ12370" s="60" t="e">
        <f t="shared" si="6875"/>
        <v>#N/A</v>
      </c>
      <c r="CA12370" s="60" t="e">
        <f t="shared" si="6876"/>
        <v>#N/A</v>
      </c>
      <c r="CB12370" s="58" t="e">
        <f t="shared" si="6859"/>
        <v>#DIV/0!</v>
      </c>
      <c r="CC12370" s="60" t="e">
        <f t="shared" si="6877"/>
        <v>#DIV/0!</v>
      </c>
      <c r="CD12370" s="60" t="e">
        <f t="shared" si="6878"/>
        <v>#DIV/0!</v>
      </c>
      <c r="CE12370" s="60" t="e">
        <f t="shared" si="6879"/>
        <v>#DIV/0!</v>
      </c>
      <c r="CF12370" s="52" t="e">
        <f t="shared" si="6880"/>
        <v>#N/A</v>
      </c>
      <c r="CG12370" s="52" t="e">
        <f t="shared" si="6881"/>
        <v>#N/A</v>
      </c>
      <c r="CH12370" s="60" t="e">
        <f t="shared" si="6882"/>
        <v>#DIV/0!</v>
      </c>
      <c r="CI12370" s="60" t="e">
        <f t="shared" si="6883"/>
        <v>#DIV/0!</v>
      </c>
      <c r="CJ12370" s="60" t="e">
        <f t="shared" si="6884"/>
        <v>#N/A</v>
      </c>
      <c r="CK12370" s="60" t="e">
        <f t="shared" si="6884"/>
        <v>#N/A</v>
      </c>
      <c r="CL12370" s="60" t="e">
        <f t="shared" si="6884"/>
        <v>#DIV/0!</v>
      </c>
      <c r="CM12370" s="60" t="e">
        <f t="shared" si="6884"/>
        <v>#DIV/0!</v>
      </c>
      <c r="CN12370" s="60" t="e">
        <f t="shared" si="6885"/>
        <v>#N/A</v>
      </c>
      <c r="CO12370" s="60" t="e">
        <f t="shared" si="6886"/>
        <v>#DIV/0!</v>
      </c>
      <c r="CP12370" s="60" t="str">
        <f t="shared" si="6860"/>
        <v/>
      </c>
      <c r="CQ12370" s="60"/>
      <c r="CR12370" s="44"/>
      <c r="CS12370" s="58" t="e">
        <f t="shared" si="6861"/>
        <v>#N/A</v>
      </c>
      <c r="CT12370" s="58" t="e">
        <f t="shared" si="6862"/>
        <v>#N/A</v>
      </c>
      <c r="CU12370" s="58" t="e">
        <f t="shared" si="6863"/>
        <v>#DIV/0!</v>
      </c>
      <c r="CV12370" s="60" t="e">
        <f t="shared" si="6887"/>
        <v>#N/A</v>
      </c>
      <c r="CW12370" s="60">
        <f t="shared" si="6864"/>
        <v>1</v>
      </c>
      <c r="CX12370" s="60" t="e">
        <f t="shared" si="6888"/>
        <v>#DIV/0!</v>
      </c>
      <c r="CY12370" s="60" t="e">
        <f t="shared" si="6865"/>
        <v>#N/A</v>
      </c>
      <c r="CZ12370" s="60" t="e">
        <f t="shared" si="6866"/>
        <v>#N/A</v>
      </c>
      <c r="DA12370" s="60" t="e">
        <f t="shared" si="6889"/>
        <v>#DIV/0!</v>
      </c>
      <c r="DB12370" s="60" t="e">
        <f t="shared" si="6867"/>
        <v>#N/A</v>
      </c>
      <c r="DC12370" s="60" t="e">
        <f t="shared" si="6868"/>
        <v>#DIV/0!</v>
      </c>
      <c r="DD12370" s="60" t="e">
        <f t="shared" si="6890"/>
        <v>#N/A</v>
      </c>
      <c r="DE12370" s="60" t="e">
        <f t="shared" si="6891"/>
        <v>#N/A</v>
      </c>
      <c r="DF12370" s="60" t="str">
        <f t="shared" si="6869"/>
        <v/>
      </c>
    </row>
    <row r="12371" spans="66:110" s="1" customFormat="1" x14ac:dyDescent="0.3">
      <c r="BN12371" s="58" t="e">
        <f t="shared" si="6852"/>
        <v>#N/A</v>
      </c>
      <c r="BO12371" s="59" t="e">
        <f t="shared" si="6853"/>
        <v>#N/A</v>
      </c>
      <c r="BP12371" s="58" t="e">
        <f t="shared" si="6854"/>
        <v>#DIV/0!</v>
      </c>
      <c r="BQ12371" s="60" t="e">
        <f t="shared" si="6870"/>
        <v>#DIV/0!</v>
      </c>
      <c r="BR12371" s="58" t="e">
        <f t="shared" si="6855"/>
        <v>#N/A</v>
      </c>
      <c r="BS12371" s="60" t="e">
        <f t="shared" si="6871"/>
        <v>#N/A</v>
      </c>
      <c r="BT12371" s="60" t="e">
        <f t="shared" si="6872"/>
        <v>#DIV/0!</v>
      </c>
      <c r="BU12371" s="58" t="e">
        <f t="shared" si="6856"/>
        <v>#N/A</v>
      </c>
      <c r="BV12371" s="58" t="e">
        <f t="shared" si="6857"/>
        <v>#N/A</v>
      </c>
      <c r="BW12371" s="60" t="e">
        <f t="shared" si="6873"/>
        <v>#N/A</v>
      </c>
      <c r="BX12371" s="58" t="e">
        <f t="shared" si="6858"/>
        <v>#N/A</v>
      </c>
      <c r="BY12371" s="60" t="e">
        <f t="shared" si="6874"/>
        <v>#N/A</v>
      </c>
      <c r="BZ12371" s="60" t="e">
        <f t="shared" si="6875"/>
        <v>#N/A</v>
      </c>
      <c r="CA12371" s="60" t="e">
        <f t="shared" si="6876"/>
        <v>#N/A</v>
      </c>
      <c r="CB12371" s="58" t="e">
        <f t="shared" si="6859"/>
        <v>#DIV/0!</v>
      </c>
      <c r="CC12371" s="60" t="e">
        <f t="shared" si="6877"/>
        <v>#DIV/0!</v>
      </c>
      <c r="CD12371" s="60" t="e">
        <f t="shared" si="6878"/>
        <v>#DIV/0!</v>
      </c>
      <c r="CE12371" s="60" t="e">
        <f t="shared" si="6879"/>
        <v>#DIV/0!</v>
      </c>
      <c r="CF12371" s="52" t="e">
        <f t="shared" si="6880"/>
        <v>#N/A</v>
      </c>
      <c r="CG12371" s="52" t="e">
        <f t="shared" si="6881"/>
        <v>#N/A</v>
      </c>
      <c r="CH12371" s="60" t="e">
        <f t="shared" si="6882"/>
        <v>#DIV/0!</v>
      </c>
      <c r="CI12371" s="60" t="e">
        <f t="shared" si="6883"/>
        <v>#DIV/0!</v>
      </c>
      <c r="CJ12371" s="60" t="e">
        <f t="shared" si="6884"/>
        <v>#N/A</v>
      </c>
      <c r="CK12371" s="60" t="e">
        <f t="shared" si="6884"/>
        <v>#N/A</v>
      </c>
      <c r="CL12371" s="60" t="e">
        <f t="shared" si="6884"/>
        <v>#DIV/0!</v>
      </c>
      <c r="CM12371" s="60" t="e">
        <f t="shared" si="6884"/>
        <v>#DIV/0!</v>
      </c>
      <c r="CN12371" s="60" t="e">
        <f t="shared" si="6885"/>
        <v>#N/A</v>
      </c>
      <c r="CO12371" s="60" t="e">
        <f t="shared" si="6886"/>
        <v>#DIV/0!</v>
      </c>
      <c r="CP12371" s="60" t="str">
        <f t="shared" si="6860"/>
        <v/>
      </c>
      <c r="CQ12371" s="60"/>
      <c r="CR12371" s="44"/>
      <c r="CS12371" s="58" t="e">
        <f t="shared" si="6861"/>
        <v>#N/A</v>
      </c>
      <c r="CT12371" s="58" t="e">
        <f t="shared" si="6862"/>
        <v>#N/A</v>
      </c>
      <c r="CU12371" s="58" t="e">
        <f t="shared" si="6863"/>
        <v>#DIV/0!</v>
      </c>
      <c r="CV12371" s="60" t="e">
        <f t="shared" si="6887"/>
        <v>#N/A</v>
      </c>
      <c r="CW12371" s="60">
        <f t="shared" si="6864"/>
        <v>1</v>
      </c>
      <c r="CX12371" s="60" t="e">
        <f t="shared" si="6888"/>
        <v>#DIV/0!</v>
      </c>
      <c r="CY12371" s="60" t="e">
        <f t="shared" si="6865"/>
        <v>#N/A</v>
      </c>
      <c r="CZ12371" s="60" t="e">
        <f t="shared" si="6866"/>
        <v>#N/A</v>
      </c>
      <c r="DA12371" s="60" t="e">
        <f t="shared" si="6889"/>
        <v>#DIV/0!</v>
      </c>
      <c r="DB12371" s="60" t="e">
        <f t="shared" si="6867"/>
        <v>#N/A</v>
      </c>
      <c r="DC12371" s="60" t="e">
        <f t="shared" si="6868"/>
        <v>#DIV/0!</v>
      </c>
      <c r="DD12371" s="60" t="e">
        <f t="shared" si="6890"/>
        <v>#N/A</v>
      </c>
      <c r="DE12371" s="60" t="e">
        <f t="shared" si="6891"/>
        <v>#N/A</v>
      </c>
      <c r="DF12371" s="60" t="str">
        <f t="shared" si="6869"/>
        <v/>
      </c>
    </row>
    <row r="12372" spans="66:110" s="1" customFormat="1" x14ac:dyDescent="0.3">
      <c r="BN12372" s="58" t="e">
        <f t="shared" si="6852"/>
        <v>#N/A</v>
      </c>
      <c r="BO12372" s="59" t="e">
        <f t="shared" si="6853"/>
        <v>#N/A</v>
      </c>
      <c r="BP12372" s="58" t="e">
        <f t="shared" si="6854"/>
        <v>#DIV/0!</v>
      </c>
      <c r="BQ12372" s="60" t="e">
        <f t="shared" si="6870"/>
        <v>#DIV/0!</v>
      </c>
      <c r="BR12372" s="58" t="e">
        <f t="shared" si="6855"/>
        <v>#N/A</v>
      </c>
      <c r="BS12372" s="60" t="e">
        <f t="shared" si="6871"/>
        <v>#N/A</v>
      </c>
      <c r="BT12372" s="60" t="e">
        <f t="shared" si="6872"/>
        <v>#DIV/0!</v>
      </c>
      <c r="BU12372" s="58" t="e">
        <f t="shared" si="6856"/>
        <v>#N/A</v>
      </c>
      <c r="BV12372" s="58" t="e">
        <f t="shared" si="6857"/>
        <v>#N/A</v>
      </c>
      <c r="BW12372" s="60" t="e">
        <f t="shared" si="6873"/>
        <v>#N/A</v>
      </c>
      <c r="BX12372" s="58" t="e">
        <f t="shared" si="6858"/>
        <v>#N/A</v>
      </c>
      <c r="BY12372" s="60" t="e">
        <f t="shared" si="6874"/>
        <v>#N/A</v>
      </c>
      <c r="BZ12372" s="60" t="e">
        <f t="shared" si="6875"/>
        <v>#N/A</v>
      </c>
      <c r="CA12372" s="60" t="e">
        <f t="shared" si="6876"/>
        <v>#N/A</v>
      </c>
      <c r="CB12372" s="58" t="e">
        <f t="shared" si="6859"/>
        <v>#DIV/0!</v>
      </c>
      <c r="CC12372" s="60" t="e">
        <f t="shared" si="6877"/>
        <v>#DIV/0!</v>
      </c>
      <c r="CD12372" s="60" t="e">
        <f t="shared" si="6878"/>
        <v>#DIV/0!</v>
      </c>
      <c r="CE12372" s="60" t="e">
        <f t="shared" si="6879"/>
        <v>#DIV/0!</v>
      </c>
      <c r="CF12372" s="52" t="e">
        <f t="shared" si="6880"/>
        <v>#N/A</v>
      </c>
      <c r="CG12372" s="52" t="e">
        <f t="shared" si="6881"/>
        <v>#N/A</v>
      </c>
      <c r="CH12372" s="60" t="e">
        <f t="shared" si="6882"/>
        <v>#DIV/0!</v>
      </c>
      <c r="CI12372" s="60" t="e">
        <f t="shared" si="6883"/>
        <v>#DIV/0!</v>
      </c>
      <c r="CJ12372" s="60" t="e">
        <f t="shared" si="6884"/>
        <v>#N/A</v>
      </c>
      <c r="CK12372" s="60" t="e">
        <f t="shared" si="6884"/>
        <v>#N/A</v>
      </c>
      <c r="CL12372" s="60" t="e">
        <f t="shared" si="6884"/>
        <v>#DIV/0!</v>
      </c>
      <c r="CM12372" s="60" t="e">
        <f t="shared" si="6884"/>
        <v>#DIV/0!</v>
      </c>
      <c r="CN12372" s="60" t="e">
        <f t="shared" si="6885"/>
        <v>#N/A</v>
      </c>
      <c r="CO12372" s="60" t="e">
        <f t="shared" si="6886"/>
        <v>#DIV/0!</v>
      </c>
      <c r="CP12372" s="60" t="str">
        <f t="shared" si="6860"/>
        <v/>
      </c>
      <c r="CQ12372" s="60"/>
      <c r="CR12372" s="44"/>
      <c r="CS12372" s="58" t="e">
        <f t="shared" si="6861"/>
        <v>#N/A</v>
      </c>
      <c r="CT12372" s="58" t="e">
        <f t="shared" si="6862"/>
        <v>#N/A</v>
      </c>
      <c r="CU12372" s="58" t="e">
        <f t="shared" si="6863"/>
        <v>#DIV/0!</v>
      </c>
      <c r="CV12372" s="60" t="e">
        <f t="shared" si="6887"/>
        <v>#N/A</v>
      </c>
      <c r="CW12372" s="60">
        <f t="shared" si="6864"/>
        <v>1</v>
      </c>
      <c r="CX12372" s="60" t="e">
        <f t="shared" si="6888"/>
        <v>#DIV/0!</v>
      </c>
      <c r="CY12372" s="60" t="e">
        <f t="shared" si="6865"/>
        <v>#N/A</v>
      </c>
      <c r="CZ12372" s="60" t="e">
        <f t="shared" si="6866"/>
        <v>#N/A</v>
      </c>
      <c r="DA12372" s="60" t="e">
        <f t="shared" si="6889"/>
        <v>#DIV/0!</v>
      </c>
      <c r="DB12372" s="60" t="e">
        <f t="shared" si="6867"/>
        <v>#N/A</v>
      </c>
      <c r="DC12372" s="60" t="e">
        <f t="shared" si="6868"/>
        <v>#DIV/0!</v>
      </c>
      <c r="DD12372" s="60" t="e">
        <f t="shared" si="6890"/>
        <v>#N/A</v>
      </c>
      <c r="DE12372" s="60" t="e">
        <f t="shared" si="6891"/>
        <v>#N/A</v>
      </c>
      <c r="DF12372" s="60" t="str">
        <f t="shared" si="6869"/>
        <v/>
      </c>
    </row>
    <row r="12373" spans="66:110" s="1" customFormat="1" x14ac:dyDescent="0.3">
      <c r="BN12373" s="58" t="e">
        <f t="shared" si="6852"/>
        <v>#N/A</v>
      </c>
      <c r="BO12373" s="59" t="e">
        <f t="shared" si="6853"/>
        <v>#N/A</v>
      </c>
      <c r="BP12373" s="58" t="e">
        <f t="shared" si="6854"/>
        <v>#DIV/0!</v>
      </c>
      <c r="BQ12373" s="60" t="e">
        <f t="shared" si="6870"/>
        <v>#DIV/0!</v>
      </c>
      <c r="BR12373" s="58" t="e">
        <f t="shared" si="6855"/>
        <v>#N/A</v>
      </c>
      <c r="BS12373" s="60" t="e">
        <f t="shared" si="6871"/>
        <v>#N/A</v>
      </c>
      <c r="BT12373" s="60" t="e">
        <f t="shared" si="6872"/>
        <v>#DIV/0!</v>
      </c>
      <c r="BU12373" s="58" t="e">
        <f t="shared" si="6856"/>
        <v>#N/A</v>
      </c>
      <c r="BV12373" s="58" t="e">
        <f t="shared" si="6857"/>
        <v>#N/A</v>
      </c>
      <c r="BW12373" s="60" t="e">
        <f t="shared" si="6873"/>
        <v>#N/A</v>
      </c>
      <c r="BX12373" s="58" t="e">
        <f t="shared" si="6858"/>
        <v>#N/A</v>
      </c>
      <c r="BY12373" s="60" t="e">
        <f t="shared" si="6874"/>
        <v>#N/A</v>
      </c>
      <c r="BZ12373" s="60" t="e">
        <f t="shared" si="6875"/>
        <v>#N/A</v>
      </c>
      <c r="CA12373" s="60" t="e">
        <f t="shared" si="6876"/>
        <v>#N/A</v>
      </c>
      <c r="CB12373" s="58" t="e">
        <f t="shared" si="6859"/>
        <v>#DIV/0!</v>
      </c>
      <c r="CC12373" s="60" t="e">
        <f t="shared" si="6877"/>
        <v>#DIV/0!</v>
      </c>
      <c r="CD12373" s="60" t="e">
        <f t="shared" si="6878"/>
        <v>#DIV/0!</v>
      </c>
      <c r="CE12373" s="60" t="e">
        <f t="shared" si="6879"/>
        <v>#DIV/0!</v>
      </c>
      <c r="CF12373" s="52" t="e">
        <f t="shared" si="6880"/>
        <v>#N/A</v>
      </c>
      <c r="CG12373" s="52" t="e">
        <f t="shared" si="6881"/>
        <v>#N/A</v>
      </c>
      <c r="CH12373" s="60" t="e">
        <f t="shared" si="6882"/>
        <v>#DIV/0!</v>
      </c>
      <c r="CI12373" s="60" t="e">
        <f t="shared" si="6883"/>
        <v>#DIV/0!</v>
      </c>
      <c r="CJ12373" s="60" t="e">
        <f t="shared" si="6884"/>
        <v>#N/A</v>
      </c>
      <c r="CK12373" s="60" t="e">
        <f t="shared" si="6884"/>
        <v>#N/A</v>
      </c>
      <c r="CL12373" s="60" t="e">
        <f t="shared" si="6884"/>
        <v>#DIV/0!</v>
      </c>
      <c r="CM12373" s="60" t="e">
        <f t="shared" si="6884"/>
        <v>#DIV/0!</v>
      </c>
      <c r="CN12373" s="60" t="e">
        <f t="shared" si="6885"/>
        <v>#N/A</v>
      </c>
      <c r="CO12373" s="60" t="e">
        <f t="shared" si="6886"/>
        <v>#DIV/0!</v>
      </c>
      <c r="CP12373" s="60" t="str">
        <f t="shared" si="6860"/>
        <v/>
      </c>
      <c r="CQ12373" s="60"/>
      <c r="CR12373" s="44"/>
      <c r="CS12373" s="58" t="e">
        <f t="shared" si="6861"/>
        <v>#N/A</v>
      </c>
      <c r="CT12373" s="58" t="e">
        <f t="shared" si="6862"/>
        <v>#N/A</v>
      </c>
      <c r="CU12373" s="58" t="e">
        <f t="shared" si="6863"/>
        <v>#DIV/0!</v>
      </c>
      <c r="CV12373" s="60" t="e">
        <f t="shared" si="6887"/>
        <v>#N/A</v>
      </c>
      <c r="CW12373" s="60">
        <f t="shared" si="6864"/>
        <v>1</v>
      </c>
      <c r="CX12373" s="60" t="e">
        <f t="shared" si="6888"/>
        <v>#DIV/0!</v>
      </c>
      <c r="CY12373" s="60" t="e">
        <f t="shared" si="6865"/>
        <v>#N/A</v>
      </c>
      <c r="CZ12373" s="60" t="e">
        <f t="shared" si="6866"/>
        <v>#N/A</v>
      </c>
      <c r="DA12373" s="60" t="e">
        <f t="shared" si="6889"/>
        <v>#DIV/0!</v>
      </c>
      <c r="DB12373" s="60" t="e">
        <f t="shared" si="6867"/>
        <v>#N/A</v>
      </c>
      <c r="DC12373" s="60" t="e">
        <f t="shared" si="6868"/>
        <v>#DIV/0!</v>
      </c>
      <c r="DD12373" s="60" t="e">
        <f t="shared" si="6890"/>
        <v>#N/A</v>
      </c>
      <c r="DE12373" s="60" t="e">
        <f t="shared" si="6891"/>
        <v>#N/A</v>
      </c>
      <c r="DF12373" s="60" t="str">
        <f t="shared" si="6869"/>
        <v/>
      </c>
    </row>
    <row r="12374" spans="66:110" s="1" customFormat="1" x14ac:dyDescent="0.3">
      <c r="BN12374" s="58" t="e">
        <f t="shared" si="6852"/>
        <v>#N/A</v>
      </c>
      <c r="BO12374" s="59" t="e">
        <f t="shared" si="6853"/>
        <v>#N/A</v>
      </c>
      <c r="BP12374" s="58" t="e">
        <f t="shared" si="6854"/>
        <v>#DIV/0!</v>
      </c>
      <c r="BQ12374" s="60" t="e">
        <f t="shared" si="6870"/>
        <v>#DIV/0!</v>
      </c>
      <c r="BR12374" s="58" t="e">
        <f t="shared" si="6855"/>
        <v>#N/A</v>
      </c>
      <c r="BS12374" s="60" t="e">
        <f t="shared" si="6871"/>
        <v>#N/A</v>
      </c>
      <c r="BT12374" s="60" t="e">
        <f t="shared" si="6872"/>
        <v>#DIV/0!</v>
      </c>
      <c r="BU12374" s="58" t="e">
        <f t="shared" si="6856"/>
        <v>#N/A</v>
      </c>
      <c r="BV12374" s="58" t="e">
        <f t="shared" si="6857"/>
        <v>#N/A</v>
      </c>
      <c r="BW12374" s="60" t="e">
        <f t="shared" si="6873"/>
        <v>#N/A</v>
      </c>
      <c r="BX12374" s="58" t="e">
        <f t="shared" si="6858"/>
        <v>#N/A</v>
      </c>
      <c r="BY12374" s="60" t="e">
        <f t="shared" si="6874"/>
        <v>#N/A</v>
      </c>
      <c r="BZ12374" s="60" t="e">
        <f t="shared" si="6875"/>
        <v>#N/A</v>
      </c>
      <c r="CA12374" s="60" t="e">
        <f t="shared" si="6876"/>
        <v>#N/A</v>
      </c>
      <c r="CB12374" s="58" t="e">
        <f t="shared" si="6859"/>
        <v>#DIV/0!</v>
      </c>
      <c r="CC12374" s="60" t="e">
        <f t="shared" si="6877"/>
        <v>#DIV/0!</v>
      </c>
      <c r="CD12374" s="60" t="e">
        <f t="shared" si="6878"/>
        <v>#DIV/0!</v>
      </c>
      <c r="CE12374" s="60" t="e">
        <f t="shared" si="6879"/>
        <v>#DIV/0!</v>
      </c>
      <c r="CF12374" s="52" t="e">
        <f t="shared" si="6880"/>
        <v>#N/A</v>
      </c>
      <c r="CG12374" s="52" t="e">
        <f t="shared" si="6881"/>
        <v>#N/A</v>
      </c>
      <c r="CH12374" s="60" t="e">
        <f t="shared" si="6882"/>
        <v>#DIV/0!</v>
      </c>
      <c r="CI12374" s="60" t="e">
        <f t="shared" si="6883"/>
        <v>#DIV/0!</v>
      </c>
      <c r="CJ12374" s="60" t="e">
        <f t="shared" si="6884"/>
        <v>#N/A</v>
      </c>
      <c r="CK12374" s="60" t="e">
        <f t="shared" si="6884"/>
        <v>#N/A</v>
      </c>
      <c r="CL12374" s="60" t="e">
        <f t="shared" si="6884"/>
        <v>#DIV/0!</v>
      </c>
      <c r="CM12374" s="60" t="e">
        <f t="shared" si="6884"/>
        <v>#DIV/0!</v>
      </c>
      <c r="CN12374" s="60" t="e">
        <f t="shared" si="6885"/>
        <v>#N/A</v>
      </c>
      <c r="CO12374" s="60" t="e">
        <f t="shared" si="6886"/>
        <v>#DIV/0!</v>
      </c>
      <c r="CP12374" s="60" t="str">
        <f t="shared" si="6860"/>
        <v/>
      </c>
      <c r="CQ12374" s="60"/>
      <c r="CR12374" s="44"/>
      <c r="CS12374" s="58" t="e">
        <f t="shared" si="6861"/>
        <v>#N/A</v>
      </c>
      <c r="CT12374" s="58" t="e">
        <f t="shared" si="6862"/>
        <v>#N/A</v>
      </c>
      <c r="CU12374" s="58" t="e">
        <f t="shared" si="6863"/>
        <v>#DIV/0!</v>
      </c>
      <c r="CV12374" s="60" t="e">
        <f t="shared" si="6887"/>
        <v>#N/A</v>
      </c>
      <c r="CW12374" s="60">
        <f t="shared" si="6864"/>
        <v>1</v>
      </c>
      <c r="CX12374" s="60" t="e">
        <f t="shared" si="6888"/>
        <v>#DIV/0!</v>
      </c>
      <c r="CY12374" s="60" t="e">
        <f t="shared" si="6865"/>
        <v>#N/A</v>
      </c>
      <c r="CZ12374" s="60" t="e">
        <f t="shared" si="6866"/>
        <v>#N/A</v>
      </c>
      <c r="DA12374" s="60" t="e">
        <f t="shared" si="6889"/>
        <v>#DIV/0!</v>
      </c>
      <c r="DB12374" s="60" t="e">
        <f t="shared" si="6867"/>
        <v>#N/A</v>
      </c>
      <c r="DC12374" s="60" t="e">
        <f t="shared" si="6868"/>
        <v>#DIV/0!</v>
      </c>
      <c r="DD12374" s="60" t="e">
        <f t="shared" si="6890"/>
        <v>#N/A</v>
      </c>
      <c r="DE12374" s="60" t="e">
        <f t="shared" si="6891"/>
        <v>#N/A</v>
      </c>
      <c r="DF12374" s="60" t="str">
        <f t="shared" si="6869"/>
        <v/>
      </c>
    </row>
    <row r="12375" spans="66:110" s="1" customFormat="1" x14ac:dyDescent="0.3">
      <c r="BN12375" s="58" t="e">
        <f t="shared" si="6852"/>
        <v>#N/A</v>
      </c>
      <c r="BO12375" s="59" t="e">
        <f t="shared" si="6853"/>
        <v>#N/A</v>
      </c>
      <c r="BP12375" s="58" t="e">
        <f t="shared" si="6854"/>
        <v>#DIV/0!</v>
      </c>
      <c r="BQ12375" s="60" t="e">
        <f t="shared" si="6870"/>
        <v>#DIV/0!</v>
      </c>
      <c r="BR12375" s="58" t="e">
        <f t="shared" si="6855"/>
        <v>#N/A</v>
      </c>
      <c r="BS12375" s="60" t="e">
        <f t="shared" si="6871"/>
        <v>#N/A</v>
      </c>
      <c r="BT12375" s="60" t="e">
        <f t="shared" si="6872"/>
        <v>#DIV/0!</v>
      </c>
      <c r="BU12375" s="58" t="e">
        <f t="shared" si="6856"/>
        <v>#N/A</v>
      </c>
      <c r="BV12375" s="58" t="e">
        <f t="shared" si="6857"/>
        <v>#N/A</v>
      </c>
      <c r="BW12375" s="60" t="e">
        <f t="shared" si="6873"/>
        <v>#N/A</v>
      </c>
      <c r="BX12375" s="58" t="e">
        <f t="shared" si="6858"/>
        <v>#N/A</v>
      </c>
      <c r="BY12375" s="60" t="e">
        <f t="shared" si="6874"/>
        <v>#N/A</v>
      </c>
      <c r="BZ12375" s="60" t="e">
        <f t="shared" si="6875"/>
        <v>#N/A</v>
      </c>
      <c r="CA12375" s="60" t="e">
        <f t="shared" si="6876"/>
        <v>#N/A</v>
      </c>
      <c r="CB12375" s="58" t="e">
        <f t="shared" si="6859"/>
        <v>#DIV/0!</v>
      </c>
      <c r="CC12375" s="60" t="e">
        <f t="shared" si="6877"/>
        <v>#DIV/0!</v>
      </c>
      <c r="CD12375" s="60" t="e">
        <f t="shared" si="6878"/>
        <v>#DIV/0!</v>
      </c>
      <c r="CE12375" s="60" t="e">
        <f t="shared" si="6879"/>
        <v>#DIV/0!</v>
      </c>
      <c r="CF12375" s="52" t="e">
        <f t="shared" si="6880"/>
        <v>#N/A</v>
      </c>
      <c r="CG12375" s="52" t="e">
        <f t="shared" si="6881"/>
        <v>#N/A</v>
      </c>
      <c r="CH12375" s="60" t="e">
        <f t="shared" si="6882"/>
        <v>#DIV/0!</v>
      </c>
      <c r="CI12375" s="60" t="e">
        <f t="shared" si="6883"/>
        <v>#DIV/0!</v>
      </c>
      <c r="CJ12375" s="60" t="e">
        <f t="shared" si="6884"/>
        <v>#N/A</v>
      </c>
      <c r="CK12375" s="60" t="e">
        <f t="shared" si="6884"/>
        <v>#N/A</v>
      </c>
      <c r="CL12375" s="60" t="e">
        <f t="shared" si="6884"/>
        <v>#DIV/0!</v>
      </c>
      <c r="CM12375" s="60" t="e">
        <f t="shared" si="6884"/>
        <v>#DIV/0!</v>
      </c>
      <c r="CN12375" s="60" t="e">
        <f t="shared" si="6885"/>
        <v>#N/A</v>
      </c>
      <c r="CO12375" s="60" t="e">
        <f t="shared" si="6886"/>
        <v>#DIV/0!</v>
      </c>
      <c r="CP12375" s="60" t="str">
        <f t="shared" si="6860"/>
        <v/>
      </c>
      <c r="CQ12375" s="60"/>
      <c r="CR12375" s="44"/>
      <c r="CS12375" s="58" t="e">
        <f t="shared" si="6861"/>
        <v>#N/A</v>
      </c>
      <c r="CT12375" s="58" t="e">
        <f t="shared" si="6862"/>
        <v>#N/A</v>
      </c>
      <c r="CU12375" s="58" t="e">
        <f t="shared" si="6863"/>
        <v>#DIV/0!</v>
      </c>
      <c r="CV12375" s="60" t="e">
        <f t="shared" si="6887"/>
        <v>#N/A</v>
      </c>
      <c r="CW12375" s="60">
        <f t="shared" si="6864"/>
        <v>1</v>
      </c>
      <c r="CX12375" s="60" t="e">
        <f t="shared" si="6888"/>
        <v>#DIV/0!</v>
      </c>
      <c r="CY12375" s="60" t="e">
        <f t="shared" si="6865"/>
        <v>#N/A</v>
      </c>
      <c r="CZ12375" s="60" t="e">
        <f t="shared" si="6866"/>
        <v>#N/A</v>
      </c>
      <c r="DA12375" s="60" t="e">
        <f t="shared" si="6889"/>
        <v>#DIV/0!</v>
      </c>
      <c r="DB12375" s="60" t="e">
        <f t="shared" si="6867"/>
        <v>#N/A</v>
      </c>
      <c r="DC12375" s="60" t="e">
        <f t="shared" si="6868"/>
        <v>#DIV/0!</v>
      </c>
      <c r="DD12375" s="60" t="e">
        <f t="shared" si="6890"/>
        <v>#N/A</v>
      </c>
      <c r="DE12375" s="60" t="e">
        <f t="shared" si="6891"/>
        <v>#N/A</v>
      </c>
      <c r="DF12375" s="60" t="str">
        <f t="shared" si="6869"/>
        <v/>
      </c>
    </row>
    <row r="12376" spans="66:110" s="1" customFormat="1" x14ac:dyDescent="0.3">
      <c r="BN12376" s="58" t="e">
        <f t="shared" si="6852"/>
        <v>#N/A</v>
      </c>
      <c r="BO12376" s="59" t="e">
        <f t="shared" si="6853"/>
        <v>#N/A</v>
      </c>
      <c r="BP12376" s="58" t="e">
        <f t="shared" si="6854"/>
        <v>#DIV/0!</v>
      </c>
      <c r="BQ12376" s="60" t="e">
        <f t="shared" si="6870"/>
        <v>#DIV/0!</v>
      </c>
      <c r="BR12376" s="58" t="e">
        <f t="shared" si="6855"/>
        <v>#N/A</v>
      </c>
      <c r="BS12376" s="60" t="e">
        <f t="shared" si="6871"/>
        <v>#N/A</v>
      </c>
      <c r="BT12376" s="60" t="e">
        <f t="shared" si="6872"/>
        <v>#DIV/0!</v>
      </c>
      <c r="BU12376" s="58" t="e">
        <f t="shared" si="6856"/>
        <v>#N/A</v>
      </c>
      <c r="BV12376" s="58" t="e">
        <f t="shared" si="6857"/>
        <v>#N/A</v>
      </c>
      <c r="BW12376" s="60" t="e">
        <f t="shared" si="6873"/>
        <v>#N/A</v>
      </c>
      <c r="BX12376" s="58" t="e">
        <f t="shared" si="6858"/>
        <v>#N/A</v>
      </c>
      <c r="BY12376" s="60" t="e">
        <f t="shared" si="6874"/>
        <v>#N/A</v>
      </c>
      <c r="BZ12376" s="60" t="e">
        <f t="shared" si="6875"/>
        <v>#N/A</v>
      </c>
      <c r="CA12376" s="60" t="e">
        <f t="shared" si="6876"/>
        <v>#N/A</v>
      </c>
      <c r="CB12376" s="58" t="e">
        <f t="shared" si="6859"/>
        <v>#DIV/0!</v>
      </c>
      <c r="CC12376" s="60" t="e">
        <f t="shared" si="6877"/>
        <v>#DIV/0!</v>
      </c>
      <c r="CD12376" s="60" t="e">
        <f t="shared" si="6878"/>
        <v>#DIV/0!</v>
      </c>
      <c r="CE12376" s="60" t="e">
        <f t="shared" si="6879"/>
        <v>#DIV/0!</v>
      </c>
      <c r="CF12376" s="52" t="e">
        <f t="shared" si="6880"/>
        <v>#N/A</v>
      </c>
      <c r="CG12376" s="52" t="e">
        <f t="shared" si="6881"/>
        <v>#N/A</v>
      </c>
      <c r="CH12376" s="60" t="e">
        <f t="shared" si="6882"/>
        <v>#DIV/0!</v>
      </c>
      <c r="CI12376" s="60" t="e">
        <f t="shared" si="6883"/>
        <v>#DIV/0!</v>
      </c>
      <c r="CJ12376" s="60" t="e">
        <f t="shared" si="6884"/>
        <v>#N/A</v>
      </c>
      <c r="CK12376" s="60" t="e">
        <f t="shared" si="6884"/>
        <v>#N/A</v>
      </c>
      <c r="CL12376" s="60" t="e">
        <f t="shared" si="6884"/>
        <v>#DIV/0!</v>
      </c>
      <c r="CM12376" s="60" t="e">
        <f t="shared" si="6884"/>
        <v>#DIV/0!</v>
      </c>
      <c r="CN12376" s="60" t="e">
        <f t="shared" si="6885"/>
        <v>#N/A</v>
      </c>
      <c r="CO12376" s="60" t="e">
        <f t="shared" si="6886"/>
        <v>#DIV/0!</v>
      </c>
      <c r="CP12376" s="60" t="str">
        <f t="shared" si="6860"/>
        <v/>
      </c>
      <c r="CQ12376" s="60"/>
      <c r="CR12376" s="44"/>
      <c r="CS12376" s="58" t="e">
        <f t="shared" si="6861"/>
        <v>#N/A</v>
      </c>
      <c r="CT12376" s="58" t="e">
        <f t="shared" si="6862"/>
        <v>#N/A</v>
      </c>
      <c r="CU12376" s="58" t="e">
        <f t="shared" si="6863"/>
        <v>#DIV/0!</v>
      </c>
      <c r="CV12376" s="60" t="e">
        <f t="shared" si="6887"/>
        <v>#N/A</v>
      </c>
      <c r="CW12376" s="60">
        <f t="shared" si="6864"/>
        <v>1</v>
      </c>
      <c r="CX12376" s="60" t="e">
        <f t="shared" si="6888"/>
        <v>#DIV/0!</v>
      </c>
      <c r="CY12376" s="60" t="e">
        <f t="shared" si="6865"/>
        <v>#N/A</v>
      </c>
      <c r="CZ12376" s="60" t="e">
        <f t="shared" si="6866"/>
        <v>#N/A</v>
      </c>
      <c r="DA12376" s="60" t="e">
        <f t="shared" si="6889"/>
        <v>#DIV/0!</v>
      </c>
      <c r="DB12376" s="60" t="e">
        <f t="shared" si="6867"/>
        <v>#N/A</v>
      </c>
      <c r="DC12376" s="60" t="e">
        <f t="shared" si="6868"/>
        <v>#DIV/0!</v>
      </c>
      <c r="DD12376" s="60" t="e">
        <f t="shared" si="6890"/>
        <v>#N/A</v>
      </c>
      <c r="DE12376" s="60" t="e">
        <f t="shared" si="6891"/>
        <v>#N/A</v>
      </c>
      <c r="DF12376" s="60" t="str">
        <f t="shared" si="6869"/>
        <v/>
      </c>
    </row>
    <row r="12377" spans="66:110" s="1" customFormat="1" x14ac:dyDescent="0.3">
      <c r="BN12377" s="58" t="e">
        <f t="shared" si="6852"/>
        <v>#N/A</v>
      </c>
      <c r="BO12377" s="59" t="e">
        <f t="shared" si="6853"/>
        <v>#N/A</v>
      </c>
      <c r="BP12377" s="58" t="e">
        <f t="shared" si="6854"/>
        <v>#DIV/0!</v>
      </c>
      <c r="BQ12377" s="60" t="e">
        <f t="shared" si="6870"/>
        <v>#DIV/0!</v>
      </c>
      <c r="BR12377" s="58" t="e">
        <f t="shared" si="6855"/>
        <v>#N/A</v>
      </c>
      <c r="BS12377" s="60" t="e">
        <f t="shared" si="6871"/>
        <v>#N/A</v>
      </c>
      <c r="BT12377" s="60" t="e">
        <f t="shared" si="6872"/>
        <v>#DIV/0!</v>
      </c>
      <c r="BU12377" s="58" t="e">
        <f t="shared" si="6856"/>
        <v>#N/A</v>
      </c>
      <c r="BV12377" s="58" t="e">
        <f t="shared" si="6857"/>
        <v>#N/A</v>
      </c>
      <c r="BW12377" s="60" t="e">
        <f t="shared" si="6873"/>
        <v>#N/A</v>
      </c>
      <c r="BX12377" s="58" t="e">
        <f t="shared" si="6858"/>
        <v>#N/A</v>
      </c>
      <c r="BY12377" s="60" t="e">
        <f t="shared" si="6874"/>
        <v>#N/A</v>
      </c>
      <c r="BZ12377" s="60" t="e">
        <f t="shared" si="6875"/>
        <v>#N/A</v>
      </c>
      <c r="CA12377" s="60" t="e">
        <f t="shared" si="6876"/>
        <v>#N/A</v>
      </c>
      <c r="CB12377" s="58" t="e">
        <f t="shared" si="6859"/>
        <v>#DIV/0!</v>
      </c>
      <c r="CC12377" s="60" t="e">
        <f t="shared" si="6877"/>
        <v>#DIV/0!</v>
      </c>
      <c r="CD12377" s="60" t="e">
        <f t="shared" si="6878"/>
        <v>#DIV/0!</v>
      </c>
      <c r="CE12377" s="60" t="e">
        <f t="shared" si="6879"/>
        <v>#DIV/0!</v>
      </c>
      <c r="CF12377" s="52" t="e">
        <f t="shared" si="6880"/>
        <v>#N/A</v>
      </c>
      <c r="CG12377" s="52" t="e">
        <f t="shared" si="6881"/>
        <v>#N/A</v>
      </c>
      <c r="CH12377" s="60" t="e">
        <f t="shared" si="6882"/>
        <v>#DIV/0!</v>
      </c>
      <c r="CI12377" s="60" t="e">
        <f t="shared" si="6883"/>
        <v>#DIV/0!</v>
      </c>
      <c r="CJ12377" s="60" t="e">
        <f t="shared" si="6884"/>
        <v>#N/A</v>
      </c>
      <c r="CK12377" s="60" t="e">
        <f t="shared" si="6884"/>
        <v>#N/A</v>
      </c>
      <c r="CL12377" s="60" t="e">
        <f t="shared" si="6884"/>
        <v>#DIV/0!</v>
      </c>
      <c r="CM12377" s="60" t="e">
        <f t="shared" si="6884"/>
        <v>#DIV/0!</v>
      </c>
      <c r="CN12377" s="60" t="e">
        <f t="shared" si="6885"/>
        <v>#N/A</v>
      </c>
      <c r="CO12377" s="60" t="e">
        <f t="shared" si="6886"/>
        <v>#DIV/0!</v>
      </c>
      <c r="CP12377" s="60" t="str">
        <f t="shared" si="6860"/>
        <v/>
      </c>
      <c r="CQ12377" s="60"/>
      <c r="CR12377" s="44"/>
      <c r="CS12377" s="58" t="e">
        <f t="shared" si="6861"/>
        <v>#N/A</v>
      </c>
      <c r="CT12377" s="58" t="e">
        <f t="shared" si="6862"/>
        <v>#N/A</v>
      </c>
      <c r="CU12377" s="58" t="e">
        <f t="shared" si="6863"/>
        <v>#DIV/0!</v>
      </c>
      <c r="CV12377" s="60" t="e">
        <f t="shared" si="6887"/>
        <v>#N/A</v>
      </c>
      <c r="CW12377" s="60">
        <f t="shared" si="6864"/>
        <v>1</v>
      </c>
      <c r="CX12377" s="60" t="e">
        <f t="shared" si="6888"/>
        <v>#DIV/0!</v>
      </c>
      <c r="CY12377" s="60" t="e">
        <f t="shared" si="6865"/>
        <v>#N/A</v>
      </c>
      <c r="CZ12377" s="60" t="e">
        <f t="shared" si="6866"/>
        <v>#N/A</v>
      </c>
      <c r="DA12377" s="60" t="e">
        <f t="shared" si="6889"/>
        <v>#DIV/0!</v>
      </c>
      <c r="DB12377" s="60" t="e">
        <f t="shared" si="6867"/>
        <v>#N/A</v>
      </c>
      <c r="DC12377" s="60" t="e">
        <f t="shared" si="6868"/>
        <v>#DIV/0!</v>
      </c>
      <c r="DD12377" s="60" t="e">
        <f t="shared" si="6890"/>
        <v>#N/A</v>
      </c>
      <c r="DE12377" s="60" t="e">
        <f t="shared" si="6891"/>
        <v>#N/A</v>
      </c>
      <c r="DF12377" s="60" t="str">
        <f t="shared" si="6869"/>
        <v/>
      </c>
    </row>
    <row r="12378" spans="66:110" s="1" customFormat="1" x14ac:dyDescent="0.3">
      <c r="BN12378" s="58" t="e">
        <f t="shared" si="6852"/>
        <v>#N/A</v>
      </c>
      <c r="BO12378" s="59" t="e">
        <f t="shared" si="6853"/>
        <v>#N/A</v>
      </c>
      <c r="BP12378" s="58" t="e">
        <f t="shared" si="6854"/>
        <v>#DIV/0!</v>
      </c>
      <c r="BQ12378" s="60" t="e">
        <f t="shared" si="6870"/>
        <v>#DIV/0!</v>
      </c>
      <c r="BR12378" s="58" t="e">
        <f t="shared" si="6855"/>
        <v>#N/A</v>
      </c>
      <c r="BS12378" s="60" t="e">
        <f t="shared" si="6871"/>
        <v>#N/A</v>
      </c>
      <c r="BT12378" s="60" t="e">
        <f t="shared" si="6872"/>
        <v>#DIV/0!</v>
      </c>
      <c r="BU12378" s="58" t="e">
        <f t="shared" si="6856"/>
        <v>#N/A</v>
      </c>
      <c r="BV12378" s="58" t="e">
        <f t="shared" si="6857"/>
        <v>#N/A</v>
      </c>
      <c r="BW12378" s="60" t="e">
        <f t="shared" si="6873"/>
        <v>#N/A</v>
      </c>
      <c r="BX12378" s="58" t="e">
        <f t="shared" si="6858"/>
        <v>#N/A</v>
      </c>
      <c r="BY12378" s="60" t="e">
        <f t="shared" si="6874"/>
        <v>#N/A</v>
      </c>
      <c r="BZ12378" s="60" t="e">
        <f t="shared" si="6875"/>
        <v>#N/A</v>
      </c>
      <c r="CA12378" s="60" t="e">
        <f t="shared" si="6876"/>
        <v>#N/A</v>
      </c>
      <c r="CB12378" s="58" t="e">
        <f t="shared" si="6859"/>
        <v>#DIV/0!</v>
      </c>
      <c r="CC12378" s="60" t="e">
        <f t="shared" si="6877"/>
        <v>#DIV/0!</v>
      </c>
      <c r="CD12378" s="60" t="e">
        <f t="shared" si="6878"/>
        <v>#DIV/0!</v>
      </c>
      <c r="CE12378" s="60" t="e">
        <f t="shared" si="6879"/>
        <v>#DIV/0!</v>
      </c>
      <c r="CF12378" s="52" t="e">
        <f t="shared" si="6880"/>
        <v>#N/A</v>
      </c>
      <c r="CG12378" s="52" t="e">
        <f t="shared" si="6881"/>
        <v>#N/A</v>
      </c>
      <c r="CH12378" s="60" t="e">
        <f t="shared" si="6882"/>
        <v>#DIV/0!</v>
      </c>
      <c r="CI12378" s="60" t="e">
        <f t="shared" si="6883"/>
        <v>#DIV/0!</v>
      </c>
      <c r="CJ12378" s="60" t="e">
        <f t="shared" si="6884"/>
        <v>#N/A</v>
      </c>
      <c r="CK12378" s="60" t="e">
        <f t="shared" si="6884"/>
        <v>#N/A</v>
      </c>
      <c r="CL12378" s="60" t="e">
        <f t="shared" si="6884"/>
        <v>#DIV/0!</v>
      </c>
      <c r="CM12378" s="60" t="e">
        <f t="shared" si="6884"/>
        <v>#DIV/0!</v>
      </c>
      <c r="CN12378" s="60" t="e">
        <f t="shared" si="6885"/>
        <v>#N/A</v>
      </c>
      <c r="CO12378" s="60" t="e">
        <f t="shared" si="6886"/>
        <v>#DIV/0!</v>
      </c>
      <c r="CP12378" s="60" t="str">
        <f t="shared" si="6860"/>
        <v/>
      </c>
      <c r="CQ12378" s="60"/>
      <c r="CR12378" s="44"/>
      <c r="CS12378" s="58" t="e">
        <f t="shared" si="6861"/>
        <v>#N/A</v>
      </c>
      <c r="CT12378" s="58" t="e">
        <f t="shared" si="6862"/>
        <v>#N/A</v>
      </c>
      <c r="CU12378" s="58" t="e">
        <f t="shared" si="6863"/>
        <v>#DIV/0!</v>
      </c>
      <c r="CV12378" s="60" t="e">
        <f t="shared" si="6887"/>
        <v>#N/A</v>
      </c>
      <c r="CW12378" s="60">
        <f t="shared" si="6864"/>
        <v>1</v>
      </c>
      <c r="CX12378" s="60" t="e">
        <f t="shared" si="6888"/>
        <v>#DIV/0!</v>
      </c>
      <c r="CY12378" s="60" t="e">
        <f t="shared" si="6865"/>
        <v>#N/A</v>
      </c>
      <c r="CZ12378" s="60" t="e">
        <f t="shared" si="6866"/>
        <v>#N/A</v>
      </c>
      <c r="DA12378" s="60" t="e">
        <f t="shared" si="6889"/>
        <v>#DIV/0!</v>
      </c>
      <c r="DB12378" s="60" t="e">
        <f t="shared" si="6867"/>
        <v>#N/A</v>
      </c>
      <c r="DC12378" s="60" t="e">
        <f t="shared" si="6868"/>
        <v>#DIV/0!</v>
      </c>
      <c r="DD12378" s="60" t="e">
        <f t="shared" si="6890"/>
        <v>#N/A</v>
      </c>
      <c r="DE12378" s="60" t="e">
        <f t="shared" si="6891"/>
        <v>#N/A</v>
      </c>
      <c r="DF12378" s="60" t="str">
        <f t="shared" si="6869"/>
        <v/>
      </c>
    </row>
    <row r="12379" spans="66:110" s="1" customFormat="1" x14ac:dyDescent="0.3">
      <c r="BN12379" s="58" t="e">
        <f t="shared" si="6852"/>
        <v>#N/A</v>
      </c>
      <c r="BO12379" s="59" t="e">
        <f t="shared" si="6853"/>
        <v>#N/A</v>
      </c>
      <c r="BP12379" s="58" t="e">
        <f t="shared" si="6854"/>
        <v>#DIV/0!</v>
      </c>
      <c r="BQ12379" s="60" t="e">
        <f t="shared" si="6870"/>
        <v>#DIV/0!</v>
      </c>
      <c r="BR12379" s="58" t="e">
        <f t="shared" si="6855"/>
        <v>#N/A</v>
      </c>
      <c r="BS12379" s="60" t="e">
        <f t="shared" si="6871"/>
        <v>#N/A</v>
      </c>
      <c r="BT12379" s="60" t="e">
        <f t="shared" si="6872"/>
        <v>#DIV/0!</v>
      </c>
      <c r="BU12379" s="58" t="e">
        <f t="shared" si="6856"/>
        <v>#N/A</v>
      </c>
      <c r="BV12379" s="58" t="e">
        <f t="shared" si="6857"/>
        <v>#N/A</v>
      </c>
      <c r="BW12379" s="60" t="e">
        <f t="shared" si="6873"/>
        <v>#N/A</v>
      </c>
      <c r="BX12379" s="58" t="e">
        <f t="shared" si="6858"/>
        <v>#N/A</v>
      </c>
      <c r="BY12379" s="60" t="e">
        <f t="shared" si="6874"/>
        <v>#N/A</v>
      </c>
      <c r="BZ12379" s="60" t="e">
        <f t="shared" si="6875"/>
        <v>#N/A</v>
      </c>
      <c r="CA12379" s="60" t="e">
        <f t="shared" si="6876"/>
        <v>#N/A</v>
      </c>
      <c r="CB12379" s="58" t="e">
        <f t="shared" si="6859"/>
        <v>#DIV/0!</v>
      </c>
      <c r="CC12379" s="60" t="e">
        <f t="shared" si="6877"/>
        <v>#DIV/0!</v>
      </c>
      <c r="CD12379" s="60" t="e">
        <f t="shared" si="6878"/>
        <v>#DIV/0!</v>
      </c>
      <c r="CE12379" s="60" t="e">
        <f t="shared" si="6879"/>
        <v>#DIV/0!</v>
      </c>
      <c r="CF12379" s="52" t="e">
        <f t="shared" si="6880"/>
        <v>#N/A</v>
      </c>
      <c r="CG12379" s="52" t="e">
        <f t="shared" si="6881"/>
        <v>#N/A</v>
      </c>
      <c r="CH12379" s="60" t="e">
        <f t="shared" si="6882"/>
        <v>#DIV/0!</v>
      </c>
      <c r="CI12379" s="60" t="e">
        <f t="shared" si="6883"/>
        <v>#DIV/0!</v>
      </c>
      <c r="CJ12379" s="60" t="e">
        <f t="shared" si="6884"/>
        <v>#N/A</v>
      </c>
      <c r="CK12379" s="60" t="e">
        <f t="shared" si="6884"/>
        <v>#N/A</v>
      </c>
      <c r="CL12379" s="60" t="e">
        <f t="shared" si="6884"/>
        <v>#DIV/0!</v>
      </c>
      <c r="CM12379" s="60" t="e">
        <f t="shared" si="6884"/>
        <v>#DIV/0!</v>
      </c>
      <c r="CN12379" s="60" t="e">
        <f t="shared" si="6885"/>
        <v>#N/A</v>
      </c>
      <c r="CO12379" s="60" t="e">
        <f t="shared" si="6886"/>
        <v>#DIV/0!</v>
      </c>
      <c r="CP12379" s="60" t="str">
        <f t="shared" si="6860"/>
        <v/>
      </c>
      <c r="CQ12379" s="60"/>
      <c r="CR12379" s="44"/>
      <c r="CS12379" s="58" t="e">
        <f t="shared" si="6861"/>
        <v>#N/A</v>
      </c>
      <c r="CT12379" s="58" t="e">
        <f t="shared" si="6862"/>
        <v>#N/A</v>
      </c>
      <c r="CU12379" s="58" t="e">
        <f t="shared" si="6863"/>
        <v>#DIV/0!</v>
      </c>
      <c r="CV12379" s="60" t="e">
        <f t="shared" si="6887"/>
        <v>#N/A</v>
      </c>
      <c r="CW12379" s="60">
        <f t="shared" si="6864"/>
        <v>1</v>
      </c>
      <c r="CX12379" s="60" t="e">
        <f t="shared" si="6888"/>
        <v>#DIV/0!</v>
      </c>
      <c r="CY12379" s="60" t="e">
        <f t="shared" si="6865"/>
        <v>#N/A</v>
      </c>
      <c r="CZ12379" s="60" t="e">
        <f t="shared" si="6866"/>
        <v>#N/A</v>
      </c>
      <c r="DA12379" s="60" t="e">
        <f t="shared" si="6889"/>
        <v>#DIV/0!</v>
      </c>
      <c r="DB12379" s="60" t="e">
        <f t="shared" si="6867"/>
        <v>#N/A</v>
      </c>
      <c r="DC12379" s="60" t="e">
        <f t="shared" si="6868"/>
        <v>#DIV/0!</v>
      </c>
      <c r="DD12379" s="60" t="e">
        <f t="shared" si="6890"/>
        <v>#N/A</v>
      </c>
      <c r="DE12379" s="60" t="e">
        <f t="shared" si="6891"/>
        <v>#N/A</v>
      </c>
      <c r="DF12379" s="60" t="str">
        <f t="shared" si="6869"/>
        <v/>
      </c>
    </row>
    <row r="12380" spans="66:110" s="1" customFormat="1" x14ac:dyDescent="0.3">
      <c r="BN12380" s="58" t="e">
        <f t="shared" si="6852"/>
        <v>#N/A</v>
      </c>
      <c r="BO12380" s="59" t="e">
        <f t="shared" si="6853"/>
        <v>#N/A</v>
      </c>
      <c r="BP12380" s="58" t="e">
        <f t="shared" si="6854"/>
        <v>#DIV/0!</v>
      </c>
      <c r="BQ12380" s="60" t="e">
        <f t="shared" si="6870"/>
        <v>#DIV/0!</v>
      </c>
      <c r="BR12380" s="58" t="e">
        <f t="shared" si="6855"/>
        <v>#N/A</v>
      </c>
      <c r="BS12380" s="60" t="e">
        <f t="shared" si="6871"/>
        <v>#N/A</v>
      </c>
      <c r="BT12380" s="60" t="e">
        <f t="shared" si="6872"/>
        <v>#DIV/0!</v>
      </c>
      <c r="BU12380" s="58" t="e">
        <f t="shared" si="6856"/>
        <v>#N/A</v>
      </c>
      <c r="BV12380" s="58" t="e">
        <f t="shared" si="6857"/>
        <v>#N/A</v>
      </c>
      <c r="BW12380" s="60" t="e">
        <f t="shared" si="6873"/>
        <v>#N/A</v>
      </c>
      <c r="BX12380" s="58" t="e">
        <f t="shared" si="6858"/>
        <v>#N/A</v>
      </c>
      <c r="BY12380" s="60" t="e">
        <f t="shared" si="6874"/>
        <v>#N/A</v>
      </c>
      <c r="BZ12380" s="60" t="e">
        <f t="shared" si="6875"/>
        <v>#N/A</v>
      </c>
      <c r="CA12380" s="60" t="e">
        <f t="shared" si="6876"/>
        <v>#N/A</v>
      </c>
      <c r="CB12380" s="58" t="e">
        <f t="shared" si="6859"/>
        <v>#DIV/0!</v>
      </c>
      <c r="CC12380" s="60" t="e">
        <f t="shared" si="6877"/>
        <v>#DIV/0!</v>
      </c>
      <c r="CD12380" s="60" t="e">
        <f t="shared" si="6878"/>
        <v>#DIV/0!</v>
      </c>
      <c r="CE12380" s="60" t="e">
        <f t="shared" si="6879"/>
        <v>#DIV/0!</v>
      </c>
      <c r="CF12380" s="52" t="e">
        <f t="shared" si="6880"/>
        <v>#N/A</v>
      </c>
      <c r="CG12380" s="52" t="e">
        <f t="shared" si="6881"/>
        <v>#N/A</v>
      </c>
      <c r="CH12380" s="60" t="e">
        <f t="shared" si="6882"/>
        <v>#DIV/0!</v>
      </c>
      <c r="CI12380" s="60" t="e">
        <f t="shared" si="6883"/>
        <v>#DIV/0!</v>
      </c>
      <c r="CJ12380" s="60" t="e">
        <f t="shared" si="6884"/>
        <v>#N/A</v>
      </c>
      <c r="CK12380" s="60" t="e">
        <f t="shared" si="6884"/>
        <v>#N/A</v>
      </c>
      <c r="CL12380" s="60" t="e">
        <f t="shared" si="6884"/>
        <v>#DIV/0!</v>
      </c>
      <c r="CM12380" s="60" t="e">
        <f t="shared" si="6884"/>
        <v>#DIV/0!</v>
      </c>
      <c r="CN12380" s="60" t="e">
        <f t="shared" si="6885"/>
        <v>#N/A</v>
      </c>
      <c r="CO12380" s="60" t="e">
        <f t="shared" si="6886"/>
        <v>#DIV/0!</v>
      </c>
      <c r="CP12380" s="60" t="str">
        <f t="shared" si="6860"/>
        <v/>
      </c>
      <c r="CQ12380" s="60"/>
      <c r="CR12380" s="44"/>
      <c r="CS12380" s="58" t="e">
        <f t="shared" si="6861"/>
        <v>#N/A</v>
      </c>
      <c r="CT12380" s="58" t="e">
        <f t="shared" si="6862"/>
        <v>#N/A</v>
      </c>
      <c r="CU12380" s="58" t="e">
        <f t="shared" si="6863"/>
        <v>#DIV/0!</v>
      </c>
      <c r="CV12380" s="60" t="e">
        <f t="shared" si="6887"/>
        <v>#N/A</v>
      </c>
      <c r="CW12380" s="60">
        <f t="shared" si="6864"/>
        <v>1</v>
      </c>
      <c r="CX12380" s="60" t="e">
        <f t="shared" si="6888"/>
        <v>#DIV/0!</v>
      </c>
      <c r="CY12380" s="60" t="e">
        <f t="shared" si="6865"/>
        <v>#N/A</v>
      </c>
      <c r="CZ12380" s="60" t="e">
        <f t="shared" si="6866"/>
        <v>#N/A</v>
      </c>
      <c r="DA12380" s="60" t="e">
        <f t="shared" si="6889"/>
        <v>#DIV/0!</v>
      </c>
      <c r="DB12380" s="60" t="e">
        <f t="shared" si="6867"/>
        <v>#N/A</v>
      </c>
      <c r="DC12380" s="60" t="e">
        <f t="shared" si="6868"/>
        <v>#DIV/0!</v>
      </c>
      <c r="DD12380" s="60" t="e">
        <f t="shared" si="6890"/>
        <v>#N/A</v>
      </c>
      <c r="DE12380" s="60" t="e">
        <f t="shared" si="6891"/>
        <v>#N/A</v>
      </c>
      <c r="DF12380" s="60" t="str">
        <f t="shared" si="6869"/>
        <v/>
      </c>
    </row>
    <row r="12381" spans="66:110" s="1" customFormat="1" x14ac:dyDescent="0.3">
      <c r="BN12381" s="58" t="e">
        <f t="shared" si="6852"/>
        <v>#N/A</v>
      </c>
      <c r="BO12381" s="59" t="e">
        <f t="shared" si="6853"/>
        <v>#N/A</v>
      </c>
      <c r="BP12381" s="58" t="e">
        <f t="shared" si="6854"/>
        <v>#DIV/0!</v>
      </c>
      <c r="BQ12381" s="60" t="e">
        <f t="shared" si="6870"/>
        <v>#DIV/0!</v>
      </c>
      <c r="BR12381" s="58" t="e">
        <f t="shared" si="6855"/>
        <v>#N/A</v>
      </c>
      <c r="BS12381" s="60" t="e">
        <f t="shared" si="6871"/>
        <v>#N/A</v>
      </c>
      <c r="BT12381" s="60" t="e">
        <f t="shared" si="6872"/>
        <v>#DIV/0!</v>
      </c>
      <c r="BU12381" s="58" t="e">
        <f t="shared" si="6856"/>
        <v>#N/A</v>
      </c>
      <c r="BV12381" s="58" t="e">
        <f t="shared" si="6857"/>
        <v>#N/A</v>
      </c>
      <c r="BW12381" s="60" t="e">
        <f t="shared" si="6873"/>
        <v>#N/A</v>
      </c>
      <c r="BX12381" s="58" t="e">
        <f t="shared" si="6858"/>
        <v>#N/A</v>
      </c>
      <c r="BY12381" s="60" t="e">
        <f t="shared" si="6874"/>
        <v>#N/A</v>
      </c>
      <c r="BZ12381" s="60" t="e">
        <f t="shared" si="6875"/>
        <v>#N/A</v>
      </c>
      <c r="CA12381" s="60" t="e">
        <f t="shared" si="6876"/>
        <v>#N/A</v>
      </c>
      <c r="CB12381" s="58" t="e">
        <f t="shared" si="6859"/>
        <v>#DIV/0!</v>
      </c>
      <c r="CC12381" s="60" t="e">
        <f t="shared" si="6877"/>
        <v>#DIV/0!</v>
      </c>
      <c r="CD12381" s="60" t="e">
        <f t="shared" si="6878"/>
        <v>#DIV/0!</v>
      </c>
      <c r="CE12381" s="60" t="e">
        <f t="shared" si="6879"/>
        <v>#DIV/0!</v>
      </c>
      <c r="CF12381" s="52" t="e">
        <f t="shared" si="6880"/>
        <v>#N/A</v>
      </c>
      <c r="CG12381" s="52" t="e">
        <f t="shared" si="6881"/>
        <v>#N/A</v>
      </c>
      <c r="CH12381" s="60" t="e">
        <f t="shared" si="6882"/>
        <v>#DIV/0!</v>
      </c>
      <c r="CI12381" s="60" t="e">
        <f t="shared" si="6883"/>
        <v>#DIV/0!</v>
      </c>
      <c r="CJ12381" s="60" t="e">
        <f t="shared" si="6884"/>
        <v>#N/A</v>
      </c>
      <c r="CK12381" s="60" t="e">
        <f t="shared" si="6884"/>
        <v>#N/A</v>
      </c>
      <c r="CL12381" s="60" t="e">
        <f t="shared" si="6884"/>
        <v>#DIV/0!</v>
      </c>
      <c r="CM12381" s="60" t="e">
        <f t="shared" si="6884"/>
        <v>#DIV/0!</v>
      </c>
      <c r="CN12381" s="60" t="e">
        <f t="shared" si="6885"/>
        <v>#N/A</v>
      </c>
      <c r="CO12381" s="60" t="e">
        <f t="shared" si="6886"/>
        <v>#DIV/0!</v>
      </c>
      <c r="CP12381" s="60" t="str">
        <f t="shared" si="6860"/>
        <v/>
      </c>
      <c r="CQ12381" s="60"/>
      <c r="CR12381" s="44"/>
      <c r="CS12381" s="58" t="e">
        <f t="shared" si="6861"/>
        <v>#N/A</v>
      </c>
      <c r="CT12381" s="58" t="e">
        <f t="shared" si="6862"/>
        <v>#N/A</v>
      </c>
      <c r="CU12381" s="58" t="e">
        <f t="shared" si="6863"/>
        <v>#DIV/0!</v>
      </c>
      <c r="CV12381" s="60" t="e">
        <f t="shared" si="6887"/>
        <v>#N/A</v>
      </c>
      <c r="CW12381" s="60">
        <f t="shared" si="6864"/>
        <v>1</v>
      </c>
      <c r="CX12381" s="60" t="e">
        <f t="shared" si="6888"/>
        <v>#DIV/0!</v>
      </c>
      <c r="CY12381" s="60" t="e">
        <f t="shared" si="6865"/>
        <v>#N/A</v>
      </c>
      <c r="CZ12381" s="60" t="e">
        <f t="shared" si="6866"/>
        <v>#N/A</v>
      </c>
      <c r="DA12381" s="60" t="e">
        <f t="shared" si="6889"/>
        <v>#DIV/0!</v>
      </c>
      <c r="DB12381" s="60" t="e">
        <f t="shared" si="6867"/>
        <v>#N/A</v>
      </c>
      <c r="DC12381" s="60" t="e">
        <f t="shared" si="6868"/>
        <v>#DIV/0!</v>
      </c>
      <c r="DD12381" s="60" t="e">
        <f t="shared" si="6890"/>
        <v>#N/A</v>
      </c>
      <c r="DE12381" s="60" t="e">
        <f t="shared" si="6891"/>
        <v>#N/A</v>
      </c>
      <c r="DF12381" s="60" t="str">
        <f t="shared" si="6869"/>
        <v/>
      </c>
    </row>
    <row r="12382" spans="66:110" s="1" customFormat="1" x14ac:dyDescent="0.3">
      <c r="BN12382" s="58" t="e">
        <f t="shared" si="6852"/>
        <v>#N/A</v>
      </c>
      <c r="BO12382" s="59" t="e">
        <f t="shared" si="6853"/>
        <v>#N/A</v>
      </c>
      <c r="BP12382" s="58" t="e">
        <f t="shared" si="6854"/>
        <v>#DIV/0!</v>
      </c>
      <c r="BQ12382" s="60" t="e">
        <f t="shared" si="6870"/>
        <v>#DIV/0!</v>
      </c>
      <c r="BR12382" s="58" t="e">
        <f t="shared" si="6855"/>
        <v>#N/A</v>
      </c>
      <c r="BS12382" s="60" t="e">
        <f t="shared" si="6871"/>
        <v>#N/A</v>
      </c>
      <c r="BT12382" s="60" t="e">
        <f t="shared" si="6872"/>
        <v>#DIV/0!</v>
      </c>
      <c r="BU12382" s="58" t="e">
        <f t="shared" si="6856"/>
        <v>#N/A</v>
      </c>
      <c r="BV12382" s="58" t="e">
        <f t="shared" si="6857"/>
        <v>#N/A</v>
      </c>
      <c r="BW12382" s="60" t="e">
        <f t="shared" si="6873"/>
        <v>#N/A</v>
      </c>
      <c r="BX12382" s="58" t="e">
        <f t="shared" si="6858"/>
        <v>#N/A</v>
      </c>
      <c r="BY12382" s="60" t="e">
        <f t="shared" si="6874"/>
        <v>#N/A</v>
      </c>
      <c r="BZ12382" s="60" t="e">
        <f t="shared" si="6875"/>
        <v>#N/A</v>
      </c>
      <c r="CA12382" s="60" t="e">
        <f t="shared" si="6876"/>
        <v>#N/A</v>
      </c>
      <c r="CB12382" s="58" t="e">
        <f t="shared" si="6859"/>
        <v>#DIV/0!</v>
      </c>
      <c r="CC12382" s="60" t="e">
        <f t="shared" si="6877"/>
        <v>#DIV/0!</v>
      </c>
      <c r="CD12382" s="60" t="e">
        <f t="shared" si="6878"/>
        <v>#DIV/0!</v>
      </c>
      <c r="CE12382" s="60" t="e">
        <f t="shared" si="6879"/>
        <v>#DIV/0!</v>
      </c>
      <c r="CF12382" s="52" t="e">
        <f t="shared" si="6880"/>
        <v>#N/A</v>
      </c>
      <c r="CG12382" s="52" t="e">
        <f t="shared" si="6881"/>
        <v>#N/A</v>
      </c>
      <c r="CH12382" s="60" t="e">
        <f t="shared" si="6882"/>
        <v>#DIV/0!</v>
      </c>
      <c r="CI12382" s="60" t="e">
        <f t="shared" si="6883"/>
        <v>#DIV/0!</v>
      </c>
      <c r="CJ12382" s="60" t="e">
        <f t="shared" si="6884"/>
        <v>#N/A</v>
      </c>
      <c r="CK12382" s="60" t="e">
        <f t="shared" si="6884"/>
        <v>#N/A</v>
      </c>
      <c r="CL12382" s="60" t="e">
        <f t="shared" si="6884"/>
        <v>#DIV/0!</v>
      </c>
      <c r="CM12382" s="60" t="e">
        <f t="shared" si="6884"/>
        <v>#DIV/0!</v>
      </c>
      <c r="CN12382" s="60" t="e">
        <f t="shared" si="6885"/>
        <v>#N/A</v>
      </c>
      <c r="CO12382" s="60" t="e">
        <f t="shared" si="6886"/>
        <v>#DIV/0!</v>
      </c>
      <c r="CP12382" s="60" t="str">
        <f t="shared" si="6860"/>
        <v/>
      </c>
      <c r="CQ12382" s="60"/>
      <c r="CR12382" s="44"/>
      <c r="CS12382" s="58" t="e">
        <f t="shared" si="6861"/>
        <v>#N/A</v>
      </c>
      <c r="CT12382" s="58" t="e">
        <f t="shared" si="6862"/>
        <v>#N/A</v>
      </c>
      <c r="CU12382" s="58" t="e">
        <f t="shared" si="6863"/>
        <v>#DIV/0!</v>
      </c>
      <c r="CV12382" s="60" t="e">
        <f t="shared" si="6887"/>
        <v>#N/A</v>
      </c>
      <c r="CW12382" s="60">
        <f t="shared" si="6864"/>
        <v>1</v>
      </c>
      <c r="CX12382" s="60" t="e">
        <f t="shared" si="6888"/>
        <v>#DIV/0!</v>
      </c>
      <c r="CY12382" s="60" t="e">
        <f t="shared" si="6865"/>
        <v>#N/A</v>
      </c>
      <c r="CZ12382" s="60" t="e">
        <f t="shared" si="6866"/>
        <v>#N/A</v>
      </c>
      <c r="DA12382" s="60" t="e">
        <f t="shared" si="6889"/>
        <v>#DIV/0!</v>
      </c>
      <c r="DB12382" s="60" t="e">
        <f t="shared" si="6867"/>
        <v>#N/A</v>
      </c>
      <c r="DC12382" s="60" t="e">
        <f t="shared" si="6868"/>
        <v>#DIV/0!</v>
      </c>
      <c r="DD12382" s="60" t="e">
        <f t="shared" si="6890"/>
        <v>#N/A</v>
      </c>
      <c r="DE12382" s="60" t="e">
        <f t="shared" si="6891"/>
        <v>#N/A</v>
      </c>
      <c r="DF12382" s="60" t="str">
        <f t="shared" si="6869"/>
        <v/>
      </c>
    </row>
    <row r="12383" spans="66:110" s="1" customFormat="1" x14ac:dyDescent="0.3">
      <c r="BN12383" s="58" t="e">
        <f t="shared" si="6852"/>
        <v>#N/A</v>
      </c>
      <c r="BO12383" s="59" t="e">
        <f t="shared" si="6853"/>
        <v>#N/A</v>
      </c>
      <c r="BP12383" s="58" t="e">
        <f t="shared" si="6854"/>
        <v>#DIV/0!</v>
      </c>
      <c r="BQ12383" s="60" t="e">
        <f t="shared" si="6870"/>
        <v>#DIV/0!</v>
      </c>
      <c r="BR12383" s="58" t="e">
        <f t="shared" si="6855"/>
        <v>#N/A</v>
      </c>
      <c r="BS12383" s="60" t="e">
        <f t="shared" si="6871"/>
        <v>#N/A</v>
      </c>
      <c r="BT12383" s="60" t="e">
        <f t="shared" si="6872"/>
        <v>#DIV/0!</v>
      </c>
      <c r="BU12383" s="58" t="e">
        <f t="shared" si="6856"/>
        <v>#N/A</v>
      </c>
      <c r="BV12383" s="58" t="e">
        <f t="shared" si="6857"/>
        <v>#N/A</v>
      </c>
      <c r="BW12383" s="60" t="e">
        <f t="shared" si="6873"/>
        <v>#N/A</v>
      </c>
      <c r="BX12383" s="58" t="e">
        <f t="shared" si="6858"/>
        <v>#N/A</v>
      </c>
      <c r="BY12383" s="60" t="e">
        <f t="shared" si="6874"/>
        <v>#N/A</v>
      </c>
      <c r="BZ12383" s="60" t="e">
        <f t="shared" si="6875"/>
        <v>#N/A</v>
      </c>
      <c r="CA12383" s="60" t="e">
        <f t="shared" si="6876"/>
        <v>#N/A</v>
      </c>
      <c r="CB12383" s="58" t="e">
        <f t="shared" si="6859"/>
        <v>#DIV/0!</v>
      </c>
      <c r="CC12383" s="60" t="e">
        <f t="shared" si="6877"/>
        <v>#DIV/0!</v>
      </c>
      <c r="CD12383" s="60" t="e">
        <f t="shared" si="6878"/>
        <v>#DIV/0!</v>
      </c>
      <c r="CE12383" s="60" t="e">
        <f t="shared" si="6879"/>
        <v>#DIV/0!</v>
      </c>
      <c r="CF12383" s="52" t="e">
        <f t="shared" si="6880"/>
        <v>#N/A</v>
      </c>
      <c r="CG12383" s="52" t="e">
        <f t="shared" si="6881"/>
        <v>#N/A</v>
      </c>
      <c r="CH12383" s="60" t="e">
        <f t="shared" si="6882"/>
        <v>#DIV/0!</v>
      </c>
      <c r="CI12383" s="60" t="e">
        <f t="shared" si="6883"/>
        <v>#DIV/0!</v>
      </c>
      <c r="CJ12383" s="60" t="e">
        <f t="shared" si="6884"/>
        <v>#N/A</v>
      </c>
      <c r="CK12383" s="60" t="e">
        <f t="shared" si="6884"/>
        <v>#N/A</v>
      </c>
      <c r="CL12383" s="60" t="e">
        <f t="shared" si="6884"/>
        <v>#DIV/0!</v>
      </c>
      <c r="CM12383" s="60" t="e">
        <f t="shared" si="6884"/>
        <v>#DIV/0!</v>
      </c>
      <c r="CN12383" s="60" t="e">
        <f t="shared" si="6885"/>
        <v>#N/A</v>
      </c>
      <c r="CO12383" s="60" t="e">
        <f t="shared" si="6886"/>
        <v>#DIV/0!</v>
      </c>
      <c r="CP12383" s="60" t="str">
        <f t="shared" si="6860"/>
        <v/>
      </c>
      <c r="CQ12383" s="60"/>
      <c r="CR12383" s="44"/>
      <c r="CS12383" s="58" t="e">
        <f t="shared" si="6861"/>
        <v>#N/A</v>
      </c>
      <c r="CT12383" s="58" t="e">
        <f t="shared" si="6862"/>
        <v>#N/A</v>
      </c>
      <c r="CU12383" s="58" t="e">
        <f t="shared" si="6863"/>
        <v>#DIV/0!</v>
      </c>
      <c r="CV12383" s="60" t="e">
        <f t="shared" si="6887"/>
        <v>#N/A</v>
      </c>
      <c r="CW12383" s="60">
        <f t="shared" si="6864"/>
        <v>1</v>
      </c>
      <c r="CX12383" s="60" t="e">
        <f t="shared" si="6888"/>
        <v>#DIV/0!</v>
      </c>
      <c r="CY12383" s="60" t="e">
        <f t="shared" si="6865"/>
        <v>#N/A</v>
      </c>
      <c r="CZ12383" s="60" t="e">
        <f t="shared" si="6866"/>
        <v>#N/A</v>
      </c>
      <c r="DA12383" s="60" t="e">
        <f t="shared" si="6889"/>
        <v>#DIV/0!</v>
      </c>
      <c r="DB12383" s="60" t="e">
        <f t="shared" si="6867"/>
        <v>#N/A</v>
      </c>
      <c r="DC12383" s="60" t="e">
        <f t="shared" si="6868"/>
        <v>#DIV/0!</v>
      </c>
      <c r="DD12383" s="60" t="e">
        <f t="shared" si="6890"/>
        <v>#N/A</v>
      </c>
      <c r="DE12383" s="60" t="e">
        <f t="shared" si="6891"/>
        <v>#N/A</v>
      </c>
      <c r="DF12383" s="60" t="str">
        <f t="shared" si="6869"/>
        <v/>
      </c>
    </row>
    <row r="12384" spans="66:110" s="1" customFormat="1" x14ac:dyDescent="0.3">
      <c r="BN12384" s="58" t="e">
        <f t="shared" si="6852"/>
        <v>#N/A</v>
      </c>
      <c r="BO12384" s="59" t="e">
        <f t="shared" si="6853"/>
        <v>#N/A</v>
      </c>
      <c r="BP12384" s="58" t="e">
        <f t="shared" si="6854"/>
        <v>#DIV/0!</v>
      </c>
      <c r="BQ12384" s="60" t="e">
        <f t="shared" si="6870"/>
        <v>#DIV/0!</v>
      </c>
      <c r="BR12384" s="58" t="e">
        <f t="shared" si="6855"/>
        <v>#N/A</v>
      </c>
      <c r="BS12384" s="60" t="e">
        <f t="shared" si="6871"/>
        <v>#N/A</v>
      </c>
      <c r="BT12384" s="60" t="e">
        <f t="shared" si="6872"/>
        <v>#DIV/0!</v>
      </c>
      <c r="BU12384" s="58" t="e">
        <f t="shared" si="6856"/>
        <v>#N/A</v>
      </c>
      <c r="BV12384" s="58" t="e">
        <f t="shared" si="6857"/>
        <v>#N/A</v>
      </c>
      <c r="BW12384" s="60" t="e">
        <f t="shared" si="6873"/>
        <v>#N/A</v>
      </c>
      <c r="BX12384" s="58" t="e">
        <f t="shared" si="6858"/>
        <v>#N/A</v>
      </c>
      <c r="BY12384" s="60" t="e">
        <f t="shared" si="6874"/>
        <v>#N/A</v>
      </c>
      <c r="BZ12384" s="60" t="e">
        <f t="shared" si="6875"/>
        <v>#N/A</v>
      </c>
      <c r="CA12384" s="60" t="e">
        <f t="shared" si="6876"/>
        <v>#N/A</v>
      </c>
      <c r="CB12384" s="58" t="e">
        <f t="shared" si="6859"/>
        <v>#DIV/0!</v>
      </c>
      <c r="CC12384" s="60" t="e">
        <f t="shared" si="6877"/>
        <v>#DIV/0!</v>
      </c>
      <c r="CD12384" s="60" t="e">
        <f t="shared" si="6878"/>
        <v>#DIV/0!</v>
      </c>
      <c r="CE12384" s="60" t="e">
        <f t="shared" si="6879"/>
        <v>#DIV/0!</v>
      </c>
      <c r="CF12384" s="52" t="e">
        <f t="shared" si="6880"/>
        <v>#N/A</v>
      </c>
      <c r="CG12384" s="52" t="e">
        <f t="shared" si="6881"/>
        <v>#N/A</v>
      </c>
      <c r="CH12384" s="60" t="e">
        <f t="shared" si="6882"/>
        <v>#DIV/0!</v>
      </c>
      <c r="CI12384" s="60" t="e">
        <f t="shared" si="6883"/>
        <v>#DIV/0!</v>
      </c>
      <c r="CJ12384" s="60" t="e">
        <f t="shared" si="6884"/>
        <v>#N/A</v>
      </c>
      <c r="CK12384" s="60" t="e">
        <f t="shared" si="6884"/>
        <v>#N/A</v>
      </c>
      <c r="CL12384" s="60" t="e">
        <f t="shared" si="6884"/>
        <v>#DIV/0!</v>
      </c>
      <c r="CM12384" s="60" t="e">
        <f t="shared" si="6884"/>
        <v>#DIV/0!</v>
      </c>
      <c r="CN12384" s="60" t="e">
        <f t="shared" si="6885"/>
        <v>#N/A</v>
      </c>
      <c r="CO12384" s="60" t="e">
        <f t="shared" si="6886"/>
        <v>#DIV/0!</v>
      </c>
      <c r="CP12384" s="60" t="str">
        <f t="shared" si="6860"/>
        <v/>
      </c>
      <c r="CQ12384" s="60"/>
      <c r="CR12384" s="44"/>
      <c r="CS12384" s="58" t="e">
        <f t="shared" si="6861"/>
        <v>#N/A</v>
      </c>
      <c r="CT12384" s="58" t="e">
        <f t="shared" si="6862"/>
        <v>#N/A</v>
      </c>
      <c r="CU12384" s="58" t="e">
        <f t="shared" si="6863"/>
        <v>#DIV/0!</v>
      </c>
      <c r="CV12384" s="60" t="e">
        <f t="shared" si="6887"/>
        <v>#N/A</v>
      </c>
      <c r="CW12384" s="60">
        <f t="shared" si="6864"/>
        <v>1</v>
      </c>
      <c r="CX12384" s="60" t="e">
        <f t="shared" si="6888"/>
        <v>#DIV/0!</v>
      </c>
      <c r="CY12384" s="60" t="e">
        <f t="shared" si="6865"/>
        <v>#N/A</v>
      </c>
      <c r="CZ12384" s="60" t="e">
        <f t="shared" si="6866"/>
        <v>#N/A</v>
      </c>
      <c r="DA12384" s="60" t="e">
        <f t="shared" si="6889"/>
        <v>#DIV/0!</v>
      </c>
      <c r="DB12384" s="60" t="e">
        <f t="shared" si="6867"/>
        <v>#N/A</v>
      </c>
      <c r="DC12384" s="60" t="e">
        <f t="shared" si="6868"/>
        <v>#DIV/0!</v>
      </c>
      <c r="DD12384" s="60" t="e">
        <f t="shared" si="6890"/>
        <v>#N/A</v>
      </c>
      <c r="DE12384" s="60" t="e">
        <f t="shared" si="6891"/>
        <v>#N/A</v>
      </c>
      <c r="DF12384" s="60" t="str">
        <f t="shared" si="6869"/>
        <v/>
      </c>
    </row>
    <row r="12385" spans="66:110" s="1" customFormat="1" x14ac:dyDescent="0.3">
      <c r="BN12385" s="58" t="e">
        <f t="shared" si="6852"/>
        <v>#N/A</v>
      </c>
      <c r="BO12385" s="59" t="e">
        <f t="shared" si="6853"/>
        <v>#N/A</v>
      </c>
      <c r="BP12385" s="58" t="e">
        <f t="shared" si="6854"/>
        <v>#DIV/0!</v>
      </c>
      <c r="BQ12385" s="60" t="e">
        <f t="shared" si="6870"/>
        <v>#DIV/0!</v>
      </c>
      <c r="BR12385" s="58" t="e">
        <f t="shared" si="6855"/>
        <v>#N/A</v>
      </c>
      <c r="BS12385" s="60" t="e">
        <f t="shared" si="6871"/>
        <v>#N/A</v>
      </c>
      <c r="BT12385" s="60" t="e">
        <f t="shared" si="6872"/>
        <v>#DIV/0!</v>
      </c>
      <c r="BU12385" s="58" t="e">
        <f t="shared" si="6856"/>
        <v>#N/A</v>
      </c>
      <c r="BV12385" s="58" t="e">
        <f t="shared" si="6857"/>
        <v>#N/A</v>
      </c>
      <c r="BW12385" s="60" t="e">
        <f t="shared" si="6873"/>
        <v>#N/A</v>
      </c>
      <c r="BX12385" s="58" t="e">
        <f t="shared" si="6858"/>
        <v>#N/A</v>
      </c>
      <c r="BY12385" s="60" t="e">
        <f t="shared" si="6874"/>
        <v>#N/A</v>
      </c>
      <c r="BZ12385" s="60" t="e">
        <f t="shared" si="6875"/>
        <v>#N/A</v>
      </c>
      <c r="CA12385" s="60" t="e">
        <f t="shared" si="6876"/>
        <v>#N/A</v>
      </c>
      <c r="CB12385" s="58" t="e">
        <f t="shared" si="6859"/>
        <v>#DIV/0!</v>
      </c>
      <c r="CC12385" s="60" t="e">
        <f t="shared" si="6877"/>
        <v>#DIV/0!</v>
      </c>
      <c r="CD12385" s="60" t="e">
        <f t="shared" si="6878"/>
        <v>#DIV/0!</v>
      </c>
      <c r="CE12385" s="60" t="e">
        <f t="shared" si="6879"/>
        <v>#DIV/0!</v>
      </c>
      <c r="CF12385" s="52" t="e">
        <f t="shared" si="6880"/>
        <v>#N/A</v>
      </c>
      <c r="CG12385" s="52" t="e">
        <f t="shared" si="6881"/>
        <v>#N/A</v>
      </c>
      <c r="CH12385" s="60" t="e">
        <f t="shared" si="6882"/>
        <v>#DIV/0!</v>
      </c>
      <c r="CI12385" s="60" t="e">
        <f t="shared" si="6883"/>
        <v>#DIV/0!</v>
      </c>
      <c r="CJ12385" s="60" t="e">
        <f t="shared" si="6884"/>
        <v>#N/A</v>
      </c>
      <c r="CK12385" s="60" t="e">
        <f t="shared" si="6884"/>
        <v>#N/A</v>
      </c>
      <c r="CL12385" s="60" t="e">
        <f t="shared" si="6884"/>
        <v>#DIV/0!</v>
      </c>
      <c r="CM12385" s="60" t="e">
        <f t="shared" si="6884"/>
        <v>#DIV/0!</v>
      </c>
      <c r="CN12385" s="60" t="e">
        <f t="shared" si="6885"/>
        <v>#N/A</v>
      </c>
      <c r="CO12385" s="60" t="e">
        <f t="shared" si="6886"/>
        <v>#DIV/0!</v>
      </c>
      <c r="CP12385" s="60" t="str">
        <f t="shared" si="6860"/>
        <v/>
      </c>
      <c r="CQ12385" s="60"/>
      <c r="CR12385" s="44"/>
      <c r="CS12385" s="58" t="e">
        <f t="shared" si="6861"/>
        <v>#N/A</v>
      </c>
      <c r="CT12385" s="58" t="e">
        <f t="shared" si="6862"/>
        <v>#N/A</v>
      </c>
      <c r="CU12385" s="58" t="e">
        <f t="shared" si="6863"/>
        <v>#DIV/0!</v>
      </c>
      <c r="CV12385" s="60" t="e">
        <f t="shared" si="6887"/>
        <v>#N/A</v>
      </c>
      <c r="CW12385" s="60">
        <f t="shared" si="6864"/>
        <v>1</v>
      </c>
      <c r="CX12385" s="60" t="e">
        <f t="shared" si="6888"/>
        <v>#DIV/0!</v>
      </c>
      <c r="CY12385" s="60" t="e">
        <f t="shared" si="6865"/>
        <v>#N/A</v>
      </c>
      <c r="CZ12385" s="60" t="e">
        <f t="shared" si="6866"/>
        <v>#N/A</v>
      </c>
      <c r="DA12385" s="60" t="e">
        <f t="shared" si="6889"/>
        <v>#DIV/0!</v>
      </c>
      <c r="DB12385" s="60" t="e">
        <f t="shared" si="6867"/>
        <v>#N/A</v>
      </c>
      <c r="DC12385" s="60" t="e">
        <f t="shared" si="6868"/>
        <v>#DIV/0!</v>
      </c>
      <c r="DD12385" s="60" t="e">
        <f t="shared" si="6890"/>
        <v>#N/A</v>
      </c>
      <c r="DE12385" s="60" t="e">
        <f t="shared" si="6891"/>
        <v>#N/A</v>
      </c>
      <c r="DF12385" s="60" t="str">
        <f t="shared" si="6869"/>
        <v/>
      </c>
    </row>
    <row r="12386" spans="66:110" s="1" customFormat="1" x14ac:dyDescent="0.3">
      <c r="BN12386" s="58" t="e">
        <f t="shared" si="6852"/>
        <v>#N/A</v>
      </c>
      <c r="BO12386" s="59" t="e">
        <f t="shared" si="6853"/>
        <v>#N/A</v>
      </c>
      <c r="BP12386" s="58" t="e">
        <f t="shared" si="6854"/>
        <v>#DIV/0!</v>
      </c>
      <c r="BQ12386" s="60" t="e">
        <f t="shared" si="6870"/>
        <v>#DIV/0!</v>
      </c>
      <c r="BR12386" s="58" t="e">
        <f t="shared" si="6855"/>
        <v>#N/A</v>
      </c>
      <c r="BS12386" s="60" t="e">
        <f t="shared" si="6871"/>
        <v>#N/A</v>
      </c>
      <c r="BT12386" s="60" t="e">
        <f t="shared" si="6872"/>
        <v>#DIV/0!</v>
      </c>
      <c r="BU12386" s="58" t="e">
        <f t="shared" si="6856"/>
        <v>#N/A</v>
      </c>
      <c r="BV12386" s="58" t="e">
        <f t="shared" si="6857"/>
        <v>#N/A</v>
      </c>
      <c r="BW12386" s="60" t="e">
        <f t="shared" si="6873"/>
        <v>#N/A</v>
      </c>
      <c r="BX12386" s="58" t="e">
        <f t="shared" si="6858"/>
        <v>#N/A</v>
      </c>
      <c r="BY12386" s="60" t="e">
        <f t="shared" si="6874"/>
        <v>#N/A</v>
      </c>
      <c r="BZ12386" s="60" t="e">
        <f t="shared" si="6875"/>
        <v>#N/A</v>
      </c>
      <c r="CA12386" s="60" t="e">
        <f t="shared" si="6876"/>
        <v>#N/A</v>
      </c>
      <c r="CB12386" s="58" t="e">
        <f t="shared" si="6859"/>
        <v>#DIV/0!</v>
      </c>
      <c r="CC12386" s="60" t="e">
        <f t="shared" si="6877"/>
        <v>#DIV/0!</v>
      </c>
      <c r="CD12386" s="60" t="e">
        <f t="shared" si="6878"/>
        <v>#DIV/0!</v>
      </c>
      <c r="CE12386" s="60" t="e">
        <f t="shared" si="6879"/>
        <v>#DIV/0!</v>
      </c>
      <c r="CF12386" s="52" t="e">
        <f t="shared" si="6880"/>
        <v>#N/A</v>
      </c>
      <c r="CG12386" s="52" t="e">
        <f t="shared" si="6881"/>
        <v>#N/A</v>
      </c>
      <c r="CH12386" s="60" t="e">
        <f t="shared" si="6882"/>
        <v>#DIV/0!</v>
      </c>
      <c r="CI12386" s="60" t="e">
        <f t="shared" si="6883"/>
        <v>#DIV/0!</v>
      </c>
      <c r="CJ12386" s="60" t="e">
        <f t="shared" si="6884"/>
        <v>#N/A</v>
      </c>
      <c r="CK12386" s="60" t="e">
        <f t="shared" si="6884"/>
        <v>#N/A</v>
      </c>
      <c r="CL12386" s="60" t="e">
        <f t="shared" si="6884"/>
        <v>#DIV/0!</v>
      </c>
      <c r="CM12386" s="60" t="e">
        <f t="shared" si="6884"/>
        <v>#DIV/0!</v>
      </c>
      <c r="CN12386" s="60" t="e">
        <f t="shared" si="6885"/>
        <v>#N/A</v>
      </c>
      <c r="CO12386" s="60" t="e">
        <f t="shared" si="6886"/>
        <v>#DIV/0!</v>
      </c>
      <c r="CP12386" s="60" t="str">
        <f t="shared" si="6860"/>
        <v/>
      </c>
      <c r="CQ12386" s="60"/>
      <c r="CR12386" s="44"/>
      <c r="CS12386" s="58" t="e">
        <f t="shared" si="6861"/>
        <v>#N/A</v>
      </c>
      <c r="CT12386" s="58" t="e">
        <f t="shared" si="6862"/>
        <v>#N/A</v>
      </c>
      <c r="CU12386" s="58" t="e">
        <f t="shared" si="6863"/>
        <v>#DIV/0!</v>
      </c>
      <c r="CV12386" s="60" t="e">
        <f t="shared" si="6887"/>
        <v>#N/A</v>
      </c>
      <c r="CW12386" s="60">
        <f t="shared" si="6864"/>
        <v>1</v>
      </c>
      <c r="CX12386" s="60" t="e">
        <f t="shared" si="6888"/>
        <v>#DIV/0!</v>
      </c>
      <c r="CY12386" s="60" t="e">
        <f t="shared" si="6865"/>
        <v>#N/A</v>
      </c>
      <c r="CZ12386" s="60" t="e">
        <f t="shared" si="6866"/>
        <v>#N/A</v>
      </c>
      <c r="DA12386" s="60" t="e">
        <f t="shared" si="6889"/>
        <v>#DIV/0!</v>
      </c>
      <c r="DB12386" s="60" t="e">
        <f t="shared" si="6867"/>
        <v>#N/A</v>
      </c>
      <c r="DC12386" s="60" t="e">
        <f t="shared" si="6868"/>
        <v>#DIV/0!</v>
      </c>
      <c r="DD12386" s="60" t="e">
        <f t="shared" si="6890"/>
        <v>#N/A</v>
      </c>
      <c r="DE12386" s="60" t="e">
        <f t="shared" si="6891"/>
        <v>#N/A</v>
      </c>
      <c r="DF12386" s="60" t="str">
        <f t="shared" si="6869"/>
        <v/>
      </c>
    </row>
    <row r="12387" spans="66:110" s="1" customFormat="1" x14ac:dyDescent="0.3">
      <c r="BN12387" s="58" t="e">
        <f t="shared" si="6852"/>
        <v>#N/A</v>
      </c>
      <c r="BO12387" s="59" t="e">
        <f t="shared" si="6853"/>
        <v>#N/A</v>
      </c>
      <c r="BP12387" s="58" t="e">
        <f t="shared" si="6854"/>
        <v>#DIV/0!</v>
      </c>
      <c r="BQ12387" s="60" t="e">
        <f t="shared" si="6870"/>
        <v>#DIV/0!</v>
      </c>
      <c r="BR12387" s="58" t="e">
        <f t="shared" si="6855"/>
        <v>#N/A</v>
      </c>
      <c r="BS12387" s="60" t="e">
        <f t="shared" si="6871"/>
        <v>#N/A</v>
      </c>
      <c r="BT12387" s="60" t="e">
        <f t="shared" si="6872"/>
        <v>#DIV/0!</v>
      </c>
      <c r="BU12387" s="58" t="e">
        <f t="shared" si="6856"/>
        <v>#N/A</v>
      </c>
      <c r="BV12387" s="58" t="e">
        <f t="shared" si="6857"/>
        <v>#N/A</v>
      </c>
      <c r="BW12387" s="60" t="e">
        <f t="shared" si="6873"/>
        <v>#N/A</v>
      </c>
      <c r="BX12387" s="58" t="e">
        <f t="shared" si="6858"/>
        <v>#N/A</v>
      </c>
      <c r="BY12387" s="60" t="e">
        <f t="shared" si="6874"/>
        <v>#N/A</v>
      </c>
      <c r="BZ12387" s="60" t="e">
        <f t="shared" si="6875"/>
        <v>#N/A</v>
      </c>
      <c r="CA12387" s="60" t="e">
        <f t="shared" si="6876"/>
        <v>#N/A</v>
      </c>
      <c r="CB12387" s="58" t="e">
        <f t="shared" si="6859"/>
        <v>#DIV/0!</v>
      </c>
      <c r="CC12387" s="60" t="e">
        <f t="shared" si="6877"/>
        <v>#DIV/0!</v>
      </c>
      <c r="CD12387" s="60" t="e">
        <f t="shared" si="6878"/>
        <v>#DIV/0!</v>
      </c>
      <c r="CE12387" s="60" t="e">
        <f t="shared" si="6879"/>
        <v>#DIV/0!</v>
      </c>
      <c r="CF12387" s="52" t="e">
        <f t="shared" si="6880"/>
        <v>#N/A</v>
      </c>
      <c r="CG12387" s="52" t="e">
        <f t="shared" si="6881"/>
        <v>#N/A</v>
      </c>
      <c r="CH12387" s="60" t="e">
        <f t="shared" si="6882"/>
        <v>#DIV/0!</v>
      </c>
      <c r="CI12387" s="60" t="e">
        <f t="shared" si="6883"/>
        <v>#DIV/0!</v>
      </c>
      <c r="CJ12387" s="60" t="e">
        <f t="shared" si="6884"/>
        <v>#N/A</v>
      </c>
      <c r="CK12387" s="60" t="e">
        <f t="shared" si="6884"/>
        <v>#N/A</v>
      </c>
      <c r="CL12387" s="60" t="e">
        <f t="shared" si="6884"/>
        <v>#DIV/0!</v>
      </c>
      <c r="CM12387" s="60" t="e">
        <f t="shared" si="6884"/>
        <v>#DIV/0!</v>
      </c>
      <c r="CN12387" s="60" t="e">
        <f t="shared" si="6885"/>
        <v>#N/A</v>
      </c>
      <c r="CO12387" s="60" t="e">
        <f t="shared" si="6886"/>
        <v>#DIV/0!</v>
      </c>
      <c r="CP12387" s="60" t="str">
        <f t="shared" si="6860"/>
        <v/>
      </c>
      <c r="CQ12387" s="60"/>
      <c r="CR12387" s="44"/>
      <c r="CS12387" s="58" t="e">
        <f t="shared" si="6861"/>
        <v>#N/A</v>
      </c>
      <c r="CT12387" s="58" t="e">
        <f t="shared" si="6862"/>
        <v>#N/A</v>
      </c>
      <c r="CU12387" s="58" t="e">
        <f t="shared" si="6863"/>
        <v>#DIV/0!</v>
      </c>
      <c r="CV12387" s="60" t="e">
        <f t="shared" si="6887"/>
        <v>#N/A</v>
      </c>
      <c r="CW12387" s="60">
        <f t="shared" si="6864"/>
        <v>1</v>
      </c>
      <c r="CX12387" s="60" t="e">
        <f t="shared" si="6888"/>
        <v>#DIV/0!</v>
      </c>
      <c r="CY12387" s="60" t="e">
        <f t="shared" si="6865"/>
        <v>#N/A</v>
      </c>
      <c r="CZ12387" s="60" t="e">
        <f t="shared" si="6866"/>
        <v>#N/A</v>
      </c>
      <c r="DA12387" s="60" t="e">
        <f t="shared" si="6889"/>
        <v>#DIV/0!</v>
      </c>
      <c r="DB12387" s="60" t="e">
        <f t="shared" si="6867"/>
        <v>#N/A</v>
      </c>
      <c r="DC12387" s="60" t="e">
        <f t="shared" si="6868"/>
        <v>#DIV/0!</v>
      </c>
      <c r="DD12387" s="60" t="e">
        <f t="shared" si="6890"/>
        <v>#N/A</v>
      </c>
      <c r="DE12387" s="60" t="e">
        <f t="shared" si="6891"/>
        <v>#N/A</v>
      </c>
      <c r="DF12387" s="60" t="str">
        <f t="shared" si="6869"/>
        <v/>
      </c>
    </row>
    <row r="12388" spans="66:110" s="1" customFormat="1" x14ac:dyDescent="0.3">
      <c r="BN12388" s="58" t="e">
        <f t="shared" si="6852"/>
        <v>#N/A</v>
      </c>
      <c r="BO12388" s="59" t="e">
        <f t="shared" si="6853"/>
        <v>#N/A</v>
      </c>
      <c r="BP12388" s="58" t="e">
        <f t="shared" si="6854"/>
        <v>#DIV/0!</v>
      </c>
      <c r="BQ12388" s="60" t="e">
        <f t="shared" si="6870"/>
        <v>#DIV/0!</v>
      </c>
      <c r="BR12388" s="58" t="e">
        <f t="shared" si="6855"/>
        <v>#N/A</v>
      </c>
      <c r="BS12388" s="60" t="e">
        <f t="shared" si="6871"/>
        <v>#N/A</v>
      </c>
      <c r="BT12388" s="60" t="e">
        <f t="shared" si="6872"/>
        <v>#DIV/0!</v>
      </c>
      <c r="BU12388" s="58" t="e">
        <f t="shared" si="6856"/>
        <v>#N/A</v>
      </c>
      <c r="BV12388" s="58" t="e">
        <f t="shared" si="6857"/>
        <v>#N/A</v>
      </c>
      <c r="BW12388" s="60" t="e">
        <f t="shared" si="6873"/>
        <v>#N/A</v>
      </c>
      <c r="BX12388" s="58" t="e">
        <f t="shared" si="6858"/>
        <v>#N/A</v>
      </c>
      <c r="BY12388" s="60" t="e">
        <f t="shared" si="6874"/>
        <v>#N/A</v>
      </c>
      <c r="BZ12388" s="60" t="e">
        <f t="shared" si="6875"/>
        <v>#N/A</v>
      </c>
      <c r="CA12388" s="60" t="e">
        <f t="shared" si="6876"/>
        <v>#N/A</v>
      </c>
      <c r="CB12388" s="58" t="e">
        <f t="shared" si="6859"/>
        <v>#DIV/0!</v>
      </c>
      <c r="CC12388" s="60" t="e">
        <f t="shared" si="6877"/>
        <v>#DIV/0!</v>
      </c>
      <c r="CD12388" s="60" t="e">
        <f t="shared" si="6878"/>
        <v>#DIV/0!</v>
      </c>
      <c r="CE12388" s="60" t="e">
        <f t="shared" si="6879"/>
        <v>#DIV/0!</v>
      </c>
      <c r="CF12388" s="52" t="e">
        <f t="shared" si="6880"/>
        <v>#N/A</v>
      </c>
      <c r="CG12388" s="52" t="e">
        <f t="shared" si="6881"/>
        <v>#N/A</v>
      </c>
      <c r="CH12388" s="60" t="e">
        <f t="shared" si="6882"/>
        <v>#DIV/0!</v>
      </c>
      <c r="CI12388" s="60" t="e">
        <f t="shared" si="6883"/>
        <v>#DIV/0!</v>
      </c>
      <c r="CJ12388" s="60" t="e">
        <f t="shared" si="6884"/>
        <v>#N/A</v>
      </c>
      <c r="CK12388" s="60" t="e">
        <f t="shared" si="6884"/>
        <v>#N/A</v>
      </c>
      <c r="CL12388" s="60" t="e">
        <f t="shared" si="6884"/>
        <v>#DIV/0!</v>
      </c>
      <c r="CM12388" s="60" t="e">
        <f t="shared" si="6884"/>
        <v>#DIV/0!</v>
      </c>
      <c r="CN12388" s="60" t="e">
        <f t="shared" si="6885"/>
        <v>#N/A</v>
      </c>
      <c r="CO12388" s="60" t="e">
        <f t="shared" si="6886"/>
        <v>#DIV/0!</v>
      </c>
      <c r="CP12388" s="60" t="str">
        <f t="shared" si="6860"/>
        <v/>
      </c>
      <c r="CQ12388" s="60"/>
      <c r="CR12388" s="44"/>
      <c r="CS12388" s="58" t="e">
        <f t="shared" si="6861"/>
        <v>#N/A</v>
      </c>
      <c r="CT12388" s="58" t="e">
        <f t="shared" si="6862"/>
        <v>#N/A</v>
      </c>
      <c r="CU12388" s="58" t="e">
        <f t="shared" si="6863"/>
        <v>#DIV/0!</v>
      </c>
      <c r="CV12388" s="60" t="e">
        <f t="shared" si="6887"/>
        <v>#N/A</v>
      </c>
      <c r="CW12388" s="60">
        <f t="shared" si="6864"/>
        <v>1</v>
      </c>
      <c r="CX12388" s="60" t="e">
        <f t="shared" si="6888"/>
        <v>#DIV/0!</v>
      </c>
      <c r="CY12388" s="60" t="e">
        <f t="shared" si="6865"/>
        <v>#N/A</v>
      </c>
      <c r="CZ12388" s="60" t="e">
        <f t="shared" si="6866"/>
        <v>#N/A</v>
      </c>
      <c r="DA12388" s="60" t="e">
        <f t="shared" si="6889"/>
        <v>#DIV/0!</v>
      </c>
      <c r="DB12388" s="60" t="e">
        <f t="shared" si="6867"/>
        <v>#N/A</v>
      </c>
      <c r="DC12388" s="60" t="e">
        <f t="shared" si="6868"/>
        <v>#DIV/0!</v>
      </c>
      <c r="DD12388" s="60" t="e">
        <f t="shared" si="6890"/>
        <v>#N/A</v>
      </c>
      <c r="DE12388" s="60" t="e">
        <f t="shared" si="6891"/>
        <v>#N/A</v>
      </c>
      <c r="DF12388" s="60" t="str">
        <f t="shared" si="6869"/>
        <v/>
      </c>
    </row>
    <row r="12389" spans="66:110" s="1" customFormat="1" x14ac:dyDescent="0.3">
      <c r="BN12389" s="58" t="e">
        <f t="shared" si="6852"/>
        <v>#N/A</v>
      </c>
      <c r="BO12389" s="59" t="e">
        <f t="shared" si="6853"/>
        <v>#N/A</v>
      </c>
      <c r="BP12389" s="58" t="e">
        <f t="shared" si="6854"/>
        <v>#DIV/0!</v>
      </c>
      <c r="BQ12389" s="60" t="e">
        <f t="shared" si="6870"/>
        <v>#DIV/0!</v>
      </c>
      <c r="BR12389" s="58" t="e">
        <f t="shared" si="6855"/>
        <v>#N/A</v>
      </c>
      <c r="BS12389" s="60" t="e">
        <f t="shared" si="6871"/>
        <v>#N/A</v>
      </c>
      <c r="BT12389" s="60" t="e">
        <f t="shared" si="6872"/>
        <v>#DIV/0!</v>
      </c>
      <c r="BU12389" s="58" t="e">
        <f t="shared" si="6856"/>
        <v>#N/A</v>
      </c>
      <c r="BV12389" s="58" t="e">
        <f t="shared" si="6857"/>
        <v>#N/A</v>
      </c>
      <c r="BW12389" s="60" t="e">
        <f t="shared" si="6873"/>
        <v>#N/A</v>
      </c>
      <c r="BX12389" s="58" t="e">
        <f t="shared" si="6858"/>
        <v>#N/A</v>
      </c>
      <c r="BY12389" s="60" t="e">
        <f t="shared" si="6874"/>
        <v>#N/A</v>
      </c>
      <c r="BZ12389" s="60" t="e">
        <f t="shared" si="6875"/>
        <v>#N/A</v>
      </c>
      <c r="CA12389" s="60" t="e">
        <f t="shared" si="6876"/>
        <v>#N/A</v>
      </c>
      <c r="CB12389" s="58" t="e">
        <f t="shared" si="6859"/>
        <v>#DIV/0!</v>
      </c>
      <c r="CC12389" s="60" t="e">
        <f t="shared" si="6877"/>
        <v>#DIV/0!</v>
      </c>
      <c r="CD12389" s="60" t="e">
        <f t="shared" si="6878"/>
        <v>#DIV/0!</v>
      </c>
      <c r="CE12389" s="60" t="e">
        <f t="shared" si="6879"/>
        <v>#DIV/0!</v>
      </c>
      <c r="CF12389" s="52" t="e">
        <f t="shared" si="6880"/>
        <v>#N/A</v>
      </c>
      <c r="CG12389" s="52" t="e">
        <f t="shared" si="6881"/>
        <v>#N/A</v>
      </c>
      <c r="CH12389" s="60" t="e">
        <f t="shared" si="6882"/>
        <v>#DIV/0!</v>
      </c>
      <c r="CI12389" s="60" t="e">
        <f t="shared" si="6883"/>
        <v>#DIV/0!</v>
      </c>
      <c r="CJ12389" s="60" t="e">
        <f t="shared" si="6884"/>
        <v>#N/A</v>
      </c>
      <c r="CK12389" s="60" t="e">
        <f t="shared" si="6884"/>
        <v>#N/A</v>
      </c>
      <c r="CL12389" s="60" t="e">
        <f t="shared" si="6884"/>
        <v>#DIV/0!</v>
      </c>
      <c r="CM12389" s="60" t="e">
        <f t="shared" si="6884"/>
        <v>#DIV/0!</v>
      </c>
      <c r="CN12389" s="60" t="e">
        <f t="shared" si="6885"/>
        <v>#N/A</v>
      </c>
      <c r="CO12389" s="60" t="e">
        <f t="shared" si="6886"/>
        <v>#DIV/0!</v>
      </c>
      <c r="CP12389" s="60" t="str">
        <f t="shared" si="6860"/>
        <v/>
      </c>
      <c r="CQ12389" s="60"/>
      <c r="CR12389" s="44"/>
      <c r="CS12389" s="58" t="e">
        <f t="shared" si="6861"/>
        <v>#N/A</v>
      </c>
      <c r="CT12389" s="58" t="e">
        <f t="shared" si="6862"/>
        <v>#N/A</v>
      </c>
      <c r="CU12389" s="58" t="e">
        <f t="shared" si="6863"/>
        <v>#DIV/0!</v>
      </c>
      <c r="CV12389" s="60" t="e">
        <f t="shared" si="6887"/>
        <v>#N/A</v>
      </c>
      <c r="CW12389" s="60">
        <f t="shared" si="6864"/>
        <v>1</v>
      </c>
      <c r="CX12389" s="60" t="e">
        <f t="shared" si="6888"/>
        <v>#DIV/0!</v>
      </c>
      <c r="CY12389" s="60" t="e">
        <f t="shared" si="6865"/>
        <v>#N/A</v>
      </c>
      <c r="CZ12389" s="60" t="e">
        <f t="shared" si="6866"/>
        <v>#N/A</v>
      </c>
      <c r="DA12389" s="60" t="e">
        <f t="shared" si="6889"/>
        <v>#DIV/0!</v>
      </c>
      <c r="DB12389" s="60" t="e">
        <f t="shared" si="6867"/>
        <v>#N/A</v>
      </c>
      <c r="DC12389" s="60" t="e">
        <f t="shared" si="6868"/>
        <v>#DIV/0!</v>
      </c>
      <c r="DD12389" s="60" t="e">
        <f t="shared" si="6890"/>
        <v>#N/A</v>
      </c>
      <c r="DE12389" s="60" t="e">
        <f t="shared" si="6891"/>
        <v>#N/A</v>
      </c>
      <c r="DF12389" s="60" t="str">
        <f t="shared" si="6869"/>
        <v/>
      </c>
    </row>
    <row r="12390" spans="66:110" s="1" customFormat="1" x14ac:dyDescent="0.3">
      <c r="BN12390" s="58" t="e">
        <f t="shared" si="6852"/>
        <v>#N/A</v>
      </c>
      <c r="BO12390" s="59" t="e">
        <f t="shared" si="6853"/>
        <v>#N/A</v>
      </c>
      <c r="BP12390" s="58" t="e">
        <f t="shared" si="6854"/>
        <v>#DIV/0!</v>
      </c>
      <c r="BQ12390" s="60" t="e">
        <f t="shared" si="6870"/>
        <v>#DIV/0!</v>
      </c>
      <c r="BR12390" s="58" t="e">
        <f t="shared" si="6855"/>
        <v>#N/A</v>
      </c>
      <c r="BS12390" s="60" t="e">
        <f t="shared" si="6871"/>
        <v>#N/A</v>
      </c>
      <c r="BT12390" s="60" t="e">
        <f t="shared" si="6872"/>
        <v>#DIV/0!</v>
      </c>
      <c r="BU12390" s="58" t="e">
        <f t="shared" si="6856"/>
        <v>#N/A</v>
      </c>
      <c r="BV12390" s="58" t="e">
        <f t="shared" si="6857"/>
        <v>#N/A</v>
      </c>
      <c r="BW12390" s="60" t="e">
        <f t="shared" si="6873"/>
        <v>#N/A</v>
      </c>
      <c r="BX12390" s="58" t="e">
        <f t="shared" si="6858"/>
        <v>#N/A</v>
      </c>
      <c r="BY12390" s="60" t="e">
        <f t="shared" si="6874"/>
        <v>#N/A</v>
      </c>
      <c r="BZ12390" s="60" t="e">
        <f t="shared" si="6875"/>
        <v>#N/A</v>
      </c>
      <c r="CA12390" s="60" t="e">
        <f t="shared" si="6876"/>
        <v>#N/A</v>
      </c>
      <c r="CB12390" s="58" t="e">
        <f t="shared" si="6859"/>
        <v>#DIV/0!</v>
      </c>
      <c r="CC12390" s="60" t="e">
        <f t="shared" si="6877"/>
        <v>#DIV/0!</v>
      </c>
      <c r="CD12390" s="60" t="e">
        <f t="shared" si="6878"/>
        <v>#DIV/0!</v>
      </c>
      <c r="CE12390" s="60" t="e">
        <f t="shared" si="6879"/>
        <v>#DIV/0!</v>
      </c>
      <c r="CF12390" s="52" t="e">
        <f t="shared" si="6880"/>
        <v>#N/A</v>
      </c>
      <c r="CG12390" s="52" t="e">
        <f t="shared" si="6881"/>
        <v>#N/A</v>
      </c>
      <c r="CH12390" s="60" t="e">
        <f t="shared" si="6882"/>
        <v>#DIV/0!</v>
      </c>
      <c r="CI12390" s="60" t="e">
        <f t="shared" si="6883"/>
        <v>#DIV/0!</v>
      </c>
      <c r="CJ12390" s="60" t="e">
        <f t="shared" si="6884"/>
        <v>#N/A</v>
      </c>
      <c r="CK12390" s="60" t="e">
        <f t="shared" si="6884"/>
        <v>#N/A</v>
      </c>
      <c r="CL12390" s="60" t="e">
        <f t="shared" si="6884"/>
        <v>#DIV/0!</v>
      </c>
      <c r="CM12390" s="60" t="e">
        <f t="shared" si="6884"/>
        <v>#DIV/0!</v>
      </c>
      <c r="CN12390" s="60" t="e">
        <f t="shared" si="6885"/>
        <v>#N/A</v>
      </c>
      <c r="CO12390" s="60" t="e">
        <f t="shared" si="6886"/>
        <v>#DIV/0!</v>
      </c>
      <c r="CP12390" s="60" t="str">
        <f t="shared" si="6860"/>
        <v/>
      </c>
      <c r="CQ12390" s="60"/>
      <c r="CR12390" s="44"/>
      <c r="CS12390" s="58" t="e">
        <f t="shared" si="6861"/>
        <v>#N/A</v>
      </c>
      <c r="CT12390" s="58" t="e">
        <f t="shared" si="6862"/>
        <v>#N/A</v>
      </c>
      <c r="CU12390" s="58" t="e">
        <f t="shared" si="6863"/>
        <v>#DIV/0!</v>
      </c>
      <c r="CV12390" s="60" t="e">
        <f t="shared" si="6887"/>
        <v>#N/A</v>
      </c>
      <c r="CW12390" s="60">
        <f t="shared" si="6864"/>
        <v>1</v>
      </c>
      <c r="CX12390" s="60" t="e">
        <f t="shared" si="6888"/>
        <v>#DIV/0!</v>
      </c>
      <c r="CY12390" s="60" t="e">
        <f t="shared" si="6865"/>
        <v>#N/A</v>
      </c>
      <c r="CZ12390" s="60" t="e">
        <f t="shared" si="6866"/>
        <v>#N/A</v>
      </c>
      <c r="DA12390" s="60" t="e">
        <f t="shared" si="6889"/>
        <v>#DIV/0!</v>
      </c>
      <c r="DB12390" s="60" t="e">
        <f t="shared" si="6867"/>
        <v>#N/A</v>
      </c>
      <c r="DC12390" s="60" t="e">
        <f t="shared" si="6868"/>
        <v>#DIV/0!</v>
      </c>
      <c r="DD12390" s="60" t="e">
        <f t="shared" si="6890"/>
        <v>#N/A</v>
      </c>
      <c r="DE12390" s="60" t="e">
        <f t="shared" si="6891"/>
        <v>#N/A</v>
      </c>
      <c r="DF12390" s="60" t="str">
        <f t="shared" si="6869"/>
        <v/>
      </c>
    </row>
    <row r="12391" spans="66:110" s="1" customFormat="1" x14ac:dyDescent="0.3">
      <c r="BN12391" s="58" t="e">
        <f t="shared" si="6852"/>
        <v>#N/A</v>
      </c>
      <c r="BO12391" s="59" t="e">
        <f t="shared" si="6853"/>
        <v>#N/A</v>
      </c>
      <c r="BP12391" s="58" t="e">
        <f t="shared" si="6854"/>
        <v>#DIV/0!</v>
      </c>
      <c r="BQ12391" s="60" t="e">
        <f t="shared" si="6870"/>
        <v>#DIV/0!</v>
      </c>
      <c r="BR12391" s="58" t="e">
        <f t="shared" si="6855"/>
        <v>#N/A</v>
      </c>
      <c r="BS12391" s="60" t="e">
        <f t="shared" si="6871"/>
        <v>#N/A</v>
      </c>
      <c r="BT12391" s="60" t="e">
        <f t="shared" si="6872"/>
        <v>#DIV/0!</v>
      </c>
      <c r="BU12391" s="58" t="e">
        <f t="shared" si="6856"/>
        <v>#N/A</v>
      </c>
      <c r="BV12391" s="58" t="e">
        <f t="shared" si="6857"/>
        <v>#N/A</v>
      </c>
      <c r="BW12391" s="60" t="e">
        <f t="shared" si="6873"/>
        <v>#N/A</v>
      </c>
      <c r="BX12391" s="58" t="e">
        <f t="shared" si="6858"/>
        <v>#N/A</v>
      </c>
      <c r="BY12391" s="60" t="e">
        <f t="shared" si="6874"/>
        <v>#N/A</v>
      </c>
      <c r="BZ12391" s="60" t="e">
        <f t="shared" si="6875"/>
        <v>#N/A</v>
      </c>
      <c r="CA12391" s="60" t="e">
        <f t="shared" si="6876"/>
        <v>#N/A</v>
      </c>
      <c r="CB12391" s="58" t="e">
        <f t="shared" si="6859"/>
        <v>#DIV/0!</v>
      </c>
      <c r="CC12391" s="60" t="e">
        <f t="shared" si="6877"/>
        <v>#DIV/0!</v>
      </c>
      <c r="CD12391" s="60" t="e">
        <f t="shared" si="6878"/>
        <v>#DIV/0!</v>
      </c>
      <c r="CE12391" s="60" t="e">
        <f t="shared" si="6879"/>
        <v>#DIV/0!</v>
      </c>
      <c r="CF12391" s="52" t="e">
        <f t="shared" si="6880"/>
        <v>#N/A</v>
      </c>
      <c r="CG12391" s="52" t="e">
        <f t="shared" si="6881"/>
        <v>#N/A</v>
      </c>
      <c r="CH12391" s="60" t="e">
        <f t="shared" si="6882"/>
        <v>#DIV/0!</v>
      </c>
      <c r="CI12391" s="60" t="e">
        <f t="shared" si="6883"/>
        <v>#DIV/0!</v>
      </c>
      <c r="CJ12391" s="60" t="e">
        <f t="shared" si="6884"/>
        <v>#N/A</v>
      </c>
      <c r="CK12391" s="60" t="e">
        <f t="shared" si="6884"/>
        <v>#N/A</v>
      </c>
      <c r="CL12391" s="60" t="e">
        <f t="shared" si="6884"/>
        <v>#DIV/0!</v>
      </c>
      <c r="CM12391" s="60" t="e">
        <f t="shared" si="6884"/>
        <v>#DIV/0!</v>
      </c>
      <c r="CN12391" s="60" t="e">
        <f t="shared" si="6885"/>
        <v>#N/A</v>
      </c>
      <c r="CO12391" s="60" t="e">
        <f t="shared" si="6886"/>
        <v>#DIV/0!</v>
      </c>
      <c r="CP12391" s="60" t="str">
        <f t="shared" si="6860"/>
        <v/>
      </c>
      <c r="CQ12391" s="60"/>
      <c r="CR12391" s="44"/>
      <c r="CS12391" s="58" t="e">
        <f t="shared" si="6861"/>
        <v>#N/A</v>
      </c>
      <c r="CT12391" s="58" t="e">
        <f t="shared" si="6862"/>
        <v>#N/A</v>
      </c>
      <c r="CU12391" s="58" t="e">
        <f t="shared" si="6863"/>
        <v>#DIV/0!</v>
      </c>
      <c r="CV12391" s="60" t="e">
        <f t="shared" si="6887"/>
        <v>#N/A</v>
      </c>
      <c r="CW12391" s="60">
        <f t="shared" si="6864"/>
        <v>1</v>
      </c>
      <c r="CX12391" s="60" t="e">
        <f t="shared" si="6888"/>
        <v>#DIV/0!</v>
      </c>
      <c r="CY12391" s="60" t="e">
        <f t="shared" si="6865"/>
        <v>#N/A</v>
      </c>
      <c r="CZ12391" s="60" t="e">
        <f t="shared" si="6866"/>
        <v>#N/A</v>
      </c>
      <c r="DA12391" s="60" t="e">
        <f t="shared" si="6889"/>
        <v>#DIV/0!</v>
      </c>
      <c r="DB12391" s="60" t="e">
        <f t="shared" si="6867"/>
        <v>#N/A</v>
      </c>
      <c r="DC12391" s="60" t="e">
        <f t="shared" si="6868"/>
        <v>#DIV/0!</v>
      </c>
      <c r="DD12391" s="60" t="e">
        <f t="shared" si="6890"/>
        <v>#N/A</v>
      </c>
      <c r="DE12391" s="60" t="e">
        <f t="shared" si="6891"/>
        <v>#N/A</v>
      </c>
      <c r="DF12391" s="60" t="str">
        <f t="shared" si="6869"/>
        <v/>
      </c>
    </row>
    <row r="12392" spans="66:110" s="1" customFormat="1" x14ac:dyDescent="0.3">
      <c r="BN12392" s="58" t="e">
        <f t="shared" si="6852"/>
        <v>#N/A</v>
      </c>
      <c r="BO12392" s="59" t="e">
        <f t="shared" si="6853"/>
        <v>#N/A</v>
      </c>
      <c r="BP12392" s="58" t="e">
        <f t="shared" si="6854"/>
        <v>#DIV/0!</v>
      </c>
      <c r="BQ12392" s="60" t="e">
        <f t="shared" si="6870"/>
        <v>#DIV/0!</v>
      </c>
      <c r="BR12392" s="58" t="e">
        <f t="shared" si="6855"/>
        <v>#N/A</v>
      </c>
      <c r="BS12392" s="60" t="e">
        <f t="shared" si="6871"/>
        <v>#N/A</v>
      </c>
      <c r="BT12392" s="60" t="e">
        <f t="shared" si="6872"/>
        <v>#DIV/0!</v>
      </c>
      <c r="BU12392" s="58" t="e">
        <f t="shared" si="6856"/>
        <v>#N/A</v>
      </c>
      <c r="BV12392" s="58" t="e">
        <f t="shared" si="6857"/>
        <v>#N/A</v>
      </c>
      <c r="BW12392" s="60" t="e">
        <f t="shared" si="6873"/>
        <v>#N/A</v>
      </c>
      <c r="BX12392" s="58" t="e">
        <f t="shared" si="6858"/>
        <v>#N/A</v>
      </c>
      <c r="BY12392" s="60" t="e">
        <f t="shared" si="6874"/>
        <v>#N/A</v>
      </c>
      <c r="BZ12392" s="60" t="e">
        <f t="shared" si="6875"/>
        <v>#N/A</v>
      </c>
      <c r="CA12392" s="60" t="e">
        <f t="shared" si="6876"/>
        <v>#N/A</v>
      </c>
      <c r="CB12392" s="58" t="e">
        <f t="shared" si="6859"/>
        <v>#DIV/0!</v>
      </c>
      <c r="CC12392" s="60" t="e">
        <f t="shared" si="6877"/>
        <v>#DIV/0!</v>
      </c>
      <c r="CD12392" s="60" t="e">
        <f t="shared" si="6878"/>
        <v>#DIV/0!</v>
      </c>
      <c r="CE12392" s="60" t="e">
        <f t="shared" si="6879"/>
        <v>#DIV/0!</v>
      </c>
      <c r="CF12392" s="52" t="e">
        <f t="shared" si="6880"/>
        <v>#N/A</v>
      </c>
      <c r="CG12392" s="52" t="e">
        <f t="shared" si="6881"/>
        <v>#N/A</v>
      </c>
      <c r="CH12392" s="60" t="e">
        <f t="shared" si="6882"/>
        <v>#DIV/0!</v>
      </c>
      <c r="CI12392" s="60" t="e">
        <f t="shared" si="6883"/>
        <v>#DIV/0!</v>
      </c>
      <c r="CJ12392" s="60" t="e">
        <f t="shared" si="6884"/>
        <v>#N/A</v>
      </c>
      <c r="CK12392" s="60" t="e">
        <f t="shared" si="6884"/>
        <v>#N/A</v>
      </c>
      <c r="CL12392" s="60" t="e">
        <f t="shared" si="6884"/>
        <v>#DIV/0!</v>
      </c>
      <c r="CM12392" s="60" t="e">
        <f t="shared" si="6884"/>
        <v>#DIV/0!</v>
      </c>
      <c r="CN12392" s="60" t="e">
        <f t="shared" si="6885"/>
        <v>#N/A</v>
      </c>
      <c r="CO12392" s="60" t="e">
        <f t="shared" si="6886"/>
        <v>#DIV/0!</v>
      </c>
      <c r="CP12392" s="60" t="str">
        <f t="shared" si="6860"/>
        <v/>
      </c>
      <c r="CQ12392" s="60"/>
      <c r="CR12392" s="44"/>
      <c r="CS12392" s="58" t="e">
        <f t="shared" si="6861"/>
        <v>#N/A</v>
      </c>
      <c r="CT12392" s="58" t="e">
        <f t="shared" si="6862"/>
        <v>#N/A</v>
      </c>
      <c r="CU12392" s="58" t="e">
        <f t="shared" si="6863"/>
        <v>#DIV/0!</v>
      </c>
      <c r="CV12392" s="60" t="e">
        <f t="shared" si="6887"/>
        <v>#N/A</v>
      </c>
      <c r="CW12392" s="60">
        <f t="shared" si="6864"/>
        <v>1</v>
      </c>
      <c r="CX12392" s="60" t="e">
        <f t="shared" si="6888"/>
        <v>#DIV/0!</v>
      </c>
      <c r="CY12392" s="60" t="e">
        <f t="shared" si="6865"/>
        <v>#N/A</v>
      </c>
      <c r="CZ12392" s="60" t="e">
        <f t="shared" si="6866"/>
        <v>#N/A</v>
      </c>
      <c r="DA12392" s="60" t="e">
        <f t="shared" si="6889"/>
        <v>#DIV/0!</v>
      </c>
      <c r="DB12392" s="60" t="e">
        <f t="shared" si="6867"/>
        <v>#N/A</v>
      </c>
      <c r="DC12392" s="60" t="e">
        <f t="shared" si="6868"/>
        <v>#DIV/0!</v>
      </c>
      <c r="DD12392" s="60" t="e">
        <f t="shared" si="6890"/>
        <v>#N/A</v>
      </c>
      <c r="DE12392" s="60" t="e">
        <f t="shared" si="6891"/>
        <v>#N/A</v>
      </c>
      <c r="DF12392" s="60" t="str">
        <f t="shared" si="6869"/>
        <v/>
      </c>
    </row>
    <row r="12393" spans="66:110" s="1" customFormat="1" x14ac:dyDescent="0.3">
      <c r="BN12393" s="58" t="e">
        <f t="shared" si="6852"/>
        <v>#N/A</v>
      </c>
      <c r="BO12393" s="59" t="e">
        <f t="shared" si="6853"/>
        <v>#N/A</v>
      </c>
      <c r="BP12393" s="58" t="e">
        <f t="shared" si="6854"/>
        <v>#DIV/0!</v>
      </c>
      <c r="BQ12393" s="60" t="e">
        <f t="shared" si="6870"/>
        <v>#DIV/0!</v>
      </c>
      <c r="BR12393" s="58" t="e">
        <f t="shared" si="6855"/>
        <v>#N/A</v>
      </c>
      <c r="BS12393" s="60" t="e">
        <f t="shared" si="6871"/>
        <v>#N/A</v>
      </c>
      <c r="BT12393" s="60" t="e">
        <f t="shared" si="6872"/>
        <v>#DIV/0!</v>
      </c>
      <c r="BU12393" s="58" t="e">
        <f t="shared" si="6856"/>
        <v>#N/A</v>
      </c>
      <c r="BV12393" s="58" t="e">
        <f t="shared" si="6857"/>
        <v>#N/A</v>
      </c>
      <c r="BW12393" s="60" t="e">
        <f t="shared" si="6873"/>
        <v>#N/A</v>
      </c>
      <c r="BX12393" s="58" t="e">
        <f t="shared" si="6858"/>
        <v>#N/A</v>
      </c>
      <c r="BY12393" s="60" t="e">
        <f t="shared" si="6874"/>
        <v>#N/A</v>
      </c>
      <c r="BZ12393" s="60" t="e">
        <f t="shared" si="6875"/>
        <v>#N/A</v>
      </c>
      <c r="CA12393" s="60" t="e">
        <f t="shared" si="6876"/>
        <v>#N/A</v>
      </c>
      <c r="CB12393" s="58" t="e">
        <f t="shared" si="6859"/>
        <v>#DIV/0!</v>
      </c>
      <c r="CC12393" s="60" t="e">
        <f t="shared" si="6877"/>
        <v>#DIV/0!</v>
      </c>
      <c r="CD12393" s="60" t="e">
        <f t="shared" si="6878"/>
        <v>#DIV/0!</v>
      </c>
      <c r="CE12393" s="60" t="e">
        <f t="shared" si="6879"/>
        <v>#DIV/0!</v>
      </c>
      <c r="CF12393" s="52" t="e">
        <f t="shared" si="6880"/>
        <v>#N/A</v>
      </c>
      <c r="CG12393" s="52" t="e">
        <f t="shared" si="6881"/>
        <v>#N/A</v>
      </c>
      <c r="CH12393" s="60" t="e">
        <f t="shared" si="6882"/>
        <v>#DIV/0!</v>
      </c>
      <c r="CI12393" s="60" t="e">
        <f t="shared" si="6883"/>
        <v>#DIV/0!</v>
      </c>
      <c r="CJ12393" s="60" t="e">
        <f t="shared" si="6884"/>
        <v>#N/A</v>
      </c>
      <c r="CK12393" s="60" t="e">
        <f t="shared" si="6884"/>
        <v>#N/A</v>
      </c>
      <c r="CL12393" s="60" t="e">
        <f t="shared" si="6884"/>
        <v>#DIV/0!</v>
      </c>
      <c r="CM12393" s="60" t="e">
        <f t="shared" si="6884"/>
        <v>#DIV/0!</v>
      </c>
      <c r="CN12393" s="60" t="e">
        <f t="shared" si="6885"/>
        <v>#N/A</v>
      </c>
      <c r="CO12393" s="60" t="e">
        <f t="shared" si="6886"/>
        <v>#DIV/0!</v>
      </c>
      <c r="CP12393" s="60" t="str">
        <f t="shared" si="6860"/>
        <v/>
      </c>
      <c r="CQ12393" s="60"/>
      <c r="CR12393" s="44"/>
      <c r="CS12393" s="58" t="e">
        <f t="shared" si="6861"/>
        <v>#N/A</v>
      </c>
      <c r="CT12393" s="58" t="e">
        <f t="shared" si="6862"/>
        <v>#N/A</v>
      </c>
      <c r="CU12393" s="58" t="e">
        <f t="shared" si="6863"/>
        <v>#DIV/0!</v>
      </c>
      <c r="CV12393" s="60" t="e">
        <f t="shared" si="6887"/>
        <v>#N/A</v>
      </c>
      <c r="CW12393" s="60">
        <f t="shared" si="6864"/>
        <v>1</v>
      </c>
      <c r="CX12393" s="60" t="e">
        <f t="shared" si="6888"/>
        <v>#DIV/0!</v>
      </c>
      <c r="CY12393" s="60" t="e">
        <f t="shared" si="6865"/>
        <v>#N/A</v>
      </c>
      <c r="CZ12393" s="60" t="e">
        <f t="shared" si="6866"/>
        <v>#N/A</v>
      </c>
      <c r="DA12393" s="60" t="e">
        <f t="shared" si="6889"/>
        <v>#DIV/0!</v>
      </c>
      <c r="DB12393" s="60" t="e">
        <f t="shared" si="6867"/>
        <v>#N/A</v>
      </c>
      <c r="DC12393" s="60" t="e">
        <f t="shared" si="6868"/>
        <v>#DIV/0!</v>
      </c>
      <c r="DD12393" s="60" t="e">
        <f t="shared" si="6890"/>
        <v>#N/A</v>
      </c>
      <c r="DE12393" s="60" t="e">
        <f t="shared" si="6891"/>
        <v>#N/A</v>
      </c>
      <c r="DF12393" s="60" t="str">
        <f t="shared" si="6869"/>
        <v/>
      </c>
    </row>
    <row r="12394" spans="66:110" s="1" customFormat="1" x14ac:dyDescent="0.3">
      <c r="BN12394" s="58" t="e">
        <f t="shared" si="6852"/>
        <v>#N/A</v>
      </c>
      <c r="BO12394" s="59" t="e">
        <f t="shared" si="6853"/>
        <v>#N/A</v>
      </c>
      <c r="BP12394" s="58" t="e">
        <f t="shared" si="6854"/>
        <v>#DIV/0!</v>
      </c>
      <c r="BQ12394" s="60" t="e">
        <f t="shared" si="6870"/>
        <v>#DIV/0!</v>
      </c>
      <c r="BR12394" s="58" t="e">
        <f t="shared" si="6855"/>
        <v>#N/A</v>
      </c>
      <c r="BS12394" s="60" t="e">
        <f t="shared" si="6871"/>
        <v>#N/A</v>
      </c>
      <c r="BT12394" s="60" t="e">
        <f t="shared" si="6872"/>
        <v>#DIV/0!</v>
      </c>
      <c r="BU12394" s="58" t="e">
        <f t="shared" si="6856"/>
        <v>#N/A</v>
      </c>
      <c r="BV12394" s="58" t="e">
        <f t="shared" si="6857"/>
        <v>#N/A</v>
      </c>
      <c r="BW12394" s="60" t="e">
        <f t="shared" si="6873"/>
        <v>#N/A</v>
      </c>
      <c r="BX12394" s="58" t="e">
        <f t="shared" si="6858"/>
        <v>#N/A</v>
      </c>
      <c r="BY12394" s="60" t="e">
        <f t="shared" si="6874"/>
        <v>#N/A</v>
      </c>
      <c r="BZ12394" s="60" t="e">
        <f t="shared" si="6875"/>
        <v>#N/A</v>
      </c>
      <c r="CA12394" s="60" t="e">
        <f t="shared" si="6876"/>
        <v>#N/A</v>
      </c>
      <c r="CB12394" s="58" t="e">
        <f t="shared" si="6859"/>
        <v>#DIV/0!</v>
      </c>
      <c r="CC12394" s="60" t="e">
        <f t="shared" si="6877"/>
        <v>#DIV/0!</v>
      </c>
      <c r="CD12394" s="60" t="e">
        <f t="shared" si="6878"/>
        <v>#DIV/0!</v>
      </c>
      <c r="CE12394" s="60" t="e">
        <f t="shared" si="6879"/>
        <v>#DIV/0!</v>
      </c>
      <c r="CF12394" s="52" t="e">
        <f t="shared" si="6880"/>
        <v>#N/A</v>
      </c>
      <c r="CG12394" s="52" t="e">
        <f t="shared" si="6881"/>
        <v>#N/A</v>
      </c>
      <c r="CH12394" s="60" t="e">
        <f t="shared" si="6882"/>
        <v>#DIV/0!</v>
      </c>
      <c r="CI12394" s="60" t="e">
        <f t="shared" si="6883"/>
        <v>#DIV/0!</v>
      </c>
      <c r="CJ12394" s="60" t="e">
        <f t="shared" si="6884"/>
        <v>#N/A</v>
      </c>
      <c r="CK12394" s="60" t="e">
        <f t="shared" si="6884"/>
        <v>#N/A</v>
      </c>
      <c r="CL12394" s="60" t="e">
        <f t="shared" si="6884"/>
        <v>#DIV/0!</v>
      </c>
      <c r="CM12394" s="60" t="e">
        <f t="shared" si="6884"/>
        <v>#DIV/0!</v>
      </c>
      <c r="CN12394" s="60" t="e">
        <f t="shared" si="6885"/>
        <v>#N/A</v>
      </c>
      <c r="CO12394" s="60" t="e">
        <f t="shared" si="6886"/>
        <v>#DIV/0!</v>
      </c>
      <c r="CP12394" s="60" t="str">
        <f t="shared" si="6860"/>
        <v/>
      </c>
      <c r="CQ12394" s="60"/>
      <c r="CR12394" s="44"/>
      <c r="CS12394" s="58" t="e">
        <f t="shared" si="6861"/>
        <v>#N/A</v>
      </c>
      <c r="CT12394" s="58" t="e">
        <f t="shared" si="6862"/>
        <v>#N/A</v>
      </c>
      <c r="CU12394" s="58" t="e">
        <f t="shared" si="6863"/>
        <v>#DIV/0!</v>
      </c>
      <c r="CV12394" s="60" t="e">
        <f t="shared" si="6887"/>
        <v>#N/A</v>
      </c>
      <c r="CW12394" s="60">
        <f t="shared" si="6864"/>
        <v>1</v>
      </c>
      <c r="CX12394" s="60" t="e">
        <f t="shared" si="6888"/>
        <v>#DIV/0!</v>
      </c>
      <c r="CY12394" s="60" t="e">
        <f t="shared" si="6865"/>
        <v>#N/A</v>
      </c>
      <c r="CZ12394" s="60" t="e">
        <f t="shared" si="6866"/>
        <v>#N/A</v>
      </c>
      <c r="DA12394" s="60" t="e">
        <f t="shared" si="6889"/>
        <v>#DIV/0!</v>
      </c>
      <c r="DB12394" s="60" t="e">
        <f t="shared" si="6867"/>
        <v>#N/A</v>
      </c>
      <c r="DC12394" s="60" t="e">
        <f t="shared" si="6868"/>
        <v>#DIV/0!</v>
      </c>
      <c r="DD12394" s="60" t="e">
        <f t="shared" si="6890"/>
        <v>#N/A</v>
      </c>
      <c r="DE12394" s="60" t="e">
        <f t="shared" si="6891"/>
        <v>#N/A</v>
      </c>
      <c r="DF12394" s="60" t="str">
        <f t="shared" si="6869"/>
        <v/>
      </c>
    </row>
    <row r="12395" spans="66:110" s="1" customFormat="1" x14ac:dyDescent="0.3">
      <c r="BN12395" s="58" t="e">
        <f t="shared" si="6852"/>
        <v>#N/A</v>
      </c>
      <c r="BO12395" s="59" t="e">
        <f t="shared" si="6853"/>
        <v>#N/A</v>
      </c>
      <c r="BP12395" s="58" t="e">
        <f t="shared" si="6854"/>
        <v>#DIV/0!</v>
      </c>
      <c r="BQ12395" s="60" t="e">
        <f t="shared" si="6870"/>
        <v>#DIV/0!</v>
      </c>
      <c r="BR12395" s="58" t="e">
        <f t="shared" si="6855"/>
        <v>#N/A</v>
      </c>
      <c r="BS12395" s="60" t="e">
        <f t="shared" si="6871"/>
        <v>#N/A</v>
      </c>
      <c r="BT12395" s="60" t="e">
        <f t="shared" si="6872"/>
        <v>#DIV/0!</v>
      </c>
      <c r="BU12395" s="58" t="e">
        <f t="shared" si="6856"/>
        <v>#N/A</v>
      </c>
      <c r="BV12395" s="58" t="e">
        <f t="shared" si="6857"/>
        <v>#N/A</v>
      </c>
      <c r="BW12395" s="60" t="e">
        <f t="shared" si="6873"/>
        <v>#N/A</v>
      </c>
      <c r="BX12395" s="58" t="e">
        <f t="shared" si="6858"/>
        <v>#N/A</v>
      </c>
      <c r="BY12395" s="60" t="e">
        <f t="shared" si="6874"/>
        <v>#N/A</v>
      </c>
      <c r="BZ12395" s="60" t="e">
        <f t="shared" si="6875"/>
        <v>#N/A</v>
      </c>
      <c r="CA12395" s="60" t="e">
        <f t="shared" si="6876"/>
        <v>#N/A</v>
      </c>
      <c r="CB12395" s="58" t="e">
        <f t="shared" si="6859"/>
        <v>#DIV/0!</v>
      </c>
      <c r="CC12395" s="60" t="e">
        <f t="shared" si="6877"/>
        <v>#DIV/0!</v>
      </c>
      <c r="CD12395" s="60" t="e">
        <f t="shared" si="6878"/>
        <v>#DIV/0!</v>
      </c>
      <c r="CE12395" s="60" t="e">
        <f t="shared" si="6879"/>
        <v>#DIV/0!</v>
      </c>
      <c r="CF12395" s="52" t="e">
        <f t="shared" si="6880"/>
        <v>#N/A</v>
      </c>
      <c r="CG12395" s="52" t="e">
        <f t="shared" si="6881"/>
        <v>#N/A</v>
      </c>
      <c r="CH12395" s="60" t="e">
        <f t="shared" si="6882"/>
        <v>#DIV/0!</v>
      </c>
      <c r="CI12395" s="60" t="e">
        <f t="shared" si="6883"/>
        <v>#DIV/0!</v>
      </c>
      <c r="CJ12395" s="60" t="e">
        <f t="shared" si="6884"/>
        <v>#N/A</v>
      </c>
      <c r="CK12395" s="60" t="e">
        <f t="shared" si="6884"/>
        <v>#N/A</v>
      </c>
      <c r="CL12395" s="60" t="e">
        <f t="shared" si="6884"/>
        <v>#DIV/0!</v>
      </c>
      <c r="CM12395" s="60" t="e">
        <f t="shared" si="6884"/>
        <v>#DIV/0!</v>
      </c>
      <c r="CN12395" s="60" t="e">
        <f t="shared" si="6885"/>
        <v>#N/A</v>
      </c>
      <c r="CO12395" s="60" t="e">
        <f t="shared" si="6886"/>
        <v>#DIV/0!</v>
      </c>
      <c r="CP12395" s="60" t="str">
        <f t="shared" si="6860"/>
        <v/>
      </c>
      <c r="CQ12395" s="60"/>
      <c r="CR12395" s="44"/>
      <c r="CS12395" s="58" t="e">
        <f t="shared" si="6861"/>
        <v>#N/A</v>
      </c>
      <c r="CT12395" s="58" t="e">
        <f t="shared" si="6862"/>
        <v>#N/A</v>
      </c>
      <c r="CU12395" s="58" t="e">
        <f t="shared" si="6863"/>
        <v>#DIV/0!</v>
      </c>
      <c r="CV12395" s="60" t="e">
        <f t="shared" si="6887"/>
        <v>#N/A</v>
      </c>
      <c r="CW12395" s="60">
        <f t="shared" si="6864"/>
        <v>1</v>
      </c>
      <c r="CX12395" s="60" t="e">
        <f t="shared" si="6888"/>
        <v>#DIV/0!</v>
      </c>
      <c r="CY12395" s="60" t="e">
        <f t="shared" si="6865"/>
        <v>#N/A</v>
      </c>
      <c r="CZ12395" s="60" t="e">
        <f t="shared" si="6866"/>
        <v>#N/A</v>
      </c>
      <c r="DA12395" s="60" t="e">
        <f t="shared" si="6889"/>
        <v>#DIV/0!</v>
      </c>
      <c r="DB12395" s="60" t="e">
        <f t="shared" si="6867"/>
        <v>#N/A</v>
      </c>
      <c r="DC12395" s="60" t="e">
        <f t="shared" si="6868"/>
        <v>#DIV/0!</v>
      </c>
      <c r="DD12395" s="60" t="e">
        <f t="shared" si="6890"/>
        <v>#N/A</v>
      </c>
      <c r="DE12395" s="60" t="e">
        <f t="shared" si="6891"/>
        <v>#N/A</v>
      </c>
      <c r="DF12395" s="60" t="str">
        <f t="shared" si="6869"/>
        <v/>
      </c>
    </row>
    <row r="12396" spans="66:110" s="1" customFormat="1" x14ac:dyDescent="0.3">
      <c r="BN12396" s="58" t="e">
        <f t="shared" si="6852"/>
        <v>#N/A</v>
      </c>
      <c r="BO12396" s="59" t="e">
        <f t="shared" si="6853"/>
        <v>#N/A</v>
      </c>
      <c r="BP12396" s="58" t="e">
        <f t="shared" si="6854"/>
        <v>#DIV/0!</v>
      </c>
      <c r="BQ12396" s="60" t="e">
        <f t="shared" si="6870"/>
        <v>#DIV/0!</v>
      </c>
      <c r="BR12396" s="58" t="e">
        <f t="shared" si="6855"/>
        <v>#N/A</v>
      </c>
      <c r="BS12396" s="60" t="e">
        <f t="shared" si="6871"/>
        <v>#N/A</v>
      </c>
      <c r="BT12396" s="60" t="e">
        <f t="shared" si="6872"/>
        <v>#DIV/0!</v>
      </c>
      <c r="BU12396" s="58" t="e">
        <f t="shared" si="6856"/>
        <v>#N/A</v>
      </c>
      <c r="BV12396" s="58" t="e">
        <f t="shared" si="6857"/>
        <v>#N/A</v>
      </c>
      <c r="BW12396" s="60" t="e">
        <f t="shared" si="6873"/>
        <v>#N/A</v>
      </c>
      <c r="BX12396" s="58" t="e">
        <f t="shared" si="6858"/>
        <v>#N/A</v>
      </c>
      <c r="BY12396" s="60" t="e">
        <f t="shared" si="6874"/>
        <v>#N/A</v>
      </c>
      <c r="BZ12396" s="60" t="e">
        <f t="shared" si="6875"/>
        <v>#N/A</v>
      </c>
      <c r="CA12396" s="60" t="e">
        <f t="shared" si="6876"/>
        <v>#N/A</v>
      </c>
      <c r="CB12396" s="58" t="e">
        <f t="shared" si="6859"/>
        <v>#DIV/0!</v>
      </c>
      <c r="CC12396" s="60" t="e">
        <f t="shared" si="6877"/>
        <v>#DIV/0!</v>
      </c>
      <c r="CD12396" s="60" t="e">
        <f t="shared" si="6878"/>
        <v>#DIV/0!</v>
      </c>
      <c r="CE12396" s="60" t="e">
        <f t="shared" si="6879"/>
        <v>#DIV/0!</v>
      </c>
      <c r="CF12396" s="52" t="e">
        <f t="shared" si="6880"/>
        <v>#N/A</v>
      </c>
      <c r="CG12396" s="52" t="e">
        <f t="shared" si="6881"/>
        <v>#N/A</v>
      </c>
      <c r="CH12396" s="60" t="e">
        <f t="shared" si="6882"/>
        <v>#DIV/0!</v>
      </c>
      <c r="CI12396" s="60" t="e">
        <f t="shared" si="6883"/>
        <v>#DIV/0!</v>
      </c>
      <c r="CJ12396" s="60" t="e">
        <f t="shared" si="6884"/>
        <v>#N/A</v>
      </c>
      <c r="CK12396" s="60" t="e">
        <f t="shared" si="6884"/>
        <v>#N/A</v>
      </c>
      <c r="CL12396" s="60" t="e">
        <f t="shared" si="6884"/>
        <v>#DIV/0!</v>
      </c>
      <c r="CM12396" s="60" t="e">
        <f t="shared" si="6884"/>
        <v>#DIV/0!</v>
      </c>
      <c r="CN12396" s="60" t="e">
        <f t="shared" si="6885"/>
        <v>#N/A</v>
      </c>
      <c r="CO12396" s="60" t="e">
        <f t="shared" si="6886"/>
        <v>#DIV/0!</v>
      </c>
      <c r="CP12396" s="60" t="str">
        <f t="shared" si="6860"/>
        <v/>
      </c>
      <c r="CQ12396" s="60"/>
      <c r="CR12396" s="44"/>
      <c r="CS12396" s="58" t="e">
        <f t="shared" si="6861"/>
        <v>#N/A</v>
      </c>
      <c r="CT12396" s="58" t="e">
        <f t="shared" si="6862"/>
        <v>#N/A</v>
      </c>
      <c r="CU12396" s="58" t="e">
        <f t="shared" si="6863"/>
        <v>#DIV/0!</v>
      </c>
      <c r="CV12396" s="60" t="e">
        <f t="shared" si="6887"/>
        <v>#N/A</v>
      </c>
      <c r="CW12396" s="60">
        <f t="shared" si="6864"/>
        <v>1</v>
      </c>
      <c r="CX12396" s="60" t="e">
        <f t="shared" si="6888"/>
        <v>#DIV/0!</v>
      </c>
      <c r="CY12396" s="60" t="e">
        <f t="shared" si="6865"/>
        <v>#N/A</v>
      </c>
      <c r="CZ12396" s="60" t="e">
        <f t="shared" si="6866"/>
        <v>#N/A</v>
      </c>
      <c r="DA12396" s="60" t="e">
        <f t="shared" si="6889"/>
        <v>#DIV/0!</v>
      </c>
      <c r="DB12396" s="60" t="e">
        <f t="shared" si="6867"/>
        <v>#N/A</v>
      </c>
      <c r="DC12396" s="60" t="e">
        <f t="shared" si="6868"/>
        <v>#DIV/0!</v>
      </c>
      <c r="DD12396" s="60" t="e">
        <f t="shared" si="6890"/>
        <v>#N/A</v>
      </c>
      <c r="DE12396" s="60" t="e">
        <f t="shared" si="6891"/>
        <v>#N/A</v>
      </c>
      <c r="DF12396" s="60" t="str">
        <f t="shared" si="6869"/>
        <v/>
      </c>
    </row>
    <row r="12397" spans="66:110" s="1" customFormat="1" x14ac:dyDescent="0.3">
      <c r="BN12397" s="58" t="e">
        <f t="shared" si="6852"/>
        <v>#N/A</v>
      </c>
      <c r="BO12397" s="59" t="e">
        <f t="shared" si="6853"/>
        <v>#N/A</v>
      </c>
      <c r="BP12397" s="58" t="e">
        <f t="shared" si="6854"/>
        <v>#DIV/0!</v>
      </c>
      <c r="BQ12397" s="60" t="e">
        <f t="shared" si="6870"/>
        <v>#DIV/0!</v>
      </c>
      <c r="BR12397" s="58" t="e">
        <f t="shared" si="6855"/>
        <v>#N/A</v>
      </c>
      <c r="BS12397" s="60" t="e">
        <f t="shared" si="6871"/>
        <v>#N/A</v>
      </c>
      <c r="BT12397" s="60" t="e">
        <f t="shared" si="6872"/>
        <v>#DIV/0!</v>
      </c>
      <c r="BU12397" s="58" t="e">
        <f t="shared" si="6856"/>
        <v>#N/A</v>
      </c>
      <c r="BV12397" s="58" t="e">
        <f t="shared" si="6857"/>
        <v>#N/A</v>
      </c>
      <c r="BW12397" s="60" t="e">
        <f t="shared" si="6873"/>
        <v>#N/A</v>
      </c>
      <c r="BX12397" s="58" t="e">
        <f t="shared" si="6858"/>
        <v>#N/A</v>
      </c>
      <c r="BY12397" s="60" t="e">
        <f t="shared" si="6874"/>
        <v>#N/A</v>
      </c>
      <c r="BZ12397" s="60" t="e">
        <f t="shared" si="6875"/>
        <v>#N/A</v>
      </c>
      <c r="CA12397" s="60" t="e">
        <f t="shared" si="6876"/>
        <v>#N/A</v>
      </c>
      <c r="CB12397" s="58" t="e">
        <f t="shared" si="6859"/>
        <v>#DIV/0!</v>
      </c>
      <c r="CC12397" s="60" t="e">
        <f t="shared" si="6877"/>
        <v>#DIV/0!</v>
      </c>
      <c r="CD12397" s="60" t="e">
        <f t="shared" si="6878"/>
        <v>#DIV/0!</v>
      </c>
      <c r="CE12397" s="60" t="e">
        <f t="shared" si="6879"/>
        <v>#DIV/0!</v>
      </c>
      <c r="CF12397" s="52" t="e">
        <f t="shared" si="6880"/>
        <v>#N/A</v>
      </c>
      <c r="CG12397" s="52" t="e">
        <f t="shared" si="6881"/>
        <v>#N/A</v>
      </c>
      <c r="CH12397" s="60" t="e">
        <f t="shared" si="6882"/>
        <v>#DIV/0!</v>
      </c>
      <c r="CI12397" s="60" t="e">
        <f t="shared" si="6883"/>
        <v>#DIV/0!</v>
      </c>
      <c r="CJ12397" s="60" t="e">
        <f t="shared" si="6884"/>
        <v>#N/A</v>
      </c>
      <c r="CK12397" s="60" t="e">
        <f t="shared" si="6884"/>
        <v>#N/A</v>
      </c>
      <c r="CL12397" s="60" t="e">
        <f t="shared" si="6884"/>
        <v>#DIV/0!</v>
      </c>
      <c r="CM12397" s="60" t="e">
        <f t="shared" si="6884"/>
        <v>#DIV/0!</v>
      </c>
      <c r="CN12397" s="60" t="e">
        <f t="shared" si="6885"/>
        <v>#N/A</v>
      </c>
      <c r="CO12397" s="60" t="e">
        <f t="shared" si="6886"/>
        <v>#DIV/0!</v>
      </c>
      <c r="CP12397" s="60" t="str">
        <f t="shared" si="6860"/>
        <v/>
      </c>
      <c r="CQ12397" s="60"/>
      <c r="CR12397" s="44"/>
      <c r="CS12397" s="58" t="e">
        <f t="shared" si="6861"/>
        <v>#N/A</v>
      </c>
      <c r="CT12397" s="58" t="e">
        <f t="shared" si="6862"/>
        <v>#N/A</v>
      </c>
      <c r="CU12397" s="58" t="e">
        <f t="shared" si="6863"/>
        <v>#DIV/0!</v>
      </c>
      <c r="CV12397" s="60" t="e">
        <f t="shared" si="6887"/>
        <v>#N/A</v>
      </c>
      <c r="CW12397" s="60">
        <f t="shared" si="6864"/>
        <v>1</v>
      </c>
      <c r="CX12397" s="60" t="e">
        <f t="shared" si="6888"/>
        <v>#DIV/0!</v>
      </c>
      <c r="CY12397" s="60" t="e">
        <f t="shared" si="6865"/>
        <v>#N/A</v>
      </c>
      <c r="CZ12397" s="60" t="e">
        <f t="shared" si="6866"/>
        <v>#N/A</v>
      </c>
      <c r="DA12397" s="60" t="e">
        <f t="shared" si="6889"/>
        <v>#DIV/0!</v>
      </c>
      <c r="DB12397" s="60" t="e">
        <f t="shared" si="6867"/>
        <v>#N/A</v>
      </c>
      <c r="DC12397" s="60" t="e">
        <f t="shared" si="6868"/>
        <v>#DIV/0!</v>
      </c>
      <c r="DD12397" s="60" t="e">
        <f t="shared" si="6890"/>
        <v>#N/A</v>
      </c>
      <c r="DE12397" s="60" t="e">
        <f t="shared" si="6891"/>
        <v>#N/A</v>
      </c>
      <c r="DF12397" s="60" t="str">
        <f t="shared" si="6869"/>
        <v/>
      </c>
    </row>
    <row r="12398" spans="66:110" s="1" customFormat="1" x14ac:dyDescent="0.3">
      <c r="BN12398" s="58" t="e">
        <f t="shared" si="6852"/>
        <v>#N/A</v>
      </c>
      <c r="BO12398" s="59" t="e">
        <f t="shared" si="6853"/>
        <v>#N/A</v>
      </c>
      <c r="BP12398" s="58" t="e">
        <f t="shared" si="6854"/>
        <v>#DIV/0!</v>
      </c>
      <c r="BQ12398" s="60" t="e">
        <f t="shared" si="6870"/>
        <v>#DIV/0!</v>
      </c>
      <c r="BR12398" s="58" t="e">
        <f t="shared" si="6855"/>
        <v>#N/A</v>
      </c>
      <c r="BS12398" s="60" t="e">
        <f t="shared" si="6871"/>
        <v>#N/A</v>
      </c>
      <c r="BT12398" s="60" t="e">
        <f t="shared" si="6872"/>
        <v>#DIV/0!</v>
      </c>
      <c r="BU12398" s="58" t="e">
        <f t="shared" si="6856"/>
        <v>#N/A</v>
      </c>
      <c r="BV12398" s="58" t="e">
        <f t="shared" si="6857"/>
        <v>#N/A</v>
      </c>
      <c r="BW12398" s="60" t="e">
        <f t="shared" si="6873"/>
        <v>#N/A</v>
      </c>
      <c r="BX12398" s="58" t="e">
        <f t="shared" si="6858"/>
        <v>#N/A</v>
      </c>
      <c r="BY12398" s="60" t="e">
        <f t="shared" si="6874"/>
        <v>#N/A</v>
      </c>
      <c r="BZ12398" s="60" t="e">
        <f t="shared" si="6875"/>
        <v>#N/A</v>
      </c>
      <c r="CA12398" s="60" t="e">
        <f t="shared" si="6876"/>
        <v>#N/A</v>
      </c>
      <c r="CB12398" s="58" t="e">
        <f t="shared" si="6859"/>
        <v>#DIV/0!</v>
      </c>
      <c r="CC12398" s="60" t="e">
        <f t="shared" si="6877"/>
        <v>#DIV/0!</v>
      </c>
      <c r="CD12398" s="60" t="e">
        <f t="shared" si="6878"/>
        <v>#DIV/0!</v>
      </c>
      <c r="CE12398" s="60" t="e">
        <f t="shared" si="6879"/>
        <v>#DIV/0!</v>
      </c>
      <c r="CF12398" s="52" t="e">
        <f t="shared" si="6880"/>
        <v>#N/A</v>
      </c>
      <c r="CG12398" s="52" t="e">
        <f t="shared" si="6881"/>
        <v>#N/A</v>
      </c>
      <c r="CH12398" s="60" t="e">
        <f t="shared" si="6882"/>
        <v>#DIV/0!</v>
      </c>
      <c r="CI12398" s="60" t="e">
        <f t="shared" si="6883"/>
        <v>#DIV/0!</v>
      </c>
      <c r="CJ12398" s="60" t="e">
        <f t="shared" si="6884"/>
        <v>#N/A</v>
      </c>
      <c r="CK12398" s="60" t="e">
        <f t="shared" si="6884"/>
        <v>#N/A</v>
      </c>
      <c r="CL12398" s="60" t="e">
        <f t="shared" si="6884"/>
        <v>#DIV/0!</v>
      </c>
      <c r="CM12398" s="60" t="e">
        <f t="shared" si="6884"/>
        <v>#DIV/0!</v>
      </c>
      <c r="CN12398" s="60" t="e">
        <f t="shared" si="6885"/>
        <v>#N/A</v>
      </c>
      <c r="CO12398" s="60" t="e">
        <f t="shared" si="6886"/>
        <v>#DIV/0!</v>
      </c>
      <c r="CP12398" s="60" t="str">
        <f t="shared" si="6860"/>
        <v/>
      </c>
      <c r="CQ12398" s="60"/>
      <c r="CR12398" s="44"/>
      <c r="CS12398" s="58" t="e">
        <f t="shared" si="6861"/>
        <v>#N/A</v>
      </c>
      <c r="CT12398" s="58" t="e">
        <f t="shared" si="6862"/>
        <v>#N/A</v>
      </c>
      <c r="CU12398" s="58" t="e">
        <f t="shared" si="6863"/>
        <v>#DIV/0!</v>
      </c>
      <c r="CV12398" s="60" t="e">
        <f t="shared" si="6887"/>
        <v>#N/A</v>
      </c>
      <c r="CW12398" s="60">
        <f t="shared" si="6864"/>
        <v>1</v>
      </c>
      <c r="CX12398" s="60" t="e">
        <f t="shared" si="6888"/>
        <v>#DIV/0!</v>
      </c>
      <c r="CY12398" s="60" t="e">
        <f t="shared" si="6865"/>
        <v>#N/A</v>
      </c>
      <c r="CZ12398" s="60" t="e">
        <f t="shared" si="6866"/>
        <v>#N/A</v>
      </c>
      <c r="DA12398" s="60" t="e">
        <f t="shared" si="6889"/>
        <v>#DIV/0!</v>
      </c>
      <c r="DB12398" s="60" t="e">
        <f t="shared" si="6867"/>
        <v>#N/A</v>
      </c>
      <c r="DC12398" s="60" t="e">
        <f t="shared" si="6868"/>
        <v>#DIV/0!</v>
      </c>
      <c r="DD12398" s="60" t="e">
        <f t="shared" si="6890"/>
        <v>#N/A</v>
      </c>
      <c r="DE12398" s="60" t="e">
        <f t="shared" si="6891"/>
        <v>#N/A</v>
      </c>
      <c r="DF12398" s="60" t="str">
        <f t="shared" si="6869"/>
        <v/>
      </c>
    </row>
    <row r="12399" spans="66:110" s="1" customFormat="1" x14ac:dyDescent="0.3">
      <c r="BN12399" s="58" t="e">
        <f t="shared" si="6852"/>
        <v>#N/A</v>
      </c>
      <c r="BO12399" s="59" t="e">
        <f t="shared" si="6853"/>
        <v>#N/A</v>
      </c>
      <c r="BP12399" s="58" t="e">
        <f t="shared" si="6854"/>
        <v>#DIV/0!</v>
      </c>
      <c r="BQ12399" s="60" t="e">
        <f t="shared" si="6870"/>
        <v>#DIV/0!</v>
      </c>
      <c r="BR12399" s="58" t="e">
        <f t="shared" si="6855"/>
        <v>#N/A</v>
      </c>
      <c r="BS12399" s="60" t="e">
        <f t="shared" si="6871"/>
        <v>#N/A</v>
      </c>
      <c r="BT12399" s="60" t="e">
        <f t="shared" si="6872"/>
        <v>#DIV/0!</v>
      </c>
      <c r="BU12399" s="58" t="e">
        <f t="shared" si="6856"/>
        <v>#N/A</v>
      </c>
      <c r="BV12399" s="58" t="e">
        <f t="shared" si="6857"/>
        <v>#N/A</v>
      </c>
      <c r="BW12399" s="60" t="e">
        <f t="shared" si="6873"/>
        <v>#N/A</v>
      </c>
      <c r="BX12399" s="58" t="e">
        <f t="shared" si="6858"/>
        <v>#N/A</v>
      </c>
      <c r="BY12399" s="60" t="e">
        <f t="shared" si="6874"/>
        <v>#N/A</v>
      </c>
      <c r="BZ12399" s="60" t="e">
        <f t="shared" si="6875"/>
        <v>#N/A</v>
      </c>
      <c r="CA12399" s="60" t="e">
        <f t="shared" si="6876"/>
        <v>#N/A</v>
      </c>
      <c r="CB12399" s="58" t="e">
        <f t="shared" si="6859"/>
        <v>#DIV/0!</v>
      </c>
      <c r="CC12399" s="60" t="e">
        <f t="shared" si="6877"/>
        <v>#DIV/0!</v>
      </c>
      <c r="CD12399" s="60" t="e">
        <f t="shared" si="6878"/>
        <v>#DIV/0!</v>
      </c>
      <c r="CE12399" s="60" t="e">
        <f t="shared" si="6879"/>
        <v>#DIV/0!</v>
      </c>
      <c r="CF12399" s="52" t="e">
        <f t="shared" si="6880"/>
        <v>#N/A</v>
      </c>
      <c r="CG12399" s="52" t="e">
        <f t="shared" si="6881"/>
        <v>#N/A</v>
      </c>
      <c r="CH12399" s="60" t="e">
        <f t="shared" si="6882"/>
        <v>#DIV/0!</v>
      </c>
      <c r="CI12399" s="60" t="e">
        <f t="shared" si="6883"/>
        <v>#DIV/0!</v>
      </c>
      <c r="CJ12399" s="60" t="e">
        <f t="shared" si="6884"/>
        <v>#N/A</v>
      </c>
      <c r="CK12399" s="60" t="e">
        <f t="shared" si="6884"/>
        <v>#N/A</v>
      </c>
      <c r="CL12399" s="60" t="e">
        <f t="shared" si="6884"/>
        <v>#DIV/0!</v>
      </c>
      <c r="CM12399" s="60" t="e">
        <f t="shared" si="6884"/>
        <v>#DIV/0!</v>
      </c>
      <c r="CN12399" s="60" t="e">
        <f t="shared" si="6885"/>
        <v>#N/A</v>
      </c>
      <c r="CO12399" s="60" t="e">
        <f t="shared" si="6886"/>
        <v>#DIV/0!</v>
      </c>
      <c r="CP12399" s="60" t="str">
        <f t="shared" si="6860"/>
        <v/>
      </c>
      <c r="CQ12399" s="60"/>
      <c r="CR12399" s="44"/>
      <c r="CS12399" s="58" t="e">
        <f t="shared" si="6861"/>
        <v>#N/A</v>
      </c>
      <c r="CT12399" s="58" t="e">
        <f t="shared" si="6862"/>
        <v>#N/A</v>
      </c>
      <c r="CU12399" s="58" t="e">
        <f t="shared" si="6863"/>
        <v>#DIV/0!</v>
      </c>
      <c r="CV12399" s="60" t="e">
        <f t="shared" si="6887"/>
        <v>#N/A</v>
      </c>
      <c r="CW12399" s="60">
        <f t="shared" si="6864"/>
        <v>1</v>
      </c>
      <c r="CX12399" s="60" t="e">
        <f t="shared" si="6888"/>
        <v>#DIV/0!</v>
      </c>
      <c r="CY12399" s="60" t="e">
        <f t="shared" si="6865"/>
        <v>#N/A</v>
      </c>
      <c r="CZ12399" s="60" t="e">
        <f t="shared" si="6866"/>
        <v>#N/A</v>
      </c>
      <c r="DA12399" s="60" t="e">
        <f t="shared" si="6889"/>
        <v>#DIV/0!</v>
      </c>
      <c r="DB12399" s="60" t="e">
        <f t="shared" si="6867"/>
        <v>#N/A</v>
      </c>
      <c r="DC12399" s="60" t="e">
        <f t="shared" si="6868"/>
        <v>#DIV/0!</v>
      </c>
      <c r="DD12399" s="60" t="e">
        <f t="shared" si="6890"/>
        <v>#N/A</v>
      </c>
      <c r="DE12399" s="60" t="e">
        <f t="shared" si="6891"/>
        <v>#N/A</v>
      </c>
      <c r="DF12399" s="60" t="str">
        <f t="shared" si="6869"/>
        <v/>
      </c>
    </row>
    <row r="12400" spans="66:110" s="1" customFormat="1" x14ac:dyDescent="0.3">
      <c r="BN12400" s="58" t="e">
        <f t="shared" si="6852"/>
        <v>#N/A</v>
      </c>
      <c r="BO12400" s="59" t="e">
        <f t="shared" si="6853"/>
        <v>#N/A</v>
      </c>
      <c r="BP12400" s="58" t="e">
        <f t="shared" si="6854"/>
        <v>#DIV/0!</v>
      </c>
      <c r="BQ12400" s="60" t="e">
        <f t="shared" si="6870"/>
        <v>#DIV/0!</v>
      </c>
      <c r="BR12400" s="58" t="e">
        <f t="shared" si="6855"/>
        <v>#N/A</v>
      </c>
      <c r="BS12400" s="60" t="e">
        <f t="shared" si="6871"/>
        <v>#N/A</v>
      </c>
      <c r="BT12400" s="60" t="e">
        <f t="shared" si="6872"/>
        <v>#DIV/0!</v>
      </c>
      <c r="BU12400" s="58" t="e">
        <f t="shared" si="6856"/>
        <v>#N/A</v>
      </c>
      <c r="BV12400" s="58" t="e">
        <f t="shared" si="6857"/>
        <v>#N/A</v>
      </c>
      <c r="BW12400" s="60" t="e">
        <f t="shared" si="6873"/>
        <v>#N/A</v>
      </c>
      <c r="BX12400" s="58" t="e">
        <f t="shared" si="6858"/>
        <v>#N/A</v>
      </c>
      <c r="BY12400" s="60" t="e">
        <f t="shared" si="6874"/>
        <v>#N/A</v>
      </c>
      <c r="BZ12400" s="60" t="e">
        <f t="shared" si="6875"/>
        <v>#N/A</v>
      </c>
      <c r="CA12400" s="60" t="e">
        <f t="shared" si="6876"/>
        <v>#N/A</v>
      </c>
      <c r="CB12400" s="58" t="e">
        <f t="shared" si="6859"/>
        <v>#DIV/0!</v>
      </c>
      <c r="CC12400" s="60" t="e">
        <f t="shared" si="6877"/>
        <v>#DIV/0!</v>
      </c>
      <c r="CD12400" s="60" t="e">
        <f t="shared" si="6878"/>
        <v>#DIV/0!</v>
      </c>
      <c r="CE12400" s="60" t="e">
        <f t="shared" si="6879"/>
        <v>#DIV/0!</v>
      </c>
      <c r="CF12400" s="52" t="e">
        <f t="shared" si="6880"/>
        <v>#N/A</v>
      </c>
      <c r="CG12400" s="52" t="e">
        <f t="shared" si="6881"/>
        <v>#N/A</v>
      </c>
      <c r="CH12400" s="60" t="e">
        <f t="shared" si="6882"/>
        <v>#DIV/0!</v>
      </c>
      <c r="CI12400" s="60" t="e">
        <f t="shared" si="6883"/>
        <v>#DIV/0!</v>
      </c>
      <c r="CJ12400" s="60" t="e">
        <f t="shared" si="6884"/>
        <v>#N/A</v>
      </c>
      <c r="CK12400" s="60" t="e">
        <f t="shared" si="6884"/>
        <v>#N/A</v>
      </c>
      <c r="CL12400" s="60" t="e">
        <f t="shared" si="6884"/>
        <v>#DIV/0!</v>
      </c>
      <c r="CM12400" s="60" t="e">
        <f t="shared" si="6884"/>
        <v>#DIV/0!</v>
      </c>
      <c r="CN12400" s="60" t="e">
        <f t="shared" si="6885"/>
        <v>#N/A</v>
      </c>
      <c r="CO12400" s="60" t="e">
        <f t="shared" si="6886"/>
        <v>#DIV/0!</v>
      </c>
      <c r="CP12400" s="60" t="str">
        <f t="shared" si="6860"/>
        <v/>
      </c>
      <c r="CQ12400" s="60"/>
      <c r="CR12400" s="44"/>
      <c r="CS12400" s="58" t="e">
        <f t="shared" si="6861"/>
        <v>#N/A</v>
      </c>
      <c r="CT12400" s="58" t="e">
        <f t="shared" si="6862"/>
        <v>#N/A</v>
      </c>
      <c r="CU12400" s="58" t="e">
        <f t="shared" si="6863"/>
        <v>#DIV/0!</v>
      </c>
      <c r="CV12400" s="60" t="e">
        <f t="shared" si="6887"/>
        <v>#N/A</v>
      </c>
      <c r="CW12400" s="60">
        <f t="shared" si="6864"/>
        <v>1</v>
      </c>
      <c r="CX12400" s="60" t="e">
        <f t="shared" si="6888"/>
        <v>#DIV/0!</v>
      </c>
      <c r="CY12400" s="60" t="e">
        <f t="shared" si="6865"/>
        <v>#N/A</v>
      </c>
      <c r="CZ12400" s="60" t="e">
        <f t="shared" si="6866"/>
        <v>#N/A</v>
      </c>
      <c r="DA12400" s="60" t="e">
        <f t="shared" si="6889"/>
        <v>#DIV/0!</v>
      </c>
      <c r="DB12400" s="60" t="e">
        <f t="shared" si="6867"/>
        <v>#N/A</v>
      </c>
      <c r="DC12400" s="60" t="e">
        <f t="shared" si="6868"/>
        <v>#DIV/0!</v>
      </c>
      <c r="DD12400" s="60" t="e">
        <f t="shared" si="6890"/>
        <v>#N/A</v>
      </c>
      <c r="DE12400" s="60" t="e">
        <f t="shared" si="6891"/>
        <v>#N/A</v>
      </c>
      <c r="DF12400" s="60" t="str">
        <f t="shared" si="6869"/>
        <v/>
      </c>
    </row>
    <row r="12401" spans="66:110" s="1" customFormat="1" x14ac:dyDescent="0.3">
      <c r="BN12401" s="58" t="e">
        <f t="shared" si="6852"/>
        <v>#N/A</v>
      </c>
      <c r="BO12401" s="59" t="e">
        <f t="shared" si="6853"/>
        <v>#N/A</v>
      </c>
      <c r="BP12401" s="58" t="e">
        <f t="shared" si="6854"/>
        <v>#DIV/0!</v>
      </c>
      <c r="BQ12401" s="60" t="e">
        <f t="shared" si="6870"/>
        <v>#DIV/0!</v>
      </c>
      <c r="BR12401" s="58" t="e">
        <f t="shared" si="6855"/>
        <v>#N/A</v>
      </c>
      <c r="BS12401" s="60" t="e">
        <f t="shared" si="6871"/>
        <v>#N/A</v>
      </c>
      <c r="BT12401" s="60" t="e">
        <f t="shared" si="6872"/>
        <v>#DIV/0!</v>
      </c>
      <c r="BU12401" s="58" t="e">
        <f t="shared" si="6856"/>
        <v>#N/A</v>
      </c>
      <c r="BV12401" s="58" t="e">
        <f t="shared" si="6857"/>
        <v>#N/A</v>
      </c>
      <c r="BW12401" s="60" t="e">
        <f t="shared" si="6873"/>
        <v>#N/A</v>
      </c>
      <c r="BX12401" s="58" t="e">
        <f t="shared" si="6858"/>
        <v>#N/A</v>
      </c>
      <c r="BY12401" s="60" t="e">
        <f t="shared" si="6874"/>
        <v>#N/A</v>
      </c>
      <c r="BZ12401" s="60" t="e">
        <f t="shared" si="6875"/>
        <v>#N/A</v>
      </c>
      <c r="CA12401" s="60" t="e">
        <f t="shared" si="6876"/>
        <v>#N/A</v>
      </c>
      <c r="CB12401" s="58" t="e">
        <f t="shared" si="6859"/>
        <v>#DIV/0!</v>
      </c>
      <c r="CC12401" s="60" t="e">
        <f t="shared" si="6877"/>
        <v>#DIV/0!</v>
      </c>
      <c r="CD12401" s="60" t="e">
        <f t="shared" si="6878"/>
        <v>#DIV/0!</v>
      </c>
      <c r="CE12401" s="60" t="e">
        <f t="shared" si="6879"/>
        <v>#DIV/0!</v>
      </c>
      <c r="CF12401" s="52" t="e">
        <f t="shared" si="6880"/>
        <v>#N/A</v>
      </c>
      <c r="CG12401" s="52" t="e">
        <f t="shared" si="6881"/>
        <v>#N/A</v>
      </c>
      <c r="CH12401" s="60" t="e">
        <f t="shared" si="6882"/>
        <v>#DIV/0!</v>
      </c>
      <c r="CI12401" s="60" t="e">
        <f t="shared" si="6883"/>
        <v>#DIV/0!</v>
      </c>
      <c r="CJ12401" s="60" t="e">
        <f t="shared" si="6884"/>
        <v>#N/A</v>
      </c>
      <c r="CK12401" s="60" t="e">
        <f t="shared" si="6884"/>
        <v>#N/A</v>
      </c>
      <c r="CL12401" s="60" t="e">
        <f t="shared" si="6884"/>
        <v>#DIV/0!</v>
      </c>
      <c r="CM12401" s="60" t="e">
        <f t="shared" si="6884"/>
        <v>#DIV/0!</v>
      </c>
      <c r="CN12401" s="60" t="e">
        <f t="shared" si="6885"/>
        <v>#N/A</v>
      </c>
      <c r="CO12401" s="60" t="e">
        <f t="shared" si="6886"/>
        <v>#DIV/0!</v>
      </c>
      <c r="CP12401" s="60" t="str">
        <f t="shared" si="6860"/>
        <v/>
      </c>
      <c r="CQ12401" s="60"/>
      <c r="CR12401" s="44"/>
      <c r="CS12401" s="58" t="e">
        <f t="shared" si="6861"/>
        <v>#N/A</v>
      </c>
      <c r="CT12401" s="58" t="e">
        <f t="shared" si="6862"/>
        <v>#N/A</v>
      </c>
      <c r="CU12401" s="58" t="e">
        <f t="shared" si="6863"/>
        <v>#DIV/0!</v>
      </c>
      <c r="CV12401" s="60" t="e">
        <f t="shared" si="6887"/>
        <v>#N/A</v>
      </c>
      <c r="CW12401" s="60">
        <f t="shared" si="6864"/>
        <v>1</v>
      </c>
      <c r="CX12401" s="60" t="e">
        <f t="shared" si="6888"/>
        <v>#DIV/0!</v>
      </c>
      <c r="CY12401" s="60" t="e">
        <f t="shared" si="6865"/>
        <v>#N/A</v>
      </c>
      <c r="CZ12401" s="60" t="e">
        <f t="shared" si="6866"/>
        <v>#N/A</v>
      </c>
      <c r="DA12401" s="60" t="e">
        <f t="shared" si="6889"/>
        <v>#DIV/0!</v>
      </c>
      <c r="DB12401" s="60" t="e">
        <f t="shared" si="6867"/>
        <v>#N/A</v>
      </c>
      <c r="DC12401" s="60" t="e">
        <f t="shared" si="6868"/>
        <v>#DIV/0!</v>
      </c>
      <c r="DD12401" s="60" t="e">
        <f t="shared" si="6890"/>
        <v>#N/A</v>
      </c>
      <c r="DE12401" s="60" t="e">
        <f t="shared" si="6891"/>
        <v>#N/A</v>
      </c>
      <c r="DF12401" s="60" t="str">
        <f t="shared" si="6869"/>
        <v/>
      </c>
    </row>
    <row r="12402" spans="66:110" s="1" customFormat="1" x14ac:dyDescent="0.3">
      <c r="BN12402" s="58" t="e">
        <f t="shared" si="6852"/>
        <v>#N/A</v>
      </c>
      <c r="BO12402" s="59" t="e">
        <f t="shared" si="6853"/>
        <v>#N/A</v>
      </c>
      <c r="BP12402" s="58" t="e">
        <f t="shared" si="6854"/>
        <v>#DIV/0!</v>
      </c>
      <c r="BQ12402" s="60" t="e">
        <f t="shared" si="6870"/>
        <v>#DIV/0!</v>
      </c>
      <c r="BR12402" s="58" t="e">
        <f t="shared" si="6855"/>
        <v>#N/A</v>
      </c>
      <c r="BS12402" s="60" t="e">
        <f t="shared" si="6871"/>
        <v>#N/A</v>
      </c>
      <c r="BT12402" s="60" t="e">
        <f t="shared" si="6872"/>
        <v>#DIV/0!</v>
      </c>
      <c r="BU12402" s="58" t="e">
        <f t="shared" si="6856"/>
        <v>#N/A</v>
      </c>
      <c r="BV12402" s="58" t="e">
        <f t="shared" si="6857"/>
        <v>#N/A</v>
      </c>
      <c r="BW12402" s="60" t="e">
        <f t="shared" si="6873"/>
        <v>#N/A</v>
      </c>
      <c r="BX12402" s="58" t="e">
        <f t="shared" si="6858"/>
        <v>#N/A</v>
      </c>
      <c r="BY12402" s="60" t="e">
        <f t="shared" si="6874"/>
        <v>#N/A</v>
      </c>
      <c r="BZ12402" s="60" t="e">
        <f t="shared" si="6875"/>
        <v>#N/A</v>
      </c>
      <c r="CA12402" s="60" t="e">
        <f t="shared" si="6876"/>
        <v>#N/A</v>
      </c>
      <c r="CB12402" s="58" t="e">
        <f t="shared" si="6859"/>
        <v>#DIV/0!</v>
      </c>
      <c r="CC12402" s="60" t="e">
        <f t="shared" si="6877"/>
        <v>#DIV/0!</v>
      </c>
      <c r="CD12402" s="60" t="e">
        <f t="shared" si="6878"/>
        <v>#DIV/0!</v>
      </c>
      <c r="CE12402" s="60" t="e">
        <f t="shared" si="6879"/>
        <v>#DIV/0!</v>
      </c>
      <c r="CF12402" s="52" t="e">
        <f t="shared" si="6880"/>
        <v>#N/A</v>
      </c>
      <c r="CG12402" s="52" t="e">
        <f t="shared" si="6881"/>
        <v>#N/A</v>
      </c>
      <c r="CH12402" s="60" t="e">
        <f t="shared" si="6882"/>
        <v>#DIV/0!</v>
      </c>
      <c r="CI12402" s="60" t="e">
        <f t="shared" si="6883"/>
        <v>#DIV/0!</v>
      </c>
      <c r="CJ12402" s="60" t="e">
        <f t="shared" si="6884"/>
        <v>#N/A</v>
      </c>
      <c r="CK12402" s="60" t="e">
        <f t="shared" si="6884"/>
        <v>#N/A</v>
      </c>
      <c r="CL12402" s="60" t="e">
        <f t="shared" si="6884"/>
        <v>#DIV/0!</v>
      </c>
      <c r="CM12402" s="60" t="e">
        <f t="shared" si="6884"/>
        <v>#DIV/0!</v>
      </c>
      <c r="CN12402" s="60" t="e">
        <f t="shared" si="6885"/>
        <v>#N/A</v>
      </c>
      <c r="CO12402" s="60" t="e">
        <f t="shared" si="6886"/>
        <v>#DIV/0!</v>
      </c>
      <c r="CP12402" s="60" t="str">
        <f t="shared" si="6860"/>
        <v/>
      </c>
      <c r="CQ12402" s="60"/>
      <c r="CR12402" s="44"/>
      <c r="CS12402" s="58" t="e">
        <f t="shared" si="6861"/>
        <v>#N/A</v>
      </c>
      <c r="CT12402" s="58" t="e">
        <f t="shared" si="6862"/>
        <v>#N/A</v>
      </c>
      <c r="CU12402" s="58" t="e">
        <f t="shared" si="6863"/>
        <v>#DIV/0!</v>
      </c>
      <c r="CV12402" s="60" t="e">
        <f t="shared" si="6887"/>
        <v>#N/A</v>
      </c>
      <c r="CW12402" s="60">
        <f t="shared" si="6864"/>
        <v>1</v>
      </c>
      <c r="CX12402" s="60" t="e">
        <f t="shared" si="6888"/>
        <v>#DIV/0!</v>
      </c>
      <c r="CY12402" s="60" t="e">
        <f t="shared" si="6865"/>
        <v>#N/A</v>
      </c>
      <c r="CZ12402" s="60" t="e">
        <f t="shared" si="6866"/>
        <v>#N/A</v>
      </c>
      <c r="DA12402" s="60" t="e">
        <f t="shared" si="6889"/>
        <v>#DIV/0!</v>
      </c>
      <c r="DB12402" s="60" t="e">
        <f t="shared" si="6867"/>
        <v>#N/A</v>
      </c>
      <c r="DC12402" s="60" t="e">
        <f t="shared" si="6868"/>
        <v>#DIV/0!</v>
      </c>
      <c r="DD12402" s="60" t="e">
        <f t="shared" si="6890"/>
        <v>#N/A</v>
      </c>
      <c r="DE12402" s="60" t="e">
        <f t="shared" si="6891"/>
        <v>#N/A</v>
      </c>
      <c r="DF12402" s="60" t="str">
        <f t="shared" si="6869"/>
        <v/>
      </c>
    </row>
    <row r="12403" spans="66:110" s="1" customFormat="1" x14ac:dyDescent="0.3">
      <c r="BN12403" s="58" t="e">
        <f t="shared" si="6852"/>
        <v>#N/A</v>
      </c>
      <c r="BO12403" s="59" t="e">
        <f t="shared" si="6853"/>
        <v>#N/A</v>
      </c>
      <c r="BP12403" s="58" t="e">
        <f t="shared" si="6854"/>
        <v>#DIV/0!</v>
      </c>
      <c r="BQ12403" s="60" t="e">
        <f t="shared" si="6870"/>
        <v>#DIV/0!</v>
      </c>
      <c r="BR12403" s="58" t="e">
        <f t="shared" si="6855"/>
        <v>#N/A</v>
      </c>
      <c r="BS12403" s="60" t="e">
        <f t="shared" si="6871"/>
        <v>#N/A</v>
      </c>
      <c r="BT12403" s="60" t="e">
        <f t="shared" si="6872"/>
        <v>#DIV/0!</v>
      </c>
      <c r="BU12403" s="58" t="e">
        <f t="shared" si="6856"/>
        <v>#N/A</v>
      </c>
      <c r="BV12403" s="58" t="e">
        <f t="shared" si="6857"/>
        <v>#N/A</v>
      </c>
      <c r="BW12403" s="60" t="e">
        <f t="shared" si="6873"/>
        <v>#N/A</v>
      </c>
      <c r="BX12403" s="58" t="e">
        <f t="shared" si="6858"/>
        <v>#N/A</v>
      </c>
      <c r="BY12403" s="60" t="e">
        <f t="shared" si="6874"/>
        <v>#N/A</v>
      </c>
      <c r="BZ12403" s="60" t="e">
        <f t="shared" si="6875"/>
        <v>#N/A</v>
      </c>
      <c r="CA12403" s="60" t="e">
        <f t="shared" si="6876"/>
        <v>#N/A</v>
      </c>
      <c r="CB12403" s="58" t="e">
        <f t="shared" si="6859"/>
        <v>#DIV/0!</v>
      </c>
      <c r="CC12403" s="60" t="e">
        <f t="shared" si="6877"/>
        <v>#DIV/0!</v>
      </c>
      <c r="CD12403" s="60" t="e">
        <f t="shared" si="6878"/>
        <v>#DIV/0!</v>
      </c>
      <c r="CE12403" s="60" t="e">
        <f t="shared" si="6879"/>
        <v>#DIV/0!</v>
      </c>
      <c r="CF12403" s="52" t="e">
        <f t="shared" si="6880"/>
        <v>#N/A</v>
      </c>
      <c r="CG12403" s="52" t="e">
        <f t="shared" si="6881"/>
        <v>#N/A</v>
      </c>
      <c r="CH12403" s="60" t="e">
        <f t="shared" si="6882"/>
        <v>#DIV/0!</v>
      </c>
      <c r="CI12403" s="60" t="e">
        <f t="shared" si="6883"/>
        <v>#DIV/0!</v>
      </c>
      <c r="CJ12403" s="60" t="e">
        <f t="shared" si="6884"/>
        <v>#N/A</v>
      </c>
      <c r="CK12403" s="60" t="e">
        <f t="shared" si="6884"/>
        <v>#N/A</v>
      </c>
      <c r="CL12403" s="60" t="e">
        <f t="shared" si="6884"/>
        <v>#DIV/0!</v>
      </c>
      <c r="CM12403" s="60" t="e">
        <f t="shared" si="6884"/>
        <v>#DIV/0!</v>
      </c>
      <c r="CN12403" s="60" t="e">
        <f t="shared" si="6885"/>
        <v>#N/A</v>
      </c>
      <c r="CO12403" s="60" t="e">
        <f t="shared" si="6886"/>
        <v>#DIV/0!</v>
      </c>
      <c r="CP12403" s="60" t="str">
        <f t="shared" si="6860"/>
        <v/>
      </c>
      <c r="CQ12403" s="60"/>
      <c r="CR12403" s="44"/>
      <c r="CS12403" s="58" t="e">
        <f t="shared" si="6861"/>
        <v>#N/A</v>
      </c>
      <c r="CT12403" s="58" t="e">
        <f t="shared" si="6862"/>
        <v>#N/A</v>
      </c>
      <c r="CU12403" s="58" t="e">
        <f t="shared" si="6863"/>
        <v>#DIV/0!</v>
      </c>
      <c r="CV12403" s="60" t="e">
        <f t="shared" si="6887"/>
        <v>#N/A</v>
      </c>
      <c r="CW12403" s="60">
        <f t="shared" si="6864"/>
        <v>1</v>
      </c>
      <c r="CX12403" s="60" t="e">
        <f t="shared" si="6888"/>
        <v>#DIV/0!</v>
      </c>
      <c r="CY12403" s="60" t="e">
        <f t="shared" si="6865"/>
        <v>#N/A</v>
      </c>
      <c r="CZ12403" s="60" t="e">
        <f t="shared" si="6866"/>
        <v>#N/A</v>
      </c>
      <c r="DA12403" s="60" t="e">
        <f t="shared" si="6889"/>
        <v>#DIV/0!</v>
      </c>
      <c r="DB12403" s="60" t="e">
        <f t="shared" si="6867"/>
        <v>#N/A</v>
      </c>
      <c r="DC12403" s="60" t="e">
        <f t="shared" si="6868"/>
        <v>#DIV/0!</v>
      </c>
      <c r="DD12403" s="60" t="e">
        <f t="shared" si="6890"/>
        <v>#N/A</v>
      </c>
      <c r="DE12403" s="60" t="e">
        <f t="shared" si="6891"/>
        <v>#N/A</v>
      </c>
      <c r="DF12403" s="60" t="str">
        <f t="shared" si="6869"/>
        <v/>
      </c>
    </row>
    <row r="12404" spans="66:110" s="1" customFormat="1" x14ac:dyDescent="0.3">
      <c r="BN12404" s="58" t="e">
        <f t="shared" si="6852"/>
        <v>#N/A</v>
      </c>
      <c r="BO12404" s="59" t="e">
        <f t="shared" si="6853"/>
        <v>#N/A</v>
      </c>
      <c r="BP12404" s="58" t="e">
        <f t="shared" si="6854"/>
        <v>#DIV/0!</v>
      </c>
      <c r="BQ12404" s="60" t="e">
        <f t="shared" si="6870"/>
        <v>#DIV/0!</v>
      </c>
      <c r="BR12404" s="58" t="e">
        <f t="shared" si="6855"/>
        <v>#N/A</v>
      </c>
      <c r="BS12404" s="60" t="e">
        <f t="shared" si="6871"/>
        <v>#N/A</v>
      </c>
      <c r="BT12404" s="60" t="e">
        <f t="shared" si="6872"/>
        <v>#DIV/0!</v>
      </c>
      <c r="BU12404" s="58" t="e">
        <f t="shared" si="6856"/>
        <v>#N/A</v>
      </c>
      <c r="BV12404" s="58" t="e">
        <f t="shared" si="6857"/>
        <v>#N/A</v>
      </c>
      <c r="BW12404" s="60" t="e">
        <f t="shared" si="6873"/>
        <v>#N/A</v>
      </c>
      <c r="BX12404" s="58" t="e">
        <f t="shared" si="6858"/>
        <v>#N/A</v>
      </c>
      <c r="BY12404" s="60" t="e">
        <f t="shared" si="6874"/>
        <v>#N/A</v>
      </c>
      <c r="BZ12404" s="60" t="e">
        <f t="shared" si="6875"/>
        <v>#N/A</v>
      </c>
      <c r="CA12404" s="60" t="e">
        <f t="shared" si="6876"/>
        <v>#N/A</v>
      </c>
      <c r="CB12404" s="58" t="e">
        <f t="shared" si="6859"/>
        <v>#DIV/0!</v>
      </c>
      <c r="CC12404" s="60" t="e">
        <f t="shared" si="6877"/>
        <v>#DIV/0!</v>
      </c>
      <c r="CD12404" s="60" t="e">
        <f t="shared" si="6878"/>
        <v>#DIV/0!</v>
      </c>
      <c r="CE12404" s="60" t="e">
        <f t="shared" si="6879"/>
        <v>#DIV/0!</v>
      </c>
      <c r="CF12404" s="52" t="e">
        <f t="shared" si="6880"/>
        <v>#N/A</v>
      </c>
      <c r="CG12404" s="52" t="e">
        <f t="shared" si="6881"/>
        <v>#N/A</v>
      </c>
      <c r="CH12404" s="60" t="e">
        <f t="shared" si="6882"/>
        <v>#DIV/0!</v>
      </c>
      <c r="CI12404" s="60" t="e">
        <f t="shared" si="6883"/>
        <v>#DIV/0!</v>
      </c>
      <c r="CJ12404" s="60" t="e">
        <f t="shared" si="6884"/>
        <v>#N/A</v>
      </c>
      <c r="CK12404" s="60" t="e">
        <f t="shared" si="6884"/>
        <v>#N/A</v>
      </c>
      <c r="CL12404" s="60" t="e">
        <f t="shared" si="6884"/>
        <v>#DIV/0!</v>
      </c>
      <c r="CM12404" s="60" t="e">
        <f t="shared" si="6884"/>
        <v>#DIV/0!</v>
      </c>
      <c r="CN12404" s="60" t="e">
        <f t="shared" si="6885"/>
        <v>#N/A</v>
      </c>
      <c r="CO12404" s="60" t="e">
        <f t="shared" si="6886"/>
        <v>#DIV/0!</v>
      </c>
      <c r="CP12404" s="60" t="str">
        <f t="shared" si="6860"/>
        <v/>
      </c>
      <c r="CQ12404" s="60"/>
      <c r="CR12404" s="44"/>
      <c r="CS12404" s="58" t="e">
        <f t="shared" si="6861"/>
        <v>#N/A</v>
      </c>
      <c r="CT12404" s="58" t="e">
        <f t="shared" si="6862"/>
        <v>#N/A</v>
      </c>
      <c r="CU12404" s="58" t="e">
        <f t="shared" si="6863"/>
        <v>#DIV/0!</v>
      </c>
      <c r="CV12404" s="60" t="e">
        <f t="shared" si="6887"/>
        <v>#N/A</v>
      </c>
      <c r="CW12404" s="60">
        <f t="shared" si="6864"/>
        <v>1</v>
      </c>
      <c r="CX12404" s="60" t="e">
        <f t="shared" si="6888"/>
        <v>#DIV/0!</v>
      </c>
      <c r="CY12404" s="60" t="e">
        <f t="shared" si="6865"/>
        <v>#N/A</v>
      </c>
      <c r="CZ12404" s="60" t="e">
        <f t="shared" si="6866"/>
        <v>#N/A</v>
      </c>
      <c r="DA12404" s="60" t="e">
        <f t="shared" si="6889"/>
        <v>#DIV/0!</v>
      </c>
      <c r="DB12404" s="60" t="e">
        <f t="shared" si="6867"/>
        <v>#N/A</v>
      </c>
      <c r="DC12404" s="60" t="e">
        <f t="shared" si="6868"/>
        <v>#DIV/0!</v>
      </c>
      <c r="DD12404" s="60" t="e">
        <f t="shared" si="6890"/>
        <v>#N/A</v>
      </c>
      <c r="DE12404" s="60" t="e">
        <f t="shared" si="6891"/>
        <v>#N/A</v>
      </c>
      <c r="DF12404" s="60" t="str">
        <f t="shared" si="6869"/>
        <v/>
      </c>
    </row>
    <row r="12405" spans="66:110" s="1" customFormat="1" x14ac:dyDescent="0.3">
      <c r="BN12405" s="58" t="e">
        <f t="shared" si="6852"/>
        <v>#N/A</v>
      </c>
      <c r="BO12405" s="59" t="e">
        <f t="shared" si="6853"/>
        <v>#N/A</v>
      </c>
      <c r="BP12405" s="58" t="e">
        <f t="shared" si="6854"/>
        <v>#DIV/0!</v>
      </c>
      <c r="BQ12405" s="60" t="e">
        <f t="shared" si="6870"/>
        <v>#DIV/0!</v>
      </c>
      <c r="BR12405" s="58" t="e">
        <f t="shared" si="6855"/>
        <v>#N/A</v>
      </c>
      <c r="BS12405" s="60" t="e">
        <f t="shared" si="6871"/>
        <v>#N/A</v>
      </c>
      <c r="BT12405" s="60" t="e">
        <f t="shared" si="6872"/>
        <v>#DIV/0!</v>
      </c>
      <c r="BU12405" s="58" t="e">
        <f t="shared" si="6856"/>
        <v>#N/A</v>
      </c>
      <c r="BV12405" s="58" t="e">
        <f t="shared" si="6857"/>
        <v>#N/A</v>
      </c>
      <c r="BW12405" s="60" t="e">
        <f t="shared" si="6873"/>
        <v>#N/A</v>
      </c>
      <c r="BX12405" s="58" t="e">
        <f t="shared" si="6858"/>
        <v>#N/A</v>
      </c>
      <c r="BY12405" s="60" t="e">
        <f t="shared" si="6874"/>
        <v>#N/A</v>
      </c>
      <c r="BZ12405" s="60" t="e">
        <f t="shared" si="6875"/>
        <v>#N/A</v>
      </c>
      <c r="CA12405" s="60" t="e">
        <f t="shared" si="6876"/>
        <v>#N/A</v>
      </c>
      <c r="CB12405" s="58" t="e">
        <f t="shared" si="6859"/>
        <v>#DIV/0!</v>
      </c>
      <c r="CC12405" s="60" t="e">
        <f t="shared" si="6877"/>
        <v>#DIV/0!</v>
      </c>
      <c r="CD12405" s="60" t="e">
        <f t="shared" si="6878"/>
        <v>#DIV/0!</v>
      </c>
      <c r="CE12405" s="60" t="e">
        <f t="shared" si="6879"/>
        <v>#DIV/0!</v>
      </c>
      <c r="CF12405" s="52" t="e">
        <f t="shared" si="6880"/>
        <v>#N/A</v>
      </c>
      <c r="CG12405" s="52" t="e">
        <f t="shared" si="6881"/>
        <v>#N/A</v>
      </c>
      <c r="CH12405" s="60" t="e">
        <f t="shared" si="6882"/>
        <v>#DIV/0!</v>
      </c>
      <c r="CI12405" s="60" t="e">
        <f t="shared" si="6883"/>
        <v>#DIV/0!</v>
      </c>
      <c r="CJ12405" s="60" t="e">
        <f t="shared" si="6884"/>
        <v>#N/A</v>
      </c>
      <c r="CK12405" s="60" t="e">
        <f t="shared" si="6884"/>
        <v>#N/A</v>
      </c>
      <c r="CL12405" s="60" t="e">
        <f t="shared" si="6884"/>
        <v>#DIV/0!</v>
      </c>
      <c r="CM12405" s="60" t="e">
        <f t="shared" si="6884"/>
        <v>#DIV/0!</v>
      </c>
      <c r="CN12405" s="60" t="e">
        <f t="shared" si="6885"/>
        <v>#N/A</v>
      </c>
      <c r="CO12405" s="60" t="e">
        <f t="shared" si="6886"/>
        <v>#DIV/0!</v>
      </c>
      <c r="CP12405" s="60" t="str">
        <f t="shared" si="6860"/>
        <v/>
      </c>
      <c r="CQ12405" s="60"/>
      <c r="CR12405" s="44"/>
      <c r="CS12405" s="58" t="e">
        <f t="shared" si="6861"/>
        <v>#N/A</v>
      </c>
      <c r="CT12405" s="58" t="e">
        <f t="shared" si="6862"/>
        <v>#N/A</v>
      </c>
      <c r="CU12405" s="58" t="e">
        <f t="shared" si="6863"/>
        <v>#DIV/0!</v>
      </c>
      <c r="CV12405" s="60" t="e">
        <f t="shared" si="6887"/>
        <v>#N/A</v>
      </c>
      <c r="CW12405" s="60">
        <f t="shared" si="6864"/>
        <v>1</v>
      </c>
      <c r="CX12405" s="60" t="e">
        <f t="shared" si="6888"/>
        <v>#DIV/0!</v>
      </c>
      <c r="CY12405" s="60" t="e">
        <f t="shared" si="6865"/>
        <v>#N/A</v>
      </c>
      <c r="CZ12405" s="60" t="e">
        <f t="shared" si="6866"/>
        <v>#N/A</v>
      </c>
      <c r="DA12405" s="60" t="e">
        <f t="shared" si="6889"/>
        <v>#DIV/0!</v>
      </c>
      <c r="DB12405" s="60" t="e">
        <f t="shared" si="6867"/>
        <v>#N/A</v>
      </c>
      <c r="DC12405" s="60" t="e">
        <f t="shared" si="6868"/>
        <v>#DIV/0!</v>
      </c>
      <c r="DD12405" s="60" t="e">
        <f t="shared" si="6890"/>
        <v>#N/A</v>
      </c>
      <c r="DE12405" s="60" t="e">
        <f t="shared" si="6891"/>
        <v>#N/A</v>
      </c>
      <c r="DF12405" s="60" t="str">
        <f t="shared" si="6869"/>
        <v/>
      </c>
    </row>
    <row r="12406" spans="66:110" s="1" customFormat="1" x14ac:dyDescent="0.3">
      <c r="BN12406" s="58" t="e">
        <f t="shared" si="6852"/>
        <v>#N/A</v>
      </c>
      <c r="BO12406" s="59" t="e">
        <f t="shared" si="6853"/>
        <v>#N/A</v>
      </c>
      <c r="BP12406" s="58" t="e">
        <f t="shared" si="6854"/>
        <v>#DIV/0!</v>
      </c>
      <c r="BQ12406" s="60" t="e">
        <f t="shared" si="6870"/>
        <v>#DIV/0!</v>
      </c>
      <c r="BR12406" s="58" t="e">
        <f t="shared" si="6855"/>
        <v>#N/A</v>
      </c>
      <c r="BS12406" s="60" t="e">
        <f t="shared" si="6871"/>
        <v>#N/A</v>
      </c>
      <c r="BT12406" s="60" t="e">
        <f t="shared" si="6872"/>
        <v>#DIV/0!</v>
      </c>
      <c r="BU12406" s="58" t="e">
        <f t="shared" si="6856"/>
        <v>#N/A</v>
      </c>
      <c r="BV12406" s="58" t="e">
        <f t="shared" si="6857"/>
        <v>#N/A</v>
      </c>
      <c r="BW12406" s="60" t="e">
        <f t="shared" si="6873"/>
        <v>#N/A</v>
      </c>
      <c r="BX12406" s="58" t="e">
        <f t="shared" si="6858"/>
        <v>#N/A</v>
      </c>
      <c r="BY12406" s="60" t="e">
        <f t="shared" si="6874"/>
        <v>#N/A</v>
      </c>
      <c r="BZ12406" s="60" t="e">
        <f t="shared" si="6875"/>
        <v>#N/A</v>
      </c>
      <c r="CA12406" s="60" t="e">
        <f t="shared" si="6876"/>
        <v>#N/A</v>
      </c>
      <c r="CB12406" s="58" t="e">
        <f t="shared" si="6859"/>
        <v>#DIV/0!</v>
      </c>
      <c r="CC12406" s="60" t="e">
        <f t="shared" si="6877"/>
        <v>#DIV/0!</v>
      </c>
      <c r="CD12406" s="60" t="e">
        <f t="shared" si="6878"/>
        <v>#DIV/0!</v>
      </c>
      <c r="CE12406" s="60" t="e">
        <f t="shared" si="6879"/>
        <v>#DIV/0!</v>
      </c>
      <c r="CF12406" s="52" t="e">
        <f t="shared" si="6880"/>
        <v>#N/A</v>
      </c>
      <c r="CG12406" s="52" t="e">
        <f t="shared" si="6881"/>
        <v>#N/A</v>
      </c>
      <c r="CH12406" s="60" t="e">
        <f t="shared" si="6882"/>
        <v>#DIV/0!</v>
      </c>
      <c r="CI12406" s="60" t="e">
        <f t="shared" si="6883"/>
        <v>#DIV/0!</v>
      </c>
      <c r="CJ12406" s="60" t="e">
        <f t="shared" si="6884"/>
        <v>#N/A</v>
      </c>
      <c r="CK12406" s="60" t="e">
        <f t="shared" si="6884"/>
        <v>#N/A</v>
      </c>
      <c r="CL12406" s="60" t="e">
        <f t="shared" si="6884"/>
        <v>#DIV/0!</v>
      </c>
      <c r="CM12406" s="60" t="e">
        <f t="shared" si="6884"/>
        <v>#DIV/0!</v>
      </c>
      <c r="CN12406" s="60" t="e">
        <f t="shared" si="6885"/>
        <v>#N/A</v>
      </c>
      <c r="CO12406" s="60" t="e">
        <f t="shared" si="6886"/>
        <v>#DIV/0!</v>
      </c>
      <c r="CP12406" s="60" t="str">
        <f t="shared" si="6860"/>
        <v/>
      </c>
      <c r="CQ12406" s="60"/>
      <c r="CR12406" s="44"/>
      <c r="CS12406" s="58" t="e">
        <f t="shared" si="6861"/>
        <v>#N/A</v>
      </c>
      <c r="CT12406" s="58" t="e">
        <f t="shared" si="6862"/>
        <v>#N/A</v>
      </c>
      <c r="CU12406" s="58" t="e">
        <f t="shared" si="6863"/>
        <v>#DIV/0!</v>
      </c>
      <c r="CV12406" s="60" t="e">
        <f t="shared" si="6887"/>
        <v>#N/A</v>
      </c>
      <c r="CW12406" s="60">
        <f t="shared" si="6864"/>
        <v>1</v>
      </c>
      <c r="CX12406" s="60" t="e">
        <f t="shared" si="6888"/>
        <v>#DIV/0!</v>
      </c>
      <c r="CY12406" s="60" t="e">
        <f t="shared" si="6865"/>
        <v>#N/A</v>
      </c>
      <c r="CZ12406" s="60" t="e">
        <f t="shared" si="6866"/>
        <v>#N/A</v>
      </c>
      <c r="DA12406" s="60" t="e">
        <f t="shared" si="6889"/>
        <v>#DIV/0!</v>
      </c>
      <c r="DB12406" s="60" t="e">
        <f t="shared" si="6867"/>
        <v>#N/A</v>
      </c>
      <c r="DC12406" s="60" t="e">
        <f t="shared" si="6868"/>
        <v>#DIV/0!</v>
      </c>
      <c r="DD12406" s="60" t="e">
        <f t="shared" si="6890"/>
        <v>#N/A</v>
      </c>
      <c r="DE12406" s="60" t="e">
        <f t="shared" si="6891"/>
        <v>#N/A</v>
      </c>
      <c r="DF12406" s="60" t="str">
        <f t="shared" si="6869"/>
        <v/>
      </c>
    </row>
    <row r="12407" spans="66:110" s="1" customFormat="1" x14ac:dyDescent="0.3">
      <c r="BN12407" s="58" t="e">
        <f t="shared" si="6852"/>
        <v>#N/A</v>
      </c>
      <c r="BO12407" s="59" t="e">
        <f t="shared" si="6853"/>
        <v>#N/A</v>
      </c>
      <c r="BP12407" s="58" t="e">
        <f t="shared" si="6854"/>
        <v>#DIV/0!</v>
      </c>
      <c r="BQ12407" s="60" t="e">
        <f t="shared" si="6870"/>
        <v>#DIV/0!</v>
      </c>
      <c r="BR12407" s="58" t="e">
        <f t="shared" si="6855"/>
        <v>#N/A</v>
      </c>
      <c r="BS12407" s="60" t="e">
        <f t="shared" si="6871"/>
        <v>#N/A</v>
      </c>
      <c r="BT12407" s="60" t="e">
        <f t="shared" si="6872"/>
        <v>#DIV/0!</v>
      </c>
      <c r="BU12407" s="58" t="e">
        <f t="shared" si="6856"/>
        <v>#N/A</v>
      </c>
      <c r="BV12407" s="58" t="e">
        <f t="shared" si="6857"/>
        <v>#N/A</v>
      </c>
      <c r="BW12407" s="60" t="e">
        <f t="shared" si="6873"/>
        <v>#N/A</v>
      </c>
      <c r="BX12407" s="58" t="e">
        <f t="shared" si="6858"/>
        <v>#N/A</v>
      </c>
      <c r="BY12407" s="60" t="e">
        <f t="shared" si="6874"/>
        <v>#N/A</v>
      </c>
      <c r="BZ12407" s="60" t="e">
        <f t="shared" si="6875"/>
        <v>#N/A</v>
      </c>
      <c r="CA12407" s="60" t="e">
        <f t="shared" si="6876"/>
        <v>#N/A</v>
      </c>
      <c r="CB12407" s="58" t="e">
        <f t="shared" si="6859"/>
        <v>#DIV/0!</v>
      </c>
      <c r="CC12407" s="60" t="e">
        <f t="shared" si="6877"/>
        <v>#DIV/0!</v>
      </c>
      <c r="CD12407" s="60" t="e">
        <f t="shared" si="6878"/>
        <v>#DIV/0!</v>
      </c>
      <c r="CE12407" s="60" t="e">
        <f t="shared" si="6879"/>
        <v>#DIV/0!</v>
      </c>
      <c r="CF12407" s="52" t="e">
        <f t="shared" si="6880"/>
        <v>#N/A</v>
      </c>
      <c r="CG12407" s="52" t="e">
        <f t="shared" si="6881"/>
        <v>#N/A</v>
      </c>
      <c r="CH12407" s="60" t="e">
        <f t="shared" si="6882"/>
        <v>#DIV/0!</v>
      </c>
      <c r="CI12407" s="60" t="e">
        <f t="shared" si="6883"/>
        <v>#DIV/0!</v>
      </c>
      <c r="CJ12407" s="60" t="e">
        <f t="shared" si="6884"/>
        <v>#N/A</v>
      </c>
      <c r="CK12407" s="60" t="e">
        <f t="shared" si="6884"/>
        <v>#N/A</v>
      </c>
      <c r="CL12407" s="60" t="e">
        <f t="shared" si="6884"/>
        <v>#DIV/0!</v>
      </c>
      <c r="CM12407" s="60" t="e">
        <f t="shared" si="6884"/>
        <v>#DIV/0!</v>
      </c>
      <c r="CN12407" s="60" t="e">
        <f t="shared" si="6885"/>
        <v>#N/A</v>
      </c>
      <c r="CO12407" s="60" t="e">
        <f t="shared" si="6886"/>
        <v>#DIV/0!</v>
      </c>
      <c r="CP12407" s="60" t="str">
        <f t="shared" si="6860"/>
        <v/>
      </c>
      <c r="CQ12407" s="60"/>
      <c r="CR12407" s="44"/>
      <c r="CS12407" s="58" t="e">
        <f t="shared" si="6861"/>
        <v>#N/A</v>
      </c>
      <c r="CT12407" s="58" t="e">
        <f t="shared" si="6862"/>
        <v>#N/A</v>
      </c>
      <c r="CU12407" s="58" t="e">
        <f t="shared" si="6863"/>
        <v>#DIV/0!</v>
      </c>
      <c r="CV12407" s="60" t="e">
        <f t="shared" si="6887"/>
        <v>#N/A</v>
      </c>
      <c r="CW12407" s="60">
        <f t="shared" si="6864"/>
        <v>1</v>
      </c>
      <c r="CX12407" s="60" t="e">
        <f t="shared" si="6888"/>
        <v>#DIV/0!</v>
      </c>
      <c r="CY12407" s="60" t="e">
        <f t="shared" si="6865"/>
        <v>#N/A</v>
      </c>
      <c r="CZ12407" s="60" t="e">
        <f t="shared" si="6866"/>
        <v>#N/A</v>
      </c>
      <c r="DA12407" s="60" t="e">
        <f t="shared" si="6889"/>
        <v>#DIV/0!</v>
      </c>
      <c r="DB12407" s="60" t="e">
        <f t="shared" si="6867"/>
        <v>#N/A</v>
      </c>
      <c r="DC12407" s="60" t="e">
        <f t="shared" si="6868"/>
        <v>#DIV/0!</v>
      </c>
      <c r="DD12407" s="60" t="e">
        <f t="shared" si="6890"/>
        <v>#N/A</v>
      </c>
      <c r="DE12407" s="60" t="e">
        <f t="shared" si="6891"/>
        <v>#N/A</v>
      </c>
      <c r="DF12407" s="60" t="str">
        <f t="shared" si="6869"/>
        <v/>
      </c>
    </row>
    <row r="12408" spans="66:110" s="1" customFormat="1" x14ac:dyDescent="0.3">
      <c r="BN12408" s="58" t="e">
        <f t="shared" si="6852"/>
        <v>#N/A</v>
      </c>
      <c r="BO12408" s="59" t="e">
        <f t="shared" si="6853"/>
        <v>#N/A</v>
      </c>
      <c r="BP12408" s="58" t="e">
        <f t="shared" si="6854"/>
        <v>#DIV/0!</v>
      </c>
      <c r="BQ12408" s="60" t="e">
        <f t="shared" si="6870"/>
        <v>#DIV/0!</v>
      </c>
      <c r="BR12408" s="58" t="e">
        <f t="shared" si="6855"/>
        <v>#N/A</v>
      </c>
      <c r="BS12408" s="60" t="e">
        <f t="shared" si="6871"/>
        <v>#N/A</v>
      </c>
      <c r="BT12408" s="60" t="e">
        <f t="shared" si="6872"/>
        <v>#DIV/0!</v>
      </c>
      <c r="BU12408" s="58" t="e">
        <f t="shared" si="6856"/>
        <v>#N/A</v>
      </c>
      <c r="BV12408" s="58" t="e">
        <f t="shared" si="6857"/>
        <v>#N/A</v>
      </c>
      <c r="BW12408" s="60" t="e">
        <f t="shared" si="6873"/>
        <v>#N/A</v>
      </c>
      <c r="BX12408" s="58" t="e">
        <f t="shared" si="6858"/>
        <v>#N/A</v>
      </c>
      <c r="BY12408" s="60" t="e">
        <f t="shared" si="6874"/>
        <v>#N/A</v>
      </c>
      <c r="BZ12408" s="60" t="e">
        <f t="shared" si="6875"/>
        <v>#N/A</v>
      </c>
      <c r="CA12408" s="60" t="e">
        <f t="shared" si="6876"/>
        <v>#N/A</v>
      </c>
      <c r="CB12408" s="58" t="e">
        <f t="shared" si="6859"/>
        <v>#DIV/0!</v>
      </c>
      <c r="CC12408" s="60" t="e">
        <f t="shared" si="6877"/>
        <v>#DIV/0!</v>
      </c>
      <c r="CD12408" s="60" t="e">
        <f t="shared" si="6878"/>
        <v>#DIV/0!</v>
      </c>
      <c r="CE12408" s="60" t="e">
        <f t="shared" si="6879"/>
        <v>#DIV/0!</v>
      </c>
      <c r="CF12408" s="52" t="e">
        <f t="shared" si="6880"/>
        <v>#N/A</v>
      </c>
      <c r="CG12408" s="52" t="e">
        <f t="shared" si="6881"/>
        <v>#N/A</v>
      </c>
      <c r="CH12408" s="60" t="e">
        <f t="shared" si="6882"/>
        <v>#DIV/0!</v>
      </c>
      <c r="CI12408" s="60" t="e">
        <f t="shared" si="6883"/>
        <v>#DIV/0!</v>
      </c>
      <c r="CJ12408" s="60" t="e">
        <f t="shared" si="6884"/>
        <v>#N/A</v>
      </c>
      <c r="CK12408" s="60" t="e">
        <f t="shared" si="6884"/>
        <v>#N/A</v>
      </c>
      <c r="CL12408" s="60" t="e">
        <f t="shared" si="6884"/>
        <v>#DIV/0!</v>
      </c>
      <c r="CM12408" s="60" t="e">
        <f t="shared" si="6884"/>
        <v>#DIV/0!</v>
      </c>
      <c r="CN12408" s="60" t="e">
        <f t="shared" si="6885"/>
        <v>#N/A</v>
      </c>
      <c r="CO12408" s="60" t="e">
        <f t="shared" si="6886"/>
        <v>#DIV/0!</v>
      </c>
      <c r="CP12408" s="60" t="str">
        <f t="shared" si="6860"/>
        <v/>
      </c>
      <c r="CQ12408" s="60"/>
      <c r="CR12408" s="44"/>
      <c r="CS12408" s="58" t="e">
        <f t="shared" si="6861"/>
        <v>#N/A</v>
      </c>
      <c r="CT12408" s="58" t="e">
        <f t="shared" si="6862"/>
        <v>#N/A</v>
      </c>
      <c r="CU12408" s="58" t="e">
        <f t="shared" si="6863"/>
        <v>#DIV/0!</v>
      </c>
      <c r="CV12408" s="60" t="e">
        <f t="shared" si="6887"/>
        <v>#N/A</v>
      </c>
      <c r="CW12408" s="60">
        <f t="shared" si="6864"/>
        <v>1</v>
      </c>
      <c r="CX12408" s="60" t="e">
        <f t="shared" si="6888"/>
        <v>#DIV/0!</v>
      </c>
      <c r="CY12408" s="60" t="e">
        <f t="shared" si="6865"/>
        <v>#N/A</v>
      </c>
      <c r="CZ12408" s="60" t="e">
        <f t="shared" si="6866"/>
        <v>#N/A</v>
      </c>
      <c r="DA12408" s="60" t="e">
        <f t="shared" si="6889"/>
        <v>#DIV/0!</v>
      </c>
      <c r="DB12408" s="60" t="e">
        <f t="shared" si="6867"/>
        <v>#N/A</v>
      </c>
      <c r="DC12408" s="60" t="e">
        <f t="shared" si="6868"/>
        <v>#DIV/0!</v>
      </c>
      <c r="DD12408" s="60" t="e">
        <f t="shared" si="6890"/>
        <v>#N/A</v>
      </c>
      <c r="DE12408" s="60" t="e">
        <f t="shared" si="6891"/>
        <v>#N/A</v>
      </c>
      <c r="DF12408" s="60" t="str">
        <f t="shared" si="6869"/>
        <v/>
      </c>
    </row>
    <row r="12409" spans="66:110" s="1" customFormat="1" x14ac:dyDescent="0.3">
      <c r="BN12409" s="58" t="e">
        <f t="shared" si="6852"/>
        <v>#N/A</v>
      </c>
      <c r="BO12409" s="59" t="e">
        <f t="shared" si="6853"/>
        <v>#N/A</v>
      </c>
      <c r="BP12409" s="58" t="e">
        <f t="shared" si="6854"/>
        <v>#DIV/0!</v>
      </c>
      <c r="BQ12409" s="60" t="e">
        <f t="shared" si="6870"/>
        <v>#DIV/0!</v>
      </c>
      <c r="BR12409" s="58" t="e">
        <f t="shared" si="6855"/>
        <v>#N/A</v>
      </c>
      <c r="BS12409" s="60" t="e">
        <f t="shared" si="6871"/>
        <v>#N/A</v>
      </c>
      <c r="BT12409" s="60" t="e">
        <f t="shared" si="6872"/>
        <v>#DIV/0!</v>
      </c>
      <c r="BU12409" s="58" t="e">
        <f t="shared" si="6856"/>
        <v>#N/A</v>
      </c>
      <c r="BV12409" s="58" t="e">
        <f t="shared" si="6857"/>
        <v>#N/A</v>
      </c>
      <c r="BW12409" s="60" t="e">
        <f t="shared" si="6873"/>
        <v>#N/A</v>
      </c>
      <c r="BX12409" s="58" t="e">
        <f t="shared" si="6858"/>
        <v>#N/A</v>
      </c>
      <c r="BY12409" s="60" t="e">
        <f t="shared" si="6874"/>
        <v>#N/A</v>
      </c>
      <c r="BZ12409" s="60" t="e">
        <f t="shared" si="6875"/>
        <v>#N/A</v>
      </c>
      <c r="CA12409" s="60" t="e">
        <f t="shared" si="6876"/>
        <v>#N/A</v>
      </c>
      <c r="CB12409" s="58" t="e">
        <f t="shared" si="6859"/>
        <v>#DIV/0!</v>
      </c>
      <c r="CC12409" s="60" t="e">
        <f t="shared" si="6877"/>
        <v>#DIV/0!</v>
      </c>
      <c r="CD12409" s="60" t="e">
        <f t="shared" si="6878"/>
        <v>#DIV/0!</v>
      </c>
      <c r="CE12409" s="60" t="e">
        <f t="shared" si="6879"/>
        <v>#DIV/0!</v>
      </c>
      <c r="CF12409" s="52" t="e">
        <f t="shared" si="6880"/>
        <v>#N/A</v>
      </c>
      <c r="CG12409" s="52" t="e">
        <f t="shared" si="6881"/>
        <v>#N/A</v>
      </c>
      <c r="CH12409" s="60" t="e">
        <f t="shared" si="6882"/>
        <v>#DIV/0!</v>
      </c>
      <c r="CI12409" s="60" t="e">
        <f t="shared" si="6883"/>
        <v>#DIV/0!</v>
      </c>
      <c r="CJ12409" s="60" t="e">
        <f t="shared" si="6884"/>
        <v>#N/A</v>
      </c>
      <c r="CK12409" s="60" t="e">
        <f t="shared" si="6884"/>
        <v>#N/A</v>
      </c>
      <c r="CL12409" s="60" t="e">
        <f t="shared" si="6884"/>
        <v>#DIV/0!</v>
      </c>
      <c r="CM12409" s="60" t="e">
        <f t="shared" si="6884"/>
        <v>#DIV/0!</v>
      </c>
      <c r="CN12409" s="60" t="e">
        <f t="shared" si="6885"/>
        <v>#N/A</v>
      </c>
      <c r="CO12409" s="60" t="e">
        <f t="shared" si="6886"/>
        <v>#DIV/0!</v>
      </c>
      <c r="CP12409" s="60" t="str">
        <f t="shared" si="6860"/>
        <v/>
      </c>
      <c r="CQ12409" s="60"/>
      <c r="CR12409" s="44"/>
      <c r="CS12409" s="58" t="e">
        <f t="shared" si="6861"/>
        <v>#N/A</v>
      </c>
      <c r="CT12409" s="58" t="e">
        <f t="shared" si="6862"/>
        <v>#N/A</v>
      </c>
      <c r="CU12409" s="58" t="e">
        <f t="shared" si="6863"/>
        <v>#DIV/0!</v>
      </c>
      <c r="CV12409" s="60" t="e">
        <f t="shared" si="6887"/>
        <v>#N/A</v>
      </c>
      <c r="CW12409" s="60">
        <f t="shared" si="6864"/>
        <v>1</v>
      </c>
      <c r="CX12409" s="60" t="e">
        <f t="shared" si="6888"/>
        <v>#DIV/0!</v>
      </c>
      <c r="CY12409" s="60" t="e">
        <f t="shared" si="6865"/>
        <v>#N/A</v>
      </c>
      <c r="CZ12409" s="60" t="e">
        <f t="shared" si="6866"/>
        <v>#N/A</v>
      </c>
      <c r="DA12409" s="60" t="e">
        <f t="shared" si="6889"/>
        <v>#DIV/0!</v>
      </c>
      <c r="DB12409" s="60" t="e">
        <f t="shared" si="6867"/>
        <v>#N/A</v>
      </c>
      <c r="DC12409" s="60" t="e">
        <f t="shared" si="6868"/>
        <v>#DIV/0!</v>
      </c>
      <c r="DD12409" s="60" t="e">
        <f t="shared" si="6890"/>
        <v>#N/A</v>
      </c>
      <c r="DE12409" s="60" t="e">
        <f t="shared" si="6891"/>
        <v>#N/A</v>
      </c>
      <c r="DF12409" s="60" t="str">
        <f t="shared" si="6869"/>
        <v/>
      </c>
    </row>
    <row r="12410" spans="66:110" s="1" customFormat="1" x14ac:dyDescent="0.3">
      <c r="BN12410" s="58" t="e">
        <f t="shared" si="6852"/>
        <v>#N/A</v>
      </c>
      <c r="BO12410" s="59" t="e">
        <f t="shared" si="6853"/>
        <v>#N/A</v>
      </c>
      <c r="BP12410" s="58" t="e">
        <f t="shared" si="6854"/>
        <v>#DIV/0!</v>
      </c>
      <c r="BQ12410" s="60" t="e">
        <f t="shared" si="6870"/>
        <v>#DIV/0!</v>
      </c>
      <c r="BR12410" s="58" t="e">
        <f t="shared" si="6855"/>
        <v>#N/A</v>
      </c>
      <c r="BS12410" s="60" t="e">
        <f t="shared" si="6871"/>
        <v>#N/A</v>
      </c>
      <c r="BT12410" s="60" t="e">
        <f t="shared" si="6872"/>
        <v>#DIV/0!</v>
      </c>
      <c r="BU12410" s="58" t="e">
        <f t="shared" si="6856"/>
        <v>#N/A</v>
      </c>
      <c r="BV12410" s="58" t="e">
        <f t="shared" si="6857"/>
        <v>#N/A</v>
      </c>
      <c r="BW12410" s="60" t="e">
        <f t="shared" si="6873"/>
        <v>#N/A</v>
      </c>
      <c r="BX12410" s="58" t="e">
        <f t="shared" si="6858"/>
        <v>#N/A</v>
      </c>
      <c r="BY12410" s="60" t="e">
        <f t="shared" si="6874"/>
        <v>#N/A</v>
      </c>
      <c r="BZ12410" s="60" t="e">
        <f t="shared" si="6875"/>
        <v>#N/A</v>
      </c>
      <c r="CA12410" s="60" t="e">
        <f t="shared" si="6876"/>
        <v>#N/A</v>
      </c>
      <c r="CB12410" s="58" t="e">
        <f t="shared" si="6859"/>
        <v>#DIV/0!</v>
      </c>
      <c r="CC12410" s="60" t="e">
        <f t="shared" si="6877"/>
        <v>#DIV/0!</v>
      </c>
      <c r="CD12410" s="60" t="e">
        <f t="shared" si="6878"/>
        <v>#DIV/0!</v>
      </c>
      <c r="CE12410" s="60" t="e">
        <f t="shared" si="6879"/>
        <v>#DIV/0!</v>
      </c>
      <c r="CF12410" s="52" t="e">
        <f t="shared" si="6880"/>
        <v>#N/A</v>
      </c>
      <c r="CG12410" s="52" t="e">
        <f t="shared" si="6881"/>
        <v>#N/A</v>
      </c>
      <c r="CH12410" s="60" t="e">
        <f t="shared" si="6882"/>
        <v>#DIV/0!</v>
      </c>
      <c r="CI12410" s="60" t="e">
        <f t="shared" si="6883"/>
        <v>#DIV/0!</v>
      </c>
      <c r="CJ12410" s="60" t="e">
        <f t="shared" si="6884"/>
        <v>#N/A</v>
      </c>
      <c r="CK12410" s="60" t="e">
        <f t="shared" si="6884"/>
        <v>#N/A</v>
      </c>
      <c r="CL12410" s="60" t="e">
        <f t="shared" si="6884"/>
        <v>#DIV/0!</v>
      </c>
      <c r="CM12410" s="60" t="e">
        <f t="shared" si="6884"/>
        <v>#DIV/0!</v>
      </c>
      <c r="CN12410" s="60" t="e">
        <f t="shared" si="6885"/>
        <v>#N/A</v>
      </c>
      <c r="CO12410" s="60" t="e">
        <f t="shared" si="6886"/>
        <v>#DIV/0!</v>
      </c>
      <c r="CP12410" s="60" t="str">
        <f t="shared" si="6860"/>
        <v/>
      </c>
      <c r="CQ12410" s="60"/>
      <c r="CR12410" s="44"/>
      <c r="CS12410" s="58" t="e">
        <f t="shared" si="6861"/>
        <v>#N/A</v>
      </c>
      <c r="CT12410" s="58" t="e">
        <f t="shared" si="6862"/>
        <v>#N/A</v>
      </c>
      <c r="CU12410" s="58" t="e">
        <f t="shared" si="6863"/>
        <v>#DIV/0!</v>
      </c>
      <c r="CV12410" s="60" t="e">
        <f t="shared" si="6887"/>
        <v>#N/A</v>
      </c>
      <c r="CW12410" s="60">
        <f t="shared" si="6864"/>
        <v>1</v>
      </c>
      <c r="CX12410" s="60" t="e">
        <f t="shared" si="6888"/>
        <v>#DIV/0!</v>
      </c>
      <c r="CY12410" s="60" t="e">
        <f t="shared" si="6865"/>
        <v>#N/A</v>
      </c>
      <c r="CZ12410" s="60" t="e">
        <f t="shared" si="6866"/>
        <v>#N/A</v>
      </c>
      <c r="DA12410" s="60" t="e">
        <f t="shared" si="6889"/>
        <v>#DIV/0!</v>
      </c>
      <c r="DB12410" s="60" t="e">
        <f t="shared" si="6867"/>
        <v>#N/A</v>
      </c>
      <c r="DC12410" s="60" t="e">
        <f t="shared" si="6868"/>
        <v>#DIV/0!</v>
      </c>
      <c r="DD12410" s="60" t="e">
        <f t="shared" si="6890"/>
        <v>#N/A</v>
      </c>
      <c r="DE12410" s="60" t="e">
        <f t="shared" si="6891"/>
        <v>#N/A</v>
      </c>
      <c r="DF12410" s="60" t="str">
        <f t="shared" si="6869"/>
        <v/>
      </c>
    </row>
    <row r="12411" spans="66:110" s="1" customFormat="1" x14ac:dyDescent="0.3">
      <c r="BN12411" s="58" t="e">
        <f t="shared" si="6852"/>
        <v>#N/A</v>
      </c>
      <c r="BO12411" s="59" t="e">
        <f t="shared" si="6853"/>
        <v>#N/A</v>
      </c>
      <c r="BP12411" s="58" t="e">
        <f t="shared" si="6854"/>
        <v>#DIV/0!</v>
      </c>
      <c r="BQ12411" s="60" t="e">
        <f t="shared" si="6870"/>
        <v>#DIV/0!</v>
      </c>
      <c r="BR12411" s="58" t="e">
        <f t="shared" si="6855"/>
        <v>#N/A</v>
      </c>
      <c r="BS12411" s="60" t="e">
        <f t="shared" si="6871"/>
        <v>#N/A</v>
      </c>
      <c r="BT12411" s="60" t="e">
        <f t="shared" si="6872"/>
        <v>#DIV/0!</v>
      </c>
      <c r="BU12411" s="58" t="e">
        <f t="shared" si="6856"/>
        <v>#N/A</v>
      </c>
      <c r="BV12411" s="58" t="e">
        <f t="shared" si="6857"/>
        <v>#N/A</v>
      </c>
      <c r="BW12411" s="60" t="e">
        <f t="shared" si="6873"/>
        <v>#N/A</v>
      </c>
      <c r="BX12411" s="58" t="e">
        <f t="shared" si="6858"/>
        <v>#N/A</v>
      </c>
      <c r="BY12411" s="60" t="e">
        <f t="shared" si="6874"/>
        <v>#N/A</v>
      </c>
      <c r="BZ12411" s="60" t="e">
        <f t="shared" si="6875"/>
        <v>#N/A</v>
      </c>
      <c r="CA12411" s="60" t="e">
        <f t="shared" si="6876"/>
        <v>#N/A</v>
      </c>
      <c r="CB12411" s="58" t="e">
        <f t="shared" si="6859"/>
        <v>#DIV/0!</v>
      </c>
      <c r="CC12411" s="60" t="e">
        <f t="shared" si="6877"/>
        <v>#DIV/0!</v>
      </c>
      <c r="CD12411" s="60" t="e">
        <f t="shared" si="6878"/>
        <v>#DIV/0!</v>
      </c>
      <c r="CE12411" s="60" t="e">
        <f t="shared" si="6879"/>
        <v>#DIV/0!</v>
      </c>
      <c r="CF12411" s="52" t="e">
        <f t="shared" si="6880"/>
        <v>#N/A</v>
      </c>
      <c r="CG12411" s="52" t="e">
        <f t="shared" si="6881"/>
        <v>#N/A</v>
      </c>
      <c r="CH12411" s="60" t="e">
        <f t="shared" si="6882"/>
        <v>#DIV/0!</v>
      </c>
      <c r="CI12411" s="60" t="e">
        <f t="shared" si="6883"/>
        <v>#DIV/0!</v>
      </c>
      <c r="CJ12411" s="60" t="e">
        <f t="shared" si="6884"/>
        <v>#N/A</v>
      </c>
      <c r="CK12411" s="60" t="e">
        <f t="shared" si="6884"/>
        <v>#N/A</v>
      </c>
      <c r="CL12411" s="60" t="e">
        <f t="shared" si="6884"/>
        <v>#DIV/0!</v>
      </c>
      <c r="CM12411" s="60" t="e">
        <f t="shared" si="6884"/>
        <v>#DIV/0!</v>
      </c>
      <c r="CN12411" s="60" t="e">
        <f t="shared" si="6885"/>
        <v>#N/A</v>
      </c>
      <c r="CO12411" s="60" t="e">
        <f t="shared" si="6886"/>
        <v>#DIV/0!</v>
      </c>
      <c r="CP12411" s="60" t="str">
        <f t="shared" si="6860"/>
        <v/>
      </c>
      <c r="CQ12411" s="60"/>
      <c r="CR12411" s="44"/>
      <c r="CS12411" s="58" t="e">
        <f t="shared" si="6861"/>
        <v>#N/A</v>
      </c>
      <c r="CT12411" s="58" t="e">
        <f t="shared" si="6862"/>
        <v>#N/A</v>
      </c>
      <c r="CU12411" s="58" t="e">
        <f t="shared" si="6863"/>
        <v>#DIV/0!</v>
      </c>
      <c r="CV12411" s="60" t="e">
        <f t="shared" si="6887"/>
        <v>#N/A</v>
      </c>
      <c r="CW12411" s="60">
        <f t="shared" si="6864"/>
        <v>1</v>
      </c>
      <c r="CX12411" s="60" t="e">
        <f t="shared" si="6888"/>
        <v>#DIV/0!</v>
      </c>
      <c r="CY12411" s="60" t="e">
        <f t="shared" si="6865"/>
        <v>#N/A</v>
      </c>
      <c r="CZ12411" s="60" t="e">
        <f t="shared" si="6866"/>
        <v>#N/A</v>
      </c>
      <c r="DA12411" s="60" t="e">
        <f t="shared" si="6889"/>
        <v>#DIV/0!</v>
      </c>
      <c r="DB12411" s="60" t="e">
        <f t="shared" si="6867"/>
        <v>#N/A</v>
      </c>
      <c r="DC12411" s="60" t="e">
        <f t="shared" si="6868"/>
        <v>#DIV/0!</v>
      </c>
      <c r="DD12411" s="60" t="e">
        <f t="shared" si="6890"/>
        <v>#N/A</v>
      </c>
      <c r="DE12411" s="60" t="e">
        <f t="shared" si="6891"/>
        <v>#N/A</v>
      </c>
      <c r="DF12411" s="60" t="str">
        <f t="shared" si="6869"/>
        <v/>
      </c>
    </row>
    <row r="12412" spans="66:110" s="1" customFormat="1" x14ac:dyDescent="0.3">
      <c r="BN12412" s="58" t="e">
        <f t="shared" si="6852"/>
        <v>#N/A</v>
      </c>
      <c r="BO12412" s="59" t="e">
        <f t="shared" si="6853"/>
        <v>#N/A</v>
      </c>
      <c r="BP12412" s="58" t="e">
        <f t="shared" si="6854"/>
        <v>#DIV/0!</v>
      </c>
      <c r="BQ12412" s="60" t="e">
        <f t="shared" si="6870"/>
        <v>#DIV/0!</v>
      </c>
      <c r="BR12412" s="58" t="e">
        <f t="shared" si="6855"/>
        <v>#N/A</v>
      </c>
      <c r="BS12412" s="60" t="e">
        <f t="shared" si="6871"/>
        <v>#N/A</v>
      </c>
      <c r="BT12412" s="60" t="e">
        <f t="shared" si="6872"/>
        <v>#DIV/0!</v>
      </c>
      <c r="BU12412" s="58" t="e">
        <f t="shared" si="6856"/>
        <v>#N/A</v>
      </c>
      <c r="BV12412" s="58" t="e">
        <f t="shared" si="6857"/>
        <v>#N/A</v>
      </c>
      <c r="BW12412" s="60" t="e">
        <f t="shared" si="6873"/>
        <v>#N/A</v>
      </c>
      <c r="BX12412" s="58" t="e">
        <f t="shared" si="6858"/>
        <v>#N/A</v>
      </c>
      <c r="BY12412" s="60" t="e">
        <f t="shared" si="6874"/>
        <v>#N/A</v>
      </c>
      <c r="BZ12412" s="60" t="e">
        <f t="shared" si="6875"/>
        <v>#N/A</v>
      </c>
      <c r="CA12412" s="60" t="e">
        <f t="shared" si="6876"/>
        <v>#N/A</v>
      </c>
      <c r="CB12412" s="58" t="e">
        <f t="shared" si="6859"/>
        <v>#DIV/0!</v>
      </c>
      <c r="CC12412" s="60" t="e">
        <f t="shared" si="6877"/>
        <v>#DIV/0!</v>
      </c>
      <c r="CD12412" s="60" t="e">
        <f t="shared" si="6878"/>
        <v>#DIV/0!</v>
      </c>
      <c r="CE12412" s="60" t="e">
        <f t="shared" si="6879"/>
        <v>#DIV/0!</v>
      </c>
      <c r="CF12412" s="52" t="e">
        <f t="shared" si="6880"/>
        <v>#N/A</v>
      </c>
      <c r="CG12412" s="52" t="e">
        <f t="shared" si="6881"/>
        <v>#N/A</v>
      </c>
      <c r="CH12412" s="60" t="e">
        <f t="shared" si="6882"/>
        <v>#DIV/0!</v>
      </c>
      <c r="CI12412" s="60" t="e">
        <f t="shared" si="6883"/>
        <v>#DIV/0!</v>
      </c>
      <c r="CJ12412" s="60" t="e">
        <f t="shared" si="6884"/>
        <v>#N/A</v>
      </c>
      <c r="CK12412" s="60" t="e">
        <f t="shared" si="6884"/>
        <v>#N/A</v>
      </c>
      <c r="CL12412" s="60" t="e">
        <f t="shared" si="6884"/>
        <v>#DIV/0!</v>
      </c>
      <c r="CM12412" s="60" t="e">
        <f t="shared" si="6884"/>
        <v>#DIV/0!</v>
      </c>
      <c r="CN12412" s="60" t="e">
        <f t="shared" si="6885"/>
        <v>#N/A</v>
      </c>
      <c r="CO12412" s="60" t="e">
        <f t="shared" si="6886"/>
        <v>#DIV/0!</v>
      </c>
      <c r="CP12412" s="60" t="str">
        <f t="shared" si="6860"/>
        <v/>
      </c>
      <c r="CQ12412" s="60"/>
      <c r="CR12412" s="44"/>
      <c r="CS12412" s="58" t="e">
        <f t="shared" si="6861"/>
        <v>#N/A</v>
      </c>
      <c r="CT12412" s="58" t="e">
        <f t="shared" si="6862"/>
        <v>#N/A</v>
      </c>
      <c r="CU12412" s="58" t="e">
        <f t="shared" si="6863"/>
        <v>#DIV/0!</v>
      </c>
      <c r="CV12412" s="60" t="e">
        <f t="shared" si="6887"/>
        <v>#N/A</v>
      </c>
      <c r="CW12412" s="60">
        <f t="shared" si="6864"/>
        <v>1</v>
      </c>
      <c r="CX12412" s="60" t="e">
        <f t="shared" si="6888"/>
        <v>#DIV/0!</v>
      </c>
      <c r="CY12412" s="60" t="e">
        <f t="shared" si="6865"/>
        <v>#N/A</v>
      </c>
      <c r="CZ12412" s="60" t="e">
        <f t="shared" si="6866"/>
        <v>#N/A</v>
      </c>
      <c r="DA12412" s="60" t="e">
        <f t="shared" si="6889"/>
        <v>#DIV/0!</v>
      </c>
      <c r="DB12412" s="60" t="e">
        <f t="shared" si="6867"/>
        <v>#N/A</v>
      </c>
      <c r="DC12412" s="60" t="e">
        <f t="shared" si="6868"/>
        <v>#DIV/0!</v>
      </c>
      <c r="DD12412" s="60" t="e">
        <f t="shared" si="6890"/>
        <v>#N/A</v>
      </c>
      <c r="DE12412" s="60" t="e">
        <f t="shared" si="6891"/>
        <v>#N/A</v>
      </c>
      <c r="DF12412" s="60" t="str">
        <f t="shared" si="6869"/>
        <v/>
      </c>
    </row>
    <row r="12413" spans="66:110" s="1" customFormat="1" x14ac:dyDescent="0.3">
      <c r="BN12413" s="58" t="e">
        <f t="shared" si="6852"/>
        <v>#N/A</v>
      </c>
      <c r="BO12413" s="59" t="e">
        <f t="shared" si="6853"/>
        <v>#N/A</v>
      </c>
      <c r="BP12413" s="58" t="e">
        <f t="shared" si="6854"/>
        <v>#DIV/0!</v>
      </c>
      <c r="BQ12413" s="60" t="e">
        <f t="shared" si="6870"/>
        <v>#DIV/0!</v>
      </c>
      <c r="BR12413" s="58" t="e">
        <f t="shared" si="6855"/>
        <v>#N/A</v>
      </c>
      <c r="BS12413" s="60" t="e">
        <f t="shared" si="6871"/>
        <v>#N/A</v>
      </c>
      <c r="BT12413" s="60" t="e">
        <f t="shared" si="6872"/>
        <v>#DIV/0!</v>
      </c>
      <c r="BU12413" s="58" t="e">
        <f t="shared" si="6856"/>
        <v>#N/A</v>
      </c>
      <c r="BV12413" s="58" t="e">
        <f t="shared" si="6857"/>
        <v>#N/A</v>
      </c>
      <c r="BW12413" s="60" t="e">
        <f t="shared" si="6873"/>
        <v>#N/A</v>
      </c>
      <c r="BX12413" s="58" t="e">
        <f t="shared" si="6858"/>
        <v>#N/A</v>
      </c>
      <c r="BY12413" s="60" t="e">
        <f t="shared" si="6874"/>
        <v>#N/A</v>
      </c>
      <c r="BZ12413" s="60" t="e">
        <f t="shared" si="6875"/>
        <v>#N/A</v>
      </c>
      <c r="CA12413" s="60" t="e">
        <f t="shared" si="6876"/>
        <v>#N/A</v>
      </c>
      <c r="CB12413" s="58" t="e">
        <f t="shared" si="6859"/>
        <v>#DIV/0!</v>
      </c>
      <c r="CC12413" s="60" t="e">
        <f t="shared" si="6877"/>
        <v>#DIV/0!</v>
      </c>
      <c r="CD12413" s="60" t="e">
        <f t="shared" si="6878"/>
        <v>#DIV/0!</v>
      </c>
      <c r="CE12413" s="60" t="e">
        <f t="shared" si="6879"/>
        <v>#DIV/0!</v>
      </c>
      <c r="CF12413" s="52" t="e">
        <f t="shared" si="6880"/>
        <v>#N/A</v>
      </c>
      <c r="CG12413" s="52" t="e">
        <f t="shared" si="6881"/>
        <v>#N/A</v>
      </c>
      <c r="CH12413" s="60" t="e">
        <f t="shared" si="6882"/>
        <v>#DIV/0!</v>
      </c>
      <c r="CI12413" s="60" t="e">
        <f t="shared" si="6883"/>
        <v>#DIV/0!</v>
      </c>
      <c r="CJ12413" s="60" t="e">
        <f t="shared" si="6884"/>
        <v>#N/A</v>
      </c>
      <c r="CK12413" s="60" t="e">
        <f t="shared" si="6884"/>
        <v>#N/A</v>
      </c>
      <c r="CL12413" s="60" t="e">
        <f t="shared" si="6884"/>
        <v>#DIV/0!</v>
      </c>
      <c r="CM12413" s="60" t="e">
        <f t="shared" si="6884"/>
        <v>#DIV/0!</v>
      </c>
      <c r="CN12413" s="60" t="e">
        <f t="shared" si="6885"/>
        <v>#N/A</v>
      </c>
      <c r="CO12413" s="60" t="e">
        <f t="shared" si="6886"/>
        <v>#DIV/0!</v>
      </c>
      <c r="CP12413" s="60" t="str">
        <f t="shared" si="6860"/>
        <v/>
      </c>
      <c r="CQ12413" s="60"/>
      <c r="CR12413" s="44"/>
      <c r="CS12413" s="58" t="e">
        <f t="shared" si="6861"/>
        <v>#N/A</v>
      </c>
      <c r="CT12413" s="58" t="e">
        <f t="shared" si="6862"/>
        <v>#N/A</v>
      </c>
      <c r="CU12413" s="58" t="e">
        <f t="shared" si="6863"/>
        <v>#DIV/0!</v>
      </c>
      <c r="CV12413" s="60" t="e">
        <f t="shared" si="6887"/>
        <v>#N/A</v>
      </c>
      <c r="CW12413" s="60">
        <f t="shared" si="6864"/>
        <v>1</v>
      </c>
      <c r="CX12413" s="60" t="e">
        <f t="shared" si="6888"/>
        <v>#DIV/0!</v>
      </c>
      <c r="CY12413" s="60" t="e">
        <f t="shared" si="6865"/>
        <v>#N/A</v>
      </c>
      <c r="CZ12413" s="60" t="e">
        <f t="shared" si="6866"/>
        <v>#N/A</v>
      </c>
      <c r="DA12413" s="60" t="e">
        <f t="shared" si="6889"/>
        <v>#DIV/0!</v>
      </c>
      <c r="DB12413" s="60" t="e">
        <f t="shared" si="6867"/>
        <v>#N/A</v>
      </c>
      <c r="DC12413" s="60" t="e">
        <f t="shared" si="6868"/>
        <v>#DIV/0!</v>
      </c>
      <c r="DD12413" s="60" t="e">
        <f t="shared" si="6890"/>
        <v>#N/A</v>
      </c>
      <c r="DE12413" s="60" t="e">
        <f t="shared" si="6891"/>
        <v>#N/A</v>
      </c>
      <c r="DF12413" s="60" t="str">
        <f t="shared" si="6869"/>
        <v/>
      </c>
    </row>
    <row r="12414" spans="66:110" s="1" customFormat="1" x14ac:dyDescent="0.3">
      <c r="BN12414" s="58" t="e">
        <f t="shared" si="6852"/>
        <v>#N/A</v>
      </c>
      <c r="BO12414" s="59" t="e">
        <f t="shared" si="6853"/>
        <v>#N/A</v>
      </c>
      <c r="BP12414" s="58" t="e">
        <f t="shared" si="6854"/>
        <v>#DIV/0!</v>
      </c>
      <c r="BQ12414" s="60" t="e">
        <f t="shared" si="6870"/>
        <v>#DIV/0!</v>
      </c>
      <c r="BR12414" s="58" t="e">
        <f t="shared" si="6855"/>
        <v>#N/A</v>
      </c>
      <c r="BS12414" s="60" t="e">
        <f t="shared" si="6871"/>
        <v>#N/A</v>
      </c>
      <c r="BT12414" s="60" t="e">
        <f t="shared" si="6872"/>
        <v>#DIV/0!</v>
      </c>
      <c r="BU12414" s="58" t="e">
        <f t="shared" si="6856"/>
        <v>#N/A</v>
      </c>
      <c r="BV12414" s="58" t="e">
        <f t="shared" si="6857"/>
        <v>#N/A</v>
      </c>
      <c r="BW12414" s="60" t="e">
        <f t="shared" si="6873"/>
        <v>#N/A</v>
      </c>
      <c r="BX12414" s="58" t="e">
        <f t="shared" si="6858"/>
        <v>#N/A</v>
      </c>
      <c r="BY12414" s="60" t="e">
        <f t="shared" si="6874"/>
        <v>#N/A</v>
      </c>
      <c r="BZ12414" s="60" t="e">
        <f t="shared" si="6875"/>
        <v>#N/A</v>
      </c>
      <c r="CA12414" s="60" t="e">
        <f t="shared" si="6876"/>
        <v>#N/A</v>
      </c>
      <c r="CB12414" s="58" t="e">
        <f t="shared" si="6859"/>
        <v>#DIV/0!</v>
      </c>
      <c r="CC12414" s="60" t="e">
        <f t="shared" si="6877"/>
        <v>#DIV/0!</v>
      </c>
      <c r="CD12414" s="60" t="e">
        <f t="shared" si="6878"/>
        <v>#DIV/0!</v>
      </c>
      <c r="CE12414" s="60" t="e">
        <f t="shared" si="6879"/>
        <v>#DIV/0!</v>
      </c>
      <c r="CF12414" s="52" t="e">
        <f t="shared" si="6880"/>
        <v>#N/A</v>
      </c>
      <c r="CG12414" s="52" t="e">
        <f t="shared" si="6881"/>
        <v>#N/A</v>
      </c>
      <c r="CH12414" s="60" t="e">
        <f t="shared" si="6882"/>
        <v>#DIV/0!</v>
      </c>
      <c r="CI12414" s="60" t="e">
        <f t="shared" si="6883"/>
        <v>#DIV/0!</v>
      </c>
      <c r="CJ12414" s="60" t="e">
        <f t="shared" si="6884"/>
        <v>#N/A</v>
      </c>
      <c r="CK12414" s="60" t="e">
        <f t="shared" si="6884"/>
        <v>#N/A</v>
      </c>
      <c r="CL12414" s="60" t="e">
        <f t="shared" si="6884"/>
        <v>#DIV/0!</v>
      </c>
      <c r="CM12414" s="60" t="e">
        <f t="shared" si="6884"/>
        <v>#DIV/0!</v>
      </c>
      <c r="CN12414" s="60" t="e">
        <f t="shared" si="6885"/>
        <v>#N/A</v>
      </c>
      <c r="CO12414" s="60" t="e">
        <f t="shared" si="6886"/>
        <v>#DIV/0!</v>
      </c>
      <c r="CP12414" s="60" t="str">
        <f t="shared" si="6860"/>
        <v/>
      </c>
      <c r="CQ12414" s="60"/>
      <c r="CR12414" s="44"/>
      <c r="CS12414" s="58" t="e">
        <f t="shared" si="6861"/>
        <v>#N/A</v>
      </c>
      <c r="CT12414" s="58" t="e">
        <f t="shared" si="6862"/>
        <v>#N/A</v>
      </c>
      <c r="CU12414" s="58" t="e">
        <f t="shared" si="6863"/>
        <v>#DIV/0!</v>
      </c>
      <c r="CV12414" s="60" t="e">
        <f t="shared" si="6887"/>
        <v>#N/A</v>
      </c>
      <c r="CW12414" s="60">
        <f t="shared" si="6864"/>
        <v>1</v>
      </c>
      <c r="CX12414" s="60" t="e">
        <f t="shared" si="6888"/>
        <v>#DIV/0!</v>
      </c>
      <c r="CY12414" s="60" t="e">
        <f t="shared" si="6865"/>
        <v>#N/A</v>
      </c>
      <c r="CZ12414" s="60" t="e">
        <f t="shared" si="6866"/>
        <v>#N/A</v>
      </c>
      <c r="DA12414" s="60" t="e">
        <f t="shared" si="6889"/>
        <v>#DIV/0!</v>
      </c>
      <c r="DB12414" s="60" t="e">
        <f t="shared" si="6867"/>
        <v>#N/A</v>
      </c>
      <c r="DC12414" s="60" t="e">
        <f t="shared" si="6868"/>
        <v>#DIV/0!</v>
      </c>
      <c r="DD12414" s="60" t="e">
        <f t="shared" si="6890"/>
        <v>#N/A</v>
      </c>
      <c r="DE12414" s="60" t="e">
        <f t="shared" si="6891"/>
        <v>#N/A</v>
      </c>
      <c r="DF12414" s="60" t="str">
        <f t="shared" si="6869"/>
        <v/>
      </c>
    </row>
    <row r="12415" spans="66:110" s="1" customFormat="1" x14ac:dyDescent="0.3">
      <c r="BN12415" s="58" t="e">
        <f t="shared" si="6852"/>
        <v>#N/A</v>
      </c>
      <c r="BO12415" s="59" t="e">
        <f t="shared" si="6853"/>
        <v>#N/A</v>
      </c>
      <c r="BP12415" s="58" t="e">
        <f t="shared" si="6854"/>
        <v>#DIV/0!</v>
      </c>
      <c r="BQ12415" s="60" t="e">
        <f t="shared" si="6870"/>
        <v>#DIV/0!</v>
      </c>
      <c r="BR12415" s="58" t="e">
        <f t="shared" si="6855"/>
        <v>#N/A</v>
      </c>
      <c r="BS12415" s="60" t="e">
        <f t="shared" si="6871"/>
        <v>#N/A</v>
      </c>
      <c r="BT12415" s="60" t="e">
        <f t="shared" si="6872"/>
        <v>#DIV/0!</v>
      </c>
      <c r="BU12415" s="58" t="e">
        <f t="shared" si="6856"/>
        <v>#N/A</v>
      </c>
      <c r="BV12415" s="58" t="e">
        <f t="shared" si="6857"/>
        <v>#N/A</v>
      </c>
      <c r="BW12415" s="60" t="e">
        <f t="shared" si="6873"/>
        <v>#N/A</v>
      </c>
      <c r="BX12415" s="58" t="e">
        <f t="shared" si="6858"/>
        <v>#N/A</v>
      </c>
      <c r="BY12415" s="60" t="e">
        <f t="shared" si="6874"/>
        <v>#N/A</v>
      </c>
      <c r="BZ12415" s="60" t="e">
        <f t="shared" si="6875"/>
        <v>#N/A</v>
      </c>
      <c r="CA12415" s="60" t="e">
        <f t="shared" si="6876"/>
        <v>#N/A</v>
      </c>
      <c r="CB12415" s="58" t="e">
        <f t="shared" si="6859"/>
        <v>#DIV/0!</v>
      </c>
      <c r="CC12415" s="60" t="e">
        <f t="shared" si="6877"/>
        <v>#DIV/0!</v>
      </c>
      <c r="CD12415" s="60" t="e">
        <f t="shared" si="6878"/>
        <v>#DIV/0!</v>
      </c>
      <c r="CE12415" s="60" t="e">
        <f t="shared" si="6879"/>
        <v>#DIV/0!</v>
      </c>
      <c r="CF12415" s="52" t="e">
        <f t="shared" si="6880"/>
        <v>#N/A</v>
      </c>
      <c r="CG12415" s="52" t="e">
        <f t="shared" si="6881"/>
        <v>#N/A</v>
      </c>
      <c r="CH12415" s="60" t="e">
        <f t="shared" si="6882"/>
        <v>#DIV/0!</v>
      </c>
      <c r="CI12415" s="60" t="e">
        <f t="shared" si="6883"/>
        <v>#DIV/0!</v>
      </c>
      <c r="CJ12415" s="60" t="e">
        <f t="shared" si="6884"/>
        <v>#N/A</v>
      </c>
      <c r="CK12415" s="60" t="e">
        <f t="shared" si="6884"/>
        <v>#N/A</v>
      </c>
      <c r="CL12415" s="60" t="e">
        <f t="shared" si="6884"/>
        <v>#DIV/0!</v>
      </c>
      <c r="CM12415" s="60" t="e">
        <f t="shared" si="6884"/>
        <v>#DIV/0!</v>
      </c>
      <c r="CN12415" s="60" t="e">
        <f t="shared" si="6885"/>
        <v>#N/A</v>
      </c>
      <c r="CO12415" s="60" t="e">
        <f t="shared" si="6886"/>
        <v>#DIV/0!</v>
      </c>
      <c r="CP12415" s="60" t="str">
        <f t="shared" si="6860"/>
        <v/>
      </c>
      <c r="CQ12415" s="60"/>
      <c r="CR12415" s="44"/>
      <c r="CS12415" s="58" t="e">
        <f t="shared" si="6861"/>
        <v>#N/A</v>
      </c>
      <c r="CT12415" s="58" t="e">
        <f t="shared" si="6862"/>
        <v>#N/A</v>
      </c>
      <c r="CU12415" s="58" t="e">
        <f t="shared" si="6863"/>
        <v>#DIV/0!</v>
      </c>
      <c r="CV12415" s="60" t="e">
        <f t="shared" si="6887"/>
        <v>#N/A</v>
      </c>
      <c r="CW12415" s="60">
        <f t="shared" si="6864"/>
        <v>1</v>
      </c>
      <c r="CX12415" s="60" t="e">
        <f t="shared" si="6888"/>
        <v>#DIV/0!</v>
      </c>
      <c r="CY12415" s="60" t="e">
        <f t="shared" si="6865"/>
        <v>#N/A</v>
      </c>
      <c r="CZ12415" s="60" t="e">
        <f t="shared" si="6866"/>
        <v>#N/A</v>
      </c>
      <c r="DA12415" s="60" t="e">
        <f t="shared" si="6889"/>
        <v>#DIV/0!</v>
      </c>
      <c r="DB12415" s="60" t="e">
        <f t="shared" si="6867"/>
        <v>#N/A</v>
      </c>
      <c r="DC12415" s="60" t="e">
        <f t="shared" si="6868"/>
        <v>#DIV/0!</v>
      </c>
      <c r="DD12415" s="60" t="e">
        <f t="shared" si="6890"/>
        <v>#N/A</v>
      </c>
      <c r="DE12415" s="60" t="e">
        <f t="shared" si="6891"/>
        <v>#N/A</v>
      </c>
      <c r="DF12415" s="60" t="str">
        <f t="shared" si="6869"/>
        <v/>
      </c>
    </row>
    <row r="12416" spans="66:110" s="1" customFormat="1" x14ac:dyDescent="0.3">
      <c r="BN12416" s="58" t="e">
        <f t="shared" si="6852"/>
        <v>#N/A</v>
      </c>
      <c r="BO12416" s="59" t="e">
        <f t="shared" si="6853"/>
        <v>#N/A</v>
      </c>
      <c r="BP12416" s="58" t="e">
        <f t="shared" si="6854"/>
        <v>#DIV/0!</v>
      </c>
      <c r="BQ12416" s="60" t="e">
        <f t="shared" si="6870"/>
        <v>#DIV/0!</v>
      </c>
      <c r="BR12416" s="58" t="e">
        <f t="shared" si="6855"/>
        <v>#N/A</v>
      </c>
      <c r="BS12416" s="60" t="e">
        <f t="shared" si="6871"/>
        <v>#N/A</v>
      </c>
      <c r="BT12416" s="60" t="e">
        <f t="shared" si="6872"/>
        <v>#DIV/0!</v>
      </c>
      <c r="BU12416" s="58" t="e">
        <f t="shared" si="6856"/>
        <v>#N/A</v>
      </c>
      <c r="BV12416" s="58" t="e">
        <f t="shared" si="6857"/>
        <v>#N/A</v>
      </c>
      <c r="BW12416" s="60" t="e">
        <f t="shared" si="6873"/>
        <v>#N/A</v>
      </c>
      <c r="BX12416" s="58" t="e">
        <f t="shared" si="6858"/>
        <v>#N/A</v>
      </c>
      <c r="BY12416" s="60" t="e">
        <f t="shared" si="6874"/>
        <v>#N/A</v>
      </c>
      <c r="BZ12416" s="60" t="e">
        <f t="shared" si="6875"/>
        <v>#N/A</v>
      </c>
      <c r="CA12416" s="60" t="e">
        <f t="shared" si="6876"/>
        <v>#N/A</v>
      </c>
      <c r="CB12416" s="58" t="e">
        <f t="shared" si="6859"/>
        <v>#DIV/0!</v>
      </c>
      <c r="CC12416" s="60" t="e">
        <f t="shared" si="6877"/>
        <v>#DIV/0!</v>
      </c>
      <c r="CD12416" s="60" t="e">
        <f t="shared" si="6878"/>
        <v>#DIV/0!</v>
      </c>
      <c r="CE12416" s="60" t="e">
        <f t="shared" si="6879"/>
        <v>#DIV/0!</v>
      </c>
      <c r="CF12416" s="52" t="e">
        <f t="shared" si="6880"/>
        <v>#N/A</v>
      </c>
      <c r="CG12416" s="52" t="e">
        <f t="shared" si="6881"/>
        <v>#N/A</v>
      </c>
      <c r="CH12416" s="60" t="e">
        <f t="shared" si="6882"/>
        <v>#DIV/0!</v>
      </c>
      <c r="CI12416" s="60" t="e">
        <f t="shared" si="6883"/>
        <v>#DIV/0!</v>
      </c>
      <c r="CJ12416" s="60" t="e">
        <f t="shared" si="6884"/>
        <v>#N/A</v>
      </c>
      <c r="CK12416" s="60" t="e">
        <f t="shared" si="6884"/>
        <v>#N/A</v>
      </c>
      <c r="CL12416" s="60" t="e">
        <f t="shared" si="6884"/>
        <v>#DIV/0!</v>
      </c>
      <c r="CM12416" s="60" t="e">
        <f t="shared" si="6884"/>
        <v>#DIV/0!</v>
      </c>
      <c r="CN12416" s="60" t="e">
        <f t="shared" si="6885"/>
        <v>#N/A</v>
      </c>
      <c r="CO12416" s="60" t="e">
        <f t="shared" si="6886"/>
        <v>#DIV/0!</v>
      </c>
      <c r="CP12416" s="60" t="str">
        <f t="shared" si="6860"/>
        <v/>
      </c>
      <c r="CQ12416" s="60"/>
      <c r="CR12416" s="44"/>
      <c r="CS12416" s="58" t="e">
        <f t="shared" si="6861"/>
        <v>#N/A</v>
      </c>
      <c r="CT12416" s="58" t="e">
        <f t="shared" si="6862"/>
        <v>#N/A</v>
      </c>
      <c r="CU12416" s="58" t="e">
        <f t="shared" si="6863"/>
        <v>#DIV/0!</v>
      </c>
      <c r="CV12416" s="60" t="e">
        <f t="shared" si="6887"/>
        <v>#N/A</v>
      </c>
      <c r="CW12416" s="60">
        <f t="shared" si="6864"/>
        <v>1</v>
      </c>
      <c r="CX12416" s="60" t="e">
        <f t="shared" si="6888"/>
        <v>#DIV/0!</v>
      </c>
      <c r="CY12416" s="60" t="e">
        <f t="shared" si="6865"/>
        <v>#N/A</v>
      </c>
      <c r="CZ12416" s="60" t="e">
        <f t="shared" si="6866"/>
        <v>#N/A</v>
      </c>
      <c r="DA12416" s="60" t="e">
        <f t="shared" si="6889"/>
        <v>#DIV/0!</v>
      </c>
      <c r="DB12416" s="60" t="e">
        <f t="shared" si="6867"/>
        <v>#N/A</v>
      </c>
      <c r="DC12416" s="60" t="e">
        <f t="shared" si="6868"/>
        <v>#DIV/0!</v>
      </c>
      <c r="DD12416" s="60" t="e">
        <f t="shared" si="6890"/>
        <v>#N/A</v>
      </c>
      <c r="DE12416" s="60" t="e">
        <f t="shared" si="6891"/>
        <v>#N/A</v>
      </c>
      <c r="DF12416" s="60" t="str">
        <f t="shared" si="6869"/>
        <v/>
      </c>
    </row>
    <row r="12417" spans="66:110" s="1" customFormat="1" x14ac:dyDescent="0.3">
      <c r="BN12417" s="58" t="e">
        <f t="shared" si="6852"/>
        <v>#N/A</v>
      </c>
      <c r="BO12417" s="59" t="e">
        <f t="shared" si="6853"/>
        <v>#N/A</v>
      </c>
      <c r="BP12417" s="58" t="e">
        <f t="shared" si="6854"/>
        <v>#DIV/0!</v>
      </c>
      <c r="BQ12417" s="60" t="e">
        <f t="shared" si="6870"/>
        <v>#DIV/0!</v>
      </c>
      <c r="BR12417" s="58" t="e">
        <f t="shared" si="6855"/>
        <v>#N/A</v>
      </c>
      <c r="BS12417" s="60" t="e">
        <f t="shared" si="6871"/>
        <v>#N/A</v>
      </c>
      <c r="BT12417" s="60" t="e">
        <f t="shared" si="6872"/>
        <v>#DIV/0!</v>
      </c>
      <c r="BU12417" s="58" t="e">
        <f t="shared" si="6856"/>
        <v>#N/A</v>
      </c>
      <c r="BV12417" s="58" t="e">
        <f t="shared" si="6857"/>
        <v>#N/A</v>
      </c>
      <c r="BW12417" s="60" t="e">
        <f t="shared" si="6873"/>
        <v>#N/A</v>
      </c>
      <c r="BX12417" s="58" t="e">
        <f t="shared" si="6858"/>
        <v>#N/A</v>
      </c>
      <c r="BY12417" s="60" t="e">
        <f t="shared" si="6874"/>
        <v>#N/A</v>
      </c>
      <c r="BZ12417" s="60" t="e">
        <f t="shared" si="6875"/>
        <v>#N/A</v>
      </c>
      <c r="CA12417" s="60" t="e">
        <f t="shared" si="6876"/>
        <v>#N/A</v>
      </c>
      <c r="CB12417" s="58" t="e">
        <f t="shared" si="6859"/>
        <v>#DIV/0!</v>
      </c>
      <c r="CC12417" s="60" t="e">
        <f t="shared" si="6877"/>
        <v>#DIV/0!</v>
      </c>
      <c r="CD12417" s="60" t="e">
        <f t="shared" si="6878"/>
        <v>#DIV/0!</v>
      </c>
      <c r="CE12417" s="60" t="e">
        <f t="shared" si="6879"/>
        <v>#DIV/0!</v>
      </c>
      <c r="CF12417" s="52" t="e">
        <f t="shared" si="6880"/>
        <v>#N/A</v>
      </c>
      <c r="CG12417" s="52" t="e">
        <f t="shared" si="6881"/>
        <v>#N/A</v>
      </c>
      <c r="CH12417" s="60" t="e">
        <f t="shared" si="6882"/>
        <v>#DIV/0!</v>
      </c>
      <c r="CI12417" s="60" t="e">
        <f t="shared" si="6883"/>
        <v>#DIV/0!</v>
      </c>
      <c r="CJ12417" s="60" t="e">
        <f t="shared" si="6884"/>
        <v>#N/A</v>
      </c>
      <c r="CK12417" s="60" t="e">
        <f t="shared" si="6884"/>
        <v>#N/A</v>
      </c>
      <c r="CL12417" s="60" t="e">
        <f t="shared" si="6884"/>
        <v>#DIV/0!</v>
      </c>
      <c r="CM12417" s="60" t="e">
        <f t="shared" si="6884"/>
        <v>#DIV/0!</v>
      </c>
      <c r="CN12417" s="60" t="e">
        <f t="shared" si="6885"/>
        <v>#N/A</v>
      </c>
      <c r="CO12417" s="60" t="e">
        <f t="shared" si="6886"/>
        <v>#DIV/0!</v>
      </c>
      <c r="CP12417" s="60" t="str">
        <f t="shared" si="6860"/>
        <v/>
      </c>
      <c r="CQ12417" s="60"/>
      <c r="CR12417" s="44"/>
      <c r="CS12417" s="58" t="e">
        <f t="shared" si="6861"/>
        <v>#N/A</v>
      </c>
      <c r="CT12417" s="58" t="e">
        <f t="shared" si="6862"/>
        <v>#N/A</v>
      </c>
      <c r="CU12417" s="58" t="e">
        <f t="shared" si="6863"/>
        <v>#DIV/0!</v>
      </c>
      <c r="CV12417" s="60" t="e">
        <f t="shared" si="6887"/>
        <v>#N/A</v>
      </c>
      <c r="CW12417" s="60">
        <f t="shared" si="6864"/>
        <v>1</v>
      </c>
      <c r="CX12417" s="60" t="e">
        <f t="shared" si="6888"/>
        <v>#DIV/0!</v>
      </c>
      <c r="CY12417" s="60" t="e">
        <f t="shared" si="6865"/>
        <v>#N/A</v>
      </c>
      <c r="CZ12417" s="60" t="e">
        <f t="shared" si="6866"/>
        <v>#N/A</v>
      </c>
      <c r="DA12417" s="60" t="e">
        <f t="shared" si="6889"/>
        <v>#DIV/0!</v>
      </c>
      <c r="DB12417" s="60" t="e">
        <f t="shared" si="6867"/>
        <v>#N/A</v>
      </c>
      <c r="DC12417" s="60" t="e">
        <f t="shared" si="6868"/>
        <v>#DIV/0!</v>
      </c>
      <c r="DD12417" s="60" t="e">
        <f t="shared" si="6890"/>
        <v>#N/A</v>
      </c>
      <c r="DE12417" s="60" t="e">
        <f t="shared" si="6891"/>
        <v>#N/A</v>
      </c>
      <c r="DF12417" s="60" t="str">
        <f t="shared" si="6869"/>
        <v/>
      </c>
    </row>
    <row r="12418" spans="66:110" s="1" customFormat="1" x14ac:dyDescent="0.3">
      <c r="BN12418" s="58" t="e">
        <f t="shared" si="6852"/>
        <v>#N/A</v>
      </c>
      <c r="BO12418" s="59" t="e">
        <f t="shared" si="6853"/>
        <v>#N/A</v>
      </c>
      <c r="BP12418" s="58" t="e">
        <f t="shared" si="6854"/>
        <v>#DIV/0!</v>
      </c>
      <c r="BQ12418" s="60" t="e">
        <f t="shared" si="6870"/>
        <v>#DIV/0!</v>
      </c>
      <c r="BR12418" s="58" t="e">
        <f t="shared" si="6855"/>
        <v>#N/A</v>
      </c>
      <c r="BS12418" s="60" t="e">
        <f t="shared" si="6871"/>
        <v>#N/A</v>
      </c>
      <c r="BT12418" s="60" t="e">
        <f t="shared" si="6872"/>
        <v>#DIV/0!</v>
      </c>
      <c r="BU12418" s="58" t="e">
        <f t="shared" si="6856"/>
        <v>#N/A</v>
      </c>
      <c r="BV12418" s="58" t="e">
        <f t="shared" si="6857"/>
        <v>#N/A</v>
      </c>
      <c r="BW12418" s="60" t="e">
        <f t="shared" si="6873"/>
        <v>#N/A</v>
      </c>
      <c r="BX12418" s="58" t="e">
        <f t="shared" si="6858"/>
        <v>#N/A</v>
      </c>
      <c r="BY12418" s="60" t="e">
        <f t="shared" si="6874"/>
        <v>#N/A</v>
      </c>
      <c r="BZ12418" s="60" t="e">
        <f t="shared" si="6875"/>
        <v>#N/A</v>
      </c>
      <c r="CA12418" s="60" t="e">
        <f t="shared" si="6876"/>
        <v>#N/A</v>
      </c>
      <c r="CB12418" s="58" t="e">
        <f t="shared" si="6859"/>
        <v>#DIV/0!</v>
      </c>
      <c r="CC12418" s="60" t="e">
        <f t="shared" si="6877"/>
        <v>#DIV/0!</v>
      </c>
      <c r="CD12418" s="60" t="e">
        <f t="shared" si="6878"/>
        <v>#DIV/0!</v>
      </c>
      <c r="CE12418" s="60" t="e">
        <f t="shared" si="6879"/>
        <v>#DIV/0!</v>
      </c>
      <c r="CF12418" s="52" t="e">
        <f t="shared" si="6880"/>
        <v>#N/A</v>
      </c>
      <c r="CG12418" s="52" t="e">
        <f t="shared" si="6881"/>
        <v>#N/A</v>
      </c>
      <c r="CH12418" s="60" t="e">
        <f t="shared" si="6882"/>
        <v>#DIV/0!</v>
      </c>
      <c r="CI12418" s="60" t="e">
        <f t="shared" si="6883"/>
        <v>#DIV/0!</v>
      </c>
      <c r="CJ12418" s="60" t="e">
        <f t="shared" si="6884"/>
        <v>#N/A</v>
      </c>
      <c r="CK12418" s="60" t="e">
        <f t="shared" si="6884"/>
        <v>#N/A</v>
      </c>
      <c r="CL12418" s="60" t="e">
        <f t="shared" si="6884"/>
        <v>#DIV/0!</v>
      </c>
      <c r="CM12418" s="60" t="e">
        <f t="shared" si="6884"/>
        <v>#DIV/0!</v>
      </c>
      <c r="CN12418" s="60" t="e">
        <f t="shared" si="6885"/>
        <v>#N/A</v>
      </c>
      <c r="CO12418" s="60" t="e">
        <f t="shared" si="6886"/>
        <v>#DIV/0!</v>
      </c>
      <c r="CP12418" s="60" t="str">
        <f t="shared" si="6860"/>
        <v/>
      </c>
      <c r="CQ12418" s="60"/>
      <c r="CR12418" s="44"/>
      <c r="CS12418" s="58" t="e">
        <f t="shared" si="6861"/>
        <v>#N/A</v>
      </c>
      <c r="CT12418" s="58" t="e">
        <f t="shared" si="6862"/>
        <v>#N/A</v>
      </c>
      <c r="CU12418" s="58" t="e">
        <f t="shared" si="6863"/>
        <v>#DIV/0!</v>
      </c>
      <c r="CV12418" s="60" t="e">
        <f t="shared" si="6887"/>
        <v>#N/A</v>
      </c>
      <c r="CW12418" s="60">
        <f t="shared" si="6864"/>
        <v>1</v>
      </c>
      <c r="CX12418" s="60" t="e">
        <f t="shared" si="6888"/>
        <v>#DIV/0!</v>
      </c>
      <c r="CY12418" s="60" t="e">
        <f t="shared" si="6865"/>
        <v>#N/A</v>
      </c>
      <c r="CZ12418" s="60" t="e">
        <f t="shared" si="6866"/>
        <v>#N/A</v>
      </c>
      <c r="DA12418" s="60" t="e">
        <f t="shared" si="6889"/>
        <v>#DIV/0!</v>
      </c>
      <c r="DB12418" s="60" t="e">
        <f t="shared" si="6867"/>
        <v>#N/A</v>
      </c>
      <c r="DC12418" s="60" t="e">
        <f t="shared" si="6868"/>
        <v>#DIV/0!</v>
      </c>
      <c r="DD12418" s="60" t="e">
        <f t="shared" si="6890"/>
        <v>#N/A</v>
      </c>
      <c r="DE12418" s="60" t="e">
        <f t="shared" si="6891"/>
        <v>#N/A</v>
      </c>
      <c r="DF12418" s="60" t="str">
        <f t="shared" si="6869"/>
        <v/>
      </c>
    </row>
    <row r="12419" spans="66:110" s="1" customFormat="1" x14ac:dyDescent="0.3">
      <c r="BN12419" s="58" t="e">
        <f t="shared" si="6852"/>
        <v>#N/A</v>
      </c>
      <c r="BO12419" s="59" t="e">
        <f t="shared" si="6853"/>
        <v>#N/A</v>
      </c>
      <c r="BP12419" s="58" t="e">
        <f t="shared" si="6854"/>
        <v>#DIV/0!</v>
      </c>
      <c r="BQ12419" s="60" t="e">
        <f t="shared" si="6870"/>
        <v>#DIV/0!</v>
      </c>
      <c r="BR12419" s="58" t="e">
        <f t="shared" si="6855"/>
        <v>#N/A</v>
      </c>
      <c r="BS12419" s="60" t="e">
        <f t="shared" si="6871"/>
        <v>#N/A</v>
      </c>
      <c r="BT12419" s="60" t="e">
        <f t="shared" si="6872"/>
        <v>#DIV/0!</v>
      </c>
      <c r="BU12419" s="58" t="e">
        <f t="shared" si="6856"/>
        <v>#N/A</v>
      </c>
      <c r="BV12419" s="58" t="e">
        <f t="shared" si="6857"/>
        <v>#N/A</v>
      </c>
      <c r="BW12419" s="60" t="e">
        <f t="shared" si="6873"/>
        <v>#N/A</v>
      </c>
      <c r="BX12419" s="58" t="e">
        <f t="shared" si="6858"/>
        <v>#N/A</v>
      </c>
      <c r="BY12419" s="60" t="e">
        <f t="shared" si="6874"/>
        <v>#N/A</v>
      </c>
      <c r="BZ12419" s="60" t="e">
        <f t="shared" si="6875"/>
        <v>#N/A</v>
      </c>
      <c r="CA12419" s="60" t="e">
        <f t="shared" si="6876"/>
        <v>#N/A</v>
      </c>
      <c r="CB12419" s="58" t="e">
        <f t="shared" si="6859"/>
        <v>#DIV/0!</v>
      </c>
      <c r="CC12419" s="60" t="e">
        <f t="shared" si="6877"/>
        <v>#DIV/0!</v>
      </c>
      <c r="CD12419" s="60" t="e">
        <f t="shared" si="6878"/>
        <v>#DIV/0!</v>
      </c>
      <c r="CE12419" s="60" t="e">
        <f t="shared" si="6879"/>
        <v>#DIV/0!</v>
      </c>
      <c r="CF12419" s="52" t="e">
        <f t="shared" si="6880"/>
        <v>#N/A</v>
      </c>
      <c r="CG12419" s="52" t="e">
        <f t="shared" si="6881"/>
        <v>#N/A</v>
      </c>
      <c r="CH12419" s="60" t="e">
        <f t="shared" si="6882"/>
        <v>#DIV/0!</v>
      </c>
      <c r="CI12419" s="60" t="e">
        <f t="shared" si="6883"/>
        <v>#DIV/0!</v>
      </c>
      <c r="CJ12419" s="60" t="e">
        <f t="shared" si="6884"/>
        <v>#N/A</v>
      </c>
      <c r="CK12419" s="60" t="e">
        <f t="shared" si="6884"/>
        <v>#N/A</v>
      </c>
      <c r="CL12419" s="60" t="e">
        <f t="shared" si="6884"/>
        <v>#DIV/0!</v>
      </c>
      <c r="CM12419" s="60" t="e">
        <f t="shared" si="6884"/>
        <v>#DIV/0!</v>
      </c>
      <c r="CN12419" s="60" t="e">
        <f t="shared" si="6885"/>
        <v>#N/A</v>
      </c>
      <c r="CO12419" s="60" t="e">
        <f t="shared" si="6886"/>
        <v>#DIV/0!</v>
      </c>
      <c r="CP12419" s="60" t="str">
        <f t="shared" si="6860"/>
        <v/>
      </c>
      <c r="CQ12419" s="60"/>
      <c r="CR12419" s="44"/>
      <c r="CS12419" s="58" t="e">
        <f t="shared" si="6861"/>
        <v>#N/A</v>
      </c>
      <c r="CT12419" s="58" t="e">
        <f t="shared" si="6862"/>
        <v>#N/A</v>
      </c>
      <c r="CU12419" s="58" t="e">
        <f t="shared" si="6863"/>
        <v>#DIV/0!</v>
      </c>
      <c r="CV12419" s="60" t="e">
        <f t="shared" si="6887"/>
        <v>#N/A</v>
      </c>
      <c r="CW12419" s="60">
        <f t="shared" si="6864"/>
        <v>1</v>
      </c>
      <c r="CX12419" s="60" t="e">
        <f t="shared" si="6888"/>
        <v>#DIV/0!</v>
      </c>
      <c r="CY12419" s="60" t="e">
        <f t="shared" si="6865"/>
        <v>#N/A</v>
      </c>
      <c r="CZ12419" s="60" t="e">
        <f t="shared" si="6866"/>
        <v>#N/A</v>
      </c>
      <c r="DA12419" s="60" t="e">
        <f t="shared" si="6889"/>
        <v>#DIV/0!</v>
      </c>
      <c r="DB12419" s="60" t="e">
        <f t="shared" si="6867"/>
        <v>#N/A</v>
      </c>
      <c r="DC12419" s="60" t="e">
        <f t="shared" si="6868"/>
        <v>#DIV/0!</v>
      </c>
      <c r="DD12419" s="60" t="e">
        <f t="shared" si="6890"/>
        <v>#N/A</v>
      </c>
      <c r="DE12419" s="60" t="e">
        <f t="shared" si="6891"/>
        <v>#N/A</v>
      </c>
      <c r="DF12419" s="60" t="str">
        <f t="shared" si="6869"/>
        <v/>
      </c>
    </row>
    <row r="12420" spans="66:110" s="1" customFormat="1" x14ac:dyDescent="0.3">
      <c r="BN12420" s="58" t="e">
        <f t="shared" si="6852"/>
        <v>#N/A</v>
      </c>
      <c r="BO12420" s="59" t="e">
        <f t="shared" si="6853"/>
        <v>#N/A</v>
      </c>
      <c r="BP12420" s="58" t="e">
        <f t="shared" si="6854"/>
        <v>#DIV/0!</v>
      </c>
      <c r="BQ12420" s="60" t="e">
        <f t="shared" si="6870"/>
        <v>#DIV/0!</v>
      </c>
      <c r="BR12420" s="58" t="e">
        <f t="shared" si="6855"/>
        <v>#N/A</v>
      </c>
      <c r="BS12420" s="60" t="e">
        <f t="shared" si="6871"/>
        <v>#N/A</v>
      </c>
      <c r="BT12420" s="60" t="e">
        <f t="shared" si="6872"/>
        <v>#DIV/0!</v>
      </c>
      <c r="BU12420" s="58" t="e">
        <f t="shared" si="6856"/>
        <v>#N/A</v>
      </c>
      <c r="BV12420" s="58" t="e">
        <f t="shared" si="6857"/>
        <v>#N/A</v>
      </c>
      <c r="BW12420" s="60" t="e">
        <f t="shared" si="6873"/>
        <v>#N/A</v>
      </c>
      <c r="BX12420" s="58" t="e">
        <f t="shared" si="6858"/>
        <v>#N/A</v>
      </c>
      <c r="BY12420" s="60" t="e">
        <f t="shared" si="6874"/>
        <v>#N/A</v>
      </c>
      <c r="BZ12420" s="60" t="e">
        <f t="shared" si="6875"/>
        <v>#N/A</v>
      </c>
      <c r="CA12420" s="60" t="e">
        <f t="shared" si="6876"/>
        <v>#N/A</v>
      </c>
      <c r="CB12420" s="58" t="e">
        <f t="shared" si="6859"/>
        <v>#DIV/0!</v>
      </c>
      <c r="CC12420" s="60" t="e">
        <f t="shared" si="6877"/>
        <v>#DIV/0!</v>
      </c>
      <c r="CD12420" s="60" t="e">
        <f t="shared" si="6878"/>
        <v>#DIV/0!</v>
      </c>
      <c r="CE12420" s="60" t="e">
        <f t="shared" si="6879"/>
        <v>#DIV/0!</v>
      </c>
      <c r="CF12420" s="52" t="e">
        <f t="shared" si="6880"/>
        <v>#N/A</v>
      </c>
      <c r="CG12420" s="52" t="e">
        <f t="shared" si="6881"/>
        <v>#N/A</v>
      </c>
      <c r="CH12420" s="60" t="e">
        <f t="shared" si="6882"/>
        <v>#DIV/0!</v>
      </c>
      <c r="CI12420" s="60" t="e">
        <f t="shared" si="6883"/>
        <v>#DIV/0!</v>
      </c>
      <c r="CJ12420" s="60" t="e">
        <f t="shared" si="6884"/>
        <v>#N/A</v>
      </c>
      <c r="CK12420" s="60" t="e">
        <f t="shared" si="6884"/>
        <v>#N/A</v>
      </c>
      <c r="CL12420" s="60" t="e">
        <f t="shared" si="6884"/>
        <v>#DIV/0!</v>
      </c>
      <c r="CM12420" s="60" t="e">
        <f t="shared" si="6884"/>
        <v>#DIV/0!</v>
      </c>
      <c r="CN12420" s="60" t="e">
        <f t="shared" si="6885"/>
        <v>#N/A</v>
      </c>
      <c r="CO12420" s="60" t="e">
        <f t="shared" si="6886"/>
        <v>#DIV/0!</v>
      </c>
      <c r="CP12420" s="60" t="str">
        <f t="shared" si="6860"/>
        <v/>
      </c>
      <c r="CQ12420" s="60"/>
      <c r="CR12420" s="44"/>
      <c r="CS12420" s="58" t="e">
        <f t="shared" si="6861"/>
        <v>#N/A</v>
      </c>
      <c r="CT12420" s="58" t="e">
        <f t="shared" si="6862"/>
        <v>#N/A</v>
      </c>
      <c r="CU12420" s="58" t="e">
        <f t="shared" si="6863"/>
        <v>#DIV/0!</v>
      </c>
      <c r="CV12420" s="60" t="e">
        <f t="shared" si="6887"/>
        <v>#N/A</v>
      </c>
      <c r="CW12420" s="60">
        <f t="shared" si="6864"/>
        <v>1</v>
      </c>
      <c r="CX12420" s="60" t="e">
        <f t="shared" si="6888"/>
        <v>#DIV/0!</v>
      </c>
      <c r="CY12420" s="60" t="e">
        <f t="shared" si="6865"/>
        <v>#N/A</v>
      </c>
      <c r="CZ12420" s="60" t="e">
        <f t="shared" si="6866"/>
        <v>#N/A</v>
      </c>
      <c r="DA12420" s="60" t="e">
        <f t="shared" si="6889"/>
        <v>#DIV/0!</v>
      </c>
      <c r="DB12420" s="60" t="e">
        <f t="shared" si="6867"/>
        <v>#N/A</v>
      </c>
      <c r="DC12420" s="60" t="e">
        <f t="shared" si="6868"/>
        <v>#DIV/0!</v>
      </c>
      <c r="DD12420" s="60" t="e">
        <f t="shared" si="6890"/>
        <v>#N/A</v>
      </c>
      <c r="DE12420" s="60" t="e">
        <f t="shared" si="6891"/>
        <v>#N/A</v>
      </c>
      <c r="DF12420" s="60" t="str">
        <f t="shared" si="6869"/>
        <v/>
      </c>
    </row>
    <row r="12421" spans="66:110" s="1" customFormat="1" x14ac:dyDescent="0.3">
      <c r="BN12421" s="58" t="e">
        <f t="shared" si="6852"/>
        <v>#N/A</v>
      </c>
      <c r="BO12421" s="59" t="e">
        <f t="shared" si="6853"/>
        <v>#N/A</v>
      </c>
      <c r="BP12421" s="58" t="e">
        <f t="shared" si="6854"/>
        <v>#DIV/0!</v>
      </c>
      <c r="BQ12421" s="60" t="e">
        <f t="shared" si="6870"/>
        <v>#DIV/0!</v>
      </c>
      <c r="BR12421" s="58" t="e">
        <f t="shared" si="6855"/>
        <v>#N/A</v>
      </c>
      <c r="BS12421" s="60" t="e">
        <f t="shared" si="6871"/>
        <v>#N/A</v>
      </c>
      <c r="BT12421" s="60" t="e">
        <f t="shared" si="6872"/>
        <v>#DIV/0!</v>
      </c>
      <c r="BU12421" s="58" t="e">
        <f t="shared" si="6856"/>
        <v>#N/A</v>
      </c>
      <c r="BV12421" s="58" t="e">
        <f t="shared" si="6857"/>
        <v>#N/A</v>
      </c>
      <c r="BW12421" s="60" t="e">
        <f t="shared" si="6873"/>
        <v>#N/A</v>
      </c>
      <c r="BX12421" s="58" t="e">
        <f t="shared" si="6858"/>
        <v>#N/A</v>
      </c>
      <c r="BY12421" s="60" t="e">
        <f t="shared" si="6874"/>
        <v>#N/A</v>
      </c>
      <c r="BZ12421" s="60" t="e">
        <f t="shared" si="6875"/>
        <v>#N/A</v>
      </c>
      <c r="CA12421" s="60" t="e">
        <f t="shared" si="6876"/>
        <v>#N/A</v>
      </c>
      <c r="CB12421" s="58" t="e">
        <f t="shared" si="6859"/>
        <v>#DIV/0!</v>
      </c>
      <c r="CC12421" s="60" t="e">
        <f t="shared" si="6877"/>
        <v>#DIV/0!</v>
      </c>
      <c r="CD12421" s="60" t="e">
        <f t="shared" si="6878"/>
        <v>#DIV/0!</v>
      </c>
      <c r="CE12421" s="60" t="e">
        <f t="shared" si="6879"/>
        <v>#DIV/0!</v>
      </c>
      <c r="CF12421" s="52" t="e">
        <f t="shared" si="6880"/>
        <v>#N/A</v>
      </c>
      <c r="CG12421" s="52" t="e">
        <f t="shared" si="6881"/>
        <v>#N/A</v>
      </c>
      <c r="CH12421" s="60" t="e">
        <f t="shared" si="6882"/>
        <v>#DIV/0!</v>
      </c>
      <c r="CI12421" s="60" t="e">
        <f t="shared" si="6883"/>
        <v>#DIV/0!</v>
      </c>
      <c r="CJ12421" s="60" t="e">
        <f t="shared" si="6884"/>
        <v>#N/A</v>
      </c>
      <c r="CK12421" s="60" t="e">
        <f t="shared" si="6884"/>
        <v>#N/A</v>
      </c>
      <c r="CL12421" s="60" t="e">
        <f t="shared" si="6884"/>
        <v>#DIV/0!</v>
      </c>
      <c r="CM12421" s="60" t="e">
        <f t="shared" si="6884"/>
        <v>#DIV/0!</v>
      </c>
      <c r="CN12421" s="60" t="e">
        <f t="shared" si="6885"/>
        <v>#N/A</v>
      </c>
      <c r="CO12421" s="60" t="e">
        <f t="shared" si="6886"/>
        <v>#DIV/0!</v>
      </c>
      <c r="CP12421" s="60" t="str">
        <f t="shared" si="6860"/>
        <v/>
      </c>
      <c r="CQ12421" s="60"/>
      <c r="CR12421" s="44"/>
      <c r="CS12421" s="58" t="e">
        <f t="shared" si="6861"/>
        <v>#N/A</v>
      </c>
      <c r="CT12421" s="58" t="e">
        <f t="shared" si="6862"/>
        <v>#N/A</v>
      </c>
      <c r="CU12421" s="58" t="e">
        <f t="shared" si="6863"/>
        <v>#DIV/0!</v>
      </c>
      <c r="CV12421" s="60" t="e">
        <f t="shared" si="6887"/>
        <v>#N/A</v>
      </c>
      <c r="CW12421" s="60">
        <f t="shared" si="6864"/>
        <v>1</v>
      </c>
      <c r="CX12421" s="60" t="e">
        <f t="shared" si="6888"/>
        <v>#DIV/0!</v>
      </c>
      <c r="CY12421" s="60" t="e">
        <f t="shared" si="6865"/>
        <v>#N/A</v>
      </c>
      <c r="CZ12421" s="60" t="e">
        <f t="shared" si="6866"/>
        <v>#N/A</v>
      </c>
      <c r="DA12421" s="60" t="e">
        <f t="shared" si="6889"/>
        <v>#DIV/0!</v>
      </c>
      <c r="DB12421" s="60" t="e">
        <f t="shared" si="6867"/>
        <v>#N/A</v>
      </c>
      <c r="DC12421" s="60" t="e">
        <f t="shared" si="6868"/>
        <v>#DIV/0!</v>
      </c>
      <c r="DD12421" s="60" t="e">
        <f t="shared" si="6890"/>
        <v>#N/A</v>
      </c>
      <c r="DE12421" s="60" t="e">
        <f t="shared" si="6891"/>
        <v>#N/A</v>
      </c>
      <c r="DF12421" s="60" t="str">
        <f t="shared" si="6869"/>
        <v/>
      </c>
    </row>
    <row r="12422" spans="66:110" s="1" customFormat="1" x14ac:dyDescent="0.3">
      <c r="BN12422" s="58" t="e">
        <f t="shared" si="6852"/>
        <v>#N/A</v>
      </c>
      <c r="BO12422" s="59" t="e">
        <f t="shared" si="6853"/>
        <v>#N/A</v>
      </c>
      <c r="BP12422" s="58" t="e">
        <f t="shared" si="6854"/>
        <v>#DIV/0!</v>
      </c>
      <c r="BQ12422" s="60" t="e">
        <f t="shared" si="6870"/>
        <v>#DIV/0!</v>
      </c>
      <c r="BR12422" s="58" t="e">
        <f t="shared" si="6855"/>
        <v>#N/A</v>
      </c>
      <c r="BS12422" s="60" t="e">
        <f t="shared" si="6871"/>
        <v>#N/A</v>
      </c>
      <c r="BT12422" s="60" t="e">
        <f t="shared" si="6872"/>
        <v>#DIV/0!</v>
      </c>
      <c r="BU12422" s="58" t="e">
        <f t="shared" si="6856"/>
        <v>#N/A</v>
      </c>
      <c r="BV12422" s="58" t="e">
        <f t="shared" si="6857"/>
        <v>#N/A</v>
      </c>
      <c r="BW12422" s="60" t="e">
        <f t="shared" si="6873"/>
        <v>#N/A</v>
      </c>
      <c r="BX12422" s="58" t="e">
        <f t="shared" si="6858"/>
        <v>#N/A</v>
      </c>
      <c r="BY12422" s="60" t="e">
        <f t="shared" si="6874"/>
        <v>#N/A</v>
      </c>
      <c r="BZ12422" s="60" t="e">
        <f t="shared" si="6875"/>
        <v>#N/A</v>
      </c>
      <c r="CA12422" s="60" t="e">
        <f t="shared" si="6876"/>
        <v>#N/A</v>
      </c>
      <c r="CB12422" s="58" t="e">
        <f t="shared" si="6859"/>
        <v>#DIV/0!</v>
      </c>
      <c r="CC12422" s="60" t="e">
        <f t="shared" si="6877"/>
        <v>#DIV/0!</v>
      </c>
      <c r="CD12422" s="60" t="e">
        <f t="shared" si="6878"/>
        <v>#DIV/0!</v>
      </c>
      <c r="CE12422" s="60" t="e">
        <f t="shared" si="6879"/>
        <v>#DIV/0!</v>
      </c>
      <c r="CF12422" s="52" t="e">
        <f t="shared" si="6880"/>
        <v>#N/A</v>
      </c>
      <c r="CG12422" s="52" t="e">
        <f t="shared" si="6881"/>
        <v>#N/A</v>
      </c>
      <c r="CH12422" s="60" t="e">
        <f t="shared" si="6882"/>
        <v>#DIV/0!</v>
      </c>
      <c r="CI12422" s="60" t="e">
        <f t="shared" si="6883"/>
        <v>#DIV/0!</v>
      </c>
      <c r="CJ12422" s="60" t="e">
        <f t="shared" si="6884"/>
        <v>#N/A</v>
      </c>
      <c r="CK12422" s="60" t="e">
        <f t="shared" si="6884"/>
        <v>#N/A</v>
      </c>
      <c r="CL12422" s="60" t="e">
        <f t="shared" si="6884"/>
        <v>#DIV/0!</v>
      </c>
      <c r="CM12422" s="60" t="e">
        <f t="shared" si="6884"/>
        <v>#DIV/0!</v>
      </c>
      <c r="CN12422" s="60" t="e">
        <f t="shared" si="6885"/>
        <v>#N/A</v>
      </c>
      <c r="CO12422" s="60" t="e">
        <f t="shared" si="6886"/>
        <v>#DIV/0!</v>
      </c>
      <c r="CP12422" s="60" t="str">
        <f t="shared" si="6860"/>
        <v/>
      </c>
      <c r="CQ12422" s="60"/>
      <c r="CR12422" s="44"/>
      <c r="CS12422" s="58" t="e">
        <f t="shared" si="6861"/>
        <v>#N/A</v>
      </c>
      <c r="CT12422" s="58" t="e">
        <f t="shared" si="6862"/>
        <v>#N/A</v>
      </c>
      <c r="CU12422" s="58" t="e">
        <f t="shared" si="6863"/>
        <v>#DIV/0!</v>
      </c>
      <c r="CV12422" s="60" t="e">
        <f t="shared" si="6887"/>
        <v>#N/A</v>
      </c>
      <c r="CW12422" s="60">
        <f t="shared" si="6864"/>
        <v>1</v>
      </c>
      <c r="CX12422" s="60" t="e">
        <f t="shared" si="6888"/>
        <v>#DIV/0!</v>
      </c>
      <c r="CY12422" s="60" t="e">
        <f t="shared" si="6865"/>
        <v>#N/A</v>
      </c>
      <c r="CZ12422" s="60" t="e">
        <f t="shared" si="6866"/>
        <v>#N/A</v>
      </c>
      <c r="DA12422" s="60" t="e">
        <f t="shared" si="6889"/>
        <v>#DIV/0!</v>
      </c>
      <c r="DB12422" s="60" t="e">
        <f t="shared" si="6867"/>
        <v>#N/A</v>
      </c>
      <c r="DC12422" s="60" t="e">
        <f t="shared" si="6868"/>
        <v>#DIV/0!</v>
      </c>
      <c r="DD12422" s="60" t="e">
        <f t="shared" si="6890"/>
        <v>#N/A</v>
      </c>
      <c r="DE12422" s="60" t="e">
        <f t="shared" si="6891"/>
        <v>#N/A</v>
      </c>
      <c r="DF12422" s="60" t="str">
        <f t="shared" si="6869"/>
        <v/>
      </c>
    </row>
    <row r="12423" spans="66:110" s="1" customFormat="1" x14ac:dyDescent="0.3">
      <c r="BN12423" s="58" t="e">
        <f t="shared" si="6852"/>
        <v>#N/A</v>
      </c>
      <c r="BO12423" s="59" t="e">
        <f t="shared" si="6853"/>
        <v>#N/A</v>
      </c>
      <c r="BP12423" s="58" t="e">
        <f t="shared" si="6854"/>
        <v>#DIV/0!</v>
      </c>
      <c r="BQ12423" s="60" t="e">
        <f t="shared" si="6870"/>
        <v>#DIV/0!</v>
      </c>
      <c r="BR12423" s="58" t="e">
        <f t="shared" si="6855"/>
        <v>#N/A</v>
      </c>
      <c r="BS12423" s="60" t="e">
        <f t="shared" si="6871"/>
        <v>#N/A</v>
      </c>
      <c r="BT12423" s="60" t="e">
        <f t="shared" si="6872"/>
        <v>#DIV/0!</v>
      </c>
      <c r="BU12423" s="58" t="e">
        <f t="shared" si="6856"/>
        <v>#N/A</v>
      </c>
      <c r="BV12423" s="58" t="e">
        <f t="shared" si="6857"/>
        <v>#N/A</v>
      </c>
      <c r="BW12423" s="60" t="e">
        <f t="shared" si="6873"/>
        <v>#N/A</v>
      </c>
      <c r="BX12423" s="58" t="e">
        <f t="shared" si="6858"/>
        <v>#N/A</v>
      </c>
      <c r="BY12423" s="60" t="e">
        <f t="shared" si="6874"/>
        <v>#N/A</v>
      </c>
      <c r="BZ12423" s="60" t="e">
        <f t="shared" si="6875"/>
        <v>#N/A</v>
      </c>
      <c r="CA12423" s="60" t="e">
        <f t="shared" si="6876"/>
        <v>#N/A</v>
      </c>
      <c r="CB12423" s="58" t="e">
        <f t="shared" si="6859"/>
        <v>#DIV/0!</v>
      </c>
      <c r="CC12423" s="60" t="e">
        <f t="shared" si="6877"/>
        <v>#DIV/0!</v>
      </c>
      <c r="CD12423" s="60" t="e">
        <f t="shared" si="6878"/>
        <v>#DIV/0!</v>
      </c>
      <c r="CE12423" s="60" t="e">
        <f t="shared" si="6879"/>
        <v>#DIV/0!</v>
      </c>
      <c r="CF12423" s="52" t="e">
        <f t="shared" si="6880"/>
        <v>#N/A</v>
      </c>
      <c r="CG12423" s="52" t="e">
        <f t="shared" si="6881"/>
        <v>#N/A</v>
      </c>
      <c r="CH12423" s="60" t="e">
        <f t="shared" si="6882"/>
        <v>#DIV/0!</v>
      </c>
      <c r="CI12423" s="60" t="e">
        <f t="shared" si="6883"/>
        <v>#DIV/0!</v>
      </c>
      <c r="CJ12423" s="60" t="e">
        <f t="shared" si="6884"/>
        <v>#N/A</v>
      </c>
      <c r="CK12423" s="60" t="e">
        <f t="shared" si="6884"/>
        <v>#N/A</v>
      </c>
      <c r="CL12423" s="60" t="e">
        <f t="shared" si="6884"/>
        <v>#DIV/0!</v>
      </c>
      <c r="CM12423" s="60" t="e">
        <f t="shared" si="6884"/>
        <v>#DIV/0!</v>
      </c>
      <c r="CN12423" s="60" t="e">
        <f t="shared" si="6885"/>
        <v>#N/A</v>
      </c>
      <c r="CO12423" s="60" t="e">
        <f t="shared" si="6886"/>
        <v>#DIV/0!</v>
      </c>
      <c r="CP12423" s="60" t="str">
        <f t="shared" si="6860"/>
        <v/>
      </c>
      <c r="CQ12423" s="60"/>
      <c r="CR12423" s="44"/>
      <c r="CS12423" s="58" t="e">
        <f t="shared" si="6861"/>
        <v>#N/A</v>
      </c>
      <c r="CT12423" s="58" t="e">
        <f t="shared" si="6862"/>
        <v>#N/A</v>
      </c>
      <c r="CU12423" s="58" t="e">
        <f t="shared" si="6863"/>
        <v>#DIV/0!</v>
      </c>
      <c r="CV12423" s="60" t="e">
        <f t="shared" si="6887"/>
        <v>#N/A</v>
      </c>
      <c r="CW12423" s="60">
        <f t="shared" si="6864"/>
        <v>1</v>
      </c>
      <c r="CX12423" s="60" t="e">
        <f t="shared" si="6888"/>
        <v>#DIV/0!</v>
      </c>
      <c r="CY12423" s="60" t="e">
        <f t="shared" si="6865"/>
        <v>#N/A</v>
      </c>
      <c r="CZ12423" s="60" t="e">
        <f t="shared" si="6866"/>
        <v>#N/A</v>
      </c>
      <c r="DA12423" s="60" t="e">
        <f t="shared" si="6889"/>
        <v>#DIV/0!</v>
      </c>
      <c r="DB12423" s="60" t="e">
        <f t="shared" si="6867"/>
        <v>#N/A</v>
      </c>
      <c r="DC12423" s="60" t="e">
        <f t="shared" si="6868"/>
        <v>#DIV/0!</v>
      </c>
      <c r="DD12423" s="60" t="e">
        <f t="shared" si="6890"/>
        <v>#N/A</v>
      </c>
      <c r="DE12423" s="60" t="e">
        <f t="shared" si="6891"/>
        <v>#N/A</v>
      </c>
      <c r="DF12423" s="60" t="str">
        <f t="shared" si="6869"/>
        <v/>
      </c>
    </row>
    <row r="12424" spans="66:110" s="1" customFormat="1" x14ac:dyDescent="0.3">
      <c r="BN12424" s="58" t="e">
        <f t="shared" si="6852"/>
        <v>#N/A</v>
      </c>
      <c r="BO12424" s="59" t="e">
        <f t="shared" si="6853"/>
        <v>#N/A</v>
      </c>
      <c r="BP12424" s="58" t="e">
        <f t="shared" si="6854"/>
        <v>#DIV/0!</v>
      </c>
      <c r="BQ12424" s="60" t="e">
        <f t="shared" si="6870"/>
        <v>#DIV/0!</v>
      </c>
      <c r="BR12424" s="58" t="e">
        <f t="shared" si="6855"/>
        <v>#N/A</v>
      </c>
      <c r="BS12424" s="60" t="e">
        <f t="shared" si="6871"/>
        <v>#N/A</v>
      </c>
      <c r="BT12424" s="60" t="e">
        <f t="shared" si="6872"/>
        <v>#DIV/0!</v>
      </c>
      <c r="BU12424" s="58" t="e">
        <f t="shared" si="6856"/>
        <v>#N/A</v>
      </c>
      <c r="BV12424" s="58" t="e">
        <f t="shared" si="6857"/>
        <v>#N/A</v>
      </c>
      <c r="BW12424" s="60" t="e">
        <f t="shared" si="6873"/>
        <v>#N/A</v>
      </c>
      <c r="BX12424" s="58" t="e">
        <f t="shared" si="6858"/>
        <v>#N/A</v>
      </c>
      <c r="BY12424" s="60" t="e">
        <f t="shared" si="6874"/>
        <v>#N/A</v>
      </c>
      <c r="BZ12424" s="60" t="e">
        <f t="shared" si="6875"/>
        <v>#N/A</v>
      </c>
      <c r="CA12424" s="60" t="e">
        <f t="shared" si="6876"/>
        <v>#N/A</v>
      </c>
      <c r="CB12424" s="58" t="e">
        <f t="shared" si="6859"/>
        <v>#DIV/0!</v>
      </c>
      <c r="CC12424" s="60" t="e">
        <f t="shared" si="6877"/>
        <v>#DIV/0!</v>
      </c>
      <c r="CD12424" s="60" t="e">
        <f t="shared" si="6878"/>
        <v>#DIV/0!</v>
      </c>
      <c r="CE12424" s="60" t="e">
        <f t="shared" si="6879"/>
        <v>#DIV/0!</v>
      </c>
      <c r="CF12424" s="52" t="e">
        <f t="shared" si="6880"/>
        <v>#N/A</v>
      </c>
      <c r="CG12424" s="52" t="e">
        <f t="shared" si="6881"/>
        <v>#N/A</v>
      </c>
      <c r="CH12424" s="60" t="e">
        <f t="shared" si="6882"/>
        <v>#DIV/0!</v>
      </c>
      <c r="CI12424" s="60" t="e">
        <f t="shared" si="6883"/>
        <v>#DIV/0!</v>
      </c>
      <c r="CJ12424" s="60" t="e">
        <f t="shared" si="6884"/>
        <v>#N/A</v>
      </c>
      <c r="CK12424" s="60" t="e">
        <f t="shared" si="6884"/>
        <v>#N/A</v>
      </c>
      <c r="CL12424" s="60" t="e">
        <f t="shared" si="6884"/>
        <v>#DIV/0!</v>
      </c>
      <c r="CM12424" s="60" t="e">
        <f t="shared" si="6884"/>
        <v>#DIV/0!</v>
      </c>
      <c r="CN12424" s="60" t="e">
        <f t="shared" si="6885"/>
        <v>#N/A</v>
      </c>
      <c r="CO12424" s="60" t="e">
        <f t="shared" si="6886"/>
        <v>#DIV/0!</v>
      </c>
      <c r="CP12424" s="60" t="str">
        <f t="shared" si="6860"/>
        <v/>
      </c>
      <c r="CQ12424" s="60"/>
      <c r="CR12424" s="44"/>
      <c r="CS12424" s="58" t="e">
        <f t="shared" si="6861"/>
        <v>#N/A</v>
      </c>
      <c r="CT12424" s="58" t="e">
        <f t="shared" si="6862"/>
        <v>#N/A</v>
      </c>
      <c r="CU12424" s="58" t="e">
        <f t="shared" si="6863"/>
        <v>#DIV/0!</v>
      </c>
      <c r="CV12424" s="60" t="e">
        <f t="shared" si="6887"/>
        <v>#N/A</v>
      </c>
      <c r="CW12424" s="60">
        <f t="shared" si="6864"/>
        <v>1</v>
      </c>
      <c r="CX12424" s="60" t="e">
        <f t="shared" si="6888"/>
        <v>#DIV/0!</v>
      </c>
      <c r="CY12424" s="60" t="e">
        <f t="shared" si="6865"/>
        <v>#N/A</v>
      </c>
      <c r="CZ12424" s="60" t="e">
        <f t="shared" si="6866"/>
        <v>#N/A</v>
      </c>
      <c r="DA12424" s="60" t="e">
        <f t="shared" si="6889"/>
        <v>#DIV/0!</v>
      </c>
      <c r="DB12424" s="60" t="e">
        <f t="shared" si="6867"/>
        <v>#N/A</v>
      </c>
      <c r="DC12424" s="60" t="e">
        <f t="shared" si="6868"/>
        <v>#DIV/0!</v>
      </c>
      <c r="DD12424" s="60" t="e">
        <f t="shared" si="6890"/>
        <v>#N/A</v>
      </c>
      <c r="DE12424" s="60" t="e">
        <f t="shared" si="6891"/>
        <v>#N/A</v>
      </c>
      <c r="DF12424" s="60" t="str">
        <f t="shared" si="6869"/>
        <v/>
      </c>
    </row>
    <row r="12425" spans="66:110" s="1" customFormat="1" x14ac:dyDescent="0.3">
      <c r="BN12425" s="58" t="e">
        <f t="shared" si="6852"/>
        <v>#N/A</v>
      </c>
      <c r="BO12425" s="59" t="e">
        <f t="shared" si="6853"/>
        <v>#N/A</v>
      </c>
      <c r="BP12425" s="58" t="e">
        <f t="shared" si="6854"/>
        <v>#DIV/0!</v>
      </c>
      <c r="BQ12425" s="60" t="e">
        <f t="shared" si="6870"/>
        <v>#DIV/0!</v>
      </c>
      <c r="BR12425" s="58" t="e">
        <f t="shared" si="6855"/>
        <v>#N/A</v>
      </c>
      <c r="BS12425" s="60" t="e">
        <f t="shared" si="6871"/>
        <v>#N/A</v>
      </c>
      <c r="BT12425" s="60" t="e">
        <f t="shared" si="6872"/>
        <v>#DIV/0!</v>
      </c>
      <c r="BU12425" s="58" t="e">
        <f t="shared" si="6856"/>
        <v>#N/A</v>
      </c>
      <c r="BV12425" s="58" t="e">
        <f t="shared" si="6857"/>
        <v>#N/A</v>
      </c>
      <c r="BW12425" s="60" t="e">
        <f t="shared" si="6873"/>
        <v>#N/A</v>
      </c>
      <c r="BX12425" s="58" t="e">
        <f t="shared" si="6858"/>
        <v>#N/A</v>
      </c>
      <c r="BY12425" s="60" t="e">
        <f t="shared" si="6874"/>
        <v>#N/A</v>
      </c>
      <c r="BZ12425" s="60" t="e">
        <f t="shared" si="6875"/>
        <v>#N/A</v>
      </c>
      <c r="CA12425" s="60" t="e">
        <f t="shared" si="6876"/>
        <v>#N/A</v>
      </c>
      <c r="CB12425" s="58" t="e">
        <f t="shared" si="6859"/>
        <v>#DIV/0!</v>
      </c>
      <c r="CC12425" s="60" t="e">
        <f t="shared" si="6877"/>
        <v>#DIV/0!</v>
      </c>
      <c r="CD12425" s="60" t="e">
        <f t="shared" si="6878"/>
        <v>#DIV/0!</v>
      </c>
      <c r="CE12425" s="60" t="e">
        <f t="shared" si="6879"/>
        <v>#DIV/0!</v>
      </c>
      <c r="CF12425" s="52" t="e">
        <f t="shared" si="6880"/>
        <v>#N/A</v>
      </c>
      <c r="CG12425" s="52" t="e">
        <f t="shared" si="6881"/>
        <v>#N/A</v>
      </c>
      <c r="CH12425" s="60" t="e">
        <f t="shared" si="6882"/>
        <v>#DIV/0!</v>
      </c>
      <c r="CI12425" s="60" t="e">
        <f t="shared" si="6883"/>
        <v>#DIV/0!</v>
      </c>
      <c r="CJ12425" s="60" t="e">
        <f t="shared" si="6884"/>
        <v>#N/A</v>
      </c>
      <c r="CK12425" s="60" t="e">
        <f t="shared" si="6884"/>
        <v>#N/A</v>
      </c>
      <c r="CL12425" s="60" t="e">
        <f t="shared" si="6884"/>
        <v>#DIV/0!</v>
      </c>
      <c r="CM12425" s="60" t="e">
        <f t="shared" si="6884"/>
        <v>#DIV/0!</v>
      </c>
      <c r="CN12425" s="60" t="e">
        <f t="shared" si="6885"/>
        <v>#N/A</v>
      </c>
      <c r="CO12425" s="60" t="e">
        <f t="shared" si="6886"/>
        <v>#DIV/0!</v>
      </c>
      <c r="CP12425" s="60" t="str">
        <f t="shared" si="6860"/>
        <v/>
      </c>
      <c r="CQ12425" s="60"/>
      <c r="CR12425" s="44"/>
      <c r="CS12425" s="58" t="e">
        <f t="shared" si="6861"/>
        <v>#N/A</v>
      </c>
      <c r="CT12425" s="58" t="e">
        <f t="shared" si="6862"/>
        <v>#N/A</v>
      </c>
      <c r="CU12425" s="58" t="e">
        <f t="shared" si="6863"/>
        <v>#DIV/0!</v>
      </c>
      <c r="CV12425" s="60" t="e">
        <f t="shared" si="6887"/>
        <v>#N/A</v>
      </c>
      <c r="CW12425" s="60">
        <f t="shared" si="6864"/>
        <v>1</v>
      </c>
      <c r="CX12425" s="60" t="e">
        <f t="shared" si="6888"/>
        <v>#DIV/0!</v>
      </c>
      <c r="CY12425" s="60" t="e">
        <f t="shared" si="6865"/>
        <v>#N/A</v>
      </c>
      <c r="CZ12425" s="60" t="e">
        <f t="shared" si="6866"/>
        <v>#N/A</v>
      </c>
      <c r="DA12425" s="60" t="e">
        <f t="shared" si="6889"/>
        <v>#DIV/0!</v>
      </c>
      <c r="DB12425" s="60" t="e">
        <f t="shared" si="6867"/>
        <v>#N/A</v>
      </c>
      <c r="DC12425" s="60" t="e">
        <f t="shared" si="6868"/>
        <v>#DIV/0!</v>
      </c>
      <c r="DD12425" s="60" t="e">
        <f t="shared" si="6890"/>
        <v>#N/A</v>
      </c>
      <c r="DE12425" s="60" t="e">
        <f t="shared" si="6891"/>
        <v>#N/A</v>
      </c>
      <c r="DF12425" s="60" t="str">
        <f t="shared" si="6869"/>
        <v/>
      </c>
    </row>
    <row r="12426" spans="66:110" s="1" customFormat="1" x14ac:dyDescent="0.3">
      <c r="BN12426" s="58" t="e">
        <f t="shared" si="6852"/>
        <v>#N/A</v>
      </c>
      <c r="BO12426" s="59" t="e">
        <f t="shared" si="6853"/>
        <v>#N/A</v>
      </c>
      <c r="BP12426" s="58" t="e">
        <f t="shared" si="6854"/>
        <v>#DIV/0!</v>
      </c>
      <c r="BQ12426" s="60" t="e">
        <f t="shared" si="6870"/>
        <v>#DIV/0!</v>
      </c>
      <c r="BR12426" s="58" t="e">
        <f t="shared" si="6855"/>
        <v>#N/A</v>
      </c>
      <c r="BS12426" s="60" t="e">
        <f t="shared" si="6871"/>
        <v>#N/A</v>
      </c>
      <c r="BT12426" s="60" t="e">
        <f t="shared" si="6872"/>
        <v>#DIV/0!</v>
      </c>
      <c r="BU12426" s="58" t="e">
        <f t="shared" si="6856"/>
        <v>#N/A</v>
      </c>
      <c r="BV12426" s="58" t="e">
        <f t="shared" si="6857"/>
        <v>#N/A</v>
      </c>
      <c r="BW12426" s="60" t="e">
        <f t="shared" si="6873"/>
        <v>#N/A</v>
      </c>
      <c r="BX12426" s="58" t="e">
        <f t="shared" si="6858"/>
        <v>#N/A</v>
      </c>
      <c r="BY12426" s="60" t="e">
        <f t="shared" si="6874"/>
        <v>#N/A</v>
      </c>
      <c r="BZ12426" s="60" t="e">
        <f t="shared" si="6875"/>
        <v>#N/A</v>
      </c>
      <c r="CA12426" s="60" t="e">
        <f t="shared" si="6876"/>
        <v>#N/A</v>
      </c>
      <c r="CB12426" s="58" t="e">
        <f t="shared" si="6859"/>
        <v>#DIV/0!</v>
      </c>
      <c r="CC12426" s="60" t="e">
        <f t="shared" si="6877"/>
        <v>#DIV/0!</v>
      </c>
      <c r="CD12426" s="60" t="e">
        <f t="shared" si="6878"/>
        <v>#DIV/0!</v>
      </c>
      <c r="CE12426" s="60" t="e">
        <f t="shared" si="6879"/>
        <v>#DIV/0!</v>
      </c>
      <c r="CF12426" s="52" t="e">
        <f t="shared" si="6880"/>
        <v>#N/A</v>
      </c>
      <c r="CG12426" s="52" t="e">
        <f t="shared" si="6881"/>
        <v>#N/A</v>
      </c>
      <c r="CH12426" s="60" t="e">
        <f t="shared" si="6882"/>
        <v>#DIV/0!</v>
      </c>
      <c r="CI12426" s="60" t="e">
        <f t="shared" si="6883"/>
        <v>#DIV/0!</v>
      </c>
      <c r="CJ12426" s="60" t="e">
        <f t="shared" si="6884"/>
        <v>#N/A</v>
      </c>
      <c r="CK12426" s="60" t="e">
        <f t="shared" si="6884"/>
        <v>#N/A</v>
      </c>
      <c r="CL12426" s="60" t="e">
        <f t="shared" si="6884"/>
        <v>#DIV/0!</v>
      </c>
      <c r="CM12426" s="60" t="e">
        <f t="shared" si="6884"/>
        <v>#DIV/0!</v>
      </c>
      <c r="CN12426" s="60" t="e">
        <f t="shared" si="6885"/>
        <v>#N/A</v>
      </c>
      <c r="CO12426" s="60" t="e">
        <f t="shared" si="6886"/>
        <v>#DIV/0!</v>
      </c>
      <c r="CP12426" s="60" t="str">
        <f t="shared" si="6860"/>
        <v/>
      </c>
      <c r="CQ12426" s="60"/>
      <c r="CR12426" s="44"/>
      <c r="CS12426" s="58" t="e">
        <f t="shared" si="6861"/>
        <v>#N/A</v>
      </c>
      <c r="CT12426" s="58" t="e">
        <f t="shared" si="6862"/>
        <v>#N/A</v>
      </c>
      <c r="CU12426" s="58" t="e">
        <f t="shared" si="6863"/>
        <v>#DIV/0!</v>
      </c>
      <c r="CV12426" s="60" t="e">
        <f t="shared" si="6887"/>
        <v>#N/A</v>
      </c>
      <c r="CW12426" s="60">
        <f t="shared" si="6864"/>
        <v>1</v>
      </c>
      <c r="CX12426" s="60" t="e">
        <f t="shared" si="6888"/>
        <v>#DIV/0!</v>
      </c>
      <c r="CY12426" s="60" t="e">
        <f t="shared" si="6865"/>
        <v>#N/A</v>
      </c>
      <c r="CZ12426" s="60" t="e">
        <f t="shared" si="6866"/>
        <v>#N/A</v>
      </c>
      <c r="DA12426" s="60" t="e">
        <f t="shared" si="6889"/>
        <v>#DIV/0!</v>
      </c>
      <c r="DB12426" s="60" t="e">
        <f t="shared" si="6867"/>
        <v>#N/A</v>
      </c>
      <c r="DC12426" s="60" t="e">
        <f t="shared" si="6868"/>
        <v>#DIV/0!</v>
      </c>
      <c r="DD12426" s="60" t="e">
        <f t="shared" si="6890"/>
        <v>#N/A</v>
      </c>
      <c r="DE12426" s="60" t="e">
        <f t="shared" si="6891"/>
        <v>#N/A</v>
      </c>
      <c r="DF12426" s="60" t="str">
        <f t="shared" si="6869"/>
        <v/>
      </c>
    </row>
    <row r="12427" spans="66:110" s="1" customFormat="1" x14ac:dyDescent="0.3">
      <c r="BN12427" s="58" t="e">
        <f t="shared" si="6852"/>
        <v>#N/A</v>
      </c>
      <c r="BO12427" s="59" t="e">
        <f t="shared" si="6853"/>
        <v>#N/A</v>
      </c>
      <c r="BP12427" s="58" t="e">
        <f t="shared" si="6854"/>
        <v>#DIV/0!</v>
      </c>
      <c r="BQ12427" s="60" t="e">
        <f t="shared" si="6870"/>
        <v>#DIV/0!</v>
      </c>
      <c r="BR12427" s="58" t="e">
        <f t="shared" si="6855"/>
        <v>#N/A</v>
      </c>
      <c r="BS12427" s="60" t="e">
        <f t="shared" si="6871"/>
        <v>#N/A</v>
      </c>
      <c r="BT12427" s="60" t="e">
        <f t="shared" si="6872"/>
        <v>#DIV/0!</v>
      </c>
      <c r="BU12427" s="58" t="e">
        <f t="shared" si="6856"/>
        <v>#N/A</v>
      </c>
      <c r="BV12427" s="58" t="e">
        <f t="shared" si="6857"/>
        <v>#N/A</v>
      </c>
      <c r="BW12427" s="60" t="e">
        <f t="shared" si="6873"/>
        <v>#N/A</v>
      </c>
      <c r="BX12427" s="58" t="e">
        <f t="shared" si="6858"/>
        <v>#N/A</v>
      </c>
      <c r="BY12427" s="60" t="e">
        <f t="shared" si="6874"/>
        <v>#N/A</v>
      </c>
      <c r="BZ12427" s="60" t="e">
        <f t="shared" si="6875"/>
        <v>#N/A</v>
      </c>
      <c r="CA12427" s="60" t="e">
        <f t="shared" si="6876"/>
        <v>#N/A</v>
      </c>
      <c r="CB12427" s="58" t="e">
        <f t="shared" si="6859"/>
        <v>#DIV/0!</v>
      </c>
      <c r="CC12427" s="60" t="e">
        <f t="shared" si="6877"/>
        <v>#DIV/0!</v>
      </c>
      <c r="CD12427" s="60" t="e">
        <f t="shared" si="6878"/>
        <v>#DIV/0!</v>
      </c>
      <c r="CE12427" s="60" t="e">
        <f t="shared" si="6879"/>
        <v>#DIV/0!</v>
      </c>
      <c r="CF12427" s="52" t="e">
        <f t="shared" si="6880"/>
        <v>#N/A</v>
      </c>
      <c r="CG12427" s="52" t="e">
        <f t="shared" si="6881"/>
        <v>#N/A</v>
      </c>
      <c r="CH12427" s="60" t="e">
        <f t="shared" si="6882"/>
        <v>#DIV/0!</v>
      </c>
      <c r="CI12427" s="60" t="e">
        <f t="shared" si="6883"/>
        <v>#DIV/0!</v>
      </c>
      <c r="CJ12427" s="60" t="e">
        <f t="shared" si="6884"/>
        <v>#N/A</v>
      </c>
      <c r="CK12427" s="60" t="e">
        <f t="shared" si="6884"/>
        <v>#N/A</v>
      </c>
      <c r="CL12427" s="60" t="e">
        <f t="shared" si="6884"/>
        <v>#DIV/0!</v>
      </c>
      <c r="CM12427" s="60" t="e">
        <f t="shared" si="6884"/>
        <v>#DIV/0!</v>
      </c>
      <c r="CN12427" s="60" t="e">
        <f t="shared" si="6885"/>
        <v>#N/A</v>
      </c>
      <c r="CO12427" s="60" t="e">
        <f t="shared" si="6886"/>
        <v>#DIV/0!</v>
      </c>
      <c r="CP12427" s="60" t="str">
        <f t="shared" si="6860"/>
        <v/>
      </c>
      <c r="CQ12427" s="60"/>
      <c r="CR12427" s="44"/>
      <c r="CS12427" s="58" t="e">
        <f t="shared" si="6861"/>
        <v>#N/A</v>
      </c>
      <c r="CT12427" s="58" t="e">
        <f t="shared" si="6862"/>
        <v>#N/A</v>
      </c>
      <c r="CU12427" s="58" t="e">
        <f t="shared" si="6863"/>
        <v>#DIV/0!</v>
      </c>
      <c r="CV12427" s="60" t="e">
        <f t="shared" si="6887"/>
        <v>#N/A</v>
      </c>
      <c r="CW12427" s="60">
        <f t="shared" si="6864"/>
        <v>1</v>
      </c>
      <c r="CX12427" s="60" t="e">
        <f t="shared" si="6888"/>
        <v>#DIV/0!</v>
      </c>
      <c r="CY12427" s="60" t="e">
        <f t="shared" si="6865"/>
        <v>#N/A</v>
      </c>
      <c r="CZ12427" s="60" t="e">
        <f t="shared" si="6866"/>
        <v>#N/A</v>
      </c>
      <c r="DA12427" s="60" t="e">
        <f t="shared" si="6889"/>
        <v>#DIV/0!</v>
      </c>
      <c r="DB12427" s="60" t="e">
        <f t="shared" si="6867"/>
        <v>#N/A</v>
      </c>
      <c r="DC12427" s="60" t="e">
        <f t="shared" si="6868"/>
        <v>#DIV/0!</v>
      </c>
      <c r="DD12427" s="60" t="e">
        <f t="shared" si="6890"/>
        <v>#N/A</v>
      </c>
      <c r="DE12427" s="60" t="e">
        <f t="shared" si="6891"/>
        <v>#N/A</v>
      </c>
      <c r="DF12427" s="60" t="str">
        <f t="shared" si="6869"/>
        <v/>
      </c>
    </row>
    <row r="12428" spans="66:110" s="1" customFormat="1" x14ac:dyDescent="0.3">
      <c r="BN12428" s="58" t="e">
        <f t="shared" si="6852"/>
        <v>#N/A</v>
      </c>
      <c r="BO12428" s="59" t="e">
        <f t="shared" si="6853"/>
        <v>#N/A</v>
      </c>
      <c r="BP12428" s="58" t="e">
        <f t="shared" si="6854"/>
        <v>#DIV/0!</v>
      </c>
      <c r="BQ12428" s="60" t="e">
        <f t="shared" si="6870"/>
        <v>#DIV/0!</v>
      </c>
      <c r="BR12428" s="58" t="e">
        <f t="shared" si="6855"/>
        <v>#N/A</v>
      </c>
      <c r="BS12428" s="60" t="e">
        <f t="shared" si="6871"/>
        <v>#N/A</v>
      </c>
      <c r="BT12428" s="60" t="e">
        <f t="shared" si="6872"/>
        <v>#DIV/0!</v>
      </c>
      <c r="BU12428" s="58" t="e">
        <f t="shared" si="6856"/>
        <v>#N/A</v>
      </c>
      <c r="BV12428" s="58" t="e">
        <f t="shared" si="6857"/>
        <v>#N/A</v>
      </c>
      <c r="BW12428" s="60" t="e">
        <f t="shared" si="6873"/>
        <v>#N/A</v>
      </c>
      <c r="BX12428" s="58" t="e">
        <f t="shared" si="6858"/>
        <v>#N/A</v>
      </c>
      <c r="BY12428" s="60" t="e">
        <f t="shared" si="6874"/>
        <v>#N/A</v>
      </c>
      <c r="BZ12428" s="60" t="e">
        <f t="shared" si="6875"/>
        <v>#N/A</v>
      </c>
      <c r="CA12428" s="60" t="e">
        <f t="shared" si="6876"/>
        <v>#N/A</v>
      </c>
      <c r="CB12428" s="58" t="e">
        <f t="shared" si="6859"/>
        <v>#DIV/0!</v>
      </c>
      <c r="CC12428" s="60" t="e">
        <f t="shared" si="6877"/>
        <v>#DIV/0!</v>
      </c>
      <c r="CD12428" s="60" t="e">
        <f t="shared" si="6878"/>
        <v>#DIV/0!</v>
      </c>
      <c r="CE12428" s="60" t="e">
        <f t="shared" si="6879"/>
        <v>#DIV/0!</v>
      </c>
      <c r="CF12428" s="52" t="e">
        <f t="shared" si="6880"/>
        <v>#N/A</v>
      </c>
      <c r="CG12428" s="52" t="e">
        <f t="shared" si="6881"/>
        <v>#N/A</v>
      </c>
      <c r="CH12428" s="60" t="e">
        <f t="shared" si="6882"/>
        <v>#DIV/0!</v>
      </c>
      <c r="CI12428" s="60" t="e">
        <f t="shared" si="6883"/>
        <v>#DIV/0!</v>
      </c>
      <c r="CJ12428" s="60" t="e">
        <f t="shared" si="6884"/>
        <v>#N/A</v>
      </c>
      <c r="CK12428" s="60" t="e">
        <f t="shared" si="6884"/>
        <v>#N/A</v>
      </c>
      <c r="CL12428" s="60" t="e">
        <f t="shared" si="6884"/>
        <v>#DIV/0!</v>
      </c>
      <c r="CM12428" s="60" t="e">
        <f t="shared" si="6884"/>
        <v>#DIV/0!</v>
      </c>
      <c r="CN12428" s="60" t="e">
        <f t="shared" si="6885"/>
        <v>#N/A</v>
      </c>
      <c r="CO12428" s="60" t="e">
        <f t="shared" si="6886"/>
        <v>#DIV/0!</v>
      </c>
      <c r="CP12428" s="60" t="str">
        <f t="shared" si="6860"/>
        <v/>
      </c>
      <c r="CQ12428" s="60"/>
      <c r="CR12428" s="44"/>
      <c r="CS12428" s="58" t="e">
        <f t="shared" si="6861"/>
        <v>#N/A</v>
      </c>
      <c r="CT12428" s="58" t="e">
        <f t="shared" si="6862"/>
        <v>#N/A</v>
      </c>
      <c r="CU12428" s="58" t="e">
        <f t="shared" si="6863"/>
        <v>#DIV/0!</v>
      </c>
      <c r="CV12428" s="60" t="e">
        <f t="shared" si="6887"/>
        <v>#N/A</v>
      </c>
      <c r="CW12428" s="60">
        <f t="shared" si="6864"/>
        <v>1</v>
      </c>
      <c r="CX12428" s="60" t="e">
        <f t="shared" si="6888"/>
        <v>#DIV/0!</v>
      </c>
      <c r="CY12428" s="60" t="e">
        <f t="shared" si="6865"/>
        <v>#N/A</v>
      </c>
      <c r="CZ12428" s="60" t="e">
        <f t="shared" si="6866"/>
        <v>#N/A</v>
      </c>
      <c r="DA12428" s="60" t="e">
        <f t="shared" si="6889"/>
        <v>#DIV/0!</v>
      </c>
      <c r="DB12428" s="60" t="e">
        <f t="shared" si="6867"/>
        <v>#N/A</v>
      </c>
      <c r="DC12428" s="60" t="e">
        <f t="shared" si="6868"/>
        <v>#DIV/0!</v>
      </c>
      <c r="DD12428" s="60" t="e">
        <f t="shared" si="6890"/>
        <v>#N/A</v>
      </c>
      <c r="DE12428" s="60" t="e">
        <f t="shared" si="6891"/>
        <v>#N/A</v>
      </c>
      <c r="DF12428" s="60" t="str">
        <f t="shared" si="6869"/>
        <v/>
      </c>
    </row>
    <row r="12429" spans="66:110" s="1" customFormat="1" x14ac:dyDescent="0.3">
      <c r="BN12429" s="58" t="e">
        <f t="shared" si="6852"/>
        <v>#N/A</v>
      </c>
      <c r="BO12429" s="59" t="e">
        <f t="shared" si="6853"/>
        <v>#N/A</v>
      </c>
      <c r="BP12429" s="58" t="e">
        <f t="shared" si="6854"/>
        <v>#DIV/0!</v>
      </c>
      <c r="BQ12429" s="60" t="e">
        <f t="shared" si="6870"/>
        <v>#DIV/0!</v>
      </c>
      <c r="BR12429" s="58" t="e">
        <f t="shared" si="6855"/>
        <v>#N/A</v>
      </c>
      <c r="BS12429" s="60" t="e">
        <f t="shared" si="6871"/>
        <v>#N/A</v>
      </c>
      <c r="BT12429" s="60" t="e">
        <f t="shared" si="6872"/>
        <v>#DIV/0!</v>
      </c>
      <c r="BU12429" s="58" t="e">
        <f t="shared" si="6856"/>
        <v>#N/A</v>
      </c>
      <c r="BV12429" s="58" t="e">
        <f t="shared" si="6857"/>
        <v>#N/A</v>
      </c>
      <c r="BW12429" s="60" t="e">
        <f t="shared" si="6873"/>
        <v>#N/A</v>
      </c>
      <c r="BX12429" s="58" t="e">
        <f t="shared" si="6858"/>
        <v>#N/A</v>
      </c>
      <c r="BY12429" s="60" t="e">
        <f t="shared" si="6874"/>
        <v>#N/A</v>
      </c>
      <c r="BZ12429" s="60" t="e">
        <f t="shared" si="6875"/>
        <v>#N/A</v>
      </c>
      <c r="CA12429" s="60" t="e">
        <f t="shared" si="6876"/>
        <v>#N/A</v>
      </c>
      <c r="CB12429" s="58" t="e">
        <f t="shared" si="6859"/>
        <v>#DIV/0!</v>
      </c>
      <c r="CC12429" s="60" t="e">
        <f t="shared" si="6877"/>
        <v>#DIV/0!</v>
      </c>
      <c r="CD12429" s="60" t="e">
        <f t="shared" si="6878"/>
        <v>#DIV/0!</v>
      </c>
      <c r="CE12429" s="60" t="e">
        <f t="shared" si="6879"/>
        <v>#DIV/0!</v>
      </c>
      <c r="CF12429" s="52" t="e">
        <f t="shared" si="6880"/>
        <v>#N/A</v>
      </c>
      <c r="CG12429" s="52" t="e">
        <f t="shared" si="6881"/>
        <v>#N/A</v>
      </c>
      <c r="CH12429" s="60" t="e">
        <f t="shared" si="6882"/>
        <v>#DIV/0!</v>
      </c>
      <c r="CI12429" s="60" t="e">
        <f t="shared" si="6883"/>
        <v>#DIV/0!</v>
      </c>
      <c r="CJ12429" s="60" t="e">
        <f t="shared" si="6884"/>
        <v>#N/A</v>
      </c>
      <c r="CK12429" s="60" t="e">
        <f t="shared" si="6884"/>
        <v>#N/A</v>
      </c>
      <c r="CL12429" s="60" t="e">
        <f t="shared" si="6884"/>
        <v>#DIV/0!</v>
      </c>
      <c r="CM12429" s="60" t="e">
        <f t="shared" si="6884"/>
        <v>#DIV/0!</v>
      </c>
      <c r="CN12429" s="60" t="e">
        <f t="shared" si="6885"/>
        <v>#N/A</v>
      </c>
      <c r="CO12429" s="60" t="e">
        <f t="shared" si="6886"/>
        <v>#DIV/0!</v>
      </c>
      <c r="CP12429" s="60" t="str">
        <f t="shared" si="6860"/>
        <v/>
      </c>
      <c r="CQ12429" s="60"/>
      <c r="CR12429" s="44"/>
      <c r="CS12429" s="58" t="e">
        <f t="shared" si="6861"/>
        <v>#N/A</v>
      </c>
      <c r="CT12429" s="58" t="e">
        <f t="shared" si="6862"/>
        <v>#N/A</v>
      </c>
      <c r="CU12429" s="58" t="e">
        <f t="shared" si="6863"/>
        <v>#DIV/0!</v>
      </c>
      <c r="CV12429" s="60" t="e">
        <f t="shared" si="6887"/>
        <v>#N/A</v>
      </c>
      <c r="CW12429" s="60">
        <f t="shared" si="6864"/>
        <v>1</v>
      </c>
      <c r="CX12429" s="60" t="e">
        <f t="shared" si="6888"/>
        <v>#DIV/0!</v>
      </c>
      <c r="CY12429" s="60" t="e">
        <f t="shared" si="6865"/>
        <v>#N/A</v>
      </c>
      <c r="CZ12429" s="60" t="e">
        <f t="shared" si="6866"/>
        <v>#N/A</v>
      </c>
      <c r="DA12429" s="60" t="e">
        <f t="shared" si="6889"/>
        <v>#DIV/0!</v>
      </c>
      <c r="DB12429" s="60" t="e">
        <f t="shared" si="6867"/>
        <v>#N/A</v>
      </c>
      <c r="DC12429" s="60" t="e">
        <f t="shared" si="6868"/>
        <v>#DIV/0!</v>
      </c>
      <c r="DD12429" s="60" t="e">
        <f t="shared" si="6890"/>
        <v>#N/A</v>
      </c>
      <c r="DE12429" s="60" t="e">
        <f t="shared" si="6891"/>
        <v>#N/A</v>
      </c>
      <c r="DF12429" s="60" t="str">
        <f t="shared" si="6869"/>
        <v/>
      </c>
    </row>
    <row r="12430" spans="66:110" s="1" customFormat="1" x14ac:dyDescent="0.3">
      <c r="BN12430" s="58" t="e">
        <f t="shared" ref="BN12430:BN12493" si="6892">BN10887</f>
        <v>#N/A</v>
      </c>
      <c r="BO12430" s="59" t="e">
        <f t="shared" ref="BO12430:BO12493" si="6893">Tmax9C/BN12430</f>
        <v>#N/A</v>
      </c>
      <c r="BP12430" s="58" t="e">
        <f t="shared" ref="BP12430:BP12493" si="6894">2*k*Tmax9C/Eeff9</f>
        <v>#DIV/0!</v>
      </c>
      <c r="BQ12430" s="60" t="e">
        <f t="shared" si="6870"/>
        <v>#DIV/0!</v>
      </c>
      <c r="BR12430" s="58" t="e">
        <f t="shared" ref="BR12430:BR12493" si="6895">2*k*BN12430/Eeff9</f>
        <v>#N/A</v>
      </c>
      <c r="BS12430" s="60" t="e">
        <f t="shared" si="6871"/>
        <v>#N/A</v>
      </c>
      <c r="BT12430" s="60" t="e">
        <f t="shared" si="6872"/>
        <v>#DIV/0!</v>
      </c>
      <c r="BU12430" s="58" t="e">
        <f t="shared" ref="BU12430:BU12493" si="6896">(-1)*(BN12430/Tmax9C)^2</f>
        <v>#N/A</v>
      </c>
      <c r="BV12430" s="58" t="e">
        <f t="shared" ref="BV12430:BV12493" si="6897">(Eeff9*(BN12430-Tmax9C))/(k*BN12430*Tmax9C)</f>
        <v>#N/A</v>
      </c>
      <c r="BW12430" s="60" t="e">
        <f t="shared" si="6873"/>
        <v>#N/A</v>
      </c>
      <c r="BX12430" s="58" t="e">
        <f t="shared" ref="BX12430:BX12493" si="6898">ΔΕ9/(2*k*BN12430)</f>
        <v>#N/A</v>
      </c>
      <c r="BY12430" s="60" t="e">
        <f t="shared" si="6874"/>
        <v>#N/A</v>
      </c>
      <c r="BZ12430" s="60" t="e">
        <f t="shared" si="6875"/>
        <v>#N/A</v>
      </c>
      <c r="CA12430" s="60" t="e">
        <f t="shared" si="6876"/>
        <v>#N/A</v>
      </c>
      <c r="CB12430" s="58" t="e">
        <f t="shared" ref="CB12430:CB12493" si="6899">ΔΕ9/(2*k*Tmax9C)</f>
        <v>#DIV/0!</v>
      </c>
      <c r="CC12430" s="60" t="e">
        <f t="shared" si="6877"/>
        <v>#DIV/0!</v>
      </c>
      <c r="CD12430" s="60" t="e">
        <f t="shared" si="6878"/>
        <v>#DIV/0!</v>
      </c>
      <c r="CE12430" s="60" t="e">
        <f t="shared" si="6879"/>
        <v>#DIV/0!</v>
      </c>
      <c r="CF12430" s="52" t="e">
        <f t="shared" si="6880"/>
        <v>#N/A</v>
      </c>
      <c r="CG12430" s="52" t="e">
        <f t="shared" si="6881"/>
        <v>#N/A</v>
      </c>
      <c r="CH12430" s="60" t="e">
        <f t="shared" si="6882"/>
        <v>#DIV/0!</v>
      </c>
      <c r="CI12430" s="60" t="e">
        <f t="shared" si="6883"/>
        <v>#DIV/0!</v>
      </c>
      <c r="CJ12430" s="60" t="e">
        <f t="shared" si="6884"/>
        <v>#N/A</v>
      </c>
      <c r="CK12430" s="60" t="e">
        <f t="shared" si="6884"/>
        <v>#N/A</v>
      </c>
      <c r="CL12430" s="60" t="e">
        <f t="shared" si="6884"/>
        <v>#DIV/0!</v>
      </c>
      <c r="CM12430" s="60" t="e">
        <f t="shared" ref="CM12430:CM12493" si="6900">EXP(CI12430)</f>
        <v>#DIV/0!</v>
      </c>
      <c r="CN12430" s="60" t="e">
        <f t="shared" si="6885"/>
        <v>#N/A</v>
      </c>
      <c r="CO12430" s="60" t="e">
        <f t="shared" si="6886"/>
        <v>#DIV/0!</v>
      </c>
      <c r="CP12430" s="60" t="str">
        <f t="shared" ref="CP12430:CP12493" si="6901">IF(B86="", "", IF(Imax9C="",0, Imax9C*BO12430*BT12430*CN12430/CO12430))</f>
        <v/>
      </c>
      <c r="CQ12430" s="60"/>
      <c r="CR12430" s="44"/>
      <c r="CS12430" s="58" t="e">
        <f t="shared" ref="CS12430:CS12493" si="6902">CS10887</f>
        <v>#N/A</v>
      </c>
      <c r="CT12430" s="58" t="e">
        <f t="shared" ref="CT12430:CT12493" si="6903">2*k*CS12430/_ENE9</f>
        <v>#N/A</v>
      </c>
      <c r="CU12430" s="58" t="e">
        <f t="shared" ref="CU12430:CU12493" si="6904">2*k*Tmax9D/_ENE9</f>
        <v>#DIV/0!</v>
      </c>
      <c r="CV12430" s="60" t="e">
        <f t="shared" si="6887"/>
        <v>#N/A</v>
      </c>
      <c r="CW12430" s="60">
        <f t="shared" ref="CW12430:CW12493" si="6905">(2.6-0.9203*_OR9+0.324*(_OR9^3.338))/(2.6-2.9203*_OR9+0.324*(_OR9^3.338))</f>
        <v>1</v>
      </c>
      <c r="CX12430" s="60" t="e">
        <f t="shared" si="6888"/>
        <v>#DIV/0!</v>
      </c>
      <c r="CY12430" s="60" t="e">
        <f t="shared" ref="CY12430:CY12493" si="6906">(_ENE9*(CS12430-Tmax9D))/(k*CS12430*Tmax9D)</f>
        <v>#N/A</v>
      </c>
      <c r="CZ12430" s="60" t="e">
        <f t="shared" ref="CZ12430:CZ12493" si="6907">(CS12430^2)/((Tmax9D^2)*CW12430)</f>
        <v>#N/A</v>
      </c>
      <c r="DA12430" s="60" t="e">
        <f t="shared" si="6889"/>
        <v>#DIV/0!</v>
      </c>
      <c r="DB12430" s="60" t="e">
        <f t="shared" si="6889"/>
        <v>#N/A</v>
      </c>
      <c r="DC12430" s="60" t="e">
        <f t="shared" ref="DC12430:DC12493" si="6908">DA12430-_OR9</f>
        <v>#DIV/0!</v>
      </c>
      <c r="DD12430" s="60" t="e">
        <f t="shared" si="6890"/>
        <v>#N/A</v>
      </c>
      <c r="DE12430" s="60" t="e">
        <f t="shared" si="6891"/>
        <v>#N/A</v>
      </c>
      <c r="DF12430" s="60" t="str">
        <f t="shared" ref="DF12430:DF12493" si="6909">IF(B86="", "", IF(Imax9D="",0, (Imax9D*(DC12430^2)*DB12430*DE12430)/(DA12430*(DE12430-_OR9)^2)))</f>
        <v/>
      </c>
    </row>
    <row r="12431" spans="66:110" s="1" customFormat="1" x14ac:dyDescent="0.3">
      <c r="BN12431" s="58" t="e">
        <f t="shared" si="6892"/>
        <v>#N/A</v>
      </c>
      <c r="BO12431" s="59" t="e">
        <f t="shared" si="6893"/>
        <v>#N/A</v>
      </c>
      <c r="BP12431" s="58" t="e">
        <f t="shared" si="6894"/>
        <v>#DIV/0!</v>
      </c>
      <c r="BQ12431" s="60" t="e">
        <f t="shared" ref="BQ12431:BQ12494" si="6910">1-BP12431</f>
        <v>#DIV/0!</v>
      </c>
      <c r="BR12431" s="58" t="e">
        <f t="shared" si="6895"/>
        <v>#N/A</v>
      </c>
      <c r="BS12431" s="60" t="e">
        <f t="shared" ref="BS12431:BS12494" si="6911">1-BR12431</f>
        <v>#N/A</v>
      </c>
      <c r="BT12431" s="60" t="e">
        <f t="shared" ref="BT12431:BT12494" si="6912">BQ12431/BS12431</f>
        <v>#DIV/0!</v>
      </c>
      <c r="BU12431" s="58" t="e">
        <f t="shared" si="6896"/>
        <v>#N/A</v>
      </c>
      <c r="BV12431" s="58" t="e">
        <f t="shared" si="6897"/>
        <v>#N/A</v>
      </c>
      <c r="BW12431" s="60" t="e">
        <f t="shared" ref="BW12431:BW12494" si="6913">EXP(BV12431)</f>
        <v>#N/A</v>
      </c>
      <c r="BX12431" s="58" t="e">
        <f t="shared" si="6898"/>
        <v>#N/A</v>
      </c>
      <c r="BY12431" s="60" t="e">
        <f t="shared" ref="BY12431:BY12494" si="6914">EXP(BX12431)</f>
        <v>#N/A</v>
      </c>
      <c r="BZ12431" s="60" t="e">
        <f t="shared" ref="BZ12431:BZ12494" si="6915">(-1)*BX12431</f>
        <v>#N/A</v>
      </c>
      <c r="CA12431" s="60" t="e">
        <f t="shared" ref="CA12431:CA12494" si="6916">EXP(BZ12431)</f>
        <v>#N/A</v>
      </c>
      <c r="CB12431" s="58" t="e">
        <f t="shared" si="6899"/>
        <v>#DIV/0!</v>
      </c>
      <c r="CC12431" s="60" t="e">
        <f t="shared" ref="CC12431:CC12494" si="6917">EXP(CB12431)</f>
        <v>#DIV/0!</v>
      </c>
      <c r="CD12431" s="60" t="e">
        <f t="shared" ref="CD12431:CD12494" si="6918">(-1)*CB12431</f>
        <v>#DIV/0!</v>
      </c>
      <c r="CE12431" s="60" t="e">
        <f t="shared" ref="CE12431:CE12494" si="6919">EXP(CD12431)</f>
        <v>#DIV/0!</v>
      </c>
      <c r="CF12431" s="52" t="e">
        <f t="shared" ref="CF12431:CF12494" si="6920">BU12431*BW12431*CA12431*BS12431</f>
        <v>#N/A</v>
      </c>
      <c r="CG12431" s="52" t="e">
        <f t="shared" ref="CG12431:CG12494" si="6921">BU12431*BW12431*BY12431*BS12431</f>
        <v>#N/A</v>
      </c>
      <c r="CH12431" s="60" t="e">
        <f t="shared" ref="CH12431:CH12494" si="6922">(-1)*BQ12431*CE12431</f>
        <v>#DIV/0!</v>
      </c>
      <c r="CI12431" s="60" t="e">
        <f t="shared" ref="CI12431:CI12494" si="6923">(-1)*BQ12431*CC12431</f>
        <v>#DIV/0!</v>
      </c>
      <c r="CJ12431" s="60" t="e">
        <f t="shared" ref="CJ12431:CM12494" si="6924">EXP(CF12431)</f>
        <v>#N/A</v>
      </c>
      <c r="CK12431" s="60" t="e">
        <f t="shared" si="6924"/>
        <v>#N/A</v>
      </c>
      <c r="CL12431" s="60" t="e">
        <f t="shared" si="6924"/>
        <v>#DIV/0!</v>
      </c>
      <c r="CM12431" s="60" t="e">
        <f t="shared" si="6900"/>
        <v>#DIV/0!</v>
      </c>
      <c r="CN12431" s="60" t="e">
        <f t="shared" ref="CN12431:CN12494" si="6925">CJ12431-CK12431</f>
        <v>#N/A</v>
      </c>
      <c r="CO12431" s="60" t="e">
        <f t="shared" ref="CO12431:CO12494" si="6926">CL12431-CM12431</f>
        <v>#DIV/0!</v>
      </c>
      <c r="CP12431" s="60" t="str">
        <f t="shared" si="6901"/>
        <v/>
      </c>
      <c r="CQ12431" s="60"/>
      <c r="CR12431" s="44"/>
      <c r="CS12431" s="58" t="e">
        <f t="shared" si="6902"/>
        <v>#N/A</v>
      </c>
      <c r="CT12431" s="58" t="e">
        <f t="shared" si="6903"/>
        <v>#N/A</v>
      </c>
      <c r="CU12431" s="58" t="e">
        <f t="shared" si="6904"/>
        <v>#DIV/0!</v>
      </c>
      <c r="CV12431" s="60" t="e">
        <f t="shared" ref="CV12431:CV12494" si="6927">1-CT12431</f>
        <v>#N/A</v>
      </c>
      <c r="CW12431" s="60">
        <f t="shared" si="6905"/>
        <v>1</v>
      </c>
      <c r="CX12431" s="60" t="e">
        <f t="shared" ref="CX12431:CX12494" si="6928">(1-CU12431)/CW12431</f>
        <v>#DIV/0!</v>
      </c>
      <c r="CY12431" s="60" t="e">
        <f t="shared" si="6906"/>
        <v>#N/A</v>
      </c>
      <c r="CZ12431" s="60" t="e">
        <f t="shared" si="6907"/>
        <v>#N/A</v>
      </c>
      <c r="DA12431" s="60" t="e">
        <f t="shared" ref="DA12431:DB12494" si="6929">EXP(CX12431)</f>
        <v>#DIV/0!</v>
      </c>
      <c r="DB12431" s="60" t="e">
        <f t="shared" si="6929"/>
        <v>#N/A</v>
      </c>
      <c r="DC12431" s="60" t="e">
        <f t="shared" si="6908"/>
        <v>#DIV/0!</v>
      </c>
      <c r="DD12431" s="60" t="e">
        <f t="shared" ref="DD12431:DD12494" si="6930">CZ12431*DB12431*CV12431</f>
        <v>#N/A</v>
      </c>
      <c r="DE12431" s="60" t="e">
        <f t="shared" ref="DE12431:DE12494" si="6931">EXP(DD12431)</f>
        <v>#N/A</v>
      </c>
      <c r="DF12431" s="60" t="str">
        <f t="shared" si="6909"/>
        <v/>
      </c>
    </row>
    <row r="12432" spans="66:110" s="1" customFormat="1" x14ac:dyDescent="0.3">
      <c r="BN12432" s="58" t="e">
        <f t="shared" si="6892"/>
        <v>#N/A</v>
      </c>
      <c r="BO12432" s="59" t="e">
        <f t="shared" si="6893"/>
        <v>#N/A</v>
      </c>
      <c r="BP12432" s="58" t="e">
        <f t="shared" si="6894"/>
        <v>#DIV/0!</v>
      </c>
      <c r="BQ12432" s="60" t="e">
        <f t="shared" si="6910"/>
        <v>#DIV/0!</v>
      </c>
      <c r="BR12432" s="58" t="e">
        <f t="shared" si="6895"/>
        <v>#N/A</v>
      </c>
      <c r="BS12432" s="60" t="e">
        <f t="shared" si="6911"/>
        <v>#N/A</v>
      </c>
      <c r="BT12432" s="60" t="e">
        <f t="shared" si="6912"/>
        <v>#DIV/0!</v>
      </c>
      <c r="BU12432" s="58" t="e">
        <f t="shared" si="6896"/>
        <v>#N/A</v>
      </c>
      <c r="BV12432" s="58" t="e">
        <f t="shared" si="6897"/>
        <v>#N/A</v>
      </c>
      <c r="BW12432" s="60" t="e">
        <f t="shared" si="6913"/>
        <v>#N/A</v>
      </c>
      <c r="BX12432" s="58" t="e">
        <f t="shared" si="6898"/>
        <v>#N/A</v>
      </c>
      <c r="BY12432" s="60" t="e">
        <f t="shared" si="6914"/>
        <v>#N/A</v>
      </c>
      <c r="BZ12432" s="60" t="e">
        <f t="shared" si="6915"/>
        <v>#N/A</v>
      </c>
      <c r="CA12432" s="60" t="e">
        <f t="shared" si="6916"/>
        <v>#N/A</v>
      </c>
      <c r="CB12432" s="58" t="e">
        <f t="shared" si="6899"/>
        <v>#DIV/0!</v>
      </c>
      <c r="CC12432" s="60" t="e">
        <f t="shared" si="6917"/>
        <v>#DIV/0!</v>
      </c>
      <c r="CD12432" s="60" t="e">
        <f t="shared" si="6918"/>
        <v>#DIV/0!</v>
      </c>
      <c r="CE12432" s="60" t="e">
        <f t="shared" si="6919"/>
        <v>#DIV/0!</v>
      </c>
      <c r="CF12432" s="52" t="e">
        <f t="shared" si="6920"/>
        <v>#N/A</v>
      </c>
      <c r="CG12432" s="52" t="e">
        <f t="shared" si="6921"/>
        <v>#N/A</v>
      </c>
      <c r="CH12432" s="60" t="e">
        <f t="shared" si="6922"/>
        <v>#DIV/0!</v>
      </c>
      <c r="CI12432" s="60" t="e">
        <f t="shared" si="6923"/>
        <v>#DIV/0!</v>
      </c>
      <c r="CJ12432" s="60" t="e">
        <f t="shared" si="6924"/>
        <v>#N/A</v>
      </c>
      <c r="CK12432" s="60" t="e">
        <f t="shared" si="6924"/>
        <v>#N/A</v>
      </c>
      <c r="CL12432" s="60" t="e">
        <f t="shared" si="6924"/>
        <v>#DIV/0!</v>
      </c>
      <c r="CM12432" s="60" t="e">
        <f t="shared" si="6900"/>
        <v>#DIV/0!</v>
      </c>
      <c r="CN12432" s="60" t="e">
        <f t="shared" si="6925"/>
        <v>#N/A</v>
      </c>
      <c r="CO12432" s="60" t="e">
        <f t="shared" si="6926"/>
        <v>#DIV/0!</v>
      </c>
      <c r="CP12432" s="60" t="str">
        <f t="shared" si="6901"/>
        <v/>
      </c>
      <c r="CQ12432" s="60"/>
      <c r="CR12432" s="44"/>
      <c r="CS12432" s="58" t="e">
        <f t="shared" si="6902"/>
        <v>#N/A</v>
      </c>
      <c r="CT12432" s="58" t="e">
        <f t="shared" si="6903"/>
        <v>#N/A</v>
      </c>
      <c r="CU12432" s="58" t="e">
        <f t="shared" si="6904"/>
        <v>#DIV/0!</v>
      </c>
      <c r="CV12432" s="60" t="e">
        <f t="shared" si="6927"/>
        <v>#N/A</v>
      </c>
      <c r="CW12432" s="60">
        <f t="shared" si="6905"/>
        <v>1</v>
      </c>
      <c r="CX12432" s="60" t="e">
        <f t="shared" si="6928"/>
        <v>#DIV/0!</v>
      </c>
      <c r="CY12432" s="60" t="e">
        <f t="shared" si="6906"/>
        <v>#N/A</v>
      </c>
      <c r="CZ12432" s="60" t="e">
        <f t="shared" si="6907"/>
        <v>#N/A</v>
      </c>
      <c r="DA12432" s="60" t="e">
        <f t="shared" si="6929"/>
        <v>#DIV/0!</v>
      </c>
      <c r="DB12432" s="60" t="e">
        <f t="shared" si="6929"/>
        <v>#N/A</v>
      </c>
      <c r="DC12432" s="60" t="e">
        <f t="shared" si="6908"/>
        <v>#DIV/0!</v>
      </c>
      <c r="DD12432" s="60" t="e">
        <f t="shared" si="6930"/>
        <v>#N/A</v>
      </c>
      <c r="DE12432" s="60" t="e">
        <f t="shared" si="6931"/>
        <v>#N/A</v>
      </c>
      <c r="DF12432" s="60" t="str">
        <f t="shared" si="6909"/>
        <v/>
      </c>
    </row>
    <row r="12433" spans="66:110" s="1" customFormat="1" x14ac:dyDescent="0.3">
      <c r="BN12433" s="58" t="e">
        <f t="shared" si="6892"/>
        <v>#N/A</v>
      </c>
      <c r="BO12433" s="59" t="e">
        <f t="shared" si="6893"/>
        <v>#N/A</v>
      </c>
      <c r="BP12433" s="58" t="e">
        <f t="shared" si="6894"/>
        <v>#DIV/0!</v>
      </c>
      <c r="BQ12433" s="60" t="e">
        <f t="shared" si="6910"/>
        <v>#DIV/0!</v>
      </c>
      <c r="BR12433" s="58" t="e">
        <f t="shared" si="6895"/>
        <v>#N/A</v>
      </c>
      <c r="BS12433" s="60" t="e">
        <f t="shared" si="6911"/>
        <v>#N/A</v>
      </c>
      <c r="BT12433" s="60" t="e">
        <f t="shared" si="6912"/>
        <v>#DIV/0!</v>
      </c>
      <c r="BU12433" s="58" t="e">
        <f t="shared" si="6896"/>
        <v>#N/A</v>
      </c>
      <c r="BV12433" s="58" t="e">
        <f t="shared" si="6897"/>
        <v>#N/A</v>
      </c>
      <c r="BW12433" s="60" t="e">
        <f t="shared" si="6913"/>
        <v>#N/A</v>
      </c>
      <c r="BX12433" s="58" t="e">
        <f t="shared" si="6898"/>
        <v>#N/A</v>
      </c>
      <c r="BY12433" s="60" t="e">
        <f t="shared" si="6914"/>
        <v>#N/A</v>
      </c>
      <c r="BZ12433" s="60" t="e">
        <f t="shared" si="6915"/>
        <v>#N/A</v>
      </c>
      <c r="CA12433" s="60" t="e">
        <f t="shared" si="6916"/>
        <v>#N/A</v>
      </c>
      <c r="CB12433" s="58" t="e">
        <f t="shared" si="6899"/>
        <v>#DIV/0!</v>
      </c>
      <c r="CC12433" s="60" t="e">
        <f t="shared" si="6917"/>
        <v>#DIV/0!</v>
      </c>
      <c r="CD12433" s="60" t="e">
        <f t="shared" si="6918"/>
        <v>#DIV/0!</v>
      </c>
      <c r="CE12433" s="60" t="e">
        <f t="shared" si="6919"/>
        <v>#DIV/0!</v>
      </c>
      <c r="CF12433" s="52" t="e">
        <f t="shared" si="6920"/>
        <v>#N/A</v>
      </c>
      <c r="CG12433" s="52" t="e">
        <f t="shared" si="6921"/>
        <v>#N/A</v>
      </c>
      <c r="CH12433" s="60" t="e">
        <f t="shared" si="6922"/>
        <v>#DIV/0!</v>
      </c>
      <c r="CI12433" s="60" t="e">
        <f t="shared" si="6923"/>
        <v>#DIV/0!</v>
      </c>
      <c r="CJ12433" s="60" t="e">
        <f t="shared" si="6924"/>
        <v>#N/A</v>
      </c>
      <c r="CK12433" s="60" t="e">
        <f t="shared" si="6924"/>
        <v>#N/A</v>
      </c>
      <c r="CL12433" s="60" t="e">
        <f t="shared" si="6924"/>
        <v>#DIV/0!</v>
      </c>
      <c r="CM12433" s="60" t="e">
        <f t="shared" si="6900"/>
        <v>#DIV/0!</v>
      </c>
      <c r="CN12433" s="60" t="e">
        <f t="shared" si="6925"/>
        <v>#N/A</v>
      </c>
      <c r="CO12433" s="60" t="e">
        <f t="shared" si="6926"/>
        <v>#DIV/0!</v>
      </c>
      <c r="CP12433" s="60" t="str">
        <f t="shared" si="6901"/>
        <v/>
      </c>
      <c r="CQ12433" s="60"/>
      <c r="CR12433" s="44"/>
      <c r="CS12433" s="58" t="e">
        <f t="shared" si="6902"/>
        <v>#N/A</v>
      </c>
      <c r="CT12433" s="58" t="e">
        <f t="shared" si="6903"/>
        <v>#N/A</v>
      </c>
      <c r="CU12433" s="58" t="e">
        <f t="shared" si="6904"/>
        <v>#DIV/0!</v>
      </c>
      <c r="CV12433" s="60" t="e">
        <f t="shared" si="6927"/>
        <v>#N/A</v>
      </c>
      <c r="CW12433" s="60">
        <f t="shared" si="6905"/>
        <v>1</v>
      </c>
      <c r="CX12433" s="60" t="e">
        <f t="shared" si="6928"/>
        <v>#DIV/0!</v>
      </c>
      <c r="CY12433" s="60" t="e">
        <f t="shared" si="6906"/>
        <v>#N/A</v>
      </c>
      <c r="CZ12433" s="60" t="e">
        <f t="shared" si="6907"/>
        <v>#N/A</v>
      </c>
      <c r="DA12433" s="60" t="e">
        <f t="shared" si="6929"/>
        <v>#DIV/0!</v>
      </c>
      <c r="DB12433" s="60" t="e">
        <f t="shared" si="6929"/>
        <v>#N/A</v>
      </c>
      <c r="DC12433" s="60" t="e">
        <f t="shared" si="6908"/>
        <v>#DIV/0!</v>
      </c>
      <c r="DD12433" s="60" t="e">
        <f t="shared" si="6930"/>
        <v>#N/A</v>
      </c>
      <c r="DE12433" s="60" t="e">
        <f t="shared" si="6931"/>
        <v>#N/A</v>
      </c>
      <c r="DF12433" s="60" t="str">
        <f t="shared" si="6909"/>
        <v/>
      </c>
    </row>
    <row r="12434" spans="66:110" s="1" customFormat="1" x14ac:dyDescent="0.3">
      <c r="BN12434" s="58" t="e">
        <f t="shared" si="6892"/>
        <v>#N/A</v>
      </c>
      <c r="BO12434" s="59" t="e">
        <f t="shared" si="6893"/>
        <v>#N/A</v>
      </c>
      <c r="BP12434" s="58" t="e">
        <f t="shared" si="6894"/>
        <v>#DIV/0!</v>
      </c>
      <c r="BQ12434" s="60" t="e">
        <f t="shared" si="6910"/>
        <v>#DIV/0!</v>
      </c>
      <c r="BR12434" s="58" t="e">
        <f t="shared" si="6895"/>
        <v>#N/A</v>
      </c>
      <c r="BS12434" s="60" t="e">
        <f t="shared" si="6911"/>
        <v>#N/A</v>
      </c>
      <c r="BT12434" s="60" t="e">
        <f t="shared" si="6912"/>
        <v>#DIV/0!</v>
      </c>
      <c r="BU12434" s="58" t="e">
        <f t="shared" si="6896"/>
        <v>#N/A</v>
      </c>
      <c r="BV12434" s="58" t="e">
        <f t="shared" si="6897"/>
        <v>#N/A</v>
      </c>
      <c r="BW12434" s="60" t="e">
        <f t="shared" si="6913"/>
        <v>#N/A</v>
      </c>
      <c r="BX12434" s="58" t="e">
        <f t="shared" si="6898"/>
        <v>#N/A</v>
      </c>
      <c r="BY12434" s="60" t="e">
        <f t="shared" si="6914"/>
        <v>#N/A</v>
      </c>
      <c r="BZ12434" s="60" t="e">
        <f t="shared" si="6915"/>
        <v>#N/A</v>
      </c>
      <c r="CA12434" s="60" t="e">
        <f t="shared" si="6916"/>
        <v>#N/A</v>
      </c>
      <c r="CB12434" s="58" t="e">
        <f t="shared" si="6899"/>
        <v>#DIV/0!</v>
      </c>
      <c r="CC12434" s="60" t="e">
        <f t="shared" si="6917"/>
        <v>#DIV/0!</v>
      </c>
      <c r="CD12434" s="60" t="e">
        <f t="shared" si="6918"/>
        <v>#DIV/0!</v>
      </c>
      <c r="CE12434" s="60" t="e">
        <f t="shared" si="6919"/>
        <v>#DIV/0!</v>
      </c>
      <c r="CF12434" s="52" t="e">
        <f t="shared" si="6920"/>
        <v>#N/A</v>
      </c>
      <c r="CG12434" s="52" t="e">
        <f t="shared" si="6921"/>
        <v>#N/A</v>
      </c>
      <c r="CH12434" s="60" t="e">
        <f t="shared" si="6922"/>
        <v>#DIV/0!</v>
      </c>
      <c r="CI12434" s="60" t="e">
        <f t="shared" si="6923"/>
        <v>#DIV/0!</v>
      </c>
      <c r="CJ12434" s="60" t="e">
        <f t="shared" si="6924"/>
        <v>#N/A</v>
      </c>
      <c r="CK12434" s="60" t="e">
        <f t="shared" si="6924"/>
        <v>#N/A</v>
      </c>
      <c r="CL12434" s="60" t="e">
        <f t="shared" si="6924"/>
        <v>#DIV/0!</v>
      </c>
      <c r="CM12434" s="60" t="e">
        <f t="shared" si="6900"/>
        <v>#DIV/0!</v>
      </c>
      <c r="CN12434" s="60" t="e">
        <f t="shared" si="6925"/>
        <v>#N/A</v>
      </c>
      <c r="CO12434" s="60" t="e">
        <f t="shared" si="6926"/>
        <v>#DIV/0!</v>
      </c>
      <c r="CP12434" s="60" t="str">
        <f t="shared" si="6901"/>
        <v/>
      </c>
      <c r="CQ12434" s="60"/>
      <c r="CR12434" s="44"/>
      <c r="CS12434" s="58" t="e">
        <f t="shared" si="6902"/>
        <v>#N/A</v>
      </c>
      <c r="CT12434" s="58" t="e">
        <f t="shared" si="6903"/>
        <v>#N/A</v>
      </c>
      <c r="CU12434" s="58" t="e">
        <f t="shared" si="6904"/>
        <v>#DIV/0!</v>
      </c>
      <c r="CV12434" s="60" t="e">
        <f t="shared" si="6927"/>
        <v>#N/A</v>
      </c>
      <c r="CW12434" s="60">
        <f t="shared" si="6905"/>
        <v>1</v>
      </c>
      <c r="CX12434" s="60" t="e">
        <f t="shared" si="6928"/>
        <v>#DIV/0!</v>
      </c>
      <c r="CY12434" s="60" t="e">
        <f t="shared" si="6906"/>
        <v>#N/A</v>
      </c>
      <c r="CZ12434" s="60" t="e">
        <f t="shared" si="6907"/>
        <v>#N/A</v>
      </c>
      <c r="DA12434" s="60" t="e">
        <f t="shared" si="6929"/>
        <v>#DIV/0!</v>
      </c>
      <c r="DB12434" s="60" t="e">
        <f t="shared" si="6929"/>
        <v>#N/A</v>
      </c>
      <c r="DC12434" s="60" t="e">
        <f t="shared" si="6908"/>
        <v>#DIV/0!</v>
      </c>
      <c r="DD12434" s="60" t="e">
        <f t="shared" si="6930"/>
        <v>#N/A</v>
      </c>
      <c r="DE12434" s="60" t="e">
        <f t="shared" si="6931"/>
        <v>#N/A</v>
      </c>
      <c r="DF12434" s="60" t="str">
        <f t="shared" si="6909"/>
        <v/>
      </c>
    </row>
    <row r="12435" spans="66:110" s="1" customFormat="1" x14ac:dyDescent="0.3">
      <c r="BN12435" s="58" t="e">
        <f t="shared" si="6892"/>
        <v>#N/A</v>
      </c>
      <c r="BO12435" s="59" t="e">
        <f t="shared" si="6893"/>
        <v>#N/A</v>
      </c>
      <c r="BP12435" s="58" t="e">
        <f t="shared" si="6894"/>
        <v>#DIV/0!</v>
      </c>
      <c r="BQ12435" s="60" t="e">
        <f t="shared" si="6910"/>
        <v>#DIV/0!</v>
      </c>
      <c r="BR12435" s="58" t="e">
        <f t="shared" si="6895"/>
        <v>#N/A</v>
      </c>
      <c r="BS12435" s="60" t="e">
        <f t="shared" si="6911"/>
        <v>#N/A</v>
      </c>
      <c r="BT12435" s="60" t="e">
        <f t="shared" si="6912"/>
        <v>#DIV/0!</v>
      </c>
      <c r="BU12435" s="58" t="e">
        <f t="shared" si="6896"/>
        <v>#N/A</v>
      </c>
      <c r="BV12435" s="58" t="e">
        <f t="shared" si="6897"/>
        <v>#N/A</v>
      </c>
      <c r="BW12435" s="60" t="e">
        <f t="shared" si="6913"/>
        <v>#N/A</v>
      </c>
      <c r="BX12435" s="58" t="e">
        <f t="shared" si="6898"/>
        <v>#N/A</v>
      </c>
      <c r="BY12435" s="60" t="e">
        <f t="shared" si="6914"/>
        <v>#N/A</v>
      </c>
      <c r="BZ12435" s="60" t="e">
        <f t="shared" si="6915"/>
        <v>#N/A</v>
      </c>
      <c r="CA12435" s="60" t="e">
        <f t="shared" si="6916"/>
        <v>#N/A</v>
      </c>
      <c r="CB12435" s="58" t="e">
        <f t="shared" si="6899"/>
        <v>#DIV/0!</v>
      </c>
      <c r="CC12435" s="60" t="e">
        <f t="shared" si="6917"/>
        <v>#DIV/0!</v>
      </c>
      <c r="CD12435" s="60" t="e">
        <f t="shared" si="6918"/>
        <v>#DIV/0!</v>
      </c>
      <c r="CE12435" s="60" t="e">
        <f t="shared" si="6919"/>
        <v>#DIV/0!</v>
      </c>
      <c r="CF12435" s="52" t="e">
        <f t="shared" si="6920"/>
        <v>#N/A</v>
      </c>
      <c r="CG12435" s="52" t="e">
        <f t="shared" si="6921"/>
        <v>#N/A</v>
      </c>
      <c r="CH12435" s="60" t="e">
        <f t="shared" si="6922"/>
        <v>#DIV/0!</v>
      </c>
      <c r="CI12435" s="60" t="e">
        <f t="shared" si="6923"/>
        <v>#DIV/0!</v>
      </c>
      <c r="CJ12435" s="60" t="e">
        <f t="shared" si="6924"/>
        <v>#N/A</v>
      </c>
      <c r="CK12435" s="60" t="e">
        <f t="shared" si="6924"/>
        <v>#N/A</v>
      </c>
      <c r="CL12435" s="60" t="e">
        <f t="shared" si="6924"/>
        <v>#DIV/0!</v>
      </c>
      <c r="CM12435" s="60" t="e">
        <f t="shared" si="6900"/>
        <v>#DIV/0!</v>
      </c>
      <c r="CN12435" s="60" t="e">
        <f t="shared" si="6925"/>
        <v>#N/A</v>
      </c>
      <c r="CO12435" s="60" t="e">
        <f t="shared" si="6926"/>
        <v>#DIV/0!</v>
      </c>
      <c r="CP12435" s="60" t="str">
        <f t="shared" si="6901"/>
        <v/>
      </c>
      <c r="CQ12435" s="60"/>
      <c r="CR12435" s="44"/>
      <c r="CS12435" s="58" t="e">
        <f t="shared" si="6902"/>
        <v>#N/A</v>
      </c>
      <c r="CT12435" s="58" t="e">
        <f t="shared" si="6903"/>
        <v>#N/A</v>
      </c>
      <c r="CU12435" s="58" t="e">
        <f t="shared" si="6904"/>
        <v>#DIV/0!</v>
      </c>
      <c r="CV12435" s="60" t="e">
        <f t="shared" si="6927"/>
        <v>#N/A</v>
      </c>
      <c r="CW12435" s="60">
        <f t="shared" si="6905"/>
        <v>1</v>
      </c>
      <c r="CX12435" s="60" t="e">
        <f t="shared" si="6928"/>
        <v>#DIV/0!</v>
      </c>
      <c r="CY12435" s="60" t="e">
        <f t="shared" si="6906"/>
        <v>#N/A</v>
      </c>
      <c r="CZ12435" s="60" t="e">
        <f t="shared" si="6907"/>
        <v>#N/A</v>
      </c>
      <c r="DA12435" s="60" t="e">
        <f t="shared" si="6929"/>
        <v>#DIV/0!</v>
      </c>
      <c r="DB12435" s="60" t="e">
        <f t="shared" si="6929"/>
        <v>#N/A</v>
      </c>
      <c r="DC12435" s="60" t="e">
        <f t="shared" si="6908"/>
        <v>#DIV/0!</v>
      </c>
      <c r="DD12435" s="60" t="e">
        <f t="shared" si="6930"/>
        <v>#N/A</v>
      </c>
      <c r="DE12435" s="60" t="e">
        <f t="shared" si="6931"/>
        <v>#N/A</v>
      </c>
      <c r="DF12435" s="60" t="str">
        <f t="shared" si="6909"/>
        <v/>
      </c>
    </row>
    <row r="12436" spans="66:110" s="1" customFormat="1" x14ac:dyDescent="0.3">
      <c r="BN12436" s="58" t="e">
        <f t="shared" si="6892"/>
        <v>#N/A</v>
      </c>
      <c r="BO12436" s="59" t="e">
        <f t="shared" si="6893"/>
        <v>#N/A</v>
      </c>
      <c r="BP12436" s="58" t="e">
        <f t="shared" si="6894"/>
        <v>#DIV/0!</v>
      </c>
      <c r="BQ12436" s="60" t="e">
        <f t="shared" si="6910"/>
        <v>#DIV/0!</v>
      </c>
      <c r="BR12436" s="58" t="e">
        <f t="shared" si="6895"/>
        <v>#N/A</v>
      </c>
      <c r="BS12436" s="60" t="e">
        <f t="shared" si="6911"/>
        <v>#N/A</v>
      </c>
      <c r="BT12436" s="60" t="e">
        <f t="shared" si="6912"/>
        <v>#DIV/0!</v>
      </c>
      <c r="BU12436" s="58" t="e">
        <f t="shared" si="6896"/>
        <v>#N/A</v>
      </c>
      <c r="BV12436" s="58" t="e">
        <f t="shared" si="6897"/>
        <v>#N/A</v>
      </c>
      <c r="BW12436" s="60" t="e">
        <f t="shared" si="6913"/>
        <v>#N/A</v>
      </c>
      <c r="BX12436" s="58" t="e">
        <f t="shared" si="6898"/>
        <v>#N/A</v>
      </c>
      <c r="BY12436" s="60" t="e">
        <f t="shared" si="6914"/>
        <v>#N/A</v>
      </c>
      <c r="BZ12436" s="60" t="e">
        <f t="shared" si="6915"/>
        <v>#N/A</v>
      </c>
      <c r="CA12436" s="60" t="e">
        <f t="shared" si="6916"/>
        <v>#N/A</v>
      </c>
      <c r="CB12436" s="58" t="e">
        <f t="shared" si="6899"/>
        <v>#DIV/0!</v>
      </c>
      <c r="CC12436" s="60" t="e">
        <f t="shared" si="6917"/>
        <v>#DIV/0!</v>
      </c>
      <c r="CD12436" s="60" t="e">
        <f t="shared" si="6918"/>
        <v>#DIV/0!</v>
      </c>
      <c r="CE12436" s="60" t="e">
        <f t="shared" si="6919"/>
        <v>#DIV/0!</v>
      </c>
      <c r="CF12436" s="52" t="e">
        <f t="shared" si="6920"/>
        <v>#N/A</v>
      </c>
      <c r="CG12436" s="52" t="e">
        <f t="shared" si="6921"/>
        <v>#N/A</v>
      </c>
      <c r="CH12436" s="60" t="e">
        <f t="shared" si="6922"/>
        <v>#DIV/0!</v>
      </c>
      <c r="CI12436" s="60" t="e">
        <f t="shared" si="6923"/>
        <v>#DIV/0!</v>
      </c>
      <c r="CJ12436" s="60" t="e">
        <f t="shared" si="6924"/>
        <v>#N/A</v>
      </c>
      <c r="CK12436" s="60" t="e">
        <f t="shared" si="6924"/>
        <v>#N/A</v>
      </c>
      <c r="CL12436" s="60" t="e">
        <f t="shared" si="6924"/>
        <v>#DIV/0!</v>
      </c>
      <c r="CM12436" s="60" t="e">
        <f t="shared" si="6900"/>
        <v>#DIV/0!</v>
      </c>
      <c r="CN12436" s="60" t="e">
        <f t="shared" si="6925"/>
        <v>#N/A</v>
      </c>
      <c r="CO12436" s="60" t="e">
        <f t="shared" si="6926"/>
        <v>#DIV/0!</v>
      </c>
      <c r="CP12436" s="60" t="str">
        <f t="shared" si="6901"/>
        <v/>
      </c>
      <c r="CQ12436" s="60"/>
      <c r="CR12436" s="44"/>
      <c r="CS12436" s="58" t="e">
        <f t="shared" si="6902"/>
        <v>#N/A</v>
      </c>
      <c r="CT12436" s="58" t="e">
        <f t="shared" si="6903"/>
        <v>#N/A</v>
      </c>
      <c r="CU12436" s="58" t="e">
        <f t="shared" si="6904"/>
        <v>#DIV/0!</v>
      </c>
      <c r="CV12436" s="60" t="e">
        <f t="shared" si="6927"/>
        <v>#N/A</v>
      </c>
      <c r="CW12436" s="60">
        <f t="shared" si="6905"/>
        <v>1</v>
      </c>
      <c r="CX12436" s="60" t="e">
        <f t="shared" si="6928"/>
        <v>#DIV/0!</v>
      </c>
      <c r="CY12436" s="60" t="e">
        <f t="shared" si="6906"/>
        <v>#N/A</v>
      </c>
      <c r="CZ12436" s="60" t="e">
        <f t="shared" si="6907"/>
        <v>#N/A</v>
      </c>
      <c r="DA12436" s="60" t="e">
        <f t="shared" si="6929"/>
        <v>#DIV/0!</v>
      </c>
      <c r="DB12436" s="60" t="e">
        <f t="shared" si="6929"/>
        <v>#N/A</v>
      </c>
      <c r="DC12436" s="60" t="e">
        <f t="shared" si="6908"/>
        <v>#DIV/0!</v>
      </c>
      <c r="DD12436" s="60" t="e">
        <f t="shared" si="6930"/>
        <v>#N/A</v>
      </c>
      <c r="DE12436" s="60" t="e">
        <f t="shared" si="6931"/>
        <v>#N/A</v>
      </c>
      <c r="DF12436" s="60" t="str">
        <f t="shared" si="6909"/>
        <v/>
      </c>
    </row>
    <row r="12437" spans="66:110" s="1" customFormat="1" x14ac:dyDescent="0.3">
      <c r="BN12437" s="58" t="e">
        <f t="shared" si="6892"/>
        <v>#N/A</v>
      </c>
      <c r="BO12437" s="59" t="e">
        <f t="shared" si="6893"/>
        <v>#N/A</v>
      </c>
      <c r="BP12437" s="58" t="e">
        <f t="shared" si="6894"/>
        <v>#DIV/0!</v>
      </c>
      <c r="BQ12437" s="60" t="e">
        <f t="shared" si="6910"/>
        <v>#DIV/0!</v>
      </c>
      <c r="BR12437" s="58" t="e">
        <f t="shared" si="6895"/>
        <v>#N/A</v>
      </c>
      <c r="BS12437" s="60" t="e">
        <f t="shared" si="6911"/>
        <v>#N/A</v>
      </c>
      <c r="BT12437" s="60" t="e">
        <f t="shared" si="6912"/>
        <v>#DIV/0!</v>
      </c>
      <c r="BU12437" s="58" t="e">
        <f t="shared" si="6896"/>
        <v>#N/A</v>
      </c>
      <c r="BV12437" s="58" t="e">
        <f t="shared" si="6897"/>
        <v>#N/A</v>
      </c>
      <c r="BW12437" s="60" t="e">
        <f t="shared" si="6913"/>
        <v>#N/A</v>
      </c>
      <c r="BX12437" s="58" t="e">
        <f t="shared" si="6898"/>
        <v>#N/A</v>
      </c>
      <c r="BY12437" s="60" t="e">
        <f t="shared" si="6914"/>
        <v>#N/A</v>
      </c>
      <c r="BZ12437" s="60" t="e">
        <f t="shared" si="6915"/>
        <v>#N/A</v>
      </c>
      <c r="CA12437" s="60" t="e">
        <f t="shared" si="6916"/>
        <v>#N/A</v>
      </c>
      <c r="CB12437" s="58" t="e">
        <f t="shared" si="6899"/>
        <v>#DIV/0!</v>
      </c>
      <c r="CC12437" s="60" t="e">
        <f t="shared" si="6917"/>
        <v>#DIV/0!</v>
      </c>
      <c r="CD12437" s="60" t="e">
        <f t="shared" si="6918"/>
        <v>#DIV/0!</v>
      </c>
      <c r="CE12437" s="60" t="e">
        <f t="shared" si="6919"/>
        <v>#DIV/0!</v>
      </c>
      <c r="CF12437" s="52" t="e">
        <f t="shared" si="6920"/>
        <v>#N/A</v>
      </c>
      <c r="CG12437" s="52" t="e">
        <f t="shared" si="6921"/>
        <v>#N/A</v>
      </c>
      <c r="CH12437" s="60" t="e">
        <f t="shared" si="6922"/>
        <v>#DIV/0!</v>
      </c>
      <c r="CI12437" s="60" t="e">
        <f t="shared" si="6923"/>
        <v>#DIV/0!</v>
      </c>
      <c r="CJ12437" s="60" t="e">
        <f t="shared" si="6924"/>
        <v>#N/A</v>
      </c>
      <c r="CK12437" s="60" t="e">
        <f t="shared" si="6924"/>
        <v>#N/A</v>
      </c>
      <c r="CL12437" s="60" t="e">
        <f t="shared" si="6924"/>
        <v>#DIV/0!</v>
      </c>
      <c r="CM12437" s="60" t="e">
        <f t="shared" si="6900"/>
        <v>#DIV/0!</v>
      </c>
      <c r="CN12437" s="60" t="e">
        <f t="shared" si="6925"/>
        <v>#N/A</v>
      </c>
      <c r="CO12437" s="60" t="e">
        <f t="shared" si="6926"/>
        <v>#DIV/0!</v>
      </c>
      <c r="CP12437" s="60" t="str">
        <f t="shared" si="6901"/>
        <v/>
      </c>
      <c r="CQ12437" s="60"/>
      <c r="CR12437" s="44"/>
      <c r="CS12437" s="58" t="e">
        <f t="shared" si="6902"/>
        <v>#N/A</v>
      </c>
      <c r="CT12437" s="58" t="e">
        <f t="shared" si="6903"/>
        <v>#N/A</v>
      </c>
      <c r="CU12437" s="58" t="e">
        <f t="shared" si="6904"/>
        <v>#DIV/0!</v>
      </c>
      <c r="CV12437" s="60" t="e">
        <f t="shared" si="6927"/>
        <v>#N/A</v>
      </c>
      <c r="CW12437" s="60">
        <f t="shared" si="6905"/>
        <v>1</v>
      </c>
      <c r="CX12437" s="60" t="e">
        <f t="shared" si="6928"/>
        <v>#DIV/0!</v>
      </c>
      <c r="CY12437" s="60" t="e">
        <f t="shared" si="6906"/>
        <v>#N/A</v>
      </c>
      <c r="CZ12437" s="60" t="e">
        <f t="shared" si="6907"/>
        <v>#N/A</v>
      </c>
      <c r="DA12437" s="60" t="e">
        <f t="shared" si="6929"/>
        <v>#DIV/0!</v>
      </c>
      <c r="DB12437" s="60" t="e">
        <f t="shared" si="6929"/>
        <v>#N/A</v>
      </c>
      <c r="DC12437" s="60" t="e">
        <f t="shared" si="6908"/>
        <v>#DIV/0!</v>
      </c>
      <c r="DD12437" s="60" t="e">
        <f t="shared" si="6930"/>
        <v>#N/A</v>
      </c>
      <c r="DE12437" s="60" t="e">
        <f t="shared" si="6931"/>
        <v>#N/A</v>
      </c>
      <c r="DF12437" s="60" t="str">
        <f t="shared" si="6909"/>
        <v/>
      </c>
    </row>
    <row r="12438" spans="66:110" s="1" customFormat="1" x14ac:dyDescent="0.3">
      <c r="BN12438" s="58" t="e">
        <f t="shared" si="6892"/>
        <v>#N/A</v>
      </c>
      <c r="BO12438" s="59" t="e">
        <f t="shared" si="6893"/>
        <v>#N/A</v>
      </c>
      <c r="BP12438" s="58" t="e">
        <f t="shared" si="6894"/>
        <v>#DIV/0!</v>
      </c>
      <c r="BQ12438" s="60" t="e">
        <f t="shared" si="6910"/>
        <v>#DIV/0!</v>
      </c>
      <c r="BR12438" s="58" t="e">
        <f t="shared" si="6895"/>
        <v>#N/A</v>
      </c>
      <c r="BS12438" s="60" t="e">
        <f t="shared" si="6911"/>
        <v>#N/A</v>
      </c>
      <c r="BT12438" s="60" t="e">
        <f t="shared" si="6912"/>
        <v>#DIV/0!</v>
      </c>
      <c r="BU12438" s="58" t="e">
        <f t="shared" si="6896"/>
        <v>#N/A</v>
      </c>
      <c r="BV12438" s="58" t="e">
        <f t="shared" si="6897"/>
        <v>#N/A</v>
      </c>
      <c r="BW12438" s="60" t="e">
        <f t="shared" si="6913"/>
        <v>#N/A</v>
      </c>
      <c r="BX12438" s="58" t="e">
        <f t="shared" si="6898"/>
        <v>#N/A</v>
      </c>
      <c r="BY12438" s="60" t="e">
        <f t="shared" si="6914"/>
        <v>#N/A</v>
      </c>
      <c r="BZ12438" s="60" t="e">
        <f t="shared" si="6915"/>
        <v>#N/A</v>
      </c>
      <c r="CA12438" s="60" t="e">
        <f t="shared" si="6916"/>
        <v>#N/A</v>
      </c>
      <c r="CB12438" s="58" t="e">
        <f t="shared" si="6899"/>
        <v>#DIV/0!</v>
      </c>
      <c r="CC12438" s="60" t="e">
        <f t="shared" si="6917"/>
        <v>#DIV/0!</v>
      </c>
      <c r="CD12438" s="60" t="e">
        <f t="shared" si="6918"/>
        <v>#DIV/0!</v>
      </c>
      <c r="CE12438" s="60" t="e">
        <f t="shared" si="6919"/>
        <v>#DIV/0!</v>
      </c>
      <c r="CF12438" s="52" t="e">
        <f t="shared" si="6920"/>
        <v>#N/A</v>
      </c>
      <c r="CG12438" s="52" t="e">
        <f t="shared" si="6921"/>
        <v>#N/A</v>
      </c>
      <c r="CH12438" s="60" t="e">
        <f t="shared" si="6922"/>
        <v>#DIV/0!</v>
      </c>
      <c r="CI12438" s="60" t="e">
        <f t="shared" si="6923"/>
        <v>#DIV/0!</v>
      </c>
      <c r="CJ12438" s="60" t="e">
        <f t="shared" si="6924"/>
        <v>#N/A</v>
      </c>
      <c r="CK12438" s="60" t="e">
        <f t="shared" si="6924"/>
        <v>#N/A</v>
      </c>
      <c r="CL12438" s="60" t="e">
        <f t="shared" si="6924"/>
        <v>#DIV/0!</v>
      </c>
      <c r="CM12438" s="60" t="e">
        <f t="shared" si="6900"/>
        <v>#DIV/0!</v>
      </c>
      <c r="CN12438" s="60" t="e">
        <f t="shared" si="6925"/>
        <v>#N/A</v>
      </c>
      <c r="CO12438" s="60" t="e">
        <f t="shared" si="6926"/>
        <v>#DIV/0!</v>
      </c>
      <c r="CP12438" s="60" t="str">
        <f t="shared" si="6901"/>
        <v/>
      </c>
      <c r="CQ12438" s="60"/>
      <c r="CR12438" s="44"/>
      <c r="CS12438" s="58" t="e">
        <f t="shared" si="6902"/>
        <v>#N/A</v>
      </c>
      <c r="CT12438" s="58" t="e">
        <f t="shared" si="6903"/>
        <v>#N/A</v>
      </c>
      <c r="CU12438" s="58" t="e">
        <f t="shared" si="6904"/>
        <v>#DIV/0!</v>
      </c>
      <c r="CV12438" s="60" t="e">
        <f t="shared" si="6927"/>
        <v>#N/A</v>
      </c>
      <c r="CW12438" s="60">
        <f t="shared" si="6905"/>
        <v>1</v>
      </c>
      <c r="CX12438" s="60" t="e">
        <f t="shared" si="6928"/>
        <v>#DIV/0!</v>
      </c>
      <c r="CY12438" s="60" t="e">
        <f t="shared" si="6906"/>
        <v>#N/A</v>
      </c>
      <c r="CZ12438" s="60" t="e">
        <f t="shared" si="6907"/>
        <v>#N/A</v>
      </c>
      <c r="DA12438" s="60" t="e">
        <f t="shared" si="6929"/>
        <v>#DIV/0!</v>
      </c>
      <c r="DB12438" s="60" t="e">
        <f t="shared" si="6929"/>
        <v>#N/A</v>
      </c>
      <c r="DC12438" s="60" t="e">
        <f t="shared" si="6908"/>
        <v>#DIV/0!</v>
      </c>
      <c r="DD12438" s="60" t="e">
        <f t="shared" si="6930"/>
        <v>#N/A</v>
      </c>
      <c r="DE12438" s="60" t="e">
        <f t="shared" si="6931"/>
        <v>#N/A</v>
      </c>
      <c r="DF12438" s="60" t="str">
        <f t="shared" si="6909"/>
        <v/>
      </c>
    </row>
    <row r="12439" spans="66:110" s="1" customFormat="1" x14ac:dyDescent="0.3">
      <c r="BN12439" s="58" t="e">
        <f t="shared" si="6892"/>
        <v>#N/A</v>
      </c>
      <c r="BO12439" s="59" t="e">
        <f t="shared" si="6893"/>
        <v>#N/A</v>
      </c>
      <c r="BP12439" s="58" t="e">
        <f t="shared" si="6894"/>
        <v>#DIV/0!</v>
      </c>
      <c r="BQ12439" s="60" t="e">
        <f t="shared" si="6910"/>
        <v>#DIV/0!</v>
      </c>
      <c r="BR12439" s="58" t="e">
        <f t="shared" si="6895"/>
        <v>#N/A</v>
      </c>
      <c r="BS12439" s="60" t="e">
        <f t="shared" si="6911"/>
        <v>#N/A</v>
      </c>
      <c r="BT12439" s="60" t="e">
        <f t="shared" si="6912"/>
        <v>#DIV/0!</v>
      </c>
      <c r="BU12439" s="58" t="e">
        <f t="shared" si="6896"/>
        <v>#N/A</v>
      </c>
      <c r="BV12439" s="58" t="e">
        <f t="shared" si="6897"/>
        <v>#N/A</v>
      </c>
      <c r="BW12439" s="60" t="e">
        <f t="shared" si="6913"/>
        <v>#N/A</v>
      </c>
      <c r="BX12439" s="58" t="e">
        <f t="shared" si="6898"/>
        <v>#N/A</v>
      </c>
      <c r="BY12439" s="60" t="e">
        <f t="shared" si="6914"/>
        <v>#N/A</v>
      </c>
      <c r="BZ12439" s="60" t="e">
        <f t="shared" si="6915"/>
        <v>#N/A</v>
      </c>
      <c r="CA12439" s="60" t="e">
        <f t="shared" si="6916"/>
        <v>#N/A</v>
      </c>
      <c r="CB12439" s="58" t="e">
        <f t="shared" si="6899"/>
        <v>#DIV/0!</v>
      </c>
      <c r="CC12439" s="60" t="e">
        <f t="shared" si="6917"/>
        <v>#DIV/0!</v>
      </c>
      <c r="CD12439" s="60" t="e">
        <f t="shared" si="6918"/>
        <v>#DIV/0!</v>
      </c>
      <c r="CE12439" s="60" t="e">
        <f t="shared" si="6919"/>
        <v>#DIV/0!</v>
      </c>
      <c r="CF12439" s="52" t="e">
        <f t="shared" si="6920"/>
        <v>#N/A</v>
      </c>
      <c r="CG12439" s="52" t="e">
        <f t="shared" si="6921"/>
        <v>#N/A</v>
      </c>
      <c r="CH12439" s="60" t="e">
        <f t="shared" si="6922"/>
        <v>#DIV/0!</v>
      </c>
      <c r="CI12439" s="60" t="e">
        <f t="shared" si="6923"/>
        <v>#DIV/0!</v>
      </c>
      <c r="CJ12439" s="60" t="e">
        <f t="shared" si="6924"/>
        <v>#N/A</v>
      </c>
      <c r="CK12439" s="60" t="e">
        <f t="shared" si="6924"/>
        <v>#N/A</v>
      </c>
      <c r="CL12439" s="60" t="e">
        <f t="shared" si="6924"/>
        <v>#DIV/0!</v>
      </c>
      <c r="CM12439" s="60" t="e">
        <f t="shared" si="6900"/>
        <v>#DIV/0!</v>
      </c>
      <c r="CN12439" s="60" t="e">
        <f t="shared" si="6925"/>
        <v>#N/A</v>
      </c>
      <c r="CO12439" s="60" t="e">
        <f t="shared" si="6926"/>
        <v>#DIV/0!</v>
      </c>
      <c r="CP12439" s="60" t="str">
        <f t="shared" si="6901"/>
        <v/>
      </c>
      <c r="CQ12439" s="60"/>
      <c r="CR12439" s="44"/>
      <c r="CS12439" s="58" t="e">
        <f t="shared" si="6902"/>
        <v>#N/A</v>
      </c>
      <c r="CT12439" s="58" t="e">
        <f t="shared" si="6903"/>
        <v>#N/A</v>
      </c>
      <c r="CU12439" s="58" t="e">
        <f t="shared" si="6904"/>
        <v>#DIV/0!</v>
      </c>
      <c r="CV12439" s="60" t="e">
        <f t="shared" si="6927"/>
        <v>#N/A</v>
      </c>
      <c r="CW12439" s="60">
        <f t="shared" si="6905"/>
        <v>1</v>
      </c>
      <c r="CX12439" s="60" t="e">
        <f t="shared" si="6928"/>
        <v>#DIV/0!</v>
      </c>
      <c r="CY12439" s="60" t="e">
        <f t="shared" si="6906"/>
        <v>#N/A</v>
      </c>
      <c r="CZ12439" s="60" t="e">
        <f t="shared" si="6907"/>
        <v>#N/A</v>
      </c>
      <c r="DA12439" s="60" t="e">
        <f t="shared" si="6929"/>
        <v>#DIV/0!</v>
      </c>
      <c r="DB12439" s="60" t="e">
        <f t="shared" si="6929"/>
        <v>#N/A</v>
      </c>
      <c r="DC12439" s="60" t="e">
        <f t="shared" si="6908"/>
        <v>#DIV/0!</v>
      </c>
      <c r="DD12439" s="60" t="e">
        <f t="shared" si="6930"/>
        <v>#N/A</v>
      </c>
      <c r="DE12439" s="60" t="e">
        <f t="shared" si="6931"/>
        <v>#N/A</v>
      </c>
      <c r="DF12439" s="60" t="str">
        <f t="shared" si="6909"/>
        <v/>
      </c>
    </row>
    <row r="12440" spans="66:110" s="1" customFormat="1" x14ac:dyDescent="0.3">
      <c r="BN12440" s="58" t="e">
        <f t="shared" si="6892"/>
        <v>#N/A</v>
      </c>
      <c r="BO12440" s="59" t="e">
        <f t="shared" si="6893"/>
        <v>#N/A</v>
      </c>
      <c r="BP12440" s="58" t="e">
        <f t="shared" si="6894"/>
        <v>#DIV/0!</v>
      </c>
      <c r="BQ12440" s="60" t="e">
        <f t="shared" si="6910"/>
        <v>#DIV/0!</v>
      </c>
      <c r="BR12440" s="58" t="e">
        <f t="shared" si="6895"/>
        <v>#N/A</v>
      </c>
      <c r="BS12440" s="60" t="e">
        <f t="shared" si="6911"/>
        <v>#N/A</v>
      </c>
      <c r="BT12440" s="60" t="e">
        <f t="shared" si="6912"/>
        <v>#DIV/0!</v>
      </c>
      <c r="BU12440" s="58" t="e">
        <f t="shared" si="6896"/>
        <v>#N/A</v>
      </c>
      <c r="BV12440" s="58" t="e">
        <f t="shared" si="6897"/>
        <v>#N/A</v>
      </c>
      <c r="BW12440" s="60" t="e">
        <f t="shared" si="6913"/>
        <v>#N/A</v>
      </c>
      <c r="BX12440" s="58" t="e">
        <f t="shared" si="6898"/>
        <v>#N/A</v>
      </c>
      <c r="BY12440" s="60" t="e">
        <f t="shared" si="6914"/>
        <v>#N/A</v>
      </c>
      <c r="BZ12440" s="60" t="e">
        <f t="shared" si="6915"/>
        <v>#N/A</v>
      </c>
      <c r="CA12440" s="60" t="e">
        <f t="shared" si="6916"/>
        <v>#N/A</v>
      </c>
      <c r="CB12440" s="58" t="e">
        <f t="shared" si="6899"/>
        <v>#DIV/0!</v>
      </c>
      <c r="CC12440" s="60" t="e">
        <f t="shared" si="6917"/>
        <v>#DIV/0!</v>
      </c>
      <c r="CD12440" s="60" t="e">
        <f t="shared" si="6918"/>
        <v>#DIV/0!</v>
      </c>
      <c r="CE12440" s="60" t="e">
        <f t="shared" si="6919"/>
        <v>#DIV/0!</v>
      </c>
      <c r="CF12440" s="52" t="e">
        <f t="shared" si="6920"/>
        <v>#N/A</v>
      </c>
      <c r="CG12440" s="52" t="e">
        <f t="shared" si="6921"/>
        <v>#N/A</v>
      </c>
      <c r="CH12440" s="60" t="e">
        <f t="shared" si="6922"/>
        <v>#DIV/0!</v>
      </c>
      <c r="CI12440" s="60" t="e">
        <f t="shared" si="6923"/>
        <v>#DIV/0!</v>
      </c>
      <c r="CJ12440" s="60" t="e">
        <f t="shared" si="6924"/>
        <v>#N/A</v>
      </c>
      <c r="CK12440" s="60" t="e">
        <f t="shared" si="6924"/>
        <v>#N/A</v>
      </c>
      <c r="CL12440" s="60" t="e">
        <f t="shared" si="6924"/>
        <v>#DIV/0!</v>
      </c>
      <c r="CM12440" s="60" t="e">
        <f t="shared" si="6900"/>
        <v>#DIV/0!</v>
      </c>
      <c r="CN12440" s="60" t="e">
        <f t="shared" si="6925"/>
        <v>#N/A</v>
      </c>
      <c r="CO12440" s="60" t="e">
        <f t="shared" si="6926"/>
        <v>#DIV/0!</v>
      </c>
      <c r="CP12440" s="60" t="str">
        <f t="shared" si="6901"/>
        <v/>
      </c>
      <c r="CQ12440" s="60"/>
      <c r="CR12440" s="44"/>
      <c r="CS12440" s="58" t="e">
        <f t="shared" si="6902"/>
        <v>#N/A</v>
      </c>
      <c r="CT12440" s="58" t="e">
        <f t="shared" si="6903"/>
        <v>#N/A</v>
      </c>
      <c r="CU12440" s="58" t="e">
        <f t="shared" si="6904"/>
        <v>#DIV/0!</v>
      </c>
      <c r="CV12440" s="60" t="e">
        <f t="shared" si="6927"/>
        <v>#N/A</v>
      </c>
      <c r="CW12440" s="60">
        <f t="shared" si="6905"/>
        <v>1</v>
      </c>
      <c r="CX12440" s="60" t="e">
        <f t="shared" si="6928"/>
        <v>#DIV/0!</v>
      </c>
      <c r="CY12440" s="60" t="e">
        <f t="shared" si="6906"/>
        <v>#N/A</v>
      </c>
      <c r="CZ12440" s="60" t="e">
        <f t="shared" si="6907"/>
        <v>#N/A</v>
      </c>
      <c r="DA12440" s="60" t="e">
        <f t="shared" si="6929"/>
        <v>#DIV/0!</v>
      </c>
      <c r="DB12440" s="60" t="e">
        <f t="shared" si="6929"/>
        <v>#N/A</v>
      </c>
      <c r="DC12440" s="60" t="e">
        <f t="shared" si="6908"/>
        <v>#DIV/0!</v>
      </c>
      <c r="DD12440" s="60" t="e">
        <f t="shared" si="6930"/>
        <v>#N/A</v>
      </c>
      <c r="DE12440" s="60" t="e">
        <f t="shared" si="6931"/>
        <v>#N/A</v>
      </c>
      <c r="DF12440" s="60" t="str">
        <f t="shared" si="6909"/>
        <v/>
      </c>
    </row>
    <row r="12441" spans="66:110" s="1" customFormat="1" x14ac:dyDescent="0.3">
      <c r="BN12441" s="58" t="e">
        <f t="shared" si="6892"/>
        <v>#N/A</v>
      </c>
      <c r="BO12441" s="59" t="e">
        <f t="shared" si="6893"/>
        <v>#N/A</v>
      </c>
      <c r="BP12441" s="58" t="e">
        <f t="shared" si="6894"/>
        <v>#DIV/0!</v>
      </c>
      <c r="BQ12441" s="60" t="e">
        <f t="shared" si="6910"/>
        <v>#DIV/0!</v>
      </c>
      <c r="BR12441" s="58" t="e">
        <f t="shared" si="6895"/>
        <v>#N/A</v>
      </c>
      <c r="BS12441" s="60" t="e">
        <f t="shared" si="6911"/>
        <v>#N/A</v>
      </c>
      <c r="BT12441" s="60" t="e">
        <f t="shared" si="6912"/>
        <v>#DIV/0!</v>
      </c>
      <c r="BU12441" s="58" t="e">
        <f t="shared" si="6896"/>
        <v>#N/A</v>
      </c>
      <c r="BV12441" s="58" t="e">
        <f t="shared" si="6897"/>
        <v>#N/A</v>
      </c>
      <c r="BW12441" s="60" t="e">
        <f t="shared" si="6913"/>
        <v>#N/A</v>
      </c>
      <c r="BX12441" s="58" t="e">
        <f t="shared" si="6898"/>
        <v>#N/A</v>
      </c>
      <c r="BY12441" s="60" t="e">
        <f t="shared" si="6914"/>
        <v>#N/A</v>
      </c>
      <c r="BZ12441" s="60" t="e">
        <f t="shared" si="6915"/>
        <v>#N/A</v>
      </c>
      <c r="CA12441" s="60" t="e">
        <f t="shared" si="6916"/>
        <v>#N/A</v>
      </c>
      <c r="CB12441" s="58" t="e">
        <f t="shared" si="6899"/>
        <v>#DIV/0!</v>
      </c>
      <c r="CC12441" s="60" t="e">
        <f t="shared" si="6917"/>
        <v>#DIV/0!</v>
      </c>
      <c r="CD12441" s="60" t="e">
        <f t="shared" si="6918"/>
        <v>#DIV/0!</v>
      </c>
      <c r="CE12441" s="60" t="e">
        <f t="shared" si="6919"/>
        <v>#DIV/0!</v>
      </c>
      <c r="CF12441" s="52" t="e">
        <f t="shared" si="6920"/>
        <v>#N/A</v>
      </c>
      <c r="CG12441" s="52" t="e">
        <f t="shared" si="6921"/>
        <v>#N/A</v>
      </c>
      <c r="CH12441" s="60" t="e">
        <f t="shared" si="6922"/>
        <v>#DIV/0!</v>
      </c>
      <c r="CI12441" s="60" t="e">
        <f t="shared" si="6923"/>
        <v>#DIV/0!</v>
      </c>
      <c r="CJ12441" s="60" t="e">
        <f t="shared" si="6924"/>
        <v>#N/A</v>
      </c>
      <c r="CK12441" s="60" t="e">
        <f t="shared" si="6924"/>
        <v>#N/A</v>
      </c>
      <c r="CL12441" s="60" t="e">
        <f t="shared" si="6924"/>
        <v>#DIV/0!</v>
      </c>
      <c r="CM12441" s="60" t="e">
        <f t="shared" si="6900"/>
        <v>#DIV/0!</v>
      </c>
      <c r="CN12441" s="60" t="e">
        <f t="shared" si="6925"/>
        <v>#N/A</v>
      </c>
      <c r="CO12441" s="60" t="e">
        <f t="shared" si="6926"/>
        <v>#DIV/0!</v>
      </c>
      <c r="CP12441" s="60" t="str">
        <f t="shared" si="6901"/>
        <v/>
      </c>
      <c r="CQ12441" s="60"/>
      <c r="CR12441" s="44"/>
      <c r="CS12441" s="58" t="e">
        <f t="shared" si="6902"/>
        <v>#N/A</v>
      </c>
      <c r="CT12441" s="58" t="e">
        <f t="shared" si="6903"/>
        <v>#N/A</v>
      </c>
      <c r="CU12441" s="58" t="e">
        <f t="shared" si="6904"/>
        <v>#DIV/0!</v>
      </c>
      <c r="CV12441" s="60" t="e">
        <f t="shared" si="6927"/>
        <v>#N/A</v>
      </c>
      <c r="CW12441" s="60">
        <f t="shared" si="6905"/>
        <v>1</v>
      </c>
      <c r="CX12441" s="60" t="e">
        <f t="shared" si="6928"/>
        <v>#DIV/0!</v>
      </c>
      <c r="CY12441" s="60" t="e">
        <f t="shared" si="6906"/>
        <v>#N/A</v>
      </c>
      <c r="CZ12441" s="60" t="e">
        <f t="shared" si="6907"/>
        <v>#N/A</v>
      </c>
      <c r="DA12441" s="60" t="e">
        <f t="shared" si="6929"/>
        <v>#DIV/0!</v>
      </c>
      <c r="DB12441" s="60" t="e">
        <f t="shared" si="6929"/>
        <v>#N/A</v>
      </c>
      <c r="DC12441" s="60" t="e">
        <f t="shared" si="6908"/>
        <v>#DIV/0!</v>
      </c>
      <c r="DD12441" s="60" t="e">
        <f t="shared" si="6930"/>
        <v>#N/A</v>
      </c>
      <c r="DE12441" s="60" t="e">
        <f t="shared" si="6931"/>
        <v>#N/A</v>
      </c>
      <c r="DF12441" s="60" t="str">
        <f t="shared" si="6909"/>
        <v/>
      </c>
    </row>
    <row r="12442" spans="66:110" s="1" customFormat="1" x14ac:dyDescent="0.3">
      <c r="BN12442" s="58" t="e">
        <f t="shared" si="6892"/>
        <v>#N/A</v>
      </c>
      <c r="BO12442" s="59" t="e">
        <f t="shared" si="6893"/>
        <v>#N/A</v>
      </c>
      <c r="BP12442" s="58" t="e">
        <f t="shared" si="6894"/>
        <v>#DIV/0!</v>
      </c>
      <c r="BQ12442" s="60" t="e">
        <f t="shared" si="6910"/>
        <v>#DIV/0!</v>
      </c>
      <c r="BR12442" s="58" t="e">
        <f t="shared" si="6895"/>
        <v>#N/A</v>
      </c>
      <c r="BS12442" s="60" t="e">
        <f t="shared" si="6911"/>
        <v>#N/A</v>
      </c>
      <c r="BT12442" s="60" t="e">
        <f t="shared" si="6912"/>
        <v>#DIV/0!</v>
      </c>
      <c r="BU12442" s="58" t="e">
        <f t="shared" si="6896"/>
        <v>#N/A</v>
      </c>
      <c r="BV12442" s="58" t="e">
        <f t="shared" si="6897"/>
        <v>#N/A</v>
      </c>
      <c r="BW12442" s="60" t="e">
        <f t="shared" si="6913"/>
        <v>#N/A</v>
      </c>
      <c r="BX12442" s="58" t="e">
        <f t="shared" si="6898"/>
        <v>#N/A</v>
      </c>
      <c r="BY12442" s="60" t="e">
        <f t="shared" si="6914"/>
        <v>#N/A</v>
      </c>
      <c r="BZ12442" s="60" t="e">
        <f t="shared" si="6915"/>
        <v>#N/A</v>
      </c>
      <c r="CA12442" s="60" t="e">
        <f t="shared" si="6916"/>
        <v>#N/A</v>
      </c>
      <c r="CB12442" s="58" t="e">
        <f t="shared" si="6899"/>
        <v>#DIV/0!</v>
      </c>
      <c r="CC12442" s="60" t="e">
        <f t="shared" si="6917"/>
        <v>#DIV/0!</v>
      </c>
      <c r="CD12442" s="60" t="e">
        <f t="shared" si="6918"/>
        <v>#DIV/0!</v>
      </c>
      <c r="CE12442" s="60" t="e">
        <f t="shared" si="6919"/>
        <v>#DIV/0!</v>
      </c>
      <c r="CF12442" s="52" t="e">
        <f t="shared" si="6920"/>
        <v>#N/A</v>
      </c>
      <c r="CG12442" s="52" t="e">
        <f t="shared" si="6921"/>
        <v>#N/A</v>
      </c>
      <c r="CH12442" s="60" t="e">
        <f t="shared" si="6922"/>
        <v>#DIV/0!</v>
      </c>
      <c r="CI12442" s="60" t="e">
        <f t="shared" si="6923"/>
        <v>#DIV/0!</v>
      </c>
      <c r="CJ12442" s="60" t="e">
        <f t="shared" si="6924"/>
        <v>#N/A</v>
      </c>
      <c r="CK12442" s="60" t="e">
        <f t="shared" si="6924"/>
        <v>#N/A</v>
      </c>
      <c r="CL12442" s="60" t="e">
        <f t="shared" si="6924"/>
        <v>#DIV/0!</v>
      </c>
      <c r="CM12442" s="60" t="e">
        <f t="shared" si="6900"/>
        <v>#DIV/0!</v>
      </c>
      <c r="CN12442" s="60" t="e">
        <f t="shared" si="6925"/>
        <v>#N/A</v>
      </c>
      <c r="CO12442" s="60" t="e">
        <f t="shared" si="6926"/>
        <v>#DIV/0!</v>
      </c>
      <c r="CP12442" s="60" t="str">
        <f t="shared" si="6901"/>
        <v/>
      </c>
      <c r="CQ12442" s="60"/>
      <c r="CR12442" s="44"/>
      <c r="CS12442" s="58" t="e">
        <f t="shared" si="6902"/>
        <v>#N/A</v>
      </c>
      <c r="CT12442" s="58" t="e">
        <f t="shared" si="6903"/>
        <v>#N/A</v>
      </c>
      <c r="CU12442" s="58" t="e">
        <f t="shared" si="6904"/>
        <v>#DIV/0!</v>
      </c>
      <c r="CV12442" s="60" t="e">
        <f t="shared" si="6927"/>
        <v>#N/A</v>
      </c>
      <c r="CW12442" s="60">
        <f t="shared" si="6905"/>
        <v>1</v>
      </c>
      <c r="CX12442" s="60" t="e">
        <f t="shared" si="6928"/>
        <v>#DIV/0!</v>
      </c>
      <c r="CY12442" s="60" t="e">
        <f t="shared" si="6906"/>
        <v>#N/A</v>
      </c>
      <c r="CZ12442" s="60" t="e">
        <f t="shared" si="6907"/>
        <v>#N/A</v>
      </c>
      <c r="DA12442" s="60" t="e">
        <f t="shared" si="6929"/>
        <v>#DIV/0!</v>
      </c>
      <c r="DB12442" s="60" t="e">
        <f t="shared" si="6929"/>
        <v>#N/A</v>
      </c>
      <c r="DC12442" s="60" t="e">
        <f t="shared" si="6908"/>
        <v>#DIV/0!</v>
      </c>
      <c r="DD12442" s="60" t="e">
        <f t="shared" si="6930"/>
        <v>#N/A</v>
      </c>
      <c r="DE12442" s="60" t="e">
        <f t="shared" si="6931"/>
        <v>#N/A</v>
      </c>
      <c r="DF12442" s="60" t="str">
        <f t="shared" si="6909"/>
        <v/>
      </c>
    </row>
    <row r="12443" spans="66:110" s="1" customFormat="1" x14ac:dyDescent="0.3">
      <c r="BN12443" s="58" t="e">
        <f t="shared" si="6892"/>
        <v>#N/A</v>
      </c>
      <c r="BO12443" s="59" t="e">
        <f t="shared" si="6893"/>
        <v>#N/A</v>
      </c>
      <c r="BP12443" s="58" t="e">
        <f t="shared" si="6894"/>
        <v>#DIV/0!</v>
      </c>
      <c r="BQ12443" s="60" t="e">
        <f t="shared" si="6910"/>
        <v>#DIV/0!</v>
      </c>
      <c r="BR12443" s="58" t="e">
        <f t="shared" si="6895"/>
        <v>#N/A</v>
      </c>
      <c r="BS12443" s="60" t="e">
        <f t="shared" si="6911"/>
        <v>#N/A</v>
      </c>
      <c r="BT12443" s="60" t="e">
        <f t="shared" si="6912"/>
        <v>#DIV/0!</v>
      </c>
      <c r="BU12443" s="58" t="e">
        <f t="shared" si="6896"/>
        <v>#N/A</v>
      </c>
      <c r="BV12443" s="58" t="e">
        <f t="shared" si="6897"/>
        <v>#N/A</v>
      </c>
      <c r="BW12443" s="60" t="e">
        <f t="shared" si="6913"/>
        <v>#N/A</v>
      </c>
      <c r="BX12443" s="58" t="e">
        <f t="shared" si="6898"/>
        <v>#N/A</v>
      </c>
      <c r="BY12443" s="60" t="e">
        <f t="shared" si="6914"/>
        <v>#N/A</v>
      </c>
      <c r="BZ12443" s="60" t="e">
        <f t="shared" si="6915"/>
        <v>#N/A</v>
      </c>
      <c r="CA12443" s="60" t="e">
        <f t="shared" si="6916"/>
        <v>#N/A</v>
      </c>
      <c r="CB12443" s="58" t="e">
        <f t="shared" si="6899"/>
        <v>#DIV/0!</v>
      </c>
      <c r="CC12443" s="60" t="e">
        <f t="shared" si="6917"/>
        <v>#DIV/0!</v>
      </c>
      <c r="CD12443" s="60" t="e">
        <f t="shared" si="6918"/>
        <v>#DIV/0!</v>
      </c>
      <c r="CE12443" s="60" t="e">
        <f t="shared" si="6919"/>
        <v>#DIV/0!</v>
      </c>
      <c r="CF12443" s="52" t="e">
        <f t="shared" si="6920"/>
        <v>#N/A</v>
      </c>
      <c r="CG12443" s="52" t="e">
        <f t="shared" si="6921"/>
        <v>#N/A</v>
      </c>
      <c r="CH12443" s="60" t="e">
        <f t="shared" si="6922"/>
        <v>#DIV/0!</v>
      </c>
      <c r="CI12443" s="60" t="e">
        <f t="shared" si="6923"/>
        <v>#DIV/0!</v>
      </c>
      <c r="CJ12443" s="60" t="e">
        <f t="shared" si="6924"/>
        <v>#N/A</v>
      </c>
      <c r="CK12443" s="60" t="e">
        <f t="shared" si="6924"/>
        <v>#N/A</v>
      </c>
      <c r="CL12443" s="60" t="e">
        <f t="shared" si="6924"/>
        <v>#DIV/0!</v>
      </c>
      <c r="CM12443" s="60" t="e">
        <f t="shared" si="6900"/>
        <v>#DIV/0!</v>
      </c>
      <c r="CN12443" s="60" t="e">
        <f t="shared" si="6925"/>
        <v>#N/A</v>
      </c>
      <c r="CO12443" s="60" t="e">
        <f t="shared" si="6926"/>
        <v>#DIV/0!</v>
      </c>
      <c r="CP12443" s="60" t="str">
        <f t="shared" si="6901"/>
        <v/>
      </c>
      <c r="CQ12443" s="60"/>
      <c r="CR12443" s="44"/>
      <c r="CS12443" s="58" t="e">
        <f t="shared" si="6902"/>
        <v>#N/A</v>
      </c>
      <c r="CT12443" s="58" t="e">
        <f t="shared" si="6903"/>
        <v>#N/A</v>
      </c>
      <c r="CU12443" s="58" t="e">
        <f t="shared" si="6904"/>
        <v>#DIV/0!</v>
      </c>
      <c r="CV12443" s="60" t="e">
        <f t="shared" si="6927"/>
        <v>#N/A</v>
      </c>
      <c r="CW12443" s="60">
        <f t="shared" si="6905"/>
        <v>1</v>
      </c>
      <c r="CX12443" s="60" t="e">
        <f t="shared" si="6928"/>
        <v>#DIV/0!</v>
      </c>
      <c r="CY12443" s="60" t="e">
        <f t="shared" si="6906"/>
        <v>#N/A</v>
      </c>
      <c r="CZ12443" s="60" t="e">
        <f t="shared" si="6907"/>
        <v>#N/A</v>
      </c>
      <c r="DA12443" s="60" t="e">
        <f t="shared" si="6929"/>
        <v>#DIV/0!</v>
      </c>
      <c r="DB12443" s="60" t="e">
        <f t="shared" si="6929"/>
        <v>#N/A</v>
      </c>
      <c r="DC12443" s="60" t="e">
        <f t="shared" si="6908"/>
        <v>#DIV/0!</v>
      </c>
      <c r="DD12443" s="60" t="e">
        <f t="shared" si="6930"/>
        <v>#N/A</v>
      </c>
      <c r="DE12443" s="60" t="e">
        <f t="shared" si="6931"/>
        <v>#N/A</v>
      </c>
      <c r="DF12443" s="60" t="str">
        <f t="shared" si="6909"/>
        <v/>
      </c>
    </row>
    <row r="12444" spans="66:110" s="1" customFormat="1" x14ac:dyDescent="0.3">
      <c r="BN12444" s="58" t="e">
        <f t="shared" si="6892"/>
        <v>#N/A</v>
      </c>
      <c r="BO12444" s="59" t="e">
        <f t="shared" si="6893"/>
        <v>#N/A</v>
      </c>
      <c r="BP12444" s="58" t="e">
        <f t="shared" si="6894"/>
        <v>#DIV/0!</v>
      </c>
      <c r="BQ12444" s="60" t="e">
        <f t="shared" si="6910"/>
        <v>#DIV/0!</v>
      </c>
      <c r="BR12444" s="58" t="e">
        <f t="shared" si="6895"/>
        <v>#N/A</v>
      </c>
      <c r="BS12444" s="60" t="e">
        <f t="shared" si="6911"/>
        <v>#N/A</v>
      </c>
      <c r="BT12444" s="60" t="e">
        <f t="shared" si="6912"/>
        <v>#DIV/0!</v>
      </c>
      <c r="BU12444" s="58" t="e">
        <f t="shared" si="6896"/>
        <v>#N/A</v>
      </c>
      <c r="BV12444" s="58" t="e">
        <f t="shared" si="6897"/>
        <v>#N/A</v>
      </c>
      <c r="BW12444" s="60" t="e">
        <f t="shared" si="6913"/>
        <v>#N/A</v>
      </c>
      <c r="BX12444" s="58" t="e">
        <f t="shared" si="6898"/>
        <v>#N/A</v>
      </c>
      <c r="BY12444" s="60" t="e">
        <f t="shared" si="6914"/>
        <v>#N/A</v>
      </c>
      <c r="BZ12444" s="60" t="e">
        <f t="shared" si="6915"/>
        <v>#N/A</v>
      </c>
      <c r="CA12444" s="60" t="e">
        <f t="shared" si="6916"/>
        <v>#N/A</v>
      </c>
      <c r="CB12444" s="58" t="e">
        <f t="shared" si="6899"/>
        <v>#DIV/0!</v>
      </c>
      <c r="CC12444" s="60" t="e">
        <f t="shared" si="6917"/>
        <v>#DIV/0!</v>
      </c>
      <c r="CD12444" s="60" t="e">
        <f t="shared" si="6918"/>
        <v>#DIV/0!</v>
      </c>
      <c r="CE12444" s="60" t="e">
        <f t="shared" si="6919"/>
        <v>#DIV/0!</v>
      </c>
      <c r="CF12444" s="52" t="e">
        <f t="shared" si="6920"/>
        <v>#N/A</v>
      </c>
      <c r="CG12444" s="52" t="e">
        <f t="shared" si="6921"/>
        <v>#N/A</v>
      </c>
      <c r="CH12444" s="60" t="e">
        <f t="shared" si="6922"/>
        <v>#DIV/0!</v>
      </c>
      <c r="CI12444" s="60" t="e">
        <f t="shared" si="6923"/>
        <v>#DIV/0!</v>
      </c>
      <c r="CJ12444" s="60" t="e">
        <f t="shared" si="6924"/>
        <v>#N/A</v>
      </c>
      <c r="CK12444" s="60" t="e">
        <f t="shared" si="6924"/>
        <v>#N/A</v>
      </c>
      <c r="CL12444" s="60" t="e">
        <f t="shared" si="6924"/>
        <v>#DIV/0!</v>
      </c>
      <c r="CM12444" s="60" t="e">
        <f t="shared" si="6900"/>
        <v>#DIV/0!</v>
      </c>
      <c r="CN12444" s="60" t="e">
        <f t="shared" si="6925"/>
        <v>#N/A</v>
      </c>
      <c r="CO12444" s="60" t="e">
        <f t="shared" si="6926"/>
        <v>#DIV/0!</v>
      </c>
      <c r="CP12444" s="60" t="str">
        <f t="shared" si="6901"/>
        <v/>
      </c>
      <c r="CQ12444" s="60"/>
      <c r="CR12444" s="44"/>
      <c r="CS12444" s="58" t="e">
        <f t="shared" si="6902"/>
        <v>#N/A</v>
      </c>
      <c r="CT12444" s="58" t="e">
        <f t="shared" si="6903"/>
        <v>#N/A</v>
      </c>
      <c r="CU12444" s="58" t="e">
        <f t="shared" si="6904"/>
        <v>#DIV/0!</v>
      </c>
      <c r="CV12444" s="60" t="e">
        <f t="shared" si="6927"/>
        <v>#N/A</v>
      </c>
      <c r="CW12444" s="60">
        <f t="shared" si="6905"/>
        <v>1</v>
      </c>
      <c r="CX12444" s="60" t="e">
        <f t="shared" si="6928"/>
        <v>#DIV/0!</v>
      </c>
      <c r="CY12444" s="60" t="e">
        <f t="shared" si="6906"/>
        <v>#N/A</v>
      </c>
      <c r="CZ12444" s="60" t="e">
        <f t="shared" si="6907"/>
        <v>#N/A</v>
      </c>
      <c r="DA12444" s="60" t="e">
        <f t="shared" si="6929"/>
        <v>#DIV/0!</v>
      </c>
      <c r="DB12444" s="60" t="e">
        <f t="shared" si="6929"/>
        <v>#N/A</v>
      </c>
      <c r="DC12444" s="60" t="e">
        <f t="shared" si="6908"/>
        <v>#DIV/0!</v>
      </c>
      <c r="DD12444" s="60" t="e">
        <f t="shared" si="6930"/>
        <v>#N/A</v>
      </c>
      <c r="DE12444" s="60" t="e">
        <f t="shared" si="6931"/>
        <v>#N/A</v>
      </c>
      <c r="DF12444" s="60" t="str">
        <f t="shared" si="6909"/>
        <v/>
      </c>
    </row>
    <row r="12445" spans="66:110" s="1" customFormat="1" x14ac:dyDescent="0.3">
      <c r="BN12445" s="58" t="e">
        <f t="shared" si="6892"/>
        <v>#N/A</v>
      </c>
      <c r="BO12445" s="59" t="e">
        <f t="shared" si="6893"/>
        <v>#N/A</v>
      </c>
      <c r="BP12445" s="58" t="e">
        <f t="shared" si="6894"/>
        <v>#DIV/0!</v>
      </c>
      <c r="BQ12445" s="60" t="e">
        <f t="shared" si="6910"/>
        <v>#DIV/0!</v>
      </c>
      <c r="BR12445" s="58" t="e">
        <f t="shared" si="6895"/>
        <v>#N/A</v>
      </c>
      <c r="BS12445" s="60" t="e">
        <f t="shared" si="6911"/>
        <v>#N/A</v>
      </c>
      <c r="BT12445" s="60" t="e">
        <f t="shared" si="6912"/>
        <v>#DIV/0!</v>
      </c>
      <c r="BU12445" s="58" t="e">
        <f t="shared" si="6896"/>
        <v>#N/A</v>
      </c>
      <c r="BV12445" s="58" t="e">
        <f t="shared" si="6897"/>
        <v>#N/A</v>
      </c>
      <c r="BW12445" s="60" t="e">
        <f t="shared" si="6913"/>
        <v>#N/A</v>
      </c>
      <c r="BX12445" s="58" t="e">
        <f t="shared" si="6898"/>
        <v>#N/A</v>
      </c>
      <c r="BY12445" s="60" t="e">
        <f t="shared" si="6914"/>
        <v>#N/A</v>
      </c>
      <c r="BZ12445" s="60" t="e">
        <f t="shared" si="6915"/>
        <v>#N/A</v>
      </c>
      <c r="CA12445" s="60" t="e">
        <f t="shared" si="6916"/>
        <v>#N/A</v>
      </c>
      <c r="CB12445" s="58" t="e">
        <f t="shared" si="6899"/>
        <v>#DIV/0!</v>
      </c>
      <c r="CC12445" s="60" t="e">
        <f t="shared" si="6917"/>
        <v>#DIV/0!</v>
      </c>
      <c r="CD12445" s="60" t="e">
        <f t="shared" si="6918"/>
        <v>#DIV/0!</v>
      </c>
      <c r="CE12445" s="60" t="e">
        <f t="shared" si="6919"/>
        <v>#DIV/0!</v>
      </c>
      <c r="CF12445" s="52" t="e">
        <f t="shared" si="6920"/>
        <v>#N/A</v>
      </c>
      <c r="CG12445" s="52" t="e">
        <f t="shared" si="6921"/>
        <v>#N/A</v>
      </c>
      <c r="CH12445" s="60" t="e">
        <f t="shared" si="6922"/>
        <v>#DIV/0!</v>
      </c>
      <c r="CI12445" s="60" t="e">
        <f t="shared" si="6923"/>
        <v>#DIV/0!</v>
      </c>
      <c r="CJ12445" s="60" t="e">
        <f t="shared" si="6924"/>
        <v>#N/A</v>
      </c>
      <c r="CK12445" s="60" t="e">
        <f t="shared" si="6924"/>
        <v>#N/A</v>
      </c>
      <c r="CL12445" s="60" t="e">
        <f t="shared" si="6924"/>
        <v>#DIV/0!</v>
      </c>
      <c r="CM12445" s="60" t="e">
        <f t="shared" si="6900"/>
        <v>#DIV/0!</v>
      </c>
      <c r="CN12445" s="60" t="e">
        <f t="shared" si="6925"/>
        <v>#N/A</v>
      </c>
      <c r="CO12445" s="60" t="e">
        <f t="shared" si="6926"/>
        <v>#DIV/0!</v>
      </c>
      <c r="CP12445" s="60" t="str">
        <f t="shared" si="6901"/>
        <v/>
      </c>
      <c r="CQ12445" s="60"/>
      <c r="CR12445" s="44"/>
      <c r="CS12445" s="58" t="e">
        <f t="shared" si="6902"/>
        <v>#N/A</v>
      </c>
      <c r="CT12445" s="58" t="e">
        <f t="shared" si="6903"/>
        <v>#N/A</v>
      </c>
      <c r="CU12445" s="58" t="e">
        <f t="shared" si="6904"/>
        <v>#DIV/0!</v>
      </c>
      <c r="CV12445" s="60" t="e">
        <f t="shared" si="6927"/>
        <v>#N/A</v>
      </c>
      <c r="CW12445" s="60">
        <f t="shared" si="6905"/>
        <v>1</v>
      </c>
      <c r="CX12445" s="60" t="e">
        <f t="shared" si="6928"/>
        <v>#DIV/0!</v>
      </c>
      <c r="CY12445" s="60" t="e">
        <f t="shared" si="6906"/>
        <v>#N/A</v>
      </c>
      <c r="CZ12445" s="60" t="e">
        <f t="shared" si="6907"/>
        <v>#N/A</v>
      </c>
      <c r="DA12445" s="60" t="e">
        <f t="shared" si="6929"/>
        <v>#DIV/0!</v>
      </c>
      <c r="DB12445" s="60" t="e">
        <f t="shared" si="6929"/>
        <v>#N/A</v>
      </c>
      <c r="DC12445" s="60" t="e">
        <f t="shared" si="6908"/>
        <v>#DIV/0!</v>
      </c>
      <c r="DD12445" s="60" t="e">
        <f t="shared" si="6930"/>
        <v>#N/A</v>
      </c>
      <c r="DE12445" s="60" t="e">
        <f t="shared" si="6931"/>
        <v>#N/A</v>
      </c>
      <c r="DF12445" s="60" t="str">
        <f t="shared" si="6909"/>
        <v/>
      </c>
    </row>
    <row r="12446" spans="66:110" s="1" customFormat="1" x14ac:dyDescent="0.3">
      <c r="BN12446" s="58" t="e">
        <f t="shared" si="6892"/>
        <v>#N/A</v>
      </c>
      <c r="BO12446" s="59" t="e">
        <f t="shared" si="6893"/>
        <v>#N/A</v>
      </c>
      <c r="BP12446" s="58" t="e">
        <f t="shared" si="6894"/>
        <v>#DIV/0!</v>
      </c>
      <c r="BQ12446" s="60" t="e">
        <f t="shared" si="6910"/>
        <v>#DIV/0!</v>
      </c>
      <c r="BR12446" s="58" t="e">
        <f t="shared" si="6895"/>
        <v>#N/A</v>
      </c>
      <c r="BS12446" s="60" t="e">
        <f t="shared" si="6911"/>
        <v>#N/A</v>
      </c>
      <c r="BT12446" s="60" t="e">
        <f t="shared" si="6912"/>
        <v>#DIV/0!</v>
      </c>
      <c r="BU12446" s="58" t="e">
        <f t="shared" si="6896"/>
        <v>#N/A</v>
      </c>
      <c r="BV12446" s="58" t="e">
        <f t="shared" si="6897"/>
        <v>#N/A</v>
      </c>
      <c r="BW12446" s="60" t="e">
        <f t="shared" si="6913"/>
        <v>#N/A</v>
      </c>
      <c r="BX12446" s="58" t="e">
        <f t="shared" si="6898"/>
        <v>#N/A</v>
      </c>
      <c r="BY12446" s="60" t="e">
        <f t="shared" si="6914"/>
        <v>#N/A</v>
      </c>
      <c r="BZ12446" s="60" t="e">
        <f t="shared" si="6915"/>
        <v>#N/A</v>
      </c>
      <c r="CA12446" s="60" t="e">
        <f t="shared" si="6916"/>
        <v>#N/A</v>
      </c>
      <c r="CB12446" s="58" t="e">
        <f t="shared" si="6899"/>
        <v>#DIV/0!</v>
      </c>
      <c r="CC12446" s="60" t="e">
        <f t="shared" si="6917"/>
        <v>#DIV/0!</v>
      </c>
      <c r="CD12446" s="60" t="e">
        <f t="shared" si="6918"/>
        <v>#DIV/0!</v>
      </c>
      <c r="CE12446" s="60" t="e">
        <f t="shared" si="6919"/>
        <v>#DIV/0!</v>
      </c>
      <c r="CF12446" s="52" t="e">
        <f t="shared" si="6920"/>
        <v>#N/A</v>
      </c>
      <c r="CG12446" s="52" t="e">
        <f t="shared" si="6921"/>
        <v>#N/A</v>
      </c>
      <c r="CH12446" s="60" t="e">
        <f t="shared" si="6922"/>
        <v>#DIV/0!</v>
      </c>
      <c r="CI12446" s="60" t="e">
        <f t="shared" si="6923"/>
        <v>#DIV/0!</v>
      </c>
      <c r="CJ12446" s="60" t="e">
        <f t="shared" si="6924"/>
        <v>#N/A</v>
      </c>
      <c r="CK12446" s="60" t="e">
        <f t="shared" si="6924"/>
        <v>#N/A</v>
      </c>
      <c r="CL12446" s="60" t="e">
        <f t="shared" si="6924"/>
        <v>#DIV/0!</v>
      </c>
      <c r="CM12446" s="60" t="e">
        <f t="shared" si="6900"/>
        <v>#DIV/0!</v>
      </c>
      <c r="CN12446" s="60" t="e">
        <f t="shared" si="6925"/>
        <v>#N/A</v>
      </c>
      <c r="CO12446" s="60" t="e">
        <f t="shared" si="6926"/>
        <v>#DIV/0!</v>
      </c>
      <c r="CP12446" s="60" t="str">
        <f t="shared" si="6901"/>
        <v/>
      </c>
      <c r="CQ12446" s="60"/>
      <c r="CR12446" s="44"/>
      <c r="CS12446" s="58" t="e">
        <f t="shared" si="6902"/>
        <v>#N/A</v>
      </c>
      <c r="CT12446" s="58" t="e">
        <f t="shared" si="6903"/>
        <v>#N/A</v>
      </c>
      <c r="CU12446" s="58" t="e">
        <f t="shared" si="6904"/>
        <v>#DIV/0!</v>
      </c>
      <c r="CV12446" s="60" t="e">
        <f t="shared" si="6927"/>
        <v>#N/A</v>
      </c>
      <c r="CW12446" s="60">
        <f t="shared" si="6905"/>
        <v>1</v>
      </c>
      <c r="CX12446" s="60" t="e">
        <f t="shared" si="6928"/>
        <v>#DIV/0!</v>
      </c>
      <c r="CY12446" s="60" t="e">
        <f t="shared" si="6906"/>
        <v>#N/A</v>
      </c>
      <c r="CZ12446" s="60" t="e">
        <f t="shared" si="6907"/>
        <v>#N/A</v>
      </c>
      <c r="DA12446" s="60" t="e">
        <f t="shared" si="6929"/>
        <v>#DIV/0!</v>
      </c>
      <c r="DB12446" s="60" t="e">
        <f t="shared" si="6929"/>
        <v>#N/A</v>
      </c>
      <c r="DC12446" s="60" t="e">
        <f t="shared" si="6908"/>
        <v>#DIV/0!</v>
      </c>
      <c r="DD12446" s="60" t="e">
        <f t="shared" si="6930"/>
        <v>#N/A</v>
      </c>
      <c r="DE12446" s="60" t="e">
        <f t="shared" si="6931"/>
        <v>#N/A</v>
      </c>
      <c r="DF12446" s="60" t="str">
        <f t="shared" si="6909"/>
        <v/>
      </c>
    </row>
    <row r="12447" spans="66:110" s="1" customFormat="1" x14ac:dyDescent="0.3">
      <c r="BN12447" s="58" t="e">
        <f t="shared" si="6892"/>
        <v>#N/A</v>
      </c>
      <c r="BO12447" s="59" t="e">
        <f t="shared" si="6893"/>
        <v>#N/A</v>
      </c>
      <c r="BP12447" s="58" t="e">
        <f t="shared" si="6894"/>
        <v>#DIV/0!</v>
      </c>
      <c r="BQ12447" s="60" t="e">
        <f t="shared" si="6910"/>
        <v>#DIV/0!</v>
      </c>
      <c r="BR12447" s="58" t="e">
        <f t="shared" si="6895"/>
        <v>#N/A</v>
      </c>
      <c r="BS12447" s="60" t="e">
        <f t="shared" si="6911"/>
        <v>#N/A</v>
      </c>
      <c r="BT12447" s="60" t="e">
        <f t="shared" si="6912"/>
        <v>#DIV/0!</v>
      </c>
      <c r="BU12447" s="58" t="e">
        <f t="shared" si="6896"/>
        <v>#N/A</v>
      </c>
      <c r="BV12447" s="58" t="e">
        <f t="shared" si="6897"/>
        <v>#N/A</v>
      </c>
      <c r="BW12447" s="60" t="e">
        <f t="shared" si="6913"/>
        <v>#N/A</v>
      </c>
      <c r="BX12447" s="58" t="e">
        <f t="shared" si="6898"/>
        <v>#N/A</v>
      </c>
      <c r="BY12447" s="60" t="e">
        <f t="shared" si="6914"/>
        <v>#N/A</v>
      </c>
      <c r="BZ12447" s="60" t="e">
        <f t="shared" si="6915"/>
        <v>#N/A</v>
      </c>
      <c r="CA12447" s="60" t="e">
        <f t="shared" si="6916"/>
        <v>#N/A</v>
      </c>
      <c r="CB12447" s="58" t="e">
        <f t="shared" si="6899"/>
        <v>#DIV/0!</v>
      </c>
      <c r="CC12447" s="60" t="e">
        <f t="shared" si="6917"/>
        <v>#DIV/0!</v>
      </c>
      <c r="CD12447" s="60" t="e">
        <f t="shared" si="6918"/>
        <v>#DIV/0!</v>
      </c>
      <c r="CE12447" s="60" t="e">
        <f t="shared" si="6919"/>
        <v>#DIV/0!</v>
      </c>
      <c r="CF12447" s="52" t="e">
        <f t="shared" si="6920"/>
        <v>#N/A</v>
      </c>
      <c r="CG12447" s="52" t="e">
        <f t="shared" si="6921"/>
        <v>#N/A</v>
      </c>
      <c r="CH12447" s="60" t="e">
        <f t="shared" si="6922"/>
        <v>#DIV/0!</v>
      </c>
      <c r="CI12447" s="60" t="e">
        <f t="shared" si="6923"/>
        <v>#DIV/0!</v>
      </c>
      <c r="CJ12447" s="60" t="e">
        <f t="shared" si="6924"/>
        <v>#N/A</v>
      </c>
      <c r="CK12447" s="60" t="e">
        <f t="shared" si="6924"/>
        <v>#N/A</v>
      </c>
      <c r="CL12447" s="60" t="e">
        <f t="shared" si="6924"/>
        <v>#DIV/0!</v>
      </c>
      <c r="CM12447" s="60" t="e">
        <f t="shared" si="6900"/>
        <v>#DIV/0!</v>
      </c>
      <c r="CN12447" s="60" t="e">
        <f t="shared" si="6925"/>
        <v>#N/A</v>
      </c>
      <c r="CO12447" s="60" t="e">
        <f t="shared" si="6926"/>
        <v>#DIV/0!</v>
      </c>
      <c r="CP12447" s="60" t="str">
        <f t="shared" si="6901"/>
        <v/>
      </c>
      <c r="CQ12447" s="60"/>
      <c r="CR12447" s="44"/>
      <c r="CS12447" s="58" t="e">
        <f t="shared" si="6902"/>
        <v>#N/A</v>
      </c>
      <c r="CT12447" s="58" t="e">
        <f t="shared" si="6903"/>
        <v>#N/A</v>
      </c>
      <c r="CU12447" s="58" t="e">
        <f t="shared" si="6904"/>
        <v>#DIV/0!</v>
      </c>
      <c r="CV12447" s="60" t="e">
        <f t="shared" si="6927"/>
        <v>#N/A</v>
      </c>
      <c r="CW12447" s="60">
        <f t="shared" si="6905"/>
        <v>1</v>
      </c>
      <c r="CX12447" s="60" t="e">
        <f t="shared" si="6928"/>
        <v>#DIV/0!</v>
      </c>
      <c r="CY12447" s="60" t="e">
        <f t="shared" si="6906"/>
        <v>#N/A</v>
      </c>
      <c r="CZ12447" s="60" t="e">
        <f t="shared" si="6907"/>
        <v>#N/A</v>
      </c>
      <c r="DA12447" s="60" t="e">
        <f t="shared" si="6929"/>
        <v>#DIV/0!</v>
      </c>
      <c r="DB12447" s="60" t="e">
        <f t="shared" si="6929"/>
        <v>#N/A</v>
      </c>
      <c r="DC12447" s="60" t="e">
        <f t="shared" si="6908"/>
        <v>#DIV/0!</v>
      </c>
      <c r="DD12447" s="60" t="e">
        <f t="shared" si="6930"/>
        <v>#N/A</v>
      </c>
      <c r="DE12447" s="60" t="e">
        <f t="shared" si="6931"/>
        <v>#N/A</v>
      </c>
      <c r="DF12447" s="60" t="str">
        <f t="shared" si="6909"/>
        <v/>
      </c>
    </row>
    <row r="12448" spans="66:110" s="1" customFormat="1" x14ac:dyDescent="0.3">
      <c r="BN12448" s="58" t="e">
        <f t="shared" si="6892"/>
        <v>#N/A</v>
      </c>
      <c r="BO12448" s="59" t="e">
        <f t="shared" si="6893"/>
        <v>#N/A</v>
      </c>
      <c r="BP12448" s="58" t="e">
        <f t="shared" si="6894"/>
        <v>#DIV/0!</v>
      </c>
      <c r="BQ12448" s="60" t="e">
        <f t="shared" si="6910"/>
        <v>#DIV/0!</v>
      </c>
      <c r="BR12448" s="58" t="e">
        <f t="shared" si="6895"/>
        <v>#N/A</v>
      </c>
      <c r="BS12448" s="60" t="e">
        <f t="shared" si="6911"/>
        <v>#N/A</v>
      </c>
      <c r="BT12448" s="60" t="e">
        <f t="shared" si="6912"/>
        <v>#DIV/0!</v>
      </c>
      <c r="BU12448" s="58" t="e">
        <f t="shared" si="6896"/>
        <v>#N/A</v>
      </c>
      <c r="BV12448" s="58" t="e">
        <f t="shared" si="6897"/>
        <v>#N/A</v>
      </c>
      <c r="BW12448" s="60" t="e">
        <f t="shared" si="6913"/>
        <v>#N/A</v>
      </c>
      <c r="BX12448" s="58" t="e">
        <f t="shared" si="6898"/>
        <v>#N/A</v>
      </c>
      <c r="BY12448" s="60" t="e">
        <f t="shared" si="6914"/>
        <v>#N/A</v>
      </c>
      <c r="BZ12448" s="60" t="e">
        <f t="shared" si="6915"/>
        <v>#N/A</v>
      </c>
      <c r="CA12448" s="60" t="e">
        <f t="shared" si="6916"/>
        <v>#N/A</v>
      </c>
      <c r="CB12448" s="58" t="e">
        <f t="shared" si="6899"/>
        <v>#DIV/0!</v>
      </c>
      <c r="CC12448" s="60" t="e">
        <f t="shared" si="6917"/>
        <v>#DIV/0!</v>
      </c>
      <c r="CD12448" s="60" t="e">
        <f t="shared" si="6918"/>
        <v>#DIV/0!</v>
      </c>
      <c r="CE12448" s="60" t="e">
        <f t="shared" si="6919"/>
        <v>#DIV/0!</v>
      </c>
      <c r="CF12448" s="52" t="e">
        <f t="shared" si="6920"/>
        <v>#N/A</v>
      </c>
      <c r="CG12448" s="52" t="e">
        <f t="shared" si="6921"/>
        <v>#N/A</v>
      </c>
      <c r="CH12448" s="60" t="e">
        <f t="shared" si="6922"/>
        <v>#DIV/0!</v>
      </c>
      <c r="CI12448" s="60" t="e">
        <f t="shared" si="6923"/>
        <v>#DIV/0!</v>
      </c>
      <c r="CJ12448" s="60" t="e">
        <f t="shared" si="6924"/>
        <v>#N/A</v>
      </c>
      <c r="CK12448" s="60" t="e">
        <f t="shared" si="6924"/>
        <v>#N/A</v>
      </c>
      <c r="CL12448" s="60" t="e">
        <f t="shared" si="6924"/>
        <v>#DIV/0!</v>
      </c>
      <c r="CM12448" s="60" t="e">
        <f t="shared" si="6900"/>
        <v>#DIV/0!</v>
      </c>
      <c r="CN12448" s="60" t="e">
        <f t="shared" si="6925"/>
        <v>#N/A</v>
      </c>
      <c r="CO12448" s="60" t="e">
        <f t="shared" si="6926"/>
        <v>#DIV/0!</v>
      </c>
      <c r="CP12448" s="60" t="str">
        <f t="shared" si="6901"/>
        <v/>
      </c>
      <c r="CQ12448" s="60"/>
      <c r="CR12448" s="44"/>
      <c r="CS12448" s="58" t="e">
        <f t="shared" si="6902"/>
        <v>#N/A</v>
      </c>
      <c r="CT12448" s="58" t="e">
        <f t="shared" si="6903"/>
        <v>#N/A</v>
      </c>
      <c r="CU12448" s="58" t="e">
        <f t="shared" si="6904"/>
        <v>#DIV/0!</v>
      </c>
      <c r="CV12448" s="60" t="e">
        <f t="shared" si="6927"/>
        <v>#N/A</v>
      </c>
      <c r="CW12448" s="60">
        <f t="shared" si="6905"/>
        <v>1</v>
      </c>
      <c r="CX12448" s="60" t="e">
        <f t="shared" si="6928"/>
        <v>#DIV/0!</v>
      </c>
      <c r="CY12448" s="60" t="e">
        <f t="shared" si="6906"/>
        <v>#N/A</v>
      </c>
      <c r="CZ12448" s="60" t="e">
        <f t="shared" si="6907"/>
        <v>#N/A</v>
      </c>
      <c r="DA12448" s="60" t="e">
        <f t="shared" si="6929"/>
        <v>#DIV/0!</v>
      </c>
      <c r="DB12448" s="60" t="e">
        <f t="shared" si="6929"/>
        <v>#N/A</v>
      </c>
      <c r="DC12448" s="60" t="e">
        <f t="shared" si="6908"/>
        <v>#DIV/0!</v>
      </c>
      <c r="DD12448" s="60" t="e">
        <f t="shared" si="6930"/>
        <v>#N/A</v>
      </c>
      <c r="DE12448" s="60" t="e">
        <f t="shared" si="6931"/>
        <v>#N/A</v>
      </c>
      <c r="DF12448" s="60" t="str">
        <f t="shared" si="6909"/>
        <v/>
      </c>
    </row>
    <row r="12449" spans="66:110" s="1" customFormat="1" x14ac:dyDescent="0.3">
      <c r="BN12449" s="58" t="e">
        <f t="shared" si="6892"/>
        <v>#N/A</v>
      </c>
      <c r="BO12449" s="59" t="e">
        <f t="shared" si="6893"/>
        <v>#N/A</v>
      </c>
      <c r="BP12449" s="58" t="e">
        <f t="shared" si="6894"/>
        <v>#DIV/0!</v>
      </c>
      <c r="BQ12449" s="60" t="e">
        <f t="shared" si="6910"/>
        <v>#DIV/0!</v>
      </c>
      <c r="BR12449" s="58" t="e">
        <f t="shared" si="6895"/>
        <v>#N/A</v>
      </c>
      <c r="BS12449" s="60" t="e">
        <f t="shared" si="6911"/>
        <v>#N/A</v>
      </c>
      <c r="BT12449" s="60" t="e">
        <f t="shared" si="6912"/>
        <v>#DIV/0!</v>
      </c>
      <c r="BU12449" s="58" t="e">
        <f t="shared" si="6896"/>
        <v>#N/A</v>
      </c>
      <c r="BV12449" s="58" t="e">
        <f t="shared" si="6897"/>
        <v>#N/A</v>
      </c>
      <c r="BW12449" s="60" t="e">
        <f t="shared" si="6913"/>
        <v>#N/A</v>
      </c>
      <c r="BX12449" s="58" t="e">
        <f t="shared" si="6898"/>
        <v>#N/A</v>
      </c>
      <c r="BY12449" s="60" t="e">
        <f t="shared" si="6914"/>
        <v>#N/A</v>
      </c>
      <c r="BZ12449" s="60" t="e">
        <f t="shared" si="6915"/>
        <v>#N/A</v>
      </c>
      <c r="CA12449" s="60" t="e">
        <f t="shared" si="6916"/>
        <v>#N/A</v>
      </c>
      <c r="CB12449" s="58" t="e">
        <f t="shared" si="6899"/>
        <v>#DIV/0!</v>
      </c>
      <c r="CC12449" s="60" t="e">
        <f t="shared" si="6917"/>
        <v>#DIV/0!</v>
      </c>
      <c r="CD12449" s="60" t="e">
        <f t="shared" si="6918"/>
        <v>#DIV/0!</v>
      </c>
      <c r="CE12449" s="60" t="e">
        <f t="shared" si="6919"/>
        <v>#DIV/0!</v>
      </c>
      <c r="CF12449" s="52" t="e">
        <f t="shared" si="6920"/>
        <v>#N/A</v>
      </c>
      <c r="CG12449" s="52" t="e">
        <f t="shared" si="6921"/>
        <v>#N/A</v>
      </c>
      <c r="CH12449" s="60" t="e">
        <f t="shared" si="6922"/>
        <v>#DIV/0!</v>
      </c>
      <c r="CI12449" s="60" t="e">
        <f t="shared" si="6923"/>
        <v>#DIV/0!</v>
      </c>
      <c r="CJ12449" s="60" t="e">
        <f t="shared" si="6924"/>
        <v>#N/A</v>
      </c>
      <c r="CK12449" s="60" t="e">
        <f t="shared" si="6924"/>
        <v>#N/A</v>
      </c>
      <c r="CL12449" s="60" t="e">
        <f t="shared" si="6924"/>
        <v>#DIV/0!</v>
      </c>
      <c r="CM12449" s="60" t="e">
        <f t="shared" si="6900"/>
        <v>#DIV/0!</v>
      </c>
      <c r="CN12449" s="60" t="e">
        <f t="shared" si="6925"/>
        <v>#N/A</v>
      </c>
      <c r="CO12449" s="60" t="e">
        <f t="shared" si="6926"/>
        <v>#DIV/0!</v>
      </c>
      <c r="CP12449" s="60" t="str">
        <f t="shared" si="6901"/>
        <v/>
      </c>
      <c r="CQ12449" s="60"/>
      <c r="CR12449" s="44"/>
      <c r="CS12449" s="58" t="e">
        <f t="shared" si="6902"/>
        <v>#N/A</v>
      </c>
      <c r="CT12449" s="58" t="e">
        <f t="shared" si="6903"/>
        <v>#N/A</v>
      </c>
      <c r="CU12449" s="58" t="e">
        <f t="shared" si="6904"/>
        <v>#DIV/0!</v>
      </c>
      <c r="CV12449" s="60" t="e">
        <f t="shared" si="6927"/>
        <v>#N/A</v>
      </c>
      <c r="CW12449" s="60">
        <f t="shared" si="6905"/>
        <v>1</v>
      </c>
      <c r="CX12449" s="60" t="e">
        <f t="shared" si="6928"/>
        <v>#DIV/0!</v>
      </c>
      <c r="CY12449" s="60" t="e">
        <f t="shared" si="6906"/>
        <v>#N/A</v>
      </c>
      <c r="CZ12449" s="60" t="e">
        <f t="shared" si="6907"/>
        <v>#N/A</v>
      </c>
      <c r="DA12449" s="60" t="e">
        <f t="shared" si="6929"/>
        <v>#DIV/0!</v>
      </c>
      <c r="DB12449" s="60" t="e">
        <f t="shared" si="6929"/>
        <v>#N/A</v>
      </c>
      <c r="DC12449" s="60" t="e">
        <f t="shared" si="6908"/>
        <v>#DIV/0!</v>
      </c>
      <c r="DD12449" s="60" t="e">
        <f t="shared" si="6930"/>
        <v>#N/A</v>
      </c>
      <c r="DE12449" s="60" t="e">
        <f t="shared" si="6931"/>
        <v>#N/A</v>
      </c>
      <c r="DF12449" s="60" t="str">
        <f t="shared" si="6909"/>
        <v/>
      </c>
    </row>
    <row r="12450" spans="66:110" s="1" customFormat="1" x14ac:dyDescent="0.3">
      <c r="BN12450" s="58" t="e">
        <f t="shared" si="6892"/>
        <v>#N/A</v>
      </c>
      <c r="BO12450" s="59" t="e">
        <f t="shared" si="6893"/>
        <v>#N/A</v>
      </c>
      <c r="BP12450" s="58" t="e">
        <f t="shared" si="6894"/>
        <v>#DIV/0!</v>
      </c>
      <c r="BQ12450" s="60" t="e">
        <f t="shared" si="6910"/>
        <v>#DIV/0!</v>
      </c>
      <c r="BR12450" s="58" t="e">
        <f t="shared" si="6895"/>
        <v>#N/A</v>
      </c>
      <c r="BS12450" s="60" t="e">
        <f t="shared" si="6911"/>
        <v>#N/A</v>
      </c>
      <c r="BT12450" s="60" t="e">
        <f t="shared" si="6912"/>
        <v>#DIV/0!</v>
      </c>
      <c r="BU12450" s="58" t="e">
        <f t="shared" si="6896"/>
        <v>#N/A</v>
      </c>
      <c r="BV12450" s="58" t="e">
        <f t="shared" si="6897"/>
        <v>#N/A</v>
      </c>
      <c r="BW12450" s="60" t="e">
        <f t="shared" si="6913"/>
        <v>#N/A</v>
      </c>
      <c r="BX12450" s="58" t="e">
        <f t="shared" si="6898"/>
        <v>#N/A</v>
      </c>
      <c r="BY12450" s="60" t="e">
        <f t="shared" si="6914"/>
        <v>#N/A</v>
      </c>
      <c r="BZ12450" s="60" t="e">
        <f t="shared" si="6915"/>
        <v>#N/A</v>
      </c>
      <c r="CA12450" s="60" t="e">
        <f t="shared" si="6916"/>
        <v>#N/A</v>
      </c>
      <c r="CB12450" s="58" t="e">
        <f t="shared" si="6899"/>
        <v>#DIV/0!</v>
      </c>
      <c r="CC12450" s="60" t="e">
        <f t="shared" si="6917"/>
        <v>#DIV/0!</v>
      </c>
      <c r="CD12450" s="60" t="e">
        <f t="shared" si="6918"/>
        <v>#DIV/0!</v>
      </c>
      <c r="CE12450" s="60" t="e">
        <f t="shared" si="6919"/>
        <v>#DIV/0!</v>
      </c>
      <c r="CF12450" s="52" t="e">
        <f t="shared" si="6920"/>
        <v>#N/A</v>
      </c>
      <c r="CG12450" s="52" t="e">
        <f t="shared" si="6921"/>
        <v>#N/A</v>
      </c>
      <c r="CH12450" s="60" t="e">
        <f t="shared" si="6922"/>
        <v>#DIV/0!</v>
      </c>
      <c r="CI12450" s="60" t="e">
        <f t="shared" si="6923"/>
        <v>#DIV/0!</v>
      </c>
      <c r="CJ12450" s="60" t="e">
        <f t="shared" si="6924"/>
        <v>#N/A</v>
      </c>
      <c r="CK12450" s="60" t="e">
        <f t="shared" si="6924"/>
        <v>#N/A</v>
      </c>
      <c r="CL12450" s="60" t="e">
        <f t="shared" si="6924"/>
        <v>#DIV/0!</v>
      </c>
      <c r="CM12450" s="60" t="e">
        <f t="shared" si="6900"/>
        <v>#DIV/0!</v>
      </c>
      <c r="CN12450" s="60" t="e">
        <f t="shared" si="6925"/>
        <v>#N/A</v>
      </c>
      <c r="CO12450" s="60" t="e">
        <f t="shared" si="6926"/>
        <v>#DIV/0!</v>
      </c>
      <c r="CP12450" s="60" t="str">
        <f t="shared" si="6901"/>
        <v/>
      </c>
      <c r="CQ12450" s="60"/>
      <c r="CR12450" s="44"/>
      <c r="CS12450" s="58" t="e">
        <f t="shared" si="6902"/>
        <v>#N/A</v>
      </c>
      <c r="CT12450" s="58" t="e">
        <f t="shared" si="6903"/>
        <v>#N/A</v>
      </c>
      <c r="CU12450" s="58" t="e">
        <f t="shared" si="6904"/>
        <v>#DIV/0!</v>
      </c>
      <c r="CV12450" s="60" t="e">
        <f t="shared" si="6927"/>
        <v>#N/A</v>
      </c>
      <c r="CW12450" s="60">
        <f t="shared" si="6905"/>
        <v>1</v>
      </c>
      <c r="CX12450" s="60" t="e">
        <f t="shared" si="6928"/>
        <v>#DIV/0!</v>
      </c>
      <c r="CY12450" s="60" t="e">
        <f t="shared" si="6906"/>
        <v>#N/A</v>
      </c>
      <c r="CZ12450" s="60" t="e">
        <f t="shared" si="6907"/>
        <v>#N/A</v>
      </c>
      <c r="DA12450" s="60" t="e">
        <f t="shared" si="6929"/>
        <v>#DIV/0!</v>
      </c>
      <c r="DB12450" s="60" t="e">
        <f t="shared" si="6929"/>
        <v>#N/A</v>
      </c>
      <c r="DC12450" s="60" t="e">
        <f t="shared" si="6908"/>
        <v>#DIV/0!</v>
      </c>
      <c r="DD12450" s="60" t="e">
        <f t="shared" si="6930"/>
        <v>#N/A</v>
      </c>
      <c r="DE12450" s="60" t="e">
        <f t="shared" si="6931"/>
        <v>#N/A</v>
      </c>
      <c r="DF12450" s="60" t="str">
        <f t="shared" si="6909"/>
        <v/>
      </c>
    </row>
    <row r="12451" spans="66:110" s="1" customFormat="1" x14ac:dyDescent="0.3">
      <c r="BN12451" s="58" t="e">
        <f t="shared" si="6892"/>
        <v>#N/A</v>
      </c>
      <c r="BO12451" s="59" t="e">
        <f t="shared" si="6893"/>
        <v>#N/A</v>
      </c>
      <c r="BP12451" s="58" t="e">
        <f t="shared" si="6894"/>
        <v>#DIV/0!</v>
      </c>
      <c r="BQ12451" s="60" t="e">
        <f t="shared" si="6910"/>
        <v>#DIV/0!</v>
      </c>
      <c r="BR12451" s="58" t="e">
        <f t="shared" si="6895"/>
        <v>#N/A</v>
      </c>
      <c r="BS12451" s="60" t="e">
        <f t="shared" si="6911"/>
        <v>#N/A</v>
      </c>
      <c r="BT12451" s="60" t="e">
        <f t="shared" si="6912"/>
        <v>#DIV/0!</v>
      </c>
      <c r="BU12451" s="58" t="e">
        <f t="shared" si="6896"/>
        <v>#N/A</v>
      </c>
      <c r="BV12451" s="58" t="e">
        <f t="shared" si="6897"/>
        <v>#N/A</v>
      </c>
      <c r="BW12451" s="60" t="e">
        <f t="shared" si="6913"/>
        <v>#N/A</v>
      </c>
      <c r="BX12451" s="58" t="e">
        <f t="shared" si="6898"/>
        <v>#N/A</v>
      </c>
      <c r="BY12451" s="60" t="e">
        <f t="shared" si="6914"/>
        <v>#N/A</v>
      </c>
      <c r="BZ12451" s="60" t="e">
        <f t="shared" si="6915"/>
        <v>#N/A</v>
      </c>
      <c r="CA12451" s="60" t="e">
        <f t="shared" si="6916"/>
        <v>#N/A</v>
      </c>
      <c r="CB12451" s="58" t="e">
        <f t="shared" si="6899"/>
        <v>#DIV/0!</v>
      </c>
      <c r="CC12451" s="60" t="e">
        <f t="shared" si="6917"/>
        <v>#DIV/0!</v>
      </c>
      <c r="CD12451" s="60" t="e">
        <f t="shared" si="6918"/>
        <v>#DIV/0!</v>
      </c>
      <c r="CE12451" s="60" t="e">
        <f t="shared" si="6919"/>
        <v>#DIV/0!</v>
      </c>
      <c r="CF12451" s="52" t="e">
        <f t="shared" si="6920"/>
        <v>#N/A</v>
      </c>
      <c r="CG12451" s="52" t="e">
        <f t="shared" si="6921"/>
        <v>#N/A</v>
      </c>
      <c r="CH12451" s="60" t="e">
        <f t="shared" si="6922"/>
        <v>#DIV/0!</v>
      </c>
      <c r="CI12451" s="60" t="e">
        <f t="shared" si="6923"/>
        <v>#DIV/0!</v>
      </c>
      <c r="CJ12451" s="60" t="e">
        <f t="shared" si="6924"/>
        <v>#N/A</v>
      </c>
      <c r="CK12451" s="60" t="e">
        <f t="shared" si="6924"/>
        <v>#N/A</v>
      </c>
      <c r="CL12451" s="60" t="e">
        <f t="shared" si="6924"/>
        <v>#DIV/0!</v>
      </c>
      <c r="CM12451" s="60" t="e">
        <f t="shared" si="6900"/>
        <v>#DIV/0!</v>
      </c>
      <c r="CN12451" s="60" t="e">
        <f t="shared" si="6925"/>
        <v>#N/A</v>
      </c>
      <c r="CO12451" s="60" t="e">
        <f t="shared" si="6926"/>
        <v>#DIV/0!</v>
      </c>
      <c r="CP12451" s="60" t="str">
        <f t="shared" si="6901"/>
        <v/>
      </c>
      <c r="CQ12451" s="60"/>
      <c r="CR12451" s="44"/>
      <c r="CS12451" s="58" t="e">
        <f t="shared" si="6902"/>
        <v>#N/A</v>
      </c>
      <c r="CT12451" s="58" t="e">
        <f t="shared" si="6903"/>
        <v>#N/A</v>
      </c>
      <c r="CU12451" s="58" t="e">
        <f t="shared" si="6904"/>
        <v>#DIV/0!</v>
      </c>
      <c r="CV12451" s="60" t="e">
        <f t="shared" si="6927"/>
        <v>#N/A</v>
      </c>
      <c r="CW12451" s="60">
        <f t="shared" si="6905"/>
        <v>1</v>
      </c>
      <c r="CX12451" s="60" t="e">
        <f t="shared" si="6928"/>
        <v>#DIV/0!</v>
      </c>
      <c r="CY12451" s="60" t="e">
        <f t="shared" si="6906"/>
        <v>#N/A</v>
      </c>
      <c r="CZ12451" s="60" t="e">
        <f t="shared" si="6907"/>
        <v>#N/A</v>
      </c>
      <c r="DA12451" s="60" t="e">
        <f t="shared" si="6929"/>
        <v>#DIV/0!</v>
      </c>
      <c r="DB12451" s="60" t="e">
        <f t="shared" si="6929"/>
        <v>#N/A</v>
      </c>
      <c r="DC12451" s="60" t="e">
        <f t="shared" si="6908"/>
        <v>#DIV/0!</v>
      </c>
      <c r="DD12451" s="60" t="e">
        <f t="shared" si="6930"/>
        <v>#N/A</v>
      </c>
      <c r="DE12451" s="60" t="e">
        <f t="shared" si="6931"/>
        <v>#N/A</v>
      </c>
      <c r="DF12451" s="60" t="str">
        <f t="shared" si="6909"/>
        <v/>
      </c>
    </row>
    <row r="12452" spans="66:110" s="1" customFormat="1" x14ac:dyDescent="0.3">
      <c r="BN12452" s="58" t="e">
        <f t="shared" si="6892"/>
        <v>#N/A</v>
      </c>
      <c r="BO12452" s="59" t="e">
        <f t="shared" si="6893"/>
        <v>#N/A</v>
      </c>
      <c r="BP12452" s="58" t="e">
        <f t="shared" si="6894"/>
        <v>#DIV/0!</v>
      </c>
      <c r="BQ12452" s="60" t="e">
        <f t="shared" si="6910"/>
        <v>#DIV/0!</v>
      </c>
      <c r="BR12452" s="58" t="e">
        <f t="shared" si="6895"/>
        <v>#N/A</v>
      </c>
      <c r="BS12452" s="60" t="e">
        <f t="shared" si="6911"/>
        <v>#N/A</v>
      </c>
      <c r="BT12452" s="60" t="e">
        <f t="shared" si="6912"/>
        <v>#DIV/0!</v>
      </c>
      <c r="BU12452" s="58" t="e">
        <f t="shared" si="6896"/>
        <v>#N/A</v>
      </c>
      <c r="BV12452" s="58" t="e">
        <f t="shared" si="6897"/>
        <v>#N/A</v>
      </c>
      <c r="BW12452" s="60" t="e">
        <f t="shared" si="6913"/>
        <v>#N/A</v>
      </c>
      <c r="BX12452" s="58" t="e">
        <f t="shared" si="6898"/>
        <v>#N/A</v>
      </c>
      <c r="BY12452" s="60" t="e">
        <f t="shared" si="6914"/>
        <v>#N/A</v>
      </c>
      <c r="BZ12452" s="60" t="e">
        <f t="shared" si="6915"/>
        <v>#N/A</v>
      </c>
      <c r="CA12452" s="60" t="e">
        <f t="shared" si="6916"/>
        <v>#N/A</v>
      </c>
      <c r="CB12452" s="58" t="e">
        <f t="shared" si="6899"/>
        <v>#DIV/0!</v>
      </c>
      <c r="CC12452" s="60" t="e">
        <f t="shared" si="6917"/>
        <v>#DIV/0!</v>
      </c>
      <c r="CD12452" s="60" t="e">
        <f t="shared" si="6918"/>
        <v>#DIV/0!</v>
      </c>
      <c r="CE12452" s="60" t="e">
        <f t="shared" si="6919"/>
        <v>#DIV/0!</v>
      </c>
      <c r="CF12452" s="52" t="e">
        <f t="shared" si="6920"/>
        <v>#N/A</v>
      </c>
      <c r="CG12452" s="52" t="e">
        <f t="shared" si="6921"/>
        <v>#N/A</v>
      </c>
      <c r="CH12452" s="60" t="e">
        <f t="shared" si="6922"/>
        <v>#DIV/0!</v>
      </c>
      <c r="CI12452" s="60" t="e">
        <f t="shared" si="6923"/>
        <v>#DIV/0!</v>
      </c>
      <c r="CJ12452" s="60" t="e">
        <f t="shared" si="6924"/>
        <v>#N/A</v>
      </c>
      <c r="CK12452" s="60" t="e">
        <f t="shared" si="6924"/>
        <v>#N/A</v>
      </c>
      <c r="CL12452" s="60" t="e">
        <f t="shared" si="6924"/>
        <v>#DIV/0!</v>
      </c>
      <c r="CM12452" s="60" t="e">
        <f t="shared" si="6900"/>
        <v>#DIV/0!</v>
      </c>
      <c r="CN12452" s="60" t="e">
        <f t="shared" si="6925"/>
        <v>#N/A</v>
      </c>
      <c r="CO12452" s="60" t="e">
        <f t="shared" si="6926"/>
        <v>#DIV/0!</v>
      </c>
      <c r="CP12452" s="60" t="str">
        <f t="shared" si="6901"/>
        <v/>
      </c>
      <c r="CQ12452" s="60"/>
      <c r="CR12452" s="44"/>
      <c r="CS12452" s="58" t="e">
        <f t="shared" si="6902"/>
        <v>#N/A</v>
      </c>
      <c r="CT12452" s="58" t="e">
        <f t="shared" si="6903"/>
        <v>#N/A</v>
      </c>
      <c r="CU12452" s="58" t="e">
        <f t="shared" si="6904"/>
        <v>#DIV/0!</v>
      </c>
      <c r="CV12452" s="60" t="e">
        <f t="shared" si="6927"/>
        <v>#N/A</v>
      </c>
      <c r="CW12452" s="60">
        <f t="shared" si="6905"/>
        <v>1</v>
      </c>
      <c r="CX12452" s="60" t="e">
        <f t="shared" si="6928"/>
        <v>#DIV/0!</v>
      </c>
      <c r="CY12452" s="60" t="e">
        <f t="shared" si="6906"/>
        <v>#N/A</v>
      </c>
      <c r="CZ12452" s="60" t="e">
        <f t="shared" si="6907"/>
        <v>#N/A</v>
      </c>
      <c r="DA12452" s="60" t="e">
        <f t="shared" si="6929"/>
        <v>#DIV/0!</v>
      </c>
      <c r="DB12452" s="60" t="e">
        <f t="shared" si="6929"/>
        <v>#N/A</v>
      </c>
      <c r="DC12452" s="60" t="e">
        <f t="shared" si="6908"/>
        <v>#DIV/0!</v>
      </c>
      <c r="DD12452" s="60" t="e">
        <f t="shared" si="6930"/>
        <v>#N/A</v>
      </c>
      <c r="DE12452" s="60" t="e">
        <f t="shared" si="6931"/>
        <v>#N/A</v>
      </c>
      <c r="DF12452" s="60" t="str">
        <f t="shared" si="6909"/>
        <v/>
      </c>
    </row>
    <row r="12453" spans="66:110" s="1" customFormat="1" x14ac:dyDescent="0.3">
      <c r="BN12453" s="58" t="e">
        <f t="shared" si="6892"/>
        <v>#N/A</v>
      </c>
      <c r="BO12453" s="59" t="e">
        <f t="shared" si="6893"/>
        <v>#N/A</v>
      </c>
      <c r="BP12453" s="58" t="e">
        <f t="shared" si="6894"/>
        <v>#DIV/0!</v>
      </c>
      <c r="BQ12453" s="60" t="e">
        <f t="shared" si="6910"/>
        <v>#DIV/0!</v>
      </c>
      <c r="BR12453" s="58" t="e">
        <f t="shared" si="6895"/>
        <v>#N/A</v>
      </c>
      <c r="BS12453" s="60" t="e">
        <f t="shared" si="6911"/>
        <v>#N/A</v>
      </c>
      <c r="BT12453" s="60" t="e">
        <f t="shared" si="6912"/>
        <v>#DIV/0!</v>
      </c>
      <c r="BU12453" s="58" t="e">
        <f t="shared" si="6896"/>
        <v>#N/A</v>
      </c>
      <c r="BV12453" s="58" t="e">
        <f t="shared" si="6897"/>
        <v>#N/A</v>
      </c>
      <c r="BW12453" s="60" t="e">
        <f t="shared" si="6913"/>
        <v>#N/A</v>
      </c>
      <c r="BX12453" s="58" t="e">
        <f t="shared" si="6898"/>
        <v>#N/A</v>
      </c>
      <c r="BY12453" s="60" t="e">
        <f t="shared" si="6914"/>
        <v>#N/A</v>
      </c>
      <c r="BZ12453" s="60" t="e">
        <f t="shared" si="6915"/>
        <v>#N/A</v>
      </c>
      <c r="CA12453" s="60" t="e">
        <f t="shared" si="6916"/>
        <v>#N/A</v>
      </c>
      <c r="CB12453" s="58" t="e">
        <f t="shared" si="6899"/>
        <v>#DIV/0!</v>
      </c>
      <c r="CC12453" s="60" t="e">
        <f t="shared" si="6917"/>
        <v>#DIV/0!</v>
      </c>
      <c r="CD12453" s="60" t="e">
        <f t="shared" si="6918"/>
        <v>#DIV/0!</v>
      </c>
      <c r="CE12453" s="60" t="e">
        <f t="shared" si="6919"/>
        <v>#DIV/0!</v>
      </c>
      <c r="CF12453" s="52" t="e">
        <f t="shared" si="6920"/>
        <v>#N/A</v>
      </c>
      <c r="CG12453" s="52" t="e">
        <f t="shared" si="6921"/>
        <v>#N/A</v>
      </c>
      <c r="CH12453" s="60" t="e">
        <f t="shared" si="6922"/>
        <v>#DIV/0!</v>
      </c>
      <c r="CI12453" s="60" t="e">
        <f t="shared" si="6923"/>
        <v>#DIV/0!</v>
      </c>
      <c r="CJ12453" s="60" t="e">
        <f t="shared" si="6924"/>
        <v>#N/A</v>
      </c>
      <c r="CK12453" s="60" t="e">
        <f t="shared" si="6924"/>
        <v>#N/A</v>
      </c>
      <c r="CL12453" s="60" t="e">
        <f t="shared" si="6924"/>
        <v>#DIV/0!</v>
      </c>
      <c r="CM12453" s="60" t="e">
        <f t="shared" si="6900"/>
        <v>#DIV/0!</v>
      </c>
      <c r="CN12453" s="60" t="e">
        <f t="shared" si="6925"/>
        <v>#N/A</v>
      </c>
      <c r="CO12453" s="60" t="e">
        <f t="shared" si="6926"/>
        <v>#DIV/0!</v>
      </c>
      <c r="CP12453" s="60" t="str">
        <f t="shared" si="6901"/>
        <v/>
      </c>
      <c r="CQ12453" s="60"/>
      <c r="CR12453" s="44"/>
      <c r="CS12453" s="58" t="e">
        <f t="shared" si="6902"/>
        <v>#N/A</v>
      </c>
      <c r="CT12453" s="58" t="e">
        <f t="shared" si="6903"/>
        <v>#N/A</v>
      </c>
      <c r="CU12453" s="58" t="e">
        <f t="shared" si="6904"/>
        <v>#DIV/0!</v>
      </c>
      <c r="CV12453" s="60" t="e">
        <f t="shared" si="6927"/>
        <v>#N/A</v>
      </c>
      <c r="CW12453" s="60">
        <f t="shared" si="6905"/>
        <v>1</v>
      </c>
      <c r="CX12453" s="60" t="e">
        <f t="shared" si="6928"/>
        <v>#DIV/0!</v>
      </c>
      <c r="CY12453" s="60" t="e">
        <f t="shared" si="6906"/>
        <v>#N/A</v>
      </c>
      <c r="CZ12453" s="60" t="e">
        <f t="shared" si="6907"/>
        <v>#N/A</v>
      </c>
      <c r="DA12453" s="60" t="e">
        <f t="shared" si="6929"/>
        <v>#DIV/0!</v>
      </c>
      <c r="DB12453" s="60" t="e">
        <f t="shared" si="6929"/>
        <v>#N/A</v>
      </c>
      <c r="DC12453" s="60" t="e">
        <f t="shared" si="6908"/>
        <v>#DIV/0!</v>
      </c>
      <c r="DD12453" s="60" t="e">
        <f t="shared" si="6930"/>
        <v>#N/A</v>
      </c>
      <c r="DE12453" s="60" t="e">
        <f t="shared" si="6931"/>
        <v>#N/A</v>
      </c>
      <c r="DF12453" s="60" t="str">
        <f t="shared" si="6909"/>
        <v/>
      </c>
    </row>
    <row r="12454" spans="66:110" s="1" customFormat="1" x14ac:dyDescent="0.3">
      <c r="BN12454" s="58" t="e">
        <f t="shared" si="6892"/>
        <v>#N/A</v>
      </c>
      <c r="BO12454" s="59" t="e">
        <f t="shared" si="6893"/>
        <v>#N/A</v>
      </c>
      <c r="BP12454" s="58" t="e">
        <f t="shared" si="6894"/>
        <v>#DIV/0!</v>
      </c>
      <c r="BQ12454" s="60" t="e">
        <f t="shared" si="6910"/>
        <v>#DIV/0!</v>
      </c>
      <c r="BR12454" s="58" t="e">
        <f t="shared" si="6895"/>
        <v>#N/A</v>
      </c>
      <c r="BS12454" s="60" t="e">
        <f t="shared" si="6911"/>
        <v>#N/A</v>
      </c>
      <c r="BT12454" s="60" t="e">
        <f t="shared" si="6912"/>
        <v>#DIV/0!</v>
      </c>
      <c r="BU12454" s="58" t="e">
        <f t="shared" si="6896"/>
        <v>#N/A</v>
      </c>
      <c r="BV12454" s="58" t="e">
        <f t="shared" si="6897"/>
        <v>#N/A</v>
      </c>
      <c r="BW12454" s="60" t="e">
        <f t="shared" si="6913"/>
        <v>#N/A</v>
      </c>
      <c r="BX12454" s="58" t="e">
        <f t="shared" si="6898"/>
        <v>#N/A</v>
      </c>
      <c r="BY12454" s="60" t="e">
        <f t="shared" si="6914"/>
        <v>#N/A</v>
      </c>
      <c r="BZ12454" s="60" t="e">
        <f t="shared" si="6915"/>
        <v>#N/A</v>
      </c>
      <c r="CA12454" s="60" t="e">
        <f t="shared" si="6916"/>
        <v>#N/A</v>
      </c>
      <c r="CB12454" s="58" t="e">
        <f t="shared" si="6899"/>
        <v>#DIV/0!</v>
      </c>
      <c r="CC12454" s="60" t="e">
        <f t="shared" si="6917"/>
        <v>#DIV/0!</v>
      </c>
      <c r="CD12454" s="60" t="e">
        <f t="shared" si="6918"/>
        <v>#DIV/0!</v>
      </c>
      <c r="CE12454" s="60" t="e">
        <f t="shared" si="6919"/>
        <v>#DIV/0!</v>
      </c>
      <c r="CF12454" s="52" t="e">
        <f t="shared" si="6920"/>
        <v>#N/A</v>
      </c>
      <c r="CG12454" s="52" t="e">
        <f t="shared" si="6921"/>
        <v>#N/A</v>
      </c>
      <c r="CH12454" s="60" t="e">
        <f t="shared" si="6922"/>
        <v>#DIV/0!</v>
      </c>
      <c r="CI12454" s="60" t="e">
        <f t="shared" si="6923"/>
        <v>#DIV/0!</v>
      </c>
      <c r="CJ12454" s="60" t="e">
        <f t="shared" si="6924"/>
        <v>#N/A</v>
      </c>
      <c r="CK12454" s="60" t="e">
        <f t="shared" si="6924"/>
        <v>#N/A</v>
      </c>
      <c r="CL12454" s="60" t="e">
        <f t="shared" si="6924"/>
        <v>#DIV/0!</v>
      </c>
      <c r="CM12454" s="60" t="e">
        <f t="shared" si="6900"/>
        <v>#DIV/0!</v>
      </c>
      <c r="CN12454" s="60" t="e">
        <f t="shared" si="6925"/>
        <v>#N/A</v>
      </c>
      <c r="CO12454" s="60" t="e">
        <f t="shared" si="6926"/>
        <v>#DIV/0!</v>
      </c>
      <c r="CP12454" s="60" t="str">
        <f t="shared" si="6901"/>
        <v/>
      </c>
      <c r="CQ12454" s="60"/>
      <c r="CR12454" s="44"/>
      <c r="CS12454" s="58" t="e">
        <f t="shared" si="6902"/>
        <v>#N/A</v>
      </c>
      <c r="CT12454" s="58" t="e">
        <f t="shared" si="6903"/>
        <v>#N/A</v>
      </c>
      <c r="CU12454" s="58" t="e">
        <f t="shared" si="6904"/>
        <v>#DIV/0!</v>
      </c>
      <c r="CV12454" s="60" t="e">
        <f t="shared" si="6927"/>
        <v>#N/A</v>
      </c>
      <c r="CW12454" s="60">
        <f t="shared" si="6905"/>
        <v>1</v>
      </c>
      <c r="CX12454" s="60" t="e">
        <f t="shared" si="6928"/>
        <v>#DIV/0!</v>
      </c>
      <c r="CY12454" s="60" t="e">
        <f t="shared" si="6906"/>
        <v>#N/A</v>
      </c>
      <c r="CZ12454" s="60" t="e">
        <f t="shared" si="6907"/>
        <v>#N/A</v>
      </c>
      <c r="DA12454" s="60" t="e">
        <f t="shared" si="6929"/>
        <v>#DIV/0!</v>
      </c>
      <c r="DB12454" s="60" t="e">
        <f t="shared" si="6929"/>
        <v>#N/A</v>
      </c>
      <c r="DC12454" s="60" t="e">
        <f t="shared" si="6908"/>
        <v>#DIV/0!</v>
      </c>
      <c r="DD12454" s="60" t="e">
        <f t="shared" si="6930"/>
        <v>#N/A</v>
      </c>
      <c r="DE12454" s="60" t="e">
        <f t="shared" si="6931"/>
        <v>#N/A</v>
      </c>
      <c r="DF12454" s="60" t="str">
        <f t="shared" si="6909"/>
        <v/>
      </c>
    </row>
    <row r="12455" spans="66:110" s="1" customFormat="1" x14ac:dyDescent="0.3">
      <c r="BN12455" s="58" t="e">
        <f t="shared" si="6892"/>
        <v>#N/A</v>
      </c>
      <c r="BO12455" s="59" t="e">
        <f t="shared" si="6893"/>
        <v>#N/A</v>
      </c>
      <c r="BP12455" s="58" t="e">
        <f t="shared" si="6894"/>
        <v>#DIV/0!</v>
      </c>
      <c r="BQ12455" s="60" t="e">
        <f t="shared" si="6910"/>
        <v>#DIV/0!</v>
      </c>
      <c r="BR12455" s="58" t="e">
        <f t="shared" si="6895"/>
        <v>#N/A</v>
      </c>
      <c r="BS12455" s="60" t="e">
        <f t="shared" si="6911"/>
        <v>#N/A</v>
      </c>
      <c r="BT12455" s="60" t="e">
        <f t="shared" si="6912"/>
        <v>#DIV/0!</v>
      </c>
      <c r="BU12455" s="58" t="e">
        <f t="shared" si="6896"/>
        <v>#N/A</v>
      </c>
      <c r="BV12455" s="58" t="e">
        <f t="shared" si="6897"/>
        <v>#N/A</v>
      </c>
      <c r="BW12455" s="60" t="e">
        <f t="shared" si="6913"/>
        <v>#N/A</v>
      </c>
      <c r="BX12455" s="58" t="e">
        <f t="shared" si="6898"/>
        <v>#N/A</v>
      </c>
      <c r="BY12455" s="60" t="e">
        <f t="shared" si="6914"/>
        <v>#N/A</v>
      </c>
      <c r="BZ12455" s="60" t="e">
        <f t="shared" si="6915"/>
        <v>#N/A</v>
      </c>
      <c r="CA12455" s="60" t="e">
        <f t="shared" si="6916"/>
        <v>#N/A</v>
      </c>
      <c r="CB12455" s="58" t="e">
        <f t="shared" si="6899"/>
        <v>#DIV/0!</v>
      </c>
      <c r="CC12455" s="60" t="e">
        <f t="shared" si="6917"/>
        <v>#DIV/0!</v>
      </c>
      <c r="CD12455" s="60" t="e">
        <f t="shared" si="6918"/>
        <v>#DIV/0!</v>
      </c>
      <c r="CE12455" s="60" t="e">
        <f t="shared" si="6919"/>
        <v>#DIV/0!</v>
      </c>
      <c r="CF12455" s="52" t="e">
        <f t="shared" si="6920"/>
        <v>#N/A</v>
      </c>
      <c r="CG12455" s="52" t="e">
        <f t="shared" si="6921"/>
        <v>#N/A</v>
      </c>
      <c r="CH12455" s="60" t="e">
        <f t="shared" si="6922"/>
        <v>#DIV/0!</v>
      </c>
      <c r="CI12455" s="60" t="e">
        <f t="shared" si="6923"/>
        <v>#DIV/0!</v>
      </c>
      <c r="CJ12455" s="60" t="e">
        <f t="shared" si="6924"/>
        <v>#N/A</v>
      </c>
      <c r="CK12455" s="60" t="e">
        <f t="shared" si="6924"/>
        <v>#N/A</v>
      </c>
      <c r="CL12455" s="60" t="e">
        <f t="shared" si="6924"/>
        <v>#DIV/0!</v>
      </c>
      <c r="CM12455" s="60" t="e">
        <f t="shared" si="6900"/>
        <v>#DIV/0!</v>
      </c>
      <c r="CN12455" s="60" t="e">
        <f t="shared" si="6925"/>
        <v>#N/A</v>
      </c>
      <c r="CO12455" s="60" t="e">
        <f t="shared" si="6926"/>
        <v>#DIV/0!</v>
      </c>
      <c r="CP12455" s="60" t="str">
        <f t="shared" si="6901"/>
        <v/>
      </c>
      <c r="CQ12455" s="60"/>
      <c r="CR12455" s="44"/>
      <c r="CS12455" s="58" t="e">
        <f t="shared" si="6902"/>
        <v>#N/A</v>
      </c>
      <c r="CT12455" s="58" t="e">
        <f t="shared" si="6903"/>
        <v>#N/A</v>
      </c>
      <c r="CU12455" s="58" t="e">
        <f t="shared" si="6904"/>
        <v>#DIV/0!</v>
      </c>
      <c r="CV12455" s="60" t="e">
        <f t="shared" si="6927"/>
        <v>#N/A</v>
      </c>
      <c r="CW12455" s="60">
        <f t="shared" si="6905"/>
        <v>1</v>
      </c>
      <c r="CX12455" s="60" t="e">
        <f t="shared" si="6928"/>
        <v>#DIV/0!</v>
      </c>
      <c r="CY12455" s="60" t="e">
        <f t="shared" si="6906"/>
        <v>#N/A</v>
      </c>
      <c r="CZ12455" s="60" t="e">
        <f t="shared" si="6907"/>
        <v>#N/A</v>
      </c>
      <c r="DA12455" s="60" t="e">
        <f t="shared" si="6929"/>
        <v>#DIV/0!</v>
      </c>
      <c r="DB12455" s="60" t="e">
        <f t="shared" si="6929"/>
        <v>#N/A</v>
      </c>
      <c r="DC12455" s="60" t="e">
        <f t="shared" si="6908"/>
        <v>#DIV/0!</v>
      </c>
      <c r="DD12455" s="60" t="e">
        <f t="shared" si="6930"/>
        <v>#N/A</v>
      </c>
      <c r="DE12455" s="60" t="e">
        <f t="shared" si="6931"/>
        <v>#N/A</v>
      </c>
      <c r="DF12455" s="60" t="str">
        <f t="shared" si="6909"/>
        <v/>
      </c>
    </row>
    <row r="12456" spans="66:110" s="1" customFormat="1" x14ac:dyDescent="0.3">
      <c r="BN12456" s="58" t="e">
        <f t="shared" si="6892"/>
        <v>#N/A</v>
      </c>
      <c r="BO12456" s="59" t="e">
        <f t="shared" si="6893"/>
        <v>#N/A</v>
      </c>
      <c r="BP12456" s="58" t="e">
        <f t="shared" si="6894"/>
        <v>#DIV/0!</v>
      </c>
      <c r="BQ12456" s="60" t="e">
        <f t="shared" si="6910"/>
        <v>#DIV/0!</v>
      </c>
      <c r="BR12456" s="58" t="e">
        <f t="shared" si="6895"/>
        <v>#N/A</v>
      </c>
      <c r="BS12456" s="60" t="e">
        <f t="shared" si="6911"/>
        <v>#N/A</v>
      </c>
      <c r="BT12456" s="60" t="e">
        <f t="shared" si="6912"/>
        <v>#DIV/0!</v>
      </c>
      <c r="BU12456" s="58" t="e">
        <f t="shared" si="6896"/>
        <v>#N/A</v>
      </c>
      <c r="BV12456" s="58" t="e">
        <f t="shared" si="6897"/>
        <v>#N/A</v>
      </c>
      <c r="BW12456" s="60" t="e">
        <f t="shared" si="6913"/>
        <v>#N/A</v>
      </c>
      <c r="BX12456" s="58" t="e">
        <f t="shared" si="6898"/>
        <v>#N/A</v>
      </c>
      <c r="BY12456" s="60" t="e">
        <f t="shared" si="6914"/>
        <v>#N/A</v>
      </c>
      <c r="BZ12456" s="60" t="e">
        <f t="shared" si="6915"/>
        <v>#N/A</v>
      </c>
      <c r="CA12456" s="60" t="e">
        <f t="shared" si="6916"/>
        <v>#N/A</v>
      </c>
      <c r="CB12456" s="58" t="e">
        <f t="shared" si="6899"/>
        <v>#DIV/0!</v>
      </c>
      <c r="CC12456" s="60" t="e">
        <f t="shared" si="6917"/>
        <v>#DIV/0!</v>
      </c>
      <c r="CD12456" s="60" t="e">
        <f t="shared" si="6918"/>
        <v>#DIV/0!</v>
      </c>
      <c r="CE12456" s="60" t="e">
        <f t="shared" si="6919"/>
        <v>#DIV/0!</v>
      </c>
      <c r="CF12456" s="52" t="e">
        <f t="shared" si="6920"/>
        <v>#N/A</v>
      </c>
      <c r="CG12456" s="52" t="e">
        <f t="shared" si="6921"/>
        <v>#N/A</v>
      </c>
      <c r="CH12456" s="60" t="e">
        <f t="shared" si="6922"/>
        <v>#DIV/0!</v>
      </c>
      <c r="CI12456" s="60" t="e">
        <f t="shared" si="6923"/>
        <v>#DIV/0!</v>
      </c>
      <c r="CJ12456" s="60" t="e">
        <f t="shared" si="6924"/>
        <v>#N/A</v>
      </c>
      <c r="CK12456" s="60" t="e">
        <f t="shared" si="6924"/>
        <v>#N/A</v>
      </c>
      <c r="CL12456" s="60" t="e">
        <f t="shared" si="6924"/>
        <v>#DIV/0!</v>
      </c>
      <c r="CM12456" s="60" t="e">
        <f t="shared" si="6900"/>
        <v>#DIV/0!</v>
      </c>
      <c r="CN12456" s="60" t="e">
        <f t="shared" si="6925"/>
        <v>#N/A</v>
      </c>
      <c r="CO12456" s="60" t="e">
        <f t="shared" si="6926"/>
        <v>#DIV/0!</v>
      </c>
      <c r="CP12456" s="60" t="str">
        <f t="shared" si="6901"/>
        <v/>
      </c>
      <c r="CQ12456" s="60"/>
      <c r="CR12456" s="44"/>
      <c r="CS12456" s="58" t="e">
        <f t="shared" si="6902"/>
        <v>#N/A</v>
      </c>
      <c r="CT12456" s="58" t="e">
        <f t="shared" si="6903"/>
        <v>#N/A</v>
      </c>
      <c r="CU12456" s="58" t="e">
        <f t="shared" si="6904"/>
        <v>#DIV/0!</v>
      </c>
      <c r="CV12456" s="60" t="e">
        <f t="shared" si="6927"/>
        <v>#N/A</v>
      </c>
      <c r="CW12456" s="60">
        <f t="shared" si="6905"/>
        <v>1</v>
      </c>
      <c r="CX12456" s="60" t="e">
        <f t="shared" si="6928"/>
        <v>#DIV/0!</v>
      </c>
      <c r="CY12456" s="60" t="e">
        <f t="shared" si="6906"/>
        <v>#N/A</v>
      </c>
      <c r="CZ12456" s="60" t="e">
        <f t="shared" si="6907"/>
        <v>#N/A</v>
      </c>
      <c r="DA12456" s="60" t="e">
        <f t="shared" si="6929"/>
        <v>#DIV/0!</v>
      </c>
      <c r="DB12456" s="60" t="e">
        <f t="shared" si="6929"/>
        <v>#N/A</v>
      </c>
      <c r="DC12456" s="60" t="e">
        <f t="shared" si="6908"/>
        <v>#DIV/0!</v>
      </c>
      <c r="DD12456" s="60" t="e">
        <f t="shared" si="6930"/>
        <v>#N/A</v>
      </c>
      <c r="DE12456" s="60" t="e">
        <f t="shared" si="6931"/>
        <v>#N/A</v>
      </c>
      <c r="DF12456" s="60" t="str">
        <f t="shared" si="6909"/>
        <v/>
      </c>
    </row>
    <row r="12457" spans="66:110" s="1" customFormat="1" x14ac:dyDescent="0.3">
      <c r="BN12457" s="58" t="e">
        <f t="shared" si="6892"/>
        <v>#N/A</v>
      </c>
      <c r="BO12457" s="59" t="e">
        <f t="shared" si="6893"/>
        <v>#N/A</v>
      </c>
      <c r="BP12457" s="58" t="e">
        <f t="shared" si="6894"/>
        <v>#DIV/0!</v>
      </c>
      <c r="BQ12457" s="60" t="e">
        <f t="shared" si="6910"/>
        <v>#DIV/0!</v>
      </c>
      <c r="BR12457" s="58" t="e">
        <f t="shared" si="6895"/>
        <v>#N/A</v>
      </c>
      <c r="BS12457" s="60" t="e">
        <f t="shared" si="6911"/>
        <v>#N/A</v>
      </c>
      <c r="BT12457" s="60" t="e">
        <f t="shared" si="6912"/>
        <v>#DIV/0!</v>
      </c>
      <c r="BU12457" s="58" t="e">
        <f t="shared" si="6896"/>
        <v>#N/A</v>
      </c>
      <c r="BV12457" s="58" t="e">
        <f t="shared" si="6897"/>
        <v>#N/A</v>
      </c>
      <c r="BW12457" s="60" t="e">
        <f t="shared" si="6913"/>
        <v>#N/A</v>
      </c>
      <c r="BX12457" s="58" t="e">
        <f t="shared" si="6898"/>
        <v>#N/A</v>
      </c>
      <c r="BY12457" s="60" t="e">
        <f t="shared" si="6914"/>
        <v>#N/A</v>
      </c>
      <c r="BZ12457" s="60" t="e">
        <f t="shared" si="6915"/>
        <v>#N/A</v>
      </c>
      <c r="CA12457" s="60" t="e">
        <f t="shared" si="6916"/>
        <v>#N/A</v>
      </c>
      <c r="CB12457" s="58" t="e">
        <f t="shared" si="6899"/>
        <v>#DIV/0!</v>
      </c>
      <c r="CC12457" s="60" t="e">
        <f t="shared" si="6917"/>
        <v>#DIV/0!</v>
      </c>
      <c r="CD12457" s="60" t="e">
        <f t="shared" si="6918"/>
        <v>#DIV/0!</v>
      </c>
      <c r="CE12457" s="60" t="e">
        <f t="shared" si="6919"/>
        <v>#DIV/0!</v>
      </c>
      <c r="CF12457" s="52" t="e">
        <f t="shared" si="6920"/>
        <v>#N/A</v>
      </c>
      <c r="CG12457" s="52" t="e">
        <f t="shared" si="6921"/>
        <v>#N/A</v>
      </c>
      <c r="CH12457" s="60" t="e">
        <f t="shared" si="6922"/>
        <v>#DIV/0!</v>
      </c>
      <c r="CI12457" s="60" t="e">
        <f t="shared" si="6923"/>
        <v>#DIV/0!</v>
      </c>
      <c r="CJ12457" s="60" t="e">
        <f t="shared" si="6924"/>
        <v>#N/A</v>
      </c>
      <c r="CK12457" s="60" t="e">
        <f t="shared" si="6924"/>
        <v>#N/A</v>
      </c>
      <c r="CL12457" s="60" t="e">
        <f t="shared" si="6924"/>
        <v>#DIV/0!</v>
      </c>
      <c r="CM12457" s="60" t="e">
        <f t="shared" si="6900"/>
        <v>#DIV/0!</v>
      </c>
      <c r="CN12457" s="60" t="e">
        <f t="shared" si="6925"/>
        <v>#N/A</v>
      </c>
      <c r="CO12457" s="60" t="e">
        <f t="shared" si="6926"/>
        <v>#DIV/0!</v>
      </c>
      <c r="CP12457" s="60" t="str">
        <f t="shared" si="6901"/>
        <v/>
      </c>
      <c r="CQ12457" s="60"/>
      <c r="CR12457" s="44"/>
      <c r="CS12457" s="58" t="e">
        <f t="shared" si="6902"/>
        <v>#N/A</v>
      </c>
      <c r="CT12457" s="58" t="e">
        <f t="shared" si="6903"/>
        <v>#N/A</v>
      </c>
      <c r="CU12457" s="58" t="e">
        <f t="shared" si="6904"/>
        <v>#DIV/0!</v>
      </c>
      <c r="CV12457" s="60" t="e">
        <f t="shared" si="6927"/>
        <v>#N/A</v>
      </c>
      <c r="CW12457" s="60">
        <f t="shared" si="6905"/>
        <v>1</v>
      </c>
      <c r="CX12457" s="60" t="e">
        <f t="shared" si="6928"/>
        <v>#DIV/0!</v>
      </c>
      <c r="CY12457" s="60" t="e">
        <f t="shared" si="6906"/>
        <v>#N/A</v>
      </c>
      <c r="CZ12457" s="60" t="e">
        <f t="shared" si="6907"/>
        <v>#N/A</v>
      </c>
      <c r="DA12457" s="60" t="e">
        <f t="shared" si="6929"/>
        <v>#DIV/0!</v>
      </c>
      <c r="DB12457" s="60" t="e">
        <f t="shared" si="6929"/>
        <v>#N/A</v>
      </c>
      <c r="DC12457" s="60" t="e">
        <f t="shared" si="6908"/>
        <v>#DIV/0!</v>
      </c>
      <c r="DD12457" s="60" t="e">
        <f t="shared" si="6930"/>
        <v>#N/A</v>
      </c>
      <c r="DE12457" s="60" t="e">
        <f t="shared" si="6931"/>
        <v>#N/A</v>
      </c>
      <c r="DF12457" s="60" t="str">
        <f t="shared" si="6909"/>
        <v/>
      </c>
    </row>
    <row r="12458" spans="66:110" s="1" customFormat="1" x14ac:dyDescent="0.3">
      <c r="BN12458" s="58" t="e">
        <f t="shared" si="6892"/>
        <v>#N/A</v>
      </c>
      <c r="BO12458" s="59" t="e">
        <f t="shared" si="6893"/>
        <v>#N/A</v>
      </c>
      <c r="BP12458" s="58" t="e">
        <f t="shared" si="6894"/>
        <v>#DIV/0!</v>
      </c>
      <c r="BQ12458" s="60" t="e">
        <f t="shared" si="6910"/>
        <v>#DIV/0!</v>
      </c>
      <c r="BR12458" s="58" t="e">
        <f t="shared" si="6895"/>
        <v>#N/A</v>
      </c>
      <c r="BS12458" s="60" t="e">
        <f t="shared" si="6911"/>
        <v>#N/A</v>
      </c>
      <c r="BT12458" s="60" t="e">
        <f t="shared" si="6912"/>
        <v>#DIV/0!</v>
      </c>
      <c r="BU12458" s="58" t="e">
        <f t="shared" si="6896"/>
        <v>#N/A</v>
      </c>
      <c r="BV12458" s="58" t="e">
        <f t="shared" si="6897"/>
        <v>#N/A</v>
      </c>
      <c r="BW12458" s="60" t="e">
        <f t="shared" si="6913"/>
        <v>#N/A</v>
      </c>
      <c r="BX12458" s="58" t="e">
        <f t="shared" si="6898"/>
        <v>#N/A</v>
      </c>
      <c r="BY12458" s="60" t="e">
        <f t="shared" si="6914"/>
        <v>#N/A</v>
      </c>
      <c r="BZ12458" s="60" t="e">
        <f t="shared" si="6915"/>
        <v>#N/A</v>
      </c>
      <c r="CA12458" s="60" t="e">
        <f t="shared" si="6916"/>
        <v>#N/A</v>
      </c>
      <c r="CB12458" s="58" t="e">
        <f t="shared" si="6899"/>
        <v>#DIV/0!</v>
      </c>
      <c r="CC12458" s="60" t="e">
        <f t="shared" si="6917"/>
        <v>#DIV/0!</v>
      </c>
      <c r="CD12458" s="60" t="e">
        <f t="shared" si="6918"/>
        <v>#DIV/0!</v>
      </c>
      <c r="CE12458" s="60" t="e">
        <f t="shared" si="6919"/>
        <v>#DIV/0!</v>
      </c>
      <c r="CF12458" s="52" t="e">
        <f t="shared" si="6920"/>
        <v>#N/A</v>
      </c>
      <c r="CG12458" s="52" t="e">
        <f t="shared" si="6921"/>
        <v>#N/A</v>
      </c>
      <c r="CH12458" s="60" t="e">
        <f t="shared" si="6922"/>
        <v>#DIV/0!</v>
      </c>
      <c r="CI12458" s="60" t="e">
        <f t="shared" si="6923"/>
        <v>#DIV/0!</v>
      </c>
      <c r="CJ12458" s="60" t="e">
        <f t="shared" si="6924"/>
        <v>#N/A</v>
      </c>
      <c r="CK12458" s="60" t="e">
        <f t="shared" si="6924"/>
        <v>#N/A</v>
      </c>
      <c r="CL12458" s="60" t="e">
        <f t="shared" si="6924"/>
        <v>#DIV/0!</v>
      </c>
      <c r="CM12458" s="60" t="e">
        <f t="shared" si="6900"/>
        <v>#DIV/0!</v>
      </c>
      <c r="CN12458" s="60" t="e">
        <f t="shared" si="6925"/>
        <v>#N/A</v>
      </c>
      <c r="CO12458" s="60" t="e">
        <f t="shared" si="6926"/>
        <v>#DIV/0!</v>
      </c>
      <c r="CP12458" s="60" t="str">
        <f t="shared" si="6901"/>
        <v/>
      </c>
      <c r="CQ12458" s="60"/>
      <c r="CR12458" s="44"/>
      <c r="CS12458" s="58" t="e">
        <f t="shared" si="6902"/>
        <v>#N/A</v>
      </c>
      <c r="CT12458" s="58" t="e">
        <f t="shared" si="6903"/>
        <v>#N/A</v>
      </c>
      <c r="CU12458" s="58" t="e">
        <f t="shared" si="6904"/>
        <v>#DIV/0!</v>
      </c>
      <c r="CV12458" s="60" t="e">
        <f t="shared" si="6927"/>
        <v>#N/A</v>
      </c>
      <c r="CW12458" s="60">
        <f t="shared" si="6905"/>
        <v>1</v>
      </c>
      <c r="CX12458" s="60" t="e">
        <f t="shared" si="6928"/>
        <v>#DIV/0!</v>
      </c>
      <c r="CY12458" s="60" t="e">
        <f t="shared" si="6906"/>
        <v>#N/A</v>
      </c>
      <c r="CZ12458" s="60" t="e">
        <f t="shared" si="6907"/>
        <v>#N/A</v>
      </c>
      <c r="DA12458" s="60" t="e">
        <f t="shared" si="6929"/>
        <v>#DIV/0!</v>
      </c>
      <c r="DB12458" s="60" t="e">
        <f t="shared" si="6929"/>
        <v>#N/A</v>
      </c>
      <c r="DC12458" s="60" t="e">
        <f t="shared" si="6908"/>
        <v>#DIV/0!</v>
      </c>
      <c r="DD12458" s="60" t="e">
        <f t="shared" si="6930"/>
        <v>#N/A</v>
      </c>
      <c r="DE12458" s="60" t="e">
        <f t="shared" si="6931"/>
        <v>#N/A</v>
      </c>
      <c r="DF12458" s="60" t="str">
        <f t="shared" si="6909"/>
        <v/>
      </c>
    </row>
    <row r="12459" spans="66:110" s="1" customFormat="1" x14ac:dyDescent="0.3">
      <c r="BN12459" s="58" t="e">
        <f t="shared" si="6892"/>
        <v>#N/A</v>
      </c>
      <c r="BO12459" s="59" t="e">
        <f t="shared" si="6893"/>
        <v>#N/A</v>
      </c>
      <c r="BP12459" s="58" t="e">
        <f t="shared" si="6894"/>
        <v>#DIV/0!</v>
      </c>
      <c r="BQ12459" s="60" t="e">
        <f t="shared" si="6910"/>
        <v>#DIV/0!</v>
      </c>
      <c r="BR12459" s="58" t="e">
        <f t="shared" si="6895"/>
        <v>#N/A</v>
      </c>
      <c r="BS12459" s="60" t="e">
        <f t="shared" si="6911"/>
        <v>#N/A</v>
      </c>
      <c r="BT12459" s="60" t="e">
        <f t="shared" si="6912"/>
        <v>#DIV/0!</v>
      </c>
      <c r="BU12459" s="58" t="e">
        <f t="shared" si="6896"/>
        <v>#N/A</v>
      </c>
      <c r="BV12459" s="58" t="e">
        <f t="shared" si="6897"/>
        <v>#N/A</v>
      </c>
      <c r="BW12459" s="60" t="e">
        <f t="shared" si="6913"/>
        <v>#N/A</v>
      </c>
      <c r="BX12459" s="58" t="e">
        <f t="shared" si="6898"/>
        <v>#N/A</v>
      </c>
      <c r="BY12459" s="60" t="e">
        <f t="shared" si="6914"/>
        <v>#N/A</v>
      </c>
      <c r="BZ12459" s="60" t="e">
        <f t="shared" si="6915"/>
        <v>#N/A</v>
      </c>
      <c r="CA12459" s="60" t="e">
        <f t="shared" si="6916"/>
        <v>#N/A</v>
      </c>
      <c r="CB12459" s="58" t="e">
        <f t="shared" si="6899"/>
        <v>#DIV/0!</v>
      </c>
      <c r="CC12459" s="60" t="e">
        <f t="shared" si="6917"/>
        <v>#DIV/0!</v>
      </c>
      <c r="CD12459" s="60" t="e">
        <f t="shared" si="6918"/>
        <v>#DIV/0!</v>
      </c>
      <c r="CE12459" s="60" t="e">
        <f t="shared" si="6919"/>
        <v>#DIV/0!</v>
      </c>
      <c r="CF12459" s="52" t="e">
        <f t="shared" si="6920"/>
        <v>#N/A</v>
      </c>
      <c r="CG12459" s="52" t="e">
        <f t="shared" si="6921"/>
        <v>#N/A</v>
      </c>
      <c r="CH12459" s="60" t="e">
        <f t="shared" si="6922"/>
        <v>#DIV/0!</v>
      </c>
      <c r="CI12459" s="60" t="e">
        <f t="shared" si="6923"/>
        <v>#DIV/0!</v>
      </c>
      <c r="CJ12459" s="60" t="e">
        <f t="shared" si="6924"/>
        <v>#N/A</v>
      </c>
      <c r="CK12459" s="60" t="e">
        <f t="shared" si="6924"/>
        <v>#N/A</v>
      </c>
      <c r="CL12459" s="60" t="e">
        <f t="shared" si="6924"/>
        <v>#DIV/0!</v>
      </c>
      <c r="CM12459" s="60" t="e">
        <f t="shared" si="6900"/>
        <v>#DIV/0!</v>
      </c>
      <c r="CN12459" s="60" t="e">
        <f t="shared" si="6925"/>
        <v>#N/A</v>
      </c>
      <c r="CO12459" s="60" t="e">
        <f t="shared" si="6926"/>
        <v>#DIV/0!</v>
      </c>
      <c r="CP12459" s="60" t="str">
        <f t="shared" si="6901"/>
        <v/>
      </c>
      <c r="CQ12459" s="60"/>
      <c r="CR12459" s="44"/>
      <c r="CS12459" s="58" t="e">
        <f t="shared" si="6902"/>
        <v>#N/A</v>
      </c>
      <c r="CT12459" s="58" t="e">
        <f t="shared" si="6903"/>
        <v>#N/A</v>
      </c>
      <c r="CU12459" s="58" t="e">
        <f t="shared" si="6904"/>
        <v>#DIV/0!</v>
      </c>
      <c r="CV12459" s="60" t="e">
        <f t="shared" si="6927"/>
        <v>#N/A</v>
      </c>
      <c r="CW12459" s="60">
        <f t="shared" si="6905"/>
        <v>1</v>
      </c>
      <c r="CX12459" s="60" t="e">
        <f t="shared" si="6928"/>
        <v>#DIV/0!</v>
      </c>
      <c r="CY12459" s="60" t="e">
        <f t="shared" si="6906"/>
        <v>#N/A</v>
      </c>
      <c r="CZ12459" s="60" t="e">
        <f t="shared" si="6907"/>
        <v>#N/A</v>
      </c>
      <c r="DA12459" s="60" t="e">
        <f t="shared" si="6929"/>
        <v>#DIV/0!</v>
      </c>
      <c r="DB12459" s="60" t="e">
        <f t="shared" si="6929"/>
        <v>#N/A</v>
      </c>
      <c r="DC12459" s="60" t="e">
        <f t="shared" si="6908"/>
        <v>#DIV/0!</v>
      </c>
      <c r="DD12459" s="60" t="e">
        <f t="shared" si="6930"/>
        <v>#N/A</v>
      </c>
      <c r="DE12459" s="60" t="e">
        <f t="shared" si="6931"/>
        <v>#N/A</v>
      </c>
      <c r="DF12459" s="60" t="str">
        <f t="shared" si="6909"/>
        <v/>
      </c>
    </row>
    <row r="12460" spans="66:110" s="1" customFormat="1" x14ac:dyDescent="0.3">
      <c r="BN12460" s="58" t="e">
        <f t="shared" si="6892"/>
        <v>#N/A</v>
      </c>
      <c r="BO12460" s="59" t="e">
        <f t="shared" si="6893"/>
        <v>#N/A</v>
      </c>
      <c r="BP12460" s="58" t="e">
        <f t="shared" si="6894"/>
        <v>#DIV/0!</v>
      </c>
      <c r="BQ12460" s="60" t="e">
        <f t="shared" si="6910"/>
        <v>#DIV/0!</v>
      </c>
      <c r="BR12460" s="58" t="e">
        <f t="shared" si="6895"/>
        <v>#N/A</v>
      </c>
      <c r="BS12460" s="60" t="e">
        <f t="shared" si="6911"/>
        <v>#N/A</v>
      </c>
      <c r="BT12460" s="60" t="e">
        <f t="shared" si="6912"/>
        <v>#DIV/0!</v>
      </c>
      <c r="BU12460" s="58" t="e">
        <f t="shared" si="6896"/>
        <v>#N/A</v>
      </c>
      <c r="BV12460" s="58" t="e">
        <f t="shared" si="6897"/>
        <v>#N/A</v>
      </c>
      <c r="BW12460" s="60" t="e">
        <f t="shared" si="6913"/>
        <v>#N/A</v>
      </c>
      <c r="BX12460" s="58" t="e">
        <f t="shared" si="6898"/>
        <v>#N/A</v>
      </c>
      <c r="BY12460" s="60" t="e">
        <f t="shared" si="6914"/>
        <v>#N/A</v>
      </c>
      <c r="BZ12460" s="60" t="e">
        <f t="shared" si="6915"/>
        <v>#N/A</v>
      </c>
      <c r="CA12460" s="60" t="e">
        <f t="shared" si="6916"/>
        <v>#N/A</v>
      </c>
      <c r="CB12460" s="58" t="e">
        <f t="shared" si="6899"/>
        <v>#DIV/0!</v>
      </c>
      <c r="CC12460" s="60" t="e">
        <f t="shared" si="6917"/>
        <v>#DIV/0!</v>
      </c>
      <c r="CD12460" s="60" t="e">
        <f t="shared" si="6918"/>
        <v>#DIV/0!</v>
      </c>
      <c r="CE12460" s="60" t="e">
        <f t="shared" si="6919"/>
        <v>#DIV/0!</v>
      </c>
      <c r="CF12460" s="52" t="e">
        <f t="shared" si="6920"/>
        <v>#N/A</v>
      </c>
      <c r="CG12460" s="52" t="e">
        <f t="shared" si="6921"/>
        <v>#N/A</v>
      </c>
      <c r="CH12460" s="60" t="e">
        <f t="shared" si="6922"/>
        <v>#DIV/0!</v>
      </c>
      <c r="CI12460" s="60" t="e">
        <f t="shared" si="6923"/>
        <v>#DIV/0!</v>
      </c>
      <c r="CJ12460" s="60" t="e">
        <f t="shared" si="6924"/>
        <v>#N/A</v>
      </c>
      <c r="CK12460" s="60" t="e">
        <f t="shared" si="6924"/>
        <v>#N/A</v>
      </c>
      <c r="CL12460" s="60" t="e">
        <f t="shared" si="6924"/>
        <v>#DIV/0!</v>
      </c>
      <c r="CM12460" s="60" t="e">
        <f t="shared" si="6900"/>
        <v>#DIV/0!</v>
      </c>
      <c r="CN12460" s="60" t="e">
        <f t="shared" si="6925"/>
        <v>#N/A</v>
      </c>
      <c r="CO12460" s="60" t="e">
        <f t="shared" si="6926"/>
        <v>#DIV/0!</v>
      </c>
      <c r="CP12460" s="60" t="str">
        <f t="shared" si="6901"/>
        <v/>
      </c>
      <c r="CQ12460" s="60"/>
      <c r="CR12460" s="44"/>
      <c r="CS12460" s="58" t="e">
        <f t="shared" si="6902"/>
        <v>#N/A</v>
      </c>
      <c r="CT12460" s="58" t="e">
        <f t="shared" si="6903"/>
        <v>#N/A</v>
      </c>
      <c r="CU12460" s="58" t="e">
        <f t="shared" si="6904"/>
        <v>#DIV/0!</v>
      </c>
      <c r="CV12460" s="60" t="e">
        <f t="shared" si="6927"/>
        <v>#N/A</v>
      </c>
      <c r="CW12460" s="60">
        <f t="shared" si="6905"/>
        <v>1</v>
      </c>
      <c r="CX12460" s="60" t="e">
        <f t="shared" si="6928"/>
        <v>#DIV/0!</v>
      </c>
      <c r="CY12460" s="60" t="e">
        <f t="shared" si="6906"/>
        <v>#N/A</v>
      </c>
      <c r="CZ12460" s="60" t="e">
        <f t="shared" si="6907"/>
        <v>#N/A</v>
      </c>
      <c r="DA12460" s="60" t="e">
        <f t="shared" si="6929"/>
        <v>#DIV/0!</v>
      </c>
      <c r="DB12460" s="60" t="e">
        <f t="shared" si="6929"/>
        <v>#N/A</v>
      </c>
      <c r="DC12460" s="60" t="e">
        <f t="shared" si="6908"/>
        <v>#DIV/0!</v>
      </c>
      <c r="DD12460" s="60" t="e">
        <f t="shared" si="6930"/>
        <v>#N/A</v>
      </c>
      <c r="DE12460" s="60" t="e">
        <f t="shared" si="6931"/>
        <v>#N/A</v>
      </c>
      <c r="DF12460" s="60" t="str">
        <f t="shared" si="6909"/>
        <v/>
      </c>
    </row>
    <row r="12461" spans="66:110" s="1" customFormat="1" x14ac:dyDescent="0.3">
      <c r="BN12461" s="58" t="e">
        <f t="shared" si="6892"/>
        <v>#N/A</v>
      </c>
      <c r="BO12461" s="59" t="e">
        <f t="shared" si="6893"/>
        <v>#N/A</v>
      </c>
      <c r="BP12461" s="58" t="e">
        <f t="shared" si="6894"/>
        <v>#DIV/0!</v>
      </c>
      <c r="BQ12461" s="60" t="e">
        <f t="shared" si="6910"/>
        <v>#DIV/0!</v>
      </c>
      <c r="BR12461" s="58" t="e">
        <f t="shared" si="6895"/>
        <v>#N/A</v>
      </c>
      <c r="BS12461" s="60" t="e">
        <f t="shared" si="6911"/>
        <v>#N/A</v>
      </c>
      <c r="BT12461" s="60" t="e">
        <f t="shared" si="6912"/>
        <v>#DIV/0!</v>
      </c>
      <c r="BU12461" s="58" t="e">
        <f t="shared" si="6896"/>
        <v>#N/A</v>
      </c>
      <c r="BV12461" s="58" t="e">
        <f t="shared" si="6897"/>
        <v>#N/A</v>
      </c>
      <c r="BW12461" s="60" t="e">
        <f t="shared" si="6913"/>
        <v>#N/A</v>
      </c>
      <c r="BX12461" s="58" t="e">
        <f t="shared" si="6898"/>
        <v>#N/A</v>
      </c>
      <c r="BY12461" s="60" t="e">
        <f t="shared" si="6914"/>
        <v>#N/A</v>
      </c>
      <c r="BZ12461" s="60" t="e">
        <f t="shared" si="6915"/>
        <v>#N/A</v>
      </c>
      <c r="CA12461" s="60" t="e">
        <f t="shared" si="6916"/>
        <v>#N/A</v>
      </c>
      <c r="CB12461" s="58" t="e">
        <f t="shared" si="6899"/>
        <v>#DIV/0!</v>
      </c>
      <c r="CC12461" s="60" t="e">
        <f t="shared" si="6917"/>
        <v>#DIV/0!</v>
      </c>
      <c r="CD12461" s="60" t="e">
        <f t="shared" si="6918"/>
        <v>#DIV/0!</v>
      </c>
      <c r="CE12461" s="60" t="e">
        <f t="shared" si="6919"/>
        <v>#DIV/0!</v>
      </c>
      <c r="CF12461" s="52" t="e">
        <f t="shared" si="6920"/>
        <v>#N/A</v>
      </c>
      <c r="CG12461" s="52" t="e">
        <f t="shared" si="6921"/>
        <v>#N/A</v>
      </c>
      <c r="CH12461" s="60" t="e">
        <f t="shared" si="6922"/>
        <v>#DIV/0!</v>
      </c>
      <c r="CI12461" s="60" t="e">
        <f t="shared" si="6923"/>
        <v>#DIV/0!</v>
      </c>
      <c r="CJ12461" s="60" t="e">
        <f t="shared" si="6924"/>
        <v>#N/A</v>
      </c>
      <c r="CK12461" s="60" t="e">
        <f t="shared" si="6924"/>
        <v>#N/A</v>
      </c>
      <c r="CL12461" s="60" t="e">
        <f t="shared" si="6924"/>
        <v>#DIV/0!</v>
      </c>
      <c r="CM12461" s="60" t="e">
        <f t="shared" si="6900"/>
        <v>#DIV/0!</v>
      </c>
      <c r="CN12461" s="60" t="e">
        <f t="shared" si="6925"/>
        <v>#N/A</v>
      </c>
      <c r="CO12461" s="60" t="e">
        <f t="shared" si="6926"/>
        <v>#DIV/0!</v>
      </c>
      <c r="CP12461" s="60" t="str">
        <f t="shared" si="6901"/>
        <v/>
      </c>
      <c r="CQ12461" s="60"/>
      <c r="CR12461" s="44"/>
      <c r="CS12461" s="58" t="e">
        <f t="shared" si="6902"/>
        <v>#N/A</v>
      </c>
      <c r="CT12461" s="58" t="e">
        <f t="shared" si="6903"/>
        <v>#N/A</v>
      </c>
      <c r="CU12461" s="58" t="e">
        <f t="shared" si="6904"/>
        <v>#DIV/0!</v>
      </c>
      <c r="CV12461" s="60" t="e">
        <f t="shared" si="6927"/>
        <v>#N/A</v>
      </c>
      <c r="CW12461" s="60">
        <f t="shared" si="6905"/>
        <v>1</v>
      </c>
      <c r="CX12461" s="60" t="e">
        <f t="shared" si="6928"/>
        <v>#DIV/0!</v>
      </c>
      <c r="CY12461" s="60" t="e">
        <f t="shared" si="6906"/>
        <v>#N/A</v>
      </c>
      <c r="CZ12461" s="60" t="e">
        <f t="shared" si="6907"/>
        <v>#N/A</v>
      </c>
      <c r="DA12461" s="60" t="e">
        <f t="shared" si="6929"/>
        <v>#DIV/0!</v>
      </c>
      <c r="DB12461" s="60" t="e">
        <f t="shared" si="6929"/>
        <v>#N/A</v>
      </c>
      <c r="DC12461" s="60" t="e">
        <f t="shared" si="6908"/>
        <v>#DIV/0!</v>
      </c>
      <c r="DD12461" s="60" t="e">
        <f t="shared" si="6930"/>
        <v>#N/A</v>
      </c>
      <c r="DE12461" s="60" t="e">
        <f t="shared" si="6931"/>
        <v>#N/A</v>
      </c>
      <c r="DF12461" s="60" t="str">
        <f t="shared" si="6909"/>
        <v/>
      </c>
    </row>
    <row r="12462" spans="66:110" s="1" customFormat="1" x14ac:dyDescent="0.3">
      <c r="BN12462" s="58" t="e">
        <f t="shared" si="6892"/>
        <v>#N/A</v>
      </c>
      <c r="BO12462" s="59" t="e">
        <f t="shared" si="6893"/>
        <v>#N/A</v>
      </c>
      <c r="BP12462" s="58" t="e">
        <f t="shared" si="6894"/>
        <v>#DIV/0!</v>
      </c>
      <c r="BQ12462" s="60" t="e">
        <f t="shared" si="6910"/>
        <v>#DIV/0!</v>
      </c>
      <c r="BR12462" s="58" t="e">
        <f t="shared" si="6895"/>
        <v>#N/A</v>
      </c>
      <c r="BS12462" s="60" t="e">
        <f t="shared" si="6911"/>
        <v>#N/A</v>
      </c>
      <c r="BT12462" s="60" t="e">
        <f t="shared" si="6912"/>
        <v>#DIV/0!</v>
      </c>
      <c r="BU12462" s="58" t="e">
        <f t="shared" si="6896"/>
        <v>#N/A</v>
      </c>
      <c r="BV12462" s="58" t="e">
        <f t="shared" si="6897"/>
        <v>#N/A</v>
      </c>
      <c r="BW12462" s="60" t="e">
        <f t="shared" si="6913"/>
        <v>#N/A</v>
      </c>
      <c r="BX12462" s="58" t="e">
        <f t="shared" si="6898"/>
        <v>#N/A</v>
      </c>
      <c r="BY12462" s="60" t="e">
        <f t="shared" si="6914"/>
        <v>#N/A</v>
      </c>
      <c r="BZ12462" s="60" t="e">
        <f t="shared" si="6915"/>
        <v>#N/A</v>
      </c>
      <c r="CA12462" s="60" t="e">
        <f t="shared" si="6916"/>
        <v>#N/A</v>
      </c>
      <c r="CB12462" s="58" t="e">
        <f t="shared" si="6899"/>
        <v>#DIV/0!</v>
      </c>
      <c r="CC12462" s="60" t="e">
        <f t="shared" si="6917"/>
        <v>#DIV/0!</v>
      </c>
      <c r="CD12462" s="60" t="e">
        <f t="shared" si="6918"/>
        <v>#DIV/0!</v>
      </c>
      <c r="CE12462" s="60" t="e">
        <f t="shared" si="6919"/>
        <v>#DIV/0!</v>
      </c>
      <c r="CF12462" s="52" t="e">
        <f t="shared" si="6920"/>
        <v>#N/A</v>
      </c>
      <c r="CG12462" s="52" t="e">
        <f t="shared" si="6921"/>
        <v>#N/A</v>
      </c>
      <c r="CH12462" s="60" t="e">
        <f t="shared" si="6922"/>
        <v>#DIV/0!</v>
      </c>
      <c r="CI12462" s="60" t="e">
        <f t="shared" si="6923"/>
        <v>#DIV/0!</v>
      </c>
      <c r="CJ12462" s="60" t="e">
        <f t="shared" si="6924"/>
        <v>#N/A</v>
      </c>
      <c r="CK12462" s="60" t="e">
        <f t="shared" si="6924"/>
        <v>#N/A</v>
      </c>
      <c r="CL12462" s="60" t="e">
        <f t="shared" si="6924"/>
        <v>#DIV/0!</v>
      </c>
      <c r="CM12462" s="60" t="e">
        <f t="shared" si="6900"/>
        <v>#DIV/0!</v>
      </c>
      <c r="CN12462" s="60" t="e">
        <f t="shared" si="6925"/>
        <v>#N/A</v>
      </c>
      <c r="CO12462" s="60" t="e">
        <f t="shared" si="6926"/>
        <v>#DIV/0!</v>
      </c>
      <c r="CP12462" s="60" t="str">
        <f t="shared" si="6901"/>
        <v/>
      </c>
      <c r="CQ12462" s="60"/>
      <c r="CR12462" s="44"/>
      <c r="CS12462" s="58" t="e">
        <f t="shared" si="6902"/>
        <v>#N/A</v>
      </c>
      <c r="CT12462" s="58" t="e">
        <f t="shared" si="6903"/>
        <v>#N/A</v>
      </c>
      <c r="CU12462" s="58" t="e">
        <f t="shared" si="6904"/>
        <v>#DIV/0!</v>
      </c>
      <c r="CV12462" s="60" t="e">
        <f t="shared" si="6927"/>
        <v>#N/A</v>
      </c>
      <c r="CW12462" s="60">
        <f t="shared" si="6905"/>
        <v>1</v>
      </c>
      <c r="CX12462" s="60" t="e">
        <f t="shared" si="6928"/>
        <v>#DIV/0!</v>
      </c>
      <c r="CY12462" s="60" t="e">
        <f t="shared" si="6906"/>
        <v>#N/A</v>
      </c>
      <c r="CZ12462" s="60" t="e">
        <f t="shared" si="6907"/>
        <v>#N/A</v>
      </c>
      <c r="DA12462" s="60" t="e">
        <f t="shared" si="6929"/>
        <v>#DIV/0!</v>
      </c>
      <c r="DB12462" s="60" t="e">
        <f t="shared" si="6929"/>
        <v>#N/A</v>
      </c>
      <c r="DC12462" s="60" t="e">
        <f t="shared" si="6908"/>
        <v>#DIV/0!</v>
      </c>
      <c r="DD12462" s="60" t="e">
        <f t="shared" si="6930"/>
        <v>#N/A</v>
      </c>
      <c r="DE12462" s="60" t="e">
        <f t="shared" si="6931"/>
        <v>#N/A</v>
      </c>
      <c r="DF12462" s="60" t="str">
        <f t="shared" si="6909"/>
        <v/>
      </c>
    </row>
    <row r="12463" spans="66:110" s="1" customFormat="1" x14ac:dyDescent="0.3">
      <c r="BN12463" s="58" t="e">
        <f t="shared" si="6892"/>
        <v>#N/A</v>
      </c>
      <c r="BO12463" s="59" t="e">
        <f t="shared" si="6893"/>
        <v>#N/A</v>
      </c>
      <c r="BP12463" s="58" t="e">
        <f t="shared" si="6894"/>
        <v>#DIV/0!</v>
      </c>
      <c r="BQ12463" s="60" t="e">
        <f t="shared" si="6910"/>
        <v>#DIV/0!</v>
      </c>
      <c r="BR12463" s="58" t="e">
        <f t="shared" si="6895"/>
        <v>#N/A</v>
      </c>
      <c r="BS12463" s="60" t="e">
        <f t="shared" si="6911"/>
        <v>#N/A</v>
      </c>
      <c r="BT12463" s="60" t="e">
        <f t="shared" si="6912"/>
        <v>#DIV/0!</v>
      </c>
      <c r="BU12463" s="58" t="e">
        <f t="shared" si="6896"/>
        <v>#N/A</v>
      </c>
      <c r="BV12463" s="58" t="e">
        <f t="shared" si="6897"/>
        <v>#N/A</v>
      </c>
      <c r="BW12463" s="60" t="e">
        <f t="shared" si="6913"/>
        <v>#N/A</v>
      </c>
      <c r="BX12463" s="58" t="e">
        <f t="shared" si="6898"/>
        <v>#N/A</v>
      </c>
      <c r="BY12463" s="60" t="e">
        <f t="shared" si="6914"/>
        <v>#N/A</v>
      </c>
      <c r="BZ12463" s="60" t="e">
        <f t="shared" si="6915"/>
        <v>#N/A</v>
      </c>
      <c r="CA12463" s="60" t="e">
        <f t="shared" si="6916"/>
        <v>#N/A</v>
      </c>
      <c r="CB12463" s="58" t="e">
        <f t="shared" si="6899"/>
        <v>#DIV/0!</v>
      </c>
      <c r="CC12463" s="60" t="e">
        <f t="shared" si="6917"/>
        <v>#DIV/0!</v>
      </c>
      <c r="CD12463" s="60" t="e">
        <f t="shared" si="6918"/>
        <v>#DIV/0!</v>
      </c>
      <c r="CE12463" s="60" t="e">
        <f t="shared" si="6919"/>
        <v>#DIV/0!</v>
      </c>
      <c r="CF12463" s="52" t="e">
        <f t="shared" si="6920"/>
        <v>#N/A</v>
      </c>
      <c r="CG12463" s="52" t="e">
        <f t="shared" si="6921"/>
        <v>#N/A</v>
      </c>
      <c r="CH12463" s="60" t="e">
        <f t="shared" si="6922"/>
        <v>#DIV/0!</v>
      </c>
      <c r="CI12463" s="60" t="e">
        <f t="shared" si="6923"/>
        <v>#DIV/0!</v>
      </c>
      <c r="CJ12463" s="60" t="e">
        <f t="shared" si="6924"/>
        <v>#N/A</v>
      </c>
      <c r="CK12463" s="60" t="e">
        <f t="shared" si="6924"/>
        <v>#N/A</v>
      </c>
      <c r="CL12463" s="60" t="e">
        <f t="shared" si="6924"/>
        <v>#DIV/0!</v>
      </c>
      <c r="CM12463" s="60" t="e">
        <f t="shared" si="6900"/>
        <v>#DIV/0!</v>
      </c>
      <c r="CN12463" s="60" t="e">
        <f t="shared" si="6925"/>
        <v>#N/A</v>
      </c>
      <c r="CO12463" s="60" t="e">
        <f t="shared" si="6926"/>
        <v>#DIV/0!</v>
      </c>
      <c r="CP12463" s="60" t="str">
        <f t="shared" si="6901"/>
        <v/>
      </c>
      <c r="CQ12463" s="60"/>
      <c r="CR12463" s="44"/>
      <c r="CS12463" s="58" t="e">
        <f t="shared" si="6902"/>
        <v>#N/A</v>
      </c>
      <c r="CT12463" s="58" t="e">
        <f t="shared" si="6903"/>
        <v>#N/A</v>
      </c>
      <c r="CU12463" s="58" t="e">
        <f t="shared" si="6904"/>
        <v>#DIV/0!</v>
      </c>
      <c r="CV12463" s="60" t="e">
        <f t="shared" si="6927"/>
        <v>#N/A</v>
      </c>
      <c r="CW12463" s="60">
        <f t="shared" si="6905"/>
        <v>1</v>
      </c>
      <c r="CX12463" s="60" t="e">
        <f t="shared" si="6928"/>
        <v>#DIV/0!</v>
      </c>
      <c r="CY12463" s="60" t="e">
        <f t="shared" si="6906"/>
        <v>#N/A</v>
      </c>
      <c r="CZ12463" s="60" t="e">
        <f t="shared" si="6907"/>
        <v>#N/A</v>
      </c>
      <c r="DA12463" s="60" t="e">
        <f t="shared" si="6929"/>
        <v>#DIV/0!</v>
      </c>
      <c r="DB12463" s="60" t="e">
        <f t="shared" si="6929"/>
        <v>#N/A</v>
      </c>
      <c r="DC12463" s="60" t="e">
        <f t="shared" si="6908"/>
        <v>#DIV/0!</v>
      </c>
      <c r="DD12463" s="60" t="e">
        <f t="shared" si="6930"/>
        <v>#N/A</v>
      </c>
      <c r="DE12463" s="60" t="e">
        <f t="shared" si="6931"/>
        <v>#N/A</v>
      </c>
      <c r="DF12463" s="60" t="str">
        <f t="shared" si="6909"/>
        <v/>
      </c>
    </row>
    <row r="12464" spans="66:110" s="1" customFormat="1" x14ac:dyDescent="0.3">
      <c r="BN12464" s="58" t="e">
        <f t="shared" si="6892"/>
        <v>#N/A</v>
      </c>
      <c r="BO12464" s="59" t="e">
        <f t="shared" si="6893"/>
        <v>#N/A</v>
      </c>
      <c r="BP12464" s="58" t="e">
        <f t="shared" si="6894"/>
        <v>#DIV/0!</v>
      </c>
      <c r="BQ12464" s="60" t="e">
        <f t="shared" si="6910"/>
        <v>#DIV/0!</v>
      </c>
      <c r="BR12464" s="58" t="e">
        <f t="shared" si="6895"/>
        <v>#N/A</v>
      </c>
      <c r="BS12464" s="60" t="e">
        <f t="shared" si="6911"/>
        <v>#N/A</v>
      </c>
      <c r="BT12464" s="60" t="e">
        <f t="shared" si="6912"/>
        <v>#DIV/0!</v>
      </c>
      <c r="BU12464" s="58" t="e">
        <f t="shared" si="6896"/>
        <v>#N/A</v>
      </c>
      <c r="BV12464" s="58" t="e">
        <f t="shared" si="6897"/>
        <v>#N/A</v>
      </c>
      <c r="BW12464" s="60" t="e">
        <f t="shared" si="6913"/>
        <v>#N/A</v>
      </c>
      <c r="BX12464" s="58" t="e">
        <f t="shared" si="6898"/>
        <v>#N/A</v>
      </c>
      <c r="BY12464" s="60" t="e">
        <f t="shared" si="6914"/>
        <v>#N/A</v>
      </c>
      <c r="BZ12464" s="60" t="e">
        <f t="shared" si="6915"/>
        <v>#N/A</v>
      </c>
      <c r="CA12464" s="60" t="e">
        <f t="shared" si="6916"/>
        <v>#N/A</v>
      </c>
      <c r="CB12464" s="58" t="e">
        <f t="shared" si="6899"/>
        <v>#DIV/0!</v>
      </c>
      <c r="CC12464" s="60" t="e">
        <f t="shared" si="6917"/>
        <v>#DIV/0!</v>
      </c>
      <c r="CD12464" s="60" t="e">
        <f t="shared" si="6918"/>
        <v>#DIV/0!</v>
      </c>
      <c r="CE12464" s="60" t="e">
        <f t="shared" si="6919"/>
        <v>#DIV/0!</v>
      </c>
      <c r="CF12464" s="52" t="e">
        <f t="shared" si="6920"/>
        <v>#N/A</v>
      </c>
      <c r="CG12464" s="52" t="e">
        <f t="shared" si="6921"/>
        <v>#N/A</v>
      </c>
      <c r="CH12464" s="60" t="e">
        <f t="shared" si="6922"/>
        <v>#DIV/0!</v>
      </c>
      <c r="CI12464" s="60" t="e">
        <f t="shared" si="6923"/>
        <v>#DIV/0!</v>
      </c>
      <c r="CJ12464" s="60" t="e">
        <f t="shared" si="6924"/>
        <v>#N/A</v>
      </c>
      <c r="CK12464" s="60" t="e">
        <f t="shared" si="6924"/>
        <v>#N/A</v>
      </c>
      <c r="CL12464" s="60" t="e">
        <f t="shared" si="6924"/>
        <v>#DIV/0!</v>
      </c>
      <c r="CM12464" s="60" t="e">
        <f t="shared" si="6900"/>
        <v>#DIV/0!</v>
      </c>
      <c r="CN12464" s="60" t="e">
        <f t="shared" si="6925"/>
        <v>#N/A</v>
      </c>
      <c r="CO12464" s="60" t="e">
        <f t="shared" si="6926"/>
        <v>#DIV/0!</v>
      </c>
      <c r="CP12464" s="60" t="str">
        <f t="shared" si="6901"/>
        <v/>
      </c>
      <c r="CQ12464" s="60"/>
      <c r="CR12464" s="44"/>
      <c r="CS12464" s="58" t="e">
        <f t="shared" si="6902"/>
        <v>#N/A</v>
      </c>
      <c r="CT12464" s="58" t="e">
        <f t="shared" si="6903"/>
        <v>#N/A</v>
      </c>
      <c r="CU12464" s="58" t="e">
        <f t="shared" si="6904"/>
        <v>#DIV/0!</v>
      </c>
      <c r="CV12464" s="60" t="e">
        <f t="shared" si="6927"/>
        <v>#N/A</v>
      </c>
      <c r="CW12464" s="60">
        <f t="shared" si="6905"/>
        <v>1</v>
      </c>
      <c r="CX12464" s="60" t="e">
        <f t="shared" si="6928"/>
        <v>#DIV/0!</v>
      </c>
      <c r="CY12464" s="60" t="e">
        <f t="shared" si="6906"/>
        <v>#N/A</v>
      </c>
      <c r="CZ12464" s="60" t="e">
        <f t="shared" si="6907"/>
        <v>#N/A</v>
      </c>
      <c r="DA12464" s="60" t="e">
        <f t="shared" si="6929"/>
        <v>#DIV/0!</v>
      </c>
      <c r="DB12464" s="60" t="e">
        <f t="shared" si="6929"/>
        <v>#N/A</v>
      </c>
      <c r="DC12464" s="60" t="e">
        <f t="shared" si="6908"/>
        <v>#DIV/0!</v>
      </c>
      <c r="DD12464" s="60" t="e">
        <f t="shared" si="6930"/>
        <v>#N/A</v>
      </c>
      <c r="DE12464" s="60" t="e">
        <f t="shared" si="6931"/>
        <v>#N/A</v>
      </c>
      <c r="DF12464" s="60" t="str">
        <f t="shared" si="6909"/>
        <v/>
      </c>
    </row>
    <row r="12465" spans="66:110" s="1" customFormat="1" x14ac:dyDescent="0.3">
      <c r="BN12465" s="58" t="e">
        <f t="shared" si="6892"/>
        <v>#N/A</v>
      </c>
      <c r="BO12465" s="59" t="e">
        <f t="shared" si="6893"/>
        <v>#N/A</v>
      </c>
      <c r="BP12465" s="58" t="e">
        <f t="shared" si="6894"/>
        <v>#DIV/0!</v>
      </c>
      <c r="BQ12465" s="60" t="e">
        <f t="shared" si="6910"/>
        <v>#DIV/0!</v>
      </c>
      <c r="BR12465" s="58" t="e">
        <f t="shared" si="6895"/>
        <v>#N/A</v>
      </c>
      <c r="BS12465" s="60" t="e">
        <f t="shared" si="6911"/>
        <v>#N/A</v>
      </c>
      <c r="BT12465" s="60" t="e">
        <f t="shared" si="6912"/>
        <v>#DIV/0!</v>
      </c>
      <c r="BU12465" s="58" t="e">
        <f t="shared" si="6896"/>
        <v>#N/A</v>
      </c>
      <c r="BV12465" s="58" t="e">
        <f t="shared" si="6897"/>
        <v>#N/A</v>
      </c>
      <c r="BW12465" s="60" t="e">
        <f t="shared" si="6913"/>
        <v>#N/A</v>
      </c>
      <c r="BX12465" s="58" t="e">
        <f t="shared" si="6898"/>
        <v>#N/A</v>
      </c>
      <c r="BY12465" s="60" t="e">
        <f t="shared" si="6914"/>
        <v>#N/A</v>
      </c>
      <c r="BZ12465" s="60" t="e">
        <f t="shared" si="6915"/>
        <v>#N/A</v>
      </c>
      <c r="CA12465" s="60" t="e">
        <f t="shared" si="6916"/>
        <v>#N/A</v>
      </c>
      <c r="CB12465" s="58" t="e">
        <f t="shared" si="6899"/>
        <v>#DIV/0!</v>
      </c>
      <c r="CC12465" s="60" t="e">
        <f t="shared" si="6917"/>
        <v>#DIV/0!</v>
      </c>
      <c r="CD12465" s="60" t="e">
        <f t="shared" si="6918"/>
        <v>#DIV/0!</v>
      </c>
      <c r="CE12465" s="60" t="e">
        <f t="shared" si="6919"/>
        <v>#DIV/0!</v>
      </c>
      <c r="CF12465" s="52" t="e">
        <f t="shared" si="6920"/>
        <v>#N/A</v>
      </c>
      <c r="CG12465" s="52" t="e">
        <f t="shared" si="6921"/>
        <v>#N/A</v>
      </c>
      <c r="CH12465" s="60" t="e">
        <f t="shared" si="6922"/>
        <v>#DIV/0!</v>
      </c>
      <c r="CI12465" s="60" t="e">
        <f t="shared" si="6923"/>
        <v>#DIV/0!</v>
      </c>
      <c r="CJ12465" s="60" t="e">
        <f t="shared" si="6924"/>
        <v>#N/A</v>
      </c>
      <c r="CK12465" s="60" t="e">
        <f t="shared" si="6924"/>
        <v>#N/A</v>
      </c>
      <c r="CL12465" s="60" t="e">
        <f t="shared" si="6924"/>
        <v>#DIV/0!</v>
      </c>
      <c r="CM12465" s="60" t="e">
        <f t="shared" si="6900"/>
        <v>#DIV/0!</v>
      </c>
      <c r="CN12465" s="60" t="e">
        <f t="shared" si="6925"/>
        <v>#N/A</v>
      </c>
      <c r="CO12465" s="60" t="e">
        <f t="shared" si="6926"/>
        <v>#DIV/0!</v>
      </c>
      <c r="CP12465" s="60" t="str">
        <f t="shared" si="6901"/>
        <v/>
      </c>
      <c r="CQ12465" s="60"/>
      <c r="CR12465" s="44"/>
      <c r="CS12465" s="58" t="e">
        <f t="shared" si="6902"/>
        <v>#N/A</v>
      </c>
      <c r="CT12465" s="58" t="e">
        <f t="shared" si="6903"/>
        <v>#N/A</v>
      </c>
      <c r="CU12465" s="58" t="e">
        <f t="shared" si="6904"/>
        <v>#DIV/0!</v>
      </c>
      <c r="CV12465" s="60" t="e">
        <f t="shared" si="6927"/>
        <v>#N/A</v>
      </c>
      <c r="CW12465" s="60">
        <f t="shared" si="6905"/>
        <v>1</v>
      </c>
      <c r="CX12465" s="60" t="e">
        <f t="shared" si="6928"/>
        <v>#DIV/0!</v>
      </c>
      <c r="CY12465" s="60" t="e">
        <f t="shared" si="6906"/>
        <v>#N/A</v>
      </c>
      <c r="CZ12465" s="60" t="e">
        <f t="shared" si="6907"/>
        <v>#N/A</v>
      </c>
      <c r="DA12465" s="60" t="e">
        <f t="shared" si="6929"/>
        <v>#DIV/0!</v>
      </c>
      <c r="DB12465" s="60" t="e">
        <f t="shared" si="6929"/>
        <v>#N/A</v>
      </c>
      <c r="DC12465" s="60" t="e">
        <f t="shared" si="6908"/>
        <v>#DIV/0!</v>
      </c>
      <c r="DD12465" s="60" t="e">
        <f t="shared" si="6930"/>
        <v>#N/A</v>
      </c>
      <c r="DE12465" s="60" t="e">
        <f t="shared" si="6931"/>
        <v>#N/A</v>
      </c>
      <c r="DF12465" s="60" t="str">
        <f t="shared" si="6909"/>
        <v/>
      </c>
    </row>
    <row r="12466" spans="66:110" s="1" customFormat="1" x14ac:dyDescent="0.3">
      <c r="BN12466" s="58" t="e">
        <f t="shared" si="6892"/>
        <v>#N/A</v>
      </c>
      <c r="BO12466" s="59" t="e">
        <f t="shared" si="6893"/>
        <v>#N/A</v>
      </c>
      <c r="BP12466" s="58" t="e">
        <f t="shared" si="6894"/>
        <v>#DIV/0!</v>
      </c>
      <c r="BQ12466" s="60" t="e">
        <f t="shared" si="6910"/>
        <v>#DIV/0!</v>
      </c>
      <c r="BR12466" s="58" t="e">
        <f t="shared" si="6895"/>
        <v>#N/A</v>
      </c>
      <c r="BS12466" s="60" t="e">
        <f t="shared" si="6911"/>
        <v>#N/A</v>
      </c>
      <c r="BT12466" s="60" t="e">
        <f t="shared" si="6912"/>
        <v>#DIV/0!</v>
      </c>
      <c r="BU12466" s="58" t="e">
        <f t="shared" si="6896"/>
        <v>#N/A</v>
      </c>
      <c r="BV12466" s="58" t="e">
        <f t="shared" si="6897"/>
        <v>#N/A</v>
      </c>
      <c r="BW12466" s="60" t="e">
        <f t="shared" si="6913"/>
        <v>#N/A</v>
      </c>
      <c r="BX12466" s="58" t="e">
        <f t="shared" si="6898"/>
        <v>#N/A</v>
      </c>
      <c r="BY12466" s="60" t="e">
        <f t="shared" si="6914"/>
        <v>#N/A</v>
      </c>
      <c r="BZ12466" s="60" t="e">
        <f t="shared" si="6915"/>
        <v>#N/A</v>
      </c>
      <c r="CA12466" s="60" t="e">
        <f t="shared" si="6916"/>
        <v>#N/A</v>
      </c>
      <c r="CB12466" s="58" t="e">
        <f t="shared" si="6899"/>
        <v>#DIV/0!</v>
      </c>
      <c r="CC12466" s="60" t="e">
        <f t="shared" si="6917"/>
        <v>#DIV/0!</v>
      </c>
      <c r="CD12466" s="60" t="e">
        <f t="shared" si="6918"/>
        <v>#DIV/0!</v>
      </c>
      <c r="CE12466" s="60" t="e">
        <f t="shared" si="6919"/>
        <v>#DIV/0!</v>
      </c>
      <c r="CF12466" s="52" t="e">
        <f t="shared" si="6920"/>
        <v>#N/A</v>
      </c>
      <c r="CG12466" s="52" t="e">
        <f t="shared" si="6921"/>
        <v>#N/A</v>
      </c>
      <c r="CH12466" s="60" t="e">
        <f t="shared" si="6922"/>
        <v>#DIV/0!</v>
      </c>
      <c r="CI12466" s="60" t="e">
        <f t="shared" si="6923"/>
        <v>#DIV/0!</v>
      </c>
      <c r="CJ12466" s="60" t="e">
        <f t="shared" si="6924"/>
        <v>#N/A</v>
      </c>
      <c r="CK12466" s="60" t="e">
        <f t="shared" si="6924"/>
        <v>#N/A</v>
      </c>
      <c r="CL12466" s="60" t="e">
        <f t="shared" si="6924"/>
        <v>#DIV/0!</v>
      </c>
      <c r="CM12466" s="60" t="e">
        <f t="shared" si="6900"/>
        <v>#DIV/0!</v>
      </c>
      <c r="CN12466" s="60" t="e">
        <f t="shared" si="6925"/>
        <v>#N/A</v>
      </c>
      <c r="CO12466" s="60" t="e">
        <f t="shared" si="6926"/>
        <v>#DIV/0!</v>
      </c>
      <c r="CP12466" s="60" t="str">
        <f t="shared" si="6901"/>
        <v/>
      </c>
      <c r="CQ12466" s="60"/>
      <c r="CR12466" s="44"/>
      <c r="CS12466" s="58" t="e">
        <f t="shared" si="6902"/>
        <v>#N/A</v>
      </c>
      <c r="CT12466" s="58" t="e">
        <f t="shared" si="6903"/>
        <v>#N/A</v>
      </c>
      <c r="CU12466" s="58" t="e">
        <f t="shared" si="6904"/>
        <v>#DIV/0!</v>
      </c>
      <c r="CV12466" s="60" t="e">
        <f t="shared" si="6927"/>
        <v>#N/A</v>
      </c>
      <c r="CW12466" s="60">
        <f t="shared" si="6905"/>
        <v>1</v>
      </c>
      <c r="CX12466" s="60" t="e">
        <f t="shared" si="6928"/>
        <v>#DIV/0!</v>
      </c>
      <c r="CY12466" s="60" t="e">
        <f t="shared" si="6906"/>
        <v>#N/A</v>
      </c>
      <c r="CZ12466" s="60" t="e">
        <f t="shared" si="6907"/>
        <v>#N/A</v>
      </c>
      <c r="DA12466" s="60" t="e">
        <f t="shared" si="6929"/>
        <v>#DIV/0!</v>
      </c>
      <c r="DB12466" s="60" t="e">
        <f t="shared" si="6929"/>
        <v>#N/A</v>
      </c>
      <c r="DC12466" s="60" t="e">
        <f t="shared" si="6908"/>
        <v>#DIV/0!</v>
      </c>
      <c r="DD12466" s="60" t="e">
        <f t="shared" si="6930"/>
        <v>#N/A</v>
      </c>
      <c r="DE12466" s="60" t="e">
        <f t="shared" si="6931"/>
        <v>#N/A</v>
      </c>
      <c r="DF12466" s="60" t="str">
        <f t="shared" si="6909"/>
        <v/>
      </c>
    </row>
    <row r="12467" spans="66:110" s="1" customFormat="1" x14ac:dyDescent="0.3">
      <c r="BN12467" s="58" t="e">
        <f t="shared" si="6892"/>
        <v>#N/A</v>
      </c>
      <c r="BO12467" s="59" t="e">
        <f t="shared" si="6893"/>
        <v>#N/A</v>
      </c>
      <c r="BP12467" s="58" t="e">
        <f t="shared" si="6894"/>
        <v>#DIV/0!</v>
      </c>
      <c r="BQ12467" s="60" t="e">
        <f t="shared" si="6910"/>
        <v>#DIV/0!</v>
      </c>
      <c r="BR12467" s="58" t="e">
        <f t="shared" si="6895"/>
        <v>#N/A</v>
      </c>
      <c r="BS12467" s="60" t="e">
        <f t="shared" si="6911"/>
        <v>#N/A</v>
      </c>
      <c r="BT12467" s="60" t="e">
        <f t="shared" si="6912"/>
        <v>#DIV/0!</v>
      </c>
      <c r="BU12467" s="58" t="e">
        <f t="shared" si="6896"/>
        <v>#N/A</v>
      </c>
      <c r="BV12467" s="58" t="e">
        <f t="shared" si="6897"/>
        <v>#N/A</v>
      </c>
      <c r="BW12467" s="60" t="e">
        <f t="shared" si="6913"/>
        <v>#N/A</v>
      </c>
      <c r="BX12467" s="58" t="e">
        <f t="shared" si="6898"/>
        <v>#N/A</v>
      </c>
      <c r="BY12467" s="60" t="e">
        <f t="shared" si="6914"/>
        <v>#N/A</v>
      </c>
      <c r="BZ12467" s="60" t="e">
        <f t="shared" si="6915"/>
        <v>#N/A</v>
      </c>
      <c r="CA12467" s="60" t="e">
        <f t="shared" si="6916"/>
        <v>#N/A</v>
      </c>
      <c r="CB12467" s="58" t="e">
        <f t="shared" si="6899"/>
        <v>#DIV/0!</v>
      </c>
      <c r="CC12467" s="60" t="e">
        <f t="shared" si="6917"/>
        <v>#DIV/0!</v>
      </c>
      <c r="CD12467" s="60" t="e">
        <f t="shared" si="6918"/>
        <v>#DIV/0!</v>
      </c>
      <c r="CE12467" s="60" t="e">
        <f t="shared" si="6919"/>
        <v>#DIV/0!</v>
      </c>
      <c r="CF12467" s="52" t="e">
        <f t="shared" si="6920"/>
        <v>#N/A</v>
      </c>
      <c r="CG12467" s="52" t="e">
        <f t="shared" si="6921"/>
        <v>#N/A</v>
      </c>
      <c r="CH12467" s="60" t="e">
        <f t="shared" si="6922"/>
        <v>#DIV/0!</v>
      </c>
      <c r="CI12467" s="60" t="e">
        <f t="shared" si="6923"/>
        <v>#DIV/0!</v>
      </c>
      <c r="CJ12467" s="60" t="e">
        <f t="shared" si="6924"/>
        <v>#N/A</v>
      </c>
      <c r="CK12467" s="60" t="e">
        <f t="shared" si="6924"/>
        <v>#N/A</v>
      </c>
      <c r="CL12467" s="60" t="e">
        <f t="shared" si="6924"/>
        <v>#DIV/0!</v>
      </c>
      <c r="CM12467" s="60" t="e">
        <f t="shared" si="6900"/>
        <v>#DIV/0!</v>
      </c>
      <c r="CN12467" s="60" t="e">
        <f t="shared" si="6925"/>
        <v>#N/A</v>
      </c>
      <c r="CO12467" s="60" t="e">
        <f t="shared" si="6926"/>
        <v>#DIV/0!</v>
      </c>
      <c r="CP12467" s="60" t="str">
        <f t="shared" si="6901"/>
        <v/>
      </c>
      <c r="CQ12467" s="60"/>
      <c r="CR12467" s="44"/>
      <c r="CS12467" s="58" t="e">
        <f t="shared" si="6902"/>
        <v>#N/A</v>
      </c>
      <c r="CT12467" s="58" t="e">
        <f t="shared" si="6903"/>
        <v>#N/A</v>
      </c>
      <c r="CU12467" s="58" t="e">
        <f t="shared" si="6904"/>
        <v>#DIV/0!</v>
      </c>
      <c r="CV12467" s="60" t="e">
        <f t="shared" si="6927"/>
        <v>#N/A</v>
      </c>
      <c r="CW12467" s="60">
        <f t="shared" si="6905"/>
        <v>1</v>
      </c>
      <c r="CX12467" s="60" t="e">
        <f t="shared" si="6928"/>
        <v>#DIV/0!</v>
      </c>
      <c r="CY12467" s="60" t="e">
        <f t="shared" si="6906"/>
        <v>#N/A</v>
      </c>
      <c r="CZ12467" s="60" t="e">
        <f t="shared" si="6907"/>
        <v>#N/A</v>
      </c>
      <c r="DA12467" s="60" t="e">
        <f t="shared" si="6929"/>
        <v>#DIV/0!</v>
      </c>
      <c r="DB12467" s="60" t="e">
        <f t="shared" si="6929"/>
        <v>#N/A</v>
      </c>
      <c r="DC12467" s="60" t="e">
        <f t="shared" si="6908"/>
        <v>#DIV/0!</v>
      </c>
      <c r="DD12467" s="60" t="e">
        <f t="shared" si="6930"/>
        <v>#N/A</v>
      </c>
      <c r="DE12467" s="60" t="e">
        <f t="shared" si="6931"/>
        <v>#N/A</v>
      </c>
      <c r="DF12467" s="60" t="str">
        <f t="shared" si="6909"/>
        <v/>
      </c>
    </row>
    <row r="12468" spans="66:110" s="1" customFormat="1" x14ac:dyDescent="0.3">
      <c r="BN12468" s="58" t="e">
        <f t="shared" si="6892"/>
        <v>#N/A</v>
      </c>
      <c r="BO12468" s="59" t="e">
        <f t="shared" si="6893"/>
        <v>#N/A</v>
      </c>
      <c r="BP12468" s="58" t="e">
        <f t="shared" si="6894"/>
        <v>#DIV/0!</v>
      </c>
      <c r="BQ12468" s="60" t="e">
        <f t="shared" si="6910"/>
        <v>#DIV/0!</v>
      </c>
      <c r="BR12468" s="58" t="e">
        <f t="shared" si="6895"/>
        <v>#N/A</v>
      </c>
      <c r="BS12468" s="60" t="e">
        <f t="shared" si="6911"/>
        <v>#N/A</v>
      </c>
      <c r="BT12468" s="60" t="e">
        <f t="shared" si="6912"/>
        <v>#DIV/0!</v>
      </c>
      <c r="BU12468" s="58" t="e">
        <f t="shared" si="6896"/>
        <v>#N/A</v>
      </c>
      <c r="BV12468" s="58" t="e">
        <f t="shared" si="6897"/>
        <v>#N/A</v>
      </c>
      <c r="BW12468" s="60" t="e">
        <f t="shared" si="6913"/>
        <v>#N/A</v>
      </c>
      <c r="BX12468" s="58" t="e">
        <f t="shared" si="6898"/>
        <v>#N/A</v>
      </c>
      <c r="BY12468" s="60" t="e">
        <f t="shared" si="6914"/>
        <v>#N/A</v>
      </c>
      <c r="BZ12468" s="60" t="e">
        <f t="shared" si="6915"/>
        <v>#N/A</v>
      </c>
      <c r="CA12468" s="60" t="e">
        <f t="shared" si="6916"/>
        <v>#N/A</v>
      </c>
      <c r="CB12468" s="58" t="e">
        <f t="shared" si="6899"/>
        <v>#DIV/0!</v>
      </c>
      <c r="CC12468" s="60" t="e">
        <f t="shared" si="6917"/>
        <v>#DIV/0!</v>
      </c>
      <c r="CD12468" s="60" t="e">
        <f t="shared" si="6918"/>
        <v>#DIV/0!</v>
      </c>
      <c r="CE12468" s="60" t="e">
        <f t="shared" si="6919"/>
        <v>#DIV/0!</v>
      </c>
      <c r="CF12468" s="52" t="e">
        <f t="shared" si="6920"/>
        <v>#N/A</v>
      </c>
      <c r="CG12468" s="52" t="e">
        <f t="shared" si="6921"/>
        <v>#N/A</v>
      </c>
      <c r="CH12468" s="60" t="e">
        <f t="shared" si="6922"/>
        <v>#DIV/0!</v>
      </c>
      <c r="CI12468" s="60" t="e">
        <f t="shared" si="6923"/>
        <v>#DIV/0!</v>
      </c>
      <c r="CJ12468" s="60" t="e">
        <f t="shared" si="6924"/>
        <v>#N/A</v>
      </c>
      <c r="CK12468" s="60" t="e">
        <f t="shared" si="6924"/>
        <v>#N/A</v>
      </c>
      <c r="CL12468" s="60" t="e">
        <f t="shared" si="6924"/>
        <v>#DIV/0!</v>
      </c>
      <c r="CM12468" s="60" t="e">
        <f t="shared" si="6900"/>
        <v>#DIV/0!</v>
      </c>
      <c r="CN12468" s="60" t="e">
        <f t="shared" si="6925"/>
        <v>#N/A</v>
      </c>
      <c r="CO12468" s="60" t="e">
        <f t="shared" si="6926"/>
        <v>#DIV/0!</v>
      </c>
      <c r="CP12468" s="60" t="str">
        <f t="shared" si="6901"/>
        <v/>
      </c>
      <c r="CQ12468" s="60"/>
      <c r="CR12468" s="44"/>
      <c r="CS12468" s="58" t="e">
        <f t="shared" si="6902"/>
        <v>#N/A</v>
      </c>
      <c r="CT12468" s="58" t="e">
        <f t="shared" si="6903"/>
        <v>#N/A</v>
      </c>
      <c r="CU12468" s="58" t="e">
        <f t="shared" si="6904"/>
        <v>#DIV/0!</v>
      </c>
      <c r="CV12468" s="60" t="e">
        <f t="shared" si="6927"/>
        <v>#N/A</v>
      </c>
      <c r="CW12468" s="60">
        <f t="shared" si="6905"/>
        <v>1</v>
      </c>
      <c r="CX12468" s="60" t="e">
        <f t="shared" si="6928"/>
        <v>#DIV/0!</v>
      </c>
      <c r="CY12468" s="60" t="e">
        <f t="shared" si="6906"/>
        <v>#N/A</v>
      </c>
      <c r="CZ12468" s="60" t="e">
        <f t="shared" si="6907"/>
        <v>#N/A</v>
      </c>
      <c r="DA12468" s="60" t="e">
        <f t="shared" si="6929"/>
        <v>#DIV/0!</v>
      </c>
      <c r="DB12468" s="60" t="e">
        <f t="shared" si="6929"/>
        <v>#N/A</v>
      </c>
      <c r="DC12468" s="60" t="e">
        <f t="shared" si="6908"/>
        <v>#DIV/0!</v>
      </c>
      <c r="DD12468" s="60" t="e">
        <f t="shared" si="6930"/>
        <v>#N/A</v>
      </c>
      <c r="DE12468" s="60" t="e">
        <f t="shared" si="6931"/>
        <v>#N/A</v>
      </c>
      <c r="DF12468" s="60" t="str">
        <f t="shared" si="6909"/>
        <v/>
      </c>
    </row>
    <row r="12469" spans="66:110" s="1" customFormat="1" x14ac:dyDescent="0.3">
      <c r="BN12469" s="58" t="e">
        <f t="shared" si="6892"/>
        <v>#N/A</v>
      </c>
      <c r="BO12469" s="59" t="e">
        <f t="shared" si="6893"/>
        <v>#N/A</v>
      </c>
      <c r="BP12469" s="58" t="e">
        <f t="shared" si="6894"/>
        <v>#DIV/0!</v>
      </c>
      <c r="BQ12469" s="60" t="e">
        <f t="shared" si="6910"/>
        <v>#DIV/0!</v>
      </c>
      <c r="BR12469" s="58" t="e">
        <f t="shared" si="6895"/>
        <v>#N/A</v>
      </c>
      <c r="BS12469" s="60" t="e">
        <f t="shared" si="6911"/>
        <v>#N/A</v>
      </c>
      <c r="BT12469" s="60" t="e">
        <f t="shared" si="6912"/>
        <v>#DIV/0!</v>
      </c>
      <c r="BU12469" s="58" t="e">
        <f t="shared" si="6896"/>
        <v>#N/A</v>
      </c>
      <c r="BV12469" s="58" t="e">
        <f t="shared" si="6897"/>
        <v>#N/A</v>
      </c>
      <c r="BW12469" s="60" t="e">
        <f t="shared" si="6913"/>
        <v>#N/A</v>
      </c>
      <c r="BX12469" s="58" t="e">
        <f t="shared" si="6898"/>
        <v>#N/A</v>
      </c>
      <c r="BY12469" s="60" t="e">
        <f t="shared" si="6914"/>
        <v>#N/A</v>
      </c>
      <c r="BZ12469" s="60" t="e">
        <f t="shared" si="6915"/>
        <v>#N/A</v>
      </c>
      <c r="CA12469" s="60" t="e">
        <f t="shared" si="6916"/>
        <v>#N/A</v>
      </c>
      <c r="CB12469" s="58" t="e">
        <f t="shared" si="6899"/>
        <v>#DIV/0!</v>
      </c>
      <c r="CC12469" s="60" t="e">
        <f t="shared" si="6917"/>
        <v>#DIV/0!</v>
      </c>
      <c r="CD12469" s="60" t="e">
        <f t="shared" si="6918"/>
        <v>#DIV/0!</v>
      </c>
      <c r="CE12469" s="60" t="e">
        <f t="shared" si="6919"/>
        <v>#DIV/0!</v>
      </c>
      <c r="CF12469" s="52" t="e">
        <f t="shared" si="6920"/>
        <v>#N/A</v>
      </c>
      <c r="CG12469" s="52" t="e">
        <f t="shared" si="6921"/>
        <v>#N/A</v>
      </c>
      <c r="CH12469" s="60" t="e">
        <f t="shared" si="6922"/>
        <v>#DIV/0!</v>
      </c>
      <c r="CI12469" s="60" t="e">
        <f t="shared" si="6923"/>
        <v>#DIV/0!</v>
      </c>
      <c r="CJ12469" s="60" t="e">
        <f t="shared" si="6924"/>
        <v>#N/A</v>
      </c>
      <c r="CK12469" s="60" t="e">
        <f t="shared" si="6924"/>
        <v>#N/A</v>
      </c>
      <c r="CL12469" s="60" t="e">
        <f t="shared" si="6924"/>
        <v>#DIV/0!</v>
      </c>
      <c r="CM12469" s="60" t="e">
        <f t="shared" si="6900"/>
        <v>#DIV/0!</v>
      </c>
      <c r="CN12469" s="60" t="e">
        <f t="shared" si="6925"/>
        <v>#N/A</v>
      </c>
      <c r="CO12469" s="60" t="e">
        <f t="shared" si="6926"/>
        <v>#DIV/0!</v>
      </c>
      <c r="CP12469" s="60" t="str">
        <f t="shared" si="6901"/>
        <v/>
      </c>
      <c r="CQ12469" s="60"/>
      <c r="CR12469" s="44"/>
      <c r="CS12469" s="58" t="e">
        <f t="shared" si="6902"/>
        <v>#N/A</v>
      </c>
      <c r="CT12469" s="58" t="e">
        <f t="shared" si="6903"/>
        <v>#N/A</v>
      </c>
      <c r="CU12469" s="58" t="e">
        <f t="shared" si="6904"/>
        <v>#DIV/0!</v>
      </c>
      <c r="CV12469" s="60" t="e">
        <f t="shared" si="6927"/>
        <v>#N/A</v>
      </c>
      <c r="CW12469" s="60">
        <f t="shared" si="6905"/>
        <v>1</v>
      </c>
      <c r="CX12469" s="60" t="e">
        <f t="shared" si="6928"/>
        <v>#DIV/0!</v>
      </c>
      <c r="CY12469" s="60" t="e">
        <f t="shared" si="6906"/>
        <v>#N/A</v>
      </c>
      <c r="CZ12469" s="60" t="e">
        <f t="shared" si="6907"/>
        <v>#N/A</v>
      </c>
      <c r="DA12469" s="60" t="e">
        <f t="shared" si="6929"/>
        <v>#DIV/0!</v>
      </c>
      <c r="DB12469" s="60" t="e">
        <f t="shared" si="6929"/>
        <v>#N/A</v>
      </c>
      <c r="DC12469" s="60" t="e">
        <f t="shared" si="6908"/>
        <v>#DIV/0!</v>
      </c>
      <c r="DD12469" s="60" t="e">
        <f t="shared" si="6930"/>
        <v>#N/A</v>
      </c>
      <c r="DE12469" s="60" t="e">
        <f t="shared" si="6931"/>
        <v>#N/A</v>
      </c>
      <c r="DF12469" s="60" t="str">
        <f t="shared" si="6909"/>
        <v/>
      </c>
    </row>
    <row r="12470" spans="66:110" s="1" customFormat="1" x14ac:dyDescent="0.3">
      <c r="BN12470" s="58" t="e">
        <f t="shared" si="6892"/>
        <v>#N/A</v>
      </c>
      <c r="BO12470" s="59" t="e">
        <f t="shared" si="6893"/>
        <v>#N/A</v>
      </c>
      <c r="BP12470" s="58" t="e">
        <f t="shared" si="6894"/>
        <v>#DIV/0!</v>
      </c>
      <c r="BQ12470" s="60" t="e">
        <f t="shared" si="6910"/>
        <v>#DIV/0!</v>
      </c>
      <c r="BR12470" s="58" t="e">
        <f t="shared" si="6895"/>
        <v>#N/A</v>
      </c>
      <c r="BS12470" s="60" t="e">
        <f t="shared" si="6911"/>
        <v>#N/A</v>
      </c>
      <c r="BT12470" s="60" t="e">
        <f t="shared" si="6912"/>
        <v>#DIV/0!</v>
      </c>
      <c r="BU12470" s="58" t="e">
        <f t="shared" si="6896"/>
        <v>#N/A</v>
      </c>
      <c r="BV12470" s="58" t="e">
        <f t="shared" si="6897"/>
        <v>#N/A</v>
      </c>
      <c r="BW12470" s="60" t="e">
        <f t="shared" si="6913"/>
        <v>#N/A</v>
      </c>
      <c r="BX12470" s="58" t="e">
        <f t="shared" si="6898"/>
        <v>#N/A</v>
      </c>
      <c r="BY12470" s="60" t="e">
        <f t="shared" si="6914"/>
        <v>#N/A</v>
      </c>
      <c r="BZ12470" s="60" t="e">
        <f t="shared" si="6915"/>
        <v>#N/A</v>
      </c>
      <c r="CA12470" s="60" t="e">
        <f t="shared" si="6916"/>
        <v>#N/A</v>
      </c>
      <c r="CB12470" s="58" t="e">
        <f t="shared" si="6899"/>
        <v>#DIV/0!</v>
      </c>
      <c r="CC12470" s="60" t="e">
        <f t="shared" si="6917"/>
        <v>#DIV/0!</v>
      </c>
      <c r="CD12470" s="60" t="e">
        <f t="shared" si="6918"/>
        <v>#DIV/0!</v>
      </c>
      <c r="CE12470" s="60" t="e">
        <f t="shared" si="6919"/>
        <v>#DIV/0!</v>
      </c>
      <c r="CF12470" s="52" t="e">
        <f t="shared" si="6920"/>
        <v>#N/A</v>
      </c>
      <c r="CG12470" s="52" t="e">
        <f t="shared" si="6921"/>
        <v>#N/A</v>
      </c>
      <c r="CH12470" s="60" t="e">
        <f t="shared" si="6922"/>
        <v>#DIV/0!</v>
      </c>
      <c r="CI12470" s="60" t="e">
        <f t="shared" si="6923"/>
        <v>#DIV/0!</v>
      </c>
      <c r="CJ12470" s="60" t="e">
        <f t="shared" si="6924"/>
        <v>#N/A</v>
      </c>
      <c r="CK12470" s="60" t="e">
        <f t="shared" si="6924"/>
        <v>#N/A</v>
      </c>
      <c r="CL12470" s="60" t="e">
        <f t="shared" si="6924"/>
        <v>#DIV/0!</v>
      </c>
      <c r="CM12470" s="60" t="e">
        <f t="shared" si="6900"/>
        <v>#DIV/0!</v>
      </c>
      <c r="CN12470" s="60" t="e">
        <f t="shared" si="6925"/>
        <v>#N/A</v>
      </c>
      <c r="CO12470" s="60" t="e">
        <f t="shared" si="6926"/>
        <v>#DIV/0!</v>
      </c>
      <c r="CP12470" s="60" t="str">
        <f t="shared" si="6901"/>
        <v/>
      </c>
      <c r="CQ12470" s="60"/>
      <c r="CR12470" s="44"/>
      <c r="CS12470" s="58" t="e">
        <f t="shared" si="6902"/>
        <v>#N/A</v>
      </c>
      <c r="CT12470" s="58" t="e">
        <f t="shared" si="6903"/>
        <v>#N/A</v>
      </c>
      <c r="CU12470" s="58" t="e">
        <f t="shared" si="6904"/>
        <v>#DIV/0!</v>
      </c>
      <c r="CV12470" s="60" t="e">
        <f t="shared" si="6927"/>
        <v>#N/A</v>
      </c>
      <c r="CW12470" s="60">
        <f t="shared" si="6905"/>
        <v>1</v>
      </c>
      <c r="CX12470" s="60" t="e">
        <f t="shared" si="6928"/>
        <v>#DIV/0!</v>
      </c>
      <c r="CY12470" s="60" t="e">
        <f t="shared" si="6906"/>
        <v>#N/A</v>
      </c>
      <c r="CZ12470" s="60" t="e">
        <f t="shared" si="6907"/>
        <v>#N/A</v>
      </c>
      <c r="DA12470" s="60" t="e">
        <f t="shared" si="6929"/>
        <v>#DIV/0!</v>
      </c>
      <c r="DB12470" s="60" t="e">
        <f t="shared" si="6929"/>
        <v>#N/A</v>
      </c>
      <c r="DC12470" s="60" t="e">
        <f t="shared" si="6908"/>
        <v>#DIV/0!</v>
      </c>
      <c r="DD12470" s="60" t="e">
        <f t="shared" si="6930"/>
        <v>#N/A</v>
      </c>
      <c r="DE12470" s="60" t="e">
        <f t="shared" si="6931"/>
        <v>#N/A</v>
      </c>
      <c r="DF12470" s="60" t="str">
        <f t="shared" si="6909"/>
        <v/>
      </c>
    </row>
    <row r="12471" spans="66:110" s="1" customFormat="1" x14ac:dyDescent="0.3">
      <c r="BN12471" s="58" t="e">
        <f t="shared" si="6892"/>
        <v>#N/A</v>
      </c>
      <c r="BO12471" s="59" t="e">
        <f t="shared" si="6893"/>
        <v>#N/A</v>
      </c>
      <c r="BP12471" s="58" t="e">
        <f t="shared" si="6894"/>
        <v>#DIV/0!</v>
      </c>
      <c r="BQ12471" s="60" t="e">
        <f t="shared" si="6910"/>
        <v>#DIV/0!</v>
      </c>
      <c r="BR12471" s="58" t="e">
        <f t="shared" si="6895"/>
        <v>#N/A</v>
      </c>
      <c r="BS12471" s="60" t="e">
        <f t="shared" si="6911"/>
        <v>#N/A</v>
      </c>
      <c r="BT12471" s="60" t="e">
        <f t="shared" si="6912"/>
        <v>#DIV/0!</v>
      </c>
      <c r="BU12471" s="58" t="e">
        <f t="shared" si="6896"/>
        <v>#N/A</v>
      </c>
      <c r="BV12471" s="58" t="e">
        <f t="shared" si="6897"/>
        <v>#N/A</v>
      </c>
      <c r="BW12471" s="60" t="e">
        <f t="shared" si="6913"/>
        <v>#N/A</v>
      </c>
      <c r="BX12471" s="58" t="e">
        <f t="shared" si="6898"/>
        <v>#N/A</v>
      </c>
      <c r="BY12471" s="60" t="e">
        <f t="shared" si="6914"/>
        <v>#N/A</v>
      </c>
      <c r="BZ12471" s="60" t="e">
        <f t="shared" si="6915"/>
        <v>#N/A</v>
      </c>
      <c r="CA12471" s="60" t="e">
        <f t="shared" si="6916"/>
        <v>#N/A</v>
      </c>
      <c r="CB12471" s="58" t="e">
        <f t="shared" si="6899"/>
        <v>#DIV/0!</v>
      </c>
      <c r="CC12471" s="60" t="e">
        <f t="shared" si="6917"/>
        <v>#DIV/0!</v>
      </c>
      <c r="CD12471" s="60" t="e">
        <f t="shared" si="6918"/>
        <v>#DIV/0!</v>
      </c>
      <c r="CE12471" s="60" t="e">
        <f t="shared" si="6919"/>
        <v>#DIV/0!</v>
      </c>
      <c r="CF12471" s="52" t="e">
        <f t="shared" si="6920"/>
        <v>#N/A</v>
      </c>
      <c r="CG12471" s="52" t="e">
        <f t="shared" si="6921"/>
        <v>#N/A</v>
      </c>
      <c r="CH12471" s="60" t="e">
        <f t="shared" si="6922"/>
        <v>#DIV/0!</v>
      </c>
      <c r="CI12471" s="60" t="e">
        <f t="shared" si="6923"/>
        <v>#DIV/0!</v>
      </c>
      <c r="CJ12471" s="60" t="e">
        <f t="shared" si="6924"/>
        <v>#N/A</v>
      </c>
      <c r="CK12471" s="60" t="e">
        <f t="shared" si="6924"/>
        <v>#N/A</v>
      </c>
      <c r="CL12471" s="60" t="e">
        <f t="shared" si="6924"/>
        <v>#DIV/0!</v>
      </c>
      <c r="CM12471" s="60" t="e">
        <f t="shared" si="6900"/>
        <v>#DIV/0!</v>
      </c>
      <c r="CN12471" s="60" t="e">
        <f t="shared" si="6925"/>
        <v>#N/A</v>
      </c>
      <c r="CO12471" s="60" t="e">
        <f t="shared" si="6926"/>
        <v>#DIV/0!</v>
      </c>
      <c r="CP12471" s="60" t="str">
        <f t="shared" si="6901"/>
        <v/>
      </c>
      <c r="CQ12471" s="60"/>
      <c r="CR12471" s="44"/>
      <c r="CS12471" s="58" t="e">
        <f t="shared" si="6902"/>
        <v>#N/A</v>
      </c>
      <c r="CT12471" s="58" t="e">
        <f t="shared" si="6903"/>
        <v>#N/A</v>
      </c>
      <c r="CU12471" s="58" t="e">
        <f t="shared" si="6904"/>
        <v>#DIV/0!</v>
      </c>
      <c r="CV12471" s="60" t="e">
        <f t="shared" si="6927"/>
        <v>#N/A</v>
      </c>
      <c r="CW12471" s="60">
        <f t="shared" si="6905"/>
        <v>1</v>
      </c>
      <c r="CX12471" s="60" t="e">
        <f t="shared" si="6928"/>
        <v>#DIV/0!</v>
      </c>
      <c r="CY12471" s="60" t="e">
        <f t="shared" si="6906"/>
        <v>#N/A</v>
      </c>
      <c r="CZ12471" s="60" t="e">
        <f t="shared" si="6907"/>
        <v>#N/A</v>
      </c>
      <c r="DA12471" s="60" t="e">
        <f t="shared" si="6929"/>
        <v>#DIV/0!</v>
      </c>
      <c r="DB12471" s="60" t="e">
        <f t="shared" si="6929"/>
        <v>#N/A</v>
      </c>
      <c r="DC12471" s="60" t="e">
        <f t="shared" si="6908"/>
        <v>#DIV/0!</v>
      </c>
      <c r="DD12471" s="60" t="e">
        <f t="shared" si="6930"/>
        <v>#N/A</v>
      </c>
      <c r="DE12471" s="60" t="e">
        <f t="shared" si="6931"/>
        <v>#N/A</v>
      </c>
      <c r="DF12471" s="60" t="str">
        <f t="shared" si="6909"/>
        <v/>
      </c>
    </row>
    <row r="12472" spans="66:110" s="1" customFormat="1" x14ac:dyDescent="0.3">
      <c r="BN12472" s="58" t="e">
        <f t="shared" si="6892"/>
        <v>#N/A</v>
      </c>
      <c r="BO12472" s="59" t="e">
        <f t="shared" si="6893"/>
        <v>#N/A</v>
      </c>
      <c r="BP12472" s="58" t="e">
        <f t="shared" si="6894"/>
        <v>#DIV/0!</v>
      </c>
      <c r="BQ12472" s="60" t="e">
        <f t="shared" si="6910"/>
        <v>#DIV/0!</v>
      </c>
      <c r="BR12472" s="58" t="e">
        <f t="shared" si="6895"/>
        <v>#N/A</v>
      </c>
      <c r="BS12472" s="60" t="e">
        <f t="shared" si="6911"/>
        <v>#N/A</v>
      </c>
      <c r="BT12472" s="60" t="e">
        <f t="shared" si="6912"/>
        <v>#DIV/0!</v>
      </c>
      <c r="BU12472" s="58" t="e">
        <f t="shared" si="6896"/>
        <v>#N/A</v>
      </c>
      <c r="BV12472" s="58" t="e">
        <f t="shared" si="6897"/>
        <v>#N/A</v>
      </c>
      <c r="BW12472" s="60" t="e">
        <f t="shared" si="6913"/>
        <v>#N/A</v>
      </c>
      <c r="BX12472" s="58" t="e">
        <f t="shared" si="6898"/>
        <v>#N/A</v>
      </c>
      <c r="BY12472" s="60" t="e">
        <f t="shared" si="6914"/>
        <v>#N/A</v>
      </c>
      <c r="BZ12472" s="60" t="e">
        <f t="shared" si="6915"/>
        <v>#N/A</v>
      </c>
      <c r="CA12472" s="60" t="e">
        <f t="shared" si="6916"/>
        <v>#N/A</v>
      </c>
      <c r="CB12472" s="58" t="e">
        <f t="shared" si="6899"/>
        <v>#DIV/0!</v>
      </c>
      <c r="CC12472" s="60" t="e">
        <f t="shared" si="6917"/>
        <v>#DIV/0!</v>
      </c>
      <c r="CD12472" s="60" t="e">
        <f t="shared" si="6918"/>
        <v>#DIV/0!</v>
      </c>
      <c r="CE12472" s="60" t="e">
        <f t="shared" si="6919"/>
        <v>#DIV/0!</v>
      </c>
      <c r="CF12472" s="52" t="e">
        <f t="shared" si="6920"/>
        <v>#N/A</v>
      </c>
      <c r="CG12472" s="52" t="e">
        <f t="shared" si="6921"/>
        <v>#N/A</v>
      </c>
      <c r="CH12472" s="60" t="e">
        <f t="shared" si="6922"/>
        <v>#DIV/0!</v>
      </c>
      <c r="CI12472" s="60" t="e">
        <f t="shared" si="6923"/>
        <v>#DIV/0!</v>
      </c>
      <c r="CJ12472" s="60" t="e">
        <f t="shared" si="6924"/>
        <v>#N/A</v>
      </c>
      <c r="CK12472" s="60" t="e">
        <f t="shared" si="6924"/>
        <v>#N/A</v>
      </c>
      <c r="CL12472" s="60" t="e">
        <f t="shared" si="6924"/>
        <v>#DIV/0!</v>
      </c>
      <c r="CM12472" s="60" t="e">
        <f t="shared" si="6900"/>
        <v>#DIV/0!</v>
      </c>
      <c r="CN12472" s="60" t="e">
        <f t="shared" si="6925"/>
        <v>#N/A</v>
      </c>
      <c r="CO12472" s="60" t="e">
        <f t="shared" si="6926"/>
        <v>#DIV/0!</v>
      </c>
      <c r="CP12472" s="60" t="str">
        <f t="shared" si="6901"/>
        <v/>
      </c>
      <c r="CQ12472" s="60"/>
      <c r="CR12472" s="44"/>
      <c r="CS12472" s="58" t="e">
        <f t="shared" si="6902"/>
        <v>#N/A</v>
      </c>
      <c r="CT12472" s="58" t="e">
        <f t="shared" si="6903"/>
        <v>#N/A</v>
      </c>
      <c r="CU12472" s="58" t="e">
        <f t="shared" si="6904"/>
        <v>#DIV/0!</v>
      </c>
      <c r="CV12472" s="60" t="e">
        <f t="shared" si="6927"/>
        <v>#N/A</v>
      </c>
      <c r="CW12472" s="60">
        <f t="shared" si="6905"/>
        <v>1</v>
      </c>
      <c r="CX12472" s="60" t="e">
        <f t="shared" si="6928"/>
        <v>#DIV/0!</v>
      </c>
      <c r="CY12472" s="60" t="e">
        <f t="shared" si="6906"/>
        <v>#N/A</v>
      </c>
      <c r="CZ12472" s="60" t="e">
        <f t="shared" si="6907"/>
        <v>#N/A</v>
      </c>
      <c r="DA12472" s="60" t="e">
        <f t="shared" si="6929"/>
        <v>#DIV/0!</v>
      </c>
      <c r="DB12472" s="60" t="e">
        <f t="shared" si="6929"/>
        <v>#N/A</v>
      </c>
      <c r="DC12472" s="60" t="e">
        <f t="shared" si="6908"/>
        <v>#DIV/0!</v>
      </c>
      <c r="DD12472" s="60" t="e">
        <f t="shared" si="6930"/>
        <v>#N/A</v>
      </c>
      <c r="DE12472" s="60" t="e">
        <f t="shared" si="6931"/>
        <v>#N/A</v>
      </c>
      <c r="DF12472" s="60" t="str">
        <f t="shared" si="6909"/>
        <v/>
      </c>
    </row>
    <row r="12473" spans="66:110" s="1" customFormat="1" x14ac:dyDescent="0.3">
      <c r="BN12473" s="58" t="e">
        <f t="shared" si="6892"/>
        <v>#N/A</v>
      </c>
      <c r="BO12473" s="59" t="e">
        <f t="shared" si="6893"/>
        <v>#N/A</v>
      </c>
      <c r="BP12473" s="58" t="e">
        <f t="shared" si="6894"/>
        <v>#DIV/0!</v>
      </c>
      <c r="BQ12473" s="60" t="e">
        <f t="shared" si="6910"/>
        <v>#DIV/0!</v>
      </c>
      <c r="BR12473" s="58" t="e">
        <f t="shared" si="6895"/>
        <v>#N/A</v>
      </c>
      <c r="BS12473" s="60" t="e">
        <f t="shared" si="6911"/>
        <v>#N/A</v>
      </c>
      <c r="BT12473" s="60" t="e">
        <f t="shared" si="6912"/>
        <v>#DIV/0!</v>
      </c>
      <c r="BU12473" s="58" t="e">
        <f t="shared" si="6896"/>
        <v>#N/A</v>
      </c>
      <c r="BV12473" s="58" t="e">
        <f t="shared" si="6897"/>
        <v>#N/A</v>
      </c>
      <c r="BW12473" s="60" t="e">
        <f t="shared" si="6913"/>
        <v>#N/A</v>
      </c>
      <c r="BX12473" s="58" t="e">
        <f t="shared" si="6898"/>
        <v>#N/A</v>
      </c>
      <c r="BY12473" s="60" t="e">
        <f t="shared" si="6914"/>
        <v>#N/A</v>
      </c>
      <c r="BZ12473" s="60" t="e">
        <f t="shared" si="6915"/>
        <v>#N/A</v>
      </c>
      <c r="CA12473" s="60" t="e">
        <f t="shared" si="6916"/>
        <v>#N/A</v>
      </c>
      <c r="CB12473" s="58" t="e">
        <f t="shared" si="6899"/>
        <v>#DIV/0!</v>
      </c>
      <c r="CC12473" s="60" t="e">
        <f t="shared" si="6917"/>
        <v>#DIV/0!</v>
      </c>
      <c r="CD12473" s="60" t="e">
        <f t="shared" si="6918"/>
        <v>#DIV/0!</v>
      </c>
      <c r="CE12473" s="60" t="e">
        <f t="shared" si="6919"/>
        <v>#DIV/0!</v>
      </c>
      <c r="CF12473" s="52" t="e">
        <f t="shared" si="6920"/>
        <v>#N/A</v>
      </c>
      <c r="CG12473" s="52" t="e">
        <f t="shared" si="6921"/>
        <v>#N/A</v>
      </c>
      <c r="CH12473" s="60" t="e">
        <f t="shared" si="6922"/>
        <v>#DIV/0!</v>
      </c>
      <c r="CI12473" s="60" t="e">
        <f t="shared" si="6923"/>
        <v>#DIV/0!</v>
      </c>
      <c r="CJ12473" s="60" t="e">
        <f t="shared" si="6924"/>
        <v>#N/A</v>
      </c>
      <c r="CK12473" s="60" t="e">
        <f t="shared" si="6924"/>
        <v>#N/A</v>
      </c>
      <c r="CL12473" s="60" t="e">
        <f t="shared" si="6924"/>
        <v>#DIV/0!</v>
      </c>
      <c r="CM12473" s="60" t="e">
        <f t="shared" si="6900"/>
        <v>#DIV/0!</v>
      </c>
      <c r="CN12473" s="60" t="e">
        <f t="shared" si="6925"/>
        <v>#N/A</v>
      </c>
      <c r="CO12473" s="60" t="e">
        <f t="shared" si="6926"/>
        <v>#DIV/0!</v>
      </c>
      <c r="CP12473" s="60" t="str">
        <f t="shared" si="6901"/>
        <v/>
      </c>
      <c r="CQ12473" s="60"/>
      <c r="CR12473" s="44"/>
      <c r="CS12473" s="58" t="e">
        <f t="shared" si="6902"/>
        <v>#N/A</v>
      </c>
      <c r="CT12473" s="58" t="e">
        <f t="shared" si="6903"/>
        <v>#N/A</v>
      </c>
      <c r="CU12473" s="58" t="e">
        <f t="shared" si="6904"/>
        <v>#DIV/0!</v>
      </c>
      <c r="CV12473" s="60" t="e">
        <f t="shared" si="6927"/>
        <v>#N/A</v>
      </c>
      <c r="CW12473" s="60">
        <f t="shared" si="6905"/>
        <v>1</v>
      </c>
      <c r="CX12473" s="60" t="e">
        <f t="shared" si="6928"/>
        <v>#DIV/0!</v>
      </c>
      <c r="CY12473" s="60" t="e">
        <f t="shared" si="6906"/>
        <v>#N/A</v>
      </c>
      <c r="CZ12473" s="60" t="e">
        <f t="shared" si="6907"/>
        <v>#N/A</v>
      </c>
      <c r="DA12473" s="60" t="e">
        <f t="shared" si="6929"/>
        <v>#DIV/0!</v>
      </c>
      <c r="DB12473" s="60" t="e">
        <f t="shared" si="6929"/>
        <v>#N/A</v>
      </c>
      <c r="DC12473" s="60" t="e">
        <f t="shared" si="6908"/>
        <v>#DIV/0!</v>
      </c>
      <c r="DD12473" s="60" t="e">
        <f t="shared" si="6930"/>
        <v>#N/A</v>
      </c>
      <c r="DE12473" s="60" t="e">
        <f t="shared" si="6931"/>
        <v>#N/A</v>
      </c>
      <c r="DF12473" s="60" t="str">
        <f t="shared" si="6909"/>
        <v/>
      </c>
    </row>
    <row r="12474" spans="66:110" s="1" customFormat="1" x14ac:dyDescent="0.3">
      <c r="BN12474" s="58" t="e">
        <f t="shared" si="6892"/>
        <v>#N/A</v>
      </c>
      <c r="BO12474" s="59" t="e">
        <f t="shared" si="6893"/>
        <v>#N/A</v>
      </c>
      <c r="BP12474" s="58" t="e">
        <f t="shared" si="6894"/>
        <v>#DIV/0!</v>
      </c>
      <c r="BQ12474" s="60" t="e">
        <f t="shared" si="6910"/>
        <v>#DIV/0!</v>
      </c>
      <c r="BR12474" s="58" t="e">
        <f t="shared" si="6895"/>
        <v>#N/A</v>
      </c>
      <c r="BS12474" s="60" t="e">
        <f t="shared" si="6911"/>
        <v>#N/A</v>
      </c>
      <c r="BT12474" s="60" t="e">
        <f t="shared" si="6912"/>
        <v>#DIV/0!</v>
      </c>
      <c r="BU12474" s="58" t="e">
        <f t="shared" si="6896"/>
        <v>#N/A</v>
      </c>
      <c r="BV12474" s="58" t="e">
        <f t="shared" si="6897"/>
        <v>#N/A</v>
      </c>
      <c r="BW12474" s="60" t="e">
        <f t="shared" si="6913"/>
        <v>#N/A</v>
      </c>
      <c r="BX12474" s="58" t="e">
        <f t="shared" si="6898"/>
        <v>#N/A</v>
      </c>
      <c r="BY12474" s="60" t="e">
        <f t="shared" si="6914"/>
        <v>#N/A</v>
      </c>
      <c r="BZ12474" s="60" t="e">
        <f t="shared" si="6915"/>
        <v>#N/A</v>
      </c>
      <c r="CA12474" s="60" t="e">
        <f t="shared" si="6916"/>
        <v>#N/A</v>
      </c>
      <c r="CB12474" s="58" t="e">
        <f t="shared" si="6899"/>
        <v>#DIV/0!</v>
      </c>
      <c r="CC12474" s="60" t="e">
        <f t="shared" si="6917"/>
        <v>#DIV/0!</v>
      </c>
      <c r="CD12474" s="60" t="e">
        <f t="shared" si="6918"/>
        <v>#DIV/0!</v>
      </c>
      <c r="CE12474" s="60" t="e">
        <f t="shared" si="6919"/>
        <v>#DIV/0!</v>
      </c>
      <c r="CF12474" s="52" t="e">
        <f t="shared" si="6920"/>
        <v>#N/A</v>
      </c>
      <c r="CG12474" s="52" t="e">
        <f t="shared" si="6921"/>
        <v>#N/A</v>
      </c>
      <c r="CH12474" s="60" t="e">
        <f t="shared" si="6922"/>
        <v>#DIV/0!</v>
      </c>
      <c r="CI12474" s="60" t="e">
        <f t="shared" si="6923"/>
        <v>#DIV/0!</v>
      </c>
      <c r="CJ12474" s="60" t="e">
        <f t="shared" si="6924"/>
        <v>#N/A</v>
      </c>
      <c r="CK12474" s="60" t="e">
        <f t="shared" si="6924"/>
        <v>#N/A</v>
      </c>
      <c r="CL12474" s="60" t="e">
        <f t="shared" si="6924"/>
        <v>#DIV/0!</v>
      </c>
      <c r="CM12474" s="60" t="e">
        <f t="shared" si="6900"/>
        <v>#DIV/0!</v>
      </c>
      <c r="CN12474" s="60" t="e">
        <f t="shared" si="6925"/>
        <v>#N/A</v>
      </c>
      <c r="CO12474" s="60" t="e">
        <f t="shared" si="6926"/>
        <v>#DIV/0!</v>
      </c>
      <c r="CP12474" s="60" t="str">
        <f t="shared" si="6901"/>
        <v/>
      </c>
      <c r="CQ12474" s="60"/>
      <c r="CR12474" s="44"/>
      <c r="CS12474" s="58" t="e">
        <f t="shared" si="6902"/>
        <v>#N/A</v>
      </c>
      <c r="CT12474" s="58" t="e">
        <f t="shared" si="6903"/>
        <v>#N/A</v>
      </c>
      <c r="CU12474" s="58" t="e">
        <f t="shared" si="6904"/>
        <v>#DIV/0!</v>
      </c>
      <c r="CV12474" s="60" t="e">
        <f t="shared" si="6927"/>
        <v>#N/A</v>
      </c>
      <c r="CW12474" s="60">
        <f t="shared" si="6905"/>
        <v>1</v>
      </c>
      <c r="CX12474" s="60" t="e">
        <f t="shared" si="6928"/>
        <v>#DIV/0!</v>
      </c>
      <c r="CY12474" s="60" t="e">
        <f t="shared" si="6906"/>
        <v>#N/A</v>
      </c>
      <c r="CZ12474" s="60" t="e">
        <f t="shared" si="6907"/>
        <v>#N/A</v>
      </c>
      <c r="DA12474" s="60" t="e">
        <f t="shared" si="6929"/>
        <v>#DIV/0!</v>
      </c>
      <c r="DB12474" s="60" t="e">
        <f t="shared" si="6929"/>
        <v>#N/A</v>
      </c>
      <c r="DC12474" s="60" t="e">
        <f t="shared" si="6908"/>
        <v>#DIV/0!</v>
      </c>
      <c r="DD12474" s="60" t="e">
        <f t="shared" si="6930"/>
        <v>#N/A</v>
      </c>
      <c r="DE12474" s="60" t="e">
        <f t="shared" si="6931"/>
        <v>#N/A</v>
      </c>
      <c r="DF12474" s="60" t="str">
        <f t="shared" si="6909"/>
        <v/>
      </c>
    </row>
    <row r="12475" spans="66:110" s="1" customFormat="1" x14ac:dyDescent="0.3">
      <c r="BN12475" s="58" t="e">
        <f t="shared" si="6892"/>
        <v>#N/A</v>
      </c>
      <c r="BO12475" s="59" t="e">
        <f t="shared" si="6893"/>
        <v>#N/A</v>
      </c>
      <c r="BP12475" s="58" t="e">
        <f t="shared" si="6894"/>
        <v>#DIV/0!</v>
      </c>
      <c r="BQ12475" s="60" t="e">
        <f t="shared" si="6910"/>
        <v>#DIV/0!</v>
      </c>
      <c r="BR12475" s="58" t="e">
        <f t="shared" si="6895"/>
        <v>#N/A</v>
      </c>
      <c r="BS12475" s="60" t="e">
        <f t="shared" si="6911"/>
        <v>#N/A</v>
      </c>
      <c r="BT12475" s="60" t="e">
        <f t="shared" si="6912"/>
        <v>#DIV/0!</v>
      </c>
      <c r="BU12475" s="58" t="e">
        <f t="shared" si="6896"/>
        <v>#N/A</v>
      </c>
      <c r="BV12475" s="58" t="e">
        <f t="shared" si="6897"/>
        <v>#N/A</v>
      </c>
      <c r="BW12475" s="60" t="e">
        <f t="shared" si="6913"/>
        <v>#N/A</v>
      </c>
      <c r="BX12475" s="58" t="e">
        <f t="shared" si="6898"/>
        <v>#N/A</v>
      </c>
      <c r="BY12475" s="60" t="e">
        <f t="shared" si="6914"/>
        <v>#N/A</v>
      </c>
      <c r="BZ12475" s="60" t="e">
        <f t="shared" si="6915"/>
        <v>#N/A</v>
      </c>
      <c r="CA12475" s="60" t="e">
        <f t="shared" si="6916"/>
        <v>#N/A</v>
      </c>
      <c r="CB12475" s="58" t="e">
        <f t="shared" si="6899"/>
        <v>#DIV/0!</v>
      </c>
      <c r="CC12475" s="60" t="e">
        <f t="shared" si="6917"/>
        <v>#DIV/0!</v>
      </c>
      <c r="CD12475" s="60" t="e">
        <f t="shared" si="6918"/>
        <v>#DIV/0!</v>
      </c>
      <c r="CE12475" s="60" t="e">
        <f t="shared" si="6919"/>
        <v>#DIV/0!</v>
      </c>
      <c r="CF12475" s="52" t="e">
        <f t="shared" si="6920"/>
        <v>#N/A</v>
      </c>
      <c r="CG12475" s="52" t="e">
        <f t="shared" si="6921"/>
        <v>#N/A</v>
      </c>
      <c r="CH12475" s="60" t="e">
        <f t="shared" si="6922"/>
        <v>#DIV/0!</v>
      </c>
      <c r="CI12475" s="60" t="e">
        <f t="shared" si="6923"/>
        <v>#DIV/0!</v>
      </c>
      <c r="CJ12475" s="60" t="e">
        <f t="shared" si="6924"/>
        <v>#N/A</v>
      </c>
      <c r="CK12475" s="60" t="e">
        <f t="shared" si="6924"/>
        <v>#N/A</v>
      </c>
      <c r="CL12475" s="60" t="e">
        <f t="shared" si="6924"/>
        <v>#DIV/0!</v>
      </c>
      <c r="CM12475" s="60" t="e">
        <f t="shared" si="6900"/>
        <v>#DIV/0!</v>
      </c>
      <c r="CN12475" s="60" t="e">
        <f t="shared" si="6925"/>
        <v>#N/A</v>
      </c>
      <c r="CO12475" s="60" t="e">
        <f t="shared" si="6926"/>
        <v>#DIV/0!</v>
      </c>
      <c r="CP12475" s="60" t="str">
        <f t="shared" si="6901"/>
        <v/>
      </c>
      <c r="CQ12475" s="60"/>
      <c r="CR12475" s="44"/>
      <c r="CS12475" s="58" t="e">
        <f t="shared" si="6902"/>
        <v>#N/A</v>
      </c>
      <c r="CT12475" s="58" t="e">
        <f t="shared" si="6903"/>
        <v>#N/A</v>
      </c>
      <c r="CU12475" s="58" t="e">
        <f t="shared" si="6904"/>
        <v>#DIV/0!</v>
      </c>
      <c r="CV12475" s="60" t="e">
        <f t="shared" si="6927"/>
        <v>#N/A</v>
      </c>
      <c r="CW12475" s="60">
        <f t="shared" si="6905"/>
        <v>1</v>
      </c>
      <c r="CX12475" s="60" t="e">
        <f t="shared" si="6928"/>
        <v>#DIV/0!</v>
      </c>
      <c r="CY12475" s="60" t="e">
        <f t="shared" si="6906"/>
        <v>#N/A</v>
      </c>
      <c r="CZ12475" s="60" t="e">
        <f t="shared" si="6907"/>
        <v>#N/A</v>
      </c>
      <c r="DA12475" s="60" t="e">
        <f t="shared" si="6929"/>
        <v>#DIV/0!</v>
      </c>
      <c r="DB12475" s="60" t="e">
        <f t="shared" si="6929"/>
        <v>#N/A</v>
      </c>
      <c r="DC12475" s="60" t="e">
        <f t="shared" si="6908"/>
        <v>#DIV/0!</v>
      </c>
      <c r="DD12475" s="60" t="e">
        <f t="shared" si="6930"/>
        <v>#N/A</v>
      </c>
      <c r="DE12475" s="60" t="e">
        <f t="shared" si="6931"/>
        <v>#N/A</v>
      </c>
      <c r="DF12475" s="60" t="str">
        <f t="shared" si="6909"/>
        <v/>
      </c>
    </row>
    <row r="12476" spans="66:110" s="1" customFormat="1" x14ac:dyDescent="0.3">
      <c r="BN12476" s="58" t="e">
        <f t="shared" si="6892"/>
        <v>#N/A</v>
      </c>
      <c r="BO12476" s="59" t="e">
        <f t="shared" si="6893"/>
        <v>#N/A</v>
      </c>
      <c r="BP12476" s="58" t="e">
        <f t="shared" si="6894"/>
        <v>#DIV/0!</v>
      </c>
      <c r="BQ12476" s="60" t="e">
        <f t="shared" si="6910"/>
        <v>#DIV/0!</v>
      </c>
      <c r="BR12476" s="58" t="e">
        <f t="shared" si="6895"/>
        <v>#N/A</v>
      </c>
      <c r="BS12476" s="60" t="e">
        <f t="shared" si="6911"/>
        <v>#N/A</v>
      </c>
      <c r="BT12476" s="60" t="e">
        <f t="shared" si="6912"/>
        <v>#DIV/0!</v>
      </c>
      <c r="BU12476" s="58" t="e">
        <f t="shared" si="6896"/>
        <v>#N/A</v>
      </c>
      <c r="BV12476" s="58" t="e">
        <f t="shared" si="6897"/>
        <v>#N/A</v>
      </c>
      <c r="BW12476" s="60" t="e">
        <f t="shared" si="6913"/>
        <v>#N/A</v>
      </c>
      <c r="BX12476" s="58" t="e">
        <f t="shared" si="6898"/>
        <v>#N/A</v>
      </c>
      <c r="BY12476" s="60" t="e">
        <f t="shared" si="6914"/>
        <v>#N/A</v>
      </c>
      <c r="BZ12476" s="60" t="e">
        <f t="shared" si="6915"/>
        <v>#N/A</v>
      </c>
      <c r="CA12476" s="60" t="e">
        <f t="shared" si="6916"/>
        <v>#N/A</v>
      </c>
      <c r="CB12476" s="58" t="e">
        <f t="shared" si="6899"/>
        <v>#DIV/0!</v>
      </c>
      <c r="CC12476" s="60" t="e">
        <f t="shared" si="6917"/>
        <v>#DIV/0!</v>
      </c>
      <c r="CD12476" s="60" t="e">
        <f t="shared" si="6918"/>
        <v>#DIV/0!</v>
      </c>
      <c r="CE12476" s="60" t="e">
        <f t="shared" si="6919"/>
        <v>#DIV/0!</v>
      </c>
      <c r="CF12476" s="52" t="e">
        <f t="shared" si="6920"/>
        <v>#N/A</v>
      </c>
      <c r="CG12476" s="52" t="e">
        <f t="shared" si="6921"/>
        <v>#N/A</v>
      </c>
      <c r="CH12476" s="60" t="e">
        <f t="shared" si="6922"/>
        <v>#DIV/0!</v>
      </c>
      <c r="CI12476" s="60" t="e">
        <f t="shared" si="6923"/>
        <v>#DIV/0!</v>
      </c>
      <c r="CJ12476" s="60" t="e">
        <f t="shared" si="6924"/>
        <v>#N/A</v>
      </c>
      <c r="CK12476" s="60" t="e">
        <f t="shared" si="6924"/>
        <v>#N/A</v>
      </c>
      <c r="CL12476" s="60" t="e">
        <f t="shared" si="6924"/>
        <v>#DIV/0!</v>
      </c>
      <c r="CM12476" s="60" t="e">
        <f t="shared" si="6900"/>
        <v>#DIV/0!</v>
      </c>
      <c r="CN12476" s="60" t="e">
        <f t="shared" si="6925"/>
        <v>#N/A</v>
      </c>
      <c r="CO12476" s="60" t="e">
        <f t="shared" si="6926"/>
        <v>#DIV/0!</v>
      </c>
      <c r="CP12476" s="60" t="str">
        <f t="shared" si="6901"/>
        <v/>
      </c>
      <c r="CQ12476" s="60"/>
      <c r="CR12476" s="44"/>
      <c r="CS12476" s="58" t="e">
        <f t="shared" si="6902"/>
        <v>#N/A</v>
      </c>
      <c r="CT12476" s="58" t="e">
        <f t="shared" si="6903"/>
        <v>#N/A</v>
      </c>
      <c r="CU12476" s="58" t="e">
        <f t="shared" si="6904"/>
        <v>#DIV/0!</v>
      </c>
      <c r="CV12476" s="60" t="e">
        <f t="shared" si="6927"/>
        <v>#N/A</v>
      </c>
      <c r="CW12476" s="60">
        <f t="shared" si="6905"/>
        <v>1</v>
      </c>
      <c r="CX12476" s="60" t="e">
        <f t="shared" si="6928"/>
        <v>#DIV/0!</v>
      </c>
      <c r="CY12476" s="60" t="e">
        <f t="shared" si="6906"/>
        <v>#N/A</v>
      </c>
      <c r="CZ12476" s="60" t="e">
        <f t="shared" si="6907"/>
        <v>#N/A</v>
      </c>
      <c r="DA12476" s="60" t="e">
        <f t="shared" si="6929"/>
        <v>#DIV/0!</v>
      </c>
      <c r="DB12476" s="60" t="e">
        <f t="shared" si="6929"/>
        <v>#N/A</v>
      </c>
      <c r="DC12476" s="60" t="e">
        <f t="shared" si="6908"/>
        <v>#DIV/0!</v>
      </c>
      <c r="DD12476" s="60" t="e">
        <f t="shared" si="6930"/>
        <v>#N/A</v>
      </c>
      <c r="DE12476" s="60" t="e">
        <f t="shared" si="6931"/>
        <v>#N/A</v>
      </c>
      <c r="DF12476" s="60" t="str">
        <f t="shared" si="6909"/>
        <v/>
      </c>
    </row>
    <row r="12477" spans="66:110" s="1" customFormat="1" x14ac:dyDescent="0.3">
      <c r="BN12477" s="58" t="e">
        <f t="shared" si="6892"/>
        <v>#N/A</v>
      </c>
      <c r="BO12477" s="59" t="e">
        <f t="shared" si="6893"/>
        <v>#N/A</v>
      </c>
      <c r="BP12477" s="58" t="e">
        <f t="shared" si="6894"/>
        <v>#DIV/0!</v>
      </c>
      <c r="BQ12477" s="60" t="e">
        <f t="shared" si="6910"/>
        <v>#DIV/0!</v>
      </c>
      <c r="BR12477" s="58" t="e">
        <f t="shared" si="6895"/>
        <v>#N/A</v>
      </c>
      <c r="BS12477" s="60" t="e">
        <f t="shared" si="6911"/>
        <v>#N/A</v>
      </c>
      <c r="BT12477" s="60" t="e">
        <f t="shared" si="6912"/>
        <v>#DIV/0!</v>
      </c>
      <c r="BU12477" s="58" t="e">
        <f t="shared" si="6896"/>
        <v>#N/A</v>
      </c>
      <c r="BV12477" s="58" t="e">
        <f t="shared" si="6897"/>
        <v>#N/A</v>
      </c>
      <c r="BW12477" s="60" t="e">
        <f t="shared" si="6913"/>
        <v>#N/A</v>
      </c>
      <c r="BX12477" s="58" t="e">
        <f t="shared" si="6898"/>
        <v>#N/A</v>
      </c>
      <c r="BY12477" s="60" t="e">
        <f t="shared" si="6914"/>
        <v>#N/A</v>
      </c>
      <c r="BZ12477" s="60" t="e">
        <f t="shared" si="6915"/>
        <v>#N/A</v>
      </c>
      <c r="CA12477" s="60" t="e">
        <f t="shared" si="6916"/>
        <v>#N/A</v>
      </c>
      <c r="CB12477" s="58" t="e">
        <f t="shared" si="6899"/>
        <v>#DIV/0!</v>
      </c>
      <c r="CC12477" s="60" t="e">
        <f t="shared" si="6917"/>
        <v>#DIV/0!</v>
      </c>
      <c r="CD12477" s="60" t="e">
        <f t="shared" si="6918"/>
        <v>#DIV/0!</v>
      </c>
      <c r="CE12477" s="60" t="e">
        <f t="shared" si="6919"/>
        <v>#DIV/0!</v>
      </c>
      <c r="CF12477" s="52" t="e">
        <f t="shared" si="6920"/>
        <v>#N/A</v>
      </c>
      <c r="CG12477" s="52" t="e">
        <f t="shared" si="6921"/>
        <v>#N/A</v>
      </c>
      <c r="CH12477" s="60" t="e">
        <f t="shared" si="6922"/>
        <v>#DIV/0!</v>
      </c>
      <c r="CI12477" s="60" t="e">
        <f t="shared" si="6923"/>
        <v>#DIV/0!</v>
      </c>
      <c r="CJ12477" s="60" t="e">
        <f t="shared" si="6924"/>
        <v>#N/A</v>
      </c>
      <c r="CK12477" s="60" t="e">
        <f t="shared" si="6924"/>
        <v>#N/A</v>
      </c>
      <c r="CL12477" s="60" t="e">
        <f t="shared" si="6924"/>
        <v>#DIV/0!</v>
      </c>
      <c r="CM12477" s="60" t="e">
        <f t="shared" si="6900"/>
        <v>#DIV/0!</v>
      </c>
      <c r="CN12477" s="60" t="e">
        <f t="shared" si="6925"/>
        <v>#N/A</v>
      </c>
      <c r="CO12477" s="60" t="e">
        <f t="shared" si="6926"/>
        <v>#DIV/0!</v>
      </c>
      <c r="CP12477" s="60" t="str">
        <f t="shared" si="6901"/>
        <v/>
      </c>
      <c r="CQ12477" s="60"/>
      <c r="CR12477" s="44"/>
      <c r="CS12477" s="58" t="e">
        <f t="shared" si="6902"/>
        <v>#N/A</v>
      </c>
      <c r="CT12477" s="58" t="e">
        <f t="shared" si="6903"/>
        <v>#N/A</v>
      </c>
      <c r="CU12477" s="58" t="e">
        <f t="shared" si="6904"/>
        <v>#DIV/0!</v>
      </c>
      <c r="CV12477" s="60" t="e">
        <f t="shared" si="6927"/>
        <v>#N/A</v>
      </c>
      <c r="CW12477" s="60">
        <f t="shared" si="6905"/>
        <v>1</v>
      </c>
      <c r="CX12477" s="60" t="e">
        <f t="shared" si="6928"/>
        <v>#DIV/0!</v>
      </c>
      <c r="CY12477" s="60" t="e">
        <f t="shared" si="6906"/>
        <v>#N/A</v>
      </c>
      <c r="CZ12477" s="60" t="e">
        <f t="shared" si="6907"/>
        <v>#N/A</v>
      </c>
      <c r="DA12477" s="60" t="e">
        <f t="shared" si="6929"/>
        <v>#DIV/0!</v>
      </c>
      <c r="DB12477" s="60" t="e">
        <f t="shared" si="6929"/>
        <v>#N/A</v>
      </c>
      <c r="DC12477" s="60" t="e">
        <f t="shared" si="6908"/>
        <v>#DIV/0!</v>
      </c>
      <c r="DD12477" s="60" t="e">
        <f t="shared" si="6930"/>
        <v>#N/A</v>
      </c>
      <c r="DE12477" s="60" t="e">
        <f t="shared" si="6931"/>
        <v>#N/A</v>
      </c>
      <c r="DF12477" s="60" t="str">
        <f t="shared" si="6909"/>
        <v/>
      </c>
    </row>
    <row r="12478" spans="66:110" s="1" customFormat="1" x14ac:dyDescent="0.3">
      <c r="BN12478" s="58" t="e">
        <f t="shared" si="6892"/>
        <v>#N/A</v>
      </c>
      <c r="BO12478" s="59" t="e">
        <f t="shared" si="6893"/>
        <v>#N/A</v>
      </c>
      <c r="BP12478" s="58" t="e">
        <f t="shared" si="6894"/>
        <v>#DIV/0!</v>
      </c>
      <c r="BQ12478" s="60" t="e">
        <f t="shared" si="6910"/>
        <v>#DIV/0!</v>
      </c>
      <c r="BR12478" s="58" t="e">
        <f t="shared" si="6895"/>
        <v>#N/A</v>
      </c>
      <c r="BS12478" s="60" t="e">
        <f t="shared" si="6911"/>
        <v>#N/A</v>
      </c>
      <c r="BT12478" s="60" t="e">
        <f t="shared" si="6912"/>
        <v>#DIV/0!</v>
      </c>
      <c r="BU12478" s="58" t="e">
        <f t="shared" si="6896"/>
        <v>#N/A</v>
      </c>
      <c r="BV12478" s="58" t="e">
        <f t="shared" si="6897"/>
        <v>#N/A</v>
      </c>
      <c r="BW12478" s="60" t="e">
        <f t="shared" si="6913"/>
        <v>#N/A</v>
      </c>
      <c r="BX12478" s="58" t="e">
        <f t="shared" si="6898"/>
        <v>#N/A</v>
      </c>
      <c r="BY12478" s="60" t="e">
        <f t="shared" si="6914"/>
        <v>#N/A</v>
      </c>
      <c r="BZ12478" s="60" t="e">
        <f t="shared" si="6915"/>
        <v>#N/A</v>
      </c>
      <c r="CA12478" s="60" t="e">
        <f t="shared" si="6916"/>
        <v>#N/A</v>
      </c>
      <c r="CB12478" s="58" t="e">
        <f t="shared" si="6899"/>
        <v>#DIV/0!</v>
      </c>
      <c r="CC12478" s="60" t="e">
        <f t="shared" si="6917"/>
        <v>#DIV/0!</v>
      </c>
      <c r="CD12478" s="60" t="e">
        <f t="shared" si="6918"/>
        <v>#DIV/0!</v>
      </c>
      <c r="CE12478" s="60" t="e">
        <f t="shared" si="6919"/>
        <v>#DIV/0!</v>
      </c>
      <c r="CF12478" s="52" t="e">
        <f t="shared" si="6920"/>
        <v>#N/A</v>
      </c>
      <c r="CG12478" s="52" t="e">
        <f t="shared" si="6921"/>
        <v>#N/A</v>
      </c>
      <c r="CH12478" s="60" t="e">
        <f t="shared" si="6922"/>
        <v>#DIV/0!</v>
      </c>
      <c r="CI12478" s="60" t="e">
        <f t="shared" si="6923"/>
        <v>#DIV/0!</v>
      </c>
      <c r="CJ12478" s="60" t="e">
        <f t="shared" si="6924"/>
        <v>#N/A</v>
      </c>
      <c r="CK12478" s="60" t="e">
        <f t="shared" si="6924"/>
        <v>#N/A</v>
      </c>
      <c r="CL12478" s="60" t="e">
        <f t="shared" si="6924"/>
        <v>#DIV/0!</v>
      </c>
      <c r="CM12478" s="60" t="e">
        <f t="shared" si="6900"/>
        <v>#DIV/0!</v>
      </c>
      <c r="CN12478" s="60" t="e">
        <f t="shared" si="6925"/>
        <v>#N/A</v>
      </c>
      <c r="CO12478" s="60" t="e">
        <f t="shared" si="6926"/>
        <v>#DIV/0!</v>
      </c>
      <c r="CP12478" s="60" t="str">
        <f t="shared" si="6901"/>
        <v/>
      </c>
      <c r="CQ12478" s="60"/>
      <c r="CR12478" s="44"/>
      <c r="CS12478" s="58" t="e">
        <f t="shared" si="6902"/>
        <v>#N/A</v>
      </c>
      <c r="CT12478" s="58" t="e">
        <f t="shared" si="6903"/>
        <v>#N/A</v>
      </c>
      <c r="CU12478" s="58" t="e">
        <f t="shared" si="6904"/>
        <v>#DIV/0!</v>
      </c>
      <c r="CV12478" s="60" t="e">
        <f t="shared" si="6927"/>
        <v>#N/A</v>
      </c>
      <c r="CW12478" s="60">
        <f t="shared" si="6905"/>
        <v>1</v>
      </c>
      <c r="CX12478" s="60" t="e">
        <f t="shared" si="6928"/>
        <v>#DIV/0!</v>
      </c>
      <c r="CY12478" s="60" t="e">
        <f t="shared" si="6906"/>
        <v>#N/A</v>
      </c>
      <c r="CZ12478" s="60" t="e">
        <f t="shared" si="6907"/>
        <v>#N/A</v>
      </c>
      <c r="DA12478" s="60" t="e">
        <f t="shared" si="6929"/>
        <v>#DIV/0!</v>
      </c>
      <c r="DB12478" s="60" t="e">
        <f t="shared" si="6929"/>
        <v>#N/A</v>
      </c>
      <c r="DC12478" s="60" t="e">
        <f t="shared" si="6908"/>
        <v>#DIV/0!</v>
      </c>
      <c r="DD12478" s="60" t="e">
        <f t="shared" si="6930"/>
        <v>#N/A</v>
      </c>
      <c r="DE12478" s="60" t="e">
        <f t="shared" si="6931"/>
        <v>#N/A</v>
      </c>
      <c r="DF12478" s="60" t="str">
        <f t="shared" si="6909"/>
        <v/>
      </c>
    </row>
    <row r="12479" spans="66:110" s="1" customFormat="1" x14ac:dyDescent="0.3">
      <c r="BN12479" s="58" t="e">
        <f t="shared" si="6892"/>
        <v>#N/A</v>
      </c>
      <c r="BO12479" s="59" t="e">
        <f t="shared" si="6893"/>
        <v>#N/A</v>
      </c>
      <c r="BP12479" s="58" t="e">
        <f t="shared" si="6894"/>
        <v>#DIV/0!</v>
      </c>
      <c r="BQ12479" s="60" t="e">
        <f t="shared" si="6910"/>
        <v>#DIV/0!</v>
      </c>
      <c r="BR12479" s="58" t="e">
        <f t="shared" si="6895"/>
        <v>#N/A</v>
      </c>
      <c r="BS12479" s="60" t="e">
        <f t="shared" si="6911"/>
        <v>#N/A</v>
      </c>
      <c r="BT12479" s="60" t="e">
        <f t="shared" si="6912"/>
        <v>#DIV/0!</v>
      </c>
      <c r="BU12479" s="58" t="e">
        <f t="shared" si="6896"/>
        <v>#N/A</v>
      </c>
      <c r="BV12479" s="58" t="e">
        <f t="shared" si="6897"/>
        <v>#N/A</v>
      </c>
      <c r="BW12479" s="60" t="e">
        <f t="shared" si="6913"/>
        <v>#N/A</v>
      </c>
      <c r="BX12479" s="58" t="e">
        <f t="shared" si="6898"/>
        <v>#N/A</v>
      </c>
      <c r="BY12479" s="60" t="e">
        <f t="shared" si="6914"/>
        <v>#N/A</v>
      </c>
      <c r="BZ12479" s="60" t="e">
        <f t="shared" si="6915"/>
        <v>#N/A</v>
      </c>
      <c r="CA12479" s="60" t="e">
        <f t="shared" si="6916"/>
        <v>#N/A</v>
      </c>
      <c r="CB12479" s="58" t="e">
        <f t="shared" si="6899"/>
        <v>#DIV/0!</v>
      </c>
      <c r="CC12479" s="60" t="e">
        <f t="shared" si="6917"/>
        <v>#DIV/0!</v>
      </c>
      <c r="CD12479" s="60" t="e">
        <f t="shared" si="6918"/>
        <v>#DIV/0!</v>
      </c>
      <c r="CE12479" s="60" t="e">
        <f t="shared" si="6919"/>
        <v>#DIV/0!</v>
      </c>
      <c r="CF12479" s="52" t="e">
        <f t="shared" si="6920"/>
        <v>#N/A</v>
      </c>
      <c r="CG12479" s="52" t="e">
        <f t="shared" si="6921"/>
        <v>#N/A</v>
      </c>
      <c r="CH12479" s="60" t="e">
        <f t="shared" si="6922"/>
        <v>#DIV/0!</v>
      </c>
      <c r="CI12479" s="60" t="e">
        <f t="shared" si="6923"/>
        <v>#DIV/0!</v>
      </c>
      <c r="CJ12479" s="60" t="e">
        <f t="shared" si="6924"/>
        <v>#N/A</v>
      </c>
      <c r="CK12479" s="60" t="e">
        <f t="shared" si="6924"/>
        <v>#N/A</v>
      </c>
      <c r="CL12479" s="60" t="e">
        <f t="shared" si="6924"/>
        <v>#DIV/0!</v>
      </c>
      <c r="CM12479" s="60" t="e">
        <f t="shared" si="6900"/>
        <v>#DIV/0!</v>
      </c>
      <c r="CN12479" s="60" t="e">
        <f t="shared" si="6925"/>
        <v>#N/A</v>
      </c>
      <c r="CO12479" s="60" t="e">
        <f t="shared" si="6926"/>
        <v>#DIV/0!</v>
      </c>
      <c r="CP12479" s="60" t="str">
        <f t="shared" si="6901"/>
        <v/>
      </c>
      <c r="CQ12479" s="60"/>
      <c r="CR12479" s="44"/>
      <c r="CS12479" s="58" t="e">
        <f t="shared" si="6902"/>
        <v>#N/A</v>
      </c>
      <c r="CT12479" s="58" t="e">
        <f t="shared" si="6903"/>
        <v>#N/A</v>
      </c>
      <c r="CU12479" s="58" t="e">
        <f t="shared" si="6904"/>
        <v>#DIV/0!</v>
      </c>
      <c r="CV12479" s="60" t="e">
        <f t="shared" si="6927"/>
        <v>#N/A</v>
      </c>
      <c r="CW12479" s="60">
        <f t="shared" si="6905"/>
        <v>1</v>
      </c>
      <c r="CX12479" s="60" t="e">
        <f t="shared" si="6928"/>
        <v>#DIV/0!</v>
      </c>
      <c r="CY12479" s="60" t="e">
        <f t="shared" si="6906"/>
        <v>#N/A</v>
      </c>
      <c r="CZ12479" s="60" t="e">
        <f t="shared" si="6907"/>
        <v>#N/A</v>
      </c>
      <c r="DA12479" s="60" t="e">
        <f t="shared" si="6929"/>
        <v>#DIV/0!</v>
      </c>
      <c r="DB12479" s="60" t="e">
        <f t="shared" si="6929"/>
        <v>#N/A</v>
      </c>
      <c r="DC12479" s="60" t="e">
        <f t="shared" si="6908"/>
        <v>#DIV/0!</v>
      </c>
      <c r="DD12479" s="60" t="e">
        <f t="shared" si="6930"/>
        <v>#N/A</v>
      </c>
      <c r="DE12479" s="60" t="e">
        <f t="shared" si="6931"/>
        <v>#N/A</v>
      </c>
      <c r="DF12479" s="60" t="str">
        <f t="shared" si="6909"/>
        <v/>
      </c>
    </row>
    <row r="12480" spans="66:110" s="1" customFormat="1" x14ac:dyDescent="0.3">
      <c r="BN12480" s="58" t="e">
        <f t="shared" si="6892"/>
        <v>#N/A</v>
      </c>
      <c r="BO12480" s="59" t="e">
        <f t="shared" si="6893"/>
        <v>#N/A</v>
      </c>
      <c r="BP12480" s="58" t="e">
        <f t="shared" si="6894"/>
        <v>#DIV/0!</v>
      </c>
      <c r="BQ12480" s="60" t="e">
        <f t="shared" si="6910"/>
        <v>#DIV/0!</v>
      </c>
      <c r="BR12480" s="58" t="e">
        <f t="shared" si="6895"/>
        <v>#N/A</v>
      </c>
      <c r="BS12480" s="60" t="e">
        <f t="shared" si="6911"/>
        <v>#N/A</v>
      </c>
      <c r="BT12480" s="60" t="e">
        <f t="shared" si="6912"/>
        <v>#DIV/0!</v>
      </c>
      <c r="BU12480" s="58" t="e">
        <f t="shared" si="6896"/>
        <v>#N/A</v>
      </c>
      <c r="BV12480" s="58" t="e">
        <f t="shared" si="6897"/>
        <v>#N/A</v>
      </c>
      <c r="BW12480" s="60" t="e">
        <f t="shared" si="6913"/>
        <v>#N/A</v>
      </c>
      <c r="BX12480" s="58" t="e">
        <f t="shared" si="6898"/>
        <v>#N/A</v>
      </c>
      <c r="BY12480" s="60" t="e">
        <f t="shared" si="6914"/>
        <v>#N/A</v>
      </c>
      <c r="BZ12480" s="60" t="e">
        <f t="shared" si="6915"/>
        <v>#N/A</v>
      </c>
      <c r="CA12480" s="60" t="e">
        <f t="shared" si="6916"/>
        <v>#N/A</v>
      </c>
      <c r="CB12480" s="58" t="e">
        <f t="shared" si="6899"/>
        <v>#DIV/0!</v>
      </c>
      <c r="CC12480" s="60" t="e">
        <f t="shared" si="6917"/>
        <v>#DIV/0!</v>
      </c>
      <c r="CD12480" s="60" t="e">
        <f t="shared" si="6918"/>
        <v>#DIV/0!</v>
      </c>
      <c r="CE12480" s="60" t="e">
        <f t="shared" si="6919"/>
        <v>#DIV/0!</v>
      </c>
      <c r="CF12480" s="52" t="e">
        <f t="shared" si="6920"/>
        <v>#N/A</v>
      </c>
      <c r="CG12480" s="52" t="e">
        <f t="shared" si="6921"/>
        <v>#N/A</v>
      </c>
      <c r="CH12480" s="60" t="e">
        <f t="shared" si="6922"/>
        <v>#DIV/0!</v>
      </c>
      <c r="CI12480" s="60" t="e">
        <f t="shared" si="6923"/>
        <v>#DIV/0!</v>
      </c>
      <c r="CJ12480" s="60" t="e">
        <f t="shared" si="6924"/>
        <v>#N/A</v>
      </c>
      <c r="CK12480" s="60" t="e">
        <f t="shared" si="6924"/>
        <v>#N/A</v>
      </c>
      <c r="CL12480" s="60" t="e">
        <f t="shared" si="6924"/>
        <v>#DIV/0!</v>
      </c>
      <c r="CM12480" s="60" t="e">
        <f t="shared" si="6900"/>
        <v>#DIV/0!</v>
      </c>
      <c r="CN12480" s="60" t="e">
        <f t="shared" si="6925"/>
        <v>#N/A</v>
      </c>
      <c r="CO12480" s="60" t="e">
        <f t="shared" si="6926"/>
        <v>#DIV/0!</v>
      </c>
      <c r="CP12480" s="60" t="str">
        <f t="shared" si="6901"/>
        <v/>
      </c>
      <c r="CQ12480" s="60"/>
      <c r="CR12480" s="44"/>
      <c r="CS12480" s="58" t="e">
        <f t="shared" si="6902"/>
        <v>#N/A</v>
      </c>
      <c r="CT12480" s="58" t="e">
        <f t="shared" si="6903"/>
        <v>#N/A</v>
      </c>
      <c r="CU12480" s="58" t="e">
        <f t="shared" si="6904"/>
        <v>#DIV/0!</v>
      </c>
      <c r="CV12480" s="60" t="e">
        <f t="shared" si="6927"/>
        <v>#N/A</v>
      </c>
      <c r="CW12480" s="60">
        <f t="shared" si="6905"/>
        <v>1</v>
      </c>
      <c r="CX12480" s="60" t="e">
        <f t="shared" si="6928"/>
        <v>#DIV/0!</v>
      </c>
      <c r="CY12480" s="60" t="e">
        <f t="shared" si="6906"/>
        <v>#N/A</v>
      </c>
      <c r="CZ12480" s="60" t="e">
        <f t="shared" si="6907"/>
        <v>#N/A</v>
      </c>
      <c r="DA12480" s="60" t="e">
        <f t="shared" si="6929"/>
        <v>#DIV/0!</v>
      </c>
      <c r="DB12480" s="60" t="e">
        <f t="shared" si="6929"/>
        <v>#N/A</v>
      </c>
      <c r="DC12480" s="60" t="e">
        <f t="shared" si="6908"/>
        <v>#DIV/0!</v>
      </c>
      <c r="DD12480" s="60" t="e">
        <f t="shared" si="6930"/>
        <v>#N/A</v>
      </c>
      <c r="DE12480" s="60" t="e">
        <f t="shared" si="6931"/>
        <v>#N/A</v>
      </c>
      <c r="DF12480" s="60" t="str">
        <f t="shared" si="6909"/>
        <v/>
      </c>
    </row>
    <row r="12481" spans="66:110" s="1" customFormat="1" x14ac:dyDescent="0.3">
      <c r="BN12481" s="58" t="e">
        <f t="shared" si="6892"/>
        <v>#N/A</v>
      </c>
      <c r="BO12481" s="59" t="e">
        <f t="shared" si="6893"/>
        <v>#N/A</v>
      </c>
      <c r="BP12481" s="58" t="e">
        <f t="shared" si="6894"/>
        <v>#DIV/0!</v>
      </c>
      <c r="BQ12481" s="60" t="e">
        <f t="shared" si="6910"/>
        <v>#DIV/0!</v>
      </c>
      <c r="BR12481" s="58" t="e">
        <f t="shared" si="6895"/>
        <v>#N/A</v>
      </c>
      <c r="BS12481" s="60" t="e">
        <f t="shared" si="6911"/>
        <v>#N/A</v>
      </c>
      <c r="BT12481" s="60" t="e">
        <f t="shared" si="6912"/>
        <v>#DIV/0!</v>
      </c>
      <c r="BU12481" s="58" t="e">
        <f t="shared" si="6896"/>
        <v>#N/A</v>
      </c>
      <c r="BV12481" s="58" t="e">
        <f t="shared" si="6897"/>
        <v>#N/A</v>
      </c>
      <c r="BW12481" s="60" t="e">
        <f t="shared" si="6913"/>
        <v>#N/A</v>
      </c>
      <c r="BX12481" s="58" t="e">
        <f t="shared" si="6898"/>
        <v>#N/A</v>
      </c>
      <c r="BY12481" s="60" t="e">
        <f t="shared" si="6914"/>
        <v>#N/A</v>
      </c>
      <c r="BZ12481" s="60" t="e">
        <f t="shared" si="6915"/>
        <v>#N/A</v>
      </c>
      <c r="CA12481" s="60" t="e">
        <f t="shared" si="6916"/>
        <v>#N/A</v>
      </c>
      <c r="CB12481" s="58" t="e">
        <f t="shared" si="6899"/>
        <v>#DIV/0!</v>
      </c>
      <c r="CC12481" s="60" t="e">
        <f t="shared" si="6917"/>
        <v>#DIV/0!</v>
      </c>
      <c r="CD12481" s="60" t="e">
        <f t="shared" si="6918"/>
        <v>#DIV/0!</v>
      </c>
      <c r="CE12481" s="60" t="e">
        <f t="shared" si="6919"/>
        <v>#DIV/0!</v>
      </c>
      <c r="CF12481" s="52" t="e">
        <f t="shared" si="6920"/>
        <v>#N/A</v>
      </c>
      <c r="CG12481" s="52" t="e">
        <f t="shared" si="6921"/>
        <v>#N/A</v>
      </c>
      <c r="CH12481" s="60" t="e">
        <f t="shared" si="6922"/>
        <v>#DIV/0!</v>
      </c>
      <c r="CI12481" s="60" t="e">
        <f t="shared" si="6923"/>
        <v>#DIV/0!</v>
      </c>
      <c r="CJ12481" s="60" t="e">
        <f t="shared" si="6924"/>
        <v>#N/A</v>
      </c>
      <c r="CK12481" s="60" t="e">
        <f t="shared" si="6924"/>
        <v>#N/A</v>
      </c>
      <c r="CL12481" s="60" t="e">
        <f t="shared" si="6924"/>
        <v>#DIV/0!</v>
      </c>
      <c r="CM12481" s="60" t="e">
        <f t="shared" si="6900"/>
        <v>#DIV/0!</v>
      </c>
      <c r="CN12481" s="60" t="e">
        <f t="shared" si="6925"/>
        <v>#N/A</v>
      </c>
      <c r="CO12481" s="60" t="e">
        <f t="shared" si="6926"/>
        <v>#DIV/0!</v>
      </c>
      <c r="CP12481" s="60" t="str">
        <f t="shared" si="6901"/>
        <v/>
      </c>
      <c r="CQ12481" s="60"/>
      <c r="CR12481" s="44"/>
      <c r="CS12481" s="58" t="e">
        <f t="shared" si="6902"/>
        <v>#N/A</v>
      </c>
      <c r="CT12481" s="58" t="e">
        <f t="shared" si="6903"/>
        <v>#N/A</v>
      </c>
      <c r="CU12481" s="58" t="e">
        <f t="shared" si="6904"/>
        <v>#DIV/0!</v>
      </c>
      <c r="CV12481" s="60" t="e">
        <f t="shared" si="6927"/>
        <v>#N/A</v>
      </c>
      <c r="CW12481" s="60">
        <f t="shared" si="6905"/>
        <v>1</v>
      </c>
      <c r="CX12481" s="60" t="e">
        <f t="shared" si="6928"/>
        <v>#DIV/0!</v>
      </c>
      <c r="CY12481" s="60" t="e">
        <f t="shared" si="6906"/>
        <v>#N/A</v>
      </c>
      <c r="CZ12481" s="60" t="e">
        <f t="shared" si="6907"/>
        <v>#N/A</v>
      </c>
      <c r="DA12481" s="60" t="e">
        <f t="shared" si="6929"/>
        <v>#DIV/0!</v>
      </c>
      <c r="DB12481" s="60" t="e">
        <f t="shared" si="6929"/>
        <v>#N/A</v>
      </c>
      <c r="DC12481" s="60" t="e">
        <f t="shared" si="6908"/>
        <v>#DIV/0!</v>
      </c>
      <c r="DD12481" s="60" t="e">
        <f t="shared" si="6930"/>
        <v>#N/A</v>
      </c>
      <c r="DE12481" s="60" t="e">
        <f t="shared" si="6931"/>
        <v>#N/A</v>
      </c>
      <c r="DF12481" s="60" t="str">
        <f t="shared" si="6909"/>
        <v/>
      </c>
    </row>
    <row r="12482" spans="66:110" s="1" customFormat="1" x14ac:dyDescent="0.3">
      <c r="BN12482" s="58" t="e">
        <f t="shared" si="6892"/>
        <v>#N/A</v>
      </c>
      <c r="BO12482" s="59" t="e">
        <f t="shared" si="6893"/>
        <v>#N/A</v>
      </c>
      <c r="BP12482" s="58" t="e">
        <f t="shared" si="6894"/>
        <v>#DIV/0!</v>
      </c>
      <c r="BQ12482" s="60" t="e">
        <f t="shared" si="6910"/>
        <v>#DIV/0!</v>
      </c>
      <c r="BR12482" s="58" t="e">
        <f t="shared" si="6895"/>
        <v>#N/A</v>
      </c>
      <c r="BS12482" s="60" t="e">
        <f t="shared" si="6911"/>
        <v>#N/A</v>
      </c>
      <c r="BT12482" s="60" t="e">
        <f t="shared" si="6912"/>
        <v>#DIV/0!</v>
      </c>
      <c r="BU12482" s="58" t="e">
        <f t="shared" si="6896"/>
        <v>#N/A</v>
      </c>
      <c r="BV12482" s="58" t="e">
        <f t="shared" si="6897"/>
        <v>#N/A</v>
      </c>
      <c r="BW12482" s="60" t="e">
        <f t="shared" si="6913"/>
        <v>#N/A</v>
      </c>
      <c r="BX12482" s="58" t="e">
        <f t="shared" si="6898"/>
        <v>#N/A</v>
      </c>
      <c r="BY12482" s="60" t="e">
        <f t="shared" si="6914"/>
        <v>#N/A</v>
      </c>
      <c r="BZ12482" s="60" t="e">
        <f t="shared" si="6915"/>
        <v>#N/A</v>
      </c>
      <c r="CA12482" s="60" t="e">
        <f t="shared" si="6916"/>
        <v>#N/A</v>
      </c>
      <c r="CB12482" s="58" t="e">
        <f t="shared" si="6899"/>
        <v>#DIV/0!</v>
      </c>
      <c r="CC12482" s="60" t="e">
        <f t="shared" si="6917"/>
        <v>#DIV/0!</v>
      </c>
      <c r="CD12482" s="60" t="e">
        <f t="shared" si="6918"/>
        <v>#DIV/0!</v>
      </c>
      <c r="CE12482" s="60" t="e">
        <f t="shared" si="6919"/>
        <v>#DIV/0!</v>
      </c>
      <c r="CF12482" s="52" t="e">
        <f t="shared" si="6920"/>
        <v>#N/A</v>
      </c>
      <c r="CG12482" s="52" t="e">
        <f t="shared" si="6921"/>
        <v>#N/A</v>
      </c>
      <c r="CH12482" s="60" t="e">
        <f t="shared" si="6922"/>
        <v>#DIV/0!</v>
      </c>
      <c r="CI12482" s="60" t="e">
        <f t="shared" si="6923"/>
        <v>#DIV/0!</v>
      </c>
      <c r="CJ12482" s="60" t="e">
        <f t="shared" si="6924"/>
        <v>#N/A</v>
      </c>
      <c r="CK12482" s="60" t="e">
        <f t="shared" si="6924"/>
        <v>#N/A</v>
      </c>
      <c r="CL12482" s="60" t="e">
        <f t="shared" si="6924"/>
        <v>#DIV/0!</v>
      </c>
      <c r="CM12482" s="60" t="e">
        <f t="shared" si="6900"/>
        <v>#DIV/0!</v>
      </c>
      <c r="CN12482" s="60" t="e">
        <f t="shared" si="6925"/>
        <v>#N/A</v>
      </c>
      <c r="CO12482" s="60" t="e">
        <f t="shared" si="6926"/>
        <v>#DIV/0!</v>
      </c>
      <c r="CP12482" s="60" t="str">
        <f t="shared" si="6901"/>
        <v/>
      </c>
      <c r="CQ12482" s="60"/>
      <c r="CR12482" s="44"/>
      <c r="CS12482" s="58" t="e">
        <f t="shared" si="6902"/>
        <v>#N/A</v>
      </c>
      <c r="CT12482" s="58" t="e">
        <f t="shared" si="6903"/>
        <v>#N/A</v>
      </c>
      <c r="CU12482" s="58" t="e">
        <f t="shared" si="6904"/>
        <v>#DIV/0!</v>
      </c>
      <c r="CV12482" s="60" t="e">
        <f t="shared" si="6927"/>
        <v>#N/A</v>
      </c>
      <c r="CW12482" s="60">
        <f t="shared" si="6905"/>
        <v>1</v>
      </c>
      <c r="CX12482" s="60" t="e">
        <f t="shared" si="6928"/>
        <v>#DIV/0!</v>
      </c>
      <c r="CY12482" s="60" t="e">
        <f t="shared" si="6906"/>
        <v>#N/A</v>
      </c>
      <c r="CZ12482" s="60" t="e">
        <f t="shared" si="6907"/>
        <v>#N/A</v>
      </c>
      <c r="DA12482" s="60" t="e">
        <f t="shared" si="6929"/>
        <v>#DIV/0!</v>
      </c>
      <c r="DB12482" s="60" t="e">
        <f t="shared" si="6929"/>
        <v>#N/A</v>
      </c>
      <c r="DC12482" s="60" t="e">
        <f t="shared" si="6908"/>
        <v>#DIV/0!</v>
      </c>
      <c r="DD12482" s="60" t="e">
        <f t="shared" si="6930"/>
        <v>#N/A</v>
      </c>
      <c r="DE12482" s="60" t="e">
        <f t="shared" si="6931"/>
        <v>#N/A</v>
      </c>
      <c r="DF12482" s="60" t="str">
        <f t="shared" si="6909"/>
        <v/>
      </c>
    </row>
    <row r="12483" spans="66:110" s="1" customFormat="1" x14ac:dyDescent="0.3">
      <c r="BN12483" s="58" t="e">
        <f t="shared" si="6892"/>
        <v>#N/A</v>
      </c>
      <c r="BO12483" s="59" t="e">
        <f t="shared" si="6893"/>
        <v>#N/A</v>
      </c>
      <c r="BP12483" s="58" t="e">
        <f t="shared" si="6894"/>
        <v>#DIV/0!</v>
      </c>
      <c r="BQ12483" s="60" t="e">
        <f t="shared" si="6910"/>
        <v>#DIV/0!</v>
      </c>
      <c r="BR12483" s="58" t="e">
        <f t="shared" si="6895"/>
        <v>#N/A</v>
      </c>
      <c r="BS12483" s="60" t="e">
        <f t="shared" si="6911"/>
        <v>#N/A</v>
      </c>
      <c r="BT12483" s="60" t="e">
        <f t="shared" si="6912"/>
        <v>#DIV/0!</v>
      </c>
      <c r="BU12483" s="58" t="e">
        <f t="shared" si="6896"/>
        <v>#N/A</v>
      </c>
      <c r="BV12483" s="58" t="e">
        <f t="shared" si="6897"/>
        <v>#N/A</v>
      </c>
      <c r="BW12483" s="60" t="e">
        <f t="shared" si="6913"/>
        <v>#N/A</v>
      </c>
      <c r="BX12483" s="58" t="e">
        <f t="shared" si="6898"/>
        <v>#N/A</v>
      </c>
      <c r="BY12483" s="60" t="e">
        <f t="shared" si="6914"/>
        <v>#N/A</v>
      </c>
      <c r="BZ12483" s="60" t="e">
        <f t="shared" si="6915"/>
        <v>#N/A</v>
      </c>
      <c r="CA12483" s="60" t="e">
        <f t="shared" si="6916"/>
        <v>#N/A</v>
      </c>
      <c r="CB12483" s="58" t="e">
        <f t="shared" si="6899"/>
        <v>#DIV/0!</v>
      </c>
      <c r="CC12483" s="60" t="e">
        <f t="shared" si="6917"/>
        <v>#DIV/0!</v>
      </c>
      <c r="CD12483" s="60" t="e">
        <f t="shared" si="6918"/>
        <v>#DIV/0!</v>
      </c>
      <c r="CE12483" s="60" t="e">
        <f t="shared" si="6919"/>
        <v>#DIV/0!</v>
      </c>
      <c r="CF12483" s="52" t="e">
        <f t="shared" si="6920"/>
        <v>#N/A</v>
      </c>
      <c r="CG12483" s="52" t="e">
        <f t="shared" si="6921"/>
        <v>#N/A</v>
      </c>
      <c r="CH12483" s="60" t="e">
        <f t="shared" si="6922"/>
        <v>#DIV/0!</v>
      </c>
      <c r="CI12483" s="60" t="e">
        <f t="shared" si="6923"/>
        <v>#DIV/0!</v>
      </c>
      <c r="CJ12483" s="60" t="e">
        <f t="shared" si="6924"/>
        <v>#N/A</v>
      </c>
      <c r="CK12483" s="60" t="e">
        <f t="shared" si="6924"/>
        <v>#N/A</v>
      </c>
      <c r="CL12483" s="60" t="e">
        <f t="shared" si="6924"/>
        <v>#DIV/0!</v>
      </c>
      <c r="CM12483" s="60" t="e">
        <f t="shared" si="6900"/>
        <v>#DIV/0!</v>
      </c>
      <c r="CN12483" s="60" t="e">
        <f t="shared" si="6925"/>
        <v>#N/A</v>
      </c>
      <c r="CO12483" s="60" t="e">
        <f t="shared" si="6926"/>
        <v>#DIV/0!</v>
      </c>
      <c r="CP12483" s="60" t="str">
        <f t="shared" si="6901"/>
        <v/>
      </c>
      <c r="CQ12483" s="60"/>
      <c r="CR12483" s="44"/>
      <c r="CS12483" s="58" t="e">
        <f t="shared" si="6902"/>
        <v>#N/A</v>
      </c>
      <c r="CT12483" s="58" t="e">
        <f t="shared" si="6903"/>
        <v>#N/A</v>
      </c>
      <c r="CU12483" s="58" t="e">
        <f t="shared" si="6904"/>
        <v>#DIV/0!</v>
      </c>
      <c r="CV12483" s="60" t="e">
        <f t="shared" si="6927"/>
        <v>#N/A</v>
      </c>
      <c r="CW12483" s="60">
        <f t="shared" si="6905"/>
        <v>1</v>
      </c>
      <c r="CX12483" s="60" t="e">
        <f t="shared" si="6928"/>
        <v>#DIV/0!</v>
      </c>
      <c r="CY12483" s="60" t="e">
        <f t="shared" si="6906"/>
        <v>#N/A</v>
      </c>
      <c r="CZ12483" s="60" t="e">
        <f t="shared" si="6907"/>
        <v>#N/A</v>
      </c>
      <c r="DA12483" s="60" t="e">
        <f t="shared" si="6929"/>
        <v>#DIV/0!</v>
      </c>
      <c r="DB12483" s="60" t="e">
        <f t="shared" si="6929"/>
        <v>#N/A</v>
      </c>
      <c r="DC12483" s="60" t="e">
        <f t="shared" si="6908"/>
        <v>#DIV/0!</v>
      </c>
      <c r="DD12483" s="60" t="e">
        <f t="shared" si="6930"/>
        <v>#N/A</v>
      </c>
      <c r="DE12483" s="60" t="e">
        <f t="shared" si="6931"/>
        <v>#N/A</v>
      </c>
      <c r="DF12483" s="60" t="str">
        <f t="shared" si="6909"/>
        <v/>
      </c>
    </row>
    <row r="12484" spans="66:110" s="1" customFormat="1" x14ac:dyDescent="0.3">
      <c r="BN12484" s="58" t="e">
        <f t="shared" si="6892"/>
        <v>#N/A</v>
      </c>
      <c r="BO12484" s="59" t="e">
        <f t="shared" si="6893"/>
        <v>#N/A</v>
      </c>
      <c r="BP12484" s="58" t="e">
        <f t="shared" si="6894"/>
        <v>#DIV/0!</v>
      </c>
      <c r="BQ12484" s="60" t="e">
        <f t="shared" si="6910"/>
        <v>#DIV/0!</v>
      </c>
      <c r="BR12484" s="58" t="e">
        <f t="shared" si="6895"/>
        <v>#N/A</v>
      </c>
      <c r="BS12484" s="60" t="e">
        <f t="shared" si="6911"/>
        <v>#N/A</v>
      </c>
      <c r="BT12484" s="60" t="e">
        <f t="shared" si="6912"/>
        <v>#DIV/0!</v>
      </c>
      <c r="BU12484" s="58" t="e">
        <f t="shared" si="6896"/>
        <v>#N/A</v>
      </c>
      <c r="BV12484" s="58" t="e">
        <f t="shared" si="6897"/>
        <v>#N/A</v>
      </c>
      <c r="BW12484" s="60" t="e">
        <f t="shared" si="6913"/>
        <v>#N/A</v>
      </c>
      <c r="BX12484" s="58" t="e">
        <f t="shared" si="6898"/>
        <v>#N/A</v>
      </c>
      <c r="BY12484" s="60" t="e">
        <f t="shared" si="6914"/>
        <v>#N/A</v>
      </c>
      <c r="BZ12484" s="60" t="e">
        <f t="shared" si="6915"/>
        <v>#N/A</v>
      </c>
      <c r="CA12484" s="60" t="e">
        <f t="shared" si="6916"/>
        <v>#N/A</v>
      </c>
      <c r="CB12484" s="58" t="e">
        <f t="shared" si="6899"/>
        <v>#DIV/0!</v>
      </c>
      <c r="CC12484" s="60" t="e">
        <f t="shared" si="6917"/>
        <v>#DIV/0!</v>
      </c>
      <c r="CD12484" s="60" t="e">
        <f t="shared" si="6918"/>
        <v>#DIV/0!</v>
      </c>
      <c r="CE12484" s="60" t="e">
        <f t="shared" si="6919"/>
        <v>#DIV/0!</v>
      </c>
      <c r="CF12484" s="52" t="e">
        <f t="shared" si="6920"/>
        <v>#N/A</v>
      </c>
      <c r="CG12484" s="52" t="e">
        <f t="shared" si="6921"/>
        <v>#N/A</v>
      </c>
      <c r="CH12484" s="60" t="e">
        <f t="shared" si="6922"/>
        <v>#DIV/0!</v>
      </c>
      <c r="CI12484" s="60" t="e">
        <f t="shared" si="6923"/>
        <v>#DIV/0!</v>
      </c>
      <c r="CJ12484" s="60" t="e">
        <f t="shared" si="6924"/>
        <v>#N/A</v>
      </c>
      <c r="CK12484" s="60" t="e">
        <f t="shared" si="6924"/>
        <v>#N/A</v>
      </c>
      <c r="CL12484" s="60" t="e">
        <f t="shared" si="6924"/>
        <v>#DIV/0!</v>
      </c>
      <c r="CM12484" s="60" t="e">
        <f t="shared" si="6900"/>
        <v>#DIV/0!</v>
      </c>
      <c r="CN12484" s="60" t="e">
        <f t="shared" si="6925"/>
        <v>#N/A</v>
      </c>
      <c r="CO12484" s="60" t="e">
        <f t="shared" si="6926"/>
        <v>#DIV/0!</v>
      </c>
      <c r="CP12484" s="60" t="str">
        <f t="shared" si="6901"/>
        <v/>
      </c>
      <c r="CQ12484" s="60"/>
      <c r="CR12484" s="44"/>
      <c r="CS12484" s="58" t="e">
        <f t="shared" si="6902"/>
        <v>#N/A</v>
      </c>
      <c r="CT12484" s="58" t="e">
        <f t="shared" si="6903"/>
        <v>#N/A</v>
      </c>
      <c r="CU12484" s="58" t="e">
        <f t="shared" si="6904"/>
        <v>#DIV/0!</v>
      </c>
      <c r="CV12484" s="60" t="e">
        <f t="shared" si="6927"/>
        <v>#N/A</v>
      </c>
      <c r="CW12484" s="60">
        <f t="shared" si="6905"/>
        <v>1</v>
      </c>
      <c r="CX12484" s="60" t="e">
        <f t="shared" si="6928"/>
        <v>#DIV/0!</v>
      </c>
      <c r="CY12484" s="60" t="e">
        <f t="shared" si="6906"/>
        <v>#N/A</v>
      </c>
      <c r="CZ12484" s="60" t="e">
        <f t="shared" si="6907"/>
        <v>#N/A</v>
      </c>
      <c r="DA12484" s="60" t="e">
        <f t="shared" si="6929"/>
        <v>#DIV/0!</v>
      </c>
      <c r="DB12484" s="60" t="e">
        <f t="shared" si="6929"/>
        <v>#N/A</v>
      </c>
      <c r="DC12484" s="60" t="e">
        <f t="shared" si="6908"/>
        <v>#DIV/0!</v>
      </c>
      <c r="DD12484" s="60" t="e">
        <f t="shared" si="6930"/>
        <v>#N/A</v>
      </c>
      <c r="DE12484" s="60" t="e">
        <f t="shared" si="6931"/>
        <v>#N/A</v>
      </c>
      <c r="DF12484" s="60" t="str">
        <f t="shared" si="6909"/>
        <v/>
      </c>
    </row>
    <row r="12485" spans="66:110" s="1" customFormat="1" x14ac:dyDescent="0.3">
      <c r="BN12485" s="58" t="e">
        <f t="shared" si="6892"/>
        <v>#N/A</v>
      </c>
      <c r="BO12485" s="59" t="e">
        <f t="shared" si="6893"/>
        <v>#N/A</v>
      </c>
      <c r="BP12485" s="58" t="e">
        <f t="shared" si="6894"/>
        <v>#DIV/0!</v>
      </c>
      <c r="BQ12485" s="60" t="e">
        <f t="shared" si="6910"/>
        <v>#DIV/0!</v>
      </c>
      <c r="BR12485" s="58" t="e">
        <f t="shared" si="6895"/>
        <v>#N/A</v>
      </c>
      <c r="BS12485" s="60" t="e">
        <f t="shared" si="6911"/>
        <v>#N/A</v>
      </c>
      <c r="BT12485" s="60" t="e">
        <f t="shared" si="6912"/>
        <v>#DIV/0!</v>
      </c>
      <c r="BU12485" s="58" t="e">
        <f t="shared" si="6896"/>
        <v>#N/A</v>
      </c>
      <c r="BV12485" s="58" t="e">
        <f t="shared" si="6897"/>
        <v>#N/A</v>
      </c>
      <c r="BW12485" s="60" t="e">
        <f t="shared" si="6913"/>
        <v>#N/A</v>
      </c>
      <c r="BX12485" s="58" t="e">
        <f t="shared" si="6898"/>
        <v>#N/A</v>
      </c>
      <c r="BY12485" s="60" t="e">
        <f t="shared" si="6914"/>
        <v>#N/A</v>
      </c>
      <c r="BZ12485" s="60" t="e">
        <f t="shared" si="6915"/>
        <v>#N/A</v>
      </c>
      <c r="CA12485" s="60" t="e">
        <f t="shared" si="6916"/>
        <v>#N/A</v>
      </c>
      <c r="CB12485" s="58" t="e">
        <f t="shared" si="6899"/>
        <v>#DIV/0!</v>
      </c>
      <c r="CC12485" s="60" t="e">
        <f t="shared" si="6917"/>
        <v>#DIV/0!</v>
      </c>
      <c r="CD12485" s="60" t="e">
        <f t="shared" si="6918"/>
        <v>#DIV/0!</v>
      </c>
      <c r="CE12485" s="60" t="e">
        <f t="shared" si="6919"/>
        <v>#DIV/0!</v>
      </c>
      <c r="CF12485" s="52" t="e">
        <f t="shared" si="6920"/>
        <v>#N/A</v>
      </c>
      <c r="CG12485" s="52" t="e">
        <f t="shared" si="6921"/>
        <v>#N/A</v>
      </c>
      <c r="CH12485" s="60" t="e">
        <f t="shared" si="6922"/>
        <v>#DIV/0!</v>
      </c>
      <c r="CI12485" s="60" t="e">
        <f t="shared" si="6923"/>
        <v>#DIV/0!</v>
      </c>
      <c r="CJ12485" s="60" t="e">
        <f t="shared" si="6924"/>
        <v>#N/A</v>
      </c>
      <c r="CK12485" s="60" t="e">
        <f t="shared" si="6924"/>
        <v>#N/A</v>
      </c>
      <c r="CL12485" s="60" t="e">
        <f t="shared" si="6924"/>
        <v>#DIV/0!</v>
      </c>
      <c r="CM12485" s="60" t="e">
        <f t="shared" si="6900"/>
        <v>#DIV/0!</v>
      </c>
      <c r="CN12485" s="60" t="e">
        <f t="shared" si="6925"/>
        <v>#N/A</v>
      </c>
      <c r="CO12485" s="60" t="e">
        <f t="shared" si="6926"/>
        <v>#DIV/0!</v>
      </c>
      <c r="CP12485" s="60" t="str">
        <f t="shared" si="6901"/>
        <v/>
      </c>
      <c r="CQ12485" s="60"/>
      <c r="CR12485" s="44"/>
      <c r="CS12485" s="58" t="e">
        <f t="shared" si="6902"/>
        <v>#N/A</v>
      </c>
      <c r="CT12485" s="58" t="e">
        <f t="shared" si="6903"/>
        <v>#N/A</v>
      </c>
      <c r="CU12485" s="58" t="e">
        <f t="shared" si="6904"/>
        <v>#DIV/0!</v>
      </c>
      <c r="CV12485" s="60" t="e">
        <f t="shared" si="6927"/>
        <v>#N/A</v>
      </c>
      <c r="CW12485" s="60">
        <f t="shared" si="6905"/>
        <v>1</v>
      </c>
      <c r="CX12485" s="60" t="e">
        <f t="shared" si="6928"/>
        <v>#DIV/0!</v>
      </c>
      <c r="CY12485" s="60" t="e">
        <f t="shared" si="6906"/>
        <v>#N/A</v>
      </c>
      <c r="CZ12485" s="60" t="e">
        <f t="shared" si="6907"/>
        <v>#N/A</v>
      </c>
      <c r="DA12485" s="60" t="e">
        <f t="shared" si="6929"/>
        <v>#DIV/0!</v>
      </c>
      <c r="DB12485" s="60" t="e">
        <f t="shared" si="6929"/>
        <v>#N/A</v>
      </c>
      <c r="DC12485" s="60" t="e">
        <f t="shared" si="6908"/>
        <v>#DIV/0!</v>
      </c>
      <c r="DD12485" s="60" t="e">
        <f t="shared" si="6930"/>
        <v>#N/A</v>
      </c>
      <c r="DE12485" s="60" t="e">
        <f t="shared" si="6931"/>
        <v>#N/A</v>
      </c>
      <c r="DF12485" s="60" t="str">
        <f t="shared" si="6909"/>
        <v/>
      </c>
    </row>
    <row r="12486" spans="66:110" s="1" customFormat="1" x14ac:dyDescent="0.3">
      <c r="BN12486" s="58" t="e">
        <f t="shared" si="6892"/>
        <v>#N/A</v>
      </c>
      <c r="BO12486" s="59" t="e">
        <f t="shared" si="6893"/>
        <v>#N/A</v>
      </c>
      <c r="BP12486" s="58" t="e">
        <f t="shared" si="6894"/>
        <v>#DIV/0!</v>
      </c>
      <c r="BQ12486" s="60" t="e">
        <f t="shared" si="6910"/>
        <v>#DIV/0!</v>
      </c>
      <c r="BR12486" s="58" t="e">
        <f t="shared" si="6895"/>
        <v>#N/A</v>
      </c>
      <c r="BS12486" s="60" t="e">
        <f t="shared" si="6911"/>
        <v>#N/A</v>
      </c>
      <c r="BT12486" s="60" t="e">
        <f t="shared" si="6912"/>
        <v>#DIV/0!</v>
      </c>
      <c r="BU12486" s="58" t="e">
        <f t="shared" si="6896"/>
        <v>#N/A</v>
      </c>
      <c r="BV12486" s="58" t="e">
        <f t="shared" si="6897"/>
        <v>#N/A</v>
      </c>
      <c r="BW12486" s="60" t="e">
        <f t="shared" si="6913"/>
        <v>#N/A</v>
      </c>
      <c r="BX12486" s="58" t="e">
        <f t="shared" si="6898"/>
        <v>#N/A</v>
      </c>
      <c r="BY12486" s="60" t="e">
        <f t="shared" si="6914"/>
        <v>#N/A</v>
      </c>
      <c r="BZ12486" s="60" t="e">
        <f t="shared" si="6915"/>
        <v>#N/A</v>
      </c>
      <c r="CA12486" s="60" t="e">
        <f t="shared" si="6916"/>
        <v>#N/A</v>
      </c>
      <c r="CB12486" s="58" t="e">
        <f t="shared" si="6899"/>
        <v>#DIV/0!</v>
      </c>
      <c r="CC12486" s="60" t="e">
        <f t="shared" si="6917"/>
        <v>#DIV/0!</v>
      </c>
      <c r="CD12486" s="60" t="e">
        <f t="shared" si="6918"/>
        <v>#DIV/0!</v>
      </c>
      <c r="CE12486" s="60" t="e">
        <f t="shared" si="6919"/>
        <v>#DIV/0!</v>
      </c>
      <c r="CF12486" s="52" t="e">
        <f t="shared" si="6920"/>
        <v>#N/A</v>
      </c>
      <c r="CG12486" s="52" t="e">
        <f t="shared" si="6921"/>
        <v>#N/A</v>
      </c>
      <c r="CH12486" s="60" t="e">
        <f t="shared" si="6922"/>
        <v>#DIV/0!</v>
      </c>
      <c r="CI12486" s="60" t="e">
        <f t="shared" si="6923"/>
        <v>#DIV/0!</v>
      </c>
      <c r="CJ12486" s="60" t="e">
        <f t="shared" si="6924"/>
        <v>#N/A</v>
      </c>
      <c r="CK12486" s="60" t="e">
        <f t="shared" si="6924"/>
        <v>#N/A</v>
      </c>
      <c r="CL12486" s="60" t="e">
        <f t="shared" si="6924"/>
        <v>#DIV/0!</v>
      </c>
      <c r="CM12486" s="60" t="e">
        <f t="shared" si="6900"/>
        <v>#DIV/0!</v>
      </c>
      <c r="CN12486" s="60" t="e">
        <f t="shared" si="6925"/>
        <v>#N/A</v>
      </c>
      <c r="CO12486" s="60" t="e">
        <f t="shared" si="6926"/>
        <v>#DIV/0!</v>
      </c>
      <c r="CP12486" s="60" t="str">
        <f t="shared" si="6901"/>
        <v/>
      </c>
      <c r="CQ12486" s="60"/>
      <c r="CR12486" s="44"/>
      <c r="CS12486" s="58" t="e">
        <f t="shared" si="6902"/>
        <v>#N/A</v>
      </c>
      <c r="CT12486" s="58" t="e">
        <f t="shared" si="6903"/>
        <v>#N/A</v>
      </c>
      <c r="CU12486" s="58" t="e">
        <f t="shared" si="6904"/>
        <v>#DIV/0!</v>
      </c>
      <c r="CV12486" s="60" t="e">
        <f t="shared" si="6927"/>
        <v>#N/A</v>
      </c>
      <c r="CW12486" s="60">
        <f t="shared" si="6905"/>
        <v>1</v>
      </c>
      <c r="CX12486" s="60" t="e">
        <f t="shared" si="6928"/>
        <v>#DIV/0!</v>
      </c>
      <c r="CY12486" s="60" t="e">
        <f t="shared" si="6906"/>
        <v>#N/A</v>
      </c>
      <c r="CZ12486" s="60" t="e">
        <f t="shared" si="6907"/>
        <v>#N/A</v>
      </c>
      <c r="DA12486" s="60" t="e">
        <f t="shared" si="6929"/>
        <v>#DIV/0!</v>
      </c>
      <c r="DB12486" s="60" t="e">
        <f t="shared" si="6929"/>
        <v>#N/A</v>
      </c>
      <c r="DC12486" s="60" t="e">
        <f t="shared" si="6908"/>
        <v>#DIV/0!</v>
      </c>
      <c r="DD12486" s="60" t="e">
        <f t="shared" si="6930"/>
        <v>#N/A</v>
      </c>
      <c r="DE12486" s="60" t="e">
        <f t="shared" si="6931"/>
        <v>#N/A</v>
      </c>
      <c r="DF12486" s="60" t="str">
        <f t="shared" si="6909"/>
        <v/>
      </c>
    </row>
    <row r="12487" spans="66:110" s="1" customFormat="1" x14ac:dyDescent="0.3">
      <c r="BN12487" s="58" t="e">
        <f t="shared" si="6892"/>
        <v>#N/A</v>
      </c>
      <c r="BO12487" s="59" t="e">
        <f t="shared" si="6893"/>
        <v>#N/A</v>
      </c>
      <c r="BP12487" s="58" t="e">
        <f t="shared" si="6894"/>
        <v>#DIV/0!</v>
      </c>
      <c r="BQ12487" s="60" t="e">
        <f t="shared" si="6910"/>
        <v>#DIV/0!</v>
      </c>
      <c r="BR12487" s="58" t="e">
        <f t="shared" si="6895"/>
        <v>#N/A</v>
      </c>
      <c r="BS12487" s="60" t="e">
        <f t="shared" si="6911"/>
        <v>#N/A</v>
      </c>
      <c r="BT12487" s="60" t="e">
        <f t="shared" si="6912"/>
        <v>#DIV/0!</v>
      </c>
      <c r="BU12487" s="58" t="e">
        <f t="shared" si="6896"/>
        <v>#N/A</v>
      </c>
      <c r="BV12487" s="58" t="e">
        <f t="shared" si="6897"/>
        <v>#N/A</v>
      </c>
      <c r="BW12487" s="60" t="e">
        <f t="shared" si="6913"/>
        <v>#N/A</v>
      </c>
      <c r="BX12487" s="58" t="e">
        <f t="shared" si="6898"/>
        <v>#N/A</v>
      </c>
      <c r="BY12487" s="60" t="e">
        <f t="shared" si="6914"/>
        <v>#N/A</v>
      </c>
      <c r="BZ12487" s="60" t="e">
        <f t="shared" si="6915"/>
        <v>#N/A</v>
      </c>
      <c r="CA12487" s="60" t="e">
        <f t="shared" si="6916"/>
        <v>#N/A</v>
      </c>
      <c r="CB12487" s="58" t="e">
        <f t="shared" si="6899"/>
        <v>#DIV/0!</v>
      </c>
      <c r="CC12487" s="60" t="e">
        <f t="shared" si="6917"/>
        <v>#DIV/0!</v>
      </c>
      <c r="CD12487" s="60" t="e">
        <f t="shared" si="6918"/>
        <v>#DIV/0!</v>
      </c>
      <c r="CE12487" s="60" t="e">
        <f t="shared" si="6919"/>
        <v>#DIV/0!</v>
      </c>
      <c r="CF12487" s="52" t="e">
        <f t="shared" si="6920"/>
        <v>#N/A</v>
      </c>
      <c r="CG12487" s="52" t="e">
        <f t="shared" si="6921"/>
        <v>#N/A</v>
      </c>
      <c r="CH12487" s="60" t="e">
        <f t="shared" si="6922"/>
        <v>#DIV/0!</v>
      </c>
      <c r="CI12487" s="60" t="e">
        <f t="shared" si="6923"/>
        <v>#DIV/0!</v>
      </c>
      <c r="CJ12487" s="60" t="e">
        <f t="shared" si="6924"/>
        <v>#N/A</v>
      </c>
      <c r="CK12487" s="60" t="e">
        <f t="shared" si="6924"/>
        <v>#N/A</v>
      </c>
      <c r="CL12487" s="60" t="e">
        <f t="shared" si="6924"/>
        <v>#DIV/0!</v>
      </c>
      <c r="CM12487" s="60" t="e">
        <f t="shared" si="6900"/>
        <v>#DIV/0!</v>
      </c>
      <c r="CN12487" s="60" t="e">
        <f t="shared" si="6925"/>
        <v>#N/A</v>
      </c>
      <c r="CO12487" s="60" t="e">
        <f t="shared" si="6926"/>
        <v>#DIV/0!</v>
      </c>
      <c r="CP12487" s="60" t="str">
        <f t="shared" si="6901"/>
        <v/>
      </c>
      <c r="CQ12487" s="60"/>
      <c r="CR12487" s="44"/>
      <c r="CS12487" s="58" t="e">
        <f t="shared" si="6902"/>
        <v>#N/A</v>
      </c>
      <c r="CT12487" s="58" t="e">
        <f t="shared" si="6903"/>
        <v>#N/A</v>
      </c>
      <c r="CU12487" s="58" t="e">
        <f t="shared" si="6904"/>
        <v>#DIV/0!</v>
      </c>
      <c r="CV12487" s="60" t="e">
        <f t="shared" si="6927"/>
        <v>#N/A</v>
      </c>
      <c r="CW12487" s="60">
        <f t="shared" si="6905"/>
        <v>1</v>
      </c>
      <c r="CX12487" s="60" t="e">
        <f t="shared" si="6928"/>
        <v>#DIV/0!</v>
      </c>
      <c r="CY12487" s="60" t="e">
        <f t="shared" si="6906"/>
        <v>#N/A</v>
      </c>
      <c r="CZ12487" s="60" t="e">
        <f t="shared" si="6907"/>
        <v>#N/A</v>
      </c>
      <c r="DA12487" s="60" t="e">
        <f t="shared" si="6929"/>
        <v>#DIV/0!</v>
      </c>
      <c r="DB12487" s="60" t="e">
        <f t="shared" si="6929"/>
        <v>#N/A</v>
      </c>
      <c r="DC12487" s="60" t="e">
        <f t="shared" si="6908"/>
        <v>#DIV/0!</v>
      </c>
      <c r="DD12487" s="60" t="e">
        <f t="shared" si="6930"/>
        <v>#N/A</v>
      </c>
      <c r="DE12487" s="60" t="e">
        <f t="shared" si="6931"/>
        <v>#N/A</v>
      </c>
      <c r="DF12487" s="60" t="str">
        <f t="shared" si="6909"/>
        <v/>
      </c>
    </row>
    <row r="12488" spans="66:110" s="1" customFormat="1" x14ac:dyDescent="0.3">
      <c r="BN12488" s="58" t="e">
        <f t="shared" si="6892"/>
        <v>#N/A</v>
      </c>
      <c r="BO12488" s="59" t="e">
        <f t="shared" si="6893"/>
        <v>#N/A</v>
      </c>
      <c r="BP12488" s="58" t="e">
        <f t="shared" si="6894"/>
        <v>#DIV/0!</v>
      </c>
      <c r="BQ12488" s="60" t="e">
        <f t="shared" si="6910"/>
        <v>#DIV/0!</v>
      </c>
      <c r="BR12488" s="58" t="e">
        <f t="shared" si="6895"/>
        <v>#N/A</v>
      </c>
      <c r="BS12488" s="60" t="e">
        <f t="shared" si="6911"/>
        <v>#N/A</v>
      </c>
      <c r="BT12488" s="60" t="e">
        <f t="shared" si="6912"/>
        <v>#DIV/0!</v>
      </c>
      <c r="BU12488" s="58" t="e">
        <f t="shared" si="6896"/>
        <v>#N/A</v>
      </c>
      <c r="BV12488" s="58" t="e">
        <f t="shared" si="6897"/>
        <v>#N/A</v>
      </c>
      <c r="BW12488" s="60" t="e">
        <f t="shared" si="6913"/>
        <v>#N/A</v>
      </c>
      <c r="BX12488" s="58" t="e">
        <f t="shared" si="6898"/>
        <v>#N/A</v>
      </c>
      <c r="BY12488" s="60" t="e">
        <f t="shared" si="6914"/>
        <v>#N/A</v>
      </c>
      <c r="BZ12488" s="60" t="e">
        <f t="shared" si="6915"/>
        <v>#N/A</v>
      </c>
      <c r="CA12488" s="60" t="e">
        <f t="shared" si="6916"/>
        <v>#N/A</v>
      </c>
      <c r="CB12488" s="58" t="e">
        <f t="shared" si="6899"/>
        <v>#DIV/0!</v>
      </c>
      <c r="CC12488" s="60" t="e">
        <f t="shared" si="6917"/>
        <v>#DIV/0!</v>
      </c>
      <c r="CD12488" s="60" t="e">
        <f t="shared" si="6918"/>
        <v>#DIV/0!</v>
      </c>
      <c r="CE12488" s="60" t="e">
        <f t="shared" si="6919"/>
        <v>#DIV/0!</v>
      </c>
      <c r="CF12488" s="52" t="e">
        <f t="shared" si="6920"/>
        <v>#N/A</v>
      </c>
      <c r="CG12488" s="52" t="e">
        <f t="shared" si="6921"/>
        <v>#N/A</v>
      </c>
      <c r="CH12488" s="60" t="e">
        <f t="shared" si="6922"/>
        <v>#DIV/0!</v>
      </c>
      <c r="CI12488" s="60" t="e">
        <f t="shared" si="6923"/>
        <v>#DIV/0!</v>
      </c>
      <c r="CJ12488" s="60" t="e">
        <f t="shared" si="6924"/>
        <v>#N/A</v>
      </c>
      <c r="CK12488" s="60" t="e">
        <f t="shared" si="6924"/>
        <v>#N/A</v>
      </c>
      <c r="CL12488" s="60" t="e">
        <f t="shared" si="6924"/>
        <v>#DIV/0!</v>
      </c>
      <c r="CM12488" s="60" t="e">
        <f t="shared" si="6900"/>
        <v>#DIV/0!</v>
      </c>
      <c r="CN12488" s="60" t="e">
        <f t="shared" si="6925"/>
        <v>#N/A</v>
      </c>
      <c r="CO12488" s="60" t="e">
        <f t="shared" si="6926"/>
        <v>#DIV/0!</v>
      </c>
      <c r="CP12488" s="60" t="str">
        <f t="shared" si="6901"/>
        <v/>
      </c>
      <c r="CQ12488" s="60"/>
      <c r="CR12488" s="44"/>
      <c r="CS12488" s="58" t="e">
        <f t="shared" si="6902"/>
        <v>#N/A</v>
      </c>
      <c r="CT12488" s="58" t="e">
        <f t="shared" si="6903"/>
        <v>#N/A</v>
      </c>
      <c r="CU12488" s="58" t="e">
        <f t="shared" si="6904"/>
        <v>#DIV/0!</v>
      </c>
      <c r="CV12488" s="60" t="e">
        <f t="shared" si="6927"/>
        <v>#N/A</v>
      </c>
      <c r="CW12488" s="60">
        <f t="shared" si="6905"/>
        <v>1</v>
      </c>
      <c r="CX12488" s="60" t="e">
        <f t="shared" si="6928"/>
        <v>#DIV/0!</v>
      </c>
      <c r="CY12488" s="60" t="e">
        <f t="shared" si="6906"/>
        <v>#N/A</v>
      </c>
      <c r="CZ12488" s="60" t="e">
        <f t="shared" si="6907"/>
        <v>#N/A</v>
      </c>
      <c r="DA12488" s="60" t="e">
        <f t="shared" si="6929"/>
        <v>#DIV/0!</v>
      </c>
      <c r="DB12488" s="60" t="e">
        <f t="shared" si="6929"/>
        <v>#N/A</v>
      </c>
      <c r="DC12488" s="60" t="e">
        <f t="shared" si="6908"/>
        <v>#DIV/0!</v>
      </c>
      <c r="DD12488" s="60" t="e">
        <f t="shared" si="6930"/>
        <v>#N/A</v>
      </c>
      <c r="DE12488" s="60" t="e">
        <f t="shared" si="6931"/>
        <v>#N/A</v>
      </c>
      <c r="DF12488" s="60" t="str">
        <f t="shared" si="6909"/>
        <v/>
      </c>
    </row>
    <row r="12489" spans="66:110" s="1" customFormat="1" x14ac:dyDescent="0.3">
      <c r="BN12489" s="58" t="e">
        <f t="shared" si="6892"/>
        <v>#N/A</v>
      </c>
      <c r="BO12489" s="59" t="e">
        <f t="shared" si="6893"/>
        <v>#N/A</v>
      </c>
      <c r="BP12489" s="58" t="e">
        <f t="shared" si="6894"/>
        <v>#DIV/0!</v>
      </c>
      <c r="BQ12489" s="60" t="e">
        <f t="shared" si="6910"/>
        <v>#DIV/0!</v>
      </c>
      <c r="BR12489" s="58" t="e">
        <f t="shared" si="6895"/>
        <v>#N/A</v>
      </c>
      <c r="BS12489" s="60" t="e">
        <f t="shared" si="6911"/>
        <v>#N/A</v>
      </c>
      <c r="BT12489" s="60" t="e">
        <f t="shared" si="6912"/>
        <v>#DIV/0!</v>
      </c>
      <c r="BU12489" s="58" t="e">
        <f t="shared" si="6896"/>
        <v>#N/A</v>
      </c>
      <c r="BV12489" s="58" t="e">
        <f t="shared" si="6897"/>
        <v>#N/A</v>
      </c>
      <c r="BW12489" s="60" t="e">
        <f t="shared" si="6913"/>
        <v>#N/A</v>
      </c>
      <c r="BX12489" s="58" t="e">
        <f t="shared" si="6898"/>
        <v>#N/A</v>
      </c>
      <c r="BY12489" s="60" t="e">
        <f t="shared" si="6914"/>
        <v>#N/A</v>
      </c>
      <c r="BZ12489" s="60" t="e">
        <f t="shared" si="6915"/>
        <v>#N/A</v>
      </c>
      <c r="CA12489" s="60" t="e">
        <f t="shared" si="6916"/>
        <v>#N/A</v>
      </c>
      <c r="CB12489" s="58" t="e">
        <f t="shared" si="6899"/>
        <v>#DIV/0!</v>
      </c>
      <c r="CC12489" s="60" t="e">
        <f t="shared" si="6917"/>
        <v>#DIV/0!</v>
      </c>
      <c r="CD12489" s="60" t="e">
        <f t="shared" si="6918"/>
        <v>#DIV/0!</v>
      </c>
      <c r="CE12489" s="60" t="e">
        <f t="shared" si="6919"/>
        <v>#DIV/0!</v>
      </c>
      <c r="CF12489" s="52" t="e">
        <f t="shared" si="6920"/>
        <v>#N/A</v>
      </c>
      <c r="CG12489" s="52" t="e">
        <f t="shared" si="6921"/>
        <v>#N/A</v>
      </c>
      <c r="CH12489" s="60" t="e">
        <f t="shared" si="6922"/>
        <v>#DIV/0!</v>
      </c>
      <c r="CI12489" s="60" t="e">
        <f t="shared" si="6923"/>
        <v>#DIV/0!</v>
      </c>
      <c r="CJ12489" s="60" t="e">
        <f t="shared" si="6924"/>
        <v>#N/A</v>
      </c>
      <c r="CK12489" s="60" t="e">
        <f t="shared" si="6924"/>
        <v>#N/A</v>
      </c>
      <c r="CL12489" s="60" t="e">
        <f t="shared" si="6924"/>
        <v>#DIV/0!</v>
      </c>
      <c r="CM12489" s="60" t="e">
        <f t="shared" si="6900"/>
        <v>#DIV/0!</v>
      </c>
      <c r="CN12489" s="60" t="e">
        <f t="shared" si="6925"/>
        <v>#N/A</v>
      </c>
      <c r="CO12489" s="60" t="e">
        <f t="shared" si="6926"/>
        <v>#DIV/0!</v>
      </c>
      <c r="CP12489" s="60" t="str">
        <f t="shared" si="6901"/>
        <v/>
      </c>
      <c r="CQ12489" s="60"/>
      <c r="CR12489" s="44"/>
      <c r="CS12489" s="58" t="e">
        <f t="shared" si="6902"/>
        <v>#N/A</v>
      </c>
      <c r="CT12489" s="58" t="e">
        <f t="shared" si="6903"/>
        <v>#N/A</v>
      </c>
      <c r="CU12489" s="58" t="e">
        <f t="shared" si="6904"/>
        <v>#DIV/0!</v>
      </c>
      <c r="CV12489" s="60" t="e">
        <f t="shared" si="6927"/>
        <v>#N/A</v>
      </c>
      <c r="CW12489" s="60">
        <f t="shared" si="6905"/>
        <v>1</v>
      </c>
      <c r="CX12489" s="60" t="e">
        <f t="shared" si="6928"/>
        <v>#DIV/0!</v>
      </c>
      <c r="CY12489" s="60" t="e">
        <f t="shared" si="6906"/>
        <v>#N/A</v>
      </c>
      <c r="CZ12489" s="60" t="e">
        <f t="shared" si="6907"/>
        <v>#N/A</v>
      </c>
      <c r="DA12489" s="60" t="e">
        <f t="shared" si="6929"/>
        <v>#DIV/0!</v>
      </c>
      <c r="DB12489" s="60" t="e">
        <f t="shared" si="6929"/>
        <v>#N/A</v>
      </c>
      <c r="DC12489" s="60" t="e">
        <f t="shared" si="6908"/>
        <v>#DIV/0!</v>
      </c>
      <c r="DD12489" s="60" t="e">
        <f t="shared" si="6930"/>
        <v>#N/A</v>
      </c>
      <c r="DE12489" s="60" t="e">
        <f t="shared" si="6931"/>
        <v>#N/A</v>
      </c>
      <c r="DF12489" s="60" t="str">
        <f t="shared" si="6909"/>
        <v/>
      </c>
    </row>
    <row r="12490" spans="66:110" s="1" customFormat="1" x14ac:dyDescent="0.3">
      <c r="BN12490" s="58" t="e">
        <f t="shared" si="6892"/>
        <v>#N/A</v>
      </c>
      <c r="BO12490" s="59" t="e">
        <f t="shared" si="6893"/>
        <v>#N/A</v>
      </c>
      <c r="BP12490" s="58" t="e">
        <f t="shared" si="6894"/>
        <v>#DIV/0!</v>
      </c>
      <c r="BQ12490" s="60" t="e">
        <f t="shared" si="6910"/>
        <v>#DIV/0!</v>
      </c>
      <c r="BR12490" s="58" t="e">
        <f t="shared" si="6895"/>
        <v>#N/A</v>
      </c>
      <c r="BS12490" s="60" t="e">
        <f t="shared" si="6911"/>
        <v>#N/A</v>
      </c>
      <c r="BT12490" s="60" t="e">
        <f t="shared" si="6912"/>
        <v>#DIV/0!</v>
      </c>
      <c r="BU12490" s="58" t="e">
        <f t="shared" si="6896"/>
        <v>#N/A</v>
      </c>
      <c r="BV12490" s="58" t="e">
        <f t="shared" si="6897"/>
        <v>#N/A</v>
      </c>
      <c r="BW12490" s="60" t="e">
        <f t="shared" si="6913"/>
        <v>#N/A</v>
      </c>
      <c r="BX12490" s="58" t="e">
        <f t="shared" si="6898"/>
        <v>#N/A</v>
      </c>
      <c r="BY12490" s="60" t="e">
        <f t="shared" si="6914"/>
        <v>#N/A</v>
      </c>
      <c r="BZ12490" s="60" t="e">
        <f t="shared" si="6915"/>
        <v>#N/A</v>
      </c>
      <c r="CA12490" s="60" t="e">
        <f t="shared" si="6916"/>
        <v>#N/A</v>
      </c>
      <c r="CB12490" s="58" t="e">
        <f t="shared" si="6899"/>
        <v>#DIV/0!</v>
      </c>
      <c r="CC12490" s="60" t="e">
        <f t="shared" si="6917"/>
        <v>#DIV/0!</v>
      </c>
      <c r="CD12490" s="60" t="e">
        <f t="shared" si="6918"/>
        <v>#DIV/0!</v>
      </c>
      <c r="CE12490" s="60" t="e">
        <f t="shared" si="6919"/>
        <v>#DIV/0!</v>
      </c>
      <c r="CF12490" s="52" t="e">
        <f t="shared" si="6920"/>
        <v>#N/A</v>
      </c>
      <c r="CG12490" s="52" t="e">
        <f t="shared" si="6921"/>
        <v>#N/A</v>
      </c>
      <c r="CH12490" s="60" t="e">
        <f t="shared" si="6922"/>
        <v>#DIV/0!</v>
      </c>
      <c r="CI12490" s="60" t="e">
        <f t="shared" si="6923"/>
        <v>#DIV/0!</v>
      </c>
      <c r="CJ12490" s="60" t="e">
        <f t="shared" si="6924"/>
        <v>#N/A</v>
      </c>
      <c r="CK12490" s="60" t="e">
        <f t="shared" si="6924"/>
        <v>#N/A</v>
      </c>
      <c r="CL12490" s="60" t="e">
        <f t="shared" si="6924"/>
        <v>#DIV/0!</v>
      </c>
      <c r="CM12490" s="60" t="e">
        <f t="shared" si="6900"/>
        <v>#DIV/0!</v>
      </c>
      <c r="CN12490" s="60" t="e">
        <f t="shared" si="6925"/>
        <v>#N/A</v>
      </c>
      <c r="CO12490" s="60" t="e">
        <f t="shared" si="6926"/>
        <v>#DIV/0!</v>
      </c>
      <c r="CP12490" s="60" t="str">
        <f t="shared" si="6901"/>
        <v/>
      </c>
      <c r="CQ12490" s="60"/>
      <c r="CR12490" s="44"/>
      <c r="CS12490" s="58" t="e">
        <f t="shared" si="6902"/>
        <v>#N/A</v>
      </c>
      <c r="CT12490" s="58" t="e">
        <f t="shared" si="6903"/>
        <v>#N/A</v>
      </c>
      <c r="CU12490" s="58" t="e">
        <f t="shared" si="6904"/>
        <v>#DIV/0!</v>
      </c>
      <c r="CV12490" s="60" t="e">
        <f t="shared" si="6927"/>
        <v>#N/A</v>
      </c>
      <c r="CW12490" s="60">
        <f t="shared" si="6905"/>
        <v>1</v>
      </c>
      <c r="CX12490" s="60" t="e">
        <f t="shared" si="6928"/>
        <v>#DIV/0!</v>
      </c>
      <c r="CY12490" s="60" t="e">
        <f t="shared" si="6906"/>
        <v>#N/A</v>
      </c>
      <c r="CZ12490" s="60" t="e">
        <f t="shared" si="6907"/>
        <v>#N/A</v>
      </c>
      <c r="DA12490" s="60" t="e">
        <f t="shared" si="6929"/>
        <v>#DIV/0!</v>
      </c>
      <c r="DB12490" s="60" t="e">
        <f t="shared" si="6929"/>
        <v>#N/A</v>
      </c>
      <c r="DC12490" s="60" t="e">
        <f t="shared" si="6908"/>
        <v>#DIV/0!</v>
      </c>
      <c r="DD12490" s="60" t="e">
        <f t="shared" si="6930"/>
        <v>#N/A</v>
      </c>
      <c r="DE12490" s="60" t="e">
        <f t="shared" si="6931"/>
        <v>#N/A</v>
      </c>
      <c r="DF12490" s="60" t="str">
        <f t="shared" si="6909"/>
        <v/>
      </c>
    </row>
    <row r="12491" spans="66:110" s="1" customFormat="1" x14ac:dyDescent="0.3">
      <c r="BN12491" s="58" t="e">
        <f t="shared" si="6892"/>
        <v>#N/A</v>
      </c>
      <c r="BO12491" s="59" t="e">
        <f t="shared" si="6893"/>
        <v>#N/A</v>
      </c>
      <c r="BP12491" s="58" t="e">
        <f t="shared" si="6894"/>
        <v>#DIV/0!</v>
      </c>
      <c r="BQ12491" s="60" t="e">
        <f t="shared" si="6910"/>
        <v>#DIV/0!</v>
      </c>
      <c r="BR12491" s="58" t="e">
        <f t="shared" si="6895"/>
        <v>#N/A</v>
      </c>
      <c r="BS12491" s="60" t="e">
        <f t="shared" si="6911"/>
        <v>#N/A</v>
      </c>
      <c r="BT12491" s="60" t="e">
        <f t="shared" si="6912"/>
        <v>#DIV/0!</v>
      </c>
      <c r="BU12491" s="58" t="e">
        <f t="shared" si="6896"/>
        <v>#N/A</v>
      </c>
      <c r="BV12491" s="58" t="e">
        <f t="shared" si="6897"/>
        <v>#N/A</v>
      </c>
      <c r="BW12491" s="60" t="e">
        <f t="shared" si="6913"/>
        <v>#N/A</v>
      </c>
      <c r="BX12491" s="58" t="e">
        <f t="shared" si="6898"/>
        <v>#N/A</v>
      </c>
      <c r="BY12491" s="60" t="e">
        <f t="shared" si="6914"/>
        <v>#N/A</v>
      </c>
      <c r="BZ12491" s="60" t="e">
        <f t="shared" si="6915"/>
        <v>#N/A</v>
      </c>
      <c r="CA12491" s="60" t="e">
        <f t="shared" si="6916"/>
        <v>#N/A</v>
      </c>
      <c r="CB12491" s="58" t="e">
        <f t="shared" si="6899"/>
        <v>#DIV/0!</v>
      </c>
      <c r="CC12491" s="60" t="e">
        <f t="shared" si="6917"/>
        <v>#DIV/0!</v>
      </c>
      <c r="CD12491" s="60" t="e">
        <f t="shared" si="6918"/>
        <v>#DIV/0!</v>
      </c>
      <c r="CE12491" s="60" t="e">
        <f t="shared" si="6919"/>
        <v>#DIV/0!</v>
      </c>
      <c r="CF12491" s="52" t="e">
        <f t="shared" si="6920"/>
        <v>#N/A</v>
      </c>
      <c r="CG12491" s="52" t="e">
        <f t="shared" si="6921"/>
        <v>#N/A</v>
      </c>
      <c r="CH12491" s="60" t="e">
        <f t="shared" si="6922"/>
        <v>#DIV/0!</v>
      </c>
      <c r="CI12491" s="60" t="e">
        <f t="shared" si="6923"/>
        <v>#DIV/0!</v>
      </c>
      <c r="CJ12491" s="60" t="e">
        <f t="shared" si="6924"/>
        <v>#N/A</v>
      </c>
      <c r="CK12491" s="60" t="e">
        <f t="shared" si="6924"/>
        <v>#N/A</v>
      </c>
      <c r="CL12491" s="60" t="e">
        <f t="shared" si="6924"/>
        <v>#DIV/0!</v>
      </c>
      <c r="CM12491" s="60" t="e">
        <f t="shared" si="6900"/>
        <v>#DIV/0!</v>
      </c>
      <c r="CN12491" s="60" t="e">
        <f t="shared" si="6925"/>
        <v>#N/A</v>
      </c>
      <c r="CO12491" s="60" t="e">
        <f t="shared" si="6926"/>
        <v>#DIV/0!</v>
      </c>
      <c r="CP12491" s="60" t="str">
        <f t="shared" si="6901"/>
        <v/>
      </c>
      <c r="CQ12491" s="60"/>
      <c r="CR12491" s="44"/>
      <c r="CS12491" s="58" t="e">
        <f t="shared" si="6902"/>
        <v>#N/A</v>
      </c>
      <c r="CT12491" s="58" t="e">
        <f t="shared" si="6903"/>
        <v>#N/A</v>
      </c>
      <c r="CU12491" s="58" t="e">
        <f t="shared" si="6904"/>
        <v>#DIV/0!</v>
      </c>
      <c r="CV12491" s="60" t="e">
        <f t="shared" si="6927"/>
        <v>#N/A</v>
      </c>
      <c r="CW12491" s="60">
        <f t="shared" si="6905"/>
        <v>1</v>
      </c>
      <c r="CX12491" s="60" t="e">
        <f t="shared" si="6928"/>
        <v>#DIV/0!</v>
      </c>
      <c r="CY12491" s="60" t="e">
        <f t="shared" si="6906"/>
        <v>#N/A</v>
      </c>
      <c r="CZ12491" s="60" t="e">
        <f t="shared" si="6907"/>
        <v>#N/A</v>
      </c>
      <c r="DA12491" s="60" t="e">
        <f t="shared" si="6929"/>
        <v>#DIV/0!</v>
      </c>
      <c r="DB12491" s="60" t="e">
        <f t="shared" si="6929"/>
        <v>#N/A</v>
      </c>
      <c r="DC12491" s="60" t="e">
        <f t="shared" si="6908"/>
        <v>#DIV/0!</v>
      </c>
      <c r="DD12491" s="60" t="e">
        <f t="shared" si="6930"/>
        <v>#N/A</v>
      </c>
      <c r="DE12491" s="60" t="e">
        <f t="shared" si="6931"/>
        <v>#N/A</v>
      </c>
      <c r="DF12491" s="60" t="str">
        <f t="shared" si="6909"/>
        <v/>
      </c>
    </row>
    <row r="12492" spans="66:110" s="1" customFormat="1" x14ac:dyDescent="0.3">
      <c r="BN12492" s="58" t="e">
        <f t="shared" si="6892"/>
        <v>#N/A</v>
      </c>
      <c r="BO12492" s="59" t="e">
        <f t="shared" si="6893"/>
        <v>#N/A</v>
      </c>
      <c r="BP12492" s="58" t="e">
        <f t="shared" si="6894"/>
        <v>#DIV/0!</v>
      </c>
      <c r="BQ12492" s="60" t="e">
        <f t="shared" si="6910"/>
        <v>#DIV/0!</v>
      </c>
      <c r="BR12492" s="58" t="e">
        <f t="shared" si="6895"/>
        <v>#N/A</v>
      </c>
      <c r="BS12492" s="60" t="e">
        <f t="shared" si="6911"/>
        <v>#N/A</v>
      </c>
      <c r="BT12492" s="60" t="e">
        <f t="shared" si="6912"/>
        <v>#DIV/0!</v>
      </c>
      <c r="BU12492" s="58" t="e">
        <f t="shared" si="6896"/>
        <v>#N/A</v>
      </c>
      <c r="BV12492" s="58" t="e">
        <f t="shared" si="6897"/>
        <v>#N/A</v>
      </c>
      <c r="BW12492" s="60" t="e">
        <f t="shared" si="6913"/>
        <v>#N/A</v>
      </c>
      <c r="BX12492" s="58" t="e">
        <f t="shared" si="6898"/>
        <v>#N/A</v>
      </c>
      <c r="BY12492" s="60" t="e">
        <f t="shared" si="6914"/>
        <v>#N/A</v>
      </c>
      <c r="BZ12492" s="60" t="e">
        <f t="shared" si="6915"/>
        <v>#N/A</v>
      </c>
      <c r="CA12492" s="60" t="e">
        <f t="shared" si="6916"/>
        <v>#N/A</v>
      </c>
      <c r="CB12492" s="58" t="e">
        <f t="shared" si="6899"/>
        <v>#DIV/0!</v>
      </c>
      <c r="CC12492" s="60" t="e">
        <f t="shared" si="6917"/>
        <v>#DIV/0!</v>
      </c>
      <c r="CD12492" s="60" t="e">
        <f t="shared" si="6918"/>
        <v>#DIV/0!</v>
      </c>
      <c r="CE12492" s="60" t="e">
        <f t="shared" si="6919"/>
        <v>#DIV/0!</v>
      </c>
      <c r="CF12492" s="52" t="e">
        <f t="shared" si="6920"/>
        <v>#N/A</v>
      </c>
      <c r="CG12492" s="52" t="e">
        <f t="shared" si="6921"/>
        <v>#N/A</v>
      </c>
      <c r="CH12492" s="60" t="e">
        <f t="shared" si="6922"/>
        <v>#DIV/0!</v>
      </c>
      <c r="CI12492" s="60" t="e">
        <f t="shared" si="6923"/>
        <v>#DIV/0!</v>
      </c>
      <c r="CJ12492" s="60" t="e">
        <f t="shared" si="6924"/>
        <v>#N/A</v>
      </c>
      <c r="CK12492" s="60" t="e">
        <f t="shared" si="6924"/>
        <v>#N/A</v>
      </c>
      <c r="CL12492" s="60" t="e">
        <f t="shared" si="6924"/>
        <v>#DIV/0!</v>
      </c>
      <c r="CM12492" s="60" t="e">
        <f t="shared" si="6900"/>
        <v>#DIV/0!</v>
      </c>
      <c r="CN12492" s="60" t="e">
        <f t="shared" si="6925"/>
        <v>#N/A</v>
      </c>
      <c r="CO12492" s="60" t="e">
        <f t="shared" si="6926"/>
        <v>#DIV/0!</v>
      </c>
      <c r="CP12492" s="60" t="str">
        <f t="shared" si="6901"/>
        <v/>
      </c>
      <c r="CQ12492" s="60"/>
      <c r="CR12492" s="44"/>
      <c r="CS12492" s="58" t="e">
        <f t="shared" si="6902"/>
        <v>#N/A</v>
      </c>
      <c r="CT12492" s="58" t="e">
        <f t="shared" si="6903"/>
        <v>#N/A</v>
      </c>
      <c r="CU12492" s="58" t="e">
        <f t="shared" si="6904"/>
        <v>#DIV/0!</v>
      </c>
      <c r="CV12492" s="60" t="e">
        <f t="shared" si="6927"/>
        <v>#N/A</v>
      </c>
      <c r="CW12492" s="60">
        <f t="shared" si="6905"/>
        <v>1</v>
      </c>
      <c r="CX12492" s="60" t="e">
        <f t="shared" si="6928"/>
        <v>#DIV/0!</v>
      </c>
      <c r="CY12492" s="60" t="e">
        <f t="shared" si="6906"/>
        <v>#N/A</v>
      </c>
      <c r="CZ12492" s="60" t="e">
        <f t="shared" si="6907"/>
        <v>#N/A</v>
      </c>
      <c r="DA12492" s="60" t="e">
        <f t="shared" si="6929"/>
        <v>#DIV/0!</v>
      </c>
      <c r="DB12492" s="60" t="e">
        <f t="shared" si="6929"/>
        <v>#N/A</v>
      </c>
      <c r="DC12492" s="60" t="e">
        <f t="shared" si="6908"/>
        <v>#DIV/0!</v>
      </c>
      <c r="DD12492" s="60" t="e">
        <f t="shared" si="6930"/>
        <v>#N/A</v>
      </c>
      <c r="DE12492" s="60" t="e">
        <f t="shared" si="6931"/>
        <v>#N/A</v>
      </c>
      <c r="DF12492" s="60" t="str">
        <f t="shared" si="6909"/>
        <v/>
      </c>
    </row>
    <row r="12493" spans="66:110" s="1" customFormat="1" x14ac:dyDescent="0.3">
      <c r="BN12493" s="58" t="e">
        <f t="shared" si="6892"/>
        <v>#N/A</v>
      </c>
      <c r="BO12493" s="59" t="e">
        <f t="shared" si="6893"/>
        <v>#N/A</v>
      </c>
      <c r="BP12493" s="58" t="e">
        <f t="shared" si="6894"/>
        <v>#DIV/0!</v>
      </c>
      <c r="BQ12493" s="60" t="e">
        <f t="shared" si="6910"/>
        <v>#DIV/0!</v>
      </c>
      <c r="BR12493" s="58" t="e">
        <f t="shared" si="6895"/>
        <v>#N/A</v>
      </c>
      <c r="BS12493" s="60" t="e">
        <f t="shared" si="6911"/>
        <v>#N/A</v>
      </c>
      <c r="BT12493" s="60" t="e">
        <f t="shared" si="6912"/>
        <v>#DIV/0!</v>
      </c>
      <c r="BU12493" s="58" t="e">
        <f t="shared" si="6896"/>
        <v>#N/A</v>
      </c>
      <c r="BV12493" s="58" t="e">
        <f t="shared" si="6897"/>
        <v>#N/A</v>
      </c>
      <c r="BW12493" s="60" t="e">
        <f t="shared" si="6913"/>
        <v>#N/A</v>
      </c>
      <c r="BX12493" s="58" t="e">
        <f t="shared" si="6898"/>
        <v>#N/A</v>
      </c>
      <c r="BY12493" s="60" t="e">
        <f t="shared" si="6914"/>
        <v>#N/A</v>
      </c>
      <c r="BZ12493" s="60" t="e">
        <f t="shared" si="6915"/>
        <v>#N/A</v>
      </c>
      <c r="CA12493" s="60" t="e">
        <f t="shared" si="6916"/>
        <v>#N/A</v>
      </c>
      <c r="CB12493" s="58" t="e">
        <f t="shared" si="6899"/>
        <v>#DIV/0!</v>
      </c>
      <c r="CC12493" s="60" t="e">
        <f t="shared" si="6917"/>
        <v>#DIV/0!</v>
      </c>
      <c r="CD12493" s="60" t="e">
        <f t="shared" si="6918"/>
        <v>#DIV/0!</v>
      </c>
      <c r="CE12493" s="60" t="e">
        <f t="shared" si="6919"/>
        <v>#DIV/0!</v>
      </c>
      <c r="CF12493" s="52" t="e">
        <f t="shared" si="6920"/>
        <v>#N/A</v>
      </c>
      <c r="CG12493" s="52" t="e">
        <f t="shared" si="6921"/>
        <v>#N/A</v>
      </c>
      <c r="CH12493" s="60" t="e">
        <f t="shared" si="6922"/>
        <v>#DIV/0!</v>
      </c>
      <c r="CI12493" s="60" t="e">
        <f t="shared" si="6923"/>
        <v>#DIV/0!</v>
      </c>
      <c r="CJ12493" s="60" t="e">
        <f t="shared" si="6924"/>
        <v>#N/A</v>
      </c>
      <c r="CK12493" s="60" t="e">
        <f t="shared" si="6924"/>
        <v>#N/A</v>
      </c>
      <c r="CL12493" s="60" t="e">
        <f t="shared" si="6924"/>
        <v>#DIV/0!</v>
      </c>
      <c r="CM12493" s="60" t="e">
        <f t="shared" si="6900"/>
        <v>#DIV/0!</v>
      </c>
      <c r="CN12493" s="60" t="e">
        <f t="shared" si="6925"/>
        <v>#N/A</v>
      </c>
      <c r="CO12493" s="60" t="e">
        <f t="shared" si="6926"/>
        <v>#DIV/0!</v>
      </c>
      <c r="CP12493" s="60" t="str">
        <f t="shared" si="6901"/>
        <v/>
      </c>
      <c r="CQ12493" s="60"/>
      <c r="CR12493" s="44"/>
      <c r="CS12493" s="58" t="e">
        <f t="shared" si="6902"/>
        <v>#N/A</v>
      </c>
      <c r="CT12493" s="58" t="e">
        <f t="shared" si="6903"/>
        <v>#N/A</v>
      </c>
      <c r="CU12493" s="58" t="e">
        <f t="shared" si="6904"/>
        <v>#DIV/0!</v>
      </c>
      <c r="CV12493" s="60" t="e">
        <f t="shared" si="6927"/>
        <v>#N/A</v>
      </c>
      <c r="CW12493" s="60">
        <f t="shared" si="6905"/>
        <v>1</v>
      </c>
      <c r="CX12493" s="60" t="e">
        <f t="shared" si="6928"/>
        <v>#DIV/0!</v>
      </c>
      <c r="CY12493" s="60" t="e">
        <f t="shared" si="6906"/>
        <v>#N/A</v>
      </c>
      <c r="CZ12493" s="60" t="e">
        <f t="shared" si="6907"/>
        <v>#N/A</v>
      </c>
      <c r="DA12493" s="60" t="e">
        <f t="shared" si="6929"/>
        <v>#DIV/0!</v>
      </c>
      <c r="DB12493" s="60" t="e">
        <f t="shared" si="6929"/>
        <v>#N/A</v>
      </c>
      <c r="DC12493" s="60" t="e">
        <f t="shared" si="6908"/>
        <v>#DIV/0!</v>
      </c>
      <c r="DD12493" s="60" t="e">
        <f t="shared" si="6930"/>
        <v>#N/A</v>
      </c>
      <c r="DE12493" s="60" t="e">
        <f t="shared" si="6931"/>
        <v>#N/A</v>
      </c>
      <c r="DF12493" s="60" t="str">
        <f t="shared" si="6909"/>
        <v/>
      </c>
    </row>
    <row r="12494" spans="66:110" s="1" customFormat="1" x14ac:dyDescent="0.3">
      <c r="BN12494" s="58" t="e">
        <f t="shared" ref="BN12494:BN12557" si="6932">BN10951</f>
        <v>#N/A</v>
      </c>
      <c r="BO12494" s="59" t="e">
        <f t="shared" ref="BO12494:BO12557" si="6933">Tmax9C/BN12494</f>
        <v>#N/A</v>
      </c>
      <c r="BP12494" s="58" t="e">
        <f t="shared" ref="BP12494:BP12557" si="6934">2*k*Tmax9C/Eeff9</f>
        <v>#DIV/0!</v>
      </c>
      <c r="BQ12494" s="60" t="e">
        <f t="shared" si="6910"/>
        <v>#DIV/0!</v>
      </c>
      <c r="BR12494" s="58" t="e">
        <f t="shared" ref="BR12494:BR12557" si="6935">2*k*BN12494/Eeff9</f>
        <v>#N/A</v>
      </c>
      <c r="BS12494" s="60" t="e">
        <f t="shared" si="6911"/>
        <v>#N/A</v>
      </c>
      <c r="BT12494" s="60" t="e">
        <f t="shared" si="6912"/>
        <v>#DIV/0!</v>
      </c>
      <c r="BU12494" s="58" t="e">
        <f t="shared" ref="BU12494:BU12557" si="6936">(-1)*(BN12494/Tmax9C)^2</f>
        <v>#N/A</v>
      </c>
      <c r="BV12494" s="58" t="e">
        <f t="shared" ref="BV12494:BV12557" si="6937">(Eeff9*(BN12494-Tmax9C))/(k*BN12494*Tmax9C)</f>
        <v>#N/A</v>
      </c>
      <c r="BW12494" s="60" t="e">
        <f t="shared" si="6913"/>
        <v>#N/A</v>
      </c>
      <c r="BX12494" s="58" t="e">
        <f t="shared" ref="BX12494:BX12557" si="6938">ΔΕ9/(2*k*BN12494)</f>
        <v>#N/A</v>
      </c>
      <c r="BY12494" s="60" t="e">
        <f t="shared" si="6914"/>
        <v>#N/A</v>
      </c>
      <c r="BZ12494" s="60" t="e">
        <f t="shared" si="6915"/>
        <v>#N/A</v>
      </c>
      <c r="CA12494" s="60" t="e">
        <f t="shared" si="6916"/>
        <v>#N/A</v>
      </c>
      <c r="CB12494" s="58" t="e">
        <f t="shared" ref="CB12494:CB12557" si="6939">ΔΕ9/(2*k*Tmax9C)</f>
        <v>#DIV/0!</v>
      </c>
      <c r="CC12494" s="60" t="e">
        <f t="shared" si="6917"/>
        <v>#DIV/0!</v>
      </c>
      <c r="CD12494" s="60" t="e">
        <f t="shared" si="6918"/>
        <v>#DIV/0!</v>
      </c>
      <c r="CE12494" s="60" t="e">
        <f t="shared" si="6919"/>
        <v>#DIV/0!</v>
      </c>
      <c r="CF12494" s="52" t="e">
        <f t="shared" si="6920"/>
        <v>#N/A</v>
      </c>
      <c r="CG12494" s="52" t="e">
        <f t="shared" si="6921"/>
        <v>#N/A</v>
      </c>
      <c r="CH12494" s="60" t="e">
        <f t="shared" si="6922"/>
        <v>#DIV/0!</v>
      </c>
      <c r="CI12494" s="60" t="e">
        <f t="shared" si="6923"/>
        <v>#DIV/0!</v>
      </c>
      <c r="CJ12494" s="60" t="e">
        <f t="shared" si="6924"/>
        <v>#N/A</v>
      </c>
      <c r="CK12494" s="60" t="e">
        <f t="shared" si="6924"/>
        <v>#N/A</v>
      </c>
      <c r="CL12494" s="60" t="e">
        <f t="shared" si="6924"/>
        <v>#DIV/0!</v>
      </c>
      <c r="CM12494" s="60" t="e">
        <f t="shared" si="6924"/>
        <v>#DIV/0!</v>
      </c>
      <c r="CN12494" s="60" t="e">
        <f t="shared" si="6925"/>
        <v>#N/A</v>
      </c>
      <c r="CO12494" s="60" t="e">
        <f t="shared" si="6926"/>
        <v>#DIV/0!</v>
      </c>
      <c r="CP12494" s="60" t="str">
        <f t="shared" ref="CP12494:CP12557" si="6940">IF(B150="", "", IF(Imax9C="",0, Imax9C*BO12494*BT12494*CN12494/CO12494))</f>
        <v/>
      </c>
      <c r="CQ12494" s="60"/>
      <c r="CR12494" s="44"/>
      <c r="CS12494" s="58" t="e">
        <f t="shared" ref="CS12494:CS12557" si="6941">CS10951</f>
        <v>#N/A</v>
      </c>
      <c r="CT12494" s="58" t="e">
        <f t="shared" ref="CT12494:CT12557" si="6942">2*k*CS12494/_ENE9</f>
        <v>#N/A</v>
      </c>
      <c r="CU12494" s="58" t="e">
        <f t="shared" ref="CU12494:CU12557" si="6943">2*k*Tmax9D/_ENE9</f>
        <v>#DIV/0!</v>
      </c>
      <c r="CV12494" s="60" t="e">
        <f t="shared" si="6927"/>
        <v>#N/A</v>
      </c>
      <c r="CW12494" s="60">
        <f t="shared" ref="CW12494:CW12557" si="6944">(2.6-0.9203*_OR9+0.324*(_OR9^3.338))/(2.6-2.9203*_OR9+0.324*(_OR9^3.338))</f>
        <v>1</v>
      </c>
      <c r="CX12494" s="60" t="e">
        <f t="shared" si="6928"/>
        <v>#DIV/0!</v>
      </c>
      <c r="CY12494" s="60" t="e">
        <f t="shared" ref="CY12494:CY12557" si="6945">(_ENE9*(CS12494-Tmax9D))/(k*CS12494*Tmax9D)</f>
        <v>#N/A</v>
      </c>
      <c r="CZ12494" s="60" t="e">
        <f t="shared" ref="CZ12494:CZ12557" si="6946">(CS12494^2)/((Tmax9D^2)*CW12494)</f>
        <v>#N/A</v>
      </c>
      <c r="DA12494" s="60" t="e">
        <f t="shared" si="6929"/>
        <v>#DIV/0!</v>
      </c>
      <c r="DB12494" s="60" t="e">
        <f t="shared" si="6929"/>
        <v>#N/A</v>
      </c>
      <c r="DC12494" s="60" t="e">
        <f t="shared" ref="DC12494:DC12557" si="6947">DA12494-_OR9</f>
        <v>#DIV/0!</v>
      </c>
      <c r="DD12494" s="60" t="e">
        <f t="shared" si="6930"/>
        <v>#N/A</v>
      </c>
      <c r="DE12494" s="60" t="e">
        <f t="shared" si="6931"/>
        <v>#N/A</v>
      </c>
      <c r="DF12494" s="60" t="str">
        <f t="shared" ref="DF12494:DF12557" si="6948">IF(B150="", "", IF(Imax9D="",0, (Imax9D*(DC12494^2)*DB12494*DE12494)/(DA12494*(DE12494-_OR9)^2)))</f>
        <v/>
      </c>
    </row>
    <row r="12495" spans="66:110" s="1" customFormat="1" x14ac:dyDescent="0.3">
      <c r="BN12495" s="58" t="e">
        <f t="shared" si="6932"/>
        <v>#N/A</v>
      </c>
      <c r="BO12495" s="59" t="e">
        <f t="shared" si="6933"/>
        <v>#N/A</v>
      </c>
      <c r="BP12495" s="58" t="e">
        <f t="shared" si="6934"/>
        <v>#DIV/0!</v>
      </c>
      <c r="BQ12495" s="60" t="e">
        <f t="shared" ref="BQ12495:BQ12558" si="6949">1-BP12495</f>
        <v>#DIV/0!</v>
      </c>
      <c r="BR12495" s="58" t="e">
        <f t="shared" si="6935"/>
        <v>#N/A</v>
      </c>
      <c r="BS12495" s="60" t="e">
        <f t="shared" ref="BS12495:BS12558" si="6950">1-BR12495</f>
        <v>#N/A</v>
      </c>
      <c r="BT12495" s="60" t="e">
        <f t="shared" ref="BT12495:BT12558" si="6951">BQ12495/BS12495</f>
        <v>#DIV/0!</v>
      </c>
      <c r="BU12495" s="58" t="e">
        <f t="shared" si="6936"/>
        <v>#N/A</v>
      </c>
      <c r="BV12495" s="58" t="e">
        <f t="shared" si="6937"/>
        <v>#N/A</v>
      </c>
      <c r="BW12495" s="60" t="e">
        <f t="shared" ref="BW12495:BW12558" si="6952">EXP(BV12495)</f>
        <v>#N/A</v>
      </c>
      <c r="BX12495" s="58" t="e">
        <f t="shared" si="6938"/>
        <v>#N/A</v>
      </c>
      <c r="BY12495" s="60" t="e">
        <f t="shared" ref="BY12495:BY12558" si="6953">EXP(BX12495)</f>
        <v>#N/A</v>
      </c>
      <c r="BZ12495" s="60" t="e">
        <f t="shared" ref="BZ12495:BZ12558" si="6954">(-1)*BX12495</f>
        <v>#N/A</v>
      </c>
      <c r="CA12495" s="60" t="e">
        <f t="shared" ref="CA12495:CA12558" si="6955">EXP(BZ12495)</f>
        <v>#N/A</v>
      </c>
      <c r="CB12495" s="58" t="e">
        <f t="shared" si="6939"/>
        <v>#DIV/0!</v>
      </c>
      <c r="CC12495" s="60" t="e">
        <f t="shared" ref="CC12495:CC12558" si="6956">EXP(CB12495)</f>
        <v>#DIV/0!</v>
      </c>
      <c r="CD12495" s="60" t="e">
        <f t="shared" ref="CD12495:CD12558" si="6957">(-1)*CB12495</f>
        <v>#DIV/0!</v>
      </c>
      <c r="CE12495" s="60" t="e">
        <f t="shared" ref="CE12495:CE12558" si="6958">EXP(CD12495)</f>
        <v>#DIV/0!</v>
      </c>
      <c r="CF12495" s="52" t="e">
        <f t="shared" ref="CF12495:CF12558" si="6959">BU12495*BW12495*CA12495*BS12495</f>
        <v>#N/A</v>
      </c>
      <c r="CG12495" s="52" t="e">
        <f t="shared" ref="CG12495:CG12558" si="6960">BU12495*BW12495*BY12495*BS12495</f>
        <v>#N/A</v>
      </c>
      <c r="CH12495" s="60" t="e">
        <f t="shared" ref="CH12495:CH12558" si="6961">(-1)*BQ12495*CE12495</f>
        <v>#DIV/0!</v>
      </c>
      <c r="CI12495" s="60" t="e">
        <f t="shared" ref="CI12495:CI12558" si="6962">(-1)*BQ12495*CC12495</f>
        <v>#DIV/0!</v>
      </c>
      <c r="CJ12495" s="60" t="e">
        <f t="shared" ref="CJ12495:CM12558" si="6963">EXP(CF12495)</f>
        <v>#N/A</v>
      </c>
      <c r="CK12495" s="60" t="e">
        <f t="shared" si="6963"/>
        <v>#N/A</v>
      </c>
      <c r="CL12495" s="60" t="e">
        <f t="shared" si="6963"/>
        <v>#DIV/0!</v>
      </c>
      <c r="CM12495" s="60" t="e">
        <f t="shared" si="6963"/>
        <v>#DIV/0!</v>
      </c>
      <c r="CN12495" s="60" t="e">
        <f t="shared" ref="CN12495:CN12558" si="6964">CJ12495-CK12495</f>
        <v>#N/A</v>
      </c>
      <c r="CO12495" s="60" t="e">
        <f t="shared" ref="CO12495:CO12558" si="6965">CL12495-CM12495</f>
        <v>#DIV/0!</v>
      </c>
      <c r="CP12495" s="60" t="str">
        <f t="shared" si="6940"/>
        <v/>
      </c>
      <c r="CQ12495" s="60"/>
      <c r="CR12495" s="44"/>
      <c r="CS12495" s="58" t="e">
        <f t="shared" si="6941"/>
        <v>#N/A</v>
      </c>
      <c r="CT12495" s="58" t="e">
        <f t="shared" si="6942"/>
        <v>#N/A</v>
      </c>
      <c r="CU12495" s="58" t="e">
        <f t="shared" si="6943"/>
        <v>#DIV/0!</v>
      </c>
      <c r="CV12495" s="60" t="e">
        <f t="shared" ref="CV12495:CV12558" si="6966">1-CT12495</f>
        <v>#N/A</v>
      </c>
      <c r="CW12495" s="60">
        <f t="shared" si="6944"/>
        <v>1</v>
      </c>
      <c r="CX12495" s="60" t="e">
        <f t="shared" ref="CX12495:CX12558" si="6967">(1-CU12495)/CW12495</f>
        <v>#DIV/0!</v>
      </c>
      <c r="CY12495" s="60" t="e">
        <f t="shared" si="6945"/>
        <v>#N/A</v>
      </c>
      <c r="CZ12495" s="60" t="e">
        <f t="shared" si="6946"/>
        <v>#N/A</v>
      </c>
      <c r="DA12495" s="60" t="e">
        <f t="shared" ref="DA12495:DB12558" si="6968">EXP(CX12495)</f>
        <v>#DIV/0!</v>
      </c>
      <c r="DB12495" s="60" t="e">
        <f t="shared" si="6968"/>
        <v>#N/A</v>
      </c>
      <c r="DC12495" s="60" t="e">
        <f t="shared" si="6947"/>
        <v>#DIV/0!</v>
      </c>
      <c r="DD12495" s="60" t="e">
        <f t="shared" ref="DD12495:DD12558" si="6969">CZ12495*DB12495*CV12495</f>
        <v>#N/A</v>
      </c>
      <c r="DE12495" s="60" t="e">
        <f t="shared" ref="DE12495:DE12558" si="6970">EXP(DD12495)</f>
        <v>#N/A</v>
      </c>
      <c r="DF12495" s="60" t="str">
        <f t="shared" si="6948"/>
        <v/>
      </c>
    </row>
    <row r="12496" spans="66:110" s="1" customFormat="1" x14ac:dyDescent="0.3">
      <c r="BN12496" s="58" t="e">
        <f t="shared" si="6932"/>
        <v>#N/A</v>
      </c>
      <c r="BO12496" s="59" t="e">
        <f t="shared" si="6933"/>
        <v>#N/A</v>
      </c>
      <c r="BP12496" s="58" t="e">
        <f t="shared" si="6934"/>
        <v>#DIV/0!</v>
      </c>
      <c r="BQ12496" s="60" t="e">
        <f t="shared" si="6949"/>
        <v>#DIV/0!</v>
      </c>
      <c r="BR12496" s="58" t="e">
        <f t="shared" si="6935"/>
        <v>#N/A</v>
      </c>
      <c r="BS12496" s="60" t="e">
        <f t="shared" si="6950"/>
        <v>#N/A</v>
      </c>
      <c r="BT12496" s="60" t="e">
        <f t="shared" si="6951"/>
        <v>#DIV/0!</v>
      </c>
      <c r="BU12496" s="58" t="e">
        <f t="shared" si="6936"/>
        <v>#N/A</v>
      </c>
      <c r="BV12496" s="58" t="e">
        <f t="shared" si="6937"/>
        <v>#N/A</v>
      </c>
      <c r="BW12496" s="60" t="e">
        <f t="shared" si="6952"/>
        <v>#N/A</v>
      </c>
      <c r="BX12496" s="58" t="e">
        <f t="shared" si="6938"/>
        <v>#N/A</v>
      </c>
      <c r="BY12496" s="60" t="e">
        <f t="shared" si="6953"/>
        <v>#N/A</v>
      </c>
      <c r="BZ12496" s="60" t="e">
        <f t="shared" si="6954"/>
        <v>#N/A</v>
      </c>
      <c r="CA12496" s="60" t="e">
        <f t="shared" si="6955"/>
        <v>#N/A</v>
      </c>
      <c r="CB12496" s="58" t="e">
        <f t="shared" si="6939"/>
        <v>#DIV/0!</v>
      </c>
      <c r="CC12496" s="60" t="e">
        <f t="shared" si="6956"/>
        <v>#DIV/0!</v>
      </c>
      <c r="CD12496" s="60" t="e">
        <f t="shared" si="6957"/>
        <v>#DIV/0!</v>
      </c>
      <c r="CE12496" s="60" t="e">
        <f t="shared" si="6958"/>
        <v>#DIV/0!</v>
      </c>
      <c r="CF12496" s="52" t="e">
        <f t="shared" si="6959"/>
        <v>#N/A</v>
      </c>
      <c r="CG12496" s="52" t="e">
        <f t="shared" si="6960"/>
        <v>#N/A</v>
      </c>
      <c r="CH12496" s="60" t="e">
        <f t="shared" si="6961"/>
        <v>#DIV/0!</v>
      </c>
      <c r="CI12496" s="60" t="e">
        <f t="shared" si="6962"/>
        <v>#DIV/0!</v>
      </c>
      <c r="CJ12496" s="60" t="e">
        <f t="shared" si="6963"/>
        <v>#N/A</v>
      </c>
      <c r="CK12496" s="60" t="e">
        <f t="shared" si="6963"/>
        <v>#N/A</v>
      </c>
      <c r="CL12496" s="60" t="e">
        <f t="shared" si="6963"/>
        <v>#DIV/0!</v>
      </c>
      <c r="CM12496" s="60" t="e">
        <f t="shared" si="6963"/>
        <v>#DIV/0!</v>
      </c>
      <c r="CN12496" s="60" t="e">
        <f t="shared" si="6964"/>
        <v>#N/A</v>
      </c>
      <c r="CO12496" s="60" t="e">
        <f t="shared" si="6965"/>
        <v>#DIV/0!</v>
      </c>
      <c r="CP12496" s="60" t="str">
        <f t="shared" si="6940"/>
        <v/>
      </c>
      <c r="CQ12496" s="60"/>
      <c r="CR12496" s="44"/>
      <c r="CS12496" s="58" t="e">
        <f t="shared" si="6941"/>
        <v>#N/A</v>
      </c>
      <c r="CT12496" s="58" t="e">
        <f t="shared" si="6942"/>
        <v>#N/A</v>
      </c>
      <c r="CU12496" s="58" t="e">
        <f t="shared" si="6943"/>
        <v>#DIV/0!</v>
      </c>
      <c r="CV12496" s="60" t="e">
        <f t="shared" si="6966"/>
        <v>#N/A</v>
      </c>
      <c r="CW12496" s="60">
        <f t="shared" si="6944"/>
        <v>1</v>
      </c>
      <c r="CX12496" s="60" t="e">
        <f t="shared" si="6967"/>
        <v>#DIV/0!</v>
      </c>
      <c r="CY12496" s="60" t="e">
        <f t="shared" si="6945"/>
        <v>#N/A</v>
      </c>
      <c r="CZ12496" s="60" t="e">
        <f t="shared" si="6946"/>
        <v>#N/A</v>
      </c>
      <c r="DA12496" s="60" t="e">
        <f t="shared" si="6968"/>
        <v>#DIV/0!</v>
      </c>
      <c r="DB12496" s="60" t="e">
        <f t="shared" si="6968"/>
        <v>#N/A</v>
      </c>
      <c r="DC12496" s="60" t="e">
        <f t="shared" si="6947"/>
        <v>#DIV/0!</v>
      </c>
      <c r="DD12496" s="60" t="e">
        <f t="shared" si="6969"/>
        <v>#N/A</v>
      </c>
      <c r="DE12496" s="60" t="e">
        <f t="shared" si="6970"/>
        <v>#N/A</v>
      </c>
      <c r="DF12496" s="60" t="str">
        <f t="shared" si="6948"/>
        <v/>
      </c>
    </row>
    <row r="12497" spans="66:110" s="1" customFormat="1" x14ac:dyDescent="0.3">
      <c r="BN12497" s="58" t="e">
        <f t="shared" si="6932"/>
        <v>#N/A</v>
      </c>
      <c r="BO12497" s="59" t="e">
        <f t="shared" si="6933"/>
        <v>#N/A</v>
      </c>
      <c r="BP12497" s="58" t="e">
        <f t="shared" si="6934"/>
        <v>#DIV/0!</v>
      </c>
      <c r="BQ12497" s="60" t="e">
        <f t="shared" si="6949"/>
        <v>#DIV/0!</v>
      </c>
      <c r="BR12497" s="58" t="e">
        <f t="shared" si="6935"/>
        <v>#N/A</v>
      </c>
      <c r="BS12497" s="60" t="e">
        <f t="shared" si="6950"/>
        <v>#N/A</v>
      </c>
      <c r="BT12497" s="60" t="e">
        <f t="shared" si="6951"/>
        <v>#DIV/0!</v>
      </c>
      <c r="BU12497" s="58" t="e">
        <f t="shared" si="6936"/>
        <v>#N/A</v>
      </c>
      <c r="BV12497" s="58" t="e">
        <f t="shared" si="6937"/>
        <v>#N/A</v>
      </c>
      <c r="BW12497" s="60" t="e">
        <f t="shared" si="6952"/>
        <v>#N/A</v>
      </c>
      <c r="BX12497" s="58" t="e">
        <f t="shared" si="6938"/>
        <v>#N/A</v>
      </c>
      <c r="BY12497" s="60" t="e">
        <f t="shared" si="6953"/>
        <v>#N/A</v>
      </c>
      <c r="BZ12497" s="60" t="e">
        <f t="shared" si="6954"/>
        <v>#N/A</v>
      </c>
      <c r="CA12497" s="60" t="e">
        <f t="shared" si="6955"/>
        <v>#N/A</v>
      </c>
      <c r="CB12497" s="58" t="e">
        <f t="shared" si="6939"/>
        <v>#DIV/0!</v>
      </c>
      <c r="CC12497" s="60" t="e">
        <f t="shared" si="6956"/>
        <v>#DIV/0!</v>
      </c>
      <c r="CD12497" s="60" t="e">
        <f t="shared" si="6957"/>
        <v>#DIV/0!</v>
      </c>
      <c r="CE12497" s="60" t="e">
        <f t="shared" si="6958"/>
        <v>#DIV/0!</v>
      </c>
      <c r="CF12497" s="52" t="e">
        <f t="shared" si="6959"/>
        <v>#N/A</v>
      </c>
      <c r="CG12497" s="52" t="e">
        <f t="shared" si="6960"/>
        <v>#N/A</v>
      </c>
      <c r="CH12497" s="60" t="e">
        <f t="shared" si="6961"/>
        <v>#DIV/0!</v>
      </c>
      <c r="CI12497" s="60" t="e">
        <f t="shared" si="6962"/>
        <v>#DIV/0!</v>
      </c>
      <c r="CJ12497" s="60" t="e">
        <f t="shared" si="6963"/>
        <v>#N/A</v>
      </c>
      <c r="CK12497" s="60" t="e">
        <f t="shared" si="6963"/>
        <v>#N/A</v>
      </c>
      <c r="CL12497" s="60" t="e">
        <f t="shared" si="6963"/>
        <v>#DIV/0!</v>
      </c>
      <c r="CM12497" s="60" t="e">
        <f t="shared" si="6963"/>
        <v>#DIV/0!</v>
      </c>
      <c r="CN12497" s="60" t="e">
        <f t="shared" si="6964"/>
        <v>#N/A</v>
      </c>
      <c r="CO12497" s="60" t="e">
        <f t="shared" si="6965"/>
        <v>#DIV/0!</v>
      </c>
      <c r="CP12497" s="60" t="str">
        <f t="shared" si="6940"/>
        <v/>
      </c>
      <c r="CQ12497" s="60"/>
      <c r="CR12497" s="44"/>
      <c r="CS12497" s="58" t="e">
        <f t="shared" si="6941"/>
        <v>#N/A</v>
      </c>
      <c r="CT12497" s="58" t="e">
        <f t="shared" si="6942"/>
        <v>#N/A</v>
      </c>
      <c r="CU12497" s="58" t="e">
        <f t="shared" si="6943"/>
        <v>#DIV/0!</v>
      </c>
      <c r="CV12497" s="60" t="e">
        <f t="shared" si="6966"/>
        <v>#N/A</v>
      </c>
      <c r="CW12497" s="60">
        <f t="shared" si="6944"/>
        <v>1</v>
      </c>
      <c r="CX12497" s="60" t="e">
        <f t="shared" si="6967"/>
        <v>#DIV/0!</v>
      </c>
      <c r="CY12497" s="60" t="e">
        <f t="shared" si="6945"/>
        <v>#N/A</v>
      </c>
      <c r="CZ12497" s="60" t="e">
        <f t="shared" si="6946"/>
        <v>#N/A</v>
      </c>
      <c r="DA12497" s="60" t="e">
        <f t="shared" si="6968"/>
        <v>#DIV/0!</v>
      </c>
      <c r="DB12497" s="60" t="e">
        <f t="shared" si="6968"/>
        <v>#N/A</v>
      </c>
      <c r="DC12497" s="60" t="e">
        <f t="shared" si="6947"/>
        <v>#DIV/0!</v>
      </c>
      <c r="DD12497" s="60" t="e">
        <f t="shared" si="6969"/>
        <v>#N/A</v>
      </c>
      <c r="DE12497" s="60" t="e">
        <f t="shared" si="6970"/>
        <v>#N/A</v>
      </c>
      <c r="DF12497" s="60" t="str">
        <f t="shared" si="6948"/>
        <v/>
      </c>
    </row>
    <row r="12498" spans="66:110" s="1" customFormat="1" x14ac:dyDescent="0.3">
      <c r="BN12498" s="58" t="e">
        <f t="shared" si="6932"/>
        <v>#N/A</v>
      </c>
      <c r="BO12498" s="59" t="e">
        <f t="shared" si="6933"/>
        <v>#N/A</v>
      </c>
      <c r="BP12498" s="58" t="e">
        <f t="shared" si="6934"/>
        <v>#DIV/0!</v>
      </c>
      <c r="BQ12498" s="60" t="e">
        <f t="shared" si="6949"/>
        <v>#DIV/0!</v>
      </c>
      <c r="BR12498" s="58" t="e">
        <f t="shared" si="6935"/>
        <v>#N/A</v>
      </c>
      <c r="BS12498" s="60" t="e">
        <f t="shared" si="6950"/>
        <v>#N/A</v>
      </c>
      <c r="BT12498" s="60" t="e">
        <f t="shared" si="6951"/>
        <v>#DIV/0!</v>
      </c>
      <c r="BU12498" s="58" t="e">
        <f t="shared" si="6936"/>
        <v>#N/A</v>
      </c>
      <c r="BV12498" s="58" t="e">
        <f t="shared" si="6937"/>
        <v>#N/A</v>
      </c>
      <c r="BW12498" s="60" t="e">
        <f t="shared" si="6952"/>
        <v>#N/A</v>
      </c>
      <c r="BX12498" s="58" t="e">
        <f t="shared" si="6938"/>
        <v>#N/A</v>
      </c>
      <c r="BY12498" s="60" t="e">
        <f t="shared" si="6953"/>
        <v>#N/A</v>
      </c>
      <c r="BZ12498" s="60" t="e">
        <f t="shared" si="6954"/>
        <v>#N/A</v>
      </c>
      <c r="CA12498" s="60" t="e">
        <f t="shared" si="6955"/>
        <v>#N/A</v>
      </c>
      <c r="CB12498" s="58" t="e">
        <f t="shared" si="6939"/>
        <v>#DIV/0!</v>
      </c>
      <c r="CC12498" s="60" t="e">
        <f t="shared" si="6956"/>
        <v>#DIV/0!</v>
      </c>
      <c r="CD12498" s="60" t="e">
        <f t="shared" si="6957"/>
        <v>#DIV/0!</v>
      </c>
      <c r="CE12498" s="60" t="e">
        <f t="shared" si="6958"/>
        <v>#DIV/0!</v>
      </c>
      <c r="CF12498" s="52" t="e">
        <f t="shared" si="6959"/>
        <v>#N/A</v>
      </c>
      <c r="CG12498" s="52" t="e">
        <f t="shared" si="6960"/>
        <v>#N/A</v>
      </c>
      <c r="CH12498" s="60" t="e">
        <f t="shared" si="6961"/>
        <v>#DIV/0!</v>
      </c>
      <c r="CI12498" s="60" t="e">
        <f t="shared" si="6962"/>
        <v>#DIV/0!</v>
      </c>
      <c r="CJ12498" s="60" t="e">
        <f t="shared" si="6963"/>
        <v>#N/A</v>
      </c>
      <c r="CK12498" s="60" t="e">
        <f t="shared" si="6963"/>
        <v>#N/A</v>
      </c>
      <c r="CL12498" s="60" t="e">
        <f t="shared" si="6963"/>
        <v>#DIV/0!</v>
      </c>
      <c r="CM12498" s="60" t="e">
        <f t="shared" si="6963"/>
        <v>#DIV/0!</v>
      </c>
      <c r="CN12498" s="60" t="e">
        <f t="shared" si="6964"/>
        <v>#N/A</v>
      </c>
      <c r="CO12498" s="60" t="e">
        <f t="shared" si="6965"/>
        <v>#DIV/0!</v>
      </c>
      <c r="CP12498" s="60" t="str">
        <f t="shared" si="6940"/>
        <v/>
      </c>
      <c r="CQ12498" s="60"/>
      <c r="CR12498" s="44"/>
      <c r="CS12498" s="58" t="e">
        <f t="shared" si="6941"/>
        <v>#N/A</v>
      </c>
      <c r="CT12498" s="58" t="e">
        <f t="shared" si="6942"/>
        <v>#N/A</v>
      </c>
      <c r="CU12498" s="58" t="e">
        <f t="shared" si="6943"/>
        <v>#DIV/0!</v>
      </c>
      <c r="CV12498" s="60" t="e">
        <f t="shared" si="6966"/>
        <v>#N/A</v>
      </c>
      <c r="CW12498" s="60">
        <f t="shared" si="6944"/>
        <v>1</v>
      </c>
      <c r="CX12498" s="60" t="e">
        <f t="shared" si="6967"/>
        <v>#DIV/0!</v>
      </c>
      <c r="CY12498" s="60" t="e">
        <f t="shared" si="6945"/>
        <v>#N/A</v>
      </c>
      <c r="CZ12498" s="60" t="e">
        <f t="shared" si="6946"/>
        <v>#N/A</v>
      </c>
      <c r="DA12498" s="60" t="e">
        <f t="shared" si="6968"/>
        <v>#DIV/0!</v>
      </c>
      <c r="DB12498" s="60" t="e">
        <f t="shared" si="6968"/>
        <v>#N/A</v>
      </c>
      <c r="DC12498" s="60" t="e">
        <f t="shared" si="6947"/>
        <v>#DIV/0!</v>
      </c>
      <c r="DD12498" s="60" t="e">
        <f t="shared" si="6969"/>
        <v>#N/A</v>
      </c>
      <c r="DE12498" s="60" t="e">
        <f t="shared" si="6970"/>
        <v>#N/A</v>
      </c>
      <c r="DF12498" s="60" t="str">
        <f t="shared" si="6948"/>
        <v/>
      </c>
    </row>
    <row r="12499" spans="66:110" s="1" customFormat="1" x14ac:dyDescent="0.3">
      <c r="BN12499" s="58" t="e">
        <f t="shared" si="6932"/>
        <v>#N/A</v>
      </c>
      <c r="BO12499" s="59" t="e">
        <f t="shared" si="6933"/>
        <v>#N/A</v>
      </c>
      <c r="BP12499" s="58" t="e">
        <f t="shared" si="6934"/>
        <v>#DIV/0!</v>
      </c>
      <c r="BQ12499" s="60" t="e">
        <f t="shared" si="6949"/>
        <v>#DIV/0!</v>
      </c>
      <c r="BR12499" s="58" t="e">
        <f t="shared" si="6935"/>
        <v>#N/A</v>
      </c>
      <c r="BS12499" s="60" t="e">
        <f t="shared" si="6950"/>
        <v>#N/A</v>
      </c>
      <c r="BT12499" s="60" t="e">
        <f t="shared" si="6951"/>
        <v>#DIV/0!</v>
      </c>
      <c r="BU12499" s="58" t="e">
        <f t="shared" si="6936"/>
        <v>#N/A</v>
      </c>
      <c r="BV12499" s="58" t="e">
        <f t="shared" si="6937"/>
        <v>#N/A</v>
      </c>
      <c r="BW12499" s="60" t="e">
        <f t="shared" si="6952"/>
        <v>#N/A</v>
      </c>
      <c r="BX12499" s="58" t="e">
        <f t="shared" si="6938"/>
        <v>#N/A</v>
      </c>
      <c r="BY12499" s="60" t="e">
        <f t="shared" si="6953"/>
        <v>#N/A</v>
      </c>
      <c r="BZ12499" s="60" t="e">
        <f t="shared" si="6954"/>
        <v>#N/A</v>
      </c>
      <c r="CA12499" s="60" t="e">
        <f t="shared" si="6955"/>
        <v>#N/A</v>
      </c>
      <c r="CB12499" s="58" t="e">
        <f t="shared" si="6939"/>
        <v>#DIV/0!</v>
      </c>
      <c r="CC12499" s="60" t="e">
        <f t="shared" si="6956"/>
        <v>#DIV/0!</v>
      </c>
      <c r="CD12499" s="60" t="e">
        <f t="shared" si="6957"/>
        <v>#DIV/0!</v>
      </c>
      <c r="CE12499" s="60" t="e">
        <f t="shared" si="6958"/>
        <v>#DIV/0!</v>
      </c>
      <c r="CF12499" s="52" t="e">
        <f t="shared" si="6959"/>
        <v>#N/A</v>
      </c>
      <c r="CG12499" s="52" t="e">
        <f t="shared" si="6960"/>
        <v>#N/A</v>
      </c>
      <c r="CH12499" s="60" t="e">
        <f t="shared" si="6961"/>
        <v>#DIV/0!</v>
      </c>
      <c r="CI12499" s="60" t="e">
        <f t="shared" si="6962"/>
        <v>#DIV/0!</v>
      </c>
      <c r="CJ12499" s="60" t="e">
        <f t="shared" si="6963"/>
        <v>#N/A</v>
      </c>
      <c r="CK12499" s="60" t="e">
        <f t="shared" si="6963"/>
        <v>#N/A</v>
      </c>
      <c r="CL12499" s="60" t="e">
        <f t="shared" si="6963"/>
        <v>#DIV/0!</v>
      </c>
      <c r="CM12499" s="60" t="e">
        <f t="shared" si="6963"/>
        <v>#DIV/0!</v>
      </c>
      <c r="CN12499" s="60" t="e">
        <f t="shared" si="6964"/>
        <v>#N/A</v>
      </c>
      <c r="CO12499" s="60" t="e">
        <f t="shared" si="6965"/>
        <v>#DIV/0!</v>
      </c>
      <c r="CP12499" s="60" t="str">
        <f t="shared" si="6940"/>
        <v/>
      </c>
      <c r="CQ12499" s="60"/>
      <c r="CR12499" s="44"/>
      <c r="CS12499" s="58" t="e">
        <f t="shared" si="6941"/>
        <v>#N/A</v>
      </c>
      <c r="CT12499" s="58" t="e">
        <f t="shared" si="6942"/>
        <v>#N/A</v>
      </c>
      <c r="CU12499" s="58" t="e">
        <f t="shared" si="6943"/>
        <v>#DIV/0!</v>
      </c>
      <c r="CV12499" s="60" t="e">
        <f t="shared" si="6966"/>
        <v>#N/A</v>
      </c>
      <c r="CW12499" s="60">
        <f t="shared" si="6944"/>
        <v>1</v>
      </c>
      <c r="CX12499" s="60" t="e">
        <f t="shared" si="6967"/>
        <v>#DIV/0!</v>
      </c>
      <c r="CY12499" s="60" t="e">
        <f t="shared" si="6945"/>
        <v>#N/A</v>
      </c>
      <c r="CZ12499" s="60" t="e">
        <f t="shared" si="6946"/>
        <v>#N/A</v>
      </c>
      <c r="DA12499" s="60" t="e">
        <f t="shared" si="6968"/>
        <v>#DIV/0!</v>
      </c>
      <c r="DB12499" s="60" t="e">
        <f t="shared" si="6968"/>
        <v>#N/A</v>
      </c>
      <c r="DC12499" s="60" t="e">
        <f t="shared" si="6947"/>
        <v>#DIV/0!</v>
      </c>
      <c r="DD12499" s="60" t="e">
        <f t="shared" si="6969"/>
        <v>#N/A</v>
      </c>
      <c r="DE12499" s="60" t="e">
        <f t="shared" si="6970"/>
        <v>#N/A</v>
      </c>
      <c r="DF12499" s="60" t="str">
        <f t="shared" si="6948"/>
        <v/>
      </c>
    </row>
    <row r="12500" spans="66:110" s="1" customFormat="1" x14ac:dyDescent="0.3">
      <c r="BN12500" s="58" t="e">
        <f t="shared" si="6932"/>
        <v>#N/A</v>
      </c>
      <c r="BO12500" s="59" t="e">
        <f t="shared" si="6933"/>
        <v>#N/A</v>
      </c>
      <c r="BP12500" s="58" t="e">
        <f t="shared" si="6934"/>
        <v>#DIV/0!</v>
      </c>
      <c r="BQ12500" s="60" t="e">
        <f t="shared" si="6949"/>
        <v>#DIV/0!</v>
      </c>
      <c r="BR12500" s="58" t="e">
        <f t="shared" si="6935"/>
        <v>#N/A</v>
      </c>
      <c r="BS12500" s="60" t="e">
        <f t="shared" si="6950"/>
        <v>#N/A</v>
      </c>
      <c r="BT12500" s="60" t="e">
        <f t="shared" si="6951"/>
        <v>#DIV/0!</v>
      </c>
      <c r="BU12500" s="58" t="e">
        <f t="shared" si="6936"/>
        <v>#N/A</v>
      </c>
      <c r="BV12500" s="58" t="e">
        <f t="shared" si="6937"/>
        <v>#N/A</v>
      </c>
      <c r="BW12500" s="60" t="e">
        <f t="shared" si="6952"/>
        <v>#N/A</v>
      </c>
      <c r="BX12500" s="58" t="e">
        <f t="shared" si="6938"/>
        <v>#N/A</v>
      </c>
      <c r="BY12500" s="60" t="e">
        <f t="shared" si="6953"/>
        <v>#N/A</v>
      </c>
      <c r="BZ12500" s="60" t="e">
        <f t="shared" si="6954"/>
        <v>#N/A</v>
      </c>
      <c r="CA12500" s="60" t="e">
        <f t="shared" si="6955"/>
        <v>#N/A</v>
      </c>
      <c r="CB12500" s="58" t="e">
        <f t="shared" si="6939"/>
        <v>#DIV/0!</v>
      </c>
      <c r="CC12500" s="60" t="e">
        <f t="shared" si="6956"/>
        <v>#DIV/0!</v>
      </c>
      <c r="CD12500" s="60" t="e">
        <f t="shared" si="6957"/>
        <v>#DIV/0!</v>
      </c>
      <c r="CE12500" s="60" t="e">
        <f t="shared" si="6958"/>
        <v>#DIV/0!</v>
      </c>
      <c r="CF12500" s="52" t="e">
        <f t="shared" si="6959"/>
        <v>#N/A</v>
      </c>
      <c r="CG12500" s="52" t="e">
        <f t="shared" si="6960"/>
        <v>#N/A</v>
      </c>
      <c r="CH12500" s="60" t="e">
        <f t="shared" si="6961"/>
        <v>#DIV/0!</v>
      </c>
      <c r="CI12500" s="60" t="e">
        <f t="shared" si="6962"/>
        <v>#DIV/0!</v>
      </c>
      <c r="CJ12500" s="60" t="e">
        <f t="shared" si="6963"/>
        <v>#N/A</v>
      </c>
      <c r="CK12500" s="60" t="e">
        <f t="shared" si="6963"/>
        <v>#N/A</v>
      </c>
      <c r="CL12500" s="60" t="e">
        <f t="shared" si="6963"/>
        <v>#DIV/0!</v>
      </c>
      <c r="CM12500" s="60" t="e">
        <f t="shared" si="6963"/>
        <v>#DIV/0!</v>
      </c>
      <c r="CN12500" s="60" t="e">
        <f t="shared" si="6964"/>
        <v>#N/A</v>
      </c>
      <c r="CO12500" s="60" t="e">
        <f t="shared" si="6965"/>
        <v>#DIV/0!</v>
      </c>
      <c r="CP12500" s="60" t="str">
        <f t="shared" si="6940"/>
        <v/>
      </c>
      <c r="CQ12500" s="60"/>
      <c r="CR12500" s="44"/>
      <c r="CS12500" s="58" t="e">
        <f t="shared" si="6941"/>
        <v>#N/A</v>
      </c>
      <c r="CT12500" s="58" t="e">
        <f t="shared" si="6942"/>
        <v>#N/A</v>
      </c>
      <c r="CU12500" s="58" t="e">
        <f t="shared" si="6943"/>
        <v>#DIV/0!</v>
      </c>
      <c r="CV12500" s="60" t="e">
        <f t="shared" si="6966"/>
        <v>#N/A</v>
      </c>
      <c r="CW12500" s="60">
        <f t="shared" si="6944"/>
        <v>1</v>
      </c>
      <c r="CX12500" s="60" t="e">
        <f t="shared" si="6967"/>
        <v>#DIV/0!</v>
      </c>
      <c r="CY12500" s="60" t="e">
        <f t="shared" si="6945"/>
        <v>#N/A</v>
      </c>
      <c r="CZ12500" s="60" t="e">
        <f t="shared" si="6946"/>
        <v>#N/A</v>
      </c>
      <c r="DA12500" s="60" t="e">
        <f t="shared" si="6968"/>
        <v>#DIV/0!</v>
      </c>
      <c r="DB12500" s="60" t="e">
        <f t="shared" si="6968"/>
        <v>#N/A</v>
      </c>
      <c r="DC12500" s="60" t="e">
        <f t="shared" si="6947"/>
        <v>#DIV/0!</v>
      </c>
      <c r="DD12500" s="60" t="e">
        <f t="shared" si="6969"/>
        <v>#N/A</v>
      </c>
      <c r="DE12500" s="60" t="e">
        <f t="shared" si="6970"/>
        <v>#N/A</v>
      </c>
      <c r="DF12500" s="60" t="str">
        <f t="shared" si="6948"/>
        <v/>
      </c>
    </row>
    <row r="12501" spans="66:110" s="1" customFormat="1" x14ac:dyDescent="0.3">
      <c r="BN12501" s="58" t="e">
        <f t="shared" si="6932"/>
        <v>#N/A</v>
      </c>
      <c r="BO12501" s="59" t="e">
        <f t="shared" si="6933"/>
        <v>#N/A</v>
      </c>
      <c r="BP12501" s="58" t="e">
        <f t="shared" si="6934"/>
        <v>#DIV/0!</v>
      </c>
      <c r="BQ12501" s="60" t="e">
        <f t="shared" si="6949"/>
        <v>#DIV/0!</v>
      </c>
      <c r="BR12501" s="58" t="e">
        <f t="shared" si="6935"/>
        <v>#N/A</v>
      </c>
      <c r="BS12501" s="60" t="e">
        <f t="shared" si="6950"/>
        <v>#N/A</v>
      </c>
      <c r="BT12501" s="60" t="e">
        <f t="shared" si="6951"/>
        <v>#DIV/0!</v>
      </c>
      <c r="BU12501" s="58" t="e">
        <f t="shared" si="6936"/>
        <v>#N/A</v>
      </c>
      <c r="BV12501" s="58" t="e">
        <f t="shared" si="6937"/>
        <v>#N/A</v>
      </c>
      <c r="BW12501" s="60" t="e">
        <f t="shared" si="6952"/>
        <v>#N/A</v>
      </c>
      <c r="BX12501" s="58" t="e">
        <f t="shared" si="6938"/>
        <v>#N/A</v>
      </c>
      <c r="BY12501" s="60" t="e">
        <f t="shared" si="6953"/>
        <v>#N/A</v>
      </c>
      <c r="BZ12501" s="60" t="e">
        <f t="shared" si="6954"/>
        <v>#N/A</v>
      </c>
      <c r="CA12501" s="60" t="e">
        <f t="shared" si="6955"/>
        <v>#N/A</v>
      </c>
      <c r="CB12501" s="58" t="e">
        <f t="shared" si="6939"/>
        <v>#DIV/0!</v>
      </c>
      <c r="CC12501" s="60" t="e">
        <f t="shared" si="6956"/>
        <v>#DIV/0!</v>
      </c>
      <c r="CD12501" s="60" t="e">
        <f t="shared" si="6957"/>
        <v>#DIV/0!</v>
      </c>
      <c r="CE12501" s="60" t="e">
        <f t="shared" si="6958"/>
        <v>#DIV/0!</v>
      </c>
      <c r="CF12501" s="52" t="e">
        <f t="shared" si="6959"/>
        <v>#N/A</v>
      </c>
      <c r="CG12501" s="52" t="e">
        <f t="shared" si="6960"/>
        <v>#N/A</v>
      </c>
      <c r="CH12501" s="60" t="e">
        <f t="shared" si="6961"/>
        <v>#DIV/0!</v>
      </c>
      <c r="CI12501" s="60" t="e">
        <f t="shared" si="6962"/>
        <v>#DIV/0!</v>
      </c>
      <c r="CJ12501" s="60" t="e">
        <f t="shared" si="6963"/>
        <v>#N/A</v>
      </c>
      <c r="CK12501" s="60" t="e">
        <f t="shared" si="6963"/>
        <v>#N/A</v>
      </c>
      <c r="CL12501" s="60" t="e">
        <f t="shared" si="6963"/>
        <v>#DIV/0!</v>
      </c>
      <c r="CM12501" s="60" t="e">
        <f t="shared" si="6963"/>
        <v>#DIV/0!</v>
      </c>
      <c r="CN12501" s="60" t="e">
        <f t="shared" si="6964"/>
        <v>#N/A</v>
      </c>
      <c r="CO12501" s="60" t="e">
        <f t="shared" si="6965"/>
        <v>#DIV/0!</v>
      </c>
      <c r="CP12501" s="60" t="str">
        <f t="shared" si="6940"/>
        <v/>
      </c>
      <c r="CQ12501" s="60"/>
      <c r="CR12501" s="44"/>
      <c r="CS12501" s="58" t="e">
        <f t="shared" si="6941"/>
        <v>#N/A</v>
      </c>
      <c r="CT12501" s="58" t="e">
        <f t="shared" si="6942"/>
        <v>#N/A</v>
      </c>
      <c r="CU12501" s="58" t="e">
        <f t="shared" si="6943"/>
        <v>#DIV/0!</v>
      </c>
      <c r="CV12501" s="60" t="e">
        <f t="shared" si="6966"/>
        <v>#N/A</v>
      </c>
      <c r="CW12501" s="60">
        <f t="shared" si="6944"/>
        <v>1</v>
      </c>
      <c r="CX12501" s="60" t="e">
        <f t="shared" si="6967"/>
        <v>#DIV/0!</v>
      </c>
      <c r="CY12501" s="60" t="e">
        <f t="shared" si="6945"/>
        <v>#N/A</v>
      </c>
      <c r="CZ12501" s="60" t="e">
        <f t="shared" si="6946"/>
        <v>#N/A</v>
      </c>
      <c r="DA12501" s="60" t="e">
        <f t="shared" si="6968"/>
        <v>#DIV/0!</v>
      </c>
      <c r="DB12501" s="60" t="e">
        <f t="shared" si="6968"/>
        <v>#N/A</v>
      </c>
      <c r="DC12501" s="60" t="e">
        <f t="shared" si="6947"/>
        <v>#DIV/0!</v>
      </c>
      <c r="DD12501" s="60" t="e">
        <f t="shared" si="6969"/>
        <v>#N/A</v>
      </c>
      <c r="DE12501" s="60" t="e">
        <f t="shared" si="6970"/>
        <v>#N/A</v>
      </c>
      <c r="DF12501" s="60" t="str">
        <f t="shared" si="6948"/>
        <v/>
      </c>
    </row>
    <row r="12502" spans="66:110" s="1" customFormat="1" x14ac:dyDescent="0.3">
      <c r="BN12502" s="58" t="e">
        <f t="shared" si="6932"/>
        <v>#N/A</v>
      </c>
      <c r="BO12502" s="59" t="e">
        <f t="shared" si="6933"/>
        <v>#N/A</v>
      </c>
      <c r="BP12502" s="58" t="e">
        <f t="shared" si="6934"/>
        <v>#DIV/0!</v>
      </c>
      <c r="BQ12502" s="60" t="e">
        <f t="shared" si="6949"/>
        <v>#DIV/0!</v>
      </c>
      <c r="BR12502" s="58" t="e">
        <f t="shared" si="6935"/>
        <v>#N/A</v>
      </c>
      <c r="BS12502" s="60" t="e">
        <f t="shared" si="6950"/>
        <v>#N/A</v>
      </c>
      <c r="BT12502" s="60" t="e">
        <f t="shared" si="6951"/>
        <v>#DIV/0!</v>
      </c>
      <c r="BU12502" s="58" t="e">
        <f t="shared" si="6936"/>
        <v>#N/A</v>
      </c>
      <c r="BV12502" s="58" t="e">
        <f t="shared" si="6937"/>
        <v>#N/A</v>
      </c>
      <c r="BW12502" s="60" t="e">
        <f t="shared" si="6952"/>
        <v>#N/A</v>
      </c>
      <c r="BX12502" s="58" t="e">
        <f t="shared" si="6938"/>
        <v>#N/A</v>
      </c>
      <c r="BY12502" s="60" t="e">
        <f t="shared" si="6953"/>
        <v>#N/A</v>
      </c>
      <c r="BZ12502" s="60" t="e">
        <f t="shared" si="6954"/>
        <v>#N/A</v>
      </c>
      <c r="CA12502" s="60" t="e">
        <f t="shared" si="6955"/>
        <v>#N/A</v>
      </c>
      <c r="CB12502" s="58" t="e">
        <f t="shared" si="6939"/>
        <v>#DIV/0!</v>
      </c>
      <c r="CC12502" s="60" t="e">
        <f t="shared" si="6956"/>
        <v>#DIV/0!</v>
      </c>
      <c r="CD12502" s="60" t="e">
        <f t="shared" si="6957"/>
        <v>#DIV/0!</v>
      </c>
      <c r="CE12502" s="60" t="e">
        <f t="shared" si="6958"/>
        <v>#DIV/0!</v>
      </c>
      <c r="CF12502" s="52" t="e">
        <f t="shared" si="6959"/>
        <v>#N/A</v>
      </c>
      <c r="CG12502" s="52" t="e">
        <f t="shared" si="6960"/>
        <v>#N/A</v>
      </c>
      <c r="CH12502" s="60" t="e">
        <f t="shared" si="6961"/>
        <v>#DIV/0!</v>
      </c>
      <c r="CI12502" s="60" t="e">
        <f t="shared" si="6962"/>
        <v>#DIV/0!</v>
      </c>
      <c r="CJ12502" s="60" t="e">
        <f t="shared" si="6963"/>
        <v>#N/A</v>
      </c>
      <c r="CK12502" s="60" t="e">
        <f t="shared" si="6963"/>
        <v>#N/A</v>
      </c>
      <c r="CL12502" s="60" t="e">
        <f t="shared" si="6963"/>
        <v>#DIV/0!</v>
      </c>
      <c r="CM12502" s="60" t="e">
        <f t="shared" si="6963"/>
        <v>#DIV/0!</v>
      </c>
      <c r="CN12502" s="60" t="e">
        <f t="shared" si="6964"/>
        <v>#N/A</v>
      </c>
      <c r="CO12502" s="60" t="e">
        <f t="shared" si="6965"/>
        <v>#DIV/0!</v>
      </c>
      <c r="CP12502" s="60" t="str">
        <f t="shared" si="6940"/>
        <v/>
      </c>
      <c r="CQ12502" s="60"/>
      <c r="CR12502" s="44"/>
      <c r="CS12502" s="58" t="e">
        <f t="shared" si="6941"/>
        <v>#N/A</v>
      </c>
      <c r="CT12502" s="58" t="e">
        <f t="shared" si="6942"/>
        <v>#N/A</v>
      </c>
      <c r="CU12502" s="58" t="e">
        <f t="shared" si="6943"/>
        <v>#DIV/0!</v>
      </c>
      <c r="CV12502" s="60" t="e">
        <f t="shared" si="6966"/>
        <v>#N/A</v>
      </c>
      <c r="CW12502" s="60">
        <f t="shared" si="6944"/>
        <v>1</v>
      </c>
      <c r="CX12502" s="60" t="e">
        <f t="shared" si="6967"/>
        <v>#DIV/0!</v>
      </c>
      <c r="CY12502" s="60" t="e">
        <f t="shared" si="6945"/>
        <v>#N/A</v>
      </c>
      <c r="CZ12502" s="60" t="e">
        <f t="shared" si="6946"/>
        <v>#N/A</v>
      </c>
      <c r="DA12502" s="60" t="e">
        <f t="shared" si="6968"/>
        <v>#DIV/0!</v>
      </c>
      <c r="DB12502" s="60" t="e">
        <f t="shared" si="6968"/>
        <v>#N/A</v>
      </c>
      <c r="DC12502" s="60" t="e">
        <f t="shared" si="6947"/>
        <v>#DIV/0!</v>
      </c>
      <c r="DD12502" s="60" t="e">
        <f t="shared" si="6969"/>
        <v>#N/A</v>
      </c>
      <c r="DE12502" s="60" t="e">
        <f t="shared" si="6970"/>
        <v>#N/A</v>
      </c>
      <c r="DF12502" s="60" t="str">
        <f t="shared" si="6948"/>
        <v/>
      </c>
    </row>
    <row r="12503" spans="66:110" s="1" customFormat="1" x14ac:dyDescent="0.3">
      <c r="BN12503" s="58" t="e">
        <f t="shared" si="6932"/>
        <v>#N/A</v>
      </c>
      <c r="BO12503" s="59" t="e">
        <f t="shared" si="6933"/>
        <v>#N/A</v>
      </c>
      <c r="BP12503" s="58" t="e">
        <f t="shared" si="6934"/>
        <v>#DIV/0!</v>
      </c>
      <c r="BQ12503" s="60" t="e">
        <f t="shared" si="6949"/>
        <v>#DIV/0!</v>
      </c>
      <c r="BR12503" s="58" t="e">
        <f t="shared" si="6935"/>
        <v>#N/A</v>
      </c>
      <c r="BS12503" s="60" t="e">
        <f t="shared" si="6950"/>
        <v>#N/A</v>
      </c>
      <c r="BT12503" s="60" t="e">
        <f t="shared" si="6951"/>
        <v>#DIV/0!</v>
      </c>
      <c r="BU12503" s="58" t="e">
        <f t="shared" si="6936"/>
        <v>#N/A</v>
      </c>
      <c r="BV12503" s="58" t="e">
        <f t="shared" si="6937"/>
        <v>#N/A</v>
      </c>
      <c r="BW12503" s="60" t="e">
        <f t="shared" si="6952"/>
        <v>#N/A</v>
      </c>
      <c r="BX12503" s="58" t="e">
        <f t="shared" si="6938"/>
        <v>#N/A</v>
      </c>
      <c r="BY12503" s="60" t="e">
        <f t="shared" si="6953"/>
        <v>#N/A</v>
      </c>
      <c r="BZ12503" s="60" t="e">
        <f t="shared" si="6954"/>
        <v>#N/A</v>
      </c>
      <c r="CA12503" s="60" t="e">
        <f t="shared" si="6955"/>
        <v>#N/A</v>
      </c>
      <c r="CB12503" s="58" t="e">
        <f t="shared" si="6939"/>
        <v>#DIV/0!</v>
      </c>
      <c r="CC12503" s="60" t="e">
        <f t="shared" si="6956"/>
        <v>#DIV/0!</v>
      </c>
      <c r="CD12503" s="60" t="e">
        <f t="shared" si="6957"/>
        <v>#DIV/0!</v>
      </c>
      <c r="CE12503" s="60" t="e">
        <f t="shared" si="6958"/>
        <v>#DIV/0!</v>
      </c>
      <c r="CF12503" s="52" t="e">
        <f t="shared" si="6959"/>
        <v>#N/A</v>
      </c>
      <c r="CG12503" s="52" t="e">
        <f t="shared" si="6960"/>
        <v>#N/A</v>
      </c>
      <c r="CH12503" s="60" t="e">
        <f t="shared" si="6961"/>
        <v>#DIV/0!</v>
      </c>
      <c r="CI12503" s="60" t="e">
        <f t="shared" si="6962"/>
        <v>#DIV/0!</v>
      </c>
      <c r="CJ12503" s="60" t="e">
        <f t="shared" si="6963"/>
        <v>#N/A</v>
      </c>
      <c r="CK12503" s="60" t="e">
        <f t="shared" si="6963"/>
        <v>#N/A</v>
      </c>
      <c r="CL12503" s="60" t="e">
        <f t="shared" si="6963"/>
        <v>#DIV/0!</v>
      </c>
      <c r="CM12503" s="60" t="e">
        <f t="shared" si="6963"/>
        <v>#DIV/0!</v>
      </c>
      <c r="CN12503" s="60" t="e">
        <f t="shared" si="6964"/>
        <v>#N/A</v>
      </c>
      <c r="CO12503" s="60" t="e">
        <f t="shared" si="6965"/>
        <v>#DIV/0!</v>
      </c>
      <c r="CP12503" s="60" t="str">
        <f t="shared" si="6940"/>
        <v/>
      </c>
      <c r="CQ12503" s="60"/>
      <c r="CR12503" s="44"/>
      <c r="CS12503" s="58" t="e">
        <f t="shared" si="6941"/>
        <v>#N/A</v>
      </c>
      <c r="CT12503" s="58" t="e">
        <f t="shared" si="6942"/>
        <v>#N/A</v>
      </c>
      <c r="CU12503" s="58" t="e">
        <f t="shared" si="6943"/>
        <v>#DIV/0!</v>
      </c>
      <c r="CV12503" s="60" t="e">
        <f t="shared" si="6966"/>
        <v>#N/A</v>
      </c>
      <c r="CW12503" s="60">
        <f t="shared" si="6944"/>
        <v>1</v>
      </c>
      <c r="CX12503" s="60" t="e">
        <f t="shared" si="6967"/>
        <v>#DIV/0!</v>
      </c>
      <c r="CY12503" s="60" t="e">
        <f t="shared" si="6945"/>
        <v>#N/A</v>
      </c>
      <c r="CZ12503" s="60" t="e">
        <f t="shared" si="6946"/>
        <v>#N/A</v>
      </c>
      <c r="DA12503" s="60" t="e">
        <f t="shared" si="6968"/>
        <v>#DIV/0!</v>
      </c>
      <c r="DB12503" s="60" t="e">
        <f t="shared" si="6968"/>
        <v>#N/A</v>
      </c>
      <c r="DC12503" s="60" t="e">
        <f t="shared" si="6947"/>
        <v>#DIV/0!</v>
      </c>
      <c r="DD12503" s="60" t="e">
        <f t="shared" si="6969"/>
        <v>#N/A</v>
      </c>
      <c r="DE12503" s="60" t="e">
        <f t="shared" si="6970"/>
        <v>#N/A</v>
      </c>
      <c r="DF12503" s="60" t="str">
        <f t="shared" si="6948"/>
        <v/>
      </c>
    </row>
    <row r="12504" spans="66:110" s="1" customFormat="1" x14ac:dyDescent="0.3">
      <c r="BN12504" s="58" t="e">
        <f t="shared" si="6932"/>
        <v>#N/A</v>
      </c>
      <c r="BO12504" s="59" t="e">
        <f t="shared" si="6933"/>
        <v>#N/A</v>
      </c>
      <c r="BP12504" s="58" t="e">
        <f t="shared" si="6934"/>
        <v>#DIV/0!</v>
      </c>
      <c r="BQ12504" s="60" t="e">
        <f t="shared" si="6949"/>
        <v>#DIV/0!</v>
      </c>
      <c r="BR12504" s="58" t="e">
        <f t="shared" si="6935"/>
        <v>#N/A</v>
      </c>
      <c r="BS12504" s="60" t="e">
        <f t="shared" si="6950"/>
        <v>#N/A</v>
      </c>
      <c r="BT12504" s="60" t="e">
        <f t="shared" si="6951"/>
        <v>#DIV/0!</v>
      </c>
      <c r="BU12504" s="58" t="e">
        <f t="shared" si="6936"/>
        <v>#N/A</v>
      </c>
      <c r="BV12504" s="58" t="e">
        <f t="shared" si="6937"/>
        <v>#N/A</v>
      </c>
      <c r="BW12504" s="60" t="e">
        <f t="shared" si="6952"/>
        <v>#N/A</v>
      </c>
      <c r="BX12504" s="58" t="e">
        <f t="shared" si="6938"/>
        <v>#N/A</v>
      </c>
      <c r="BY12504" s="60" t="e">
        <f t="shared" si="6953"/>
        <v>#N/A</v>
      </c>
      <c r="BZ12504" s="60" t="e">
        <f t="shared" si="6954"/>
        <v>#N/A</v>
      </c>
      <c r="CA12504" s="60" t="e">
        <f t="shared" si="6955"/>
        <v>#N/A</v>
      </c>
      <c r="CB12504" s="58" t="e">
        <f t="shared" si="6939"/>
        <v>#DIV/0!</v>
      </c>
      <c r="CC12504" s="60" t="e">
        <f t="shared" si="6956"/>
        <v>#DIV/0!</v>
      </c>
      <c r="CD12504" s="60" t="e">
        <f t="shared" si="6957"/>
        <v>#DIV/0!</v>
      </c>
      <c r="CE12504" s="60" t="e">
        <f t="shared" si="6958"/>
        <v>#DIV/0!</v>
      </c>
      <c r="CF12504" s="52" t="e">
        <f t="shared" si="6959"/>
        <v>#N/A</v>
      </c>
      <c r="CG12504" s="52" t="e">
        <f t="shared" si="6960"/>
        <v>#N/A</v>
      </c>
      <c r="CH12504" s="60" t="e">
        <f t="shared" si="6961"/>
        <v>#DIV/0!</v>
      </c>
      <c r="CI12504" s="60" t="e">
        <f t="shared" si="6962"/>
        <v>#DIV/0!</v>
      </c>
      <c r="CJ12504" s="60" t="e">
        <f t="shared" si="6963"/>
        <v>#N/A</v>
      </c>
      <c r="CK12504" s="60" t="e">
        <f t="shared" si="6963"/>
        <v>#N/A</v>
      </c>
      <c r="CL12504" s="60" t="e">
        <f t="shared" si="6963"/>
        <v>#DIV/0!</v>
      </c>
      <c r="CM12504" s="60" t="e">
        <f t="shared" si="6963"/>
        <v>#DIV/0!</v>
      </c>
      <c r="CN12504" s="60" t="e">
        <f t="shared" si="6964"/>
        <v>#N/A</v>
      </c>
      <c r="CO12504" s="60" t="e">
        <f t="shared" si="6965"/>
        <v>#DIV/0!</v>
      </c>
      <c r="CP12504" s="60" t="str">
        <f t="shared" si="6940"/>
        <v/>
      </c>
      <c r="CQ12504" s="60"/>
      <c r="CR12504" s="44"/>
      <c r="CS12504" s="58" t="e">
        <f t="shared" si="6941"/>
        <v>#N/A</v>
      </c>
      <c r="CT12504" s="58" t="e">
        <f t="shared" si="6942"/>
        <v>#N/A</v>
      </c>
      <c r="CU12504" s="58" t="e">
        <f t="shared" si="6943"/>
        <v>#DIV/0!</v>
      </c>
      <c r="CV12504" s="60" t="e">
        <f t="shared" si="6966"/>
        <v>#N/A</v>
      </c>
      <c r="CW12504" s="60">
        <f t="shared" si="6944"/>
        <v>1</v>
      </c>
      <c r="CX12504" s="60" t="e">
        <f t="shared" si="6967"/>
        <v>#DIV/0!</v>
      </c>
      <c r="CY12504" s="60" t="e">
        <f t="shared" si="6945"/>
        <v>#N/A</v>
      </c>
      <c r="CZ12504" s="60" t="e">
        <f t="shared" si="6946"/>
        <v>#N/A</v>
      </c>
      <c r="DA12504" s="60" t="e">
        <f t="shared" si="6968"/>
        <v>#DIV/0!</v>
      </c>
      <c r="DB12504" s="60" t="e">
        <f t="shared" si="6968"/>
        <v>#N/A</v>
      </c>
      <c r="DC12504" s="60" t="e">
        <f t="shared" si="6947"/>
        <v>#DIV/0!</v>
      </c>
      <c r="DD12504" s="60" t="e">
        <f t="shared" si="6969"/>
        <v>#N/A</v>
      </c>
      <c r="DE12504" s="60" t="e">
        <f t="shared" si="6970"/>
        <v>#N/A</v>
      </c>
      <c r="DF12504" s="60" t="str">
        <f t="shared" si="6948"/>
        <v/>
      </c>
    </row>
    <row r="12505" spans="66:110" s="1" customFormat="1" x14ac:dyDescent="0.3">
      <c r="BN12505" s="58" t="e">
        <f t="shared" si="6932"/>
        <v>#N/A</v>
      </c>
      <c r="BO12505" s="59" t="e">
        <f t="shared" si="6933"/>
        <v>#N/A</v>
      </c>
      <c r="BP12505" s="58" t="e">
        <f t="shared" si="6934"/>
        <v>#DIV/0!</v>
      </c>
      <c r="BQ12505" s="60" t="e">
        <f t="shared" si="6949"/>
        <v>#DIV/0!</v>
      </c>
      <c r="BR12505" s="58" t="e">
        <f t="shared" si="6935"/>
        <v>#N/A</v>
      </c>
      <c r="BS12505" s="60" t="e">
        <f t="shared" si="6950"/>
        <v>#N/A</v>
      </c>
      <c r="BT12505" s="60" t="e">
        <f t="shared" si="6951"/>
        <v>#DIV/0!</v>
      </c>
      <c r="BU12505" s="58" t="e">
        <f t="shared" si="6936"/>
        <v>#N/A</v>
      </c>
      <c r="BV12505" s="58" t="e">
        <f t="shared" si="6937"/>
        <v>#N/A</v>
      </c>
      <c r="BW12505" s="60" t="e">
        <f t="shared" si="6952"/>
        <v>#N/A</v>
      </c>
      <c r="BX12505" s="58" t="e">
        <f t="shared" si="6938"/>
        <v>#N/A</v>
      </c>
      <c r="BY12505" s="60" t="e">
        <f t="shared" si="6953"/>
        <v>#N/A</v>
      </c>
      <c r="BZ12505" s="60" t="e">
        <f t="shared" si="6954"/>
        <v>#N/A</v>
      </c>
      <c r="CA12505" s="60" t="e">
        <f t="shared" si="6955"/>
        <v>#N/A</v>
      </c>
      <c r="CB12505" s="58" t="e">
        <f t="shared" si="6939"/>
        <v>#DIV/0!</v>
      </c>
      <c r="CC12505" s="60" t="e">
        <f t="shared" si="6956"/>
        <v>#DIV/0!</v>
      </c>
      <c r="CD12505" s="60" t="e">
        <f t="shared" si="6957"/>
        <v>#DIV/0!</v>
      </c>
      <c r="CE12505" s="60" t="e">
        <f t="shared" si="6958"/>
        <v>#DIV/0!</v>
      </c>
      <c r="CF12505" s="52" t="e">
        <f t="shared" si="6959"/>
        <v>#N/A</v>
      </c>
      <c r="CG12505" s="52" t="e">
        <f t="shared" si="6960"/>
        <v>#N/A</v>
      </c>
      <c r="CH12505" s="60" t="e">
        <f t="shared" si="6961"/>
        <v>#DIV/0!</v>
      </c>
      <c r="CI12505" s="60" t="e">
        <f t="shared" si="6962"/>
        <v>#DIV/0!</v>
      </c>
      <c r="CJ12505" s="60" t="e">
        <f t="shared" si="6963"/>
        <v>#N/A</v>
      </c>
      <c r="CK12505" s="60" t="e">
        <f t="shared" si="6963"/>
        <v>#N/A</v>
      </c>
      <c r="CL12505" s="60" t="e">
        <f t="shared" si="6963"/>
        <v>#DIV/0!</v>
      </c>
      <c r="CM12505" s="60" t="e">
        <f t="shared" si="6963"/>
        <v>#DIV/0!</v>
      </c>
      <c r="CN12505" s="60" t="e">
        <f t="shared" si="6964"/>
        <v>#N/A</v>
      </c>
      <c r="CO12505" s="60" t="e">
        <f t="shared" si="6965"/>
        <v>#DIV/0!</v>
      </c>
      <c r="CP12505" s="60" t="str">
        <f t="shared" si="6940"/>
        <v/>
      </c>
      <c r="CQ12505" s="60"/>
      <c r="CR12505" s="44"/>
      <c r="CS12505" s="58" t="e">
        <f t="shared" si="6941"/>
        <v>#N/A</v>
      </c>
      <c r="CT12505" s="58" t="e">
        <f t="shared" si="6942"/>
        <v>#N/A</v>
      </c>
      <c r="CU12505" s="58" t="e">
        <f t="shared" si="6943"/>
        <v>#DIV/0!</v>
      </c>
      <c r="CV12505" s="60" t="e">
        <f t="shared" si="6966"/>
        <v>#N/A</v>
      </c>
      <c r="CW12505" s="60">
        <f t="shared" si="6944"/>
        <v>1</v>
      </c>
      <c r="CX12505" s="60" t="e">
        <f t="shared" si="6967"/>
        <v>#DIV/0!</v>
      </c>
      <c r="CY12505" s="60" t="e">
        <f t="shared" si="6945"/>
        <v>#N/A</v>
      </c>
      <c r="CZ12505" s="60" t="e">
        <f t="shared" si="6946"/>
        <v>#N/A</v>
      </c>
      <c r="DA12505" s="60" t="e">
        <f t="shared" si="6968"/>
        <v>#DIV/0!</v>
      </c>
      <c r="DB12505" s="60" t="e">
        <f t="shared" si="6968"/>
        <v>#N/A</v>
      </c>
      <c r="DC12505" s="60" t="e">
        <f t="shared" si="6947"/>
        <v>#DIV/0!</v>
      </c>
      <c r="DD12505" s="60" t="e">
        <f t="shared" si="6969"/>
        <v>#N/A</v>
      </c>
      <c r="DE12505" s="60" t="e">
        <f t="shared" si="6970"/>
        <v>#N/A</v>
      </c>
      <c r="DF12505" s="60" t="str">
        <f t="shared" si="6948"/>
        <v/>
      </c>
    </row>
    <row r="12506" spans="66:110" s="1" customFormat="1" x14ac:dyDescent="0.3">
      <c r="BN12506" s="58" t="e">
        <f t="shared" si="6932"/>
        <v>#N/A</v>
      </c>
      <c r="BO12506" s="59" t="e">
        <f t="shared" si="6933"/>
        <v>#N/A</v>
      </c>
      <c r="BP12506" s="58" t="e">
        <f t="shared" si="6934"/>
        <v>#DIV/0!</v>
      </c>
      <c r="BQ12506" s="60" t="e">
        <f t="shared" si="6949"/>
        <v>#DIV/0!</v>
      </c>
      <c r="BR12506" s="58" t="e">
        <f t="shared" si="6935"/>
        <v>#N/A</v>
      </c>
      <c r="BS12506" s="60" t="e">
        <f t="shared" si="6950"/>
        <v>#N/A</v>
      </c>
      <c r="BT12506" s="60" t="e">
        <f t="shared" si="6951"/>
        <v>#DIV/0!</v>
      </c>
      <c r="BU12506" s="58" t="e">
        <f t="shared" si="6936"/>
        <v>#N/A</v>
      </c>
      <c r="BV12506" s="58" t="e">
        <f t="shared" si="6937"/>
        <v>#N/A</v>
      </c>
      <c r="BW12506" s="60" t="e">
        <f t="shared" si="6952"/>
        <v>#N/A</v>
      </c>
      <c r="BX12506" s="58" t="e">
        <f t="shared" si="6938"/>
        <v>#N/A</v>
      </c>
      <c r="BY12506" s="60" t="e">
        <f t="shared" si="6953"/>
        <v>#N/A</v>
      </c>
      <c r="BZ12506" s="60" t="e">
        <f t="shared" si="6954"/>
        <v>#N/A</v>
      </c>
      <c r="CA12506" s="60" t="e">
        <f t="shared" si="6955"/>
        <v>#N/A</v>
      </c>
      <c r="CB12506" s="58" t="e">
        <f t="shared" si="6939"/>
        <v>#DIV/0!</v>
      </c>
      <c r="CC12506" s="60" t="e">
        <f t="shared" si="6956"/>
        <v>#DIV/0!</v>
      </c>
      <c r="CD12506" s="60" t="e">
        <f t="shared" si="6957"/>
        <v>#DIV/0!</v>
      </c>
      <c r="CE12506" s="60" t="e">
        <f t="shared" si="6958"/>
        <v>#DIV/0!</v>
      </c>
      <c r="CF12506" s="52" t="e">
        <f t="shared" si="6959"/>
        <v>#N/A</v>
      </c>
      <c r="CG12506" s="52" t="e">
        <f t="shared" si="6960"/>
        <v>#N/A</v>
      </c>
      <c r="CH12506" s="60" t="e">
        <f t="shared" si="6961"/>
        <v>#DIV/0!</v>
      </c>
      <c r="CI12506" s="60" t="e">
        <f t="shared" si="6962"/>
        <v>#DIV/0!</v>
      </c>
      <c r="CJ12506" s="60" t="e">
        <f t="shared" si="6963"/>
        <v>#N/A</v>
      </c>
      <c r="CK12506" s="60" t="e">
        <f t="shared" si="6963"/>
        <v>#N/A</v>
      </c>
      <c r="CL12506" s="60" t="e">
        <f t="shared" si="6963"/>
        <v>#DIV/0!</v>
      </c>
      <c r="CM12506" s="60" t="e">
        <f t="shared" si="6963"/>
        <v>#DIV/0!</v>
      </c>
      <c r="CN12506" s="60" t="e">
        <f t="shared" si="6964"/>
        <v>#N/A</v>
      </c>
      <c r="CO12506" s="60" t="e">
        <f t="shared" si="6965"/>
        <v>#DIV/0!</v>
      </c>
      <c r="CP12506" s="60" t="str">
        <f t="shared" si="6940"/>
        <v/>
      </c>
      <c r="CQ12506" s="60"/>
      <c r="CR12506" s="44"/>
      <c r="CS12506" s="58" t="e">
        <f t="shared" si="6941"/>
        <v>#N/A</v>
      </c>
      <c r="CT12506" s="58" t="e">
        <f t="shared" si="6942"/>
        <v>#N/A</v>
      </c>
      <c r="CU12506" s="58" t="e">
        <f t="shared" si="6943"/>
        <v>#DIV/0!</v>
      </c>
      <c r="CV12506" s="60" t="e">
        <f t="shared" si="6966"/>
        <v>#N/A</v>
      </c>
      <c r="CW12506" s="60">
        <f t="shared" si="6944"/>
        <v>1</v>
      </c>
      <c r="CX12506" s="60" t="e">
        <f t="shared" si="6967"/>
        <v>#DIV/0!</v>
      </c>
      <c r="CY12506" s="60" t="e">
        <f t="shared" si="6945"/>
        <v>#N/A</v>
      </c>
      <c r="CZ12506" s="60" t="e">
        <f t="shared" si="6946"/>
        <v>#N/A</v>
      </c>
      <c r="DA12506" s="60" t="e">
        <f t="shared" si="6968"/>
        <v>#DIV/0!</v>
      </c>
      <c r="DB12506" s="60" t="e">
        <f t="shared" si="6968"/>
        <v>#N/A</v>
      </c>
      <c r="DC12506" s="60" t="e">
        <f t="shared" si="6947"/>
        <v>#DIV/0!</v>
      </c>
      <c r="DD12506" s="60" t="e">
        <f t="shared" si="6969"/>
        <v>#N/A</v>
      </c>
      <c r="DE12506" s="60" t="e">
        <f t="shared" si="6970"/>
        <v>#N/A</v>
      </c>
      <c r="DF12506" s="60" t="str">
        <f t="shared" si="6948"/>
        <v/>
      </c>
    </row>
    <row r="12507" spans="66:110" s="1" customFormat="1" x14ac:dyDescent="0.3">
      <c r="BN12507" s="58" t="e">
        <f t="shared" si="6932"/>
        <v>#N/A</v>
      </c>
      <c r="BO12507" s="59" t="e">
        <f t="shared" si="6933"/>
        <v>#N/A</v>
      </c>
      <c r="BP12507" s="58" t="e">
        <f t="shared" si="6934"/>
        <v>#DIV/0!</v>
      </c>
      <c r="BQ12507" s="60" t="e">
        <f t="shared" si="6949"/>
        <v>#DIV/0!</v>
      </c>
      <c r="BR12507" s="58" t="e">
        <f t="shared" si="6935"/>
        <v>#N/A</v>
      </c>
      <c r="BS12507" s="60" t="e">
        <f t="shared" si="6950"/>
        <v>#N/A</v>
      </c>
      <c r="BT12507" s="60" t="e">
        <f t="shared" si="6951"/>
        <v>#DIV/0!</v>
      </c>
      <c r="BU12507" s="58" t="e">
        <f t="shared" si="6936"/>
        <v>#N/A</v>
      </c>
      <c r="BV12507" s="58" t="e">
        <f t="shared" si="6937"/>
        <v>#N/A</v>
      </c>
      <c r="BW12507" s="60" t="e">
        <f t="shared" si="6952"/>
        <v>#N/A</v>
      </c>
      <c r="BX12507" s="58" t="e">
        <f t="shared" si="6938"/>
        <v>#N/A</v>
      </c>
      <c r="BY12507" s="60" t="e">
        <f t="shared" si="6953"/>
        <v>#N/A</v>
      </c>
      <c r="BZ12507" s="60" t="e">
        <f t="shared" si="6954"/>
        <v>#N/A</v>
      </c>
      <c r="CA12507" s="60" t="e">
        <f t="shared" si="6955"/>
        <v>#N/A</v>
      </c>
      <c r="CB12507" s="58" t="e">
        <f t="shared" si="6939"/>
        <v>#DIV/0!</v>
      </c>
      <c r="CC12507" s="60" t="e">
        <f t="shared" si="6956"/>
        <v>#DIV/0!</v>
      </c>
      <c r="CD12507" s="60" t="e">
        <f t="shared" si="6957"/>
        <v>#DIV/0!</v>
      </c>
      <c r="CE12507" s="60" t="e">
        <f t="shared" si="6958"/>
        <v>#DIV/0!</v>
      </c>
      <c r="CF12507" s="52" t="e">
        <f t="shared" si="6959"/>
        <v>#N/A</v>
      </c>
      <c r="CG12507" s="52" t="e">
        <f t="shared" si="6960"/>
        <v>#N/A</v>
      </c>
      <c r="CH12507" s="60" t="e">
        <f t="shared" si="6961"/>
        <v>#DIV/0!</v>
      </c>
      <c r="CI12507" s="60" t="e">
        <f t="shared" si="6962"/>
        <v>#DIV/0!</v>
      </c>
      <c r="CJ12507" s="60" t="e">
        <f t="shared" si="6963"/>
        <v>#N/A</v>
      </c>
      <c r="CK12507" s="60" t="e">
        <f t="shared" si="6963"/>
        <v>#N/A</v>
      </c>
      <c r="CL12507" s="60" t="e">
        <f t="shared" si="6963"/>
        <v>#DIV/0!</v>
      </c>
      <c r="CM12507" s="60" t="e">
        <f t="shared" si="6963"/>
        <v>#DIV/0!</v>
      </c>
      <c r="CN12507" s="60" t="e">
        <f t="shared" si="6964"/>
        <v>#N/A</v>
      </c>
      <c r="CO12507" s="60" t="e">
        <f t="shared" si="6965"/>
        <v>#DIV/0!</v>
      </c>
      <c r="CP12507" s="60" t="str">
        <f t="shared" si="6940"/>
        <v/>
      </c>
      <c r="CQ12507" s="60"/>
      <c r="CR12507" s="44"/>
      <c r="CS12507" s="58" t="e">
        <f t="shared" si="6941"/>
        <v>#N/A</v>
      </c>
      <c r="CT12507" s="58" t="e">
        <f t="shared" si="6942"/>
        <v>#N/A</v>
      </c>
      <c r="CU12507" s="58" t="e">
        <f t="shared" si="6943"/>
        <v>#DIV/0!</v>
      </c>
      <c r="CV12507" s="60" t="e">
        <f t="shared" si="6966"/>
        <v>#N/A</v>
      </c>
      <c r="CW12507" s="60">
        <f t="shared" si="6944"/>
        <v>1</v>
      </c>
      <c r="CX12507" s="60" t="e">
        <f t="shared" si="6967"/>
        <v>#DIV/0!</v>
      </c>
      <c r="CY12507" s="60" t="e">
        <f t="shared" si="6945"/>
        <v>#N/A</v>
      </c>
      <c r="CZ12507" s="60" t="e">
        <f t="shared" si="6946"/>
        <v>#N/A</v>
      </c>
      <c r="DA12507" s="60" t="e">
        <f t="shared" si="6968"/>
        <v>#DIV/0!</v>
      </c>
      <c r="DB12507" s="60" t="e">
        <f t="shared" si="6968"/>
        <v>#N/A</v>
      </c>
      <c r="DC12507" s="60" t="e">
        <f t="shared" si="6947"/>
        <v>#DIV/0!</v>
      </c>
      <c r="DD12507" s="60" t="e">
        <f t="shared" si="6969"/>
        <v>#N/A</v>
      </c>
      <c r="DE12507" s="60" t="e">
        <f t="shared" si="6970"/>
        <v>#N/A</v>
      </c>
      <c r="DF12507" s="60" t="str">
        <f t="shared" si="6948"/>
        <v/>
      </c>
    </row>
    <row r="12508" spans="66:110" s="1" customFormat="1" x14ac:dyDescent="0.3">
      <c r="BN12508" s="58" t="e">
        <f t="shared" si="6932"/>
        <v>#N/A</v>
      </c>
      <c r="BO12508" s="59" t="e">
        <f t="shared" si="6933"/>
        <v>#N/A</v>
      </c>
      <c r="BP12508" s="58" t="e">
        <f t="shared" si="6934"/>
        <v>#DIV/0!</v>
      </c>
      <c r="BQ12508" s="60" t="e">
        <f t="shared" si="6949"/>
        <v>#DIV/0!</v>
      </c>
      <c r="BR12508" s="58" t="e">
        <f t="shared" si="6935"/>
        <v>#N/A</v>
      </c>
      <c r="BS12508" s="60" t="e">
        <f t="shared" si="6950"/>
        <v>#N/A</v>
      </c>
      <c r="BT12508" s="60" t="e">
        <f t="shared" si="6951"/>
        <v>#DIV/0!</v>
      </c>
      <c r="BU12508" s="58" t="e">
        <f t="shared" si="6936"/>
        <v>#N/A</v>
      </c>
      <c r="BV12508" s="58" t="e">
        <f t="shared" si="6937"/>
        <v>#N/A</v>
      </c>
      <c r="BW12508" s="60" t="e">
        <f t="shared" si="6952"/>
        <v>#N/A</v>
      </c>
      <c r="BX12508" s="58" t="e">
        <f t="shared" si="6938"/>
        <v>#N/A</v>
      </c>
      <c r="BY12508" s="60" t="e">
        <f t="shared" si="6953"/>
        <v>#N/A</v>
      </c>
      <c r="BZ12508" s="60" t="e">
        <f t="shared" si="6954"/>
        <v>#N/A</v>
      </c>
      <c r="CA12508" s="60" t="e">
        <f t="shared" si="6955"/>
        <v>#N/A</v>
      </c>
      <c r="CB12508" s="58" t="e">
        <f t="shared" si="6939"/>
        <v>#DIV/0!</v>
      </c>
      <c r="CC12508" s="60" t="e">
        <f t="shared" si="6956"/>
        <v>#DIV/0!</v>
      </c>
      <c r="CD12508" s="60" t="e">
        <f t="shared" si="6957"/>
        <v>#DIV/0!</v>
      </c>
      <c r="CE12508" s="60" t="e">
        <f t="shared" si="6958"/>
        <v>#DIV/0!</v>
      </c>
      <c r="CF12508" s="52" t="e">
        <f t="shared" si="6959"/>
        <v>#N/A</v>
      </c>
      <c r="CG12508" s="52" t="e">
        <f t="shared" si="6960"/>
        <v>#N/A</v>
      </c>
      <c r="CH12508" s="60" t="e">
        <f t="shared" si="6961"/>
        <v>#DIV/0!</v>
      </c>
      <c r="CI12508" s="60" t="e">
        <f t="shared" si="6962"/>
        <v>#DIV/0!</v>
      </c>
      <c r="CJ12508" s="60" t="e">
        <f t="shared" si="6963"/>
        <v>#N/A</v>
      </c>
      <c r="CK12508" s="60" t="e">
        <f t="shared" si="6963"/>
        <v>#N/A</v>
      </c>
      <c r="CL12508" s="60" t="e">
        <f t="shared" si="6963"/>
        <v>#DIV/0!</v>
      </c>
      <c r="CM12508" s="60" t="e">
        <f t="shared" si="6963"/>
        <v>#DIV/0!</v>
      </c>
      <c r="CN12508" s="60" t="e">
        <f t="shared" si="6964"/>
        <v>#N/A</v>
      </c>
      <c r="CO12508" s="60" t="e">
        <f t="shared" si="6965"/>
        <v>#DIV/0!</v>
      </c>
      <c r="CP12508" s="60" t="str">
        <f t="shared" si="6940"/>
        <v/>
      </c>
      <c r="CQ12508" s="60"/>
      <c r="CR12508" s="44"/>
      <c r="CS12508" s="58" t="e">
        <f t="shared" si="6941"/>
        <v>#N/A</v>
      </c>
      <c r="CT12508" s="58" t="e">
        <f t="shared" si="6942"/>
        <v>#N/A</v>
      </c>
      <c r="CU12508" s="58" t="e">
        <f t="shared" si="6943"/>
        <v>#DIV/0!</v>
      </c>
      <c r="CV12508" s="60" t="e">
        <f t="shared" si="6966"/>
        <v>#N/A</v>
      </c>
      <c r="CW12508" s="60">
        <f t="shared" si="6944"/>
        <v>1</v>
      </c>
      <c r="CX12508" s="60" t="e">
        <f t="shared" si="6967"/>
        <v>#DIV/0!</v>
      </c>
      <c r="CY12508" s="60" t="e">
        <f t="shared" si="6945"/>
        <v>#N/A</v>
      </c>
      <c r="CZ12508" s="60" t="e">
        <f t="shared" si="6946"/>
        <v>#N/A</v>
      </c>
      <c r="DA12508" s="60" t="e">
        <f t="shared" si="6968"/>
        <v>#DIV/0!</v>
      </c>
      <c r="DB12508" s="60" t="e">
        <f t="shared" si="6968"/>
        <v>#N/A</v>
      </c>
      <c r="DC12508" s="60" t="e">
        <f t="shared" si="6947"/>
        <v>#DIV/0!</v>
      </c>
      <c r="DD12508" s="60" t="e">
        <f t="shared" si="6969"/>
        <v>#N/A</v>
      </c>
      <c r="DE12508" s="60" t="e">
        <f t="shared" si="6970"/>
        <v>#N/A</v>
      </c>
      <c r="DF12508" s="60" t="str">
        <f t="shared" si="6948"/>
        <v/>
      </c>
    </row>
    <row r="12509" spans="66:110" s="1" customFormat="1" x14ac:dyDescent="0.3">
      <c r="BN12509" s="58" t="e">
        <f t="shared" si="6932"/>
        <v>#N/A</v>
      </c>
      <c r="BO12509" s="59" t="e">
        <f t="shared" si="6933"/>
        <v>#N/A</v>
      </c>
      <c r="BP12509" s="58" t="e">
        <f t="shared" si="6934"/>
        <v>#DIV/0!</v>
      </c>
      <c r="BQ12509" s="60" t="e">
        <f t="shared" si="6949"/>
        <v>#DIV/0!</v>
      </c>
      <c r="BR12509" s="58" t="e">
        <f t="shared" si="6935"/>
        <v>#N/A</v>
      </c>
      <c r="BS12509" s="60" t="e">
        <f t="shared" si="6950"/>
        <v>#N/A</v>
      </c>
      <c r="BT12509" s="60" t="e">
        <f t="shared" si="6951"/>
        <v>#DIV/0!</v>
      </c>
      <c r="BU12509" s="58" t="e">
        <f t="shared" si="6936"/>
        <v>#N/A</v>
      </c>
      <c r="BV12509" s="58" t="e">
        <f t="shared" si="6937"/>
        <v>#N/A</v>
      </c>
      <c r="BW12509" s="60" t="e">
        <f t="shared" si="6952"/>
        <v>#N/A</v>
      </c>
      <c r="BX12509" s="58" t="e">
        <f t="shared" si="6938"/>
        <v>#N/A</v>
      </c>
      <c r="BY12509" s="60" t="e">
        <f t="shared" si="6953"/>
        <v>#N/A</v>
      </c>
      <c r="BZ12509" s="60" t="e">
        <f t="shared" si="6954"/>
        <v>#N/A</v>
      </c>
      <c r="CA12509" s="60" t="e">
        <f t="shared" si="6955"/>
        <v>#N/A</v>
      </c>
      <c r="CB12509" s="58" t="e">
        <f t="shared" si="6939"/>
        <v>#DIV/0!</v>
      </c>
      <c r="CC12509" s="60" t="e">
        <f t="shared" si="6956"/>
        <v>#DIV/0!</v>
      </c>
      <c r="CD12509" s="60" t="e">
        <f t="shared" si="6957"/>
        <v>#DIV/0!</v>
      </c>
      <c r="CE12509" s="60" t="e">
        <f t="shared" si="6958"/>
        <v>#DIV/0!</v>
      </c>
      <c r="CF12509" s="52" t="e">
        <f t="shared" si="6959"/>
        <v>#N/A</v>
      </c>
      <c r="CG12509" s="52" t="e">
        <f t="shared" si="6960"/>
        <v>#N/A</v>
      </c>
      <c r="CH12509" s="60" t="e">
        <f t="shared" si="6961"/>
        <v>#DIV/0!</v>
      </c>
      <c r="CI12509" s="60" t="e">
        <f t="shared" si="6962"/>
        <v>#DIV/0!</v>
      </c>
      <c r="CJ12509" s="60" t="e">
        <f t="shared" si="6963"/>
        <v>#N/A</v>
      </c>
      <c r="CK12509" s="60" t="e">
        <f t="shared" si="6963"/>
        <v>#N/A</v>
      </c>
      <c r="CL12509" s="60" t="e">
        <f t="shared" si="6963"/>
        <v>#DIV/0!</v>
      </c>
      <c r="CM12509" s="60" t="e">
        <f t="shared" si="6963"/>
        <v>#DIV/0!</v>
      </c>
      <c r="CN12509" s="60" t="e">
        <f t="shared" si="6964"/>
        <v>#N/A</v>
      </c>
      <c r="CO12509" s="60" t="e">
        <f t="shared" si="6965"/>
        <v>#DIV/0!</v>
      </c>
      <c r="CP12509" s="60" t="str">
        <f t="shared" si="6940"/>
        <v/>
      </c>
      <c r="CQ12509" s="60"/>
      <c r="CR12509" s="44"/>
      <c r="CS12509" s="58" t="e">
        <f t="shared" si="6941"/>
        <v>#N/A</v>
      </c>
      <c r="CT12509" s="58" t="e">
        <f t="shared" si="6942"/>
        <v>#N/A</v>
      </c>
      <c r="CU12509" s="58" t="e">
        <f t="shared" si="6943"/>
        <v>#DIV/0!</v>
      </c>
      <c r="CV12509" s="60" t="e">
        <f t="shared" si="6966"/>
        <v>#N/A</v>
      </c>
      <c r="CW12509" s="60">
        <f t="shared" si="6944"/>
        <v>1</v>
      </c>
      <c r="CX12509" s="60" t="e">
        <f t="shared" si="6967"/>
        <v>#DIV/0!</v>
      </c>
      <c r="CY12509" s="60" t="e">
        <f t="shared" si="6945"/>
        <v>#N/A</v>
      </c>
      <c r="CZ12509" s="60" t="e">
        <f t="shared" si="6946"/>
        <v>#N/A</v>
      </c>
      <c r="DA12509" s="60" t="e">
        <f t="shared" si="6968"/>
        <v>#DIV/0!</v>
      </c>
      <c r="DB12509" s="60" t="e">
        <f t="shared" si="6968"/>
        <v>#N/A</v>
      </c>
      <c r="DC12509" s="60" t="e">
        <f t="shared" si="6947"/>
        <v>#DIV/0!</v>
      </c>
      <c r="DD12509" s="60" t="e">
        <f t="shared" si="6969"/>
        <v>#N/A</v>
      </c>
      <c r="DE12509" s="60" t="e">
        <f t="shared" si="6970"/>
        <v>#N/A</v>
      </c>
      <c r="DF12509" s="60" t="str">
        <f t="shared" si="6948"/>
        <v/>
      </c>
    </row>
    <row r="12510" spans="66:110" s="1" customFormat="1" x14ac:dyDescent="0.3">
      <c r="BN12510" s="58" t="e">
        <f t="shared" si="6932"/>
        <v>#N/A</v>
      </c>
      <c r="BO12510" s="59" t="e">
        <f t="shared" si="6933"/>
        <v>#N/A</v>
      </c>
      <c r="BP12510" s="58" t="e">
        <f t="shared" si="6934"/>
        <v>#DIV/0!</v>
      </c>
      <c r="BQ12510" s="60" t="e">
        <f t="shared" si="6949"/>
        <v>#DIV/0!</v>
      </c>
      <c r="BR12510" s="58" t="e">
        <f t="shared" si="6935"/>
        <v>#N/A</v>
      </c>
      <c r="BS12510" s="60" t="e">
        <f t="shared" si="6950"/>
        <v>#N/A</v>
      </c>
      <c r="BT12510" s="60" t="e">
        <f t="shared" si="6951"/>
        <v>#DIV/0!</v>
      </c>
      <c r="BU12510" s="58" t="e">
        <f t="shared" si="6936"/>
        <v>#N/A</v>
      </c>
      <c r="BV12510" s="58" t="e">
        <f t="shared" si="6937"/>
        <v>#N/A</v>
      </c>
      <c r="BW12510" s="60" t="e">
        <f t="shared" si="6952"/>
        <v>#N/A</v>
      </c>
      <c r="BX12510" s="58" t="e">
        <f t="shared" si="6938"/>
        <v>#N/A</v>
      </c>
      <c r="BY12510" s="60" t="e">
        <f t="shared" si="6953"/>
        <v>#N/A</v>
      </c>
      <c r="BZ12510" s="60" t="e">
        <f t="shared" si="6954"/>
        <v>#N/A</v>
      </c>
      <c r="CA12510" s="60" t="e">
        <f t="shared" si="6955"/>
        <v>#N/A</v>
      </c>
      <c r="CB12510" s="58" t="e">
        <f t="shared" si="6939"/>
        <v>#DIV/0!</v>
      </c>
      <c r="CC12510" s="60" t="e">
        <f t="shared" si="6956"/>
        <v>#DIV/0!</v>
      </c>
      <c r="CD12510" s="60" t="e">
        <f t="shared" si="6957"/>
        <v>#DIV/0!</v>
      </c>
      <c r="CE12510" s="60" t="e">
        <f t="shared" si="6958"/>
        <v>#DIV/0!</v>
      </c>
      <c r="CF12510" s="52" t="e">
        <f t="shared" si="6959"/>
        <v>#N/A</v>
      </c>
      <c r="CG12510" s="52" t="e">
        <f t="shared" si="6960"/>
        <v>#N/A</v>
      </c>
      <c r="CH12510" s="60" t="e">
        <f t="shared" si="6961"/>
        <v>#DIV/0!</v>
      </c>
      <c r="CI12510" s="60" t="e">
        <f t="shared" si="6962"/>
        <v>#DIV/0!</v>
      </c>
      <c r="CJ12510" s="60" t="e">
        <f t="shared" si="6963"/>
        <v>#N/A</v>
      </c>
      <c r="CK12510" s="60" t="e">
        <f t="shared" si="6963"/>
        <v>#N/A</v>
      </c>
      <c r="CL12510" s="60" t="e">
        <f t="shared" si="6963"/>
        <v>#DIV/0!</v>
      </c>
      <c r="CM12510" s="60" t="e">
        <f t="shared" si="6963"/>
        <v>#DIV/0!</v>
      </c>
      <c r="CN12510" s="60" t="e">
        <f t="shared" si="6964"/>
        <v>#N/A</v>
      </c>
      <c r="CO12510" s="60" t="e">
        <f t="shared" si="6965"/>
        <v>#DIV/0!</v>
      </c>
      <c r="CP12510" s="60" t="str">
        <f t="shared" si="6940"/>
        <v/>
      </c>
      <c r="CQ12510" s="60"/>
      <c r="CR12510" s="44"/>
      <c r="CS12510" s="58" t="e">
        <f t="shared" si="6941"/>
        <v>#N/A</v>
      </c>
      <c r="CT12510" s="58" t="e">
        <f t="shared" si="6942"/>
        <v>#N/A</v>
      </c>
      <c r="CU12510" s="58" t="e">
        <f t="shared" si="6943"/>
        <v>#DIV/0!</v>
      </c>
      <c r="CV12510" s="60" t="e">
        <f t="shared" si="6966"/>
        <v>#N/A</v>
      </c>
      <c r="CW12510" s="60">
        <f t="shared" si="6944"/>
        <v>1</v>
      </c>
      <c r="CX12510" s="60" t="e">
        <f t="shared" si="6967"/>
        <v>#DIV/0!</v>
      </c>
      <c r="CY12510" s="60" t="e">
        <f t="shared" si="6945"/>
        <v>#N/A</v>
      </c>
      <c r="CZ12510" s="60" t="e">
        <f t="shared" si="6946"/>
        <v>#N/A</v>
      </c>
      <c r="DA12510" s="60" t="e">
        <f t="shared" si="6968"/>
        <v>#DIV/0!</v>
      </c>
      <c r="DB12510" s="60" t="e">
        <f t="shared" si="6968"/>
        <v>#N/A</v>
      </c>
      <c r="DC12510" s="60" t="e">
        <f t="shared" si="6947"/>
        <v>#DIV/0!</v>
      </c>
      <c r="DD12510" s="60" t="e">
        <f t="shared" si="6969"/>
        <v>#N/A</v>
      </c>
      <c r="DE12510" s="60" t="e">
        <f t="shared" si="6970"/>
        <v>#N/A</v>
      </c>
      <c r="DF12510" s="60" t="str">
        <f t="shared" si="6948"/>
        <v/>
      </c>
    </row>
    <row r="12511" spans="66:110" s="1" customFormat="1" x14ac:dyDescent="0.3">
      <c r="BN12511" s="58" t="e">
        <f t="shared" si="6932"/>
        <v>#N/A</v>
      </c>
      <c r="BO12511" s="59" t="e">
        <f t="shared" si="6933"/>
        <v>#N/A</v>
      </c>
      <c r="BP12511" s="58" t="e">
        <f t="shared" si="6934"/>
        <v>#DIV/0!</v>
      </c>
      <c r="BQ12511" s="60" t="e">
        <f t="shared" si="6949"/>
        <v>#DIV/0!</v>
      </c>
      <c r="BR12511" s="58" t="e">
        <f t="shared" si="6935"/>
        <v>#N/A</v>
      </c>
      <c r="BS12511" s="60" t="e">
        <f t="shared" si="6950"/>
        <v>#N/A</v>
      </c>
      <c r="BT12511" s="60" t="e">
        <f t="shared" si="6951"/>
        <v>#DIV/0!</v>
      </c>
      <c r="BU12511" s="58" t="e">
        <f t="shared" si="6936"/>
        <v>#N/A</v>
      </c>
      <c r="BV12511" s="58" t="e">
        <f t="shared" si="6937"/>
        <v>#N/A</v>
      </c>
      <c r="BW12511" s="60" t="e">
        <f t="shared" si="6952"/>
        <v>#N/A</v>
      </c>
      <c r="BX12511" s="58" t="e">
        <f t="shared" si="6938"/>
        <v>#N/A</v>
      </c>
      <c r="BY12511" s="60" t="e">
        <f t="shared" si="6953"/>
        <v>#N/A</v>
      </c>
      <c r="BZ12511" s="60" t="e">
        <f t="shared" si="6954"/>
        <v>#N/A</v>
      </c>
      <c r="CA12511" s="60" t="e">
        <f t="shared" si="6955"/>
        <v>#N/A</v>
      </c>
      <c r="CB12511" s="58" t="e">
        <f t="shared" si="6939"/>
        <v>#DIV/0!</v>
      </c>
      <c r="CC12511" s="60" t="e">
        <f t="shared" si="6956"/>
        <v>#DIV/0!</v>
      </c>
      <c r="CD12511" s="60" t="e">
        <f t="shared" si="6957"/>
        <v>#DIV/0!</v>
      </c>
      <c r="CE12511" s="60" t="e">
        <f t="shared" si="6958"/>
        <v>#DIV/0!</v>
      </c>
      <c r="CF12511" s="52" t="e">
        <f t="shared" si="6959"/>
        <v>#N/A</v>
      </c>
      <c r="CG12511" s="52" t="e">
        <f t="shared" si="6960"/>
        <v>#N/A</v>
      </c>
      <c r="CH12511" s="60" t="e">
        <f t="shared" si="6961"/>
        <v>#DIV/0!</v>
      </c>
      <c r="CI12511" s="60" t="e">
        <f t="shared" si="6962"/>
        <v>#DIV/0!</v>
      </c>
      <c r="CJ12511" s="60" t="e">
        <f t="shared" si="6963"/>
        <v>#N/A</v>
      </c>
      <c r="CK12511" s="60" t="e">
        <f t="shared" si="6963"/>
        <v>#N/A</v>
      </c>
      <c r="CL12511" s="60" t="e">
        <f t="shared" si="6963"/>
        <v>#DIV/0!</v>
      </c>
      <c r="CM12511" s="60" t="e">
        <f t="shared" si="6963"/>
        <v>#DIV/0!</v>
      </c>
      <c r="CN12511" s="60" t="e">
        <f t="shared" si="6964"/>
        <v>#N/A</v>
      </c>
      <c r="CO12511" s="60" t="e">
        <f t="shared" si="6965"/>
        <v>#DIV/0!</v>
      </c>
      <c r="CP12511" s="60" t="str">
        <f t="shared" si="6940"/>
        <v/>
      </c>
      <c r="CQ12511" s="60"/>
      <c r="CR12511" s="44"/>
      <c r="CS12511" s="58" t="e">
        <f t="shared" si="6941"/>
        <v>#N/A</v>
      </c>
      <c r="CT12511" s="58" t="e">
        <f t="shared" si="6942"/>
        <v>#N/A</v>
      </c>
      <c r="CU12511" s="58" t="e">
        <f t="shared" si="6943"/>
        <v>#DIV/0!</v>
      </c>
      <c r="CV12511" s="60" t="e">
        <f t="shared" si="6966"/>
        <v>#N/A</v>
      </c>
      <c r="CW12511" s="60">
        <f t="shared" si="6944"/>
        <v>1</v>
      </c>
      <c r="CX12511" s="60" t="e">
        <f t="shared" si="6967"/>
        <v>#DIV/0!</v>
      </c>
      <c r="CY12511" s="60" t="e">
        <f t="shared" si="6945"/>
        <v>#N/A</v>
      </c>
      <c r="CZ12511" s="60" t="e">
        <f t="shared" si="6946"/>
        <v>#N/A</v>
      </c>
      <c r="DA12511" s="60" t="e">
        <f t="shared" si="6968"/>
        <v>#DIV/0!</v>
      </c>
      <c r="DB12511" s="60" t="e">
        <f t="shared" si="6968"/>
        <v>#N/A</v>
      </c>
      <c r="DC12511" s="60" t="e">
        <f t="shared" si="6947"/>
        <v>#DIV/0!</v>
      </c>
      <c r="DD12511" s="60" t="e">
        <f t="shared" si="6969"/>
        <v>#N/A</v>
      </c>
      <c r="DE12511" s="60" t="e">
        <f t="shared" si="6970"/>
        <v>#N/A</v>
      </c>
      <c r="DF12511" s="60" t="str">
        <f t="shared" si="6948"/>
        <v/>
      </c>
    </row>
    <row r="12512" spans="66:110" s="1" customFormat="1" x14ac:dyDescent="0.3">
      <c r="BN12512" s="58" t="e">
        <f t="shared" si="6932"/>
        <v>#N/A</v>
      </c>
      <c r="BO12512" s="59" t="e">
        <f t="shared" si="6933"/>
        <v>#N/A</v>
      </c>
      <c r="BP12512" s="58" t="e">
        <f t="shared" si="6934"/>
        <v>#DIV/0!</v>
      </c>
      <c r="BQ12512" s="60" t="e">
        <f t="shared" si="6949"/>
        <v>#DIV/0!</v>
      </c>
      <c r="BR12512" s="58" t="e">
        <f t="shared" si="6935"/>
        <v>#N/A</v>
      </c>
      <c r="BS12512" s="60" t="e">
        <f t="shared" si="6950"/>
        <v>#N/A</v>
      </c>
      <c r="BT12512" s="60" t="e">
        <f t="shared" si="6951"/>
        <v>#DIV/0!</v>
      </c>
      <c r="BU12512" s="58" t="e">
        <f t="shared" si="6936"/>
        <v>#N/A</v>
      </c>
      <c r="BV12512" s="58" t="e">
        <f t="shared" si="6937"/>
        <v>#N/A</v>
      </c>
      <c r="BW12512" s="60" t="e">
        <f t="shared" si="6952"/>
        <v>#N/A</v>
      </c>
      <c r="BX12512" s="58" t="e">
        <f t="shared" si="6938"/>
        <v>#N/A</v>
      </c>
      <c r="BY12512" s="60" t="e">
        <f t="shared" si="6953"/>
        <v>#N/A</v>
      </c>
      <c r="BZ12512" s="60" t="e">
        <f t="shared" si="6954"/>
        <v>#N/A</v>
      </c>
      <c r="CA12512" s="60" t="e">
        <f t="shared" si="6955"/>
        <v>#N/A</v>
      </c>
      <c r="CB12512" s="58" t="e">
        <f t="shared" si="6939"/>
        <v>#DIV/0!</v>
      </c>
      <c r="CC12512" s="60" t="e">
        <f t="shared" si="6956"/>
        <v>#DIV/0!</v>
      </c>
      <c r="CD12512" s="60" t="e">
        <f t="shared" si="6957"/>
        <v>#DIV/0!</v>
      </c>
      <c r="CE12512" s="60" t="e">
        <f t="shared" si="6958"/>
        <v>#DIV/0!</v>
      </c>
      <c r="CF12512" s="52" t="e">
        <f t="shared" si="6959"/>
        <v>#N/A</v>
      </c>
      <c r="CG12512" s="52" t="e">
        <f t="shared" si="6960"/>
        <v>#N/A</v>
      </c>
      <c r="CH12512" s="60" t="e">
        <f t="shared" si="6961"/>
        <v>#DIV/0!</v>
      </c>
      <c r="CI12512" s="60" t="e">
        <f t="shared" si="6962"/>
        <v>#DIV/0!</v>
      </c>
      <c r="CJ12512" s="60" t="e">
        <f t="shared" si="6963"/>
        <v>#N/A</v>
      </c>
      <c r="CK12512" s="60" t="e">
        <f t="shared" si="6963"/>
        <v>#N/A</v>
      </c>
      <c r="CL12512" s="60" t="e">
        <f t="shared" si="6963"/>
        <v>#DIV/0!</v>
      </c>
      <c r="CM12512" s="60" t="e">
        <f t="shared" si="6963"/>
        <v>#DIV/0!</v>
      </c>
      <c r="CN12512" s="60" t="e">
        <f t="shared" si="6964"/>
        <v>#N/A</v>
      </c>
      <c r="CO12512" s="60" t="e">
        <f t="shared" si="6965"/>
        <v>#DIV/0!</v>
      </c>
      <c r="CP12512" s="60" t="str">
        <f t="shared" si="6940"/>
        <v/>
      </c>
      <c r="CQ12512" s="60"/>
      <c r="CR12512" s="44"/>
      <c r="CS12512" s="58" t="e">
        <f t="shared" si="6941"/>
        <v>#N/A</v>
      </c>
      <c r="CT12512" s="58" t="e">
        <f t="shared" si="6942"/>
        <v>#N/A</v>
      </c>
      <c r="CU12512" s="58" t="e">
        <f t="shared" si="6943"/>
        <v>#DIV/0!</v>
      </c>
      <c r="CV12512" s="60" t="e">
        <f t="shared" si="6966"/>
        <v>#N/A</v>
      </c>
      <c r="CW12512" s="60">
        <f t="shared" si="6944"/>
        <v>1</v>
      </c>
      <c r="CX12512" s="60" t="e">
        <f t="shared" si="6967"/>
        <v>#DIV/0!</v>
      </c>
      <c r="CY12512" s="60" t="e">
        <f t="shared" si="6945"/>
        <v>#N/A</v>
      </c>
      <c r="CZ12512" s="60" t="e">
        <f t="shared" si="6946"/>
        <v>#N/A</v>
      </c>
      <c r="DA12512" s="60" t="e">
        <f t="shared" si="6968"/>
        <v>#DIV/0!</v>
      </c>
      <c r="DB12512" s="60" t="e">
        <f t="shared" si="6968"/>
        <v>#N/A</v>
      </c>
      <c r="DC12512" s="60" t="e">
        <f t="shared" si="6947"/>
        <v>#DIV/0!</v>
      </c>
      <c r="DD12512" s="60" t="e">
        <f t="shared" si="6969"/>
        <v>#N/A</v>
      </c>
      <c r="DE12512" s="60" t="e">
        <f t="shared" si="6970"/>
        <v>#N/A</v>
      </c>
      <c r="DF12512" s="60" t="str">
        <f t="shared" si="6948"/>
        <v/>
      </c>
    </row>
    <row r="12513" spans="66:110" s="1" customFormat="1" x14ac:dyDescent="0.3">
      <c r="BN12513" s="58" t="e">
        <f t="shared" si="6932"/>
        <v>#N/A</v>
      </c>
      <c r="BO12513" s="59" t="e">
        <f t="shared" si="6933"/>
        <v>#N/A</v>
      </c>
      <c r="BP12513" s="58" t="e">
        <f t="shared" si="6934"/>
        <v>#DIV/0!</v>
      </c>
      <c r="BQ12513" s="60" t="e">
        <f t="shared" si="6949"/>
        <v>#DIV/0!</v>
      </c>
      <c r="BR12513" s="58" t="e">
        <f t="shared" si="6935"/>
        <v>#N/A</v>
      </c>
      <c r="BS12513" s="60" t="e">
        <f t="shared" si="6950"/>
        <v>#N/A</v>
      </c>
      <c r="BT12513" s="60" t="e">
        <f t="shared" si="6951"/>
        <v>#DIV/0!</v>
      </c>
      <c r="BU12513" s="58" t="e">
        <f t="shared" si="6936"/>
        <v>#N/A</v>
      </c>
      <c r="BV12513" s="58" t="e">
        <f t="shared" si="6937"/>
        <v>#N/A</v>
      </c>
      <c r="BW12513" s="60" t="e">
        <f t="shared" si="6952"/>
        <v>#N/A</v>
      </c>
      <c r="BX12513" s="58" t="e">
        <f t="shared" si="6938"/>
        <v>#N/A</v>
      </c>
      <c r="BY12513" s="60" t="e">
        <f t="shared" si="6953"/>
        <v>#N/A</v>
      </c>
      <c r="BZ12513" s="60" t="e">
        <f t="shared" si="6954"/>
        <v>#N/A</v>
      </c>
      <c r="CA12513" s="60" t="e">
        <f t="shared" si="6955"/>
        <v>#N/A</v>
      </c>
      <c r="CB12513" s="58" t="e">
        <f t="shared" si="6939"/>
        <v>#DIV/0!</v>
      </c>
      <c r="CC12513" s="60" t="e">
        <f t="shared" si="6956"/>
        <v>#DIV/0!</v>
      </c>
      <c r="CD12513" s="60" t="e">
        <f t="shared" si="6957"/>
        <v>#DIV/0!</v>
      </c>
      <c r="CE12513" s="60" t="e">
        <f t="shared" si="6958"/>
        <v>#DIV/0!</v>
      </c>
      <c r="CF12513" s="52" t="e">
        <f t="shared" si="6959"/>
        <v>#N/A</v>
      </c>
      <c r="CG12513" s="52" t="e">
        <f t="shared" si="6960"/>
        <v>#N/A</v>
      </c>
      <c r="CH12513" s="60" t="e">
        <f t="shared" si="6961"/>
        <v>#DIV/0!</v>
      </c>
      <c r="CI12513" s="60" t="e">
        <f t="shared" si="6962"/>
        <v>#DIV/0!</v>
      </c>
      <c r="CJ12513" s="60" t="e">
        <f t="shared" si="6963"/>
        <v>#N/A</v>
      </c>
      <c r="CK12513" s="60" t="e">
        <f t="shared" si="6963"/>
        <v>#N/A</v>
      </c>
      <c r="CL12513" s="60" t="e">
        <f t="shared" si="6963"/>
        <v>#DIV/0!</v>
      </c>
      <c r="CM12513" s="60" t="e">
        <f t="shared" si="6963"/>
        <v>#DIV/0!</v>
      </c>
      <c r="CN12513" s="60" t="e">
        <f t="shared" si="6964"/>
        <v>#N/A</v>
      </c>
      <c r="CO12513" s="60" t="e">
        <f t="shared" si="6965"/>
        <v>#DIV/0!</v>
      </c>
      <c r="CP12513" s="60" t="str">
        <f t="shared" si="6940"/>
        <v/>
      </c>
      <c r="CQ12513" s="60"/>
      <c r="CR12513" s="44"/>
      <c r="CS12513" s="58" t="e">
        <f t="shared" si="6941"/>
        <v>#N/A</v>
      </c>
      <c r="CT12513" s="58" t="e">
        <f t="shared" si="6942"/>
        <v>#N/A</v>
      </c>
      <c r="CU12513" s="58" t="e">
        <f t="shared" si="6943"/>
        <v>#DIV/0!</v>
      </c>
      <c r="CV12513" s="60" t="e">
        <f t="shared" si="6966"/>
        <v>#N/A</v>
      </c>
      <c r="CW12513" s="60">
        <f t="shared" si="6944"/>
        <v>1</v>
      </c>
      <c r="CX12513" s="60" t="e">
        <f t="shared" si="6967"/>
        <v>#DIV/0!</v>
      </c>
      <c r="CY12513" s="60" t="e">
        <f t="shared" si="6945"/>
        <v>#N/A</v>
      </c>
      <c r="CZ12513" s="60" t="e">
        <f t="shared" si="6946"/>
        <v>#N/A</v>
      </c>
      <c r="DA12513" s="60" t="e">
        <f t="shared" si="6968"/>
        <v>#DIV/0!</v>
      </c>
      <c r="DB12513" s="60" t="e">
        <f t="shared" si="6968"/>
        <v>#N/A</v>
      </c>
      <c r="DC12513" s="60" t="e">
        <f t="shared" si="6947"/>
        <v>#DIV/0!</v>
      </c>
      <c r="DD12513" s="60" t="e">
        <f t="shared" si="6969"/>
        <v>#N/A</v>
      </c>
      <c r="DE12513" s="60" t="e">
        <f t="shared" si="6970"/>
        <v>#N/A</v>
      </c>
      <c r="DF12513" s="60" t="str">
        <f t="shared" si="6948"/>
        <v/>
      </c>
    </row>
    <row r="12514" spans="66:110" s="1" customFormat="1" x14ac:dyDescent="0.3">
      <c r="BN12514" s="58" t="e">
        <f t="shared" si="6932"/>
        <v>#N/A</v>
      </c>
      <c r="BO12514" s="59" t="e">
        <f t="shared" si="6933"/>
        <v>#N/A</v>
      </c>
      <c r="BP12514" s="58" t="e">
        <f t="shared" si="6934"/>
        <v>#DIV/0!</v>
      </c>
      <c r="BQ12514" s="60" t="e">
        <f t="shared" si="6949"/>
        <v>#DIV/0!</v>
      </c>
      <c r="BR12514" s="58" t="e">
        <f t="shared" si="6935"/>
        <v>#N/A</v>
      </c>
      <c r="BS12514" s="60" t="e">
        <f t="shared" si="6950"/>
        <v>#N/A</v>
      </c>
      <c r="BT12514" s="60" t="e">
        <f t="shared" si="6951"/>
        <v>#DIV/0!</v>
      </c>
      <c r="BU12514" s="58" t="e">
        <f t="shared" si="6936"/>
        <v>#N/A</v>
      </c>
      <c r="BV12514" s="58" t="e">
        <f t="shared" si="6937"/>
        <v>#N/A</v>
      </c>
      <c r="BW12514" s="60" t="e">
        <f t="shared" si="6952"/>
        <v>#N/A</v>
      </c>
      <c r="BX12514" s="58" t="e">
        <f t="shared" si="6938"/>
        <v>#N/A</v>
      </c>
      <c r="BY12514" s="60" t="e">
        <f t="shared" si="6953"/>
        <v>#N/A</v>
      </c>
      <c r="BZ12514" s="60" t="e">
        <f t="shared" si="6954"/>
        <v>#N/A</v>
      </c>
      <c r="CA12514" s="60" t="e">
        <f t="shared" si="6955"/>
        <v>#N/A</v>
      </c>
      <c r="CB12514" s="58" t="e">
        <f t="shared" si="6939"/>
        <v>#DIV/0!</v>
      </c>
      <c r="CC12514" s="60" t="e">
        <f t="shared" si="6956"/>
        <v>#DIV/0!</v>
      </c>
      <c r="CD12514" s="60" t="e">
        <f t="shared" si="6957"/>
        <v>#DIV/0!</v>
      </c>
      <c r="CE12514" s="60" t="e">
        <f t="shared" si="6958"/>
        <v>#DIV/0!</v>
      </c>
      <c r="CF12514" s="52" t="e">
        <f t="shared" si="6959"/>
        <v>#N/A</v>
      </c>
      <c r="CG12514" s="52" t="e">
        <f t="shared" si="6960"/>
        <v>#N/A</v>
      </c>
      <c r="CH12514" s="60" t="e">
        <f t="shared" si="6961"/>
        <v>#DIV/0!</v>
      </c>
      <c r="CI12514" s="60" t="e">
        <f t="shared" si="6962"/>
        <v>#DIV/0!</v>
      </c>
      <c r="CJ12514" s="60" t="e">
        <f t="shared" si="6963"/>
        <v>#N/A</v>
      </c>
      <c r="CK12514" s="60" t="e">
        <f t="shared" si="6963"/>
        <v>#N/A</v>
      </c>
      <c r="CL12514" s="60" t="e">
        <f t="shared" si="6963"/>
        <v>#DIV/0!</v>
      </c>
      <c r="CM12514" s="60" t="e">
        <f t="shared" si="6963"/>
        <v>#DIV/0!</v>
      </c>
      <c r="CN12514" s="60" t="e">
        <f t="shared" si="6964"/>
        <v>#N/A</v>
      </c>
      <c r="CO12514" s="60" t="e">
        <f t="shared" si="6965"/>
        <v>#DIV/0!</v>
      </c>
      <c r="CP12514" s="60" t="str">
        <f t="shared" si="6940"/>
        <v/>
      </c>
      <c r="CQ12514" s="60"/>
      <c r="CR12514" s="44"/>
      <c r="CS12514" s="58" t="e">
        <f t="shared" si="6941"/>
        <v>#N/A</v>
      </c>
      <c r="CT12514" s="58" t="e">
        <f t="shared" si="6942"/>
        <v>#N/A</v>
      </c>
      <c r="CU12514" s="58" t="e">
        <f t="shared" si="6943"/>
        <v>#DIV/0!</v>
      </c>
      <c r="CV12514" s="60" t="e">
        <f t="shared" si="6966"/>
        <v>#N/A</v>
      </c>
      <c r="CW12514" s="60">
        <f t="shared" si="6944"/>
        <v>1</v>
      </c>
      <c r="CX12514" s="60" t="e">
        <f t="shared" si="6967"/>
        <v>#DIV/0!</v>
      </c>
      <c r="CY12514" s="60" t="e">
        <f t="shared" si="6945"/>
        <v>#N/A</v>
      </c>
      <c r="CZ12514" s="60" t="e">
        <f t="shared" si="6946"/>
        <v>#N/A</v>
      </c>
      <c r="DA12514" s="60" t="e">
        <f t="shared" si="6968"/>
        <v>#DIV/0!</v>
      </c>
      <c r="DB12514" s="60" t="e">
        <f t="shared" si="6968"/>
        <v>#N/A</v>
      </c>
      <c r="DC12514" s="60" t="e">
        <f t="shared" si="6947"/>
        <v>#DIV/0!</v>
      </c>
      <c r="DD12514" s="60" t="e">
        <f t="shared" si="6969"/>
        <v>#N/A</v>
      </c>
      <c r="DE12514" s="60" t="e">
        <f t="shared" si="6970"/>
        <v>#N/A</v>
      </c>
      <c r="DF12514" s="60" t="str">
        <f t="shared" si="6948"/>
        <v/>
      </c>
    </row>
    <row r="12515" spans="66:110" s="1" customFormat="1" x14ac:dyDescent="0.3">
      <c r="BN12515" s="58" t="e">
        <f t="shared" si="6932"/>
        <v>#N/A</v>
      </c>
      <c r="BO12515" s="59" t="e">
        <f t="shared" si="6933"/>
        <v>#N/A</v>
      </c>
      <c r="BP12515" s="58" t="e">
        <f t="shared" si="6934"/>
        <v>#DIV/0!</v>
      </c>
      <c r="BQ12515" s="60" t="e">
        <f t="shared" si="6949"/>
        <v>#DIV/0!</v>
      </c>
      <c r="BR12515" s="58" t="e">
        <f t="shared" si="6935"/>
        <v>#N/A</v>
      </c>
      <c r="BS12515" s="60" t="e">
        <f t="shared" si="6950"/>
        <v>#N/A</v>
      </c>
      <c r="BT12515" s="60" t="e">
        <f t="shared" si="6951"/>
        <v>#DIV/0!</v>
      </c>
      <c r="BU12515" s="58" t="e">
        <f t="shared" si="6936"/>
        <v>#N/A</v>
      </c>
      <c r="BV12515" s="58" t="e">
        <f t="shared" si="6937"/>
        <v>#N/A</v>
      </c>
      <c r="BW12515" s="60" t="e">
        <f t="shared" si="6952"/>
        <v>#N/A</v>
      </c>
      <c r="BX12515" s="58" t="e">
        <f t="shared" si="6938"/>
        <v>#N/A</v>
      </c>
      <c r="BY12515" s="60" t="e">
        <f t="shared" si="6953"/>
        <v>#N/A</v>
      </c>
      <c r="BZ12515" s="60" t="e">
        <f t="shared" si="6954"/>
        <v>#N/A</v>
      </c>
      <c r="CA12515" s="60" t="e">
        <f t="shared" si="6955"/>
        <v>#N/A</v>
      </c>
      <c r="CB12515" s="58" t="e">
        <f t="shared" si="6939"/>
        <v>#DIV/0!</v>
      </c>
      <c r="CC12515" s="60" t="e">
        <f t="shared" si="6956"/>
        <v>#DIV/0!</v>
      </c>
      <c r="CD12515" s="60" t="e">
        <f t="shared" si="6957"/>
        <v>#DIV/0!</v>
      </c>
      <c r="CE12515" s="60" t="e">
        <f t="shared" si="6958"/>
        <v>#DIV/0!</v>
      </c>
      <c r="CF12515" s="52" t="e">
        <f t="shared" si="6959"/>
        <v>#N/A</v>
      </c>
      <c r="CG12515" s="52" t="e">
        <f t="shared" si="6960"/>
        <v>#N/A</v>
      </c>
      <c r="CH12515" s="60" t="e">
        <f t="shared" si="6961"/>
        <v>#DIV/0!</v>
      </c>
      <c r="CI12515" s="60" t="e">
        <f t="shared" si="6962"/>
        <v>#DIV/0!</v>
      </c>
      <c r="CJ12515" s="60" t="e">
        <f t="shared" si="6963"/>
        <v>#N/A</v>
      </c>
      <c r="CK12515" s="60" t="e">
        <f t="shared" si="6963"/>
        <v>#N/A</v>
      </c>
      <c r="CL12515" s="60" t="e">
        <f t="shared" si="6963"/>
        <v>#DIV/0!</v>
      </c>
      <c r="CM12515" s="60" t="e">
        <f t="shared" si="6963"/>
        <v>#DIV/0!</v>
      </c>
      <c r="CN12515" s="60" t="e">
        <f t="shared" si="6964"/>
        <v>#N/A</v>
      </c>
      <c r="CO12515" s="60" t="e">
        <f t="shared" si="6965"/>
        <v>#DIV/0!</v>
      </c>
      <c r="CP12515" s="60" t="str">
        <f t="shared" si="6940"/>
        <v/>
      </c>
      <c r="CQ12515" s="60"/>
      <c r="CR12515" s="44"/>
      <c r="CS12515" s="58" t="e">
        <f t="shared" si="6941"/>
        <v>#N/A</v>
      </c>
      <c r="CT12515" s="58" t="e">
        <f t="shared" si="6942"/>
        <v>#N/A</v>
      </c>
      <c r="CU12515" s="58" t="e">
        <f t="shared" si="6943"/>
        <v>#DIV/0!</v>
      </c>
      <c r="CV12515" s="60" t="e">
        <f t="shared" si="6966"/>
        <v>#N/A</v>
      </c>
      <c r="CW12515" s="60">
        <f t="shared" si="6944"/>
        <v>1</v>
      </c>
      <c r="CX12515" s="60" t="e">
        <f t="shared" si="6967"/>
        <v>#DIV/0!</v>
      </c>
      <c r="CY12515" s="60" t="e">
        <f t="shared" si="6945"/>
        <v>#N/A</v>
      </c>
      <c r="CZ12515" s="60" t="e">
        <f t="shared" si="6946"/>
        <v>#N/A</v>
      </c>
      <c r="DA12515" s="60" t="e">
        <f t="shared" si="6968"/>
        <v>#DIV/0!</v>
      </c>
      <c r="DB12515" s="60" t="e">
        <f t="shared" si="6968"/>
        <v>#N/A</v>
      </c>
      <c r="DC12515" s="60" t="e">
        <f t="shared" si="6947"/>
        <v>#DIV/0!</v>
      </c>
      <c r="DD12515" s="60" t="e">
        <f t="shared" si="6969"/>
        <v>#N/A</v>
      </c>
      <c r="DE12515" s="60" t="e">
        <f t="shared" si="6970"/>
        <v>#N/A</v>
      </c>
      <c r="DF12515" s="60" t="str">
        <f t="shared" si="6948"/>
        <v/>
      </c>
    </row>
    <row r="12516" spans="66:110" s="1" customFormat="1" x14ac:dyDescent="0.3">
      <c r="BN12516" s="58" t="e">
        <f t="shared" si="6932"/>
        <v>#N/A</v>
      </c>
      <c r="BO12516" s="59" t="e">
        <f t="shared" si="6933"/>
        <v>#N/A</v>
      </c>
      <c r="BP12516" s="58" t="e">
        <f t="shared" si="6934"/>
        <v>#DIV/0!</v>
      </c>
      <c r="BQ12516" s="60" t="e">
        <f t="shared" si="6949"/>
        <v>#DIV/0!</v>
      </c>
      <c r="BR12516" s="58" t="e">
        <f t="shared" si="6935"/>
        <v>#N/A</v>
      </c>
      <c r="BS12516" s="60" t="e">
        <f t="shared" si="6950"/>
        <v>#N/A</v>
      </c>
      <c r="BT12516" s="60" t="e">
        <f t="shared" si="6951"/>
        <v>#DIV/0!</v>
      </c>
      <c r="BU12516" s="58" t="e">
        <f t="shared" si="6936"/>
        <v>#N/A</v>
      </c>
      <c r="BV12516" s="58" t="e">
        <f t="shared" si="6937"/>
        <v>#N/A</v>
      </c>
      <c r="BW12516" s="60" t="e">
        <f t="shared" si="6952"/>
        <v>#N/A</v>
      </c>
      <c r="BX12516" s="58" t="e">
        <f t="shared" si="6938"/>
        <v>#N/A</v>
      </c>
      <c r="BY12516" s="60" t="e">
        <f t="shared" si="6953"/>
        <v>#N/A</v>
      </c>
      <c r="BZ12516" s="60" t="e">
        <f t="shared" si="6954"/>
        <v>#N/A</v>
      </c>
      <c r="CA12516" s="60" t="e">
        <f t="shared" si="6955"/>
        <v>#N/A</v>
      </c>
      <c r="CB12516" s="58" t="e">
        <f t="shared" si="6939"/>
        <v>#DIV/0!</v>
      </c>
      <c r="CC12516" s="60" t="e">
        <f t="shared" si="6956"/>
        <v>#DIV/0!</v>
      </c>
      <c r="CD12516" s="60" t="e">
        <f t="shared" si="6957"/>
        <v>#DIV/0!</v>
      </c>
      <c r="CE12516" s="60" t="e">
        <f t="shared" si="6958"/>
        <v>#DIV/0!</v>
      </c>
      <c r="CF12516" s="52" t="e">
        <f t="shared" si="6959"/>
        <v>#N/A</v>
      </c>
      <c r="CG12516" s="52" t="e">
        <f t="shared" si="6960"/>
        <v>#N/A</v>
      </c>
      <c r="CH12516" s="60" t="e">
        <f t="shared" si="6961"/>
        <v>#DIV/0!</v>
      </c>
      <c r="CI12516" s="60" t="e">
        <f t="shared" si="6962"/>
        <v>#DIV/0!</v>
      </c>
      <c r="CJ12516" s="60" t="e">
        <f t="shared" si="6963"/>
        <v>#N/A</v>
      </c>
      <c r="CK12516" s="60" t="e">
        <f t="shared" si="6963"/>
        <v>#N/A</v>
      </c>
      <c r="CL12516" s="60" t="e">
        <f t="shared" si="6963"/>
        <v>#DIV/0!</v>
      </c>
      <c r="CM12516" s="60" t="e">
        <f t="shared" si="6963"/>
        <v>#DIV/0!</v>
      </c>
      <c r="CN12516" s="60" t="e">
        <f t="shared" si="6964"/>
        <v>#N/A</v>
      </c>
      <c r="CO12516" s="60" t="e">
        <f t="shared" si="6965"/>
        <v>#DIV/0!</v>
      </c>
      <c r="CP12516" s="60" t="str">
        <f t="shared" si="6940"/>
        <v/>
      </c>
      <c r="CQ12516" s="60"/>
      <c r="CR12516" s="44"/>
      <c r="CS12516" s="58" t="e">
        <f t="shared" si="6941"/>
        <v>#N/A</v>
      </c>
      <c r="CT12516" s="58" t="e">
        <f t="shared" si="6942"/>
        <v>#N/A</v>
      </c>
      <c r="CU12516" s="58" t="e">
        <f t="shared" si="6943"/>
        <v>#DIV/0!</v>
      </c>
      <c r="CV12516" s="60" t="e">
        <f t="shared" si="6966"/>
        <v>#N/A</v>
      </c>
      <c r="CW12516" s="60">
        <f t="shared" si="6944"/>
        <v>1</v>
      </c>
      <c r="CX12516" s="60" t="e">
        <f t="shared" si="6967"/>
        <v>#DIV/0!</v>
      </c>
      <c r="CY12516" s="60" t="e">
        <f t="shared" si="6945"/>
        <v>#N/A</v>
      </c>
      <c r="CZ12516" s="60" t="e">
        <f t="shared" si="6946"/>
        <v>#N/A</v>
      </c>
      <c r="DA12516" s="60" t="e">
        <f t="shared" si="6968"/>
        <v>#DIV/0!</v>
      </c>
      <c r="DB12516" s="60" t="e">
        <f t="shared" si="6968"/>
        <v>#N/A</v>
      </c>
      <c r="DC12516" s="60" t="e">
        <f t="shared" si="6947"/>
        <v>#DIV/0!</v>
      </c>
      <c r="DD12516" s="60" t="e">
        <f t="shared" si="6969"/>
        <v>#N/A</v>
      </c>
      <c r="DE12516" s="60" t="e">
        <f t="shared" si="6970"/>
        <v>#N/A</v>
      </c>
      <c r="DF12516" s="60" t="str">
        <f t="shared" si="6948"/>
        <v/>
      </c>
    </row>
    <row r="12517" spans="66:110" s="1" customFormat="1" x14ac:dyDescent="0.3">
      <c r="BN12517" s="58" t="e">
        <f t="shared" si="6932"/>
        <v>#N/A</v>
      </c>
      <c r="BO12517" s="59" t="e">
        <f t="shared" si="6933"/>
        <v>#N/A</v>
      </c>
      <c r="BP12517" s="58" t="e">
        <f t="shared" si="6934"/>
        <v>#DIV/0!</v>
      </c>
      <c r="BQ12517" s="60" t="e">
        <f t="shared" si="6949"/>
        <v>#DIV/0!</v>
      </c>
      <c r="BR12517" s="58" t="e">
        <f t="shared" si="6935"/>
        <v>#N/A</v>
      </c>
      <c r="BS12517" s="60" t="e">
        <f t="shared" si="6950"/>
        <v>#N/A</v>
      </c>
      <c r="BT12517" s="60" t="e">
        <f t="shared" si="6951"/>
        <v>#DIV/0!</v>
      </c>
      <c r="BU12517" s="58" t="e">
        <f t="shared" si="6936"/>
        <v>#N/A</v>
      </c>
      <c r="BV12517" s="58" t="e">
        <f t="shared" si="6937"/>
        <v>#N/A</v>
      </c>
      <c r="BW12517" s="60" t="e">
        <f t="shared" si="6952"/>
        <v>#N/A</v>
      </c>
      <c r="BX12517" s="58" t="e">
        <f t="shared" si="6938"/>
        <v>#N/A</v>
      </c>
      <c r="BY12517" s="60" t="e">
        <f t="shared" si="6953"/>
        <v>#N/A</v>
      </c>
      <c r="BZ12517" s="60" t="e">
        <f t="shared" si="6954"/>
        <v>#N/A</v>
      </c>
      <c r="CA12517" s="60" t="e">
        <f t="shared" si="6955"/>
        <v>#N/A</v>
      </c>
      <c r="CB12517" s="58" t="e">
        <f t="shared" si="6939"/>
        <v>#DIV/0!</v>
      </c>
      <c r="CC12517" s="60" t="e">
        <f t="shared" si="6956"/>
        <v>#DIV/0!</v>
      </c>
      <c r="CD12517" s="60" t="e">
        <f t="shared" si="6957"/>
        <v>#DIV/0!</v>
      </c>
      <c r="CE12517" s="60" t="e">
        <f t="shared" si="6958"/>
        <v>#DIV/0!</v>
      </c>
      <c r="CF12517" s="52" t="e">
        <f t="shared" si="6959"/>
        <v>#N/A</v>
      </c>
      <c r="CG12517" s="52" t="e">
        <f t="shared" si="6960"/>
        <v>#N/A</v>
      </c>
      <c r="CH12517" s="60" t="e">
        <f t="shared" si="6961"/>
        <v>#DIV/0!</v>
      </c>
      <c r="CI12517" s="60" t="e">
        <f t="shared" si="6962"/>
        <v>#DIV/0!</v>
      </c>
      <c r="CJ12517" s="60" t="e">
        <f t="shared" si="6963"/>
        <v>#N/A</v>
      </c>
      <c r="CK12517" s="60" t="e">
        <f t="shared" si="6963"/>
        <v>#N/A</v>
      </c>
      <c r="CL12517" s="60" t="e">
        <f t="shared" si="6963"/>
        <v>#DIV/0!</v>
      </c>
      <c r="CM12517" s="60" t="e">
        <f t="shared" si="6963"/>
        <v>#DIV/0!</v>
      </c>
      <c r="CN12517" s="60" t="e">
        <f t="shared" si="6964"/>
        <v>#N/A</v>
      </c>
      <c r="CO12517" s="60" t="e">
        <f t="shared" si="6965"/>
        <v>#DIV/0!</v>
      </c>
      <c r="CP12517" s="60" t="str">
        <f t="shared" si="6940"/>
        <v/>
      </c>
      <c r="CQ12517" s="60"/>
      <c r="CR12517" s="44"/>
      <c r="CS12517" s="58" t="e">
        <f t="shared" si="6941"/>
        <v>#N/A</v>
      </c>
      <c r="CT12517" s="58" t="e">
        <f t="shared" si="6942"/>
        <v>#N/A</v>
      </c>
      <c r="CU12517" s="58" t="e">
        <f t="shared" si="6943"/>
        <v>#DIV/0!</v>
      </c>
      <c r="CV12517" s="60" t="e">
        <f t="shared" si="6966"/>
        <v>#N/A</v>
      </c>
      <c r="CW12517" s="60">
        <f t="shared" si="6944"/>
        <v>1</v>
      </c>
      <c r="CX12517" s="60" t="e">
        <f t="shared" si="6967"/>
        <v>#DIV/0!</v>
      </c>
      <c r="CY12517" s="60" t="e">
        <f t="shared" si="6945"/>
        <v>#N/A</v>
      </c>
      <c r="CZ12517" s="60" t="e">
        <f t="shared" si="6946"/>
        <v>#N/A</v>
      </c>
      <c r="DA12517" s="60" t="e">
        <f t="shared" si="6968"/>
        <v>#DIV/0!</v>
      </c>
      <c r="DB12517" s="60" t="e">
        <f t="shared" si="6968"/>
        <v>#N/A</v>
      </c>
      <c r="DC12517" s="60" t="e">
        <f t="shared" si="6947"/>
        <v>#DIV/0!</v>
      </c>
      <c r="DD12517" s="60" t="e">
        <f t="shared" si="6969"/>
        <v>#N/A</v>
      </c>
      <c r="DE12517" s="60" t="e">
        <f t="shared" si="6970"/>
        <v>#N/A</v>
      </c>
      <c r="DF12517" s="60" t="str">
        <f t="shared" si="6948"/>
        <v/>
      </c>
    </row>
    <row r="12518" spans="66:110" s="1" customFormat="1" x14ac:dyDescent="0.3">
      <c r="BN12518" s="58" t="e">
        <f t="shared" si="6932"/>
        <v>#N/A</v>
      </c>
      <c r="BO12518" s="59" t="e">
        <f t="shared" si="6933"/>
        <v>#N/A</v>
      </c>
      <c r="BP12518" s="58" t="e">
        <f t="shared" si="6934"/>
        <v>#DIV/0!</v>
      </c>
      <c r="BQ12518" s="60" t="e">
        <f t="shared" si="6949"/>
        <v>#DIV/0!</v>
      </c>
      <c r="BR12518" s="58" t="e">
        <f t="shared" si="6935"/>
        <v>#N/A</v>
      </c>
      <c r="BS12518" s="60" t="e">
        <f t="shared" si="6950"/>
        <v>#N/A</v>
      </c>
      <c r="BT12518" s="60" t="e">
        <f t="shared" si="6951"/>
        <v>#DIV/0!</v>
      </c>
      <c r="BU12518" s="58" t="e">
        <f t="shared" si="6936"/>
        <v>#N/A</v>
      </c>
      <c r="BV12518" s="58" t="e">
        <f t="shared" si="6937"/>
        <v>#N/A</v>
      </c>
      <c r="BW12518" s="60" t="e">
        <f t="shared" si="6952"/>
        <v>#N/A</v>
      </c>
      <c r="BX12518" s="58" t="e">
        <f t="shared" si="6938"/>
        <v>#N/A</v>
      </c>
      <c r="BY12518" s="60" t="e">
        <f t="shared" si="6953"/>
        <v>#N/A</v>
      </c>
      <c r="BZ12518" s="60" t="e">
        <f t="shared" si="6954"/>
        <v>#N/A</v>
      </c>
      <c r="CA12518" s="60" t="e">
        <f t="shared" si="6955"/>
        <v>#N/A</v>
      </c>
      <c r="CB12518" s="58" t="e">
        <f t="shared" si="6939"/>
        <v>#DIV/0!</v>
      </c>
      <c r="CC12518" s="60" t="e">
        <f t="shared" si="6956"/>
        <v>#DIV/0!</v>
      </c>
      <c r="CD12518" s="60" t="e">
        <f t="shared" si="6957"/>
        <v>#DIV/0!</v>
      </c>
      <c r="CE12518" s="60" t="e">
        <f t="shared" si="6958"/>
        <v>#DIV/0!</v>
      </c>
      <c r="CF12518" s="52" t="e">
        <f t="shared" si="6959"/>
        <v>#N/A</v>
      </c>
      <c r="CG12518" s="52" t="e">
        <f t="shared" si="6960"/>
        <v>#N/A</v>
      </c>
      <c r="CH12518" s="60" t="e">
        <f t="shared" si="6961"/>
        <v>#DIV/0!</v>
      </c>
      <c r="CI12518" s="60" t="e">
        <f t="shared" si="6962"/>
        <v>#DIV/0!</v>
      </c>
      <c r="CJ12518" s="60" t="e">
        <f t="shared" si="6963"/>
        <v>#N/A</v>
      </c>
      <c r="CK12518" s="60" t="e">
        <f t="shared" si="6963"/>
        <v>#N/A</v>
      </c>
      <c r="CL12518" s="60" t="e">
        <f t="shared" si="6963"/>
        <v>#DIV/0!</v>
      </c>
      <c r="CM12518" s="60" t="e">
        <f t="shared" si="6963"/>
        <v>#DIV/0!</v>
      </c>
      <c r="CN12518" s="60" t="e">
        <f t="shared" si="6964"/>
        <v>#N/A</v>
      </c>
      <c r="CO12518" s="60" t="e">
        <f t="shared" si="6965"/>
        <v>#DIV/0!</v>
      </c>
      <c r="CP12518" s="60" t="str">
        <f t="shared" si="6940"/>
        <v/>
      </c>
      <c r="CQ12518" s="60"/>
      <c r="CR12518" s="44"/>
      <c r="CS12518" s="58" t="e">
        <f t="shared" si="6941"/>
        <v>#N/A</v>
      </c>
      <c r="CT12518" s="58" t="e">
        <f t="shared" si="6942"/>
        <v>#N/A</v>
      </c>
      <c r="CU12518" s="58" t="e">
        <f t="shared" si="6943"/>
        <v>#DIV/0!</v>
      </c>
      <c r="CV12518" s="60" t="e">
        <f t="shared" si="6966"/>
        <v>#N/A</v>
      </c>
      <c r="CW12518" s="60">
        <f t="shared" si="6944"/>
        <v>1</v>
      </c>
      <c r="CX12518" s="60" t="e">
        <f t="shared" si="6967"/>
        <v>#DIV/0!</v>
      </c>
      <c r="CY12518" s="60" t="e">
        <f t="shared" si="6945"/>
        <v>#N/A</v>
      </c>
      <c r="CZ12518" s="60" t="e">
        <f t="shared" si="6946"/>
        <v>#N/A</v>
      </c>
      <c r="DA12518" s="60" t="e">
        <f t="shared" si="6968"/>
        <v>#DIV/0!</v>
      </c>
      <c r="DB12518" s="60" t="e">
        <f t="shared" si="6968"/>
        <v>#N/A</v>
      </c>
      <c r="DC12518" s="60" t="e">
        <f t="shared" si="6947"/>
        <v>#DIV/0!</v>
      </c>
      <c r="DD12518" s="60" t="e">
        <f t="shared" si="6969"/>
        <v>#N/A</v>
      </c>
      <c r="DE12518" s="60" t="e">
        <f t="shared" si="6970"/>
        <v>#N/A</v>
      </c>
      <c r="DF12518" s="60" t="str">
        <f t="shared" si="6948"/>
        <v/>
      </c>
    </row>
    <row r="12519" spans="66:110" s="1" customFormat="1" x14ac:dyDescent="0.3">
      <c r="BN12519" s="58" t="e">
        <f t="shared" si="6932"/>
        <v>#N/A</v>
      </c>
      <c r="BO12519" s="59" t="e">
        <f t="shared" si="6933"/>
        <v>#N/A</v>
      </c>
      <c r="BP12519" s="58" t="e">
        <f t="shared" si="6934"/>
        <v>#DIV/0!</v>
      </c>
      <c r="BQ12519" s="60" t="e">
        <f t="shared" si="6949"/>
        <v>#DIV/0!</v>
      </c>
      <c r="BR12519" s="58" t="e">
        <f t="shared" si="6935"/>
        <v>#N/A</v>
      </c>
      <c r="BS12519" s="60" t="e">
        <f t="shared" si="6950"/>
        <v>#N/A</v>
      </c>
      <c r="BT12519" s="60" t="e">
        <f t="shared" si="6951"/>
        <v>#DIV/0!</v>
      </c>
      <c r="BU12519" s="58" t="e">
        <f t="shared" si="6936"/>
        <v>#N/A</v>
      </c>
      <c r="BV12519" s="58" t="e">
        <f t="shared" si="6937"/>
        <v>#N/A</v>
      </c>
      <c r="BW12519" s="60" t="e">
        <f t="shared" si="6952"/>
        <v>#N/A</v>
      </c>
      <c r="BX12519" s="58" t="e">
        <f t="shared" si="6938"/>
        <v>#N/A</v>
      </c>
      <c r="BY12519" s="60" t="e">
        <f t="shared" si="6953"/>
        <v>#N/A</v>
      </c>
      <c r="BZ12519" s="60" t="e">
        <f t="shared" si="6954"/>
        <v>#N/A</v>
      </c>
      <c r="CA12519" s="60" t="e">
        <f t="shared" si="6955"/>
        <v>#N/A</v>
      </c>
      <c r="CB12519" s="58" t="e">
        <f t="shared" si="6939"/>
        <v>#DIV/0!</v>
      </c>
      <c r="CC12519" s="60" t="e">
        <f t="shared" si="6956"/>
        <v>#DIV/0!</v>
      </c>
      <c r="CD12519" s="60" t="e">
        <f t="shared" si="6957"/>
        <v>#DIV/0!</v>
      </c>
      <c r="CE12519" s="60" t="e">
        <f t="shared" si="6958"/>
        <v>#DIV/0!</v>
      </c>
      <c r="CF12519" s="52" t="e">
        <f t="shared" si="6959"/>
        <v>#N/A</v>
      </c>
      <c r="CG12519" s="52" t="e">
        <f t="shared" si="6960"/>
        <v>#N/A</v>
      </c>
      <c r="CH12519" s="60" t="e">
        <f t="shared" si="6961"/>
        <v>#DIV/0!</v>
      </c>
      <c r="CI12519" s="60" t="e">
        <f t="shared" si="6962"/>
        <v>#DIV/0!</v>
      </c>
      <c r="CJ12519" s="60" t="e">
        <f t="shared" si="6963"/>
        <v>#N/A</v>
      </c>
      <c r="CK12519" s="60" t="e">
        <f t="shared" si="6963"/>
        <v>#N/A</v>
      </c>
      <c r="CL12519" s="60" t="e">
        <f t="shared" si="6963"/>
        <v>#DIV/0!</v>
      </c>
      <c r="CM12519" s="60" t="e">
        <f t="shared" si="6963"/>
        <v>#DIV/0!</v>
      </c>
      <c r="CN12519" s="60" t="e">
        <f t="shared" si="6964"/>
        <v>#N/A</v>
      </c>
      <c r="CO12519" s="60" t="e">
        <f t="shared" si="6965"/>
        <v>#DIV/0!</v>
      </c>
      <c r="CP12519" s="60" t="str">
        <f t="shared" si="6940"/>
        <v/>
      </c>
      <c r="CQ12519" s="60"/>
      <c r="CR12519" s="44"/>
      <c r="CS12519" s="58" t="e">
        <f t="shared" si="6941"/>
        <v>#N/A</v>
      </c>
      <c r="CT12519" s="58" t="e">
        <f t="shared" si="6942"/>
        <v>#N/A</v>
      </c>
      <c r="CU12519" s="58" t="e">
        <f t="shared" si="6943"/>
        <v>#DIV/0!</v>
      </c>
      <c r="CV12519" s="60" t="e">
        <f t="shared" si="6966"/>
        <v>#N/A</v>
      </c>
      <c r="CW12519" s="60">
        <f t="shared" si="6944"/>
        <v>1</v>
      </c>
      <c r="CX12519" s="60" t="e">
        <f t="shared" si="6967"/>
        <v>#DIV/0!</v>
      </c>
      <c r="CY12519" s="60" t="e">
        <f t="shared" si="6945"/>
        <v>#N/A</v>
      </c>
      <c r="CZ12519" s="60" t="e">
        <f t="shared" si="6946"/>
        <v>#N/A</v>
      </c>
      <c r="DA12519" s="60" t="e">
        <f t="shared" si="6968"/>
        <v>#DIV/0!</v>
      </c>
      <c r="DB12519" s="60" t="e">
        <f t="shared" si="6968"/>
        <v>#N/A</v>
      </c>
      <c r="DC12519" s="60" t="e">
        <f t="shared" si="6947"/>
        <v>#DIV/0!</v>
      </c>
      <c r="DD12519" s="60" t="e">
        <f t="shared" si="6969"/>
        <v>#N/A</v>
      </c>
      <c r="DE12519" s="60" t="e">
        <f t="shared" si="6970"/>
        <v>#N/A</v>
      </c>
      <c r="DF12519" s="60" t="str">
        <f t="shared" si="6948"/>
        <v/>
      </c>
    </row>
    <row r="12520" spans="66:110" s="1" customFormat="1" x14ac:dyDescent="0.3">
      <c r="BN12520" s="58" t="e">
        <f t="shared" si="6932"/>
        <v>#N/A</v>
      </c>
      <c r="BO12520" s="59" t="e">
        <f t="shared" si="6933"/>
        <v>#N/A</v>
      </c>
      <c r="BP12520" s="58" t="e">
        <f t="shared" si="6934"/>
        <v>#DIV/0!</v>
      </c>
      <c r="BQ12520" s="60" t="e">
        <f t="shared" si="6949"/>
        <v>#DIV/0!</v>
      </c>
      <c r="BR12520" s="58" t="e">
        <f t="shared" si="6935"/>
        <v>#N/A</v>
      </c>
      <c r="BS12520" s="60" t="e">
        <f t="shared" si="6950"/>
        <v>#N/A</v>
      </c>
      <c r="BT12520" s="60" t="e">
        <f t="shared" si="6951"/>
        <v>#DIV/0!</v>
      </c>
      <c r="BU12520" s="58" t="e">
        <f t="shared" si="6936"/>
        <v>#N/A</v>
      </c>
      <c r="BV12520" s="58" t="e">
        <f t="shared" si="6937"/>
        <v>#N/A</v>
      </c>
      <c r="BW12520" s="60" t="e">
        <f t="shared" si="6952"/>
        <v>#N/A</v>
      </c>
      <c r="BX12520" s="58" t="e">
        <f t="shared" si="6938"/>
        <v>#N/A</v>
      </c>
      <c r="BY12520" s="60" t="e">
        <f t="shared" si="6953"/>
        <v>#N/A</v>
      </c>
      <c r="BZ12520" s="60" t="e">
        <f t="shared" si="6954"/>
        <v>#N/A</v>
      </c>
      <c r="CA12520" s="60" t="e">
        <f t="shared" si="6955"/>
        <v>#N/A</v>
      </c>
      <c r="CB12520" s="58" t="e">
        <f t="shared" si="6939"/>
        <v>#DIV/0!</v>
      </c>
      <c r="CC12520" s="60" t="e">
        <f t="shared" si="6956"/>
        <v>#DIV/0!</v>
      </c>
      <c r="CD12520" s="60" t="e">
        <f t="shared" si="6957"/>
        <v>#DIV/0!</v>
      </c>
      <c r="CE12520" s="60" t="e">
        <f t="shared" si="6958"/>
        <v>#DIV/0!</v>
      </c>
      <c r="CF12520" s="52" t="e">
        <f t="shared" si="6959"/>
        <v>#N/A</v>
      </c>
      <c r="CG12520" s="52" t="e">
        <f t="shared" si="6960"/>
        <v>#N/A</v>
      </c>
      <c r="CH12520" s="60" t="e">
        <f t="shared" si="6961"/>
        <v>#DIV/0!</v>
      </c>
      <c r="CI12520" s="60" t="e">
        <f t="shared" si="6962"/>
        <v>#DIV/0!</v>
      </c>
      <c r="CJ12520" s="60" t="e">
        <f t="shared" si="6963"/>
        <v>#N/A</v>
      </c>
      <c r="CK12520" s="60" t="e">
        <f t="shared" si="6963"/>
        <v>#N/A</v>
      </c>
      <c r="CL12520" s="60" t="e">
        <f t="shared" si="6963"/>
        <v>#DIV/0!</v>
      </c>
      <c r="CM12520" s="60" t="e">
        <f t="shared" si="6963"/>
        <v>#DIV/0!</v>
      </c>
      <c r="CN12520" s="60" t="e">
        <f t="shared" si="6964"/>
        <v>#N/A</v>
      </c>
      <c r="CO12520" s="60" t="e">
        <f t="shared" si="6965"/>
        <v>#DIV/0!</v>
      </c>
      <c r="CP12520" s="60" t="str">
        <f t="shared" si="6940"/>
        <v/>
      </c>
      <c r="CQ12520" s="60"/>
      <c r="CR12520" s="44"/>
      <c r="CS12520" s="58" t="e">
        <f t="shared" si="6941"/>
        <v>#N/A</v>
      </c>
      <c r="CT12520" s="58" t="e">
        <f t="shared" si="6942"/>
        <v>#N/A</v>
      </c>
      <c r="CU12520" s="58" t="e">
        <f t="shared" si="6943"/>
        <v>#DIV/0!</v>
      </c>
      <c r="CV12520" s="60" t="e">
        <f t="shared" si="6966"/>
        <v>#N/A</v>
      </c>
      <c r="CW12520" s="60">
        <f t="shared" si="6944"/>
        <v>1</v>
      </c>
      <c r="CX12520" s="60" t="e">
        <f t="shared" si="6967"/>
        <v>#DIV/0!</v>
      </c>
      <c r="CY12520" s="60" t="e">
        <f t="shared" si="6945"/>
        <v>#N/A</v>
      </c>
      <c r="CZ12520" s="60" t="e">
        <f t="shared" si="6946"/>
        <v>#N/A</v>
      </c>
      <c r="DA12520" s="60" t="e">
        <f t="shared" si="6968"/>
        <v>#DIV/0!</v>
      </c>
      <c r="DB12520" s="60" t="e">
        <f t="shared" si="6968"/>
        <v>#N/A</v>
      </c>
      <c r="DC12520" s="60" t="e">
        <f t="shared" si="6947"/>
        <v>#DIV/0!</v>
      </c>
      <c r="DD12520" s="60" t="e">
        <f t="shared" si="6969"/>
        <v>#N/A</v>
      </c>
      <c r="DE12520" s="60" t="e">
        <f t="shared" si="6970"/>
        <v>#N/A</v>
      </c>
      <c r="DF12520" s="60" t="str">
        <f t="shared" si="6948"/>
        <v/>
      </c>
    </row>
    <row r="12521" spans="66:110" s="1" customFormat="1" x14ac:dyDescent="0.3">
      <c r="BN12521" s="58" t="e">
        <f t="shared" si="6932"/>
        <v>#N/A</v>
      </c>
      <c r="BO12521" s="59" t="e">
        <f t="shared" si="6933"/>
        <v>#N/A</v>
      </c>
      <c r="BP12521" s="58" t="e">
        <f t="shared" si="6934"/>
        <v>#DIV/0!</v>
      </c>
      <c r="BQ12521" s="60" t="e">
        <f t="shared" si="6949"/>
        <v>#DIV/0!</v>
      </c>
      <c r="BR12521" s="58" t="e">
        <f t="shared" si="6935"/>
        <v>#N/A</v>
      </c>
      <c r="BS12521" s="60" t="e">
        <f t="shared" si="6950"/>
        <v>#N/A</v>
      </c>
      <c r="BT12521" s="60" t="e">
        <f t="shared" si="6951"/>
        <v>#DIV/0!</v>
      </c>
      <c r="BU12521" s="58" t="e">
        <f t="shared" si="6936"/>
        <v>#N/A</v>
      </c>
      <c r="BV12521" s="58" t="e">
        <f t="shared" si="6937"/>
        <v>#N/A</v>
      </c>
      <c r="BW12521" s="60" t="e">
        <f t="shared" si="6952"/>
        <v>#N/A</v>
      </c>
      <c r="BX12521" s="58" t="e">
        <f t="shared" si="6938"/>
        <v>#N/A</v>
      </c>
      <c r="BY12521" s="60" t="e">
        <f t="shared" si="6953"/>
        <v>#N/A</v>
      </c>
      <c r="BZ12521" s="60" t="e">
        <f t="shared" si="6954"/>
        <v>#N/A</v>
      </c>
      <c r="CA12521" s="60" t="e">
        <f t="shared" si="6955"/>
        <v>#N/A</v>
      </c>
      <c r="CB12521" s="58" t="e">
        <f t="shared" si="6939"/>
        <v>#DIV/0!</v>
      </c>
      <c r="CC12521" s="60" t="e">
        <f t="shared" si="6956"/>
        <v>#DIV/0!</v>
      </c>
      <c r="CD12521" s="60" t="e">
        <f t="shared" si="6957"/>
        <v>#DIV/0!</v>
      </c>
      <c r="CE12521" s="60" t="e">
        <f t="shared" si="6958"/>
        <v>#DIV/0!</v>
      </c>
      <c r="CF12521" s="52" t="e">
        <f t="shared" si="6959"/>
        <v>#N/A</v>
      </c>
      <c r="CG12521" s="52" t="e">
        <f t="shared" si="6960"/>
        <v>#N/A</v>
      </c>
      <c r="CH12521" s="60" t="e">
        <f t="shared" si="6961"/>
        <v>#DIV/0!</v>
      </c>
      <c r="CI12521" s="60" t="e">
        <f t="shared" si="6962"/>
        <v>#DIV/0!</v>
      </c>
      <c r="CJ12521" s="60" t="e">
        <f t="shared" si="6963"/>
        <v>#N/A</v>
      </c>
      <c r="CK12521" s="60" t="e">
        <f t="shared" si="6963"/>
        <v>#N/A</v>
      </c>
      <c r="CL12521" s="60" t="e">
        <f t="shared" si="6963"/>
        <v>#DIV/0!</v>
      </c>
      <c r="CM12521" s="60" t="e">
        <f t="shared" si="6963"/>
        <v>#DIV/0!</v>
      </c>
      <c r="CN12521" s="60" t="e">
        <f t="shared" si="6964"/>
        <v>#N/A</v>
      </c>
      <c r="CO12521" s="60" t="e">
        <f t="shared" si="6965"/>
        <v>#DIV/0!</v>
      </c>
      <c r="CP12521" s="60" t="str">
        <f t="shared" si="6940"/>
        <v/>
      </c>
      <c r="CQ12521" s="60"/>
      <c r="CR12521" s="44"/>
      <c r="CS12521" s="58" t="e">
        <f t="shared" si="6941"/>
        <v>#N/A</v>
      </c>
      <c r="CT12521" s="58" t="e">
        <f t="shared" si="6942"/>
        <v>#N/A</v>
      </c>
      <c r="CU12521" s="58" t="e">
        <f t="shared" si="6943"/>
        <v>#DIV/0!</v>
      </c>
      <c r="CV12521" s="60" t="e">
        <f t="shared" si="6966"/>
        <v>#N/A</v>
      </c>
      <c r="CW12521" s="60">
        <f t="shared" si="6944"/>
        <v>1</v>
      </c>
      <c r="CX12521" s="60" t="e">
        <f t="shared" si="6967"/>
        <v>#DIV/0!</v>
      </c>
      <c r="CY12521" s="60" t="e">
        <f t="shared" si="6945"/>
        <v>#N/A</v>
      </c>
      <c r="CZ12521" s="60" t="e">
        <f t="shared" si="6946"/>
        <v>#N/A</v>
      </c>
      <c r="DA12521" s="60" t="e">
        <f t="shared" si="6968"/>
        <v>#DIV/0!</v>
      </c>
      <c r="DB12521" s="60" t="e">
        <f t="shared" si="6968"/>
        <v>#N/A</v>
      </c>
      <c r="DC12521" s="60" t="e">
        <f t="shared" si="6947"/>
        <v>#DIV/0!</v>
      </c>
      <c r="DD12521" s="60" t="e">
        <f t="shared" si="6969"/>
        <v>#N/A</v>
      </c>
      <c r="DE12521" s="60" t="e">
        <f t="shared" si="6970"/>
        <v>#N/A</v>
      </c>
      <c r="DF12521" s="60" t="str">
        <f t="shared" si="6948"/>
        <v/>
      </c>
    </row>
    <row r="12522" spans="66:110" s="1" customFormat="1" x14ac:dyDescent="0.3">
      <c r="BN12522" s="58" t="e">
        <f t="shared" si="6932"/>
        <v>#N/A</v>
      </c>
      <c r="BO12522" s="59" t="e">
        <f t="shared" si="6933"/>
        <v>#N/A</v>
      </c>
      <c r="BP12522" s="58" t="e">
        <f t="shared" si="6934"/>
        <v>#DIV/0!</v>
      </c>
      <c r="BQ12522" s="60" t="e">
        <f t="shared" si="6949"/>
        <v>#DIV/0!</v>
      </c>
      <c r="BR12522" s="58" t="e">
        <f t="shared" si="6935"/>
        <v>#N/A</v>
      </c>
      <c r="BS12522" s="60" t="e">
        <f t="shared" si="6950"/>
        <v>#N/A</v>
      </c>
      <c r="BT12522" s="60" t="e">
        <f t="shared" si="6951"/>
        <v>#DIV/0!</v>
      </c>
      <c r="BU12522" s="58" t="e">
        <f t="shared" si="6936"/>
        <v>#N/A</v>
      </c>
      <c r="BV12522" s="58" t="e">
        <f t="shared" si="6937"/>
        <v>#N/A</v>
      </c>
      <c r="BW12522" s="60" t="e">
        <f t="shared" si="6952"/>
        <v>#N/A</v>
      </c>
      <c r="BX12522" s="58" t="e">
        <f t="shared" si="6938"/>
        <v>#N/A</v>
      </c>
      <c r="BY12522" s="60" t="e">
        <f t="shared" si="6953"/>
        <v>#N/A</v>
      </c>
      <c r="BZ12522" s="60" t="e">
        <f t="shared" si="6954"/>
        <v>#N/A</v>
      </c>
      <c r="CA12522" s="60" t="e">
        <f t="shared" si="6955"/>
        <v>#N/A</v>
      </c>
      <c r="CB12522" s="58" t="e">
        <f t="shared" si="6939"/>
        <v>#DIV/0!</v>
      </c>
      <c r="CC12522" s="60" t="e">
        <f t="shared" si="6956"/>
        <v>#DIV/0!</v>
      </c>
      <c r="CD12522" s="60" t="e">
        <f t="shared" si="6957"/>
        <v>#DIV/0!</v>
      </c>
      <c r="CE12522" s="60" t="e">
        <f t="shared" si="6958"/>
        <v>#DIV/0!</v>
      </c>
      <c r="CF12522" s="52" t="e">
        <f t="shared" si="6959"/>
        <v>#N/A</v>
      </c>
      <c r="CG12522" s="52" t="e">
        <f t="shared" si="6960"/>
        <v>#N/A</v>
      </c>
      <c r="CH12522" s="60" t="e">
        <f t="shared" si="6961"/>
        <v>#DIV/0!</v>
      </c>
      <c r="CI12522" s="60" t="e">
        <f t="shared" si="6962"/>
        <v>#DIV/0!</v>
      </c>
      <c r="CJ12522" s="60" t="e">
        <f t="shared" si="6963"/>
        <v>#N/A</v>
      </c>
      <c r="CK12522" s="60" t="e">
        <f t="shared" si="6963"/>
        <v>#N/A</v>
      </c>
      <c r="CL12522" s="60" t="e">
        <f t="shared" si="6963"/>
        <v>#DIV/0!</v>
      </c>
      <c r="CM12522" s="60" t="e">
        <f t="shared" si="6963"/>
        <v>#DIV/0!</v>
      </c>
      <c r="CN12522" s="60" t="e">
        <f t="shared" si="6964"/>
        <v>#N/A</v>
      </c>
      <c r="CO12522" s="60" t="e">
        <f t="shared" si="6965"/>
        <v>#DIV/0!</v>
      </c>
      <c r="CP12522" s="60" t="str">
        <f t="shared" si="6940"/>
        <v/>
      </c>
      <c r="CQ12522" s="60"/>
      <c r="CR12522" s="44"/>
      <c r="CS12522" s="58" t="e">
        <f t="shared" si="6941"/>
        <v>#N/A</v>
      </c>
      <c r="CT12522" s="58" t="e">
        <f t="shared" si="6942"/>
        <v>#N/A</v>
      </c>
      <c r="CU12522" s="58" t="e">
        <f t="shared" si="6943"/>
        <v>#DIV/0!</v>
      </c>
      <c r="CV12522" s="60" t="e">
        <f t="shared" si="6966"/>
        <v>#N/A</v>
      </c>
      <c r="CW12522" s="60">
        <f t="shared" si="6944"/>
        <v>1</v>
      </c>
      <c r="CX12522" s="60" t="e">
        <f t="shared" si="6967"/>
        <v>#DIV/0!</v>
      </c>
      <c r="CY12522" s="60" t="e">
        <f t="shared" si="6945"/>
        <v>#N/A</v>
      </c>
      <c r="CZ12522" s="60" t="e">
        <f t="shared" si="6946"/>
        <v>#N/A</v>
      </c>
      <c r="DA12522" s="60" t="e">
        <f t="shared" si="6968"/>
        <v>#DIV/0!</v>
      </c>
      <c r="DB12522" s="60" t="e">
        <f t="shared" si="6968"/>
        <v>#N/A</v>
      </c>
      <c r="DC12522" s="60" t="e">
        <f t="shared" si="6947"/>
        <v>#DIV/0!</v>
      </c>
      <c r="DD12522" s="60" t="e">
        <f t="shared" si="6969"/>
        <v>#N/A</v>
      </c>
      <c r="DE12522" s="60" t="e">
        <f t="shared" si="6970"/>
        <v>#N/A</v>
      </c>
      <c r="DF12522" s="60" t="str">
        <f t="shared" si="6948"/>
        <v/>
      </c>
    </row>
    <row r="12523" spans="66:110" s="1" customFormat="1" x14ac:dyDescent="0.3">
      <c r="BN12523" s="58" t="e">
        <f t="shared" si="6932"/>
        <v>#N/A</v>
      </c>
      <c r="BO12523" s="59" t="e">
        <f t="shared" si="6933"/>
        <v>#N/A</v>
      </c>
      <c r="BP12523" s="58" t="e">
        <f t="shared" si="6934"/>
        <v>#DIV/0!</v>
      </c>
      <c r="BQ12523" s="60" t="e">
        <f t="shared" si="6949"/>
        <v>#DIV/0!</v>
      </c>
      <c r="BR12523" s="58" t="e">
        <f t="shared" si="6935"/>
        <v>#N/A</v>
      </c>
      <c r="BS12523" s="60" t="e">
        <f t="shared" si="6950"/>
        <v>#N/A</v>
      </c>
      <c r="BT12523" s="60" t="e">
        <f t="shared" si="6951"/>
        <v>#DIV/0!</v>
      </c>
      <c r="BU12523" s="58" t="e">
        <f t="shared" si="6936"/>
        <v>#N/A</v>
      </c>
      <c r="BV12523" s="58" t="e">
        <f t="shared" si="6937"/>
        <v>#N/A</v>
      </c>
      <c r="BW12523" s="60" t="e">
        <f t="shared" si="6952"/>
        <v>#N/A</v>
      </c>
      <c r="BX12523" s="58" t="e">
        <f t="shared" si="6938"/>
        <v>#N/A</v>
      </c>
      <c r="BY12523" s="60" t="e">
        <f t="shared" si="6953"/>
        <v>#N/A</v>
      </c>
      <c r="BZ12523" s="60" t="e">
        <f t="shared" si="6954"/>
        <v>#N/A</v>
      </c>
      <c r="CA12523" s="60" t="e">
        <f t="shared" si="6955"/>
        <v>#N/A</v>
      </c>
      <c r="CB12523" s="58" t="e">
        <f t="shared" si="6939"/>
        <v>#DIV/0!</v>
      </c>
      <c r="CC12523" s="60" t="e">
        <f t="shared" si="6956"/>
        <v>#DIV/0!</v>
      </c>
      <c r="CD12523" s="60" t="e">
        <f t="shared" si="6957"/>
        <v>#DIV/0!</v>
      </c>
      <c r="CE12523" s="60" t="e">
        <f t="shared" si="6958"/>
        <v>#DIV/0!</v>
      </c>
      <c r="CF12523" s="52" t="e">
        <f t="shared" si="6959"/>
        <v>#N/A</v>
      </c>
      <c r="CG12523" s="52" t="e">
        <f t="shared" si="6960"/>
        <v>#N/A</v>
      </c>
      <c r="CH12523" s="60" t="e">
        <f t="shared" si="6961"/>
        <v>#DIV/0!</v>
      </c>
      <c r="CI12523" s="60" t="e">
        <f t="shared" si="6962"/>
        <v>#DIV/0!</v>
      </c>
      <c r="CJ12523" s="60" t="e">
        <f t="shared" si="6963"/>
        <v>#N/A</v>
      </c>
      <c r="CK12523" s="60" t="e">
        <f t="shared" si="6963"/>
        <v>#N/A</v>
      </c>
      <c r="CL12523" s="60" t="e">
        <f t="shared" si="6963"/>
        <v>#DIV/0!</v>
      </c>
      <c r="CM12523" s="60" t="e">
        <f t="shared" si="6963"/>
        <v>#DIV/0!</v>
      </c>
      <c r="CN12523" s="60" t="e">
        <f t="shared" si="6964"/>
        <v>#N/A</v>
      </c>
      <c r="CO12523" s="60" t="e">
        <f t="shared" si="6965"/>
        <v>#DIV/0!</v>
      </c>
      <c r="CP12523" s="60" t="str">
        <f t="shared" si="6940"/>
        <v/>
      </c>
      <c r="CQ12523" s="60"/>
      <c r="CR12523" s="44"/>
      <c r="CS12523" s="58" t="e">
        <f t="shared" si="6941"/>
        <v>#N/A</v>
      </c>
      <c r="CT12523" s="58" t="e">
        <f t="shared" si="6942"/>
        <v>#N/A</v>
      </c>
      <c r="CU12523" s="58" t="e">
        <f t="shared" si="6943"/>
        <v>#DIV/0!</v>
      </c>
      <c r="CV12523" s="60" t="e">
        <f t="shared" si="6966"/>
        <v>#N/A</v>
      </c>
      <c r="CW12523" s="60">
        <f t="shared" si="6944"/>
        <v>1</v>
      </c>
      <c r="CX12523" s="60" t="e">
        <f t="shared" si="6967"/>
        <v>#DIV/0!</v>
      </c>
      <c r="CY12523" s="60" t="e">
        <f t="shared" si="6945"/>
        <v>#N/A</v>
      </c>
      <c r="CZ12523" s="60" t="e">
        <f t="shared" si="6946"/>
        <v>#N/A</v>
      </c>
      <c r="DA12523" s="60" t="e">
        <f t="shared" si="6968"/>
        <v>#DIV/0!</v>
      </c>
      <c r="DB12523" s="60" t="e">
        <f t="shared" si="6968"/>
        <v>#N/A</v>
      </c>
      <c r="DC12523" s="60" t="e">
        <f t="shared" si="6947"/>
        <v>#DIV/0!</v>
      </c>
      <c r="DD12523" s="60" t="e">
        <f t="shared" si="6969"/>
        <v>#N/A</v>
      </c>
      <c r="DE12523" s="60" t="e">
        <f t="shared" si="6970"/>
        <v>#N/A</v>
      </c>
      <c r="DF12523" s="60" t="str">
        <f t="shared" si="6948"/>
        <v/>
      </c>
    </row>
    <row r="12524" spans="66:110" s="1" customFormat="1" x14ac:dyDescent="0.3">
      <c r="BN12524" s="58" t="e">
        <f t="shared" si="6932"/>
        <v>#N/A</v>
      </c>
      <c r="BO12524" s="59" t="e">
        <f t="shared" si="6933"/>
        <v>#N/A</v>
      </c>
      <c r="BP12524" s="58" t="e">
        <f t="shared" si="6934"/>
        <v>#DIV/0!</v>
      </c>
      <c r="BQ12524" s="60" t="e">
        <f t="shared" si="6949"/>
        <v>#DIV/0!</v>
      </c>
      <c r="BR12524" s="58" t="e">
        <f t="shared" si="6935"/>
        <v>#N/A</v>
      </c>
      <c r="BS12524" s="60" t="e">
        <f t="shared" si="6950"/>
        <v>#N/A</v>
      </c>
      <c r="BT12524" s="60" t="e">
        <f t="shared" si="6951"/>
        <v>#DIV/0!</v>
      </c>
      <c r="BU12524" s="58" t="e">
        <f t="shared" si="6936"/>
        <v>#N/A</v>
      </c>
      <c r="BV12524" s="58" t="e">
        <f t="shared" si="6937"/>
        <v>#N/A</v>
      </c>
      <c r="BW12524" s="60" t="e">
        <f t="shared" si="6952"/>
        <v>#N/A</v>
      </c>
      <c r="BX12524" s="58" t="e">
        <f t="shared" si="6938"/>
        <v>#N/A</v>
      </c>
      <c r="BY12524" s="60" t="e">
        <f t="shared" si="6953"/>
        <v>#N/A</v>
      </c>
      <c r="BZ12524" s="60" t="e">
        <f t="shared" si="6954"/>
        <v>#N/A</v>
      </c>
      <c r="CA12524" s="60" t="e">
        <f t="shared" si="6955"/>
        <v>#N/A</v>
      </c>
      <c r="CB12524" s="58" t="e">
        <f t="shared" si="6939"/>
        <v>#DIV/0!</v>
      </c>
      <c r="CC12524" s="60" t="e">
        <f t="shared" si="6956"/>
        <v>#DIV/0!</v>
      </c>
      <c r="CD12524" s="60" t="e">
        <f t="shared" si="6957"/>
        <v>#DIV/0!</v>
      </c>
      <c r="CE12524" s="60" t="e">
        <f t="shared" si="6958"/>
        <v>#DIV/0!</v>
      </c>
      <c r="CF12524" s="52" t="e">
        <f t="shared" si="6959"/>
        <v>#N/A</v>
      </c>
      <c r="CG12524" s="52" t="e">
        <f t="shared" si="6960"/>
        <v>#N/A</v>
      </c>
      <c r="CH12524" s="60" t="e">
        <f t="shared" si="6961"/>
        <v>#DIV/0!</v>
      </c>
      <c r="CI12524" s="60" t="e">
        <f t="shared" si="6962"/>
        <v>#DIV/0!</v>
      </c>
      <c r="CJ12524" s="60" t="e">
        <f t="shared" si="6963"/>
        <v>#N/A</v>
      </c>
      <c r="CK12524" s="60" t="e">
        <f t="shared" si="6963"/>
        <v>#N/A</v>
      </c>
      <c r="CL12524" s="60" t="e">
        <f t="shared" si="6963"/>
        <v>#DIV/0!</v>
      </c>
      <c r="CM12524" s="60" t="e">
        <f t="shared" si="6963"/>
        <v>#DIV/0!</v>
      </c>
      <c r="CN12524" s="60" t="e">
        <f t="shared" si="6964"/>
        <v>#N/A</v>
      </c>
      <c r="CO12524" s="60" t="e">
        <f t="shared" si="6965"/>
        <v>#DIV/0!</v>
      </c>
      <c r="CP12524" s="60" t="str">
        <f t="shared" si="6940"/>
        <v/>
      </c>
      <c r="CQ12524" s="60"/>
      <c r="CR12524" s="44"/>
      <c r="CS12524" s="58" t="e">
        <f t="shared" si="6941"/>
        <v>#N/A</v>
      </c>
      <c r="CT12524" s="58" t="e">
        <f t="shared" si="6942"/>
        <v>#N/A</v>
      </c>
      <c r="CU12524" s="58" t="e">
        <f t="shared" si="6943"/>
        <v>#DIV/0!</v>
      </c>
      <c r="CV12524" s="60" t="e">
        <f t="shared" si="6966"/>
        <v>#N/A</v>
      </c>
      <c r="CW12524" s="60">
        <f t="shared" si="6944"/>
        <v>1</v>
      </c>
      <c r="CX12524" s="60" t="e">
        <f t="shared" si="6967"/>
        <v>#DIV/0!</v>
      </c>
      <c r="CY12524" s="60" t="e">
        <f t="shared" si="6945"/>
        <v>#N/A</v>
      </c>
      <c r="CZ12524" s="60" t="e">
        <f t="shared" si="6946"/>
        <v>#N/A</v>
      </c>
      <c r="DA12524" s="60" t="e">
        <f t="shared" si="6968"/>
        <v>#DIV/0!</v>
      </c>
      <c r="DB12524" s="60" t="e">
        <f t="shared" si="6968"/>
        <v>#N/A</v>
      </c>
      <c r="DC12524" s="60" t="e">
        <f t="shared" si="6947"/>
        <v>#DIV/0!</v>
      </c>
      <c r="DD12524" s="60" t="e">
        <f t="shared" si="6969"/>
        <v>#N/A</v>
      </c>
      <c r="DE12524" s="60" t="e">
        <f t="shared" si="6970"/>
        <v>#N/A</v>
      </c>
      <c r="DF12524" s="60" t="str">
        <f t="shared" si="6948"/>
        <v/>
      </c>
    </row>
    <row r="12525" spans="66:110" s="1" customFormat="1" x14ac:dyDescent="0.3">
      <c r="BN12525" s="58" t="e">
        <f t="shared" si="6932"/>
        <v>#N/A</v>
      </c>
      <c r="BO12525" s="59" t="e">
        <f t="shared" si="6933"/>
        <v>#N/A</v>
      </c>
      <c r="BP12525" s="58" t="e">
        <f t="shared" si="6934"/>
        <v>#DIV/0!</v>
      </c>
      <c r="BQ12525" s="60" t="e">
        <f t="shared" si="6949"/>
        <v>#DIV/0!</v>
      </c>
      <c r="BR12525" s="58" t="e">
        <f t="shared" si="6935"/>
        <v>#N/A</v>
      </c>
      <c r="BS12525" s="60" t="e">
        <f t="shared" si="6950"/>
        <v>#N/A</v>
      </c>
      <c r="BT12525" s="60" t="e">
        <f t="shared" si="6951"/>
        <v>#DIV/0!</v>
      </c>
      <c r="BU12525" s="58" t="e">
        <f t="shared" si="6936"/>
        <v>#N/A</v>
      </c>
      <c r="BV12525" s="58" t="e">
        <f t="shared" si="6937"/>
        <v>#N/A</v>
      </c>
      <c r="BW12525" s="60" t="e">
        <f t="shared" si="6952"/>
        <v>#N/A</v>
      </c>
      <c r="BX12525" s="58" t="e">
        <f t="shared" si="6938"/>
        <v>#N/A</v>
      </c>
      <c r="BY12525" s="60" t="e">
        <f t="shared" si="6953"/>
        <v>#N/A</v>
      </c>
      <c r="BZ12525" s="60" t="e">
        <f t="shared" si="6954"/>
        <v>#N/A</v>
      </c>
      <c r="CA12525" s="60" t="e">
        <f t="shared" si="6955"/>
        <v>#N/A</v>
      </c>
      <c r="CB12525" s="58" t="e">
        <f t="shared" si="6939"/>
        <v>#DIV/0!</v>
      </c>
      <c r="CC12525" s="60" t="e">
        <f t="shared" si="6956"/>
        <v>#DIV/0!</v>
      </c>
      <c r="CD12525" s="60" t="e">
        <f t="shared" si="6957"/>
        <v>#DIV/0!</v>
      </c>
      <c r="CE12525" s="60" t="e">
        <f t="shared" si="6958"/>
        <v>#DIV/0!</v>
      </c>
      <c r="CF12525" s="52" t="e">
        <f t="shared" si="6959"/>
        <v>#N/A</v>
      </c>
      <c r="CG12525" s="52" t="e">
        <f t="shared" si="6960"/>
        <v>#N/A</v>
      </c>
      <c r="CH12525" s="60" t="e">
        <f t="shared" si="6961"/>
        <v>#DIV/0!</v>
      </c>
      <c r="CI12525" s="60" t="e">
        <f t="shared" si="6962"/>
        <v>#DIV/0!</v>
      </c>
      <c r="CJ12525" s="60" t="e">
        <f t="shared" si="6963"/>
        <v>#N/A</v>
      </c>
      <c r="CK12525" s="60" t="e">
        <f t="shared" si="6963"/>
        <v>#N/A</v>
      </c>
      <c r="CL12525" s="60" t="e">
        <f t="shared" si="6963"/>
        <v>#DIV/0!</v>
      </c>
      <c r="CM12525" s="60" t="e">
        <f t="shared" si="6963"/>
        <v>#DIV/0!</v>
      </c>
      <c r="CN12525" s="60" t="e">
        <f t="shared" si="6964"/>
        <v>#N/A</v>
      </c>
      <c r="CO12525" s="60" t="e">
        <f t="shared" si="6965"/>
        <v>#DIV/0!</v>
      </c>
      <c r="CP12525" s="60" t="str">
        <f t="shared" si="6940"/>
        <v/>
      </c>
      <c r="CQ12525" s="60"/>
      <c r="CR12525" s="44"/>
      <c r="CS12525" s="58" t="e">
        <f t="shared" si="6941"/>
        <v>#N/A</v>
      </c>
      <c r="CT12525" s="58" t="e">
        <f t="shared" si="6942"/>
        <v>#N/A</v>
      </c>
      <c r="CU12525" s="58" t="e">
        <f t="shared" si="6943"/>
        <v>#DIV/0!</v>
      </c>
      <c r="CV12525" s="60" t="e">
        <f t="shared" si="6966"/>
        <v>#N/A</v>
      </c>
      <c r="CW12525" s="60">
        <f t="shared" si="6944"/>
        <v>1</v>
      </c>
      <c r="CX12525" s="60" t="e">
        <f t="shared" si="6967"/>
        <v>#DIV/0!</v>
      </c>
      <c r="CY12525" s="60" t="e">
        <f t="shared" si="6945"/>
        <v>#N/A</v>
      </c>
      <c r="CZ12525" s="60" t="e">
        <f t="shared" si="6946"/>
        <v>#N/A</v>
      </c>
      <c r="DA12525" s="60" t="e">
        <f t="shared" si="6968"/>
        <v>#DIV/0!</v>
      </c>
      <c r="DB12525" s="60" t="e">
        <f t="shared" si="6968"/>
        <v>#N/A</v>
      </c>
      <c r="DC12525" s="60" t="e">
        <f t="shared" si="6947"/>
        <v>#DIV/0!</v>
      </c>
      <c r="DD12525" s="60" t="e">
        <f t="shared" si="6969"/>
        <v>#N/A</v>
      </c>
      <c r="DE12525" s="60" t="e">
        <f t="shared" si="6970"/>
        <v>#N/A</v>
      </c>
      <c r="DF12525" s="60" t="str">
        <f t="shared" si="6948"/>
        <v/>
      </c>
    </row>
    <row r="12526" spans="66:110" s="1" customFormat="1" x14ac:dyDescent="0.3">
      <c r="BN12526" s="58" t="e">
        <f t="shared" si="6932"/>
        <v>#N/A</v>
      </c>
      <c r="BO12526" s="59" t="e">
        <f t="shared" si="6933"/>
        <v>#N/A</v>
      </c>
      <c r="BP12526" s="58" t="e">
        <f t="shared" si="6934"/>
        <v>#DIV/0!</v>
      </c>
      <c r="BQ12526" s="60" t="e">
        <f t="shared" si="6949"/>
        <v>#DIV/0!</v>
      </c>
      <c r="BR12526" s="58" t="e">
        <f t="shared" si="6935"/>
        <v>#N/A</v>
      </c>
      <c r="BS12526" s="60" t="e">
        <f t="shared" si="6950"/>
        <v>#N/A</v>
      </c>
      <c r="BT12526" s="60" t="e">
        <f t="shared" si="6951"/>
        <v>#DIV/0!</v>
      </c>
      <c r="BU12526" s="58" t="e">
        <f t="shared" si="6936"/>
        <v>#N/A</v>
      </c>
      <c r="BV12526" s="58" t="e">
        <f t="shared" si="6937"/>
        <v>#N/A</v>
      </c>
      <c r="BW12526" s="60" t="e">
        <f t="shared" si="6952"/>
        <v>#N/A</v>
      </c>
      <c r="BX12526" s="58" t="e">
        <f t="shared" si="6938"/>
        <v>#N/A</v>
      </c>
      <c r="BY12526" s="60" t="e">
        <f t="shared" si="6953"/>
        <v>#N/A</v>
      </c>
      <c r="BZ12526" s="60" t="e">
        <f t="shared" si="6954"/>
        <v>#N/A</v>
      </c>
      <c r="CA12526" s="60" t="e">
        <f t="shared" si="6955"/>
        <v>#N/A</v>
      </c>
      <c r="CB12526" s="58" t="e">
        <f t="shared" si="6939"/>
        <v>#DIV/0!</v>
      </c>
      <c r="CC12526" s="60" t="e">
        <f t="shared" si="6956"/>
        <v>#DIV/0!</v>
      </c>
      <c r="CD12526" s="60" t="e">
        <f t="shared" si="6957"/>
        <v>#DIV/0!</v>
      </c>
      <c r="CE12526" s="60" t="e">
        <f t="shared" si="6958"/>
        <v>#DIV/0!</v>
      </c>
      <c r="CF12526" s="52" t="e">
        <f t="shared" si="6959"/>
        <v>#N/A</v>
      </c>
      <c r="CG12526" s="52" t="e">
        <f t="shared" si="6960"/>
        <v>#N/A</v>
      </c>
      <c r="CH12526" s="60" t="e">
        <f t="shared" si="6961"/>
        <v>#DIV/0!</v>
      </c>
      <c r="CI12526" s="60" t="e">
        <f t="shared" si="6962"/>
        <v>#DIV/0!</v>
      </c>
      <c r="CJ12526" s="60" t="e">
        <f t="shared" si="6963"/>
        <v>#N/A</v>
      </c>
      <c r="CK12526" s="60" t="e">
        <f t="shared" si="6963"/>
        <v>#N/A</v>
      </c>
      <c r="CL12526" s="60" t="e">
        <f t="shared" si="6963"/>
        <v>#DIV/0!</v>
      </c>
      <c r="CM12526" s="60" t="e">
        <f t="shared" si="6963"/>
        <v>#DIV/0!</v>
      </c>
      <c r="CN12526" s="60" t="e">
        <f t="shared" si="6964"/>
        <v>#N/A</v>
      </c>
      <c r="CO12526" s="60" t="e">
        <f t="shared" si="6965"/>
        <v>#DIV/0!</v>
      </c>
      <c r="CP12526" s="60" t="str">
        <f t="shared" si="6940"/>
        <v/>
      </c>
      <c r="CQ12526" s="60"/>
      <c r="CR12526" s="44"/>
      <c r="CS12526" s="58" t="e">
        <f t="shared" si="6941"/>
        <v>#N/A</v>
      </c>
      <c r="CT12526" s="58" t="e">
        <f t="shared" si="6942"/>
        <v>#N/A</v>
      </c>
      <c r="CU12526" s="58" t="e">
        <f t="shared" si="6943"/>
        <v>#DIV/0!</v>
      </c>
      <c r="CV12526" s="60" t="e">
        <f t="shared" si="6966"/>
        <v>#N/A</v>
      </c>
      <c r="CW12526" s="60">
        <f t="shared" si="6944"/>
        <v>1</v>
      </c>
      <c r="CX12526" s="60" t="e">
        <f t="shared" si="6967"/>
        <v>#DIV/0!</v>
      </c>
      <c r="CY12526" s="60" t="e">
        <f t="shared" si="6945"/>
        <v>#N/A</v>
      </c>
      <c r="CZ12526" s="60" t="e">
        <f t="shared" si="6946"/>
        <v>#N/A</v>
      </c>
      <c r="DA12526" s="60" t="e">
        <f t="shared" si="6968"/>
        <v>#DIV/0!</v>
      </c>
      <c r="DB12526" s="60" t="e">
        <f t="shared" si="6968"/>
        <v>#N/A</v>
      </c>
      <c r="DC12526" s="60" t="e">
        <f t="shared" si="6947"/>
        <v>#DIV/0!</v>
      </c>
      <c r="DD12526" s="60" t="e">
        <f t="shared" si="6969"/>
        <v>#N/A</v>
      </c>
      <c r="DE12526" s="60" t="e">
        <f t="shared" si="6970"/>
        <v>#N/A</v>
      </c>
      <c r="DF12526" s="60" t="str">
        <f t="shared" si="6948"/>
        <v/>
      </c>
    </row>
    <row r="12527" spans="66:110" s="1" customFormat="1" x14ac:dyDescent="0.3">
      <c r="BN12527" s="58" t="e">
        <f t="shared" si="6932"/>
        <v>#N/A</v>
      </c>
      <c r="BO12527" s="59" t="e">
        <f t="shared" si="6933"/>
        <v>#N/A</v>
      </c>
      <c r="BP12527" s="58" t="e">
        <f t="shared" si="6934"/>
        <v>#DIV/0!</v>
      </c>
      <c r="BQ12527" s="60" t="e">
        <f t="shared" si="6949"/>
        <v>#DIV/0!</v>
      </c>
      <c r="BR12527" s="58" t="e">
        <f t="shared" si="6935"/>
        <v>#N/A</v>
      </c>
      <c r="BS12527" s="60" t="e">
        <f t="shared" si="6950"/>
        <v>#N/A</v>
      </c>
      <c r="BT12527" s="60" t="e">
        <f t="shared" si="6951"/>
        <v>#DIV/0!</v>
      </c>
      <c r="BU12527" s="58" t="e">
        <f t="shared" si="6936"/>
        <v>#N/A</v>
      </c>
      <c r="BV12527" s="58" t="e">
        <f t="shared" si="6937"/>
        <v>#N/A</v>
      </c>
      <c r="BW12527" s="60" t="e">
        <f t="shared" si="6952"/>
        <v>#N/A</v>
      </c>
      <c r="BX12527" s="58" t="e">
        <f t="shared" si="6938"/>
        <v>#N/A</v>
      </c>
      <c r="BY12527" s="60" t="e">
        <f t="shared" si="6953"/>
        <v>#N/A</v>
      </c>
      <c r="BZ12527" s="60" t="e">
        <f t="shared" si="6954"/>
        <v>#N/A</v>
      </c>
      <c r="CA12527" s="60" t="e">
        <f t="shared" si="6955"/>
        <v>#N/A</v>
      </c>
      <c r="CB12527" s="58" t="e">
        <f t="shared" si="6939"/>
        <v>#DIV/0!</v>
      </c>
      <c r="CC12527" s="60" t="e">
        <f t="shared" si="6956"/>
        <v>#DIV/0!</v>
      </c>
      <c r="CD12527" s="60" t="e">
        <f t="shared" si="6957"/>
        <v>#DIV/0!</v>
      </c>
      <c r="CE12527" s="60" t="e">
        <f t="shared" si="6958"/>
        <v>#DIV/0!</v>
      </c>
      <c r="CF12527" s="52" t="e">
        <f t="shared" si="6959"/>
        <v>#N/A</v>
      </c>
      <c r="CG12527" s="52" t="e">
        <f t="shared" si="6960"/>
        <v>#N/A</v>
      </c>
      <c r="CH12527" s="60" t="e">
        <f t="shared" si="6961"/>
        <v>#DIV/0!</v>
      </c>
      <c r="CI12527" s="60" t="e">
        <f t="shared" si="6962"/>
        <v>#DIV/0!</v>
      </c>
      <c r="CJ12527" s="60" t="e">
        <f t="shared" si="6963"/>
        <v>#N/A</v>
      </c>
      <c r="CK12527" s="60" t="e">
        <f t="shared" si="6963"/>
        <v>#N/A</v>
      </c>
      <c r="CL12527" s="60" t="e">
        <f t="shared" si="6963"/>
        <v>#DIV/0!</v>
      </c>
      <c r="CM12527" s="60" t="e">
        <f t="shared" si="6963"/>
        <v>#DIV/0!</v>
      </c>
      <c r="CN12527" s="60" t="e">
        <f t="shared" si="6964"/>
        <v>#N/A</v>
      </c>
      <c r="CO12527" s="60" t="e">
        <f t="shared" si="6965"/>
        <v>#DIV/0!</v>
      </c>
      <c r="CP12527" s="60" t="str">
        <f t="shared" si="6940"/>
        <v/>
      </c>
      <c r="CQ12527" s="60"/>
      <c r="CR12527" s="44"/>
      <c r="CS12527" s="58" t="e">
        <f t="shared" si="6941"/>
        <v>#N/A</v>
      </c>
      <c r="CT12527" s="58" t="e">
        <f t="shared" si="6942"/>
        <v>#N/A</v>
      </c>
      <c r="CU12527" s="58" t="e">
        <f t="shared" si="6943"/>
        <v>#DIV/0!</v>
      </c>
      <c r="CV12527" s="60" t="e">
        <f t="shared" si="6966"/>
        <v>#N/A</v>
      </c>
      <c r="CW12527" s="60">
        <f t="shared" si="6944"/>
        <v>1</v>
      </c>
      <c r="CX12527" s="60" t="e">
        <f t="shared" si="6967"/>
        <v>#DIV/0!</v>
      </c>
      <c r="CY12527" s="60" t="e">
        <f t="shared" si="6945"/>
        <v>#N/A</v>
      </c>
      <c r="CZ12527" s="60" t="e">
        <f t="shared" si="6946"/>
        <v>#N/A</v>
      </c>
      <c r="DA12527" s="60" t="e">
        <f t="shared" si="6968"/>
        <v>#DIV/0!</v>
      </c>
      <c r="DB12527" s="60" t="e">
        <f t="shared" si="6968"/>
        <v>#N/A</v>
      </c>
      <c r="DC12527" s="60" t="e">
        <f t="shared" si="6947"/>
        <v>#DIV/0!</v>
      </c>
      <c r="DD12527" s="60" t="e">
        <f t="shared" si="6969"/>
        <v>#N/A</v>
      </c>
      <c r="DE12527" s="60" t="e">
        <f t="shared" si="6970"/>
        <v>#N/A</v>
      </c>
      <c r="DF12527" s="60" t="str">
        <f t="shared" si="6948"/>
        <v/>
      </c>
    </row>
    <row r="12528" spans="66:110" s="1" customFormat="1" x14ac:dyDescent="0.3">
      <c r="BN12528" s="58" t="e">
        <f t="shared" si="6932"/>
        <v>#N/A</v>
      </c>
      <c r="BO12528" s="59" t="e">
        <f t="shared" si="6933"/>
        <v>#N/A</v>
      </c>
      <c r="BP12528" s="58" t="e">
        <f t="shared" si="6934"/>
        <v>#DIV/0!</v>
      </c>
      <c r="BQ12528" s="60" t="e">
        <f t="shared" si="6949"/>
        <v>#DIV/0!</v>
      </c>
      <c r="BR12528" s="58" t="e">
        <f t="shared" si="6935"/>
        <v>#N/A</v>
      </c>
      <c r="BS12528" s="60" t="e">
        <f t="shared" si="6950"/>
        <v>#N/A</v>
      </c>
      <c r="BT12528" s="60" t="e">
        <f t="shared" si="6951"/>
        <v>#DIV/0!</v>
      </c>
      <c r="BU12528" s="58" t="e">
        <f t="shared" si="6936"/>
        <v>#N/A</v>
      </c>
      <c r="BV12528" s="58" t="e">
        <f t="shared" si="6937"/>
        <v>#N/A</v>
      </c>
      <c r="BW12528" s="60" t="e">
        <f t="shared" si="6952"/>
        <v>#N/A</v>
      </c>
      <c r="BX12528" s="58" t="e">
        <f t="shared" si="6938"/>
        <v>#N/A</v>
      </c>
      <c r="BY12528" s="60" t="e">
        <f t="shared" si="6953"/>
        <v>#N/A</v>
      </c>
      <c r="BZ12528" s="60" t="e">
        <f t="shared" si="6954"/>
        <v>#N/A</v>
      </c>
      <c r="CA12528" s="60" t="e">
        <f t="shared" si="6955"/>
        <v>#N/A</v>
      </c>
      <c r="CB12528" s="58" t="e">
        <f t="shared" si="6939"/>
        <v>#DIV/0!</v>
      </c>
      <c r="CC12528" s="60" t="e">
        <f t="shared" si="6956"/>
        <v>#DIV/0!</v>
      </c>
      <c r="CD12528" s="60" t="e">
        <f t="shared" si="6957"/>
        <v>#DIV/0!</v>
      </c>
      <c r="CE12528" s="60" t="e">
        <f t="shared" si="6958"/>
        <v>#DIV/0!</v>
      </c>
      <c r="CF12528" s="52" t="e">
        <f t="shared" si="6959"/>
        <v>#N/A</v>
      </c>
      <c r="CG12528" s="52" t="e">
        <f t="shared" si="6960"/>
        <v>#N/A</v>
      </c>
      <c r="CH12528" s="60" t="e">
        <f t="shared" si="6961"/>
        <v>#DIV/0!</v>
      </c>
      <c r="CI12528" s="60" t="e">
        <f t="shared" si="6962"/>
        <v>#DIV/0!</v>
      </c>
      <c r="CJ12528" s="60" t="e">
        <f t="shared" si="6963"/>
        <v>#N/A</v>
      </c>
      <c r="CK12528" s="60" t="e">
        <f t="shared" si="6963"/>
        <v>#N/A</v>
      </c>
      <c r="CL12528" s="60" t="e">
        <f t="shared" si="6963"/>
        <v>#DIV/0!</v>
      </c>
      <c r="CM12528" s="60" t="e">
        <f t="shared" si="6963"/>
        <v>#DIV/0!</v>
      </c>
      <c r="CN12528" s="60" t="e">
        <f t="shared" si="6964"/>
        <v>#N/A</v>
      </c>
      <c r="CO12528" s="60" t="e">
        <f t="shared" si="6965"/>
        <v>#DIV/0!</v>
      </c>
      <c r="CP12528" s="60" t="str">
        <f t="shared" si="6940"/>
        <v/>
      </c>
      <c r="CQ12528" s="60"/>
      <c r="CR12528" s="44"/>
      <c r="CS12528" s="58" t="e">
        <f t="shared" si="6941"/>
        <v>#N/A</v>
      </c>
      <c r="CT12528" s="58" t="e">
        <f t="shared" si="6942"/>
        <v>#N/A</v>
      </c>
      <c r="CU12528" s="58" t="e">
        <f t="shared" si="6943"/>
        <v>#DIV/0!</v>
      </c>
      <c r="CV12528" s="60" t="e">
        <f t="shared" si="6966"/>
        <v>#N/A</v>
      </c>
      <c r="CW12528" s="60">
        <f t="shared" si="6944"/>
        <v>1</v>
      </c>
      <c r="CX12528" s="60" t="e">
        <f t="shared" si="6967"/>
        <v>#DIV/0!</v>
      </c>
      <c r="CY12528" s="60" t="e">
        <f t="shared" si="6945"/>
        <v>#N/A</v>
      </c>
      <c r="CZ12528" s="60" t="e">
        <f t="shared" si="6946"/>
        <v>#N/A</v>
      </c>
      <c r="DA12528" s="60" t="e">
        <f t="shared" si="6968"/>
        <v>#DIV/0!</v>
      </c>
      <c r="DB12528" s="60" t="e">
        <f t="shared" si="6968"/>
        <v>#N/A</v>
      </c>
      <c r="DC12528" s="60" t="e">
        <f t="shared" si="6947"/>
        <v>#DIV/0!</v>
      </c>
      <c r="DD12528" s="60" t="e">
        <f t="shared" si="6969"/>
        <v>#N/A</v>
      </c>
      <c r="DE12528" s="60" t="e">
        <f t="shared" si="6970"/>
        <v>#N/A</v>
      </c>
      <c r="DF12528" s="60" t="str">
        <f t="shared" si="6948"/>
        <v/>
      </c>
    </row>
    <row r="12529" spans="66:110" s="1" customFormat="1" x14ac:dyDescent="0.3">
      <c r="BN12529" s="58" t="e">
        <f t="shared" si="6932"/>
        <v>#N/A</v>
      </c>
      <c r="BO12529" s="59" t="e">
        <f t="shared" si="6933"/>
        <v>#N/A</v>
      </c>
      <c r="BP12529" s="58" t="e">
        <f t="shared" si="6934"/>
        <v>#DIV/0!</v>
      </c>
      <c r="BQ12529" s="60" t="e">
        <f t="shared" si="6949"/>
        <v>#DIV/0!</v>
      </c>
      <c r="BR12529" s="58" t="e">
        <f t="shared" si="6935"/>
        <v>#N/A</v>
      </c>
      <c r="BS12529" s="60" t="e">
        <f t="shared" si="6950"/>
        <v>#N/A</v>
      </c>
      <c r="BT12529" s="60" t="e">
        <f t="shared" si="6951"/>
        <v>#DIV/0!</v>
      </c>
      <c r="BU12529" s="58" t="e">
        <f t="shared" si="6936"/>
        <v>#N/A</v>
      </c>
      <c r="BV12529" s="58" t="e">
        <f t="shared" si="6937"/>
        <v>#N/A</v>
      </c>
      <c r="BW12529" s="60" t="e">
        <f t="shared" si="6952"/>
        <v>#N/A</v>
      </c>
      <c r="BX12529" s="58" t="e">
        <f t="shared" si="6938"/>
        <v>#N/A</v>
      </c>
      <c r="BY12529" s="60" t="e">
        <f t="shared" si="6953"/>
        <v>#N/A</v>
      </c>
      <c r="BZ12529" s="60" t="e">
        <f t="shared" si="6954"/>
        <v>#N/A</v>
      </c>
      <c r="CA12529" s="60" t="e">
        <f t="shared" si="6955"/>
        <v>#N/A</v>
      </c>
      <c r="CB12529" s="58" t="e">
        <f t="shared" si="6939"/>
        <v>#DIV/0!</v>
      </c>
      <c r="CC12529" s="60" t="e">
        <f t="shared" si="6956"/>
        <v>#DIV/0!</v>
      </c>
      <c r="CD12529" s="60" t="e">
        <f t="shared" si="6957"/>
        <v>#DIV/0!</v>
      </c>
      <c r="CE12529" s="60" t="e">
        <f t="shared" si="6958"/>
        <v>#DIV/0!</v>
      </c>
      <c r="CF12529" s="52" t="e">
        <f t="shared" si="6959"/>
        <v>#N/A</v>
      </c>
      <c r="CG12529" s="52" t="e">
        <f t="shared" si="6960"/>
        <v>#N/A</v>
      </c>
      <c r="CH12529" s="60" t="e">
        <f t="shared" si="6961"/>
        <v>#DIV/0!</v>
      </c>
      <c r="CI12529" s="60" t="e">
        <f t="shared" si="6962"/>
        <v>#DIV/0!</v>
      </c>
      <c r="CJ12529" s="60" t="e">
        <f t="shared" si="6963"/>
        <v>#N/A</v>
      </c>
      <c r="CK12529" s="60" t="e">
        <f t="shared" si="6963"/>
        <v>#N/A</v>
      </c>
      <c r="CL12529" s="60" t="e">
        <f t="shared" si="6963"/>
        <v>#DIV/0!</v>
      </c>
      <c r="CM12529" s="60" t="e">
        <f t="shared" si="6963"/>
        <v>#DIV/0!</v>
      </c>
      <c r="CN12529" s="60" t="e">
        <f t="shared" si="6964"/>
        <v>#N/A</v>
      </c>
      <c r="CO12529" s="60" t="e">
        <f t="shared" si="6965"/>
        <v>#DIV/0!</v>
      </c>
      <c r="CP12529" s="60" t="str">
        <f t="shared" si="6940"/>
        <v/>
      </c>
      <c r="CQ12529" s="60"/>
      <c r="CR12529" s="44"/>
      <c r="CS12529" s="58" t="e">
        <f t="shared" si="6941"/>
        <v>#N/A</v>
      </c>
      <c r="CT12529" s="58" t="e">
        <f t="shared" si="6942"/>
        <v>#N/A</v>
      </c>
      <c r="CU12529" s="58" t="e">
        <f t="shared" si="6943"/>
        <v>#DIV/0!</v>
      </c>
      <c r="CV12529" s="60" t="e">
        <f t="shared" si="6966"/>
        <v>#N/A</v>
      </c>
      <c r="CW12529" s="60">
        <f t="shared" si="6944"/>
        <v>1</v>
      </c>
      <c r="CX12529" s="60" t="e">
        <f t="shared" si="6967"/>
        <v>#DIV/0!</v>
      </c>
      <c r="CY12529" s="60" t="e">
        <f t="shared" si="6945"/>
        <v>#N/A</v>
      </c>
      <c r="CZ12529" s="60" t="e">
        <f t="shared" si="6946"/>
        <v>#N/A</v>
      </c>
      <c r="DA12529" s="60" t="e">
        <f t="shared" si="6968"/>
        <v>#DIV/0!</v>
      </c>
      <c r="DB12529" s="60" t="e">
        <f t="shared" si="6968"/>
        <v>#N/A</v>
      </c>
      <c r="DC12529" s="60" t="e">
        <f t="shared" si="6947"/>
        <v>#DIV/0!</v>
      </c>
      <c r="DD12529" s="60" t="e">
        <f t="shared" si="6969"/>
        <v>#N/A</v>
      </c>
      <c r="DE12529" s="60" t="e">
        <f t="shared" si="6970"/>
        <v>#N/A</v>
      </c>
      <c r="DF12529" s="60" t="str">
        <f t="shared" si="6948"/>
        <v/>
      </c>
    </row>
    <row r="12530" spans="66:110" s="1" customFormat="1" x14ac:dyDescent="0.3">
      <c r="BN12530" s="58" t="e">
        <f t="shared" si="6932"/>
        <v>#N/A</v>
      </c>
      <c r="BO12530" s="59" t="e">
        <f t="shared" si="6933"/>
        <v>#N/A</v>
      </c>
      <c r="BP12530" s="58" t="e">
        <f t="shared" si="6934"/>
        <v>#DIV/0!</v>
      </c>
      <c r="BQ12530" s="60" t="e">
        <f t="shared" si="6949"/>
        <v>#DIV/0!</v>
      </c>
      <c r="BR12530" s="58" t="e">
        <f t="shared" si="6935"/>
        <v>#N/A</v>
      </c>
      <c r="BS12530" s="60" t="e">
        <f t="shared" si="6950"/>
        <v>#N/A</v>
      </c>
      <c r="BT12530" s="60" t="e">
        <f t="shared" si="6951"/>
        <v>#DIV/0!</v>
      </c>
      <c r="BU12530" s="58" t="e">
        <f t="shared" si="6936"/>
        <v>#N/A</v>
      </c>
      <c r="BV12530" s="58" t="e">
        <f t="shared" si="6937"/>
        <v>#N/A</v>
      </c>
      <c r="BW12530" s="60" t="e">
        <f t="shared" si="6952"/>
        <v>#N/A</v>
      </c>
      <c r="BX12530" s="58" t="e">
        <f t="shared" si="6938"/>
        <v>#N/A</v>
      </c>
      <c r="BY12530" s="60" t="e">
        <f t="shared" si="6953"/>
        <v>#N/A</v>
      </c>
      <c r="BZ12530" s="60" t="e">
        <f t="shared" si="6954"/>
        <v>#N/A</v>
      </c>
      <c r="CA12530" s="60" t="e">
        <f t="shared" si="6955"/>
        <v>#N/A</v>
      </c>
      <c r="CB12530" s="58" t="e">
        <f t="shared" si="6939"/>
        <v>#DIV/0!</v>
      </c>
      <c r="CC12530" s="60" t="e">
        <f t="shared" si="6956"/>
        <v>#DIV/0!</v>
      </c>
      <c r="CD12530" s="60" t="e">
        <f t="shared" si="6957"/>
        <v>#DIV/0!</v>
      </c>
      <c r="CE12530" s="60" t="e">
        <f t="shared" si="6958"/>
        <v>#DIV/0!</v>
      </c>
      <c r="CF12530" s="52" t="e">
        <f t="shared" si="6959"/>
        <v>#N/A</v>
      </c>
      <c r="CG12530" s="52" t="e">
        <f t="shared" si="6960"/>
        <v>#N/A</v>
      </c>
      <c r="CH12530" s="60" t="e">
        <f t="shared" si="6961"/>
        <v>#DIV/0!</v>
      </c>
      <c r="CI12530" s="60" t="e">
        <f t="shared" si="6962"/>
        <v>#DIV/0!</v>
      </c>
      <c r="CJ12530" s="60" t="e">
        <f t="shared" si="6963"/>
        <v>#N/A</v>
      </c>
      <c r="CK12530" s="60" t="e">
        <f t="shared" si="6963"/>
        <v>#N/A</v>
      </c>
      <c r="CL12530" s="60" t="e">
        <f t="shared" si="6963"/>
        <v>#DIV/0!</v>
      </c>
      <c r="CM12530" s="60" t="e">
        <f t="shared" si="6963"/>
        <v>#DIV/0!</v>
      </c>
      <c r="CN12530" s="60" t="e">
        <f t="shared" si="6964"/>
        <v>#N/A</v>
      </c>
      <c r="CO12530" s="60" t="e">
        <f t="shared" si="6965"/>
        <v>#DIV/0!</v>
      </c>
      <c r="CP12530" s="60" t="str">
        <f t="shared" si="6940"/>
        <v/>
      </c>
      <c r="CQ12530" s="60"/>
      <c r="CR12530" s="44"/>
      <c r="CS12530" s="58" t="e">
        <f t="shared" si="6941"/>
        <v>#N/A</v>
      </c>
      <c r="CT12530" s="58" t="e">
        <f t="shared" si="6942"/>
        <v>#N/A</v>
      </c>
      <c r="CU12530" s="58" t="e">
        <f t="shared" si="6943"/>
        <v>#DIV/0!</v>
      </c>
      <c r="CV12530" s="60" t="e">
        <f t="shared" si="6966"/>
        <v>#N/A</v>
      </c>
      <c r="CW12530" s="60">
        <f t="shared" si="6944"/>
        <v>1</v>
      </c>
      <c r="CX12530" s="60" t="e">
        <f t="shared" si="6967"/>
        <v>#DIV/0!</v>
      </c>
      <c r="CY12530" s="60" t="e">
        <f t="shared" si="6945"/>
        <v>#N/A</v>
      </c>
      <c r="CZ12530" s="60" t="e">
        <f t="shared" si="6946"/>
        <v>#N/A</v>
      </c>
      <c r="DA12530" s="60" t="e">
        <f t="shared" si="6968"/>
        <v>#DIV/0!</v>
      </c>
      <c r="DB12530" s="60" t="e">
        <f t="shared" si="6968"/>
        <v>#N/A</v>
      </c>
      <c r="DC12530" s="60" t="e">
        <f t="shared" si="6947"/>
        <v>#DIV/0!</v>
      </c>
      <c r="DD12530" s="60" t="e">
        <f t="shared" si="6969"/>
        <v>#N/A</v>
      </c>
      <c r="DE12530" s="60" t="e">
        <f t="shared" si="6970"/>
        <v>#N/A</v>
      </c>
      <c r="DF12530" s="60" t="str">
        <f t="shared" si="6948"/>
        <v/>
      </c>
    </row>
    <row r="12531" spans="66:110" s="1" customFormat="1" x14ac:dyDescent="0.3">
      <c r="BN12531" s="58" t="e">
        <f t="shared" si="6932"/>
        <v>#N/A</v>
      </c>
      <c r="BO12531" s="59" t="e">
        <f t="shared" si="6933"/>
        <v>#N/A</v>
      </c>
      <c r="BP12531" s="58" t="e">
        <f t="shared" si="6934"/>
        <v>#DIV/0!</v>
      </c>
      <c r="BQ12531" s="60" t="e">
        <f t="shared" si="6949"/>
        <v>#DIV/0!</v>
      </c>
      <c r="BR12531" s="58" t="e">
        <f t="shared" si="6935"/>
        <v>#N/A</v>
      </c>
      <c r="BS12531" s="60" t="e">
        <f t="shared" si="6950"/>
        <v>#N/A</v>
      </c>
      <c r="BT12531" s="60" t="e">
        <f t="shared" si="6951"/>
        <v>#DIV/0!</v>
      </c>
      <c r="BU12531" s="58" t="e">
        <f t="shared" si="6936"/>
        <v>#N/A</v>
      </c>
      <c r="BV12531" s="58" t="e">
        <f t="shared" si="6937"/>
        <v>#N/A</v>
      </c>
      <c r="BW12531" s="60" t="e">
        <f t="shared" si="6952"/>
        <v>#N/A</v>
      </c>
      <c r="BX12531" s="58" t="e">
        <f t="shared" si="6938"/>
        <v>#N/A</v>
      </c>
      <c r="BY12531" s="60" t="e">
        <f t="shared" si="6953"/>
        <v>#N/A</v>
      </c>
      <c r="BZ12531" s="60" t="e">
        <f t="shared" si="6954"/>
        <v>#N/A</v>
      </c>
      <c r="CA12531" s="60" t="e">
        <f t="shared" si="6955"/>
        <v>#N/A</v>
      </c>
      <c r="CB12531" s="58" t="e">
        <f t="shared" si="6939"/>
        <v>#DIV/0!</v>
      </c>
      <c r="CC12531" s="60" t="e">
        <f t="shared" si="6956"/>
        <v>#DIV/0!</v>
      </c>
      <c r="CD12531" s="60" t="e">
        <f t="shared" si="6957"/>
        <v>#DIV/0!</v>
      </c>
      <c r="CE12531" s="60" t="e">
        <f t="shared" si="6958"/>
        <v>#DIV/0!</v>
      </c>
      <c r="CF12531" s="52" t="e">
        <f t="shared" si="6959"/>
        <v>#N/A</v>
      </c>
      <c r="CG12531" s="52" t="e">
        <f t="shared" si="6960"/>
        <v>#N/A</v>
      </c>
      <c r="CH12531" s="60" t="e">
        <f t="shared" si="6961"/>
        <v>#DIV/0!</v>
      </c>
      <c r="CI12531" s="60" t="e">
        <f t="shared" si="6962"/>
        <v>#DIV/0!</v>
      </c>
      <c r="CJ12531" s="60" t="e">
        <f t="shared" si="6963"/>
        <v>#N/A</v>
      </c>
      <c r="CK12531" s="60" t="e">
        <f t="shared" si="6963"/>
        <v>#N/A</v>
      </c>
      <c r="CL12531" s="60" t="e">
        <f t="shared" si="6963"/>
        <v>#DIV/0!</v>
      </c>
      <c r="CM12531" s="60" t="e">
        <f t="shared" si="6963"/>
        <v>#DIV/0!</v>
      </c>
      <c r="CN12531" s="60" t="e">
        <f t="shared" si="6964"/>
        <v>#N/A</v>
      </c>
      <c r="CO12531" s="60" t="e">
        <f t="shared" si="6965"/>
        <v>#DIV/0!</v>
      </c>
      <c r="CP12531" s="60" t="str">
        <f t="shared" si="6940"/>
        <v/>
      </c>
      <c r="CQ12531" s="60"/>
      <c r="CR12531" s="44"/>
      <c r="CS12531" s="58" t="e">
        <f t="shared" si="6941"/>
        <v>#N/A</v>
      </c>
      <c r="CT12531" s="58" t="e">
        <f t="shared" si="6942"/>
        <v>#N/A</v>
      </c>
      <c r="CU12531" s="58" t="e">
        <f t="shared" si="6943"/>
        <v>#DIV/0!</v>
      </c>
      <c r="CV12531" s="60" t="e">
        <f t="shared" si="6966"/>
        <v>#N/A</v>
      </c>
      <c r="CW12531" s="60">
        <f t="shared" si="6944"/>
        <v>1</v>
      </c>
      <c r="CX12531" s="60" t="e">
        <f t="shared" si="6967"/>
        <v>#DIV/0!</v>
      </c>
      <c r="CY12531" s="60" t="e">
        <f t="shared" si="6945"/>
        <v>#N/A</v>
      </c>
      <c r="CZ12531" s="60" t="e">
        <f t="shared" si="6946"/>
        <v>#N/A</v>
      </c>
      <c r="DA12531" s="60" t="e">
        <f t="shared" si="6968"/>
        <v>#DIV/0!</v>
      </c>
      <c r="DB12531" s="60" t="e">
        <f t="shared" si="6968"/>
        <v>#N/A</v>
      </c>
      <c r="DC12531" s="60" t="e">
        <f t="shared" si="6947"/>
        <v>#DIV/0!</v>
      </c>
      <c r="DD12531" s="60" t="e">
        <f t="shared" si="6969"/>
        <v>#N/A</v>
      </c>
      <c r="DE12531" s="60" t="e">
        <f t="shared" si="6970"/>
        <v>#N/A</v>
      </c>
      <c r="DF12531" s="60" t="str">
        <f t="shared" si="6948"/>
        <v/>
      </c>
    </row>
    <row r="12532" spans="66:110" s="1" customFormat="1" x14ac:dyDescent="0.3">
      <c r="BN12532" s="58" t="e">
        <f t="shared" si="6932"/>
        <v>#N/A</v>
      </c>
      <c r="BO12532" s="59" t="e">
        <f t="shared" si="6933"/>
        <v>#N/A</v>
      </c>
      <c r="BP12532" s="58" t="e">
        <f t="shared" si="6934"/>
        <v>#DIV/0!</v>
      </c>
      <c r="BQ12532" s="60" t="e">
        <f t="shared" si="6949"/>
        <v>#DIV/0!</v>
      </c>
      <c r="BR12532" s="58" t="e">
        <f t="shared" si="6935"/>
        <v>#N/A</v>
      </c>
      <c r="BS12532" s="60" t="e">
        <f t="shared" si="6950"/>
        <v>#N/A</v>
      </c>
      <c r="BT12532" s="60" t="e">
        <f t="shared" si="6951"/>
        <v>#DIV/0!</v>
      </c>
      <c r="BU12532" s="58" t="e">
        <f t="shared" si="6936"/>
        <v>#N/A</v>
      </c>
      <c r="BV12532" s="58" t="e">
        <f t="shared" si="6937"/>
        <v>#N/A</v>
      </c>
      <c r="BW12532" s="60" t="e">
        <f t="shared" si="6952"/>
        <v>#N/A</v>
      </c>
      <c r="BX12532" s="58" t="e">
        <f t="shared" si="6938"/>
        <v>#N/A</v>
      </c>
      <c r="BY12532" s="60" t="e">
        <f t="shared" si="6953"/>
        <v>#N/A</v>
      </c>
      <c r="BZ12532" s="60" t="e">
        <f t="shared" si="6954"/>
        <v>#N/A</v>
      </c>
      <c r="CA12532" s="60" t="e">
        <f t="shared" si="6955"/>
        <v>#N/A</v>
      </c>
      <c r="CB12532" s="58" t="e">
        <f t="shared" si="6939"/>
        <v>#DIV/0!</v>
      </c>
      <c r="CC12532" s="60" t="e">
        <f t="shared" si="6956"/>
        <v>#DIV/0!</v>
      </c>
      <c r="CD12532" s="60" t="e">
        <f t="shared" si="6957"/>
        <v>#DIV/0!</v>
      </c>
      <c r="CE12532" s="60" t="e">
        <f t="shared" si="6958"/>
        <v>#DIV/0!</v>
      </c>
      <c r="CF12532" s="52" t="e">
        <f t="shared" si="6959"/>
        <v>#N/A</v>
      </c>
      <c r="CG12532" s="52" t="e">
        <f t="shared" si="6960"/>
        <v>#N/A</v>
      </c>
      <c r="CH12532" s="60" t="e">
        <f t="shared" si="6961"/>
        <v>#DIV/0!</v>
      </c>
      <c r="CI12532" s="60" t="e">
        <f t="shared" si="6962"/>
        <v>#DIV/0!</v>
      </c>
      <c r="CJ12532" s="60" t="e">
        <f t="shared" si="6963"/>
        <v>#N/A</v>
      </c>
      <c r="CK12532" s="60" t="e">
        <f t="shared" si="6963"/>
        <v>#N/A</v>
      </c>
      <c r="CL12532" s="60" t="e">
        <f t="shared" si="6963"/>
        <v>#DIV/0!</v>
      </c>
      <c r="CM12532" s="60" t="e">
        <f t="shared" si="6963"/>
        <v>#DIV/0!</v>
      </c>
      <c r="CN12532" s="60" t="e">
        <f t="shared" si="6964"/>
        <v>#N/A</v>
      </c>
      <c r="CO12532" s="60" t="e">
        <f t="shared" si="6965"/>
        <v>#DIV/0!</v>
      </c>
      <c r="CP12532" s="60" t="str">
        <f t="shared" si="6940"/>
        <v/>
      </c>
      <c r="CQ12532" s="60"/>
      <c r="CR12532" s="44"/>
      <c r="CS12532" s="58" t="e">
        <f t="shared" si="6941"/>
        <v>#N/A</v>
      </c>
      <c r="CT12532" s="58" t="e">
        <f t="shared" si="6942"/>
        <v>#N/A</v>
      </c>
      <c r="CU12532" s="58" t="e">
        <f t="shared" si="6943"/>
        <v>#DIV/0!</v>
      </c>
      <c r="CV12532" s="60" t="e">
        <f t="shared" si="6966"/>
        <v>#N/A</v>
      </c>
      <c r="CW12532" s="60">
        <f t="shared" si="6944"/>
        <v>1</v>
      </c>
      <c r="CX12532" s="60" t="e">
        <f t="shared" si="6967"/>
        <v>#DIV/0!</v>
      </c>
      <c r="CY12532" s="60" t="e">
        <f t="shared" si="6945"/>
        <v>#N/A</v>
      </c>
      <c r="CZ12532" s="60" t="e">
        <f t="shared" si="6946"/>
        <v>#N/A</v>
      </c>
      <c r="DA12532" s="60" t="e">
        <f t="shared" si="6968"/>
        <v>#DIV/0!</v>
      </c>
      <c r="DB12532" s="60" t="e">
        <f t="shared" si="6968"/>
        <v>#N/A</v>
      </c>
      <c r="DC12532" s="60" t="e">
        <f t="shared" si="6947"/>
        <v>#DIV/0!</v>
      </c>
      <c r="DD12532" s="60" t="e">
        <f t="shared" si="6969"/>
        <v>#N/A</v>
      </c>
      <c r="DE12532" s="60" t="e">
        <f t="shared" si="6970"/>
        <v>#N/A</v>
      </c>
      <c r="DF12532" s="60" t="str">
        <f t="shared" si="6948"/>
        <v/>
      </c>
    </row>
    <row r="12533" spans="66:110" s="1" customFormat="1" x14ac:dyDescent="0.3">
      <c r="BN12533" s="58" t="e">
        <f t="shared" si="6932"/>
        <v>#N/A</v>
      </c>
      <c r="BO12533" s="59" t="e">
        <f t="shared" si="6933"/>
        <v>#N/A</v>
      </c>
      <c r="BP12533" s="58" t="e">
        <f t="shared" si="6934"/>
        <v>#DIV/0!</v>
      </c>
      <c r="BQ12533" s="60" t="e">
        <f t="shared" si="6949"/>
        <v>#DIV/0!</v>
      </c>
      <c r="BR12533" s="58" t="e">
        <f t="shared" si="6935"/>
        <v>#N/A</v>
      </c>
      <c r="BS12533" s="60" t="e">
        <f t="shared" si="6950"/>
        <v>#N/A</v>
      </c>
      <c r="BT12533" s="60" t="e">
        <f t="shared" si="6951"/>
        <v>#DIV/0!</v>
      </c>
      <c r="BU12533" s="58" t="e">
        <f t="shared" si="6936"/>
        <v>#N/A</v>
      </c>
      <c r="BV12533" s="58" t="e">
        <f t="shared" si="6937"/>
        <v>#N/A</v>
      </c>
      <c r="BW12533" s="60" t="e">
        <f t="shared" si="6952"/>
        <v>#N/A</v>
      </c>
      <c r="BX12533" s="58" t="e">
        <f t="shared" si="6938"/>
        <v>#N/A</v>
      </c>
      <c r="BY12533" s="60" t="e">
        <f t="shared" si="6953"/>
        <v>#N/A</v>
      </c>
      <c r="BZ12533" s="60" t="e">
        <f t="shared" si="6954"/>
        <v>#N/A</v>
      </c>
      <c r="CA12533" s="60" t="e">
        <f t="shared" si="6955"/>
        <v>#N/A</v>
      </c>
      <c r="CB12533" s="58" t="e">
        <f t="shared" si="6939"/>
        <v>#DIV/0!</v>
      </c>
      <c r="CC12533" s="60" t="e">
        <f t="shared" si="6956"/>
        <v>#DIV/0!</v>
      </c>
      <c r="CD12533" s="60" t="e">
        <f t="shared" si="6957"/>
        <v>#DIV/0!</v>
      </c>
      <c r="CE12533" s="60" t="e">
        <f t="shared" si="6958"/>
        <v>#DIV/0!</v>
      </c>
      <c r="CF12533" s="52" t="e">
        <f t="shared" si="6959"/>
        <v>#N/A</v>
      </c>
      <c r="CG12533" s="52" t="e">
        <f t="shared" si="6960"/>
        <v>#N/A</v>
      </c>
      <c r="CH12533" s="60" t="e">
        <f t="shared" si="6961"/>
        <v>#DIV/0!</v>
      </c>
      <c r="CI12533" s="60" t="e">
        <f t="shared" si="6962"/>
        <v>#DIV/0!</v>
      </c>
      <c r="CJ12533" s="60" t="e">
        <f t="shared" si="6963"/>
        <v>#N/A</v>
      </c>
      <c r="CK12533" s="60" t="e">
        <f t="shared" si="6963"/>
        <v>#N/A</v>
      </c>
      <c r="CL12533" s="60" t="e">
        <f t="shared" si="6963"/>
        <v>#DIV/0!</v>
      </c>
      <c r="CM12533" s="60" t="e">
        <f t="shared" si="6963"/>
        <v>#DIV/0!</v>
      </c>
      <c r="CN12533" s="60" t="e">
        <f t="shared" si="6964"/>
        <v>#N/A</v>
      </c>
      <c r="CO12533" s="60" t="e">
        <f t="shared" si="6965"/>
        <v>#DIV/0!</v>
      </c>
      <c r="CP12533" s="60" t="str">
        <f t="shared" si="6940"/>
        <v/>
      </c>
      <c r="CQ12533" s="60"/>
      <c r="CR12533" s="44"/>
      <c r="CS12533" s="58" t="e">
        <f t="shared" si="6941"/>
        <v>#N/A</v>
      </c>
      <c r="CT12533" s="58" t="e">
        <f t="shared" si="6942"/>
        <v>#N/A</v>
      </c>
      <c r="CU12533" s="58" t="e">
        <f t="shared" si="6943"/>
        <v>#DIV/0!</v>
      </c>
      <c r="CV12533" s="60" t="e">
        <f t="shared" si="6966"/>
        <v>#N/A</v>
      </c>
      <c r="CW12533" s="60">
        <f t="shared" si="6944"/>
        <v>1</v>
      </c>
      <c r="CX12533" s="60" t="e">
        <f t="shared" si="6967"/>
        <v>#DIV/0!</v>
      </c>
      <c r="CY12533" s="60" t="e">
        <f t="shared" si="6945"/>
        <v>#N/A</v>
      </c>
      <c r="CZ12533" s="60" t="e">
        <f t="shared" si="6946"/>
        <v>#N/A</v>
      </c>
      <c r="DA12533" s="60" t="e">
        <f t="shared" si="6968"/>
        <v>#DIV/0!</v>
      </c>
      <c r="DB12533" s="60" t="e">
        <f t="shared" si="6968"/>
        <v>#N/A</v>
      </c>
      <c r="DC12533" s="60" t="e">
        <f t="shared" si="6947"/>
        <v>#DIV/0!</v>
      </c>
      <c r="DD12533" s="60" t="e">
        <f t="shared" si="6969"/>
        <v>#N/A</v>
      </c>
      <c r="DE12533" s="60" t="e">
        <f t="shared" si="6970"/>
        <v>#N/A</v>
      </c>
      <c r="DF12533" s="60" t="str">
        <f t="shared" si="6948"/>
        <v/>
      </c>
    </row>
    <row r="12534" spans="66:110" s="1" customFormat="1" x14ac:dyDescent="0.3">
      <c r="BN12534" s="58" t="e">
        <f t="shared" si="6932"/>
        <v>#N/A</v>
      </c>
      <c r="BO12534" s="59" t="e">
        <f t="shared" si="6933"/>
        <v>#N/A</v>
      </c>
      <c r="BP12534" s="58" t="e">
        <f t="shared" si="6934"/>
        <v>#DIV/0!</v>
      </c>
      <c r="BQ12534" s="60" t="e">
        <f t="shared" si="6949"/>
        <v>#DIV/0!</v>
      </c>
      <c r="BR12534" s="58" t="e">
        <f t="shared" si="6935"/>
        <v>#N/A</v>
      </c>
      <c r="BS12534" s="60" t="e">
        <f t="shared" si="6950"/>
        <v>#N/A</v>
      </c>
      <c r="BT12534" s="60" t="e">
        <f t="shared" si="6951"/>
        <v>#DIV/0!</v>
      </c>
      <c r="BU12534" s="58" t="e">
        <f t="shared" si="6936"/>
        <v>#N/A</v>
      </c>
      <c r="BV12534" s="58" t="e">
        <f t="shared" si="6937"/>
        <v>#N/A</v>
      </c>
      <c r="BW12534" s="60" t="e">
        <f t="shared" si="6952"/>
        <v>#N/A</v>
      </c>
      <c r="BX12534" s="58" t="e">
        <f t="shared" si="6938"/>
        <v>#N/A</v>
      </c>
      <c r="BY12534" s="60" t="e">
        <f t="shared" si="6953"/>
        <v>#N/A</v>
      </c>
      <c r="BZ12534" s="60" t="e">
        <f t="shared" si="6954"/>
        <v>#N/A</v>
      </c>
      <c r="CA12534" s="60" t="e">
        <f t="shared" si="6955"/>
        <v>#N/A</v>
      </c>
      <c r="CB12534" s="58" t="e">
        <f t="shared" si="6939"/>
        <v>#DIV/0!</v>
      </c>
      <c r="CC12534" s="60" t="e">
        <f t="shared" si="6956"/>
        <v>#DIV/0!</v>
      </c>
      <c r="CD12534" s="60" t="e">
        <f t="shared" si="6957"/>
        <v>#DIV/0!</v>
      </c>
      <c r="CE12534" s="60" t="e">
        <f t="shared" si="6958"/>
        <v>#DIV/0!</v>
      </c>
      <c r="CF12534" s="52" t="e">
        <f t="shared" si="6959"/>
        <v>#N/A</v>
      </c>
      <c r="CG12534" s="52" t="e">
        <f t="shared" si="6960"/>
        <v>#N/A</v>
      </c>
      <c r="CH12534" s="60" t="e">
        <f t="shared" si="6961"/>
        <v>#DIV/0!</v>
      </c>
      <c r="CI12534" s="60" t="e">
        <f t="shared" si="6962"/>
        <v>#DIV/0!</v>
      </c>
      <c r="CJ12534" s="60" t="e">
        <f t="shared" si="6963"/>
        <v>#N/A</v>
      </c>
      <c r="CK12534" s="60" t="e">
        <f t="shared" si="6963"/>
        <v>#N/A</v>
      </c>
      <c r="CL12534" s="60" t="e">
        <f t="shared" si="6963"/>
        <v>#DIV/0!</v>
      </c>
      <c r="CM12534" s="60" t="e">
        <f t="shared" si="6963"/>
        <v>#DIV/0!</v>
      </c>
      <c r="CN12534" s="60" t="e">
        <f t="shared" si="6964"/>
        <v>#N/A</v>
      </c>
      <c r="CO12534" s="60" t="e">
        <f t="shared" si="6965"/>
        <v>#DIV/0!</v>
      </c>
      <c r="CP12534" s="60" t="str">
        <f t="shared" si="6940"/>
        <v/>
      </c>
      <c r="CQ12534" s="60"/>
      <c r="CR12534" s="44"/>
      <c r="CS12534" s="58" t="e">
        <f t="shared" si="6941"/>
        <v>#N/A</v>
      </c>
      <c r="CT12534" s="58" t="e">
        <f t="shared" si="6942"/>
        <v>#N/A</v>
      </c>
      <c r="CU12534" s="58" t="e">
        <f t="shared" si="6943"/>
        <v>#DIV/0!</v>
      </c>
      <c r="CV12534" s="60" t="e">
        <f t="shared" si="6966"/>
        <v>#N/A</v>
      </c>
      <c r="CW12534" s="60">
        <f t="shared" si="6944"/>
        <v>1</v>
      </c>
      <c r="CX12534" s="60" t="e">
        <f t="shared" si="6967"/>
        <v>#DIV/0!</v>
      </c>
      <c r="CY12534" s="60" t="e">
        <f t="shared" si="6945"/>
        <v>#N/A</v>
      </c>
      <c r="CZ12534" s="60" t="e">
        <f t="shared" si="6946"/>
        <v>#N/A</v>
      </c>
      <c r="DA12534" s="60" t="e">
        <f t="shared" si="6968"/>
        <v>#DIV/0!</v>
      </c>
      <c r="DB12534" s="60" t="e">
        <f t="shared" si="6968"/>
        <v>#N/A</v>
      </c>
      <c r="DC12534" s="60" t="e">
        <f t="shared" si="6947"/>
        <v>#DIV/0!</v>
      </c>
      <c r="DD12534" s="60" t="e">
        <f t="shared" si="6969"/>
        <v>#N/A</v>
      </c>
      <c r="DE12534" s="60" t="e">
        <f t="shared" si="6970"/>
        <v>#N/A</v>
      </c>
      <c r="DF12534" s="60" t="str">
        <f t="shared" si="6948"/>
        <v/>
      </c>
    </row>
    <row r="12535" spans="66:110" s="1" customFormat="1" x14ac:dyDescent="0.3">
      <c r="BN12535" s="58" t="e">
        <f t="shared" si="6932"/>
        <v>#N/A</v>
      </c>
      <c r="BO12535" s="59" t="e">
        <f t="shared" si="6933"/>
        <v>#N/A</v>
      </c>
      <c r="BP12535" s="58" t="e">
        <f t="shared" si="6934"/>
        <v>#DIV/0!</v>
      </c>
      <c r="BQ12535" s="60" t="e">
        <f t="shared" si="6949"/>
        <v>#DIV/0!</v>
      </c>
      <c r="BR12535" s="58" t="e">
        <f t="shared" si="6935"/>
        <v>#N/A</v>
      </c>
      <c r="BS12535" s="60" t="e">
        <f t="shared" si="6950"/>
        <v>#N/A</v>
      </c>
      <c r="BT12535" s="60" t="e">
        <f t="shared" si="6951"/>
        <v>#DIV/0!</v>
      </c>
      <c r="BU12535" s="58" t="e">
        <f t="shared" si="6936"/>
        <v>#N/A</v>
      </c>
      <c r="BV12535" s="58" t="e">
        <f t="shared" si="6937"/>
        <v>#N/A</v>
      </c>
      <c r="BW12535" s="60" t="e">
        <f t="shared" si="6952"/>
        <v>#N/A</v>
      </c>
      <c r="BX12535" s="58" t="e">
        <f t="shared" si="6938"/>
        <v>#N/A</v>
      </c>
      <c r="BY12535" s="60" t="e">
        <f t="shared" si="6953"/>
        <v>#N/A</v>
      </c>
      <c r="BZ12535" s="60" t="e">
        <f t="shared" si="6954"/>
        <v>#N/A</v>
      </c>
      <c r="CA12535" s="60" t="e">
        <f t="shared" si="6955"/>
        <v>#N/A</v>
      </c>
      <c r="CB12535" s="58" t="e">
        <f t="shared" si="6939"/>
        <v>#DIV/0!</v>
      </c>
      <c r="CC12535" s="60" t="e">
        <f t="shared" si="6956"/>
        <v>#DIV/0!</v>
      </c>
      <c r="CD12535" s="60" t="e">
        <f t="shared" si="6957"/>
        <v>#DIV/0!</v>
      </c>
      <c r="CE12535" s="60" t="e">
        <f t="shared" si="6958"/>
        <v>#DIV/0!</v>
      </c>
      <c r="CF12535" s="52" t="e">
        <f t="shared" si="6959"/>
        <v>#N/A</v>
      </c>
      <c r="CG12535" s="52" t="e">
        <f t="shared" si="6960"/>
        <v>#N/A</v>
      </c>
      <c r="CH12535" s="60" t="e">
        <f t="shared" si="6961"/>
        <v>#DIV/0!</v>
      </c>
      <c r="CI12535" s="60" t="e">
        <f t="shared" si="6962"/>
        <v>#DIV/0!</v>
      </c>
      <c r="CJ12535" s="60" t="e">
        <f t="shared" si="6963"/>
        <v>#N/A</v>
      </c>
      <c r="CK12535" s="60" t="e">
        <f t="shared" si="6963"/>
        <v>#N/A</v>
      </c>
      <c r="CL12535" s="60" t="e">
        <f t="shared" si="6963"/>
        <v>#DIV/0!</v>
      </c>
      <c r="CM12535" s="60" t="e">
        <f t="shared" si="6963"/>
        <v>#DIV/0!</v>
      </c>
      <c r="CN12535" s="60" t="e">
        <f t="shared" si="6964"/>
        <v>#N/A</v>
      </c>
      <c r="CO12535" s="60" t="e">
        <f t="shared" si="6965"/>
        <v>#DIV/0!</v>
      </c>
      <c r="CP12535" s="60" t="str">
        <f t="shared" si="6940"/>
        <v/>
      </c>
      <c r="CQ12535" s="60"/>
      <c r="CR12535" s="44"/>
      <c r="CS12535" s="58" t="e">
        <f t="shared" si="6941"/>
        <v>#N/A</v>
      </c>
      <c r="CT12535" s="58" t="e">
        <f t="shared" si="6942"/>
        <v>#N/A</v>
      </c>
      <c r="CU12535" s="58" t="e">
        <f t="shared" si="6943"/>
        <v>#DIV/0!</v>
      </c>
      <c r="CV12535" s="60" t="e">
        <f t="shared" si="6966"/>
        <v>#N/A</v>
      </c>
      <c r="CW12535" s="60">
        <f t="shared" si="6944"/>
        <v>1</v>
      </c>
      <c r="CX12535" s="60" t="e">
        <f t="shared" si="6967"/>
        <v>#DIV/0!</v>
      </c>
      <c r="CY12535" s="60" t="e">
        <f t="shared" si="6945"/>
        <v>#N/A</v>
      </c>
      <c r="CZ12535" s="60" t="e">
        <f t="shared" si="6946"/>
        <v>#N/A</v>
      </c>
      <c r="DA12535" s="60" t="e">
        <f t="shared" si="6968"/>
        <v>#DIV/0!</v>
      </c>
      <c r="DB12535" s="60" t="e">
        <f t="shared" si="6968"/>
        <v>#N/A</v>
      </c>
      <c r="DC12535" s="60" t="e">
        <f t="shared" si="6947"/>
        <v>#DIV/0!</v>
      </c>
      <c r="DD12535" s="60" t="e">
        <f t="shared" si="6969"/>
        <v>#N/A</v>
      </c>
      <c r="DE12535" s="60" t="e">
        <f t="shared" si="6970"/>
        <v>#N/A</v>
      </c>
      <c r="DF12535" s="60" t="str">
        <f t="shared" si="6948"/>
        <v/>
      </c>
    </row>
    <row r="12536" spans="66:110" s="1" customFormat="1" x14ac:dyDescent="0.3">
      <c r="BN12536" s="58" t="e">
        <f t="shared" si="6932"/>
        <v>#N/A</v>
      </c>
      <c r="BO12536" s="59" t="e">
        <f t="shared" si="6933"/>
        <v>#N/A</v>
      </c>
      <c r="BP12536" s="58" t="e">
        <f t="shared" si="6934"/>
        <v>#DIV/0!</v>
      </c>
      <c r="BQ12536" s="60" t="e">
        <f t="shared" si="6949"/>
        <v>#DIV/0!</v>
      </c>
      <c r="BR12536" s="58" t="e">
        <f t="shared" si="6935"/>
        <v>#N/A</v>
      </c>
      <c r="BS12536" s="60" t="e">
        <f t="shared" si="6950"/>
        <v>#N/A</v>
      </c>
      <c r="BT12536" s="60" t="e">
        <f t="shared" si="6951"/>
        <v>#DIV/0!</v>
      </c>
      <c r="BU12536" s="58" t="e">
        <f t="shared" si="6936"/>
        <v>#N/A</v>
      </c>
      <c r="BV12536" s="58" t="e">
        <f t="shared" si="6937"/>
        <v>#N/A</v>
      </c>
      <c r="BW12536" s="60" t="e">
        <f t="shared" si="6952"/>
        <v>#N/A</v>
      </c>
      <c r="BX12536" s="58" t="e">
        <f t="shared" si="6938"/>
        <v>#N/A</v>
      </c>
      <c r="BY12536" s="60" t="e">
        <f t="shared" si="6953"/>
        <v>#N/A</v>
      </c>
      <c r="BZ12536" s="60" t="e">
        <f t="shared" si="6954"/>
        <v>#N/A</v>
      </c>
      <c r="CA12536" s="60" t="e">
        <f t="shared" si="6955"/>
        <v>#N/A</v>
      </c>
      <c r="CB12536" s="58" t="e">
        <f t="shared" si="6939"/>
        <v>#DIV/0!</v>
      </c>
      <c r="CC12536" s="60" t="e">
        <f t="shared" si="6956"/>
        <v>#DIV/0!</v>
      </c>
      <c r="CD12536" s="60" t="e">
        <f t="shared" si="6957"/>
        <v>#DIV/0!</v>
      </c>
      <c r="CE12536" s="60" t="e">
        <f t="shared" si="6958"/>
        <v>#DIV/0!</v>
      </c>
      <c r="CF12536" s="52" t="e">
        <f t="shared" si="6959"/>
        <v>#N/A</v>
      </c>
      <c r="CG12536" s="52" t="e">
        <f t="shared" si="6960"/>
        <v>#N/A</v>
      </c>
      <c r="CH12536" s="60" t="e">
        <f t="shared" si="6961"/>
        <v>#DIV/0!</v>
      </c>
      <c r="CI12536" s="60" t="e">
        <f t="shared" si="6962"/>
        <v>#DIV/0!</v>
      </c>
      <c r="CJ12536" s="60" t="e">
        <f t="shared" si="6963"/>
        <v>#N/A</v>
      </c>
      <c r="CK12536" s="60" t="e">
        <f t="shared" si="6963"/>
        <v>#N/A</v>
      </c>
      <c r="CL12536" s="60" t="e">
        <f t="shared" si="6963"/>
        <v>#DIV/0!</v>
      </c>
      <c r="CM12536" s="60" t="e">
        <f t="shared" si="6963"/>
        <v>#DIV/0!</v>
      </c>
      <c r="CN12536" s="60" t="e">
        <f t="shared" si="6964"/>
        <v>#N/A</v>
      </c>
      <c r="CO12536" s="60" t="e">
        <f t="shared" si="6965"/>
        <v>#DIV/0!</v>
      </c>
      <c r="CP12536" s="60" t="str">
        <f t="shared" si="6940"/>
        <v/>
      </c>
      <c r="CQ12536" s="60"/>
      <c r="CR12536" s="44"/>
      <c r="CS12536" s="58" t="e">
        <f t="shared" si="6941"/>
        <v>#N/A</v>
      </c>
      <c r="CT12536" s="58" t="e">
        <f t="shared" si="6942"/>
        <v>#N/A</v>
      </c>
      <c r="CU12536" s="58" t="e">
        <f t="shared" si="6943"/>
        <v>#DIV/0!</v>
      </c>
      <c r="CV12536" s="60" t="e">
        <f t="shared" si="6966"/>
        <v>#N/A</v>
      </c>
      <c r="CW12536" s="60">
        <f t="shared" si="6944"/>
        <v>1</v>
      </c>
      <c r="CX12536" s="60" t="e">
        <f t="shared" si="6967"/>
        <v>#DIV/0!</v>
      </c>
      <c r="CY12536" s="60" t="e">
        <f t="shared" si="6945"/>
        <v>#N/A</v>
      </c>
      <c r="CZ12536" s="60" t="e">
        <f t="shared" si="6946"/>
        <v>#N/A</v>
      </c>
      <c r="DA12536" s="60" t="e">
        <f t="shared" si="6968"/>
        <v>#DIV/0!</v>
      </c>
      <c r="DB12536" s="60" t="e">
        <f t="shared" si="6968"/>
        <v>#N/A</v>
      </c>
      <c r="DC12536" s="60" t="e">
        <f t="shared" si="6947"/>
        <v>#DIV/0!</v>
      </c>
      <c r="DD12536" s="60" t="e">
        <f t="shared" si="6969"/>
        <v>#N/A</v>
      </c>
      <c r="DE12536" s="60" t="e">
        <f t="shared" si="6970"/>
        <v>#N/A</v>
      </c>
      <c r="DF12536" s="60" t="str">
        <f t="shared" si="6948"/>
        <v/>
      </c>
    </row>
    <row r="12537" spans="66:110" s="1" customFormat="1" x14ac:dyDescent="0.3">
      <c r="BN12537" s="58" t="e">
        <f t="shared" si="6932"/>
        <v>#N/A</v>
      </c>
      <c r="BO12537" s="59" t="e">
        <f t="shared" si="6933"/>
        <v>#N/A</v>
      </c>
      <c r="BP12537" s="58" t="e">
        <f t="shared" si="6934"/>
        <v>#DIV/0!</v>
      </c>
      <c r="BQ12537" s="60" t="e">
        <f t="shared" si="6949"/>
        <v>#DIV/0!</v>
      </c>
      <c r="BR12537" s="58" t="e">
        <f t="shared" si="6935"/>
        <v>#N/A</v>
      </c>
      <c r="BS12537" s="60" t="e">
        <f t="shared" si="6950"/>
        <v>#N/A</v>
      </c>
      <c r="BT12537" s="60" t="e">
        <f t="shared" si="6951"/>
        <v>#DIV/0!</v>
      </c>
      <c r="BU12537" s="58" t="e">
        <f t="shared" si="6936"/>
        <v>#N/A</v>
      </c>
      <c r="BV12537" s="58" t="e">
        <f t="shared" si="6937"/>
        <v>#N/A</v>
      </c>
      <c r="BW12537" s="60" t="e">
        <f t="shared" si="6952"/>
        <v>#N/A</v>
      </c>
      <c r="BX12537" s="58" t="e">
        <f t="shared" si="6938"/>
        <v>#N/A</v>
      </c>
      <c r="BY12537" s="60" t="e">
        <f t="shared" si="6953"/>
        <v>#N/A</v>
      </c>
      <c r="BZ12537" s="60" t="e">
        <f t="shared" si="6954"/>
        <v>#N/A</v>
      </c>
      <c r="CA12537" s="60" t="e">
        <f t="shared" si="6955"/>
        <v>#N/A</v>
      </c>
      <c r="CB12537" s="58" t="e">
        <f t="shared" si="6939"/>
        <v>#DIV/0!</v>
      </c>
      <c r="CC12537" s="60" t="e">
        <f t="shared" si="6956"/>
        <v>#DIV/0!</v>
      </c>
      <c r="CD12537" s="60" t="e">
        <f t="shared" si="6957"/>
        <v>#DIV/0!</v>
      </c>
      <c r="CE12537" s="60" t="e">
        <f t="shared" si="6958"/>
        <v>#DIV/0!</v>
      </c>
      <c r="CF12537" s="52" t="e">
        <f t="shared" si="6959"/>
        <v>#N/A</v>
      </c>
      <c r="CG12537" s="52" t="e">
        <f t="shared" si="6960"/>
        <v>#N/A</v>
      </c>
      <c r="CH12537" s="60" t="e">
        <f t="shared" si="6961"/>
        <v>#DIV/0!</v>
      </c>
      <c r="CI12537" s="60" t="e">
        <f t="shared" si="6962"/>
        <v>#DIV/0!</v>
      </c>
      <c r="CJ12537" s="60" t="e">
        <f t="shared" si="6963"/>
        <v>#N/A</v>
      </c>
      <c r="CK12537" s="60" t="e">
        <f t="shared" si="6963"/>
        <v>#N/A</v>
      </c>
      <c r="CL12537" s="60" t="e">
        <f t="shared" si="6963"/>
        <v>#DIV/0!</v>
      </c>
      <c r="CM12537" s="60" t="e">
        <f t="shared" si="6963"/>
        <v>#DIV/0!</v>
      </c>
      <c r="CN12537" s="60" t="e">
        <f t="shared" si="6964"/>
        <v>#N/A</v>
      </c>
      <c r="CO12537" s="60" t="e">
        <f t="shared" si="6965"/>
        <v>#DIV/0!</v>
      </c>
      <c r="CP12537" s="60" t="str">
        <f t="shared" si="6940"/>
        <v/>
      </c>
      <c r="CQ12537" s="60"/>
      <c r="CR12537" s="44"/>
      <c r="CS12537" s="58" t="e">
        <f t="shared" si="6941"/>
        <v>#N/A</v>
      </c>
      <c r="CT12537" s="58" t="e">
        <f t="shared" si="6942"/>
        <v>#N/A</v>
      </c>
      <c r="CU12537" s="58" t="e">
        <f t="shared" si="6943"/>
        <v>#DIV/0!</v>
      </c>
      <c r="CV12537" s="60" t="e">
        <f t="shared" si="6966"/>
        <v>#N/A</v>
      </c>
      <c r="CW12537" s="60">
        <f t="shared" si="6944"/>
        <v>1</v>
      </c>
      <c r="CX12537" s="60" t="e">
        <f t="shared" si="6967"/>
        <v>#DIV/0!</v>
      </c>
      <c r="CY12537" s="60" t="e">
        <f t="shared" si="6945"/>
        <v>#N/A</v>
      </c>
      <c r="CZ12537" s="60" t="e">
        <f t="shared" si="6946"/>
        <v>#N/A</v>
      </c>
      <c r="DA12537" s="60" t="e">
        <f t="shared" si="6968"/>
        <v>#DIV/0!</v>
      </c>
      <c r="DB12537" s="60" t="e">
        <f t="shared" si="6968"/>
        <v>#N/A</v>
      </c>
      <c r="DC12537" s="60" t="e">
        <f t="shared" si="6947"/>
        <v>#DIV/0!</v>
      </c>
      <c r="DD12537" s="60" t="e">
        <f t="shared" si="6969"/>
        <v>#N/A</v>
      </c>
      <c r="DE12537" s="60" t="e">
        <f t="shared" si="6970"/>
        <v>#N/A</v>
      </c>
      <c r="DF12537" s="60" t="str">
        <f t="shared" si="6948"/>
        <v/>
      </c>
    </row>
    <row r="12538" spans="66:110" s="1" customFormat="1" x14ac:dyDescent="0.3">
      <c r="BN12538" s="58" t="e">
        <f t="shared" si="6932"/>
        <v>#N/A</v>
      </c>
      <c r="BO12538" s="59" t="e">
        <f t="shared" si="6933"/>
        <v>#N/A</v>
      </c>
      <c r="BP12538" s="58" t="e">
        <f t="shared" si="6934"/>
        <v>#DIV/0!</v>
      </c>
      <c r="BQ12538" s="60" t="e">
        <f t="shared" si="6949"/>
        <v>#DIV/0!</v>
      </c>
      <c r="BR12538" s="58" t="e">
        <f t="shared" si="6935"/>
        <v>#N/A</v>
      </c>
      <c r="BS12538" s="60" t="e">
        <f t="shared" si="6950"/>
        <v>#N/A</v>
      </c>
      <c r="BT12538" s="60" t="e">
        <f t="shared" si="6951"/>
        <v>#DIV/0!</v>
      </c>
      <c r="BU12538" s="58" t="e">
        <f t="shared" si="6936"/>
        <v>#N/A</v>
      </c>
      <c r="BV12538" s="58" t="e">
        <f t="shared" si="6937"/>
        <v>#N/A</v>
      </c>
      <c r="BW12538" s="60" t="e">
        <f t="shared" si="6952"/>
        <v>#N/A</v>
      </c>
      <c r="BX12538" s="58" t="e">
        <f t="shared" si="6938"/>
        <v>#N/A</v>
      </c>
      <c r="BY12538" s="60" t="e">
        <f t="shared" si="6953"/>
        <v>#N/A</v>
      </c>
      <c r="BZ12538" s="60" t="e">
        <f t="shared" si="6954"/>
        <v>#N/A</v>
      </c>
      <c r="CA12538" s="60" t="e">
        <f t="shared" si="6955"/>
        <v>#N/A</v>
      </c>
      <c r="CB12538" s="58" t="e">
        <f t="shared" si="6939"/>
        <v>#DIV/0!</v>
      </c>
      <c r="CC12538" s="60" t="e">
        <f t="shared" si="6956"/>
        <v>#DIV/0!</v>
      </c>
      <c r="CD12538" s="60" t="e">
        <f t="shared" si="6957"/>
        <v>#DIV/0!</v>
      </c>
      <c r="CE12538" s="60" t="e">
        <f t="shared" si="6958"/>
        <v>#DIV/0!</v>
      </c>
      <c r="CF12538" s="52" t="e">
        <f t="shared" si="6959"/>
        <v>#N/A</v>
      </c>
      <c r="CG12538" s="52" t="e">
        <f t="shared" si="6960"/>
        <v>#N/A</v>
      </c>
      <c r="CH12538" s="60" t="e">
        <f t="shared" si="6961"/>
        <v>#DIV/0!</v>
      </c>
      <c r="CI12538" s="60" t="e">
        <f t="shared" si="6962"/>
        <v>#DIV/0!</v>
      </c>
      <c r="CJ12538" s="60" t="e">
        <f t="shared" si="6963"/>
        <v>#N/A</v>
      </c>
      <c r="CK12538" s="60" t="e">
        <f t="shared" si="6963"/>
        <v>#N/A</v>
      </c>
      <c r="CL12538" s="60" t="e">
        <f t="shared" si="6963"/>
        <v>#DIV/0!</v>
      </c>
      <c r="CM12538" s="60" t="e">
        <f t="shared" si="6963"/>
        <v>#DIV/0!</v>
      </c>
      <c r="CN12538" s="60" t="e">
        <f t="shared" si="6964"/>
        <v>#N/A</v>
      </c>
      <c r="CO12538" s="60" t="e">
        <f t="shared" si="6965"/>
        <v>#DIV/0!</v>
      </c>
      <c r="CP12538" s="60" t="str">
        <f t="shared" si="6940"/>
        <v/>
      </c>
      <c r="CQ12538" s="60"/>
      <c r="CR12538" s="44"/>
      <c r="CS12538" s="58" t="e">
        <f t="shared" si="6941"/>
        <v>#N/A</v>
      </c>
      <c r="CT12538" s="58" t="e">
        <f t="shared" si="6942"/>
        <v>#N/A</v>
      </c>
      <c r="CU12538" s="58" t="e">
        <f t="shared" si="6943"/>
        <v>#DIV/0!</v>
      </c>
      <c r="CV12538" s="60" t="e">
        <f t="shared" si="6966"/>
        <v>#N/A</v>
      </c>
      <c r="CW12538" s="60">
        <f t="shared" si="6944"/>
        <v>1</v>
      </c>
      <c r="CX12538" s="60" t="e">
        <f t="shared" si="6967"/>
        <v>#DIV/0!</v>
      </c>
      <c r="CY12538" s="60" t="e">
        <f t="shared" si="6945"/>
        <v>#N/A</v>
      </c>
      <c r="CZ12538" s="60" t="e">
        <f t="shared" si="6946"/>
        <v>#N/A</v>
      </c>
      <c r="DA12538" s="60" t="e">
        <f t="shared" si="6968"/>
        <v>#DIV/0!</v>
      </c>
      <c r="DB12538" s="60" t="e">
        <f t="shared" si="6968"/>
        <v>#N/A</v>
      </c>
      <c r="DC12538" s="60" t="e">
        <f t="shared" si="6947"/>
        <v>#DIV/0!</v>
      </c>
      <c r="DD12538" s="60" t="e">
        <f t="shared" si="6969"/>
        <v>#N/A</v>
      </c>
      <c r="DE12538" s="60" t="e">
        <f t="shared" si="6970"/>
        <v>#N/A</v>
      </c>
      <c r="DF12538" s="60" t="str">
        <f t="shared" si="6948"/>
        <v/>
      </c>
    </row>
    <row r="12539" spans="66:110" s="1" customFormat="1" x14ac:dyDescent="0.3">
      <c r="BN12539" s="58" t="e">
        <f t="shared" si="6932"/>
        <v>#N/A</v>
      </c>
      <c r="BO12539" s="59" t="e">
        <f t="shared" si="6933"/>
        <v>#N/A</v>
      </c>
      <c r="BP12539" s="58" t="e">
        <f t="shared" si="6934"/>
        <v>#DIV/0!</v>
      </c>
      <c r="BQ12539" s="60" t="e">
        <f t="shared" si="6949"/>
        <v>#DIV/0!</v>
      </c>
      <c r="BR12539" s="58" t="e">
        <f t="shared" si="6935"/>
        <v>#N/A</v>
      </c>
      <c r="BS12539" s="60" t="e">
        <f t="shared" si="6950"/>
        <v>#N/A</v>
      </c>
      <c r="BT12539" s="60" t="e">
        <f t="shared" si="6951"/>
        <v>#DIV/0!</v>
      </c>
      <c r="BU12539" s="58" t="e">
        <f t="shared" si="6936"/>
        <v>#N/A</v>
      </c>
      <c r="BV12539" s="58" t="e">
        <f t="shared" si="6937"/>
        <v>#N/A</v>
      </c>
      <c r="BW12539" s="60" t="e">
        <f t="shared" si="6952"/>
        <v>#N/A</v>
      </c>
      <c r="BX12539" s="58" t="e">
        <f t="shared" si="6938"/>
        <v>#N/A</v>
      </c>
      <c r="BY12539" s="60" t="e">
        <f t="shared" si="6953"/>
        <v>#N/A</v>
      </c>
      <c r="BZ12539" s="60" t="e">
        <f t="shared" si="6954"/>
        <v>#N/A</v>
      </c>
      <c r="CA12539" s="60" t="e">
        <f t="shared" si="6955"/>
        <v>#N/A</v>
      </c>
      <c r="CB12539" s="58" t="e">
        <f t="shared" si="6939"/>
        <v>#DIV/0!</v>
      </c>
      <c r="CC12539" s="60" t="e">
        <f t="shared" si="6956"/>
        <v>#DIV/0!</v>
      </c>
      <c r="CD12539" s="60" t="e">
        <f t="shared" si="6957"/>
        <v>#DIV/0!</v>
      </c>
      <c r="CE12539" s="60" t="e">
        <f t="shared" si="6958"/>
        <v>#DIV/0!</v>
      </c>
      <c r="CF12539" s="52" t="e">
        <f t="shared" si="6959"/>
        <v>#N/A</v>
      </c>
      <c r="CG12539" s="52" t="e">
        <f t="shared" si="6960"/>
        <v>#N/A</v>
      </c>
      <c r="CH12539" s="60" t="e">
        <f t="shared" si="6961"/>
        <v>#DIV/0!</v>
      </c>
      <c r="CI12539" s="60" t="e">
        <f t="shared" si="6962"/>
        <v>#DIV/0!</v>
      </c>
      <c r="CJ12539" s="60" t="e">
        <f t="shared" si="6963"/>
        <v>#N/A</v>
      </c>
      <c r="CK12539" s="60" t="e">
        <f t="shared" si="6963"/>
        <v>#N/A</v>
      </c>
      <c r="CL12539" s="60" t="e">
        <f t="shared" si="6963"/>
        <v>#DIV/0!</v>
      </c>
      <c r="CM12539" s="60" t="e">
        <f t="shared" si="6963"/>
        <v>#DIV/0!</v>
      </c>
      <c r="CN12539" s="60" t="e">
        <f t="shared" si="6964"/>
        <v>#N/A</v>
      </c>
      <c r="CO12539" s="60" t="e">
        <f t="shared" si="6965"/>
        <v>#DIV/0!</v>
      </c>
      <c r="CP12539" s="60" t="str">
        <f t="shared" si="6940"/>
        <v/>
      </c>
      <c r="CQ12539" s="60"/>
      <c r="CR12539" s="44"/>
      <c r="CS12539" s="58" t="e">
        <f t="shared" si="6941"/>
        <v>#N/A</v>
      </c>
      <c r="CT12539" s="58" t="e">
        <f t="shared" si="6942"/>
        <v>#N/A</v>
      </c>
      <c r="CU12539" s="58" t="e">
        <f t="shared" si="6943"/>
        <v>#DIV/0!</v>
      </c>
      <c r="CV12539" s="60" t="e">
        <f t="shared" si="6966"/>
        <v>#N/A</v>
      </c>
      <c r="CW12539" s="60">
        <f t="shared" si="6944"/>
        <v>1</v>
      </c>
      <c r="CX12539" s="60" t="e">
        <f t="shared" si="6967"/>
        <v>#DIV/0!</v>
      </c>
      <c r="CY12539" s="60" t="e">
        <f t="shared" si="6945"/>
        <v>#N/A</v>
      </c>
      <c r="CZ12539" s="60" t="e">
        <f t="shared" si="6946"/>
        <v>#N/A</v>
      </c>
      <c r="DA12539" s="60" t="e">
        <f t="shared" si="6968"/>
        <v>#DIV/0!</v>
      </c>
      <c r="DB12539" s="60" t="e">
        <f t="shared" si="6968"/>
        <v>#N/A</v>
      </c>
      <c r="DC12539" s="60" t="e">
        <f t="shared" si="6947"/>
        <v>#DIV/0!</v>
      </c>
      <c r="DD12539" s="60" t="e">
        <f t="shared" si="6969"/>
        <v>#N/A</v>
      </c>
      <c r="DE12539" s="60" t="e">
        <f t="shared" si="6970"/>
        <v>#N/A</v>
      </c>
      <c r="DF12539" s="60" t="str">
        <f t="shared" si="6948"/>
        <v/>
      </c>
    </row>
    <row r="12540" spans="66:110" s="1" customFormat="1" x14ac:dyDescent="0.3">
      <c r="BN12540" s="58" t="e">
        <f t="shared" si="6932"/>
        <v>#N/A</v>
      </c>
      <c r="BO12540" s="59" t="e">
        <f t="shared" si="6933"/>
        <v>#N/A</v>
      </c>
      <c r="BP12540" s="58" t="e">
        <f t="shared" si="6934"/>
        <v>#DIV/0!</v>
      </c>
      <c r="BQ12540" s="60" t="e">
        <f t="shared" si="6949"/>
        <v>#DIV/0!</v>
      </c>
      <c r="BR12540" s="58" t="e">
        <f t="shared" si="6935"/>
        <v>#N/A</v>
      </c>
      <c r="BS12540" s="60" t="e">
        <f t="shared" si="6950"/>
        <v>#N/A</v>
      </c>
      <c r="BT12540" s="60" t="e">
        <f t="shared" si="6951"/>
        <v>#DIV/0!</v>
      </c>
      <c r="BU12540" s="58" t="e">
        <f t="shared" si="6936"/>
        <v>#N/A</v>
      </c>
      <c r="BV12540" s="58" t="e">
        <f t="shared" si="6937"/>
        <v>#N/A</v>
      </c>
      <c r="BW12540" s="60" t="e">
        <f t="shared" si="6952"/>
        <v>#N/A</v>
      </c>
      <c r="BX12540" s="58" t="e">
        <f t="shared" si="6938"/>
        <v>#N/A</v>
      </c>
      <c r="BY12540" s="60" t="e">
        <f t="shared" si="6953"/>
        <v>#N/A</v>
      </c>
      <c r="BZ12540" s="60" t="e">
        <f t="shared" si="6954"/>
        <v>#N/A</v>
      </c>
      <c r="CA12540" s="60" t="e">
        <f t="shared" si="6955"/>
        <v>#N/A</v>
      </c>
      <c r="CB12540" s="58" t="e">
        <f t="shared" si="6939"/>
        <v>#DIV/0!</v>
      </c>
      <c r="CC12540" s="60" t="e">
        <f t="shared" si="6956"/>
        <v>#DIV/0!</v>
      </c>
      <c r="CD12540" s="60" t="e">
        <f t="shared" si="6957"/>
        <v>#DIV/0!</v>
      </c>
      <c r="CE12540" s="60" t="e">
        <f t="shared" si="6958"/>
        <v>#DIV/0!</v>
      </c>
      <c r="CF12540" s="52" t="e">
        <f t="shared" si="6959"/>
        <v>#N/A</v>
      </c>
      <c r="CG12540" s="52" t="e">
        <f t="shared" si="6960"/>
        <v>#N/A</v>
      </c>
      <c r="CH12540" s="60" t="e">
        <f t="shared" si="6961"/>
        <v>#DIV/0!</v>
      </c>
      <c r="CI12540" s="60" t="e">
        <f t="shared" si="6962"/>
        <v>#DIV/0!</v>
      </c>
      <c r="CJ12540" s="60" t="e">
        <f t="shared" si="6963"/>
        <v>#N/A</v>
      </c>
      <c r="CK12540" s="60" t="e">
        <f t="shared" si="6963"/>
        <v>#N/A</v>
      </c>
      <c r="CL12540" s="60" t="e">
        <f t="shared" si="6963"/>
        <v>#DIV/0!</v>
      </c>
      <c r="CM12540" s="60" t="e">
        <f t="shared" si="6963"/>
        <v>#DIV/0!</v>
      </c>
      <c r="CN12540" s="60" t="e">
        <f t="shared" si="6964"/>
        <v>#N/A</v>
      </c>
      <c r="CO12540" s="60" t="e">
        <f t="shared" si="6965"/>
        <v>#DIV/0!</v>
      </c>
      <c r="CP12540" s="60" t="str">
        <f t="shared" si="6940"/>
        <v/>
      </c>
      <c r="CQ12540" s="60"/>
      <c r="CR12540" s="44"/>
      <c r="CS12540" s="58" t="e">
        <f t="shared" si="6941"/>
        <v>#N/A</v>
      </c>
      <c r="CT12540" s="58" t="e">
        <f t="shared" si="6942"/>
        <v>#N/A</v>
      </c>
      <c r="CU12540" s="58" t="e">
        <f t="shared" si="6943"/>
        <v>#DIV/0!</v>
      </c>
      <c r="CV12540" s="60" t="e">
        <f t="shared" si="6966"/>
        <v>#N/A</v>
      </c>
      <c r="CW12540" s="60">
        <f t="shared" si="6944"/>
        <v>1</v>
      </c>
      <c r="CX12540" s="60" t="e">
        <f t="shared" si="6967"/>
        <v>#DIV/0!</v>
      </c>
      <c r="CY12540" s="60" t="e">
        <f t="shared" si="6945"/>
        <v>#N/A</v>
      </c>
      <c r="CZ12540" s="60" t="e">
        <f t="shared" si="6946"/>
        <v>#N/A</v>
      </c>
      <c r="DA12540" s="60" t="e">
        <f t="shared" si="6968"/>
        <v>#DIV/0!</v>
      </c>
      <c r="DB12540" s="60" t="e">
        <f t="shared" si="6968"/>
        <v>#N/A</v>
      </c>
      <c r="DC12540" s="60" t="e">
        <f t="shared" si="6947"/>
        <v>#DIV/0!</v>
      </c>
      <c r="DD12540" s="60" t="e">
        <f t="shared" si="6969"/>
        <v>#N/A</v>
      </c>
      <c r="DE12540" s="60" t="e">
        <f t="shared" si="6970"/>
        <v>#N/A</v>
      </c>
      <c r="DF12540" s="60" t="str">
        <f t="shared" si="6948"/>
        <v/>
      </c>
    </row>
    <row r="12541" spans="66:110" s="1" customFormat="1" x14ac:dyDescent="0.3">
      <c r="BN12541" s="58" t="e">
        <f t="shared" si="6932"/>
        <v>#N/A</v>
      </c>
      <c r="BO12541" s="59" t="e">
        <f t="shared" si="6933"/>
        <v>#N/A</v>
      </c>
      <c r="BP12541" s="58" t="e">
        <f t="shared" si="6934"/>
        <v>#DIV/0!</v>
      </c>
      <c r="BQ12541" s="60" t="e">
        <f t="shared" si="6949"/>
        <v>#DIV/0!</v>
      </c>
      <c r="BR12541" s="58" t="e">
        <f t="shared" si="6935"/>
        <v>#N/A</v>
      </c>
      <c r="BS12541" s="60" t="e">
        <f t="shared" si="6950"/>
        <v>#N/A</v>
      </c>
      <c r="BT12541" s="60" t="e">
        <f t="shared" si="6951"/>
        <v>#DIV/0!</v>
      </c>
      <c r="BU12541" s="58" t="e">
        <f t="shared" si="6936"/>
        <v>#N/A</v>
      </c>
      <c r="BV12541" s="58" t="e">
        <f t="shared" si="6937"/>
        <v>#N/A</v>
      </c>
      <c r="BW12541" s="60" t="e">
        <f t="shared" si="6952"/>
        <v>#N/A</v>
      </c>
      <c r="BX12541" s="58" t="e">
        <f t="shared" si="6938"/>
        <v>#N/A</v>
      </c>
      <c r="BY12541" s="60" t="e">
        <f t="shared" si="6953"/>
        <v>#N/A</v>
      </c>
      <c r="BZ12541" s="60" t="e">
        <f t="shared" si="6954"/>
        <v>#N/A</v>
      </c>
      <c r="CA12541" s="60" t="e">
        <f t="shared" si="6955"/>
        <v>#N/A</v>
      </c>
      <c r="CB12541" s="58" t="e">
        <f t="shared" si="6939"/>
        <v>#DIV/0!</v>
      </c>
      <c r="CC12541" s="60" t="e">
        <f t="shared" si="6956"/>
        <v>#DIV/0!</v>
      </c>
      <c r="CD12541" s="60" t="e">
        <f t="shared" si="6957"/>
        <v>#DIV/0!</v>
      </c>
      <c r="CE12541" s="60" t="e">
        <f t="shared" si="6958"/>
        <v>#DIV/0!</v>
      </c>
      <c r="CF12541" s="52" t="e">
        <f t="shared" si="6959"/>
        <v>#N/A</v>
      </c>
      <c r="CG12541" s="52" t="e">
        <f t="shared" si="6960"/>
        <v>#N/A</v>
      </c>
      <c r="CH12541" s="60" t="e">
        <f t="shared" si="6961"/>
        <v>#DIV/0!</v>
      </c>
      <c r="CI12541" s="60" t="e">
        <f t="shared" si="6962"/>
        <v>#DIV/0!</v>
      </c>
      <c r="CJ12541" s="60" t="e">
        <f t="shared" si="6963"/>
        <v>#N/A</v>
      </c>
      <c r="CK12541" s="60" t="e">
        <f t="shared" si="6963"/>
        <v>#N/A</v>
      </c>
      <c r="CL12541" s="60" t="e">
        <f t="shared" si="6963"/>
        <v>#DIV/0!</v>
      </c>
      <c r="CM12541" s="60" t="e">
        <f t="shared" si="6963"/>
        <v>#DIV/0!</v>
      </c>
      <c r="CN12541" s="60" t="e">
        <f t="shared" si="6964"/>
        <v>#N/A</v>
      </c>
      <c r="CO12541" s="60" t="e">
        <f t="shared" si="6965"/>
        <v>#DIV/0!</v>
      </c>
      <c r="CP12541" s="60" t="str">
        <f t="shared" si="6940"/>
        <v/>
      </c>
      <c r="CQ12541" s="60"/>
      <c r="CR12541" s="44"/>
      <c r="CS12541" s="58" t="e">
        <f t="shared" si="6941"/>
        <v>#N/A</v>
      </c>
      <c r="CT12541" s="58" t="e">
        <f t="shared" si="6942"/>
        <v>#N/A</v>
      </c>
      <c r="CU12541" s="58" t="e">
        <f t="shared" si="6943"/>
        <v>#DIV/0!</v>
      </c>
      <c r="CV12541" s="60" t="e">
        <f t="shared" si="6966"/>
        <v>#N/A</v>
      </c>
      <c r="CW12541" s="60">
        <f t="shared" si="6944"/>
        <v>1</v>
      </c>
      <c r="CX12541" s="60" t="e">
        <f t="shared" si="6967"/>
        <v>#DIV/0!</v>
      </c>
      <c r="CY12541" s="60" t="e">
        <f t="shared" si="6945"/>
        <v>#N/A</v>
      </c>
      <c r="CZ12541" s="60" t="e">
        <f t="shared" si="6946"/>
        <v>#N/A</v>
      </c>
      <c r="DA12541" s="60" t="e">
        <f t="shared" si="6968"/>
        <v>#DIV/0!</v>
      </c>
      <c r="DB12541" s="60" t="e">
        <f t="shared" si="6968"/>
        <v>#N/A</v>
      </c>
      <c r="DC12541" s="60" t="e">
        <f t="shared" si="6947"/>
        <v>#DIV/0!</v>
      </c>
      <c r="DD12541" s="60" t="e">
        <f t="shared" si="6969"/>
        <v>#N/A</v>
      </c>
      <c r="DE12541" s="60" t="e">
        <f t="shared" si="6970"/>
        <v>#N/A</v>
      </c>
      <c r="DF12541" s="60" t="str">
        <f t="shared" si="6948"/>
        <v/>
      </c>
    </row>
    <row r="12542" spans="66:110" s="1" customFormat="1" x14ac:dyDescent="0.3">
      <c r="BN12542" s="58" t="e">
        <f t="shared" si="6932"/>
        <v>#N/A</v>
      </c>
      <c r="BO12542" s="59" t="e">
        <f t="shared" si="6933"/>
        <v>#N/A</v>
      </c>
      <c r="BP12542" s="58" t="e">
        <f t="shared" si="6934"/>
        <v>#DIV/0!</v>
      </c>
      <c r="BQ12542" s="60" t="e">
        <f t="shared" si="6949"/>
        <v>#DIV/0!</v>
      </c>
      <c r="BR12542" s="58" t="e">
        <f t="shared" si="6935"/>
        <v>#N/A</v>
      </c>
      <c r="BS12542" s="60" t="e">
        <f t="shared" si="6950"/>
        <v>#N/A</v>
      </c>
      <c r="BT12542" s="60" t="e">
        <f t="shared" si="6951"/>
        <v>#DIV/0!</v>
      </c>
      <c r="BU12542" s="58" t="e">
        <f t="shared" si="6936"/>
        <v>#N/A</v>
      </c>
      <c r="BV12542" s="58" t="e">
        <f t="shared" si="6937"/>
        <v>#N/A</v>
      </c>
      <c r="BW12542" s="60" t="e">
        <f t="shared" si="6952"/>
        <v>#N/A</v>
      </c>
      <c r="BX12542" s="58" t="e">
        <f t="shared" si="6938"/>
        <v>#N/A</v>
      </c>
      <c r="BY12542" s="60" t="e">
        <f t="shared" si="6953"/>
        <v>#N/A</v>
      </c>
      <c r="BZ12542" s="60" t="e">
        <f t="shared" si="6954"/>
        <v>#N/A</v>
      </c>
      <c r="CA12542" s="60" t="e">
        <f t="shared" si="6955"/>
        <v>#N/A</v>
      </c>
      <c r="CB12542" s="58" t="e">
        <f t="shared" si="6939"/>
        <v>#DIV/0!</v>
      </c>
      <c r="CC12542" s="60" t="e">
        <f t="shared" si="6956"/>
        <v>#DIV/0!</v>
      </c>
      <c r="CD12542" s="60" t="e">
        <f t="shared" si="6957"/>
        <v>#DIV/0!</v>
      </c>
      <c r="CE12542" s="60" t="e">
        <f t="shared" si="6958"/>
        <v>#DIV/0!</v>
      </c>
      <c r="CF12542" s="52" t="e">
        <f t="shared" si="6959"/>
        <v>#N/A</v>
      </c>
      <c r="CG12542" s="52" t="e">
        <f t="shared" si="6960"/>
        <v>#N/A</v>
      </c>
      <c r="CH12542" s="60" t="e">
        <f t="shared" si="6961"/>
        <v>#DIV/0!</v>
      </c>
      <c r="CI12542" s="60" t="e">
        <f t="shared" si="6962"/>
        <v>#DIV/0!</v>
      </c>
      <c r="CJ12542" s="60" t="e">
        <f t="shared" si="6963"/>
        <v>#N/A</v>
      </c>
      <c r="CK12542" s="60" t="e">
        <f t="shared" si="6963"/>
        <v>#N/A</v>
      </c>
      <c r="CL12542" s="60" t="e">
        <f t="shared" si="6963"/>
        <v>#DIV/0!</v>
      </c>
      <c r="CM12542" s="60" t="e">
        <f t="shared" si="6963"/>
        <v>#DIV/0!</v>
      </c>
      <c r="CN12542" s="60" t="e">
        <f t="shared" si="6964"/>
        <v>#N/A</v>
      </c>
      <c r="CO12542" s="60" t="e">
        <f t="shared" si="6965"/>
        <v>#DIV/0!</v>
      </c>
      <c r="CP12542" s="60" t="str">
        <f t="shared" si="6940"/>
        <v/>
      </c>
      <c r="CQ12542" s="60"/>
      <c r="CR12542" s="44"/>
      <c r="CS12542" s="58" t="e">
        <f t="shared" si="6941"/>
        <v>#N/A</v>
      </c>
      <c r="CT12542" s="58" t="e">
        <f t="shared" si="6942"/>
        <v>#N/A</v>
      </c>
      <c r="CU12542" s="58" t="e">
        <f t="shared" si="6943"/>
        <v>#DIV/0!</v>
      </c>
      <c r="CV12542" s="60" t="e">
        <f t="shared" si="6966"/>
        <v>#N/A</v>
      </c>
      <c r="CW12542" s="60">
        <f t="shared" si="6944"/>
        <v>1</v>
      </c>
      <c r="CX12542" s="60" t="e">
        <f t="shared" si="6967"/>
        <v>#DIV/0!</v>
      </c>
      <c r="CY12542" s="60" t="e">
        <f t="shared" si="6945"/>
        <v>#N/A</v>
      </c>
      <c r="CZ12542" s="60" t="e">
        <f t="shared" si="6946"/>
        <v>#N/A</v>
      </c>
      <c r="DA12542" s="60" t="e">
        <f t="shared" si="6968"/>
        <v>#DIV/0!</v>
      </c>
      <c r="DB12542" s="60" t="e">
        <f t="shared" si="6968"/>
        <v>#N/A</v>
      </c>
      <c r="DC12542" s="60" t="e">
        <f t="shared" si="6947"/>
        <v>#DIV/0!</v>
      </c>
      <c r="DD12542" s="60" t="e">
        <f t="shared" si="6969"/>
        <v>#N/A</v>
      </c>
      <c r="DE12542" s="60" t="e">
        <f t="shared" si="6970"/>
        <v>#N/A</v>
      </c>
      <c r="DF12542" s="60" t="str">
        <f t="shared" si="6948"/>
        <v/>
      </c>
    </row>
    <row r="12543" spans="66:110" s="1" customFormat="1" x14ac:dyDescent="0.3">
      <c r="BN12543" s="58" t="e">
        <f t="shared" si="6932"/>
        <v>#N/A</v>
      </c>
      <c r="BO12543" s="59" t="e">
        <f t="shared" si="6933"/>
        <v>#N/A</v>
      </c>
      <c r="BP12543" s="58" t="e">
        <f t="shared" si="6934"/>
        <v>#DIV/0!</v>
      </c>
      <c r="BQ12543" s="60" t="e">
        <f t="shared" si="6949"/>
        <v>#DIV/0!</v>
      </c>
      <c r="BR12543" s="58" t="e">
        <f t="shared" si="6935"/>
        <v>#N/A</v>
      </c>
      <c r="BS12543" s="60" t="e">
        <f t="shared" si="6950"/>
        <v>#N/A</v>
      </c>
      <c r="BT12543" s="60" t="e">
        <f t="shared" si="6951"/>
        <v>#DIV/0!</v>
      </c>
      <c r="BU12543" s="58" t="e">
        <f t="shared" si="6936"/>
        <v>#N/A</v>
      </c>
      <c r="BV12543" s="58" t="e">
        <f t="shared" si="6937"/>
        <v>#N/A</v>
      </c>
      <c r="BW12543" s="60" t="e">
        <f t="shared" si="6952"/>
        <v>#N/A</v>
      </c>
      <c r="BX12543" s="58" t="e">
        <f t="shared" si="6938"/>
        <v>#N/A</v>
      </c>
      <c r="BY12543" s="60" t="e">
        <f t="shared" si="6953"/>
        <v>#N/A</v>
      </c>
      <c r="BZ12543" s="60" t="e">
        <f t="shared" si="6954"/>
        <v>#N/A</v>
      </c>
      <c r="CA12543" s="60" t="e">
        <f t="shared" si="6955"/>
        <v>#N/A</v>
      </c>
      <c r="CB12543" s="58" t="e">
        <f t="shared" si="6939"/>
        <v>#DIV/0!</v>
      </c>
      <c r="CC12543" s="60" t="e">
        <f t="shared" si="6956"/>
        <v>#DIV/0!</v>
      </c>
      <c r="CD12543" s="60" t="e">
        <f t="shared" si="6957"/>
        <v>#DIV/0!</v>
      </c>
      <c r="CE12543" s="60" t="e">
        <f t="shared" si="6958"/>
        <v>#DIV/0!</v>
      </c>
      <c r="CF12543" s="52" t="e">
        <f t="shared" si="6959"/>
        <v>#N/A</v>
      </c>
      <c r="CG12543" s="52" t="e">
        <f t="shared" si="6960"/>
        <v>#N/A</v>
      </c>
      <c r="CH12543" s="60" t="e">
        <f t="shared" si="6961"/>
        <v>#DIV/0!</v>
      </c>
      <c r="CI12543" s="60" t="e">
        <f t="shared" si="6962"/>
        <v>#DIV/0!</v>
      </c>
      <c r="CJ12543" s="60" t="e">
        <f t="shared" si="6963"/>
        <v>#N/A</v>
      </c>
      <c r="CK12543" s="60" t="e">
        <f t="shared" si="6963"/>
        <v>#N/A</v>
      </c>
      <c r="CL12543" s="60" t="e">
        <f t="shared" si="6963"/>
        <v>#DIV/0!</v>
      </c>
      <c r="CM12543" s="60" t="e">
        <f t="shared" si="6963"/>
        <v>#DIV/0!</v>
      </c>
      <c r="CN12543" s="60" t="e">
        <f t="shared" si="6964"/>
        <v>#N/A</v>
      </c>
      <c r="CO12543" s="60" t="e">
        <f t="shared" si="6965"/>
        <v>#DIV/0!</v>
      </c>
      <c r="CP12543" s="60" t="str">
        <f t="shared" si="6940"/>
        <v/>
      </c>
      <c r="CQ12543" s="60"/>
      <c r="CR12543" s="44"/>
      <c r="CS12543" s="58" t="e">
        <f t="shared" si="6941"/>
        <v>#N/A</v>
      </c>
      <c r="CT12543" s="58" t="e">
        <f t="shared" si="6942"/>
        <v>#N/A</v>
      </c>
      <c r="CU12543" s="58" t="e">
        <f t="shared" si="6943"/>
        <v>#DIV/0!</v>
      </c>
      <c r="CV12543" s="60" t="e">
        <f t="shared" si="6966"/>
        <v>#N/A</v>
      </c>
      <c r="CW12543" s="60">
        <f t="shared" si="6944"/>
        <v>1</v>
      </c>
      <c r="CX12543" s="60" t="e">
        <f t="shared" si="6967"/>
        <v>#DIV/0!</v>
      </c>
      <c r="CY12543" s="60" t="e">
        <f t="shared" si="6945"/>
        <v>#N/A</v>
      </c>
      <c r="CZ12543" s="60" t="e">
        <f t="shared" si="6946"/>
        <v>#N/A</v>
      </c>
      <c r="DA12543" s="60" t="e">
        <f t="shared" si="6968"/>
        <v>#DIV/0!</v>
      </c>
      <c r="DB12543" s="60" t="e">
        <f t="shared" si="6968"/>
        <v>#N/A</v>
      </c>
      <c r="DC12543" s="60" t="e">
        <f t="shared" si="6947"/>
        <v>#DIV/0!</v>
      </c>
      <c r="DD12543" s="60" t="e">
        <f t="shared" si="6969"/>
        <v>#N/A</v>
      </c>
      <c r="DE12543" s="60" t="e">
        <f t="shared" si="6970"/>
        <v>#N/A</v>
      </c>
      <c r="DF12543" s="60" t="str">
        <f t="shared" si="6948"/>
        <v/>
      </c>
    </row>
    <row r="12544" spans="66:110" s="1" customFormat="1" x14ac:dyDescent="0.3">
      <c r="BN12544" s="58" t="e">
        <f t="shared" si="6932"/>
        <v>#N/A</v>
      </c>
      <c r="BO12544" s="59" t="e">
        <f t="shared" si="6933"/>
        <v>#N/A</v>
      </c>
      <c r="BP12544" s="58" t="e">
        <f t="shared" si="6934"/>
        <v>#DIV/0!</v>
      </c>
      <c r="BQ12544" s="60" t="e">
        <f t="shared" si="6949"/>
        <v>#DIV/0!</v>
      </c>
      <c r="BR12544" s="58" t="e">
        <f t="shared" si="6935"/>
        <v>#N/A</v>
      </c>
      <c r="BS12544" s="60" t="e">
        <f t="shared" si="6950"/>
        <v>#N/A</v>
      </c>
      <c r="BT12544" s="60" t="e">
        <f t="shared" si="6951"/>
        <v>#DIV/0!</v>
      </c>
      <c r="BU12544" s="58" t="e">
        <f t="shared" si="6936"/>
        <v>#N/A</v>
      </c>
      <c r="BV12544" s="58" t="e">
        <f t="shared" si="6937"/>
        <v>#N/A</v>
      </c>
      <c r="BW12544" s="60" t="e">
        <f t="shared" si="6952"/>
        <v>#N/A</v>
      </c>
      <c r="BX12544" s="58" t="e">
        <f t="shared" si="6938"/>
        <v>#N/A</v>
      </c>
      <c r="BY12544" s="60" t="e">
        <f t="shared" si="6953"/>
        <v>#N/A</v>
      </c>
      <c r="BZ12544" s="60" t="e">
        <f t="shared" si="6954"/>
        <v>#N/A</v>
      </c>
      <c r="CA12544" s="60" t="e">
        <f t="shared" si="6955"/>
        <v>#N/A</v>
      </c>
      <c r="CB12544" s="58" t="e">
        <f t="shared" si="6939"/>
        <v>#DIV/0!</v>
      </c>
      <c r="CC12544" s="60" t="e">
        <f t="shared" si="6956"/>
        <v>#DIV/0!</v>
      </c>
      <c r="CD12544" s="60" t="e">
        <f t="shared" si="6957"/>
        <v>#DIV/0!</v>
      </c>
      <c r="CE12544" s="60" t="e">
        <f t="shared" si="6958"/>
        <v>#DIV/0!</v>
      </c>
      <c r="CF12544" s="52" t="e">
        <f t="shared" si="6959"/>
        <v>#N/A</v>
      </c>
      <c r="CG12544" s="52" t="e">
        <f t="shared" si="6960"/>
        <v>#N/A</v>
      </c>
      <c r="CH12544" s="60" t="e">
        <f t="shared" si="6961"/>
        <v>#DIV/0!</v>
      </c>
      <c r="CI12544" s="60" t="e">
        <f t="shared" si="6962"/>
        <v>#DIV/0!</v>
      </c>
      <c r="CJ12544" s="60" t="e">
        <f t="shared" si="6963"/>
        <v>#N/A</v>
      </c>
      <c r="CK12544" s="60" t="e">
        <f t="shared" si="6963"/>
        <v>#N/A</v>
      </c>
      <c r="CL12544" s="60" t="e">
        <f t="shared" si="6963"/>
        <v>#DIV/0!</v>
      </c>
      <c r="CM12544" s="60" t="e">
        <f t="shared" si="6963"/>
        <v>#DIV/0!</v>
      </c>
      <c r="CN12544" s="60" t="e">
        <f t="shared" si="6964"/>
        <v>#N/A</v>
      </c>
      <c r="CO12544" s="60" t="e">
        <f t="shared" si="6965"/>
        <v>#DIV/0!</v>
      </c>
      <c r="CP12544" s="60" t="str">
        <f t="shared" si="6940"/>
        <v/>
      </c>
      <c r="CQ12544" s="60"/>
      <c r="CR12544" s="44"/>
      <c r="CS12544" s="58" t="e">
        <f t="shared" si="6941"/>
        <v>#N/A</v>
      </c>
      <c r="CT12544" s="58" t="e">
        <f t="shared" si="6942"/>
        <v>#N/A</v>
      </c>
      <c r="CU12544" s="58" t="e">
        <f t="shared" si="6943"/>
        <v>#DIV/0!</v>
      </c>
      <c r="CV12544" s="60" t="e">
        <f t="shared" si="6966"/>
        <v>#N/A</v>
      </c>
      <c r="CW12544" s="60">
        <f t="shared" si="6944"/>
        <v>1</v>
      </c>
      <c r="CX12544" s="60" t="e">
        <f t="shared" si="6967"/>
        <v>#DIV/0!</v>
      </c>
      <c r="CY12544" s="60" t="e">
        <f t="shared" si="6945"/>
        <v>#N/A</v>
      </c>
      <c r="CZ12544" s="60" t="e">
        <f t="shared" si="6946"/>
        <v>#N/A</v>
      </c>
      <c r="DA12544" s="60" t="e">
        <f t="shared" si="6968"/>
        <v>#DIV/0!</v>
      </c>
      <c r="DB12544" s="60" t="e">
        <f t="shared" si="6968"/>
        <v>#N/A</v>
      </c>
      <c r="DC12544" s="60" t="e">
        <f t="shared" si="6947"/>
        <v>#DIV/0!</v>
      </c>
      <c r="DD12544" s="60" t="e">
        <f t="shared" si="6969"/>
        <v>#N/A</v>
      </c>
      <c r="DE12544" s="60" t="e">
        <f t="shared" si="6970"/>
        <v>#N/A</v>
      </c>
      <c r="DF12544" s="60" t="str">
        <f t="shared" si="6948"/>
        <v/>
      </c>
    </row>
    <row r="12545" spans="66:110" s="1" customFormat="1" x14ac:dyDescent="0.3">
      <c r="BN12545" s="58" t="e">
        <f t="shared" si="6932"/>
        <v>#N/A</v>
      </c>
      <c r="BO12545" s="59" t="e">
        <f t="shared" si="6933"/>
        <v>#N/A</v>
      </c>
      <c r="BP12545" s="58" t="e">
        <f t="shared" si="6934"/>
        <v>#DIV/0!</v>
      </c>
      <c r="BQ12545" s="60" t="e">
        <f t="shared" si="6949"/>
        <v>#DIV/0!</v>
      </c>
      <c r="BR12545" s="58" t="e">
        <f t="shared" si="6935"/>
        <v>#N/A</v>
      </c>
      <c r="BS12545" s="60" t="e">
        <f t="shared" si="6950"/>
        <v>#N/A</v>
      </c>
      <c r="BT12545" s="60" t="e">
        <f t="shared" si="6951"/>
        <v>#DIV/0!</v>
      </c>
      <c r="BU12545" s="58" t="e">
        <f t="shared" si="6936"/>
        <v>#N/A</v>
      </c>
      <c r="BV12545" s="58" t="e">
        <f t="shared" si="6937"/>
        <v>#N/A</v>
      </c>
      <c r="BW12545" s="60" t="e">
        <f t="shared" si="6952"/>
        <v>#N/A</v>
      </c>
      <c r="BX12545" s="58" t="e">
        <f t="shared" si="6938"/>
        <v>#N/A</v>
      </c>
      <c r="BY12545" s="60" t="e">
        <f t="shared" si="6953"/>
        <v>#N/A</v>
      </c>
      <c r="BZ12545" s="60" t="e">
        <f t="shared" si="6954"/>
        <v>#N/A</v>
      </c>
      <c r="CA12545" s="60" t="e">
        <f t="shared" si="6955"/>
        <v>#N/A</v>
      </c>
      <c r="CB12545" s="58" t="e">
        <f t="shared" si="6939"/>
        <v>#DIV/0!</v>
      </c>
      <c r="CC12545" s="60" t="e">
        <f t="shared" si="6956"/>
        <v>#DIV/0!</v>
      </c>
      <c r="CD12545" s="60" t="e">
        <f t="shared" si="6957"/>
        <v>#DIV/0!</v>
      </c>
      <c r="CE12545" s="60" t="e">
        <f t="shared" si="6958"/>
        <v>#DIV/0!</v>
      </c>
      <c r="CF12545" s="52" t="e">
        <f t="shared" si="6959"/>
        <v>#N/A</v>
      </c>
      <c r="CG12545" s="52" t="e">
        <f t="shared" si="6960"/>
        <v>#N/A</v>
      </c>
      <c r="CH12545" s="60" t="e">
        <f t="shared" si="6961"/>
        <v>#DIV/0!</v>
      </c>
      <c r="CI12545" s="60" t="e">
        <f t="shared" si="6962"/>
        <v>#DIV/0!</v>
      </c>
      <c r="CJ12545" s="60" t="e">
        <f t="shared" si="6963"/>
        <v>#N/A</v>
      </c>
      <c r="CK12545" s="60" t="e">
        <f t="shared" si="6963"/>
        <v>#N/A</v>
      </c>
      <c r="CL12545" s="60" t="e">
        <f t="shared" si="6963"/>
        <v>#DIV/0!</v>
      </c>
      <c r="CM12545" s="60" t="e">
        <f t="shared" si="6963"/>
        <v>#DIV/0!</v>
      </c>
      <c r="CN12545" s="60" t="e">
        <f t="shared" si="6964"/>
        <v>#N/A</v>
      </c>
      <c r="CO12545" s="60" t="e">
        <f t="shared" si="6965"/>
        <v>#DIV/0!</v>
      </c>
      <c r="CP12545" s="60" t="str">
        <f t="shared" si="6940"/>
        <v/>
      </c>
      <c r="CQ12545" s="60"/>
      <c r="CR12545" s="44"/>
      <c r="CS12545" s="58" t="e">
        <f t="shared" si="6941"/>
        <v>#N/A</v>
      </c>
      <c r="CT12545" s="58" t="e">
        <f t="shared" si="6942"/>
        <v>#N/A</v>
      </c>
      <c r="CU12545" s="58" t="e">
        <f t="shared" si="6943"/>
        <v>#DIV/0!</v>
      </c>
      <c r="CV12545" s="60" t="e">
        <f t="shared" si="6966"/>
        <v>#N/A</v>
      </c>
      <c r="CW12545" s="60">
        <f t="shared" si="6944"/>
        <v>1</v>
      </c>
      <c r="CX12545" s="60" t="e">
        <f t="shared" si="6967"/>
        <v>#DIV/0!</v>
      </c>
      <c r="CY12545" s="60" t="e">
        <f t="shared" si="6945"/>
        <v>#N/A</v>
      </c>
      <c r="CZ12545" s="60" t="e">
        <f t="shared" si="6946"/>
        <v>#N/A</v>
      </c>
      <c r="DA12545" s="60" t="e">
        <f t="shared" si="6968"/>
        <v>#DIV/0!</v>
      </c>
      <c r="DB12545" s="60" t="e">
        <f t="shared" si="6968"/>
        <v>#N/A</v>
      </c>
      <c r="DC12545" s="60" t="e">
        <f t="shared" si="6947"/>
        <v>#DIV/0!</v>
      </c>
      <c r="DD12545" s="60" t="e">
        <f t="shared" si="6969"/>
        <v>#N/A</v>
      </c>
      <c r="DE12545" s="60" t="e">
        <f t="shared" si="6970"/>
        <v>#N/A</v>
      </c>
      <c r="DF12545" s="60" t="str">
        <f t="shared" si="6948"/>
        <v/>
      </c>
    </row>
    <row r="12546" spans="66:110" s="1" customFormat="1" x14ac:dyDescent="0.3">
      <c r="BN12546" s="58" t="e">
        <f t="shared" si="6932"/>
        <v>#N/A</v>
      </c>
      <c r="BO12546" s="59" t="e">
        <f t="shared" si="6933"/>
        <v>#N/A</v>
      </c>
      <c r="BP12546" s="58" t="e">
        <f t="shared" si="6934"/>
        <v>#DIV/0!</v>
      </c>
      <c r="BQ12546" s="60" t="e">
        <f t="shared" si="6949"/>
        <v>#DIV/0!</v>
      </c>
      <c r="BR12546" s="58" t="e">
        <f t="shared" si="6935"/>
        <v>#N/A</v>
      </c>
      <c r="BS12546" s="60" t="e">
        <f t="shared" si="6950"/>
        <v>#N/A</v>
      </c>
      <c r="BT12546" s="60" t="e">
        <f t="shared" si="6951"/>
        <v>#DIV/0!</v>
      </c>
      <c r="BU12546" s="58" t="e">
        <f t="shared" si="6936"/>
        <v>#N/A</v>
      </c>
      <c r="BV12546" s="58" t="e">
        <f t="shared" si="6937"/>
        <v>#N/A</v>
      </c>
      <c r="BW12546" s="60" t="e">
        <f t="shared" si="6952"/>
        <v>#N/A</v>
      </c>
      <c r="BX12546" s="58" t="e">
        <f t="shared" si="6938"/>
        <v>#N/A</v>
      </c>
      <c r="BY12546" s="60" t="e">
        <f t="shared" si="6953"/>
        <v>#N/A</v>
      </c>
      <c r="BZ12546" s="60" t="e">
        <f t="shared" si="6954"/>
        <v>#N/A</v>
      </c>
      <c r="CA12546" s="60" t="e">
        <f t="shared" si="6955"/>
        <v>#N/A</v>
      </c>
      <c r="CB12546" s="58" t="e">
        <f t="shared" si="6939"/>
        <v>#DIV/0!</v>
      </c>
      <c r="CC12546" s="60" t="e">
        <f t="shared" si="6956"/>
        <v>#DIV/0!</v>
      </c>
      <c r="CD12546" s="60" t="e">
        <f t="shared" si="6957"/>
        <v>#DIV/0!</v>
      </c>
      <c r="CE12546" s="60" t="e">
        <f t="shared" si="6958"/>
        <v>#DIV/0!</v>
      </c>
      <c r="CF12546" s="52" t="e">
        <f t="shared" si="6959"/>
        <v>#N/A</v>
      </c>
      <c r="CG12546" s="52" t="e">
        <f t="shared" si="6960"/>
        <v>#N/A</v>
      </c>
      <c r="CH12546" s="60" t="e">
        <f t="shared" si="6961"/>
        <v>#DIV/0!</v>
      </c>
      <c r="CI12546" s="60" t="e">
        <f t="shared" si="6962"/>
        <v>#DIV/0!</v>
      </c>
      <c r="CJ12546" s="60" t="e">
        <f t="shared" si="6963"/>
        <v>#N/A</v>
      </c>
      <c r="CK12546" s="60" t="e">
        <f t="shared" si="6963"/>
        <v>#N/A</v>
      </c>
      <c r="CL12546" s="60" t="e">
        <f t="shared" si="6963"/>
        <v>#DIV/0!</v>
      </c>
      <c r="CM12546" s="60" t="e">
        <f t="shared" si="6963"/>
        <v>#DIV/0!</v>
      </c>
      <c r="CN12546" s="60" t="e">
        <f t="shared" si="6964"/>
        <v>#N/A</v>
      </c>
      <c r="CO12546" s="60" t="e">
        <f t="shared" si="6965"/>
        <v>#DIV/0!</v>
      </c>
      <c r="CP12546" s="60" t="str">
        <f t="shared" si="6940"/>
        <v/>
      </c>
      <c r="CQ12546" s="60"/>
      <c r="CR12546" s="44"/>
      <c r="CS12546" s="58" t="e">
        <f t="shared" si="6941"/>
        <v>#N/A</v>
      </c>
      <c r="CT12546" s="58" t="e">
        <f t="shared" si="6942"/>
        <v>#N/A</v>
      </c>
      <c r="CU12546" s="58" t="e">
        <f t="shared" si="6943"/>
        <v>#DIV/0!</v>
      </c>
      <c r="CV12546" s="60" t="e">
        <f t="shared" si="6966"/>
        <v>#N/A</v>
      </c>
      <c r="CW12546" s="60">
        <f t="shared" si="6944"/>
        <v>1</v>
      </c>
      <c r="CX12546" s="60" t="e">
        <f t="shared" si="6967"/>
        <v>#DIV/0!</v>
      </c>
      <c r="CY12546" s="60" t="e">
        <f t="shared" si="6945"/>
        <v>#N/A</v>
      </c>
      <c r="CZ12546" s="60" t="e">
        <f t="shared" si="6946"/>
        <v>#N/A</v>
      </c>
      <c r="DA12546" s="60" t="e">
        <f t="shared" si="6968"/>
        <v>#DIV/0!</v>
      </c>
      <c r="DB12546" s="60" t="e">
        <f t="shared" si="6968"/>
        <v>#N/A</v>
      </c>
      <c r="DC12546" s="60" t="e">
        <f t="shared" si="6947"/>
        <v>#DIV/0!</v>
      </c>
      <c r="DD12546" s="60" t="e">
        <f t="shared" si="6969"/>
        <v>#N/A</v>
      </c>
      <c r="DE12546" s="60" t="e">
        <f t="shared" si="6970"/>
        <v>#N/A</v>
      </c>
      <c r="DF12546" s="60" t="str">
        <f t="shared" si="6948"/>
        <v/>
      </c>
    </row>
    <row r="12547" spans="66:110" s="1" customFormat="1" x14ac:dyDescent="0.3">
      <c r="BN12547" s="58" t="e">
        <f t="shared" si="6932"/>
        <v>#N/A</v>
      </c>
      <c r="BO12547" s="59" t="e">
        <f t="shared" si="6933"/>
        <v>#N/A</v>
      </c>
      <c r="BP12547" s="58" t="e">
        <f t="shared" si="6934"/>
        <v>#DIV/0!</v>
      </c>
      <c r="BQ12547" s="60" t="e">
        <f t="shared" si="6949"/>
        <v>#DIV/0!</v>
      </c>
      <c r="BR12547" s="58" t="e">
        <f t="shared" si="6935"/>
        <v>#N/A</v>
      </c>
      <c r="BS12547" s="60" t="e">
        <f t="shared" si="6950"/>
        <v>#N/A</v>
      </c>
      <c r="BT12547" s="60" t="e">
        <f t="shared" si="6951"/>
        <v>#DIV/0!</v>
      </c>
      <c r="BU12547" s="58" t="e">
        <f t="shared" si="6936"/>
        <v>#N/A</v>
      </c>
      <c r="BV12547" s="58" t="e">
        <f t="shared" si="6937"/>
        <v>#N/A</v>
      </c>
      <c r="BW12547" s="60" t="e">
        <f t="shared" si="6952"/>
        <v>#N/A</v>
      </c>
      <c r="BX12547" s="58" t="e">
        <f t="shared" si="6938"/>
        <v>#N/A</v>
      </c>
      <c r="BY12547" s="60" t="e">
        <f t="shared" si="6953"/>
        <v>#N/A</v>
      </c>
      <c r="BZ12547" s="60" t="e">
        <f t="shared" si="6954"/>
        <v>#N/A</v>
      </c>
      <c r="CA12547" s="60" t="e">
        <f t="shared" si="6955"/>
        <v>#N/A</v>
      </c>
      <c r="CB12547" s="58" t="e">
        <f t="shared" si="6939"/>
        <v>#DIV/0!</v>
      </c>
      <c r="CC12547" s="60" t="e">
        <f t="shared" si="6956"/>
        <v>#DIV/0!</v>
      </c>
      <c r="CD12547" s="60" t="e">
        <f t="shared" si="6957"/>
        <v>#DIV/0!</v>
      </c>
      <c r="CE12547" s="60" t="e">
        <f t="shared" si="6958"/>
        <v>#DIV/0!</v>
      </c>
      <c r="CF12547" s="52" t="e">
        <f t="shared" si="6959"/>
        <v>#N/A</v>
      </c>
      <c r="CG12547" s="52" t="e">
        <f t="shared" si="6960"/>
        <v>#N/A</v>
      </c>
      <c r="CH12547" s="60" t="e">
        <f t="shared" si="6961"/>
        <v>#DIV/0!</v>
      </c>
      <c r="CI12547" s="60" t="e">
        <f t="shared" si="6962"/>
        <v>#DIV/0!</v>
      </c>
      <c r="CJ12547" s="60" t="e">
        <f t="shared" si="6963"/>
        <v>#N/A</v>
      </c>
      <c r="CK12547" s="60" t="e">
        <f t="shared" si="6963"/>
        <v>#N/A</v>
      </c>
      <c r="CL12547" s="60" t="e">
        <f t="shared" si="6963"/>
        <v>#DIV/0!</v>
      </c>
      <c r="CM12547" s="60" t="e">
        <f t="shared" si="6963"/>
        <v>#DIV/0!</v>
      </c>
      <c r="CN12547" s="60" t="e">
        <f t="shared" si="6964"/>
        <v>#N/A</v>
      </c>
      <c r="CO12547" s="60" t="e">
        <f t="shared" si="6965"/>
        <v>#DIV/0!</v>
      </c>
      <c r="CP12547" s="60" t="str">
        <f t="shared" si="6940"/>
        <v/>
      </c>
      <c r="CQ12547" s="60"/>
      <c r="CR12547" s="44"/>
      <c r="CS12547" s="58" t="e">
        <f t="shared" si="6941"/>
        <v>#N/A</v>
      </c>
      <c r="CT12547" s="58" t="e">
        <f t="shared" si="6942"/>
        <v>#N/A</v>
      </c>
      <c r="CU12547" s="58" t="e">
        <f t="shared" si="6943"/>
        <v>#DIV/0!</v>
      </c>
      <c r="CV12547" s="60" t="e">
        <f t="shared" si="6966"/>
        <v>#N/A</v>
      </c>
      <c r="CW12547" s="60">
        <f t="shared" si="6944"/>
        <v>1</v>
      </c>
      <c r="CX12547" s="60" t="e">
        <f t="shared" si="6967"/>
        <v>#DIV/0!</v>
      </c>
      <c r="CY12547" s="60" t="e">
        <f t="shared" si="6945"/>
        <v>#N/A</v>
      </c>
      <c r="CZ12547" s="60" t="e">
        <f t="shared" si="6946"/>
        <v>#N/A</v>
      </c>
      <c r="DA12547" s="60" t="e">
        <f t="shared" si="6968"/>
        <v>#DIV/0!</v>
      </c>
      <c r="DB12547" s="60" t="e">
        <f t="shared" si="6968"/>
        <v>#N/A</v>
      </c>
      <c r="DC12547" s="60" t="e">
        <f t="shared" si="6947"/>
        <v>#DIV/0!</v>
      </c>
      <c r="DD12547" s="60" t="e">
        <f t="shared" si="6969"/>
        <v>#N/A</v>
      </c>
      <c r="DE12547" s="60" t="e">
        <f t="shared" si="6970"/>
        <v>#N/A</v>
      </c>
      <c r="DF12547" s="60" t="str">
        <f t="shared" si="6948"/>
        <v/>
      </c>
    </row>
    <row r="12548" spans="66:110" s="1" customFormat="1" x14ac:dyDescent="0.3">
      <c r="BN12548" s="58" t="e">
        <f t="shared" si="6932"/>
        <v>#N/A</v>
      </c>
      <c r="BO12548" s="59" t="e">
        <f t="shared" si="6933"/>
        <v>#N/A</v>
      </c>
      <c r="BP12548" s="58" t="e">
        <f t="shared" si="6934"/>
        <v>#DIV/0!</v>
      </c>
      <c r="BQ12548" s="60" t="e">
        <f t="shared" si="6949"/>
        <v>#DIV/0!</v>
      </c>
      <c r="BR12548" s="58" t="e">
        <f t="shared" si="6935"/>
        <v>#N/A</v>
      </c>
      <c r="BS12548" s="60" t="e">
        <f t="shared" si="6950"/>
        <v>#N/A</v>
      </c>
      <c r="BT12548" s="60" t="e">
        <f t="shared" si="6951"/>
        <v>#DIV/0!</v>
      </c>
      <c r="BU12548" s="58" t="e">
        <f t="shared" si="6936"/>
        <v>#N/A</v>
      </c>
      <c r="BV12548" s="58" t="e">
        <f t="shared" si="6937"/>
        <v>#N/A</v>
      </c>
      <c r="BW12548" s="60" t="e">
        <f t="shared" si="6952"/>
        <v>#N/A</v>
      </c>
      <c r="BX12548" s="58" t="e">
        <f t="shared" si="6938"/>
        <v>#N/A</v>
      </c>
      <c r="BY12548" s="60" t="e">
        <f t="shared" si="6953"/>
        <v>#N/A</v>
      </c>
      <c r="BZ12548" s="60" t="e">
        <f t="shared" si="6954"/>
        <v>#N/A</v>
      </c>
      <c r="CA12548" s="60" t="e">
        <f t="shared" si="6955"/>
        <v>#N/A</v>
      </c>
      <c r="CB12548" s="58" t="e">
        <f t="shared" si="6939"/>
        <v>#DIV/0!</v>
      </c>
      <c r="CC12548" s="60" t="e">
        <f t="shared" si="6956"/>
        <v>#DIV/0!</v>
      </c>
      <c r="CD12548" s="60" t="e">
        <f t="shared" si="6957"/>
        <v>#DIV/0!</v>
      </c>
      <c r="CE12548" s="60" t="e">
        <f t="shared" si="6958"/>
        <v>#DIV/0!</v>
      </c>
      <c r="CF12548" s="52" t="e">
        <f t="shared" si="6959"/>
        <v>#N/A</v>
      </c>
      <c r="CG12548" s="52" t="e">
        <f t="shared" si="6960"/>
        <v>#N/A</v>
      </c>
      <c r="CH12548" s="60" t="e">
        <f t="shared" si="6961"/>
        <v>#DIV/0!</v>
      </c>
      <c r="CI12548" s="60" t="e">
        <f t="shared" si="6962"/>
        <v>#DIV/0!</v>
      </c>
      <c r="CJ12548" s="60" t="e">
        <f t="shared" si="6963"/>
        <v>#N/A</v>
      </c>
      <c r="CK12548" s="60" t="e">
        <f t="shared" si="6963"/>
        <v>#N/A</v>
      </c>
      <c r="CL12548" s="60" t="e">
        <f t="shared" si="6963"/>
        <v>#DIV/0!</v>
      </c>
      <c r="CM12548" s="60" t="e">
        <f t="shared" si="6963"/>
        <v>#DIV/0!</v>
      </c>
      <c r="CN12548" s="60" t="e">
        <f t="shared" si="6964"/>
        <v>#N/A</v>
      </c>
      <c r="CO12548" s="60" t="e">
        <f t="shared" si="6965"/>
        <v>#DIV/0!</v>
      </c>
      <c r="CP12548" s="60" t="str">
        <f t="shared" si="6940"/>
        <v/>
      </c>
      <c r="CQ12548" s="60"/>
      <c r="CR12548" s="44"/>
      <c r="CS12548" s="58" t="e">
        <f t="shared" si="6941"/>
        <v>#N/A</v>
      </c>
      <c r="CT12548" s="58" t="e">
        <f t="shared" si="6942"/>
        <v>#N/A</v>
      </c>
      <c r="CU12548" s="58" t="e">
        <f t="shared" si="6943"/>
        <v>#DIV/0!</v>
      </c>
      <c r="CV12548" s="60" t="e">
        <f t="shared" si="6966"/>
        <v>#N/A</v>
      </c>
      <c r="CW12548" s="60">
        <f t="shared" si="6944"/>
        <v>1</v>
      </c>
      <c r="CX12548" s="60" t="e">
        <f t="shared" si="6967"/>
        <v>#DIV/0!</v>
      </c>
      <c r="CY12548" s="60" t="e">
        <f t="shared" si="6945"/>
        <v>#N/A</v>
      </c>
      <c r="CZ12548" s="60" t="e">
        <f t="shared" si="6946"/>
        <v>#N/A</v>
      </c>
      <c r="DA12548" s="60" t="e">
        <f t="shared" si="6968"/>
        <v>#DIV/0!</v>
      </c>
      <c r="DB12548" s="60" t="e">
        <f t="shared" si="6968"/>
        <v>#N/A</v>
      </c>
      <c r="DC12548" s="60" t="e">
        <f t="shared" si="6947"/>
        <v>#DIV/0!</v>
      </c>
      <c r="DD12548" s="60" t="e">
        <f t="shared" si="6969"/>
        <v>#N/A</v>
      </c>
      <c r="DE12548" s="60" t="e">
        <f t="shared" si="6970"/>
        <v>#N/A</v>
      </c>
      <c r="DF12548" s="60" t="str">
        <f t="shared" si="6948"/>
        <v/>
      </c>
    </row>
    <row r="12549" spans="66:110" s="1" customFormat="1" x14ac:dyDescent="0.3">
      <c r="BN12549" s="58" t="e">
        <f t="shared" si="6932"/>
        <v>#N/A</v>
      </c>
      <c r="BO12549" s="59" t="e">
        <f t="shared" si="6933"/>
        <v>#N/A</v>
      </c>
      <c r="BP12549" s="58" t="e">
        <f t="shared" si="6934"/>
        <v>#DIV/0!</v>
      </c>
      <c r="BQ12549" s="60" t="e">
        <f t="shared" si="6949"/>
        <v>#DIV/0!</v>
      </c>
      <c r="BR12549" s="58" t="e">
        <f t="shared" si="6935"/>
        <v>#N/A</v>
      </c>
      <c r="BS12549" s="60" t="e">
        <f t="shared" si="6950"/>
        <v>#N/A</v>
      </c>
      <c r="BT12549" s="60" t="e">
        <f t="shared" si="6951"/>
        <v>#DIV/0!</v>
      </c>
      <c r="BU12549" s="58" t="e">
        <f t="shared" si="6936"/>
        <v>#N/A</v>
      </c>
      <c r="BV12549" s="58" t="e">
        <f t="shared" si="6937"/>
        <v>#N/A</v>
      </c>
      <c r="BW12549" s="60" t="e">
        <f t="shared" si="6952"/>
        <v>#N/A</v>
      </c>
      <c r="BX12549" s="58" t="e">
        <f t="shared" si="6938"/>
        <v>#N/A</v>
      </c>
      <c r="BY12549" s="60" t="e">
        <f t="shared" si="6953"/>
        <v>#N/A</v>
      </c>
      <c r="BZ12549" s="60" t="e">
        <f t="shared" si="6954"/>
        <v>#N/A</v>
      </c>
      <c r="CA12549" s="60" t="e">
        <f t="shared" si="6955"/>
        <v>#N/A</v>
      </c>
      <c r="CB12549" s="58" t="e">
        <f t="shared" si="6939"/>
        <v>#DIV/0!</v>
      </c>
      <c r="CC12549" s="60" t="e">
        <f t="shared" si="6956"/>
        <v>#DIV/0!</v>
      </c>
      <c r="CD12549" s="60" t="e">
        <f t="shared" si="6957"/>
        <v>#DIV/0!</v>
      </c>
      <c r="CE12549" s="60" t="e">
        <f t="shared" si="6958"/>
        <v>#DIV/0!</v>
      </c>
      <c r="CF12549" s="52" t="e">
        <f t="shared" si="6959"/>
        <v>#N/A</v>
      </c>
      <c r="CG12549" s="52" t="e">
        <f t="shared" si="6960"/>
        <v>#N/A</v>
      </c>
      <c r="CH12549" s="60" t="e">
        <f t="shared" si="6961"/>
        <v>#DIV/0!</v>
      </c>
      <c r="CI12549" s="60" t="e">
        <f t="shared" si="6962"/>
        <v>#DIV/0!</v>
      </c>
      <c r="CJ12549" s="60" t="e">
        <f t="shared" si="6963"/>
        <v>#N/A</v>
      </c>
      <c r="CK12549" s="60" t="e">
        <f t="shared" si="6963"/>
        <v>#N/A</v>
      </c>
      <c r="CL12549" s="60" t="e">
        <f t="shared" si="6963"/>
        <v>#DIV/0!</v>
      </c>
      <c r="CM12549" s="60" t="e">
        <f t="shared" si="6963"/>
        <v>#DIV/0!</v>
      </c>
      <c r="CN12549" s="60" t="e">
        <f t="shared" si="6964"/>
        <v>#N/A</v>
      </c>
      <c r="CO12549" s="60" t="e">
        <f t="shared" si="6965"/>
        <v>#DIV/0!</v>
      </c>
      <c r="CP12549" s="60" t="str">
        <f t="shared" si="6940"/>
        <v/>
      </c>
      <c r="CQ12549" s="60"/>
      <c r="CR12549" s="44"/>
      <c r="CS12549" s="58" t="e">
        <f t="shared" si="6941"/>
        <v>#N/A</v>
      </c>
      <c r="CT12549" s="58" t="e">
        <f t="shared" si="6942"/>
        <v>#N/A</v>
      </c>
      <c r="CU12549" s="58" t="e">
        <f t="shared" si="6943"/>
        <v>#DIV/0!</v>
      </c>
      <c r="CV12549" s="60" t="e">
        <f t="shared" si="6966"/>
        <v>#N/A</v>
      </c>
      <c r="CW12549" s="60">
        <f t="shared" si="6944"/>
        <v>1</v>
      </c>
      <c r="CX12549" s="60" t="e">
        <f t="shared" si="6967"/>
        <v>#DIV/0!</v>
      </c>
      <c r="CY12549" s="60" t="e">
        <f t="shared" si="6945"/>
        <v>#N/A</v>
      </c>
      <c r="CZ12549" s="60" t="e">
        <f t="shared" si="6946"/>
        <v>#N/A</v>
      </c>
      <c r="DA12549" s="60" t="e">
        <f t="shared" si="6968"/>
        <v>#DIV/0!</v>
      </c>
      <c r="DB12549" s="60" t="e">
        <f t="shared" si="6968"/>
        <v>#N/A</v>
      </c>
      <c r="DC12549" s="60" t="e">
        <f t="shared" si="6947"/>
        <v>#DIV/0!</v>
      </c>
      <c r="DD12549" s="60" t="e">
        <f t="shared" si="6969"/>
        <v>#N/A</v>
      </c>
      <c r="DE12549" s="60" t="e">
        <f t="shared" si="6970"/>
        <v>#N/A</v>
      </c>
      <c r="DF12549" s="60" t="str">
        <f t="shared" si="6948"/>
        <v/>
      </c>
    </row>
    <row r="12550" spans="66:110" s="1" customFormat="1" x14ac:dyDescent="0.3">
      <c r="BN12550" s="58" t="e">
        <f t="shared" si="6932"/>
        <v>#N/A</v>
      </c>
      <c r="BO12550" s="59" t="e">
        <f t="shared" si="6933"/>
        <v>#N/A</v>
      </c>
      <c r="BP12550" s="58" t="e">
        <f t="shared" si="6934"/>
        <v>#DIV/0!</v>
      </c>
      <c r="BQ12550" s="60" t="e">
        <f t="shared" si="6949"/>
        <v>#DIV/0!</v>
      </c>
      <c r="BR12550" s="58" t="e">
        <f t="shared" si="6935"/>
        <v>#N/A</v>
      </c>
      <c r="BS12550" s="60" t="e">
        <f t="shared" si="6950"/>
        <v>#N/A</v>
      </c>
      <c r="BT12550" s="60" t="e">
        <f t="shared" si="6951"/>
        <v>#DIV/0!</v>
      </c>
      <c r="BU12550" s="58" t="e">
        <f t="shared" si="6936"/>
        <v>#N/A</v>
      </c>
      <c r="BV12550" s="58" t="e">
        <f t="shared" si="6937"/>
        <v>#N/A</v>
      </c>
      <c r="BW12550" s="60" t="e">
        <f t="shared" si="6952"/>
        <v>#N/A</v>
      </c>
      <c r="BX12550" s="58" t="e">
        <f t="shared" si="6938"/>
        <v>#N/A</v>
      </c>
      <c r="BY12550" s="60" t="e">
        <f t="shared" si="6953"/>
        <v>#N/A</v>
      </c>
      <c r="BZ12550" s="60" t="e">
        <f t="shared" si="6954"/>
        <v>#N/A</v>
      </c>
      <c r="CA12550" s="60" t="e">
        <f t="shared" si="6955"/>
        <v>#N/A</v>
      </c>
      <c r="CB12550" s="58" t="e">
        <f t="shared" si="6939"/>
        <v>#DIV/0!</v>
      </c>
      <c r="CC12550" s="60" t="e">
        <f t="shared" si="6956"/>
        <v>#DIV/0!</v>
      </c>
      <c r="CD12550" s="60" t="e">
        <f t="shared" si="6957"/>
        <v>#DIV/0!</v>
      </c>
      <c r="CE12550" s="60" t="e">
        <f t="shared" si="6958"/>
        <v>#DIV/0!</v>
      </c>
      <c r="CF12550" s="52" t="e">
        <f t="shared" si="6959"/>
        <v>#N/A</v>
      </c>
      <c r="CG12550" s="52" t="e">
        <f t="shared" si="6960"/>
        <v>#N/A</v>
      </c>
      <c r="CH12550" s="60" t="e">
        <f t="shared" si="6961"/>
        <v>#DIV/0!</v>
      </c>
      <c r="CI12550" s="60" t="e">
        <f t="shared" si="6962"/>
        <v>#DIV/0!</v>
      </c>
      <c r="CJ12550" s="60" t="e">
        <f t="shared" si="6963"/>
        <v>#N/A</v>
      </c>
      <c r="CK12550" s="60" t="e">
        <f t="shared" si="6963"/>
        <v>#N/A</v>
      </c>
      <c r="CL12550" s="60" t="e">
        <f t="shared" si="6963"/>
        <v>#DIV/0!</v>
      </c>
      <c r="CM12550" s="60" t="e">
        <f t="shared" si="6963"/>
        <v>#DIV/0!</v>
      </c>
      <c r="CN12550" s="60" t="e">
        <f t="shared" si="6964"/>
        <v>#N/A</v>
      </c>
      <c r="CO12550" s="60" t="e">
        <f t="shared" si="6965"/>
        <v>#DIV/0!</v>
      </c>
      <c r="CP12550" s="60" t="str">
        <f t="shared" si="6940"/>
        <v/>
      </c>
      <c r="CQ12550" s="60"/>
      <c r="CR12550" s="44"/>
      <c r="CS12550" s="58" t="e">
        <f t="shared" si="6941"/>
        <v>#N/A</v>
      </c>
      <c r="CT12550" s="58" t="e">
        <f t="shared" si="6942"/>
        <v>#N/A</v>
      </c>
      <c r="CU12550" s="58" t="e">
        <f t="shared" si="6943"/>
        <v>#DIV/0!</v>
      </c>
      <c r="CV12550" s="60" t="e">
        <f t="shared" si="6966"/>
        <v>#N/A</v>
      </c>
      <c r="CW12550" s="60">
        <f t="shared" si="6944"/>
        <v>1</v>
      </c>
      <c r="CX12550" s="60" t="e">
        <f t="shared" si="6967"/>
        <v>#DIV/0!</v>
      </c>
      <c r="CY12550" s="60" t="e">
        <f t="shared" si="6945"/>
        <v>#N/A</v>
      </c>
      <c r="CZ12550" s="60" t="e">
        <f t="shared" si="6946"/>
        <v>#N/A</v>
      </c>
      <c r="DA12550" s="60" t="e">
        <f t="shared" si="6968"/>
        <v>#DIV/0!</v>
      </c>
      <c r="DB12550" s="60" t="e">
        <f t="shared" si="6968"/>
        <v>#N/A</v>
      </c>
      <c r="DC12550" s="60" t="e">
        <f t="shared" si="6947"/>
        <v>#DIV/0!</v>
      </c>
      <c r="DD12550" s="60" t="e">
        <f t="shared" si="6969"/>
        <v>#N/A</v>
      </c>
      <c r="DE12550" s="60" t="e">
        <f t="shared" si="6970"/>
        <v>#N/A</v>
      </c>
      <c r="DF12550" s="60" t="str">
        <f t="shared" si="6948"/>
        <v/>
      </c>
    </row>
    <row r="12551" spans="66:110" s="1" customFormat="1" x14ac:dyDescent="0.3">
      <c r="BN12551" s="58" t="e">
        <f t="shared" si="6932"/>
        <v>#N/A</v>
      </c>
      <c r="BO12551" s="59" t="e">
        <f t="shared" si="6933"/>
        <v>#N/A</v>
      </c>
      <c r="BP12551" s="58" t="e">
        <f t="shared" si="6934"/>
        <v>#DIV/0!</v>
      </c>
      <c r="BQ12551" s="60" t="e">
        <f t="shared" si="6949"/>
        <v>#DIV/0!</v>
      </c>
      <c r="BR12551" s="58" t="e">
        <f t="shared" si="6935"/>
        <v>#N/A</v>
      </c>
      <c r="BS12551" s="60" t="e">
        <f t="shared" si="6950"/>
        <v>#N/A</v>
      </c>
      <c r="BT12551" s="60" t="e">
        <f t="shared" si="6951"/>
        <v>#DIV/0!</v>
      </c>
      <c r="BU12551" s="58" t="e">
        <f t="shared" si="6936"/>
        <v>#N/A</v>
      </c>
      <c r="BV12551" s="58" t="e">
        <f t="shared" si="6937"/>
        <v>#N/A</v>
      </c>
      <c r="BW12551" s="60" t="e">
        <f t="shared" si="6952"/>
        <v>#N/A</v>
      </c>
      <c r="BX12551" s="58" t="e">
        <f t="shared" si="6938"/>
        <v>#N/A</v>
      </c>
      <c r="BY12551" s="60" t="e">
        <f t="shared" si="6953"/>
        <v>#N/A</v>
      </c>
      <c r="BZ12551" s="60" t="e">
        <f t="shared" si="6954"/>
        <v>#N/A</v>
      </c>
      <c r="CA12551" s="60" t="e">
        <f t="shared" si="6955"/>
        <v>#N/A</v>
      </c>
      <c r="CB12551" s="58" t="e">
        <f t="shared" si="6939"/>
        <v>#DIV/0!</v>
      </c>
      <c r="CC12551" s="60" t="e">
        <f t="shared" si="6956"/>
        <v>#DIV/0!</v>
      </c>
      <c r="CD12551" s="60" t="e">
        <f t="shared" si="6957"/>
        <v>#DIV/0!</v>
      </c>
      <c r="CE12551" s="60" t="e">
        <f t="shared" si="6958"/>
        <v>#DIV/0!</v>
      </c>
      <c r="CF12551" s="52" t="e">
        <f t="shared" si="6959"/>
        <v>#N/A</v>
      </c>
      <c r="CG12551" s="52" t="e">
        <f t="shared" si="6960"/>
        <v>#N/A</v>
      </c>
      <c r="CH12551" s="60" t="e">
        <f t="shared" si="6961"/>
        <v>#DIV/0!</v>
      </c>
      <c r="CI12551" s="60" t="e">
        <f t="shared" si="6962"/>
        <v>#DIV/0!</v>
      </c>
      <c r="CJ12551" s="60" t="e">
        <f t="shared" si="6963"/>
        <v>#N/A</v>
      </c>
      <c r="CK12551" s="60" t="e">
        <f t="shared" si="6963"/>
        <v>#N/A</v>
      </c>
      <c r="CL12551" s="60" t="e">
        <f t="shared" si="6963"/>
        <v>#DIV/0!</v>
      </c>
      <c r="CM12551" s="60" t="e">
        <f t="shared" si="6963"/>
        <v>#DIV/0!</v>
      </c>
      <c r="CN12551" s="60" t="e">
        <f t="shared" si="6964"/>
        <v>#N/A</v>
      </c>
      <c r="CO12551" s="60" t="e">
        <f t="shared" si="6965"/>
        <v>#DIV/0!</v>
      </c>
      <c r="CP12551" s="60" t="str">
        <f t="shared" si="6940"/>
        <v/>
      </c>
      <c r="CQ12551" s="60"/>
      <c r="CR12551" s="44"/>
      <c r="CS12551" s="58" t="e">
        <f t="shared" si="6941"/>
        <v>#N/A</v>
      </c>
      <c r="CT12551" s="58" t="e">
        <f t="shared" si="6942"/>
        <v>#N/A</v>
      </c>
      <c r="CU12551" s="58" t="e">
        <f t="shared" si="6943"/>
        <v>#DIV/0!</v>
      </c>
      <c r="CV12551" s="60" t="e">
        <f t="shared" si="6966"/>
        <v>#N/A</v>
      </c>
      <c r="CW12551" s="60">
        <f t="shared" si="6944"/>
        <v>1</v>
      </c>
      <c r="CX12551" s="60" t="e">
        <f t="shared" si="6967"/>
        <v>#DIV/0!</v>
      </c>
      <c r="CY12551" s="60" t="e">
        <f t="shared" si="6945"/>
        <v>#N/A</v>
      </c>
      <c r="CZ12551" s="60" t="e">
        <f t="shared" si="6946"/>
        <v>#N/A</v>
      </c>
      <c r="DA12551" s="60" t="e">
        <f t="shared" si="6968"/>
        <v>#DIV/0!</v>
      </c>
      <c r="DB12551" s="60" t="e">
        <f t="shared" si="6968"/>
        <v>#N/A</v>
      </c>
      <c r="DC12551" s="60" t="e">
        <f t="shared" si="6947"/>
        <v>#DIV/0!</v>
      </c>
      <c r="DD12551" s="60" t="e">
        <f t="shared" si="6969"/>
        <v>#N/A</v>
      </c>
      <c r="DE12551" s="60" t="e">
        <f t="shared" si="6970"/>
        <v>#N/A</v>
      </c>
      <c r="DF12551" s="60" t="str">
        <f t="shared" si="6948"/>
        <v/>
      </c>
    </row>
    <row r="12552" spans="66:110" s="1" customFormat="1" x14ac:dyDescent="0.3">
      <c r="BN12552" s="58" t="e">
        <f t="shared" si="6932"/>
        <v>#N/A</v>
      </c>
      <c r="BO12552" s="59" t="e">
        <f t="shared" si="6933"/>
        <v>#N/A</v>
      </c>
      <c r="BP12552" s="58" t="e">
        <f t="shared" si="6934"/>
        <v>#DIV/0!</v>
      </c>
      <c r="BQ12552" s="60" t="e">
        <f t="shared" si="6949"/>
        <v>#DIV/0!</v>
      </c>
      <c r="BR12552" s="58" t="e">
        <f t="shared" si="6935"/>
        <v>#N/A</v>
      </c>
      <c r="BS12552" s="60" t="e">
        <f t="shared" si="6950"/>
        <v>#N/A</v>
      </c>
      <c r="BT12552" s="60" t="e">
        <f t="shared" si="6951"/>
        <v>#DIV/0!</v>
      </c>
      <c r="BU12552" s="58" t="e">
        <f t="shared" si="6936"/>
        <v>#N/A</v>
      </c>
      <c r="BV12552" s="58" t="e">
        <f t="shared" si="6937"/>
        <v>#N/A</v>
      </c>
      <c r="BW12552" s="60" t="e">
        <f t="shared" si="6952"/>
        <v>#N/A</v>
      </c>
      <c r="BX12552" s="58" t="e">
        <f t="shared" si="6938"/>
        <v>#N/A</v>
      </c>
      <c r="BY12552" s="60" t="e">
        <f t="shared" si="6953"/>
        <v>#N/A</v>
      </c>
      <c r="BZ12552" s="60" t="e">
        <f t="shared" si="6954"/>
        <v>#N/A</v>
      </c>
      <c r="CA12552" s="60" t="e">
        <f t="shared" si="6955"/>
        <v>#N/A</v>
      </c>
      <c r="CB12552" s="58" t="e">
        <f t="shared" si="6939"/>
        <v>#DIV/0!</v>
      </c>
      <c r="CC12552" s="60" t="e">
        <f t="shared" si="6956"/>
        <v>#DIV/0!</v>
      </c>
      <c r="CD12552" s="60" t="e">
        <f t="shared" si="6957"/>
        <v>#DIV/0!</v>
      </c>
      <c r="CE12552" s="60" t="e">
        <f t="shared" si="6958"/>
        <v>#DIV/0!</v>
      </c>
      <c r="CF12552" s="52" t="e">
        <f t="shared" si="6959"/>
        <v>#N/A</v>
      </c>
      <c r="CG12552" s="52" t="e">
        <f t="shared" si="6960"/>
        <v>#N/A</v>
      </c>
      <c r="CH12552" s="60" t="e">
        <f t="shared" si="6961"/>
        <v>#DIV/0!</v>
      </c>
      <c r="CI12552" s="60" t="e">
        <f t="shared" si="6962"/>
        <v>#DIV/0!</v>
      </c>
      <c r="CJ12552" s="60" t="e">
        <f t="shared" si="6963"/>
        <v>#N/A</v>
      </c>
      <c r="CK12552" s="60" t="e">
        <f t="shared" si="6963"/>
        <v>#N/A</v>
      </c>
      <c r="CL12552" s="60" t="e">
        <f t="shared" si="6963"/>
        <v>#DIV/0!</v>
      </c>
      <c r="CM12552" s="60" t="e">
        <f t="shared" si="6963"/>
        <v>#DIV/0!</v>
      </c>
      <c r="CN12552" s="60" t="e">
        <f t="shared" si="6964"/>
        <v>#N/A</v>
      </c>
      <c r="CO12552" s="60" t="e">
        <f t="shared" si="6965"/>
        <v>#DIV/0!</v>
      </c>
      <c r="CP12552" s="60" t="str">
        <f t="shared" si="6940"/>
        <v/>
      </c>
      <c r="CQ12552" s="60"/>
      <c r="CR12552" s="44"/>
      <c r="CS12552" s="58" t="e">
        <f t="shared" si="6941"/>
        <v>#N/A</v>
      </c>
      <c r="CT12552" s="58" t="e">
        <f t="shared" si="6942"/>
        <v>#N/A</v>
      </c>
      <c r="CU12552" s="58" t="e">
        <f t="shared" si="6943"/>
        <v>#DIV/0!</v>
      </c>
      <c r="CV12552" s="60" t="e">
        <f t="shared" si="6966"/>
        <v>#N/A</v>
      </c>
      <c r="CW12552" s="60">
        <f t="shared" si="6944"/>
        <v>1</v>
      </c>
      <c r="CX12552" s="60" t="e">
        <f t="shared" si="6967"/>
        <v>#DIV/0!</v>
      </c>
      <c r="CY12552" s="60" t="e">
        <f t="shared" si="6945"/>
        <v>#N/A</v>
      </c>
      <c r="CZ12552" s="60" t="e">
        <f t="shared" si="6946"/>
        <v>#N/A</v>
      </c>
      <c r="DA12552" s="60" t="e">
        <f t="shared" si="6968"/>
        <v>#DIV/0!</v>
      </c>
      <c r="DB12552" s="60" t="e">
        <f t="shared" si="6968"/>
        <v>#N/A</v>
      </c>
      <c r="DC12552" s="60" t="e">
        <f t="shared" si="6947"/>
        <v>#DIV/0!</v>
      </c>
      <c r="DD12552" s="60" t="e">
        <f t="shared" si="6969"/>
        <v>#N/A</v>
      </c>
      <c r="DE12552" s="60" t="e">
        <f t="shared" si="6970"/>
        <v>#N/A</v>
      </c>
      <c r="DF12552" s="60" t="str">
        <f t="shared" si="6948"/>
        <v/>
      </c>
    </row>
    <row r="12553" spans="66:110" s="1" customFormat="1" x14ac:dyDescent="0.3">
      <c r="BN12553" s="58" t="e">
        <f t="shared" si="6932"/>
        <v>#N/A</v>
      </c>
      <c r="BO12553" s="59" t="e">
        <f t="shared" si="6933"/>
        <v>#N/A</v>
      </c>
      <c r="BP12553" s="58" t="e">
        <f t="shared" si="6934"/>
        <v>#DIV/0!</v>
      </c>
      <c r="BQ12553" s="60" t="e">
        <f t="shared" si="6949"/>
        <v>#DIV/0!</v>
      </c>
      <c r="BR12553" s="58" t="e">
        <f t="shared" si="6935"/>
        <v>#N/A</v>
      </c>
      <c r="BS12553" s="60" t="e">
        <f t="shared" si="6950"/>
        <v>#N/A</v>
      </c>
      <c r="BT12553" s="60" t="e">
        <f t="shared" si="6951"/>
        <v>#DIV/0!</v>
      </c>
      <c r="BU12553" s="58" t="e">
        <f t="shared" si="6936"/>
        <v>#N/A</v>
      </c>
      <c r="BV12553" s="58" t="e">
        <f t="shared" si="6937"/>
        <v>#N/A</v>
      </c>
      <c r="BW12553" s="60" t="e">
        <f t="shared" si="6952"/>
        <v>#N/A</v>
      </c>
      <c r="BX12553" s="58" t="e">
        <f t="shared" si="6938"/>
        <v>#N/A</v>
      </c>
      <c r="BY12553" s="60" t="e">
        <f t="shared" si="6953"/>
        <v>#N/A</v>
      </c>
      <c r="BZ12553" s="60" t="e">
        <f t="shared" si="6954"/>
        <v>#N/A</v>
      </c>
      <c r="CA12553" s="60" t="e">
        <f t="shared" si="6955"/>
        <v>#N/A</v>
      </c>
      <c r="CB12553" s="58" t="e">
        <f t="shared" si="6939"/>
        <v>#DIV/0!</v>
      </c>
      <c r="CC12553" s="60" t="e">
        <f t="shared" si="6956"/>
        <v>#DIV/0!</v>
      </c>
      <c r="CD12553" s="60" t="e">
        <f t="shared" si="6957"/>
        <v>#DIV/0!</v>
      </c>
      <c r="CE12553" s="60" t="e">
        <f t="shared" si="6958"/>
        <v>#DIV/0!</v>
      </c>
      <c r="CF12553" s="52" t="e">
        <f t="shared" si="6959"/>
        <v>#N/A</v>
      </c>
      <c r="CG12553" s="52" t="e">
        <f t="shared" si="6960"/>
        <v>#N/A</v>
      </c>
      <c r="CH12553" s="60" t="e">
        <f t="shared" si="6961"/>
        <v>#DIV/0!</v>
      </c>
      <c r="CI12553" s="60" t="e">
        <f t="shared" si="6962"/>
        <v>#DIV/0!</v>
      </c>
      <c r="CJ12553" s="60" t="e">
        <f t="shared" si="6963"/>
        <v>#N/A</v>
      </c>
      <c r="CK12553" s="60" t="e">
        <f t="shared" si="6963"/>
        <v>#N/A</v>
      </c>
      <c r="CL12553" s="60" t="e">
        <f t="shared" si="6963"/>
        <v>#DIV/0!</v>
      </c>
      <c r="CM12553" s="60" t="e">
        <f t="shared" si="6963"/>
        <v>#DIV/0!</v>
      </c>
      <c r="CN12553" s="60" t="e">
        <f t="shared" si="6964"/>
        <v>#N/A</v>
      </c>
      <c r="CO12553" s="60" t="e">
        <f t="shared" si="6965"/>
        <v>#DIV/0!</v>
      </c>
      <c r="CP12553" s="60" t="str">
        <f t="shared" si="6940"/>
        <v/>
      </c>
      <c r="CQ12553" s="60"/>
      <c r="CR12553" s="44"/>
      <c r="CS12553" s="58" t="e">
        <f t="shared" si="6941"/>
        <v>#N/A</v>
      </c>
      <c r="CT12553" s="58" t="e">
        <f t="shared" si="6942"/>
        <v>#N/A</v>
      </c>
      <c r="CU12553" s="58" t="e">
        <f t="shared" si="6943"/>
        <v>#DIV/0!</v>
      </c>
      <c r="CV12553" s="60" t="e">
        <f t="shared" si="6966"/>
        <v>#N/A</v>
      </c>
      <c r="CW12553" s="60">
        <f t="shared" si="6944"/>
        <v>1</v>
      </c>
      <c r="CX12553" s="60" t="e">
        <f t="shared" si="6967"/>
        <v>#DIV/0!</v>
      </c>
      <c r="CY12553" s="60" t="e">
        <f t="shared" si="6945"/>
        <v>#N/A</v>
      </c>
      <c r="CZ12553" s="60" t="e">
        <f t="shared" si="6946"/>
        <v>#N/A</v>
      </c>
      <c r="DA12553" s="60" t="e">
        <f t="shared" si="6968"/>
        <v>#DIV/0!</v>
      </c>
      <c r="DB12553" s="60" t="e">
        <f t="shared" si="6968"/>
        <v>#N/A</v>
      </c>
      <c r="DC12553" s="60" t="e">
        <f t="shared" si="6947"/>
        <v>#DIV/0!</v>
      </c>
      <c r="DD12553" s="60" t="e">
        <f t="shared" si="6969"/>
        <v>#N/A</v>
      </c>
      <c r="DE12553" s="60" t="e">
        <f t="shared" si="6970"/>
        <v>#N/A</v>
      </c>
      <c r="DF12553" s="60" t="str">
        <f t="shared" si="6948"/>
        <v/>
      </c>
    </row>
    <row r="12554" spans="66:110" s="1" customFormat="1" x14ac:dyDescent="0.3">
      <c r="BN12554" s="58" t="e">
        <f t="shared" si="6932"/>
        <v>#N/A</v>
      </c>
      <c r="BO12554" s="59" t="e">
        <f t="shared" si="6933"/>
        <v>#N/A</v>
      </c>
      <c r="BP12554" s="58" t="e">
        <f t="shared" si="6934"/>
        <v>#DIV/0!</v>
      </c>
      <c r="BQ12554" s="60" t="e">
        <f t="shared" si="6949"/>
        <v>#DIV/0!</v>
      </c>
      <c r="BR12554" s="58" t="e">
        <f t="shared" si="6935"/>
        <v>#N/A</v>
      </c>
      <c r="BS12554" s="60" t="e">
        <f t="shared" si="6950"/>
        <v>#N/A</v>
      </c>
      <c r="BT12554" s="60" t="e">
        <f t="shared" si="6951"/>
        <v>#DIV/0!</v>
      </c>
      <c r="BU12554" s="58" t="e">
        <f t="shared" si="6936"/>
        <v>#N/A</v>
      </c>
      <c r="BV12554" s="58" t="e">
        <f t="shared" si="6937"/>
        <v>#N/A</v>
      </c>
      <c r="BW12554" s="60" t="e">
        <f t="shared" si="6952"/>
        <v>#N/A</v>
      </c>
      <c r="BX12554" s="58" t="e">
        <f t="shared" si="6938"/>
        <v>#N/A</v>
      </c>
      <c r="BY12554" s="60" t="e">
        <f t="shared" si="6953"/>
        <v>#N/A</v>
      </c>
      <c r="BZ12554" s="60" t="e">
        <f t="shared" si="6954"/>
        <v>#N/A</v>
      </c>
      <c r="CA12554" s="60" t="e">
        <f t="shared" si="6955"/>
        <v>#N/A</v>
      </c>
      <c r="CB12554" s="58" t="e">
        <f t="shared" si="6939"/>
        <v>#DIV/0!</v>
      </c>
      <c r="CC12554" s="60" t="e">
        <f t="shared" si="6956"/>
        <v>#DIV/0!</v>
      </c>
      <c r="CD12554" s="60" t="e">
        <f t="shared" si="6957"/>
        <v>#DIV/0!</v>
      </c>
      <c r="CE12554" s="60" t="e">
        <f t="shared" si="6958"/>
        <v>#DIV/0!</v>
      </c>
      <c r="CF12554" s="52" t="e">
        <f t="shared" si="6959"/>
        <v>#N/A</v>
      </c>
      <c r="CG12554" s="52" t="e">
        <f t="shared" si="6960"/>
        <v>#N/A</v>
      </c>
      <c r="CH12554" s="60" t="e">
        <f t="shared" si="6961"/>
        <v>#DIV/0!</v>
      </c>
      <c r="CI12554" s="60" t="e">
        <f t="shared" si="6962"/>
        <v>#DIV/0!</v>
      </c>
      <c r="CJ12554" s="60" t="e">
        <f t="shared" si="6963"/>
        <v>#N/A</v>
      </c>
      <c r="CK12554" s="60" t="e">
        <f t="shared" si="6963"/>
        <v>#N/A</v>
      </c>
      <c r="CL12554" s="60" t="e">
        <f t="shared" si="6963"/>
        <v>#DIV/0!</v>
      </c>
      <c r="CM12554" s="60" t="e">
        <f t="shared" si="6963"/>
        <v>#DIV/0!</v>
      </c>
      <c r="CN12554" s="60" t="e">
        <f t="shared" si="6964"/>
        <v>#N/A</v>
      </c>
      <c r="CO12554" s="60" t="e">
        <f t="shared" si="6965"/>
        <v>#DIV/0!</v>
      </c>
      <c r="CP12554" s="60" t="str">
        <f t="shared" si="6940"/>
        <v/>
      </c>
      <c r="CQ12554" s="60"/>
      <c r="CR12554" s="44"/>
      <c r="CS12554" s="58" t="e">
        <f t="shared" si="6941"/>
        <v>#N/A</v>
      </c>
      <c r="CT12554" s="58" t="e">
        <f t="shared" si="6942"/>
        <v>#N/A</v>
      </c>
      <c r="CU12554" s="58" t="e">
        <f t="shared" si="6943"/>
        <v>#DIV/0!</v>
      </c>
      <c r="CV12554" s="60" t="e">
        <f t="shared" si="6966"/>
        <v>#N/A</v>
      </c>
      <c r="CW12554" s="60">
        <f t="shared" si="6944"/>
        <v>1</v>
      </c>
      <c r="CX12554" s="60" t="e">
        <f t="shared" si="6967"/>
        <v>#DIV/0!</v>
      </c>
      <c r="CY12554" s="60" t="e">
        <f t="shared" si="6945"/>
        <v>#N/A</v>
      </c>
      <c r="CZ12554" s="60" t="e">
        <f t="shared" si="6946"/>
        <v>#N/A</v>
      </c>
      <c r="DA12554" s="60" t="e">
        <f t="shared" si="6968"/>
        <v>#DIV/0!</v>
      </c>
      <c r="DB12554" s="60" t="e">
        <f t="shared" si="6968"/>
        <v>#N/A</v>
      </c>
      <c r="DC12554" s="60" t="e">
        <f t="shared" si="6947"/>
        <v>#DIV/0!</v>
      </c>
      <c r="DD12554" s="60" t="e">
        <f t="shared" si="6969"/>
        <v>#N/A</v>
      </c>
      <c r="DE12554" s="60" t="e">
        <f t="shared" si="6970"/>
        <v>#N/A</v>
      </c>
      <c r="DF12554" s="60" t="str">
        <f t="shared" si="6948"/>
        <v/>
      </c>
    </row>
    <row r="12555" spans="66:110" s="1" customFormat="1" x14ac:dyDescent="0.3">
      <c r="BN12555" s="58" t="e">
        <f t="shared" si="6932"/>
        <v>#N/A</v>
      </c>
      <c r="BO12555" s="59" t="e">
        <f t="shared" si="6933"/>
        <v>#N/A</v>
      </c>
      <c r="BP12555" s="58" t="e">
        <f t="shared" si="6934"/>
        <v>#DIV/0!</v>
      </c>
      <c r="BQ12555" s="60" t="e">
        <f t="shared" si="6949"/>
        <v>#DIV/0!</v>
      </c>
      <c r="BR12555" s="58" t="e">
        <f t="shared" si="6935"/>
        <v>#N/A</v>
      </c>
      <c r="BS12555" s="60" t="e">
        <f t="shared" si="6950"/>
        <v>#N/A</v>
      </c>
      <c r="BT12555" s="60" t="e">
        <f t="shared" si="6951"/>
        <v>#DIV/0!</v>
      </c>
      <c r="BU12555" s="58" t="e">
        <f t="shared" si="6936"/>
        <v>#N/A</v>
      </c>
      <c r="BV12555" s="58" t="e">
        <f t="shared" si="6937"/>
        <v>#N/A</v>
      </c>
      <c r="BW12555" s="60" t="e">
        <f t="shared" si="6952"/>
        <v>#N/A</v>
      </c>
      <c r="BX12555" s="58" t="e">
        <f t="shared" si="6938"/>
        <v>#N/A</v>
      </c>
      <c r="BY12555" s="60" t="e">
        <f t="shared" si="6953"/>
        <v>#N/A</v>
      </c>
      <c r="BZ12555" s="60" t="e">
        <f t="shared" si="6954"/>
        <v>#N/A</v>
      </c>
      <c r="CA12555" s="60" t="e">
        <f t="shared" si="6955"/>
        <v>#N/A</v>
      </c>
      <c r="CB12555" s="58" t="e">
        <f t="shared" si="6939"/>
        <v>#DIV/0!</v>
      </c>
      <c r="CC12555" s="60" t="e">
        <f t="shared" si="6956"/>
        <v>#DIV/0!</v>
      </c>
      <c r="CD12555" s="60" t="e">
        <f t="shared" si="6957"/>
        <v>#DIV/0!</v>
      </c>
      <c r="CE12555" s="60" t="e">
        <f t="shared" si="6958"/>
        <v>#DIV/0!</v>
      </c>
      <c r="CF12555" s="52" t="e">
        <f t="shared" si="6959"/>
        <v>#N/A</v>
      </c>
      <c r="CG12555" s="52" t="e">
        <f t="shared" si="6960"/>
        <v>#N/A</v>
      </c>
      <c r="CH12555" s="60" t="e">
        <f t="shared" si="6961"/>
        <v>#DIV/0!</v>
      </c>
      <c r="CI12555" s="60" t="e">
        <f t="shared" si="6962"/>
        <v>#DIV/0!</v>
      </c>
      <c r="CJ12555" s="60" t="e">
        <f t="shared" si="6963"/>
        <v>#N/A</v>
      </c>
      <c r="CK12555" s="60" t="e">
        <f t="shared" si="6963"/>
        <v>#N/A</v>
      </c>
      <c r="CL12555" s="60" t="e">
        <f t="shared" si="6963"/>
        <v>#DIV/0!</v>
      </c>
      <c r="CM12555" s="60" t="e">
        <f t="shared" si="6963"/>
        <v>#DIV/0!</v>
      </c>
      <c r="CN12555" s="60" t="e">
        <f t="shared" si="6964"/>
        <v>#N/A</v>
      </c>
      <c r="CO12555" s="60" t="e">
        <f t="shared" si="6965"/>
        <v>#DIV/0!</v>
      </c>
      <c r="CP12555" s="60" t="str">
        <f t="shared" si="6940"/>
        <v/>
      </c>
      <c r="CQ12555" s="60"/>
      <c r="CR12555" s="44"/>
      <c r="CS12555" s="58" t="e">
        <f t="shared" si="6941"/>
        <v>#N/A</v>
      </c>
      <c r="CT12555" s="58" t="e">
        <f t="shared" si="6942"/>
        <v>#N/A</v>
      </c>
      <c r="CU12555" s="58" t="e">
        <f t="shared" si="6943"/>
        <v>#DIV/0!</v>
      </c>
      <c r="CV12555" s="60" t="e">
        <f t="shared" si="6966"/>
        <v>#N/A</v>
      </c>
      <c r="CW12555" s="60">
        <f t="shared" si="6944"/>
        <v>1</v>
      </c>
      <c r="CX12555" s="60" t="e">
        <f t="shared" si="6967"/>
        <v>#DIV/0!</v>
      </c>
      <c r="CY12555" s="60" t="e">
        <f t="shared" si="6945"/>
        <v>#N/A</v>
      </c>
      <c r="CZ12555" s="60" t="e">
        <f t="shared" si="6946"/>
        <v>#N/A</v>
      </c>
      <c r="DA12555" s="60" t="e">
        <f t="shared" si="6968"/>
        <v>#DIV/0!</v>
      </c>
      <c r="DB12555" s="60" t="e">
        <f t="shared" si="6968"/>
        <v>#N/A</v>
      </c>
      <c r="DC12555" s="60" t="e">
        <f t="shared" si="6947"/>
        <v>#DIV/0!</v>
      </c>
      <c r="DD12555" s="60" t="e">
        <f t="shared" si="6969"/>
        <v>#N/A</v>
      </c>
      <c r="DE12555" s="60" t="e">
        <f t="shared" si="6970"/>
        <v>#N/A</v>
      </c>
      <c r="DF12555" s="60" t="str">
        <f t="shared" si="6948"/>
        <v/>
      </c>
    </row>
    <row r="12556" spans="66:110" s="1" customFormat="1" x14ac:dyDescent="0.3">
      <c r="BN12556" s="58" t="e">
        <f t="shared" si="6932"/>
        <v>#N/A</v>
      </c>
      <c r="BO12556" s="59" t="e">
        <f t="shared" si="6933"/>
        <v>#N/A</v>
      </c>
      <c r="BP12556" s="58" t="e">
        <f t="shared" si="6934"/>
        <v>#DIV/0!</v>
      </c>
      <c r="BQ12556" s="60" t="e">
        <f t="shared" si="6949"/>
        <v>#DIV/0!</v>
      </c>
      <c r="BR12556" s="58" t="e">
        <f t="shared" si="6935"/>
        <v>#N/A</v>
      </c>
      <c r="BS12556" s="60" t="e">
        <f t="shared" si="6950"/>
        <v>#N/A</v>
      </c>
      <c r="BT12556" s="60" t="e">
        <f t="shared" si="6951"/>
        <v>#DIV/0!</v>
      </c>
      <c r="BU12556" s="58" t="e">
        <f t="shared" si="6936"/>
        <v>#N/A</v>
      </c>
      <c r="BV12556" s="58" t="e">
        <f t="shared" si="6937"/>
        <v>#N/A</v>
      </c>
      <c r="BW12556" s="60" t="e">
        <f t="shared" si="6952"/>
        <v>#N/A</v>
      </c>
      <c r="BX12556" s="58" t="e">
        <f t="shared" si="6938"/>
        <v>#N/A</v>
      </c>
      <c r="BY12556" s="60" t="e">
        <f t="shared" si="6953"/>
        <v>#N/A</v>
      </c>
      <c r="BZ12556" s="60" t="e">
        <f t="shared" si="6954"/>
        <v>#N/A</v>
      </c>
      <c r="CA12556" s="60" t="e">
        <f t="shared" si="6955"/>
        <v>#N/A</v>
      </c>
      <c r="CB12556" s="58" t="e">
        <f t="shared" si="6939"/>
        <v>#DIV/0!</v>
      </c>
      <c r="CC12556" s="60" t="e">
        <f t="shared" si="6956"/>
        <v>#DIV/0!</v>
      </c>
      <c r="CD12556" s="60" t="e">
        <f t="shared" si="6957"/>
        <v>#DIV/0!</v>
      </c>
      <c r="CE12556" s="60" t="e">
        <f t="shared" si="6958"/>
        <v>#DIV/0!</v>
      </c>
      <c r="CF12556" s="52" t="e">
        <f t="shared" si="6959"/>
        <v>#N/A</v>
      </c>
      <c r="CG12556" s="52" t="e">
        <f t="shared" si="6960"/>
        <v>#N/A</v>
      </c>
      <c r="CH12556" s="60" t="e">
        <f t="shared" si="6961"/>
        <v>#DIV/0!</v>
      </c>
      <c r="CI12556" s="60" t="e">
        <f t="shared" si="6962"/>
        <v>#DIV/0!</v>
      </c>
      <c r="CJ12556" s="60" t="e">
        <f t="shared" si="6963"/>
        <v>#N/A</v>
      </c>
      <c r="CK12556" s="60" t="e">
        <f t="shared" si="6963"/>
        <v>#N/A</v>
      </c>
      <c r="CL12556" s="60" t="e">
        <f t="shared" si="6963"/>
        <v>#DIV/0!</v>
      </c>
      <c r="CM12556" s="60" t="e">
        <f t="shared" si="6963"/>
        <v>#DIV/0!</v>
      </c>
      <c r="CN12556" s="60" t="e">
        <f t="shared" si="6964"/>
        <v>#N/A</v>
      </c>
      <c r="CO12556" s="60" t="e">
        <f t="shared" si="6965"/>
        <v>#DIV/0!</v>
      </c>
      <c r="CP12556" s="60" t="str">
        <f t="shared" si="6940"/>
        <v/>
      </c>
      <c r="CQ12556" s="60"/>
      <c r="CR12556" s="44"/>
      <c r="CS12556" s="58" t="e">
        <f t="shared" si="6941"/>
        <v>#N/A</v>
      </c>
      <c r="CT12556" s="58" t="e">
        <f t="shared" si="6942"/>
        <v>#N/A</v>
      </c>
      <c r="CU12556" s="58" t="e">
        <f t="shared" si="6943"/>
        <v>#DIV/0!</v>
      </c>
      <c r="CV12556" s="60" t="e">
        <f t="shared" si="6966"/>
        <v>#N/A</v>
      </c>
      <c r="CW12556" s="60">
        <f t="shared" si="6944"/>
        <v>1</v>
      </c>
      <c r="CX12556" s="60" t="e">
        <f t="shared" si="6967"/>
        <v>#DIV/0!</v>
      </c>
      <c r="CY12556" s="60" t="e">
        <f t="shared" si="6945"/>
        <v>#N/A</v>
      </c>
      <c r="CZ12556" s="60" t="e">
        <f t="shared" si="6946"/>
        <v>#N/A</v>
      </c>
      <c r="DA12556" s="60" t="e">
        <f t="shared" si="6968"/>
        <v>#DIV/0!</v>
      </c>
      <c r="DB12556" s="60" t="e">
        <f t="shared" si="6968"/>
        <v>#N/A</v>
      </c>
      <c r="DC12556" s="60" t="e">
        <f t="shared" si="6947"/>
        <v>#DIV/0!</v>
      </c>
      <c r="DD12556" s="60" t="e">
        <f t="shared" si="6969"/>
        <v>#N/A</v>
      </c>
      <c r="DE12556" s="60" t="e">
        <f t="shared" si="6970"/>
        <v>#N/A</v>
      </c>
      <c r="DF12556" s="60" t="str">
        <f t="shared" si="6948"/>
        <v/>
      </c>
    </row>
    <row r="12557" spans="66:110" s="1" customFormat="1" x14ac:dyDescent="0.3">
      <c r="BN12557" s="58" t="e">
        <f t="shared" si="6932"/>
        <v>#N/A</v>
      </c>
      <c r="BO12557" s="59" t="e">
        <f t="shared" si="6933"/>
        <v>#N/A</v>
      </c>
      <c r="BP12557" s="58" t="e">
        <f t="shared" si="6934"/>
        <v>#DIV/0!</v>
      </c>
      <c r="BQ12557" s="60" t="e">
        <f t="shared" si="6949"/>
        <v>#DIV/0!</v>
      </c>
      <c r="BR12557" s="58" t="e">
        <f t="shared" si="6935"/>
        <v>#N/A</v>
      </c>
      <c r="BS12557" s="60" t="e">
        <f t="shared" si="6950"/>
        <v>#N/A</v>
      </c>
      <c r="BT12557" s="60" t="e">
        <f t="shared" si="6951"/>
        <v>#DIV/0!</v>
      </c>
      <c r="BU12557" s="58" t="e">
        <f t="shared" si="6936"/>
        <v>#N/A</v>
      </c>
      <c r="BV12557" s="58" t="e">
        <f t="shared" si="6937"/>
        <v>#N/A</v>
      </c>
      <c r="BW12557" s="60" t="e">
        <f t="shared" si="6952"/>
        <v>#N/A</v>
      </c>
      <c r="BX12557" s="58" t="e">
        <f t="shared" si="6938"/>
        <v>#N/A</v>
      </c>
      <c r="BY12557" s="60" t="e">
        <f t="shared" si="6953"/>
        <v>#N/A</v>
      </c>
      <c r="BZ12557" s="60" t="e">
        <f t="shared" si="6954"/>
        <v>#N/A</v>
      </c>
      <c r="CA12557" s="60" t="e">
        <f t="shared" si="6955"/>
        <v>#N/A</v>
      </c>
      <c r="CB12557" s="58" t="e">
        <f t="shared" si="6939"/>
        <v>#DIV/0!</v>
      </c>
      <c r="CC12557" s="60" t="e">
        <f t="shared" si="6956"/>
        <v>#DIV/0!</v>
      </c>
      <c r="CD12557" s="60" t="e">
        <f t="shared" si="6957"/>
        <v>#DIV/0!</v>
      </c>
      <c r="CE12557" s="60" t="e">
        <f t="shared" si="6958"/>
        <v>#DIV/0!</v>
      </c>
      <c r="CF12557" s="52" t="e">
        <f t="shared" si="6959"/>
        <v>#N/A</v>
      </c>
      <c r="CG12557" s="52" t="e">
        <f t="shared" si="6960"/>
        <v>#N/A</v>
      </c>
      <c r="CH12557" s="60" t="e">
        <f t="shared" si="6961"/>
        <v>#DIV/0!</v>
      </c>
      <c r="CI12557" s="60" t="e">
        <f t="shared" si="6962"/>
        <v>#DIV/0!</v>
      </c>
      <c r="CJ12557" s="60" t="e">
        <f t="shared" si="6963"/>
        <v>#N/A</v>
      </c>
      <c r="CK12557" s="60" t="e">
        <f t="shared" si="6963"/>
        <v>#N/A</v>
      </c>
      <c r="CL12557" s="60" t="e">
        <f t="shared" si="6963"/>
        <v>#DIV/0!</v>
      </c>
      <c r="CM12557" s="60" t="e">
        <f t="shared" si="6963"/>
        <v>#DIV/0!</v>
      </c>
      <c r="CN12557" s="60" t="e">
        <f t="shared" si="6964"/>
        <v>#N/A</v>
      </c>
      <c r="CO12557" s="60" t="e">
        <f t="shared" si="6965"/>
        <v>#DIV/0!</v>
      </c>
      <c r="CP12557" s="60" t="str">
        <f t="shared" si="6940"/>
        <v/>
      </c>
      <c r="CQ12557" s="60"/>
      <c r="CR12557" s="44"/>
      <c r="CS12557" s="58" t="e">
        <f t="shared" si="6941"/>
        <v>#N/A</v>
      </c>
      <c r="CT12557" s="58" t="e">
        <f t="shared" si="6942"/>
        <v>#N/A</v>
      </c>
      <c r="CU12557" s="58" t="e">
        <f t="shared" si="6943"/>
        <v>#DIV/0!</v>
      </c>
      <c r="CV12557" s="60" t="e">
        <f t="shared" si="6966"/>
        <v>#N/A</v>
      </c>
      <c r="CW12557" s="60">
        <f t="shared" si="6944"/>
        <v>1</v>
      </c>
      <c r="CX12557" s="60" t="e">
        <f t="shared" si="6967"/>
        <v>#DIV/0!</v>
      </c>
      <c r="CY12557" s="60" t="e">
        <f t="shared" si="6945"/>
        <v>#N/A</v>
      </c>
      <c r="CZ12557" s="60" t="e">
        <f t="shared" si="6946"/>
        <v>#N/A</v>
      </c>
      <c r="DA12557" s="60" t="e">
        <f t="shared" si="6968"/>
        <v>#DIV/0!</v>
      </c>
      <c r="DB12557" s="60" t="e">
        <f t="shared" si="6968"/>
        <v>#N/A</v>
      </c>
      <c r="DC12557" s="60" t="e">
        <f t="shared" si="6947"/>
        <v>#DIV/0!</v>
      </c>
      <c r="DD12557" s="60" t="e">
        <f t="shared" si="6969"/>
        <v>#N/A</v>
      </c>
      <c r="DE12557" s="60" t="e">
        <f t="shared" si="6970"/>
        <v>#N/A</v>
      </c>
      <c r="DF12557" s="60" t="str">
        <f t="shared" si="6948"/>
        <v/>
      </c>
    </row>
    <row r="12558" spans="66:110" s="1" customFormat="1" x14ac:dyDescent="0.3">
      <c r="BN12558" s="58" t="e">
        <f t="shared" ref="BN12558:BN12621" si="6971">BN11015</f>
        <v>#N/A</v>
      </c>
      <c r="BO12558" s="59" t="e">
        <f t="shared" ref="BO12558:BO12621" si="6972">Tmax9C/BN12558</f>
        <v>#N/A</v>
      </c>
      <c r="BP12558" s="58" t="e">
        <f t="shared" ref="BP12558:BP12621" si="6973">2*k*Tmax9C/Eeff9</f>
        <v>#DIV/0!</v>
      </c>
      <c r="BQ12558" s="60" t="e">
        <f t="shared" si="6949"/>
        <v>#DIV/0!</v>
      </c>
      <c r="BR12558" s="58" t="e">
        <f t="shared" ref="BR12558:BR12621" si="6974">2*k*BN12558/Eeff9</f>
        <v>#N/A</v>
      </c>
      <c r="BS12558" s="60" t="e">
        <f t="shared" si="6950"/>
        <v>#N/A</v>
      </c>
      <c r="BT12558" s="60" t="e">
        <f t="shared" si="6951"/>
        <v>#DIV/0!</v>
      </c>
      <c r="BU12558" s="58" t="e">
        <f t="shared" ref="BU12558:BU12621" si="6975">(-1)*(BN12558/Tmax9C)^2</f>
        <v>#N/A</v>
      </c>
      <c r="BV12558" s="58" t="e">
        <f t="shared" ref="BV12558:BV12621" si="6976">(Eeff9*(BN12558-Tmax9C))/(k*BN12558*Tmax9C)</f>
        <v>#N/A</v>
      </c>
      <c r="BW12558" s="60" t="e">
        <f t="shared" si="6952"/>
        <v>#N/A</v>
      </c>
      <c r="BX12558" s="58" t="e">
        <f t="shared" ref="BX12558:BX12621" si="6977">ΔΕ9/(2*k*BN12558)</f>
        <v>#N/A</v>
      </c>
      <c r="BY12558" s="60" t="e">
        <f t="shared" si="6953"/>
        <v>#N/A</v>
      </c>
      <c r="BZ12558" s="60" t="e">
        <f t="shared" si="6954"/>
        <v>#N/A</v>
      </c>
      <c r="CA12558" s="60" t="e">
        <f t="shared" si="6955"/>
        <v>#N/A</v>
      </c>
      <c r="CB12558" s="58" t="e">
        <f t="shared" ref="CB12558:CB12621" si="6978">ΔΕ9/(2*k*Tmax9C)</f>
        <v>#DIV/0!</v>
      </c>
      <c r="CC12558" s="60" t="e">
        <f t="shared" si="6956"/>
        <v>#DIV/0!</v>
      </c>
      <c r="CD12558" s="60" t="e">
        <f t="shared" si="6957"/>
        <v>#DIV/0!</v>
      </c>
      <c r="CE12558" s="60" t="e">
        <f t="shared" si="6958"/>
        <v>#DIV/0!</v>
      </c>
      <c r="CF12558" s="52" t="e">
        <f t="shared" si="6959"/>
        <v>#N/A</v>
      </c>
      <c r="CG12558" s="52" t="e">
        <f t="shared" si="6960"/>
        <v>#N/A</v>
      </c>
      <c r="CH12558" s="60" t="e">
        <f t="shared" si="6961"/>
        <v>#DIV/0!</v>
      </c>
      <c r="CI12558" s="60" t="e">
        <f t="shared" si="6962"/>
        <v>#DIV/0!</v>
      </c>
      <c r="CJ12558" s="60" t="e">
        <f t="shared" si="6963"/>
        <v>#N/A</v>
      </c>
      <c r="CK12558" s="60" t="e">
        <f t="shared" si="6963"/>
        <v>#N/A</v>
      </c>
      <c r="CL12558" s="60" t="e">
        <f t="shared" si="6963"/>
        <v>#DIV/0!</v>
      </c>
      <c r="CM12558" s="60" t="e">
        <f t="shared" ref="CM12558:CM12621" si="6979">EXP(CI12558)</f>
        <v>#DIV/0!</v>
      </c>
      <c r="CN12558" s="60" t="e">
        <f t="shared" si="6964"/>
        <v>#N/A</v>
      </c>
      <c r="CO12558" s="60" t="e">
        <f t="shared" si="6965"/>
        <v>#DIV/0!</v>
      </c>
      <c r="CP12558" s="60" t="str">
        <f t="shared" ref="CP12558:CP12621" si="6980">IF(B214="", "", IF(Imax9C="",0, Imax9C*BO12558*BT12558*CN12558/CO12558))</f>
        <v/>
      </c>
      <c r="CQ12558" s="60"/>
      <c r="CR12558" s="44"/>
      <c r="CS12558" s="58" t="e">
        <f t="shared" ref="CS12558:CS12621" si="6981">CS11015</f>
        <v>#N/A</v>
      </c>
      <c r="CT12558" s="58" t="e">
        <f t="shared" ref="CT12558:CT12621" si="6982">2*k*CS12558/_ENE9</f>
        <v>#N/A</v>
      </c>
      <c r="CU12558" s="58" t="e">
        <f t="shared" ref="CU12558:CU12621" si="6983">2*k*Tmax9D/_ENE9</f>
        <v>#DIV/0!</v>
      </c>
      <c r="CV12558" s="60" t="e">
        <f t="shared" si="6966"/>
        <v>#N/A</v>
      </c>
      <c r="CW12558" s="60">
        <f t="shared" ref="CW12558:CW12621" si="6984">(2.6-0.9203*_OR9+0.324*(_OR9^3.338))/(2.6-2.9203*_OR9+0.324*(_OR9^3.338))</f>
        <v>1</v>
      </c>
      <c r="CX12558" s="60" t="e">
        <f t="shared" si="6967"/>
        <v>#DIV/0!</v>
      </c>
      <c r="CY12558" s="60" t="e">
        <f t="shared" ref="CY12558:CY12621" si="6985">(_ENE9*(CS12558-Tmax9D))/(k*CS12558*Tmax9D)</f>
        <v>#N/A</v>
      </c>
      <c r="CZ12558" s="60" t="e">
        <f t="shared" ref="CZ12558:CZ12621" si="6986">(CS12558^2)/((Tmax9D^2)*CW12558)</f>
        <v>#N/A</v>
      </c>
      <c r="DA12558" s="60" t="e">
        <f t="shared" si="6968"/>
        <v>#DIV/0!</v>
      </c>
      <c r="DB12558" s="60" t="e">
        <f t="shared" si="6968"/>
        <v>#N/A</v>
      </c>
      <c r="DC12558" s="60" t="e">
        <f t="shared" ref="DC12558:DC12621" si="6987">DA12558-_OR9</f>
        <v>#DIV/0!</v>
      </c>
      <c r="DD12558" s="60" t="e">
        <f t="shared" si="6969"/>
        <v>#N/A</v>
      </c>
      <c r="DE12558" s="60" t="e">
        <f t="shared" si="6970"/>
        <v>#N/A</v>
      </c>
      <c r="DF12558" s="60" t="str">
        <f t="shared" ref="DF12558:DF12621" si="6988">IF(B214="", "", IF(Imax9D="",0, (Imax9D*(DC12558^2)*DB12558*DE12558)/(DA12558*(DE12558-_OR9)^2)))</f>
        <v/>
      </c>
    </row>
    <row r="12559" spans="66:110" s="1" customFormat="1" x14ac:dyDescent="0.3">
      <c r="BN12559" s="58" t="e">
        <f t="shared" si="6971"/>
        <v>#N/A</v>
      </c>
      <c r="BO12559" s="59" t="e">
        <f t="shared" si="6972"/>
        <v>#N/A</v>
      </c>
      <c r="BP12559" s="58" t="e">
        <f t="shared" si="6973"/>
        <v>#DIV/0!</v>
      </c>
      <c r="BQ12559" s="60" t="e">
        <f t="shared" ref="BQ12559:BQ12622" si="6989">1-BP12559</f>
        <v>#DIV/0!</v>
      </c>
      <c r="BR12559" s="58" t="e">
        <f t="shared" si="6974"/>
        <v>#N/A</v>
      </c>
      <c r="BS12559" s="60" t="e">
        <f t="shared" ref="BS12559:BS12622" si="6990">1-BR12559</f>
        <v>#N/A</v>
      </c>
      <c r="BT12559" s="60" t="e">
        <f t="shared" ref="BT12559:BT12622" si="6991">BQ12559/BS12559</f>
        <v>#DIV/0!</v>
      </c>
      <c r="BU12559" s="58" t="e">
        <f t="shared" si="6975"/>
        <v>#N/A</v>
      </c>
      <c r="BV12559" s="58" t="e">
        <f t="shared" si="6976"/>
        <v>#N/A</v>
      </c>
      <c r="BW12559" s="60" t="e">
        <f t="shared" ref="BW12559:BW12622" si="6992">EXP(BV12559)</f>
        <v>#N/A</v>
      </c>
      <c r="BX12559" s="58" t="e">
        <f t="shared" si="6977"/>
        <v>#N/A</v>
      </c>
      <c r="BY12559" s="60" t="e">
        <f t="shared" ref="BY12559:BY12622" si="6993">EXP(BX12559)</f>
        <v>#N/A</v>
      </c>
      <c r="BZ12559" s="60" t="e">
        <f t="shared" ref="BZ12559:BZ12622" si="6994">(-1)*BX12559</f>
        <v>#N/A</v>
      </c>
      <c r="CA12559" s="60" t="e">
        <f t="shared" ref="CA12559:CA12622" si="6995">EXP(BZ12559)</f>
        <v>#N/A</v>
      </c>
      <c r="CB12559" s="58" t="e">
        <f t="shared" si="6978"/>
        <v>#DIV/0!</v>
      </c>
      <c r="CC12559" s="60" t="e">
        <f t="shared" ref="CC12559:CC12622" si="6996">EXP(CB12559)</f>
        <v>#DIV/0!</v>
      </c>
      <c r="CD12559" s="60" t="e">
        <f t="shared" ref="CD12559:CD12622" si="6997">(-1)*CB12559</f>
        <v>#DIV/0!</v>
      </c>
      <c r="CE12559" s="60" t="e">
        <f t="shared" ref="CE12559:CE12622" si="6998">EXP(CD12559)</f>
        <v>#DIV/0!</v>
      </c>
      <c r="CF12559" s="52" t="e">
        <f t="shared" ref="CF12559:CF12622" si="6999">BU12559*BW12559*CA12559*BS12559</f>
        <v>#N/A</v>
      </c>
      <c r="CG12559" s="52" t="e">
        <f t="shared" ref="CG12559:CG12622" si="7000">BU12559*BW12559*BY12559*BS12559</f>
        <v>#N/A</v>
      </c>
      <c r="CH12559" s="60" t="e">
        <f t="shared" ref="CH12559:CH12622" si="7001">(-1)*BQ12559*CE12559</f>
        <v>#DIV/0!</v>
      </c>
      <c r="CI12559" s="60" t="e">
        <f t="shared" ref="CI12559:CI12622" si="7002">(-1)*BQ12559*CC12559</f>
        <v>#DIV/0!</v>
      </c>
      <c r="CJ12559" s="60" t="e">
        <f t="shared" ref="CJ12559:CM12622" si="7003">EXP(CF12559)</f>
        <v>#N/A</v>
      </c>
      <c r="CK12559" s="60" t="e">
        <f t="shared" si="7003"/>
        <v>#N/A</v>
      </c>
      <c r="CL12559" s="60" t="e">
        <f t="shared" si="7003"/>
        <v>#DIV/0!</v>
      </c>
      <c r="CM12559" s="60" t="e">
        <f t="shared" si="6979"/>
        <v>#DIV/0!</v>
      </c>
      <c r="CN12559" s="60" t="e">
        <f t="shared" ref="CN12559:CN12622" si="7004">CJ12559-CK12559</f>
        <v>#N/A</v>
      </c>
      <c r="CO12559" s="60" t="e">
        <f t="shared" ref="CO12559:CO12622" si="7005">CL12559-CM12559</f>
        <v>#DIV/0!</v>
      </c>
      <c r="CP12559" s="60" t="str">
        <f t="shared" si="6980"/>
        <v/>
      </c>
      <c r="CQ12559" s="60"/>
      <c r="CR12559" s="44"/>
      <c r="CS12559" s="58" t="e">
        <f t="shared" si="6981"/>
        <v>#N/A</v>
      </c>
      <c r="CT12559" s="58" t="e">
        <f t="shared" si="6982"/>
        <v>#N/A</v>
      </c>
      <c r="CU12559" s="58" t="e">
        <f t="shared" si="6983"/>
        <v>#DIV/0!</v>
      </c>
      <c r="CV12559" s="60" t="e">
        <f t="shared" ref="CV12559:CV12622" si="7006">1-CT12559</f>
        <v>#N/A</v>
      </c>
      <c r="CW12559" s="60">
        <f t="shared" si="6984"/>
        <v>1</v>
      </c>
      <c r="CX12559" s="60" t="e">
        <f t="shared" ref="CX12559:CX12622" si="7007">(1-CU12559)/CW12559</f>
        <v>#DIV/0!</v>
      </c>
      <c r="CY12559" s="60" t="e">
        <f t="shared" si="6985"/>
        <v>#N/A</v>
      </c>
      <c r="CZ12559" s="60" t="e">
        <f t="shared" si="6986"/>
        <v>#N/A</v>
      </c>
      <c r="DA12559" s="60" t="e">
        <f t="shared" ref="DA12559:DB12622" si="7008">EXP(CX12559)</f>
        <v>#DIV/0!</v>
      </c>
      <c r="DB12559" s="60" t="e">
        <f t="shared" si="7008"/>
        <v>#N/A</v>
      </c>
      <c r="DC12559" s="60" t="e">
        <f t="shared" si="6987"/>
        <v>#DIV/0!</v>
      </c>
      <c r="DD12559" s="60" t="e">
        <f t="shared" ref="DD12559:DD12622" si="7009">CZ12559*DB12559*CV12559</f>
        <v>#N/A</v>
      </c>
      <c r="DE12559" s="60" t="e">
        <f t="shared" ref="DE12559:DE12622" si="7010">EXP(DD12559)</f>
        <v>#N/A</v>
      </c>
      <c r="DF12559" s="60" t="str">
        <f t="shared" si="6988"/>
        <v/>
      </c>
    </row>
    <row r="12560" spans="66:110" s="1" customFormat="1" x14ac:dyDescent="0.3">
      <c r="BN12560" s="58" t="e">
        <f t="shared" si="6971"/>
        <v>#N/A</v>
      </c>
      <c r="BO12560" s="59" t="e">
        <f t="shared" si="6972"/>
        <v>#N/A</v>
      </c>
      <c r="BP12560" s="58" t="e">
        <f t="shared" si="6973"/>
        <v>#DIV/0!</v>
      </c>
      <c r="BQ12560" s="60" t="e">
        <f t="shared" si="6989"/>
        <v>#DIV/0!</v>
      </c>
      <c r="BR12560" s="58" t="e">
        <f t="shared" si="6974"/>
        <v>#N/A</v>
      </c>
      <c r="BS12560" s="60" t="e">
        <f t="shared" si="6990"/>
        <v>#N/A</v>
      </c>
      <c r="BT12560" s="60" t="e">
        <f t="shared" si="6991"/>
        <v>#DIV/0!</v>
      </c>
      <c r="BU12560" s="58" t="e">
        <f t="shared" si="6975"/>
        <v>#N/A</v>
      </c>
      <c r="BV12560" s="58" t="e">
        <f t="shared" si="6976"/>
        <v>#N/A</v>
      </c>
      <c r="BW12560" s="60" t="e">
        <f t="shared" si="6992"/>
        <v>#N/A</v>
      </c>
      <c r="BX12560" s="58" t="e">
        <f t="shared" si="6977"/>
        <v>#N/A</v>
      </c>
      <c r="BY12560" s="60" t="e">
        <f t="shared" si="6993"/>
        <v>#N/A</v>
      </c>
      <c r="BZ12560" s="60" t="e">
        <f t="shared" si="6994"/>
        <v>#N/A</v>
      </c>
      <c r="CA12560" s="60" t="e">
        <f t="shared" si="6995"/>
        <v>#N/A</v>
      </c>
      <c r="CB12560" s="58" t="e">
        <f t="shared" si="6978"/>
        <v>#DIV/0!</v>
      </c>
      <c r="CC12560" s="60" t="e">
        <f t="shared" si="6996"/>
        <v>#DIV/0!</v>
      </c>
      <c r="CD12560" s="60" t="e">
        <f t="shared" si="6997"/>
        <v>#DIV/0!</v>
      </c>
      <c r="CE12560" s="60" t="e">
        <f t="shared" si="6998"/>
        <v>#DIV/0!</v>
      </c>
      <c r="CF12560" s="52" t="e">
        <f t="shared" si="6999"/>
        <v>#N/A</v>
      </c>
      <c r="CG12560" s="52" t="e">
        <f t="shared" si="7000"/>
        <v>#N/A</v>
      </c>
      <c r="CH12560" s="60" t="e">
        <f t="shared" si="7001"/>
        <v>#DIV/0!</v>
      </c>
      <c r="CI12560" s="60" t="e">
        <f t="shared" si="7002"/>
        <v>#DIV/0!</v>
      </c>
      <c r="CJ12560" s="60" t="e">
        <f t="shared" si="7003"/>
        <v>#N/A</v>
      </c>
      <c r="CK12560" s="60" t="e">
        <f t="shared" si="7003"/>
        <v>#N/A</v>
      </c>
      <c r="CL12560" s="60" t="e">
        <f t="shared" si="7003"/>
        <v>#DIV/0!</v>
      </c>
      <c r="CM12560" s="60" t="e">
        <f t="shared" si="6979"/>
        <v>#DIV/0!</v>
      </c>
      <c r="CN12560" s="60" t="e">
        <f t="shared" si="7004"/>
        <v>#N/A</v>
      </c>
      <c r="CO12560" s="60" t="e">
        <f t="shared" si="7005"/>
        <v>#DIV/0!</v>
      </c>
      <c r="CP12560" s="60" t="str">
        <f t="shared" si="6980"/>
        <v/>
      </c>
      <c r="CQ12560" s="60"/>
      <c r="CR12560" s="44"/>
      <c r="CS12560" s="58" t="e">
        <f t="shared" si="6981"/>
        <v>#N/A</v>
      </c>
      <c r="CT12560" s="58" t="e">
        <f t="shared" si="6982"/>
        <v>#N/A</v>
      </c>
      <c r="CU12560" s="58" t="e">
        <f t="shared" si="6983"/>
        <v>#DIV/0!</v>
      </c>
      <c r="CV12560" s="60" t="e">
        <f t="shared" si="7006"/>
        <v>#N/A</v>
      </c>
      <c r="CW12560" s="60">
        <f t="shared" si="6984"/>
        <v>1</v>
      </c>
      <c r="CX12560" s="60" t="e">
        <f t="shared" si="7007"/>
        <v>#DIV/0!</v>
      </c>
      <c r="CY12560" s="60" t="e">
        <f t="shared" si="6985"/>
        <v>#N/A</v>
      </c>
      <c r="CZ12560" s="60" t="e">
        <f t="shared" si="6986"/>
        <v>#N/A</v>
      </c>
      <c r="DA12560" s="60" t="e">
        <f t="shared" si="7008"/>
        <v>#DIV/0!</v>
      </c>
      <c r="DB12560" s="60" t="e">
        <f t="shared" si="7008"/>
        <v>#N/A</v>
      </c>
      <c r="DC12560" s="60" t="e">
        <f t="shared" si="6987"/>
        <v>#DIV/0!</v>
      </c>
      <c r="DD12560" s="60" t="e">
        <f t="shared" si="7009"/>
        <v>#N/A</v>
      </c>
      <c r="DE12560" s="60" t="e">
        <f t="shared" si="7010"/>
        <v>#N/A</v>
      </c>
      <c r="DF12560" s="60" t="str">
        <f t="shared" si="6988"/>
        <v/>
      </c>
    </row>
    <row r="12561" spans="66:110" s="1" customFormat="1" x14ac:dyDescent="0.3">
      <c r="BN12561" s="58" t="e">
        <f t="shared" si="6971"/>
        <v>#N/A</v>
      </c>
      <c r="BO12561" s="59" t="e">
        <f t="shared" si="6972"/>
        <v>#N/A</v>
      </c>
      <c r="BP12561" s="58" t="e">
        <f t="shared" si="6973"/>
        <v>#DIV/0!</v>
      </c>
      <c r="BQ12561" s="60" t="e">
        <f t="shared" si="6989"/>
        <v>#DIV/0!</v>
      </c>
      <c r="BR12561" s="58" t="e">
        <f t="shared" si="6974"/>
        <v>#N/A</v>
      </c>
      <c r="BS12561" s="60" t="e">
        <f t="shared" si="6990"/>
        <v>#N/A</v>
      </c>
      <c r="BT12561" s="60" t="e">
        <f t="shared" si="6991"/>
        <v>#DIV/0!</v>
      </c>
      <c r="BU12561" s="58" t="e">
        <f t="shared" si="6975"/>
        <v>#N/A</v>
      </c>
      <c r="BV12561" s="58" t="e">
        <f t="shared" si="6976"/>
        <v>#N/A</v>
      </c>
      <c r="BW12561" s="60" t="e">
        <f t="shared" si="6992"/>
        <v>#N/A</v>
      </c>
      <c r="BX12561" s="58" t="e">
        <f t="shared" si="6977"/>
        <v>#N/A</v>
      </c>
      <c r="BY12561" s="60" t="e">
        <f t="shared" si="6993"/>
        <v>#N/A</v>
      </c>
      <c r="BZ12561" s="60" t="e">
        <f t="shared" si="6994"/>
        <v>#N/A</v>
      </c>
      <c r="CA12561" s="60" t="e">
        <f t="shared" si="6995"/>
        <v>#N/A</v>
      </c>
      <c r="CB12561" s="58" t="e">
        <f t="shared" si="6978"/>
        <v>#DIV/0!</v>
      </c>
      <c r="CC12561" s="60" t="e">
        <f t="shared" si="6996"/>
        <v>#DIV/0!</v>
      </c>
      <c r="CD12561" s="60" t="e">
        <f t="shared" si="6997"/>
        <v>#DIV/0!</v>
      </c>
      <c r="CE12561" s="60" t="e">
        <f t="shared" si="6998"/>
        <v>#DIV/0!</v>
      </c>
      <c r="CF12561" s="52" t="e">
        <f t="shared" si="6999"/>
        <v>#N/A</v>
      </c>
      <c r="CG12561" s="52" t="e">
        <f t="shared" si="7000"/>
        <v>#N/A</v>
      </c>
      <c r="CH12561" s="60" t="e">
        <f t="shared" si="7001"/>
        <v>#DIV/0!</v>
      </c>
      <c r="CI12561" s="60" t="e">
        <f t="shared" si="7002"/>
        <v>#DIV/0!</v>
      </c>
      <c r="CJ12561" s="60" t="e">
        <f t="shared" si="7003"/>
        <v>#N/A</v>
      </c>
      <c r="CK12561" s="60" t="e">
        <f t="shared" si="7003"/>
        <v>#N/A</v>
      </c>
      <c r="CL12561" s="60" t="e">
        <f t="shared" si="7003"/>
        <v>#DIV/0!</v>
      </c>
      <c r="CM12561" s="60" t="e">
        <f t="shared" si="6979"/>
        <v>#DIV/0!</v>
      </c>
      <c r="CN12561" s="60" t="e">
        <f t="shared" si="7004"/>
        <v>#N/A</v>
      </c>
      <c r="CO12561" s="60" t="e">
        <f t="shared" si="7005"/>
        <v>#DIV/0!</v>
      </c>
      <c r="CP12561" s="60" t="str">
        <f t="shared" si="6980"/>
        <v/>
      </c>
      <c r="CQ12561" s="60"/>
      <c r="CR12561" s="44"/>
      <c r="CS12561" s="58" t="e">
        <f t="shared" si="6981"/>
        <v>#N/A</v>
      </c>
      <c r="CT12561" s="58" t="e">
        <f t="shared" si="6982"/>
        <v>#N/A</v>
      </c>
      <c r="CU12561" s="58" t="e">
        <f t="shared" si="6983"/>
        <v>#DIV/0!</v>
      </c>
      <c r="CV12561" s="60" t="e">
        <f t="shared" si="7006"/>
        <v>#N/A</v>
      </c>
      <c r="CW12561" s="60">
        <f t="shared" si="6984"/>
        <v>1</v>
      </c>
      <c r="CX12561" s="60" t="e">
        <f t="shared" si="7007"/>
        <v>#DIV/0!</v>
      </c>
      <c r="CY12561" s="60" t="e">
        <f t="shared" si="6985"/>
        <v>#N/A</v>
      </c>
      <c r="CZ12561" s="60" t="e">
        <f t="shared" si="6986"/>
        <v>#N/A</v>
      </c>
      <c r="DA12561" s="60" t="e">
        <f t="shared" si="7008"/>
        <v>#DIV/0!</v>
      </c>
      <c r="DB12561" s="60" t="e">
        <f t="shared" si="7008"/>
        <v>#N/A</v>
      </c>
      <c r="DC12561" s="60" t="e">
        <f t="shared" si="6987"/>
        <v>#DIV/0!</v>
      </c>
      <c r="DD12561" s="60" t="e">
        <f t="shared" si="7009"/>
        <v>#N/A</v>
      </c>
      <c r="DE12561" s="60" t="e">
        <f t="shared" si="7010"/>
        <v>#N/A</v>
      </c>
      <c r="DF12561" s="60" t="str">
        <f t="shared" si="6988"/>
        <v/>
      </c>
    </row>
    <row r="12562" spans="66:110" s="1" customFormat="1" x14ac:dyDescent="0.3">
      <c r="BN12562" s="58" t="e">
        <f t="shared" si="6971"/>
        <v>#N/A</v>
      </c>
      <c r="BO12562" s="59" t="e">
        <f t="shared" si="6972"/>
        <v>#N/A</v>
      </c>
      <c r="BP12562" s="58" t="e">
        <f t="shared" si="6973"/>
        <v>#DIV/0!</v>
      </c>
      <c r="BQ12562" s="60" t="e">
        <f t="shared" si="6989"/>
        <v>#DIV/0!</v>
      </c>
      <c r="BR12562" s="58" t="e">
        <f t="shared" si="6974"/>
        <v>#N/A</v>
      </c>
      <c r="BS12562" s="60" t="e">
        <f t="shared" si="6990"/>
        <v>#N/A</v>
      </c>
      <c r="BT12562" s="60" t="e">
        <f t="shared" si="6991"/>
        <v>#DIV/0!</v>
      </c>
      <c r="BU12562" s="58" t="e">
        <f t="shared" si="6975"/>
        <v>#N/A</v>
      </c>
      <c r="BV12562" s="58" t="e">
        <f t="shared" si="6976"/>
        <v>#N/A</v>
      </c>
      <c r="BW12562" s="60" t="e">
        <f t="shared" si="6992"/>
        <v>#N/A</v>
      </c>
      <c r="BX12562" s="58" t="e">
        <f t="shared" si="6977"/>
        <v>#N/A</v>
      </c>
      <c r="BY12562" s="60" t="e">
        <f t="shared" si="6993"/>
        <v>#N/A</v>
      </c>
      <c r="BZ12562" s="60" t="e">
        <f t="shared" si="6994"/>
        <v>#N/A</v>
      </c>
      <c r="CA12562" s="60" t="e">
        <f t="shared" si="6995"/>
        <v>#N/A</v>
      </c>
      <c r="CB12562" s="58" t="e">
        <f t="shared" si="6978"/>
        <v>#DIV/0!</v>
      </c>
      <c r="CC12562" s="60" t="e">
        <f t="shared" si="6996"/>
        <v>#DIV/0!</v>
      </c>
      <c r="CD12562" s="60" t="e">
        <f t="shared" si="6997"/>
        <v>#DIV/0!</v>
      </c>
      <c r="CE12562" s="60" t="e">
        <f t="shared" si="6998"/>
        <v>#DIV/0!</v>
      </c>
      <c r="CF12562" s="52" t="e">
        <f t="shared" si="6999"/>
        <v>#N/A</v>
      </c>
      <c r="CG12562" s="52" t="e">
        <f t="shared" si="7000"/>
        <v>#N/A</v>
      </c>
      <c r="CH12562" s="60" t="e">
        <f t="shared" si="7001"/>
        <v>#DIV/0!</v>
      </c>
      <c r="CI12562" s="60" t="e">
        <f t="shared" si="7002"/>
        <v>#DIV/0!</v>
      </c>
      <c r="CJ12562" s="60" t="e">
        <f t="shared" si="7003"/>
        <v>#N/A</v>
      </c>
      <c r="CK12562" s="60" t="e">
        <f t="shared" si="7003"/>
        <v>#N/A</v>
      </c>
      <c r="CL12562" s="60" t="e">
        <f t="shared" si="7003"/>
        <v>#DIV/0!</v>
      </c>
      <c r="CM12562" s="60" t="e">
        <f t="shared" si="6979"/>
        <v>#DIV/0!</v>
      </c>
      <c r="CN12562" s="60" t="e">
        <f t="shared" si="7004"/>
        <v>#N/A</v>
      </c>
      <c r="CO12562" s="60" t="e">
        <f t="shared" si="7005"/>
        <v>#DIV/0!</v>
      </c>
      <c r="CP12562" s="60" t="str">
        <f t="shared" si="6980"/>
        <v/>
      </c>
      <c r="CQ12562" s="60"/>
      <c r="CR12562" s="44"/>
      <c r="CS12562" s="58" t="e">
        <f t="shared" si="6981"/>
        <v>#N/A</v>
      </c>
      <c r="CT12562" s="58" t="e">
        <f t="shared" si="6982"/>
        <v>#N/A</v>
      </c>
      <c r="CU12562" s="58" t="e">
        <f t="shared" si="6983"/>
        <v>#DIV/0!</v>
      </c>
      <c r="CV12562" s="60" t="e">
        <f t="shared" si="7006"/>
        <v>#N/A</v>
      </c>
      <c r="CW12562" s="60">
        <f t="shared" si="6984"/>
        <v>1</v>
      </c>
      <c r="CX12562" s="60" t="e">
        <f t="shared" si="7007"/>
        <v>#DIV/0!</v>
      </c>
      <c r="CY12562" s="60" t="e">
        <f t="shared" si="6985"/>
        <v>#N/A</v>
      </c>
      <c r="CZ12562" s="60" t="e">
        <f t="shared" si="6986"/>
        <v>#N/A</v>
      </c>
      <c r="DA12562" s="60" t="e">
        <f t="shared" si="7008"/>
        <v>#DIV/0!</v>
      </c>
      <c r="DB12562" s="60" t="e">
        <f t="shared" si="7008"/>
        <v>#N/A</v>
      </c>
      <c r="DC12562" s="60" t="e">
        <f t="shared" si="6987"/>
        <v>#DIV/0!</v>
      </c>
      <c r="DD12562" s="60" t="e">
        <f t="shared" si="7009"/>
        <v>#N/A</v>
      </c>
      <c r="DE12562" s="60" t="e">
        <f t="shared" si="7010"/>
        <v>#N/A</v>
      </c>
      <c r="DF12562" s="60" t="str">
        <f t="shared" si="6988"/>
        <v/>
      </c>
    </row>
    <row r="12563" spans="66:110" s="1" customFormat="1" x14ac:dyDescent="0.3">
      <c r="BN12563" s="58" t="e">
        <f t="shared" si="6971"/>
        <v>#N/A</v>
      </c>
      <c r="BO12563" s="59" t="e">
        <f t="shared" si="6972"/>
        <v>#N/A</v>
      </c>
      <c r="BP12563" s="58" t="e">
        <f t="shared" si="6973"/>
        <v>#DIV/0!</v>
      </c>
      <c r="BQ12563" s="60" t="e">
        <f t="shared" si="6989"/>
        <v>#DIV/0!</v>
      </c>
      <c r="BR12563" s="58" t="e">
        <f t="shared" si="6974"/>
        <v>#N/A</v>
      </c>
      <c r="BS12563" s="60" t="e">
        <f t="shared" si="6990"/>
        <v>#N/A</v>
      </c>
      <c r="BT12563" s="60" t="e">
        <f t="shared" si="6991"/>
        <v>#DIV/0!</v>
      </c>
      <c r="BU12563" s="58" t="e">
        <f t="shared" si="6975"/>
        <v>#N/A</v>
      </c>
      <c r="BV12563" s="58" t="e">
        <f t="shared" si="6976"/>
        <v>#N/A</v>
      </c>
      <c r="BW12563" s="60" t="e">
        <f t="shared" si="6992"/>
        <v>#N/A</v>
      </c>
      <c r="BX12563" s="58" t="e">
        <f t="shared" si="6977"/>
        <v>#N/A</v>
      </c>
      <c r="BY12563" s="60" t="e">
        <f t="shared" si="6993"/>
        <v>#N/A</v>
      </c>
      <c r="BZ12563" s="60" t="e">
        <f t="shared" si="6994"/>
        <v>#N/A</v>
      </c>
      <c r="CA12563" s="60" t="e">
        <f t="shared" si="6995"/>
        <v>#N/A</v>
      </c>
      <c r="CB12563" s="58" t="e">
        <f t="shared" si="6978"/>
        <v>#DIV/0!</v>
      </c>
      <c r="CC12563" s="60" t="e">
        <f t="shared" si="6996"/>
        <v>#DIV/0!</v>
      </c>
      <c r="CD12563" s="60" t="e">
        <f t="shared" si="6997"/>
        <v>#DIV/0!</v>
      </c>
      <c r="CE12563" s="60" t="e">
        <f t="shared" si="6998"/>
        <v>#DIV/0!</v>
      </c>
      <c r="CF12563" s="52" t="e">
        <f t="shared" si="6999"/>
        <v>#N/A</v>
      </c>
      <c r="CG12563" s="52" t="e">
        <f t="shared" si="7000"/>
        <v>#N/A</v>
      </c>
      <c r="CH12563" s="60" t="e">
        <f t="shared" si="7001"/>
        <v>#DIV/0!</v>
      </c>
      <c r="CI12563" s="60" t="e">
        <f t="shared" si="7002"/>
        <v>#DIV/0!</v>
      </c>
      <c r="CJ12563" s="60" t="e">
        <f t="shared" si="7003"/>
        <v>#N/A</v>
      </c>
      <c r="CK12563" s="60" t="e">
        <f t="shared" si="7003"/>
        <v>#N/A</v>
      </c>
      <c r="CL12563" s="60" t="e">
        <f t="shared" si="7003"/>
        <v>#DIV/0!</v>
      </c>
      <c r="CM12563" s="60" t="e">
        <f t="shared" si="6979"/>
        <v>#DIV/0!</v>
      </c>
      <c r="CN12563" s="60" t="e">
        <f t="shared" si="7004"/>
        <v>#N/A</v>
      </c>
      <c r="CO12563" s="60" t="e">
        <f t="shared" si="7005"/>
        <v>#DIV/0!</v>
      </c>
      <c r="CP12563" s="60" t="str">
        <f t="shared" si="6980"/>
        <v/>
      </c>
      <c r="CQ12563" s="60"/>
      <c r="CR12563" s="44"/>
      <c r="CS12563" s="58" t="e">
        <f t="shared" si="6981"/>
        <v>#N/A</v>
      </c>
      <c r="CT12563" s="58" t="e">
        <f t="shared" si="6982"/>
        <v>#N/A</v>
      </c>
      <c r="CU12563" s="58" t="e">
        <f t="shared" si="6983"/>
        <v>#DIV/0!</v>
      </c>
      <c r="CV12563" s="60" t="e">
        <f t="shared" si="7006"/>
        <v>#N/A</v>
      </c>
      <c r="CW12563" s="60">
        <f t="shared" si="6984"/>
        <v>1</v>
      </c>
      <c r="CX12563" s="60" t="e">
        <f t="shared" si="7007"/>
        <v>#DIV/0!</v>
      </c>
      <c r="CY12563" s="60" t="e">
        <f t="shared" si="6985"/>
        <v>#N/A</v>
      </c>
      <c r="CZ12563" s="60" t="e">
        <f t="shared" si="6986"/>
        <v>#N/A</v>
      </c>
      <c r="DA12563" s="60" t="e">
        <f t="shared" si="7008"/>
        <v>#DIV/0!</v>
      </c>
      <c r="DB12563" s="60" t="e">
        <f t="shared" si="7008"/>
        <v>#N/A</v>
      </c>
      <c r="DC12563" s="60" t="e">
        <f t="shared" si="6987"/>
        <v>#DIV/0!</v>
      </c>
      <c r="DD12563" s="60" t="e">
        <f t="shared" si="7009"/>
        <v>#N/A</v>
      </c>
      <c r="DE12563" s="60" t="e">
        <f t="shared" si="7010"/>
        <v>#N/A</v>
      </c>
      <c r="DF12563" s="60" t="str">
        <f t="shared" si="6988"/>
        <v/>
      </c>
    </row>
    <row r="12564" spans="66:110" s="1" customFormat="1" x14ac:dyDescent="0.3">
      <c r="BN12564" s="58" t="e">
        <f t="shared" si="6971"/>
        <v>#N/A</v>
      </c>
      <c r="BO12564" s="59" t="e">
        <f t="shared" si="6972"/>
        <v>#N/A</v>
      </c>
      <c r="BP12564" s="58" t="e">
        <f t="shared" si="6973"/>
        <v>#DIV/0!</v>
      </c>
      <c r="BQ12564" s="60" t="e">
        <f t="shared" si="6989"/>
        <v>#DIV/0!</v>
      </c>
      <c r="BR12564" s="58" t="e">
        <f t="shared" si="6974"/>
        <v>#N/A</v>
      </c>
      <c r="BS12564" s="60" t="e">
        <f t="shared" si="6990"/>
        <v>#N/A</v>
      </c>
      <c r="BT12564" s="60" t="e">
        <f t="shared" si="6991"/>
        <v>#DIV/0!</v>
      </c>
      <c r="BU12564" s="58" t="e">
        <f t="shared" si="6975"/>
        <v>#N/A</v>
      </c>
      <c r="BV12564" s="58" t="e">
        <f t="shared" si="6976"/>
        <v>#N/A</v>
      </c>
      <c r="BW12564" s="60" t="e">
        <f t="shared" si="6992"/>
        <v>#N/A</v>
      </c>
      <c r="BX12564" s="58" t="e">
        <f t="shared" si="6977"/>
        <v>#N/A</v>
      </c>
      <c r="BY12564" s="60" t="e">
        <f t="shared" si="6993"/>
        <v>#N/A</v>
      </c>
      <c r="BZ12564" s="60" t="e">
        <f t="shared" si="6994"/>
        <v>#N/A</v>
      </c>
      <c r="CA12564" s="60" t="e">
        <f t="shared" si="6995"/>
        <v>#N/A</v>
      </c>
      <c r="CB12564" s="58" t="e">
        <f t="shared" si="6978"/>
        <v>#DIV/0!</v>
      </c>
      <c r="CC12564" s="60" t="e">
        <f t="shared" si="6996"/>
        <v>#DIV/0!</v>
      </c>
      <c r="CD12564" s="60" t="e">
        <f t="shared" si="6997"/>
        <v>#DIV/0!</v>
      </c>
      <c r="CE12564" s="60" t="e">
        <f t="shared" si="6998"/>
        <v>#DIV/0!</v>
      </c>
      <c r="CF12564" s="52" t="e">
        <f t="shared" si="6999"/>
        <v>#N/A</v>
      </c>
      <c r="CG12564" s="52" t="e">
        <f t="shared" si="7000"/>
        <v>#N/A</v>
      </c>
      <c r="CH12564" s="60" t="e">
        <f t="shared" si="7001"/>
        <v>#DIV/0!</v>
      </c>
      <c r="CI12564" s="60" t="e">
        <f t="shared" si="7002"/>
        <v>#DIV/0!</v>
      </c>
      <c r="CJ12564" s="60" t="e">
        <f t="shared" si="7003"/>
        <v>#N/A</v>
      </c>
      <c r="CK12564" s="60" t="e">
        <f t="shared" si="7003"/>
        <v>#N/A</v>
      </c>
      <c r="CL12564" s="60" t="e">
        <f t="shared" si="7003"/>
        <v>#DIV/0!</v>
      </c>
      <c r="CM12564" s="60" t="e">
        <f t="shared" si="6979"/>
        <v>#DIV/0!</v>
      </c>
      <c r="CN12564" s="60" t="e">
        <f t="shared" si="7004"/>
        <v>#N/A</v>
      </c>
      <c r="CO12564" s="60" t="e">
        <f t="shared" si="7005"/>
        <v>#DIV/0!</v>
      </c>
      <c r="CP12564" s="60" t="str">
        <f t="shared" si="6980"/>
        <v/>
      </c>
      <c r="CQ12564" s="60"/>
      <c r="CR12564" s="44"/>
      <c r="CS12564" s="58" t="e">
        <f t="shared" si="6981"/>
        <v>#N/A</v>
      </c>
      <c r="CT12564" s="58" t="e">
        <f t="shared" si="6982"/>
        <v>#N/A</v>
      </c>
      <c r="CU12564" s="58" t="e">
        <f t="shared" si="6983"/>
        <v>#DIV/0!</v>
      </c>
      <c r="CV12564" s="60" t="e">
        <f t="shared" si="7006"/>
        <v>#N/A</v>
      </c>
      <c r="CW12564" s="60">
        <f t="shared" si="6984"/>
        <v>1</v>
      </c>
      <c r="CX12564" s="60" t="e">
        <f t="shared" si="7007"/>
        <v>#DIV/0!</v>
      </c>
      <c r="CY12564" s="60" t="e">
        <f t="shared" si="6985"/>
        <v>#N/A</v>
      </c>
      <c r="CZ12564" s="60" t="e">
        <f t="shared" si="6986"/>
        <v>#N/A</v>
      </c>
      <c r="DA12564" s="60" t="e">
        <f t="shared" si="7008"/>
        <v>#DIV/0!</v>
      </c>
      <c r="DB12564" s="60" t="e">
        <f t="shared" si="7008"/>
        <v>#N/A</v>
      </c>
      <c r="DC12564" s="60" t="e">
        <f t="shared" si="6987"/>
        <v>#DIV/0!</v>
      </c>
      <c r="DD12564" s="60" t="e">
        <f t="shared" si="7009"/>
        <v>#N/A</v>
      </c>
      <c r="DE12564" s="60" t="e">
        <f t="shared" si="7010"/>
        <v>#N/A</v>
      </c>
      <c r="DF12564" s="60" t="str">
        <f t="shared" si="6988"/>
        <v/>
      </c>
    </row>
    <row r="12565" spans="66:110" s="1" customFormat="1" x14ac:dyDescent="0.3">
      <c r="BN12565" s="58" t="e">
        <f t="shared" si="6971"/>
        <v>#N/A</v>
      </c>
      <c r="BO12565" s="59" t="e">
        <f t="shared" si="6972"/>
        <v>#N/A</v>
      </c>
      <c r="BP12565" s="58" t="e">
        <f t="shared" si="6973"/>
        <v>#DIV/0!</v>
      </c>
      <c r="BQ12565" s="60" t="e">
        <f t="shared" si="6989"/>
        <v>#DIV/0!</v>
      </c>
      <c r="BR12565" s="58" t="e">
        <f t="shared" si="6974"/>
        <v>#N/A</v>
      </c>
      <c r="BS12565" s="60" t="e">
        <f t="shared" si="6990"/>
        <v>#N/A</v>
      </c>
      <c r="BT12565" s="60" t="e">
        <f t="shared" si="6991"/>
        <v>#DIV/0!</v>
      </c>
      <c r="BU12565" s="58" t="e">
        <f t="shared" si="6975"/>
        <v>#N/A</v>
      </c>
      <c r="BV12565" s="58" t="e">
        <f t="shared" si="6976"/>
        <v>#N/A</v>
      </c>
      <c r="BW12565" s="60" t="e">
        <f t="shared" si="6992"/>
        <v>#N/A</v>
      </c>
      <c r="BX12565" s="58" t="e">
        <f t="shared" si="6977"/>
        <v>#N/A</v>
      </c>
      <c r="BY12565" s="60" t="e">
        <f t="shared" si="6993"/>
        <v>#N/A</v>
      </c>
      <c r="BZ12565" s="60" t="e">
        <f t="shared" si="6994"/>
        <v>#N/A</v>
      </c>
      <c r="CA12565" s="60" t="e">
        <f t="shared" si="6995"/>
        <v>#N/A</v>
      </c>
      <c r="CB12565" s="58" t="e">
        <f t="shared" si="6978"/>
        <v>#DIV/0!</v>
      </c>
      <c r="CC12565" s="60" t="e">
        <f t="shared" si="6996"/>
        <v>#DIV/0!</v>
      </c>
      <c r="CD12565" s="60" t="e">
        <f t="shared" si="6997"/>
        <v>#DIV/0!</v>
      </c>
      <c r="CE12565" s="60" t="e">
        <f t="shared" si="6998"/>
        <v>#DIV/0!</v>
      </c>
      <c r="CF12565" s="52" t="e">
        <f t="shared" si="6999"/>
        <v>#N/A</v>
      </c>
      <c r="CG12565" s="52" t="e">
        <f t="shared" si="7000"/>
        <v>#N/A</v>
      </c>
      <c r="CH12565" s="60" t="e">
        <f t="shared" si="7001"/>
        <v>#DIV/0!</v>
      </c>
      <c r="CI12565" s="60" t="e">
        <f t="shared" si="7002"/>
        <v>#DIV/0!</v>
      </c>
      <c r="CJ12565" s="60" t="e">
        <f t="shared" si="7003"/>
        <v>#N/A</v>
      </c>
      <c r="CK12565" s="60" t="e">
        <f t="shared" si="7003"/>
        <v>#N/A</v>
      </c>
      <c r="CL12565" s="60" t="e">
        <f t="shared" si="7003"/>
        <v>#DIV/0!</v>
      </c>
      <c r="CM12565" s="60" t="e">
        <f t="shared" si="6979"/>
        <v>#DIV/0!</v>
      </c>
      <c r="CN12565" s="60" t="e">
        <f t="shared" si="7004"/>
        <v>#N/A</v>
      </c>
      <c r="CO12565" s="60" t="e">
        <f t="shared" si="7005"/>
        <v>#DIV/0!</v>
      </c>
      <c r="CP12565" s="60" t="str">
        <f t="shared" si="6980"/>
        <v/>
      </c>
      <c r="CQ12565" s="60"/>
      <c r="CR12565" s="44"/>
      <c r="CS12565" s="58" t="e">
        <f t="shared" si="6981"/>
        <v>#N/A</v>
      </c>
      <c r="CT12565" s="58" t="e">
        <f t="shared" si="6982"/>
        <v>#N/A</v>
      </c>
      <c r="CU12565" s="58" t="e">
        <f t="shared" si="6983"/>
        <v>#DIV/0!</v>
      </c>
      <c r="CV12565" s="60" t="e">
        <f t="shared" si="7006"/>
        <v>#N/A</v>
      </c>
      <c r="CW12565" s="60">
        <f t="shared" si="6984"/>
        <v>1</v>
      </c>
      <c r="CX12565" s="60" t="e">
        <f t="shared" si="7007"/>
        <v>#DIV/0!</v>
      </c>
      <c r="CY12565" s="60" t="e">
        <f t="shared" si="6985"/>
        <v>#N/A</v>
      </c>
      <c r="CZ12565" s="60" t="e">
        <f t="shared" si="6986"/>
        <v>#N/A</v>
      </c>
      <c r="DA12565" s="60" t="e">
        <f t="shared" si="7008"/>
        <v>#DIV/0!</v>
      </c>
      <c r="DB12565" s="60" t="e">
        <f t="shared" si="7008"/>
        <v>#N/A</v>
      </c>
      <c r="DC12565" s="60" t="e">
        <f t="shared" si="6987"/>
        <v>#DIV/0!</v>
      </c>
      <c r="DD12565" s="60" t="e">
        <f t="shared" si="7009"/>
        <v>#N/A</v>
      </c>
      <c r="DE12565" s="60" t="e">
        <f t="shared" si="7010"/>
        <v>#N/A</v>
      </c>
      <c r="DF12565" s="60" t="str">
        <f t="shared" si="6988"/>
        <v/>
      </c>
    </row>
    <row r="12566" spans="66:110" s="1" customFormat="1" x14ac:dyDescent="0.3">
      <c r="BN12566" s="58" t="e">
        <f t="shared" si="6971"/>
        <v>#N/A</v>
      </c>
      <c r="BO12566" s="59" t="e">
        <f t="shared" si="6972"/>
        <v>#N/A</v>
      </c>
      <c r="BP12566" s="58" t="e">
        <f t="shared" si="6973"/>
        <v>#DIV/0!</v>
      </c>
      <c r="BQ12566" s="60" t="e">
        <f t="shared" si="6989"/>
        <v>#DIV/0!</v>
      </c>
      <c r="BR12566" s="58" t="e">
        <f t="shared" si="6974"/>
        <v>#N/A</v>
      </c>
      <c r="BS12566" s="60" t="e">
        <f t="shared" si="6990"/>
        <v>#N/A</v>
      </c>
      <c r="BT12566" s="60" t="e">
        <f t="shared" si="6991"/>
        <v>#DIV/0!</v>
      </c>
      <c r="BU12566" s="58" t="e">
        <f t="shared" si="6975"/>
        <v>#N/A</v>
      </c>
      <c r="BV12566" s="58" t="e">
        <f t="shared" si="6976"/>
        <v>#N/A</v>
      </c>
      <c r="BW12566" s="60" t="e">
        <f t="shared" si="6992"/>
        <v>#N/A</v>
      </c>
      <c r="BX12566" s="58" t="e">
        <f t="shared" si="6977"/>
        <v>#N/A</v>
      </c>
      <c r="BY12566" s="60" t="e">
        <f t="shared" si="6993"/>
        <v>#N/A</v>
      </c>
      <c r="BZ12566" s="60" t="e">
        <f t="shared" si="6994"/>
        <v>#N/A</v>
      </c>
      <c r="CA12566" s="60" t="e">
        <f t="shared" si="6995"/>
        <v>#N/A</v>
      </c>
      <c r="CB12566" s="58" t="e">
        <f t="shared" si="6978"/>
        <v>#DIV/0!</v>
      </c>
      <c r="CC12566" s="60" t="e">
        <f t="shared" si="6996"/>
        <v>#DIV/0!</v>
      </c>
      <c r="CD12566" s="60" t="e">
        <f t="shared" si="6997"/>
        <v>#DIV/0!</v>
      </c>
      <c r="CE12566" s="60" t="e">
        <f t="shared" si="6998"/>
        <v>#DIV/0!</v>
      </c>
      <c r="CF12566" s="52" t="e">
        <f t="shared" si="6999"/>
        <v>#N/A</v>
      </c>
      <c r="CG12566" s="52" t="e">
        <f t="shared" si="7000"/>
        <v>#N/A</v>
      </c>
      <c r="CH12566" s="60" t="e">
        <f t="shared" si="7001"/>
        <v>#DIV/0!</v>
      </c>
      <c r="CI12566" s="60" t="e">
        <f t="shared" si="7002"/>
        <v>#DIV/0!</v>
      </c>
      <c r="CJ12566" s="60" t="e">
        <f t="shared" si="7003"/>
        <v>#N/A</v>
      </c>
      <c r="CK12566" s="60" t="e">
        <f t="shared" si="7003"/>
        <v>#N/A</v>
      </c>
      <c r="CL12566" s="60" t="e">
        <f t="shared" si="7003"/>
        <v>#DIV/0!</v>
      </c>
      <c r="CM12566" s="60" t="e">
        <f t="shared" si="6979"/>
        <v>#DIV/0!</v>
      </c>
      <c r="CN12566" s="60" t="e">
        <f t="shared" si="7004"/>
        <v>#N/A</v>
      </c>
      <c r="CO12566" s="60" t="e">
        <f t="shared" si="7005"/>
        <v>#DIV/0!</v>
      </c>
      <c r="CP12566" s="60" t="str">
        <f t="shared" si="6980"/>
        <v/>
      </c>
      <c r="CQ12566" s="60"/>
      <c r="CR12566" s="44"/>
      <c r="CS12566" s="58" t="e">
        <f t="shared" si="6981"/>
        <v>#N/A</v>
      </c>
      <c r="CT12566" s="58" t="e">
        <f t="shared" si="6982"/>
        <v>#N/A</v>
      </c>
      <c r="CU12566" s="58" t="e">
        <f t="shared" si="6983"/>
        <v>#DIV/0!</v>
      </c>
      <c r="CV12566" s="60" t="e">
        <f t="shared" si="7006"/>
        <v>#N/A</v>
      </c>
      <c r="CW12566" s="60">
        <f t="shared" si="6984"/>
        <v>1</v>
      </c>
      <c r="CX12566" s="60" t="e">
        <f t="shared" si="7007"/>
        <v>#DIV/0!</v>
      </c>
      <c r="CY12566" s="60" t="e">
        <f t="shared" si="6985"/>
        <v>#N/A</v>
      </c>
      <c r="CZ12566" s="60" t="e">
        <f t="shared" si="6986"/>
        <v>#N/A</v>
      </c>
      <c r="DA12566" s="60" t="e">
        <f t="shared" si="7008"/>
        <v>#DIV/0!</v>
      </c>
      <c r="DB12566" s="60" t="e">
        <f t="shared" si="7008"/>
        <v>#N/A</v>
      </c>
      <c r="DC12566" s="60" t="e">
        <f t="shared" si="6987"/>
        <v>#DIV/0!</v>
      </c>
      <c r="DD12566" s="60" t="e">
        <f t="shared" si="7009"/>
        <v>#N/A</v>
      </c>
      <c r="DE12566" s="60" t="e">
        <f t="shared" si="7010"/>
        <v>#N/A</v>
      </c>
      <c r="DF12566" s="60" t="str">
        <f t="shared" si="6988"/>
        <v/>
      </c>
    </row>
    <row r="12567" spans="66:110" s="1" customFormat="1" x14ac:dyDescent="0.3">
      <c r="BN12567" s="58" t="e">
        <f t="shared" si="6971"/>
        <v>#N/A</v>
      </c>
      <c r="BO12567" s="59" t="e">
        <f t="shared" si="6972"/>
        <v>#N/A</v>
      </c>
      <c r="BP12567" s="58" t="e">
        <f t="shared" si="6973"/>
        <v>#DIV/0!</v>
      </c>
      <c r="BQ12567" s="60" t="e">
        <f t="shared" si="6989"/>
        <v>#DIV/0!</v>
      </c>
      <c r="BR12567" s="58" t="e">
        <f t="shared" si="6974"/>
        <v>#N/A</v>
      </c>
      <c r="BS12567" s="60" t="e">
        <f t="shared" si="6990"/>
        <v>#N/A</v>
      </c>
      <c r="BT12567" s="60" t="e">
        <f t="shared" si="6991"/>
        <v>#DIV/0!</v>
      </c>
      <c r="BU12567" s="58" t="e">
        <f t="shared" si="6975"/>
        <v>#N/A</v>
      </c>
      <c r="BV12567" s="58" t="e">
        <f t="shared" si="6976"/>
        <v>#N/A</v>
      </c>
      <c r="BW12567" s="60" t="e">
        <f t="shared" si="6992"/>
        <v>#N/A</v>
      </c>
      <c r="BX12567" s="58" t="e">
        <f t="shared" si="6977"/>
        <v>#N/A</v>
      </c>
      <c r="BY12567" s="60" t="e">
        <f t="shared" si="6993"/>
        <v>#N/A</v>
      </c>
      <c r="BZ12567" s="60" t="e">
        <f t="shared" si="6994"/>
        <v>#N/A</v>
      </c>
      <c r="CA12567" s="60" t="e">
        <f t="shared" si="6995"/>
        <v>#N/A</v>
      </c>
      <c r="CB12567" s="58" t="e">
        <f t="shared" si="6978"/>
        <v>#DIV/0!</v>
      </c>
      <c r="CC12567" s="60" t="e">
        <f t="shared" si="6996"/>
        <v>#DIV/0!</v>
      </c>
      <c r="CD12567" s="60" t="e">
        <f t="shared" si="6997"/>
        <v>#DIV/0!</v>
      </c>
      <c r="CE12567" s="60" t="e">
        <f t="shared" si="6998"/>
        <v>#DIV/0!</v>
      </c>
      <c r="CF12567" s="52" t="e">
        <f t="shared" si="6999"/>
        <v>#N/A</v>
      </c>
      <c r="CG12567" s="52" t="e">
        <f t="shared" si="7000"/>
        <v>#N/A</v>
      </c>
      <c r="CH12567" s="60" t="e">
        <f t="shared" si="7001"/>
        <v>#DIV/0!</v>
      </c>
      <c r="CI12567" s="60" t="e">
        <f t="shared" si="7002"/>
        <v>#DIV/0!</v>
      </c>
      <c r="CJ12567" s="60" t="e">
        <f t="shared" si="7003"/>
        <v>#N/A</v>
      </c>
      <c r="CK12567" s="60" t="e">
        <f t="shared" si="7003"/>
        <v>#N/A</v>
      </c>
      <c r="CL12567" s="60" t="e">
        <f t="shared" si="7003"/>
        <v>#DIV/0!</v>
      </c>
      <c r="CM12567" s="60" t="e">
        <f t="shared" si="6979"/>
        <v>#DIV/0!</v>
      </c>
      <c r="CN12567" s="60" t="e">
        <f t="shared" si="7004"/>
        <v>#N/A</v>
      </c>
      <c r="CO12567" s="60" t="e">
        <f t="shared" si="7005"/>
        <v>#DIV/0!</v>
      </c>
      <c r="CP12567" s="60" t="str">
        <f t="shared" si="6980"/>
        <v/>
      </c>
      <c r="CQ12567" s="60"/>
      <c r="CR12567" s="44"/>
      <c r="CS12567" s="58" t="e">
        <f t="shared" si="6981"/>
        <v>#N/A</v>
      </c>
      <c r="CT12567" s="58" t="e">
        <f t="shared" si="6982"/>
        <v>#N/A</v>
      </c>
      <c r="CU12567" s="58" t="e">
        <f t="shared" si="6983"/>
        <v>#DIV/0!</v>
      </c>
      <c r="CV12567" s="60" t="e">
        <f t="shared" si="7006"/>
        <v>#N/A</v>
      </c>
      <c r="CW12567" s="60">
        <f t="shared" si="6984"/>
        <v>1</v>
      </c>
      <c r="CX12567" s="60" t="e">
        <f t="shared" si="7007"/>
        <v>#DIV/0!</v>
      </c>
      <c r="CY12567" s="60" t="e">
        <f t="shared" si="6985"/>
        <v>#N/A</v>
      </c>
      <c r="CZ12567" s="60" t="e">
        <f t="shared" si="6986"/>
        <v>#N/A</v>
      </c>
      <c r="DA12567" s="60" t="e">
        <f t="shared" si="7008"/>
        <v>#DIV/0!</v>
      </c>
      <c r="DB12567" s="60" t="e">
        <f t="shared" si="7008"/>
        <v>#N/A</v>
      </c>
      <c r="DC12567" s="60" t="e">
        <f t="shared" si="6987"/>
        <v>#DIV/0!</v>
      </c>
      <c r="DD12567" s="60" t="e">
        <f t="shared" si="7009"/>
        <v>#N/A</v>
      </c>
      <c r="DE12567" s="60" t="e">
        <f t="shared" si="7010"/>
        <v>#N/A</v>
      </c>
      <c r="DF12567" s="60" t="str">
        <f t="shared" si="6988"/>
        <v/>
      </c>
    </row>
    <row r="12568" spans="66:110" s="1" customFormat="1" x14ac:dyDescent="0.3">
      <c r="BN12568" s="58" t="e">
        <f t="shared" si="6971"/>
        <v>#N/A</v>
      </c>
      <c r="BO12568" s="59" t="e">
        <f t="shared" si="6972"/>
        <v>#N/A</v>
      </c>
      <c r="BP12568" s="58" t="e">
        <f t="shared" si="6973"/>
        <v>#DIV/0!</v>
      </c>
      <c r="BQ12568" s="60" t="e">
        <f t="shared" si="6989"/>
        <v>#DIV/0!</v>
      </c>
      <c r="BR12568" s="58" t="e">
        <f t="shared" si="6974"/>
        <v>#N/A</v>
      </c>
      <c r="BS12568" s="60" t="e">
        <f t="shared" si="6990"/>
        <v>#N/A</v>
      </c>
      <c r="BT12568" s="60" t="e">
        <f t="shared" si="6991"/>
        <v>#DIV/0!</v>
      </c>
      <c r="BU12568" s="58" t="e">
        <f t="shared" si="6975"/>
        <v>#N/A</v>
      </c>
      <c r="BV12568" s="58" t="e">
        <f t="shared" si="6976"/>
        <v>#N/A</v>
      </c>
      <c r="BW12568" s="60" t="e">
        <f t="shared" si="6992"/>
        <v>#N/A</v>
      </c>
      <c r="BX12568" s="58" t="e">
        <f t="shared" si="6977"/>
        <v>#N/A</v>
      </c>
      <c r="BY12568" s="60" t="e">
        <f t="shared" si="6993"/>
        <v>#N/A</v>
      </c>
      <c r="BZ12568" s="60" t="e">
        <f t="shared" si="6994"/>
        <v>#N/A</v>
      </c>
      <c r="CA12568" s="60" t="e">
        <f t="shared" si="6995"/>
        <v>#N/A</v>
      </c>
      <c r="CB12568" s="58" t="e">
        <f t="shared" si="6978"/>
        <v>#DIV/0!</v>
      </c>
      <c r="CC12568" s="60" t="e">
        <f t="shared" si="6996"/>
        <v>#DIV/0!</v>
      </c>
      <c r="CD12568" s="60" t="e">
        <f t="shared" si="6997"/>
        <v>#DIV/0!</v>
      </c>
      <c r="CE12568" s="60" t="e">
        <f t="shared" si="6998"/>
        <v>#DIV/0!</v>
      </c>
      <c r="CF12568" s="52" t="e">
        <f t="shared" si="6999"/>
        <v>#N/A</v>
      </c>
      <c r="CG12568" s="52" t="e">
        <f t="shared" si="7000"/>
        <v>#N/A</v>
      </c>
      <c r="CH12568" s="60" t="e">
        <f t="shared" si="7001"/>
        <v>#DIV/0!</v>
      </c>
      <c r="CI12568" s="60" t="e">
        <f t="shared" si="7002"/>
        <v>#DIV/0!</v>
      </c>
      <c r="CJ12568" s="60" t="e">
        <f t="shared" si="7003"/>
        <v>#N/A</v>
      </c>
      <c r="CK12568" s="60" t="e">
        <f t="shared" si="7003"/>
        <v>#N/A</v>
      </c>
      <c r="CL12568" s="60" t="e">
        <f t="shared" si="7003"/>
        <v>#DIV/0!</v>
      </c>
      <c r="CM12568" s="60" t="e">
        <f t="shared" si="6979"/>
        <v>#DIV/0!</v>
      </c>
      <c r="CN12568" s="60" t="e">
        <f t="shared" si="7004"/>
        <v>#N/A</v>
      </c>
      <c r="CO12568" s="60" t="e">
        <f t="shared" si="7005"/>
        <v>#DIV/0!</v>
      </c>
      <c r="CP12568" s="60" t="str">
        <f t="shared" si="6980"/>
        <v/>
      </c>
      <c r="CQ12568" s="60"/>
      <c r="CR12568" s="44"/>
      <c r="CS12568" s="58" t="e">
        <f t="shared" si="6981"/>
        <v>#N/A</v>
      </c>
      <c r="CT12568" s="58" t="e">
        <f t="shared" si="6982"/>
        <v>#N/A</v>
      </c>
      <c r="CU12568" s="58" t="e">
        <f t="shared" si="6983"/>
        <v>#DIV/0!</v>
      </c>
      <c r="CV12568" s="60" t="e">
        <f t="shared" si="7006"/>
        <v>#N/A</v>
      </c>
      <c r="CW12568" s="60">
        <f t="shared" si="6984"/>
        <v>1</v>
      </c>
      <c r="CX12568" s="60" t="e">
        <f t="shared" si="7007"/>
        <v>#DIV/0!</v>
      </c>
      <c r="CY12568" s="60" t="e">
        <f t="shared" si="6985"/>
        <v>#N/A</v>
      </c>
      <c r="CZ12568" s="60" t="e">
        <f t="shared" si="6986"/>
        <v>#N/A</v>
      </c>
      <c r="DA12568" s="60" t="e">
        <f t="shared" si="7008"/>
        <v>#DIV/0!</v>
      </c>
      <c r="DB12568" s="60" t="e">
        <f t="shared" si="7008"/>
        <v>#N/A</v>
      </c>
      <c r="DC12568" s="60" t="e">
        <f t="shared" si="6987"/>
        <v>#DIV/0!</v>
      </c>
      <c r="DD12568" s="60" t="e">
        <f t="shared" si="7009"/>
        <v>#N/A</v>
      </c>
      <c r="DE12568" s="60" t="e">
        <f t="shared" si="7010"/>
        <v>#N/A</v>
      </c>
      <c r="DF12568" s="60" t="str">
        <f t="shared" si="6988"/>
        <v/>
      </c>
    </row>
    <row r="12569" spans="66:110" s="1" customFormat="1" x14ac:dyDescent="0.3">
      <c r="BN12569" s="58" t="e">
        <f t="shared" si="6971"/>
        <v>#N/A</v>
      </c>
      <c r="BO12569" s="59" t="e">
        <f t="shared" si="6972"/>
        <v>#N/A</v>
      </c>
      <c r="BP12569" s="58" t="e">
        <f t="shared" si="6973"/>
        <v>#DIV/0!</v>
      </c>
      <c r="BQ12569" s="60" t="e">
        <f t="shared" si="6989"/>
        <v>#DIV/0!</v>
      </c>
      <c r="BR12569" s="58" t="e">
        <f t="shared" si="6974"/>
        <v>#N/A</v>
      </c>
      <c r="BS12569" s="60" t="e">
        <f t="shared" si="6990"/>
        <v>#N/A</v>
      </c>
      <c r="BT12569" s="60" t="e">
        <f t="shared" si="6991"/>
        <v>#DIV/0!</v>
      </c>
      <c r="BU12569" s="58" t="e">
        <f t="shared" si="6975"/>
        <v>#N/A</v>
      </c>
      <c r="BV12569" s="58" t="e">
        <f t="shared" si="6976"/>
        <v>#N/A</v>
      </c>
      <c r="BW12569" s="60" t="e">
        <f t="shared" si="6992"/>
        <v>#N/A</v>
      </c>
      <c r="BX12569" s="58" t="e">
        <f t="shared" si="6977"/>
        <v>#N/A</v>
      </c>
      <c r="BY12569" s="60" t="e">
        <f t="shared" si="6993"/>
        <v>#N/A</v>
      </c>
      <c r="BZ12569" s="60" t="e">
        <f t="shared" si="6994"/>
        <v>#N/A</v>
      </c>
      <c r="CA12569" s="60" t="e">
        <f t="shared" si="6995"/>
        <v>#N/A</v>
      </c>
      <c r="CB12569" s="58" t="e">
        <f t="shared" si="6978"/>
        <v>#DIV/0!</v>
      </c>
      <c r="CC12569" s="60" t="e">
        <f t="shared" si="6996"/>
        <v>#DIV/0!</v>
      </c>
      <c r="CD12569" s="60" t="e">
        <f t="shared" si="6997"/>
        <v>#DIV/0!</v>
      </c>
      <c r="CE12569" s="60" t="e">
        <f t="shared" si="6998"/>
        <v>#DIV/0!</v>
      </c>
      <c r="CF12569" s="52" t="e">
        <f t="shared" si="6999"/>
        <v>#N/A</v>
      </c>
      <c r="CG12569" s="52" t="e">
        <f t="shared" si="7000"/>
        <v>#N/A</v>
      </c>
      <c r="CH12569" s="60" t="e">
        <f t="shared" si="7001"/>
        <v>#DIV/0!</v>
      </c>
      <c r="CI12569" s="60" t="e">
        <f t="shared" si="7002"/>
        <v>#DIV/0!</v>
      </c>
      <c r="CJ12569" s="60" t="e">
        <f t="shared" si="7003"/>
        <v>#N/A</v>
      </c>
      <c r="CK12569" s="60" t="e">
        <f t="shared" si="7003"/>
        <v>#N/A</v>
      </c>
      <c r="CL12569" s="60" t="e">
        <f t="shared" si="7003"/>
        <v>#DIV/0!</v>
      </c>
      <c r="CM12569" s="60" t="e">
        <f t="shared" si="6979"/>
        <v>#DIV/0!</v>
      </c>
      <c r="CN12569" s="60" t="e">
        <f t="shared" si="7004"/>
        <v>#N/A</v>
      </c>
      <c r="CO12569" s="60" t="e">
        <f t="shared" si="7005"/>
        <v>#DIV/0!</v>
      </c>
      <c r="CP12569" s="60" t="str">
        <f t="shared" si="6980"/>
        <v/>
      </c>
      <c r="CQ12569" s="60"/>
      <c r="CR12569" s="44"/>
      <c r="CS12569" s="58" t="e">
        <f t="shared" si="6981"/>
        <v>#N/A</v>
      </c>
      <c r="CT12569" s="58" t="e">
        <f t="shared" si="6982"/>
        <v>#N/A</v>
      </c>
      <c r="CU12569" s="58" t="e">
        <f t="shared" si="6983"/>
        <v>#DIV/0!</v>
      </c>
      <c r="CV12569" s="60" t="e">
        <f t="shared" si="7006"/>
        <v>#N/A</v>
      </c>
      <c r="CW12569" s="60">
        <f t="shared" si="6984"/>
        <v>1</v>
      </c>
      <c r="CX12569" s="60" t="e">
        <f t="shared" si="7007"/>
        <v>#DIV/0!</v>
      </c>
      <c r="CY12569" s="60" t="e">
        <f t="shared" si="6985"/>
        <v>#N/A</v>
      </c>
      <c r="CZ12569" s="60" t="e">
        <f t="shared" si="6986"/>
        <v>#N/A</v>
      </c>
      <c r="DA12569" s="60" t="e">
        <f t="shared" si="7008"/>
        <v>#DIV/0!</v>
      </c>
      <c r="DB12569" s="60" t="e">
        <f t="shared" si="7008"/>
        <v>#N/A</v>
      </c>
      <c r="DC12569" s="60" t="e">
        <f t="shared" si="6987"/>
        <v>#DIV/0!</v>
      </c>
      <c r="DD12569" s="60" t="e">
        <f t="shared" si="7009"/>
        <v>#N/A</v>
      </c>
      <c r="DE12569" s="60" t="e">
        <f t="shared" si="7010"/>
        <v>#N/A</v>
      </c>
      <c r="DF12569" s="60" t="str">
        <f t="shared" si="6988"/>
        <v/>
      </c>
    </row>
    <row r="12570" spans="66:110" s="1" customFormat="1" x14ac:dyDescent="0.3">
      <c r="BN12570" s="58" t="e">
        <f t="shared" si="6971"/>
        <v>#N/A</v>
      </c>
      <c r="BO12570" s="59" t="e">
        <f t="shared" si="6972"/>
        <v>#N/A</v>
      </c>
      <c r="BP12570" s="58" t="e">
        <f t="shared" si="6973"/>
        <v>#DIV/0!</v>
      </c>
      <c r="BQ12570" s="60" t="e">
        <f t="shared" si="6989"/>
        <v>#DIV/0!</v>
      </c>
      <c r="BR12570" s="58" t="e">
        <f t="shared" si="6974"/>
        <v>#N/A</v>
      </c>
      <c r="BS12570" s="60" t="e">
        <f t="shared" si="6990"/>
        <v>#N/A</v>
      </c>
      <c r="BT12570" s="60" t="e">
        <f t="shared" si="6991"/>
        <v>#DIV/0!</v>
      </c>
      <c r="BU12570" s="58" t="e">
        <f t="shared" si="6975"/>
        <v>#N/A</v>
      </c>
      <c r="BV12570" s="58" t="e">
        <f t="shared" si="6976"/>
        <v>#N/A</v>
      </c>
      <c r="BW12570" s="60" t="e">
        <f t="shared" si="6992"/>
        <v>#N/A</v>
      </c>
      <c r="BX12570" s="58" t="e">
        <f t="shared" si="6977"/>
        <v>#N/A</v>
      </c>
      <c r="BY12570" s="60" t="e">
        <f t="shared" si="6993"/>
        <v>#N/A</v>
      </c>
      <c r="BZ12570" s="60" t="e">
        <f t="shared" si="6994"/>
        <v>#N/A</v>
      </c>
      <c r="CA12570" s="60" t="e">
        <f t="shared" si="6995"/>
        <v>#N/A</v>
      </c>
      <c r="CB12570" s="58" t="e">
        <f t="shared" si="6978"/>
        <v>#DIV/0!</v>
      </c>
      <c r="CC12570" s="60" t="e">
        <f t="shared" si="6996"/>
        <v>#DIV/0!</v>
      </c>
      <c r="CD12570" s="60" t="e">
        <f t="shared" si="6997"/>
        <v>#DIV/0!</v>
      </c>
      <c r="CE12570" s="60" t="e">
        <f t="shared" si="6998"/>
        <v>#DIV/0!</v>
      </c>
      <c r="CF12570" s="52" t="e">
        <f t="shared" si="6999"/>
        <v>#N/A</v>
      </c>
      <c r="CG12570" s="52" t="e">
        <f t="shared" si="7000"/>
        <v>#N/A</v>
      </c>
      <c r="CH12570" s="60" t="e">
        <f t="shared" si="7001"/>
        <v>#DIV/0!</v>
      </c>
      <c r="CI12570" s="60" t="e">
        <f t="shared" si="7002"/>
        <v>#DIV/0!</v>
      </c>
      <c r="CJ12570" s="60" t="e">
        <f t="shared" si="7003"/>
        <v>#N/A</v>
      </c>
      <c r="CK12570" s="60" t="e">
        <f t="shared" si="7003"/>
        <v>#N/A</v>
      </c>
      <c r="CL12570" s="60" t="e">
        <f t="shared" si="7003"/>
        <v>#DIV/0!</v>
      </c>
      <c r="CM12570" s="60" t="e">
        <f t="shared" si="6979"/>
        <v>#DIV/0!</v>
      </c>
      <c r="CN12570" s="60" t="e">
        <f t="shared" si="7004"/>
        <v>#N/A</v>
      </c>
      <c r="CO12570" s="60" t="e">
        <f t="shared" si="7005"/>
        <v>#DIV/0!</v>
      </c>
      <c r="CP12570" s="60" t="str">
        <f t="shared" si="6980"/>
        <v/>
      </c>
      <c r="CQ12570" s="60"/>
      <c r="CR12570" s="44"/>
      <c r="CS12570" s="58" t="e">
        <f t="shared" si="6981"/>
        <v>#N/A</v>
      </c>
      <c r="CT12570" s="58" t="e">
        <f t="shared" si="6982"/>
        <v>#N/A</v>
      </c>
      <c r="CU12570" s="58" t="e">
        <f t="shared" si="6983"/>
        <v>#DIV/0!</v>
      </c>
      <c r="CV12570" s="60" t="e">
        <f t="shared" si="7006"/>
        <v>#N/A</v>
      </c>
      <c r="CW12570" s="60">
        <f t="shared" si="6984"/>
        <v>1</v>
      </c>
      <c r="CX12570" s="60" t="e">
        <f t="shared" si="7007"/>
        <v>#DIV/0!</v>
      </c>
      <c r="CY12570" s="60" t="e">
        <f t="shared" si="6985"/>
        <v>#N/A</v>
      </c>
      <c r="CZ12570" s="60" t="e">
        <f t="shared" si="6986"/>
        <v>#N/A</v>
      </c>
      <c r="DA12570" s="60" t="e">
        <f t="shared" si="7008"/>
        <v>#DIV/0!</v>
      </c>
      <c r="DB12570" s="60" t="e">
        <f t="shared" si="7008"/>
        <v>#N/A</v>
      </c>
      <c r="DC12570" s="60" t="e">
        <f t="shared" si="6987"/>
        <v>#DIV/0!</v>
      </c>
      <c r="DD12570" s="60" t="e">
        <f t="shared" si="7009"/>
        <v>#N/A</v>
      </c>
      <c r="DE12570" s="60" t="e">
        <f t="shared" si="7010"/>
        <v>#N/A</v>
      </c>
      <c r="DF12570" s="60" t="str">
        <f t="shared" si="6988"/>
        <v/>
      </c>
    </row>
    <row r="12571" spans="66:110" s="1" customFormat="1" x14ac:dyDescent="0.3">
      <c r="BN12571" s="58" t="e">
        <f t="shared" si="6971"/>
        <v>#N/A</v>
      </c>
      <c r="BO12571" s="59" t="e">
        <f t="shared" si="6972"/>
        <v>#N/A</v>
      </c>
      <c r="BP12571" s="58" t="e">
        <f t="shared" si="6973"/>
        <v>#DIV/0!</v>
      </c>
      <c r="BQ12571" s="60" t="e">
        <f t="shared" si="6989"/>
        <v>#DIV/0!</v>
      </c>
      <c r="BR12571" s="58" t="e">
        <f t="shared" si="6974"/>
        <v>#N/A</v>
      </c>
      <c r="BS12571" s="60" t="e">
        <f t="shared" si="6990"/>
        <v>#N/A</v>
      </c>
      <c r="BT12571" s="60" t="e">
        <f t="shared" si="6991"/>
        <v>#DIV/0!</v>
      </c>
      <c r="BU12571" s="58" t="e">
        <f t="shared" si="6975"/>
        <v>#N/A</v>
      </c>
      <c r="BV12571" s="58" t="e">
        <f t="shared" si="6976"/>
        <v>#N/A</v>
      </c>
      <c r="BW12571" s="60" t="e">
        <f t="shared" si="6992"/>
        <v>#N/A</v>
      </c>
      <c r="BX12571" s="58" t="e">
        <f t="shared" si="6977"/>
        <v>#N/A</v>
      </c>
      <c r="BY12571" s="60" t="e">
        <f t="shared" si="6993"/>
        <v>#N/A</v>
      </c>
      <c r="BZ12571" s="60" t="e">
        <f t="shared" si="6994"/>
        <v>#N/A</v>
      </c>
      <c r="CA12571" s="60" t="e">
        <f t="shared" si="6995"/>
        <v>#N/A</v>
      </c>
      <c r="CB12571" s="58" t="e">
        <f t="shared" si="6978"/>
        <v>#DIV/0!</v>
      </c>
      <c r="CC12571" s="60" t="e">
        <f t="shared" si="6996"/>
        <v>#DIV/0!</v>
      </c>
      <c r="CD12571" s="60" t="e">
        <f t="shared" si="6997"/>
        <v>#DIV/0!</v>
      </c>
      <c r="CE12571" s="60" t="e">
        <f t="shared" si="6998"/>
        <v>#DIV/0!</v>
      </c>
      <c r="CF12571" s="52" t="e">
        <f t="shared" si="6999"/>
        <v>#N/A</v>
      </c>
      <c r="CG12571" s="52" t="e">
        <f t="shared" si="7000"/>
        <v>#N/A</v>
      </c>
      <c r="CH12571" s="60" t="e">
        <f t="shared" si="7001"/>
        <v>#DIV/0!</v>
      </c>
      <c r="CI12571" s="60" t="e">
        <f t="shared" si="7002"/>
        <v>#DIV/0!</v>
      </c>
      <c r="CJ12571" s="60" t="e">
        <f t="shared" si="7003"/>
        <v>#N/A</v>
      </c>
      <c r="CK12571" s="60" t="e">
        <f t="shared" si="7003"/>
        <v>#N/A</v>
      </c>
      <c r="CL12571" s="60" t="e">
        <f t="shared" si="7003"/>
        <v>#DIV/0!</v>
      </c>
      <c r="CM12571" s="60" t="e">
        <f t="shared" si="6979"/>
        <v>#DIV/0!</v>
      </c>
      <c r="CN12571" s="60" t="e">
        <f t="shared" si="7004"/>
        <v>#N/A</v>
      </c>
      <c r="CO12571" s="60" t="e">
        <f t="shared" si="7005"/>
        <v>#DIV/0!</v>
      </c>
      <c r="CP12571" s="60" t="str">
        <f t="shared" si="6980"/>
        <v/>
      </c>
      <c r="CQ12571" s="60"/>
      <c r="CR12571" s="44"/>
      <c r="CS12571" s="58" t="e">
        <f t="shared" si="6981"/>
        <v>#N/A</v>
      </c>
      <c r="CT12571" s="58" t="e">
        <f t="shared" si="6982"/>
        <v>#N/A</v>
      </c>
      <c r="CU12571" s="58" t="e">
        <f t="shared" si="6983"/>
        <v>#DIV/0!</v>
      </c>
      <c r="CV12571" s="60" t="e">
        <f t="shared" si="7006"/>
        <v>#N/A</v>
      </c>
      <c r="CW12571" s="60">
        <f t="shared" si="6984"/>
        <v>1</v>
      </c>
      <c r="CX12571" s="60" t="e">
        <f t="shared" si="7007"/>
        <v>#DIV/0!</v>
      </c>
      <c r="CY12571" s="60" t="e">
        <f t="shared" si="6985"/>
        <v>#N/A</v>
      </c>
      <c r="CZ12571" s="60" t="e">
        <f t="shared" si="6986"/>
        <v>#N/A</v>
      </c>
      <c r="DA12571" s="60" t="e">
        <f t="shared" si="7008"/>
        <v>#DIV/0!</v>
      </c>
      <c r="DB12571" s="60" t="e">
        <f t="shared" si="7008"/>
        <v>#N/A</v>
      </c>
      <c r="DC12571" s="60" t="e">
        <f t="shared" si="6987"/>
        <v>#DIV/0!</v>
      </c>
      <c r="DD12571" s="60" t="e">
        <f t="shared" si="7009"/>
        <v>#N/A</v>
      </c>
      <c r="DE12571" s="60" t="e">
        <f t="shared" si="7010"/>
        <v>#N/A</v>
      </c>
      <c r="DF12571" s="60" t="str">
        <f t="shared" si="6988"/>
        <v/>
      </c>
    </row>
    <row r="12572" spans="66:110" s="1" customFormat="1" x14ac:dyDescent="0.3">
      <c r="BN12572" s="58" t="e">
        <f t="shared" si="6971"/>
        <v>#N/A</v>
      </c>
      <c r="BO12572" s="59" t="e">
        <f t="shared" si="6972"/>
        <v>#N/A</v>
      </c>
      <c r="BP12572" s="58" t="e">
        <f t="shared" si="6973"/>
        <v>#DIV/0!</v>
      </c>
      <c r="BQ12572" s="60" t="e">
        <f t="shared" si="6989"/>
        <v>#DIV/0!</v>
      </c>
      <c r="BR12572" s="58" t="e">
        <f t="shared" si="6974"/>
        <v>#N/A</v>
      </c>
      <c r="BS12572" s="60" t="e">
        <f t="shared" si="6990"/>
        <v>#N/A</v>
      </c>
      <c r="BT12572" s="60" t="e">
        <f t="shared" si="6991"/>
        <v>#DIV/0!</v>
      </c>
      <c r="BU12572" s="58" t="e">
        <f t="shared" si="6975"/>
        <v>#N/A</v>
      </c>
      <c r="BV12572" s="58" t="e">
        <f t="shared" si="6976"/>
        <v>#N/A</v>
      </c>
      <c r="BW12572" s="60" t="e">
        <f t="shared" si="6992"/>
        <v>#N/A</v>
      </c>
      <c r="BX12572" s="58" t="e">
        <f t="shared" si="6977"/>
        <v>#N/A</v>
      </c>
      <c r="BY12572" s="60" t="e">
        <f t="shared" si="6993"/>
        <v>#N/A</v>
      </c>
      <c r="BZ12572" s="60" t="e">
        <f t="shared" si="6994"/>
        <v>#N/A</v>
      </c>
      <c r="CA12572" s="60" t="e">
        <f t="shared" si="6995"/>
        <v>#N/A</v>
      </c>
      <c r="CB12572" s="58" t="e">
        <f t="shared" si="6978"/>
        <v>#DIV/0!</v>
      </c>
      <c r="CC12572" s="60" t="e">
        <f t="shared" si="6996"/>
        <v>#DIV/0!</v>
      </c>
      <c r="CD12572" s="60" t="e">
        <f t="shared" si="6997"/>
        <v>#DIV/0!</v>
      </c>
      <c r="CE12572" s="60" t="e">
        <f t="shared" si="6998"/>
        <v>#DIV/0!</v>
      </c>
      <c r="CF12572" s="52" t="e">
        <f t="shared" si="6999"/>
        <v>#N/A</v>
      </c>
      <c r="CG12572" s="52" t="e">
        <f t="shared" si="7000"/>
        <v>#N/A</v>
      </c>
      <c r="CH12572" s="60" t="e">
        <f t="shared" si="7001"/>
        <v>#DIV/0!</v>
      </c>
      <c r="CI12572" s="60" t="e">
        <f t="shared" si="7002"/>
        <v>#DIV/0!</v>
      </c>
      <c r="CJ12572" s="60" t="e">
        <f t="shared" si="7003"/>
        <v>#N/A</v>
      </c>
      <c r="CK12572" s="60" t="e">
        <f t="shared" si="7003"/>
        <v>#N/A</v>
      </c>
      <c r="CL12572" s="60" t="e">
        <f t="shared" si="7003"/>
        <v>#DIV/0!</v>
      </c>
      <c r="CM12572" s="60" t="e">
        <f t="shared" si="6979"/>
        <v>#DIV/0!</v>
      </c>
      <c r="CN12572" s="60" t="e">
        <f t="shared" si="7004"/>
        <v>#N/A</v>
      </c>
      <c r="CO12572" s="60" t="e">
        <f t="shared" si="7005"/>
        <v>#DIV/0!</v>
      </c>
      <c r="CP12572" s="60" t="str">
        <f t="shared" si="6980"/>
        <v/>
      </c>
      <c r="CQ12572" s="60"/>
      <c r="CR12572" s="44"/>
      <c r="CS12572" s="58" t="e">
        <f t="shared" si="6981"/>
        <v>#N/A</v>
      </c>
      <c r="CT12572" s="58" t="e">
        <f t="shared" si="6982"/>
        <v>#N/A</v>
      </c>
      <c r="CU12572" s="58" t="e">
        <f t="shared" si="6983"/>
        <v>#DIV/0!</v>
      </c>
      <c r="CV12572" s="60" t="e">
        <f t="shared" si="7006"/>
        <v>#N/A</v>
      </c>
      <c r="CW12572" s="60">
        <f t="shared" si="6984"/>
        <v>1</v>
      </c>
      <c r="CX12572" s="60" t="e">
        <f t="shared" si="7007"/>
        <v>#DIV/0!</v>
      </c>
      <c r="CY12572" s="60" t="e">
        <f t="shared" si="6985"/>
        <v>#N/A</v>
      </c>
      <c r="CZ12572" s="60" t="e">
        <f t="shared" si="6986"/>
        <v>#N/A</v>
      </c>
      <c r="DA12572" s="60" t="e">
        <f t="shared" si="7008"/>
        <v>#DIV/0!</v>
      </c>
      <c r="DB12572" s="60" t="e">
        <f t="shared" si="7008"/>
        <v>#N/A</v>
      </c>
      <c r="DC12572" s="60" t="e">
        <f t="shared" si="6987"/>
        <v>#DIV/0!</v>
      </c>
      <c r="DD12572" s="60" t="e">
        <f t="shared" si="7009"/>
        <v>#N/A</v>
      </c>
      <c r="DE12572" s="60" t="e">
        <f t="shared" si="7010"/>
        <v>#N/A</v>
      </c>
      <c r="DF12572" s="60" t="str">
        <f t="shared" si="6988"/>
        <v/>
      </c>
    </row>
    <row r="12573" spans="66:110" s="1" customFormat="1" x14ac:dyDescent="0.3">
      <c r="BN12573" s="58" t="e">
        <f t="shared" si="6971"/>
        <v>#N/A</v>
      </c>
      <c r="BO12573" s="59" t="e">
        <f t="shared" si="6972"/>
        <v>#N/A</v>
      </c>
      <c r="BP12573" s="58" t="e">
        <f t="shared" si="6973"/>
        <v>#DIV/0!</v>
      </c>
      <c r="BQ12573" s="60" t="e">
        <f t="shared" si="6989"/>
        <v>#DIV/0!</v>
      </c>
      <c r="BR12573" s="58" t="e">
        <f t="shared" si="6974"/>
        <v>#N/A</v>
      </c>
      <c r="BS12573" s="60" t="e">
        <f t="shared" si="6990"/>
        <v>#N/A</v>
      </c>
      <c r="BT12573" s="60" t="e">
        <f t="shared" si="6991"/>
        <v>#DIV/0!</v>
      </c>
      <c r="BU12573" s="58" t="e">
        <f t="shared" si="6975"/>
        <v>#N/A</v>
      </c>
      <c r="BV12573" s="58" t="e">
        <f t="shared" si="6976"/>
        <v>#N/A</v>
      </c>
      <c r="BW12573" s="60" t="e">
        <f t="shared" si="6992"/>
        <v>#N/A</v>
      </c>
      <c r="BX12573" s="58" t="e">
        <f t="shared" si="6977"/>
        <v>#N/A</v>
      </c>
      <c r="BY12573" s="60" t="e">
        <f t="shared" si="6993"/>
        <v>#N/A</v>
      </c>
      <c r="BZ12573" s="60" t="e">
        <f t="shared" si="6994"/>
        <v>#N/A</v>
      </c>
      <c r="CA12573" s="60" t="e">
        <f t="shared" si="6995"/>
        <v>#N/A</v>
      </c>
      <c r="CB12573" s="58" t="e">
        <f t="shared" si="6978"/>
        <v>#DIV/0!</v>
      </c>
      <c r="CC12573" s="60" t="e">
        <f t="shared" si="6996"/>
        <v>#DIV/0!</v>
      </c>
      <c r="CD12573" s="60" t="e">
        <f t="shared" si="6997"/>
        <v>#DIV/0!</v>
      </c>
      <c r="CE12573" s="60" t="e">
        <f t="shared" si="6998"/>
        <v>#DIV/0!</v>
      </c>
      <c r="CF12573" s="52" t="e">
        <f t="shared" si="6999"/>
        <v>#N/A</v>
      </c>
      <c r="CG12573" s="52" t="e">
        <f t="shared" si="7000"/>
        <v>#N/A</v>
      </c>
      <c r="CH12573" s="60" t="e">
        <f t="shared" si="7001"/>
        <v>#DIV/0!</v>
      </c>
      <c r="CI12573" s="60" t="e">
        <f t="shared" si="7002"/>
        <v>#DIV/0!</v>
      </c>
      <c r="CJ12573" s="60" t="e">
        <f t="shared" si="7003"/>
        <v>#N/A</v>
      </c>
      <c r="CK12573" s="60" t="e">
        <f t="shared" si="7003"/>
        <v>#N/A</v>
      </c>
      <c r="CL12573" s="60" t="e">
        <f t="shared" si="7003"/>
        <v>#DIV/0!</v>
      </c>
      <c r="CM12573" s="60" t="e">
        <f t="shared" si="6979"/>
        <v>#DIV/0!</v>
      </c>
      <c r="CN12573" s="60" t="e">
        <f t="shared" si="7004"/>
        <v>#N/A</v>
      </c>
      <c r="CO12573" s="60" t="e">
        <f t="shared" si="7005"/>
        <v>#DIV/0!</v>
      </c>
      <c r="CP12573" s="60" t="str">
        <f t="shared" si="6980"/>
        <v/>
      </c>
      <c r="CQ12573" s="60"/>
      <c r="CR12573" s="44"/>
      <c r="CS12573" s="58" t="e">
        <f t="shared" si="6981"/>
        <v>#N/A</v>
      </c>
      <c r="CT12573" s="58" t="e">
        <f t="shared" si="6982"/>
        <v>#N/A</v>
      </c>
      <c r="CU12573" s="58" t="e">
        <f t="shared" si="6983"/>
        <v>#DIV/0!</v>
      </c>
      <c r="CV12573" s="60" t="e">
        <f t="shared" si="7006"/>
        <v>#N/A</v>
      </c>
      <c r="CW12573" s="60">
        <f t="shared" si="6984"/>
        <v>1</v>
      </c>
      <c r="CX12573" s="60" t="e">
        <f t="shared" si="7007"/>
        <v>#DIV/0!</v>
      </c>
      <c r="CY12573" s="60" t="e">
        <f t="shared" si="6985"/>
        <v>#N/A</v>
      </c>
      <c r="CZ12573" s="60" t="e">
        <f t="shared" si="6986"/>
        <v>#N/A</v>
      </c>
      <c r="DA12573" s="60" t="e">
        <f t="shared" si="7008"/>
        <v>#DIV/0!</v>
      </c>
      <c r="DB12573" s="60" t="e">
        <f t="shared" si="7008"/>
        <v>#N/A</v>
      </c>
      <c r="DC12573" s="60" t="e">
        <f t="shared" si="6987"/>
        <v>#DIV/0!</v>
      </c>
      <c r="DD12573" s="60" t="e">
        <f t="shared" si="7009"/>
        <v>#N/A</v>
      </c>
      <c r="DE12573" s="60" t="e">
        <f t="shared" si="7010"/>
        <v>#N/A</v>
      </c>
      <c r="DF12573" s="60" t="str">
        <f t="shared" si="6988"/>
        <v/>
      </c>
    </row>
    <row r="12574" spans="66:110" s="1" customFormat="1" x14ac:dyDescent="0.3">
      <c r="BN12574" s="58" t="e">
        <f t="shared" si="6971"/>
        <v>#N/A</v>
      </c>
      <c r="BO12574" s="59" t="e">
        <f t="shared" si="6972"/>
        <v>#N/A</v>
      </c>
      <c r="BP12574" s="58" t="e">
        <f t="shared" si="6973"/>
        <v>#DIV/0!</v>
      </c>
      <c r="BQ12574" s="60" t="e">
        <f t="shared" si="6989"/>
        <v>#DIV/0!</v>
      </c>
      <c r="BR12574" s="58" t="e">
        <f t="shared" si="6974"/>
        <v>#N/A</v>
      </c>
      <c r="BS12574" s="60" t="e">
        <f t="shared" si="6990"/>
        <v>#N/A</v>
      </c>
      <c r="BT12574" s="60" t="e">
        <f t="shared" si="6991"/>
        <v>#DIV/0!</v>
      </c>
      <c r="BU12574" s="58" t="e">
        <f t="shared" si="6975"/>
        <v>#N/A</v>
      </c>
      <c r="BV12574" s="58" t="e">
        <f t="shared" si="6976"/>
        <v>#N/A</v>
      </c>
      <c r="BW12574" s="60" t="e">
        <f t="shared" si="6992"/>
        <v>#N/A</v>
      </c>
      <c r="BX12574" s="58" t="e">
        <f t="shared" si="6977"/>
        <v>#N/A</v>
      </c>
      <c r="BY12574" s="60" t="e">
        <f t="shared" si="6993"/>
        <v>#N/A</v>
      </c>
      <c r="BZ12574" s="60" t="e">
        <f t="shared" si="6994"/>
        <v>#N/A</v>
      </c>
      <c r="CA12574" s="60" t="e">
        <f t="shared" si="6995"/>
        <v>#N/A</v>
      </c>
      <c r="CB12574" s="58" t="e">
        <f t="shared" si="6978"/>
        <v>#DIV/0!</v>
      </c>
      <c r="CC12574" s="60" t="e">
        <f t="shared" si="6996"/>
        <v>#DIV/0!</v>
      </c>
      <c r="CD12574" s="60" t="e">
        <f t="shared" si="6997"/>
        <v>#DIV/0!</v>
      </c>
      <c r="CE12574" s="60" t="e">
        <f t="shared" si="6998"/>
        <v>#DIV/0!</v>
      </c>
      <c r="CF12574" s="52" t="e">
        <f t="shared" si="6999"/>
        <v>#N/A</v>
      </c>
      <c r="CG12574" s="52" t="e">
        <f t="shared" si="7000"/>
        <v>#N/A</v>
      </c>
      <c r="CH12574" s="60" t="e">
        <f t="shared" si="7001"/>
        <v>#DIV/0!</v>
      </c>
      <c r="CI12574" s="60" t="e">
        <f t="shared" si="7002"/>
        <v>#DIV/0!</v>
      </c>
      <c r="CJ12574" s="60" t="e">
        <f t="shared" si="7003"/>
        <v>#N/A</v>
      </c>
      <c r="CK12574" s="60" t="e">
        <f t="shared" si="7003"/>
        <v>#N/A</v>
      </c>
      <c r="CL12574" s="60" t="e">
        <f t="shared" si="7003"/>
        <v>#DIV/0!</v>
      </c>
      <c r="CM12574" s="60" t="e">
        <f t="shared" si="6979"/>
        <v>#DIV/0!</v>
      </c>
      <c r="CN12574" s="60" t="e">
        <f t="shared" si="7004"/>
        <v>#N/A</v>
      </c>
      <c r="CO12574" s="60" t="e">
        <f t="shared" si="7005"/>
        <v>#DIV/0!</v>
      </c>
      <c r="CP12574" s="60" t="str">
        <f t="shared" si="6980"/>
        <v/>
      </c>
      <c r="CQ12574" s="60"/>
      <c r="CR12574" s="44"/>
      <c r="CS12574" s="58" t="e">
        <f t="shared" si="6981"/>
        <v>#N/A</v>
      </c>
      <c r="CT12574" s="58" t="e">
        <f t="shared" si="6982"/>
        <v>#N/A</v>
      </c>
      <c r="CU12574" s="58" t="e">
        <f t="shared" si="6983"/>
        <v>#DIV/0!</v>
      </c>
      <c r="CV12574" s="60" t="e">
        <f t="shared" si="7006"/>
        <v>#N/A</v>
      </c>
      <c r="CW12574" s="60">
        <f t="shared" si="6984"/>
        <v>1</v>
      </c>
      <c r="CX12574" s="60" t="e">
        <f t="shared" si="7007"/>
        <v>#DIV/0!</v>
      </c>
      <c r="CY12574" s="60" t="e">
        <f t="shared" si="6985"/>
        <v>#N/A</v>
      </c>
      <c r="CZ12574" s="60" t="e">
        <f t="shared" si="6986"/>
        <v>#N/A</v>
      </c>
      <c r="DA12574" s="60" t="e">
        <f t="shared" si="7008"/>
        <v>#DIV/0!</v>
      </c>
      <c r="DB12574" s="60" t="e">
        <f t="shared" si="7008"/>
        <v>#N/A</v>
      </c>
      <c r="DC12574" s="60" t="e">
        <f t="shared" si="6987"/>
        <v>#DIV/0!</v>
      </c>
      <c r="DD12574" s="60" t="e">
        <f t="shared" si="7009"/>
        <v>#N/A</v>
      </c>
      <c r="DE12574" s="60" t="e">
        <f t="shared" si="7010"/>
        <v>#N/A</v>
      </c>
      <c r="DF12574" s="60" t="str">
        <f t="shared" si="6988"/>
        <v/>
      </c>
    </row>
    <row r="12575" spans="66:110" s="1" customFormat="1" x14ac:dyDescent="0.3">
      <c r="BN12575" s="58" t="e">
        <f t="shared" si="6971"/>
        <v>#N/A</v>
      </c>
      <c r="BO12575" s="59" t="e">
        <f t="shared" si="6972"/>
        <v>#N/A</v>
      </c>
      <c r="BP12575" s="58" t="e">
        <f t="shared" si="6973"/>
        <v>#DIV/0!</v>
      </c>
      <c r="BQ12575" s="60" t="e">
        <f t="shared" si="6989"/>
        <v>#DIV/0!</v>
      </c>
      <c r="BR12575" s="58" t="e">
        <f t="shared" si="6974"/>
        <v>#N/A</v>
      </c>
      <c r="BS12575" s="60" t="e">
        <f t="shared" si="6990"/>
        <v>#N/A</v>
      </c>
      <c r="BT12575" s="60" t="e">
        <f t="shared" si="6991"/>
        <v>#DIV/0!</v>
      </c>
      <c r="BU12575" s="58" t="e">
        <f t="shared" si="6975"/>
        <v>#N/A</v>
      </c>
      <c r="BV12575" s="58" t="e">
        <f t="shared" si="6976"/>
        <v>#N/A</v>
      </c>
      <c r="BW12575" s="60" t="e">
        <f t="shared" si="6992"/>
        <v>#N/A</v>
      </c>
      <c r="BX12575" s="58" t="e">
        <f t="shared" si="6977"/>
        <v>#N/A</v>
      </c>
      <c r="BY12575" s="60" t="e">
        <f t="shared" si="6993"/>
        <v>#N/A</v>
      </c>
      <c r="BZ12575" s="60" t="e">
        <f t="shared" si="6994"/>
        <v>#N/A</v>
      </c>
      <c r="CA12575" s="60" t="e">
        <f t="shared" si="6995"/>
        <v>#N/A</v>
      </c>
      <c r="CB12575" s="58" t="e">
        <f t="shared" si="6978"/>
        <v>#DIV/0!</v>
      </c>
      <c r="CC12575" s="60" t="e">
        <f t="shared" si="6996"/>
        <v>#DIV/0!</v>
      </c>
      <c r="CD12575" s="60" t="e">
        <f t="shared" si="6997"/>
        <v>#DIV/0!</v>
      </c>
      <c r="CE12575" s="60" t="e">
        <f t="shared" si="6998"/>
        <v>#DIV/0!</v>
      </c>
      <c r="CF12575" s="52" t="e">
        <f t="shared" si="6999"/>
        <v>#N/A</v>
      </c>
      <c r="CG12575" s="52" t="e">
        <f t="shared" si="7000"/>
        <v>#N/A</v>
      </c>
      <c r="CH12575" s="60" t="e">
        <f t="shared" si="7001"/>
        <v>#DIV/0!</v>
      </c>
      <c r="CI12575" s="60" t="e">
        <f t="shared" si="7002"/>
        <v>#DIV/0!</v>
      </c>
      <c r="CJ12575" s="60" t="e">
        <f t="shared" si="7003"/>
        <v>#N/A</v>
      </c>
      <c r="CK12575" s="60" t="e">
        <f t="shared" si="7003"/>
        <v>#N/A</v>
      </c>
      <c r="CL12575" s="60" t="e">
        <f t="shared" si="7003"/>
        <v>#DIV/0!</v>
      </c>
      <c r="CM12575" s="60" t="e">
        <f t="shared" si="6979"/>
        <v>#DIV/0!</v>
      </c>
      <c r="CN12575" s="60" t="e">
        <f t="shared" si="7004"/>
        <v>#N/A</v>
      </c>
      <c r="CO12575" s="60" t="e">
        <f t="shared" si="7005"/>
        <v>#DIV/0!</v>
      </c>
      <c r="CP12575" s="60" t="str">
        <f t="shared" si="6980"/>
        <v/>
      </c>
      <c r="CQ12575" s="60"/>
      <c r="CR12575" s="44"/>
      <c r="CS12575" s="58" t="e">
        <f t="shared" si="6981"/>
        <v>#N/A</v>
      </c>
      <c r="CT12575" s="58" t="e">
        <f t="shared" si="6982"/>
        <v>#N/A</v>
      </c>
      <c r="CU12575" s="58" t="e">
        <f t="shared" si="6983"/>
        <v>#DIV/0!</v>
      </c>
      <c r="CV12575" s="60" t="e">
        <f t="shared" si="7006"/>
        <v>#N/A</v>
      </c>
      <c r="CW12575" s="60">
        <f t="shared" si="6984"/>
        <v>1</v>
      </c>
      <c r="CX12575" s="60" t="e">
        <f t="shared" si="7007"/>
        <v>#DIV/0!</v>
      </c>
      <c r="CY12575" s="60" t="e">
        <f t="shared" si="6985"/>
        <v>#N/A</v>
      </c>
      <c r="CZ12575" s="60" t="e">
        <f t="shared" si="6986"/>
        <v>#N/A</v>
      </c>
      <c r="DA12575" s="60" t="e">
        <f t="shared" si="7008"/>
        <v>#DIV/0!</v>
      </c>
      <c r="DB12575" s="60" t="e">
        <f t="shared" si="7008"/>
        <v>#N/A</v>
      </c>
      <c r="DC12575" s="60" t="e">
        <f t="shared" si="6987"/>
        <v>#DIV/0!</v>
      </c>
      <c r="DD12575" s="60" t="e">
        <f t="shared" si="7009"/>
        <v>#N/A</v>
      </c>
      <c r="DE12575" s="60" t="e">
        <f t="shared" si="7010"/>
        <v>#N/A</v>
      </c>
      <c r="DF12575" s="60" t="str">
        <f t="shared" si="6988"/>
        <v/>
      </c>
    </row>
    <row r="12576" spans="66:110" s="1" customFormat="1" x14ac:dyDescent="0.3">
      <c r="BN12576" s="58" t="e">
        <f t="shared" si="6971"/>
        <v>#N/A</v>
      </c>
      <c r="BO12576" s="59" t="e">
        <f t="shared" si="6972"/>
        <v>#N/A</v>
      </c>
      <c r="BP12576" s="58" t="e">
        <f t="shared" si="6973"/>
        <v>#DIV/0!</v>
      </c>
      <c r="BQ12576" s="60" t="e">
        <f t="shared" si="6989"/>
        <v>#DIV/0!</v>
      </c>
      <c r="BR12576" s="58" t="e">
        <f t="shared" si="6974"/>
        <v>#N/A</v>
      </c>
      <c r="BS12576" s="60" t="e">
        <f t="shared" si="6990"/>
        <v>#N/A</v>
      </c>
      <c r="BT12576" s="60" t="e">
        <f t="shared" si="6991"/>
        <v>#DIV/0!</v>
      </c>
      <c r="BU12576" s="58" t="e">
        <f t="shared" si="6975"/>
        <v>#N/A</v>
      </c>
      <c r="BV12576" s="58" t="e">
        <f t="shared" si="6976"/>
        <v>#N/A</v>
      </c>
      <c r="BW12576" s="60" t="e">
        <f t="shared" si="6992"/>
        <v>#N/A</v>
      </c>
      <c r="BX12576" s="58" t="e">
        <f t="shared" si="6977"/>
        <v>#N/A</v>
      </c>
      <c r="BY12576" s="60" t="e">
        <f t="shared" si="6993"/>
        <v>#N/A</v>
      </c>
      <c r="BZ12576" s="60" t="e">
        <f t="shared" si="6994"/>
        <v>#N/A</v>
      </c>
      <c r="CA12576" s="60" t="e">
        <f t="shared" si="6995"/>
        <v>#N/A</v>
      </c>
      <c r="CB12576" s="58" t="e">
        <f t="shared" si="6978"/>
        <v>#DIV/0!</v>
      </c>
      <c r="CC12576" s="60" t="e">
        <f t="shared" si="6996"/>
        <v>#DIV/0!</v>
      </c>
      <c r="CD12576" s="60" t="e">
        <f t="shared" si="6997"/>
        <v>#DIV/0!</v>
      </c>
      <c r="CE12576" s="60" t="e">
        <f t="shared" si="6998"/>
        <v>#DIV/0!</v>
      </c>
      <c r="CF12576" s="52" t="e">
        <f t="shared" si="6999"/>
        <v>#N/A</v>
      </c>
      <c r="CG12576" s="52" t="e">
        <f t="shared" si="7000"/>
        <v>#N/A</v>
      </c>
      <c r="CH12576" s="60" t="e">
        <f t="shared" si="7001"/>
        <v>#DIV/0!</v>
      </c>
      <c r="CI12576" s="60" t="e">
        <f t="shared" si="7002"/>
        <v>#DIV/0!</v>
      </c>
      <c r="CJ12576" s="60" t="e">
        <f t="shared" si="7003"/>
        <v>#N/A</v>
      </c>
      <c r="CK12576" s="60" t="e">
        <f t="shared" si="7003"/>
        <v>#N/A</v>
      </c>
      <c r="CL12576" s="60" t="e">
        <f t="shared" si="7003"/>
        <v>#DIV/0!</v>
      </c>
      <c r="CM12576" s="60" t="e">
        <f t="shared" si="6979"/>
        <v>#DIV/0!</v>
      </c>
      <c r="CN12576" s="60" t="e">
        <f t="shared" si="7004"/>
        <v>#N/A</v>
      </c>
      <c r="CO12576" s="60" t="e">
        <f t="shared" si="7005"/>
        <v>#DIV/0!</v>
      </c>
      <c r="CP12576" s="60" t="str">
        <f t="shared" si="6980"/>
        <v/>
      </c>
      <c r="CQ12576" s="60"/>
      <c r="CR12576" s="44"/>
      <c r="CS12576" s="58" t="e">
        <f t="shared" si="6981"/>
        <v>#N/A</v>
      </c>
      <c r="CT12576" s="58" t="e">
        <f t="shared" si="6982"/>
        <v>#N/A</v>
      </c>
      <c r="CU12576" s="58" t="e">
        <f t="shared" si="6983"/>
        <v>#DIV/0!</v>
      </c>
      <c r="CV12576" s="60" t="e">
        <f t="shared" si="7006"/>
        <v>#N/A</v>
      </c>
      <c r="CW12576" s="60">
        <f t="shared" si="6984"/>
        <v>1</v>
      </c>
      <c r="CX12576" s="60" t="e">
        <f t="shared" si="7007"/>
        <v>#DIV/0!</v>
      </c>
      <c r="CY12576" s="60" t="e">
        <f t="shared" si="6985"/>
        <v>#N/A</v>
      </c>
      <c r="CZ12576" s="60" t="e">
        <f t="shared" si="6986"/>
        <v>#N/A</v>
      </c>
      <c r="DA12576" s="60" t="e">
        <f t="shared" si="7008"/>
        <v>#DIV/0!</v>
      </c>
      <c r="DB12576" s="60" t="e">
        <f t="shared" si="7008"/>
        <v>#N/A</v>
      </c>
      <c r="DC12576" s="60" t="e">
        <f t="shared" si="6987"/>
        <v>#DIV/0!</v>
      </c>
      <c r="DD12576" s="60" t="e">
        <f t="shared" si="7009"/>
        <v>#N/A</v>
      </c>
      <c r="DE12576" s="60" t="e">
        <f t="shared" si="7010"/>
        <v>#N/A</v>
      </c>
      <c r="DF12576" s="60" t="str">
        <f t="shared" si="6988"/>
        <v/>
      </c>
    </row>
    <row r="12577" spans="66:110" s="1" customFormat="1" x14ac:dyDescent="0.3">
      <c r="BN12577" s="58" t="e">
        <f t="shared" si="6971"/>
        <v>#N/A</v>
      </c>
      <c r="BO12577" s="59" t="e">
        <f t="shared" si="6972"/>
        <v>#N/A</v>
      </c>
      <c r="BP12577" s="58" t="e">
        <f t="shared" si="6973"/>
        <v>#DIV/0!</v>
      </c>
      <c r="BQ12577" s="60" t="e">
        <f t="shared" si="6989"/>
        <v>#DIV/0!</v>
      </c>
      <c r="BR12577" s="58" t="e">
        <f t="shared" si="6974"/>
        <v>#N/A</v>
      </c>
      <c r="BS12577" s="60" t="e">
        <f t="shared" si="6990"/>
        <v>#N/A</v>
      </c>
      <c r="BT12577" s="60" t="e">
        <f t="shared" si="6991"/>
        <v>#DIV/0!</v>
      </c>
      <c r="BU12577" s="58" t="e">
        <f t="shared" si="6975"/>
        <v>#N/A</v>
      </c>
      <c r="BV12577" s="58" t="e">
        <f t="shared" si="6976"/>
        <v>#N/A</v>
      </c>
      <c r="BW12577" s="60" t="e">
        <f t="shared" si="6992"/>
        <v>#N/A</v>
      </c>
      <c r="BX12577" s="58" t="e">
        <f t="shared" si="6977"/>
        <v>#N/A</v>
      </c>
      <c r="BY12577" s="60" t="e">
        <f t="shared" si="6993"/>
        <v>#N/A</v>
      </c>
      <c r="BZ12577" s="60" t="e">
        <f t="shared" si="6994"/>
        <v>#N/A</v>
      </c>
      <c r="CA12577" s="60" t="e">
        <f t="shared" si="6995"/>
        <v>#N/A</v>
      </c>
      <c r="CB12577" s="58" t="e">
        <f t="shared" si="6978"/>
        <v>#DIV/0!</v>
      </c>
      <c r="CC12577" s="60" t="e">
        <f t="shared" si="6996"/>
        <v>#DIV/0!</v>
      </c>
      <c r="CD12577" s="60" t="e">
        <f t="shared" si="6997"/>
        <v>#DIV/0!</v>
      </c>
      <c r="CE12577" s="60" t="e">
        <f t="shared" si="6998"/>
        <v>#DIV/0!</v>
      </c>
      <c r="CF12577" s="52" t="e">
        <f t="shared" si="6999"/>
        <v>#N/A</v>
      </c>
      <c r="CG12577" s="52" t="e">
        <f t="shared" si="7000"/>
        <v>#N/A</v>
      </c>
      <c r="CH12577" s="60" t="e">
        <f t="shared" si="7001"/>
        <v>#DIV/0!</v>
      </c>
      <c r="CI12577" s="60" t="e">
        <f t="shared" si="7002"/>
        <v>#DIV/0!</v>
      </c>
      <c r="CJ12577" s="60" t="e">
        <f t="shared" si="7003"/>
        <v>#N/A</v>
      </c>
      <c r="CK12577" s="60" t="e">
        <f t="shared" si="7003"/>
        <v>#N/A</v>
      </c>
      <c r="CL12577" s="60" t="e">
        <f t="shared" si="7003"/>
        <v>#DIV/0!</v>
      </c>
      <c r="CM12577" s="60" t="e">
        <f t="shared" si="6979"/>
        <v>#DIV/0!</v>
      </c>
      <c r="CN12577" s="60" t="e">
        <f t="shared" si="7004"/>
        <v>#N/A</v>
      </c>
      <c r="CO12577" s="60" t="e">
        <f t="shared" si="7005"/>
        <v>#DIV/0!</v>
      </c>
      <c r="CP12577" s="60" t="str">
        <f t="shared" si="6980"/>
        <v/>
      </c>
      <c r="CQ12577" s="60"/>
      <c r="CR12577" s="44"/>
      <c r="CS12577" s="58" t="e">
        <f t="shared" si="6981"/>
        <v>#N/A</v>
      </c>
      <c r="CT12577" s="58" t="e">
        <f t="shared" si="6982"/>
        <v>#N/A</v>
      </c>
      <c r="CU12577" s="58" t="e">
        <f t="shared" si="6983"/>
        <v>#DIV/0!</v>
      </c>
      <c r="CV12577" s="60" t="e">
        <f t="shared" si="7006"/>
        <v>#N/A</v>
      </c>
      <c r="CW12577" s="60">
        <f t="shared" si="6984"/>
        <v>1</v>
      </c>
      <c r="CX12577" s="60" t="e">
        <f t="shared" si="7007"/>
        <v>#DIV/0!</v>
      </c>
      <c r="CY12577" s="60" t="e">
        <f t="shared" si="6985"/>
        <v>#N/A</v>
      </c>
      <c r="CZ12577" s="60" t="e">
        <f t="shared" si="6986"/>
        <v>#N/A</v>
      </c>
      <c r="DA12577" s="60" t="e">
        <f t="shared" si="7008"/>
        <v>#DIV/0!</v>
      </c>
      <c r="DB12577" s="60" t="e">
        <f t="shared" si="7008"/>
        <v>#N/A</v>
      </c>
      <c r="DC12577" s="60" t="e">
        <f t="shared" si="6987"/>
        <v>#DIV/0!</v>
      </c>
      <c r="DD12577" s="60" t="e">
        <f t="shared" si="7009"/>
        <v>#N/A</v>
      </c>
      <c r="DE12577" s="60" t="e">
        <f t="shared" si="7010"/>
        <v>#N/A</v>
      </c>
      <c r="DF12577" s="60" t="str">
        <f t="shared" si="6988"/>
        <v/>
      </c>
    </row>
    <row r="12578" spans="66:110" s="1" customFormat="1" x14ac:dyDescent="0.3">
      <c r="BN12578" s="58" t="e">
        <f t="shared" si="6971"/>
        <v>#N/A</v>
      </c>
      <c r="BO12578" s="59" t="e">
        <f t="shared" si="6972"/>
        <v>#N/A</v>
      </c>
      <c r="BP12578" s="58" t="e">
        <f t="shared" si="6973"/>
        <v>#DIV/0!</v>
      </c>
      <c r="BQ12578" s="60" t="e">
        <f t="shared" si="6989"/>
        <v>#DIV/0!</v>
      </c>
      <c r="BR12578" s="58" t="e">
        <f t="shared" si="6974"/>
        <v>#N/A</v>
      </c>
      <c r="BS12578" s="60" t="e">
        <f t="shared" si="6990"/>
        <v>#N/A</v>
      </c>
      <c r="BT12578" s="60" t="e">
        <f t="shared" si="6991"/>
        <v>#DIV/0!</v>
      </c>
      <c r="BU12578" s="58" t="e">
        <f t="shared" si="6975"/>
        <v>#N/A</v>
      </c>
      <c r="BV12578" s="58" t="e">
        <f t="shared" si="6976"/>
        <v>#N/A</v>
      </c>
      <c r="BW12578" s="60" t="e">
        <f t="shared" si="6992"/>
        <v>#N/A</v>
      </c>
      <c r="BX12578" s="58" t="e">
        <f t="shared" si="6977"/>
        <v>#N/A</v>
      </c>
      <c r="BY12578" s="60" t="e">
        <f t="shared" si="6993"/>
        <v>#N/A</v>
      </c>
      <c r="BZ12578" s="60" t="e">
        <f t="shared" si="6994"/>
        <v>#N/A</v>
      </c>
      <c r="CA12578" s="60" t="e">
        <f t="shared" si="6995"/>
        <v>#N/A</v>
      </c>
      <c r="CB12578" s="58" t="e">
        <f t="shared" si="6978"/>
        <v>#DIV/0!</v>
      </c>
      <c r="CC12578" s="60" t="e">
        <f t="shared" si="6996"/>
        <v>#DIV/0!</v>
      </c>
      <c r="CD12578" s="60" t="e">
        <f t="shared" si="6997"/>
        <v>#DIV/0!</v>
      </c>
      <c r="CE12578" s="60" t="e">
        <f t="shared" si="6998"/>
        <v>#DIV/0!</v>
      </c>
      <c r="CF12578" s="52" t="e">
        <f t="shared" si="6999"/>
        <v>#N/A</v>
      </c>
      <c r="CG12578" s="52" t="e">
        <f t="shared" si="7000"/>
        <v>#N/A</v>
      </c>
      <c r="CH12578" s="60" t="e">
        <f t="shared" si="7001"/>
        <v>#DIV/0!</v>
      </c>
      <c r="CI12578" s="60" t="e">
        <f t="shared" si="7002"/>
        <v>#DIV/0!</v>
      </c>
      <c r="CJ12578" s="60" t="e">
        <f t="shared" si="7003"/>
        <v>#N/A</v>
      </c>
      <c r="CK12578" s="60" t="e">
        <f t="shared" si="7003"/>
        <v>#N/A</v>
      </c>
      <c r="CL12578" s="60" t="e">
        <f t="shared" si="7003"/>
        <v>#DIV/0!</v>
      </c>
      <c r="CM12578" s="60" t="e">
        <f t="shared" si="6979"/>
        <v>#DIV/0!</v>
      </c>
      <c r="CN12578" s="60" t="e">
        <f t="shared" si="7004"/>
        <v>#N/A</v>
      </c>
      <c r="CO12578" s="60" t="e">
        <f t="shared" si="7005"/>
        <v>#DIV/0!</v>
      </c>
      <c r="CP12578" s="60" t="str">
        <f t="shared" si="6980"/>
        <v/>
      </c>
      <c r="CQ12578" s="60"/>
      <c r="CR12578" s="44"/>
      <c r="CS12578" s="58" t="e">
        <f t="shared" si="6981"/>
        <v>#N/A</v>
      </c>
      <c r="CT12578" s="58" t="e">
        <f t="shared" si="6982"/>
        <v>#N/A</v>
      </c>
      <c r="CU12578" s="58" t="e">
        <f t="shared" si="6983"/>
        <v>#DIV/0!</v>
      </c>
      <c r="CV12578" s="60" t="e">
        <f t="shared" si="7006"/>
        <v>#N/A</v>
      </c>
      <c r="CW12578" s="60">
        <f t="shared" si="6984"/>
        <v>1</v>
      </c>
      <c r="CX12578" s="60" t="e">
        <f t="shared" si="7007"/>
        <v>#DIV/0!</v>
      </c>
      <c r="CY12578" s="60" t="e">
        <f t="shared" si="6985"/>
        <v>#N/A</v>
      </c>
      <c r="CZ12578" s="60" t="e">
        <f t="shared" si="6986"/>
        <v>#N/A</v>
      </c>
      <c r="DA12578" s="60" t="e">
        <f t="shared" si="7008"/>
        <v>#DIV/0!</v>
      </c>
      <c r="DB12578" s="60" t="e">
        <f t="shared" si="7008"/>
        <v>#N/A</v>
      </c>
      <c r="DC12578" s="60" t="e">
        <f t="shared" si="6987"/>
        <v>#DIV/0!</v>
      </c>
      <c r="DD12578" s="60" t="e">
        <f t="shared" si="7009"/>
        <v>#N/A</v>
      </c>
      <c r="DE12578" s="60" t="e">
        <f t="shared" si="7010"/>
        <v>#N/A</v>
      </c>
      <c r="DF12578" s="60" t="str">
        <f t="shared" si="6988"/>
        <v/>
      </c>
    </row>
    <row r="12579" spans="66:110" s="1" customFormat="1" x14ac:dyDescent="0.3">
      <c r="BN12579" s="58" t="e">
        <f t="shared" si="6971"/>
        <v>#N/A</v>
      </c>
      <c r="BO12579" s="59" t="e">
        <f t="shared" si="6972"/>
        <v>#N/A</v>
      </c>
      <c r="BP12579" s="58" t="e">
        <f t="shared" si="6973"/>
        <v>#DIV/0!</v>
      </c>
      <c r="BQ12579" s="60" t="e">
        <f t="shared" si="6989"/>
        <v>#DIV/0!</v>
      </c>
      <c r="BR12579" s="58" t="e">
        <f t="shared" si="6974"/>
        <v>#N/A</v>
      </c>
      <c r="BS12579" s="60" t="e">
        <f t="shared" si="6990"/>
        <v>#N/A</v>
      </c>
      <c r="BT12579" s="60" t="e">
        <f t="shared" si="6991"/>
        <v>#DIV/0!</v>
      </c>
      <c r="BU12579" s="58" t="e">
        <f t="shared" si="6975"/>
        <v>#N/A</v>
      </c>
      <c r="BV12579" s="58" t="e">
        <f t="shared" si="6976"/>
        <v>#N/A</v>
      </c>
      <c r="BW12579" s="60" t="e">
        <f t="shared" si="6992"/>
        <v>#N/A</v>
      </c>
      <c r="BX12579" s="58" t="e">
        <f t="shared" si="6977"/>
        <v>#N/A</v>
      </c>
      <c r="BY12579" s="60" t="e">
        <f t="shared" si="6993"/>
        <v>#N/A</v>
      </c>
      <c r="BZ12579" s="60" t="e">
        <f t="shared" si="6994"/>
        <v>#N/A</v>
      </c>
      <c r="CA12579" s="60" t="e">
        <f t="shared" si="6995"/>
        <v>#N/A</v>
      </c>
      <c r="CB12579" s="58" t="e">
        <f t="shared" si="6978"/>
        <v>#DIV/0!</v>
      </c>
      <c r="CC12579" s="60" t="e">
        <f t="shared" si="6996"/>
        <v>#DIV/0!</v>
      </c>
      <c r="CD12579" s="60" t="e">
        <f t="shared" si="6997"/>
        <v>#DIV/0!</v>
      </c>
      <c r="CE12579" s="60" t="e">
        <f t="shared" si="6998"/>
        <v>#DIV/0!</v>
      </c>
      <c r="CF12579" s="52" t="e">
        <f t="shared" si="6999"/>
        <v>#N/A</v>
      </c>
      <c r="CG12579" s="52" t="e">
        <f t="shared" si="7000"/>
        <v>#N/A</v>
      </c>
      <c r="CH12579" s="60" t="e">
        <f t="shared" si="7001"/>
        <v>#DIV/0!</v>
      </c>
      <c r="CI12579" s="60" t="e">
        <f t="shared" si="7002"/>
        <v>#DIV/0!</v>
      </c>
      <c r="CJ12579" s="60" t="e">
        <f t="shared" si="7003"/>
        <v>#N/A</v>
      </c>
      <c r="CK12579" s="60" t="e">
        <f t="shared" si="7003"/>
        <v>#N/A</v>
      </c>
      <c r="CL12579" s="60" t="e">
        <f t="shared" si="7003"/>
        <v>#DIV/0!</v>
      </c>
      <c r="CM12579" s="60" t="e">
        <f t="shared" si="6979"/>
        <v>#DIV/0!</v>
      </c>
      <c r="CN12579" s="60" t="e">
        <f t="shared" si="7004"/>
        <v>#N/A</v>
      </c>
      <c r="CO12579" s="60" t="e">
        <f t="shared" si="7005"/>
        <v>#DIV/0!</v>
      </c>
      <c r="CP12579" s="60" t="str">
        <f t="shared" si="6980"/>
        <v/>
      </c>
      <c r="CQ12579" s="60"/>
      <c r="CR12579" s="44"/>
      <c r="CS12579" s="58" t="e">
        <f t="shared" si="6981"/>
        <v>#N/A</v>
      </c>
      <c r="CT12579" s="58" t="e">
        <f t="shared" si="6982"/>
        <v>#N/A</v>
      </c>
      <c r="CU12579" s="58" t="e">
        <f t="shared" si="6983"/>
        <v>#DIV/0!</v>
      </c>
      <c r="CV12579" s="60" t="e">
        <f t="shared" si="7006"/>
        <v>#N/A</v>
      </c>
      <c r="CW12579" s="60">
        <f t="shared" si="6984"/>
        <v>1</v>
      </c>
      <c r="CX12579" s="60" t="e">
        <f t="shared" si="7007"/>
        <v>#DIV/0!</v>
      </c>
      <c r="CY12579" s="60" t="e">
        <f t="shared" si="6985"/>
        <v>#N/A</v>
      </c>
      <c r="CZ12579" s="60" t="e">
        <f t="shared" si="6986"/>
        <v>#N/A</v>
      </c>
      <c r="DA12579" s="60" t="e">
        <f t="shared" si="7008"/>
        <v>#DIV/0!</v>
      </c>
      <c r="DB12579" s="60" t="e">
        <f t="shared" si="7008"/>
        <v>#N/A</v>
      </c>
      <c r="DC12579" s="60" t="e">
        <f t="shared" si="6987"/>
        <v>#DIV/0!</v>
      </c>
      <c r="DD12579" s="60" t="e">
        <f t="shared" si="7009"/>
        <v>#N/A</v>
      </c>
      <c r="DE12579" s="60" t="e">
        <f t="shared" si="7010"/>
        <v>#N/A</v>
      </c>
      <c r="DF12579" s="60" t="str">
        <f t="shared" si="6988"/>
        <v/>
      </c>
    </row>
    <row r="12580" spans="66:110" s="1" customFormat="1" x14ac:dyDescent="0.3">
      <c r="BN12580" s="58" t="e">
        <f t="shared" si="6971"/>
        <v>#N/A</v>
      </c>
      <c r="BO12580" s="59" t="e">
        <f t="shared" si="6972"/>
        <v>#N/A</v>
      </c>
      <c r="BP12580" s="58" t="e">
        <f t="shared" si="6973"/>
        <v>#DIV/0!</v>
      </c>
      <c r="BQ12580" s="60" t="e">
        <f t="shared" si="6989"/>
        <v>#DIV/0!</v>
      </c>
      <c r="BR12580" s="58" t="e">
        <f t="shared" si="6974"/>
        <v>#N/A</v>
      </c>
      <c r="BS12580" s="60" t="e">
        <f t="shared" si="6990"/>
        <v>#N/A</v>
      </c>
      <c r="BT12580" s="60" t="e">
        <f t="shared" si="6991"/>
        <v>#DIV/0!</v>
      </c>
      <c r="BU12580" s="58" t="e">
        <f t="shared" si="6975"/>
        <v>#N/A</v>
      </c>
      <c r="BV12580" s="58" t="e">
        <f t="shared" si="6976"/>
        <v>#N/A</v>
      </c>
      <c r="BW12580" s="60" t="e">
        <f t="shared" si="6992"/>
        <v>#N/A</v>
      </c>
      <c r="BX12580" s="58" t="e">
        <f t="shared" si="6977"/>
        <v>#N/A</v>
      </c>
      <c r="BY12580" s="60" t="e">
        <f t="shared" si="6993"/>
        <v>#N/A</v>
      </c>
      <c r="BZ12580" s="60" t="e">
        <f t="shared" si="6994"/>
        <v>#N/A</v>
      </c>
      <c r="CA12580" s="60" t="e">
        <f t="shared" si="6995"/>
        <v>#N/A</v>
      </c>
      <c r="CB12580" s="58" t="e">
        <f t="shared" si="6978"/>
        <v>#DIV/0!</v>
      </c>
      <c r="CC12580" s="60" t="e">
        <f t="shared" si="6996"/>
        <v>#DIV/0!</v>
      </c>
      <c r="CD12580" s="60" t="e">
        <f t="shared" si="6997"/>
        <v>#DIV/0!</v>
      </c>
      <c r="CE12580" s="60" t="e">
        <f t="shared" si="6998"/>
        <v>#DIV/0!</v>
      </c>
      <c r="CF12580" s="52" t="e">
        <f t="shared" si="6999"/>
        <v>#N/A</v>
      </c>
      <c r="CG12580" s="52" t="e">
        <f t="shared" si="7000"/>
        <v>#N/A</v>
      </c>
      <c r="CH12580" s="60" t="e">
        <f t="shared" si="7001"/>
        <v>#DIV/0!</v>
      </c>
      <c r="CI12580" s="60" t="e">
        <f t="shared" si="7002"/>
        <v>#DIV/0!</v>
      </c>
      <c r="CJ12580" s="60" t="e">
        <f t="shared" si="7003"/>
        <v>#N/A</v>
      </c>
      <c r="CK12580" s="60" t="e">
        <f t="shared" si="7003"/>
        <v>#N/A</v>
      </c>
      <c r="CL12580" s="60" t="e">
        <f t="shared" si="7003"/>
        <v>#DIV/0!</v>
      </c>
      <c r="CM12580" s="60" t="e">
        <f t="shared" si="6979"/>
        <v>#DIV/0!</v>
      </c>
      <c r="CN12580" s="60" t="e">
        <f t="shared" si="7004"/>
        <v>#N/A</v>
      </c>
      <c r="CO12580" s="60" t="e">
        <f t="shared" si="7005"/>
        <v>#DIV/0!</v>
      </c>
      <c r="CP12580" s="60" t="str">
        <f t="shared" si="6980"/>
        <v/>
      </c>
      <c r="CQ12580" s="60"/>
      <c r="CR12580" s="44"/>
      <c r="CS12580" s="58" t="e">
        <f t="shared" si="6981"/>
        <v>#N/A</v>
      </c>
      <c r="CT12580" s="58" t="e">
        <f t="shared" si="6982"/>
        <v>#N/A</v>
      </c>
      <c r="CU12580" s="58" t="e">
        <f t="shared" si="6983"/>
        <v>#DIV/0!</v>
      </c>
      <c r="CV12580" s="60" t="e">
        <f t="shared" si="7006"/>
        <v>#N/A</v>
      </c>
      <c r="CW12580" s="60">
        <f t="shared" si="6984"/>
        <v>1</v>
      </c>
      <c r="CX12580" s="60" t="e">
        <f t="shared" si="7007"/>
        <v>#DIV/0!</v>
      </c>
      <c r="CY12580" s="60" t="e">
        <f t="shared" si="6985"/>
        <v>#N/A</v>
      </c>
      <c r="CZ12580" s="60" t="e">
        <f t="shared" si="6986"/>
        <v>#N/A</v>
      </c>
      <c r="DA12580" s="60" t="e">
        <f t="shared" si="7008"/>
        <v>#DIV/0!</v>
      </c>
      <c r="DB12580" s="60" t="e">
        <f t="shared" si="7008"/>
        <v>#N/A</v>
      </c>
      <c r="DC12580" s="60" t="e">
        <f t="shared" si="6987"/>
        <v>#DIV/0!</v>
      </c>
      <c r="DD12580" s="60" t="e">
        <f t="shared" si="7009"/>
        <v>#N/A</v>
      </c>
      <c r="DE12580" s="60" t="e">
        <f t="shared" si="7010"/>
        <v>#N/A</v>
      </c>
      <c r="DF12580" s="60" t="str">
        <f t="shared" si="6988"/>
        <v/>
      </c>
    </row>
    <row r="12581" spans="66:110" s="1" customFormat="1" x14ac:dyDescent="0.3">
      <c r="BN12581" s="58" t="e">
        <f t="shared" si="6971"/>
        <v>#N/A</v>
      </c>
      <c r="BO12581" s="59" t="e">
        <f t="shared" si="6972"/>
        <v>#N/A</v>
      </c>
      <c r="BP12581" s="58" t="e">
        <f t="shared" si="6973"/>
        <v>#DIV/0!</v>
      </c>
      <c r="BQ12581" s="60" t="e">
        <f t="shared" si="6989"/>
        <v>#DIV/0!</v>
      </c>
      <c r="BR12581" s="58" t="e">
        <f t="shared" si="6974"/>
        <v>#N/A</v>
      </c>
      <c r="BS12581" s="60" t="e">
        <f t="shared" si="6990"/>
        <v>#N/A</v>
      </c>
      <c r="BT12581" s="60" t="e">
        <f t="shared" si="6991"/>
        <v>#DIV/0!</v>
      </c>
      <c r="BU12581" s="58" t="e">
        <f t="shared" si="6975"/>
        <v>#N/A</v>
      </c>
      <c r="BV12581" s="58" t="e">
        <f t="shared" si="6976"/>
        <v>#N/A</v>
      </c>
      <c r="BW12581" s="60" t="e">
        <f t="shared" si="6992"/>
        <v>#N/A</v>
      </c>
      <c r="BX12581" s="58" t="e">
        <f t="shared" si="6977"/>
        <v>#N/A</v>
      </c>
      <c r="BY12581" s="60" t="e">
        <f t="shared" si="6993"/>
        <v>#N/A</v>
      </c>
      <c r="BZ12581" s="60" t="e">
        <f t="shared" si="6994"/>
        <v>#N/A</v>
      </c>
      <c r="CA12581" s="60" t="e">
        <f t="shared" si="6995"/>
        <v>#N/A</v>
      </c>
      <c r="CB12581" s="58" t="e">
        <f t="shared" si="6978"/>
        <v>#DIV/0!</v>
      </c>
      <c r="CC12581" s="60" t="e">
        <f t="shared" si="6996"/>
        <v>#DIV/0!</v>
      </c>
      <c r="CD12581" s="60" t="e">
        <f t="shared" si="6997"/>
        <v>#DIV/0!</v>
      </c>
      <c r="CE12581" s="60" t="e">
        <f t="shared" si="6998"/>
        <v>#DIV/0!</v>
      </c>
      <c r="CF12581" s="52" t="e">
        <f t="shared" si="6999"/>
        <v>#N/A</v>
      </c>
      <c r="CG12581" s="52" t="e">
        <f t="shared" si="7000"/>
        <v>#N/A</v>
      </c>
      <c r="CH12581" s="60" t="e">
        <f t="shared" si="7001"/>
        <v>#DIV/0!</v>
      </c>
      <c r="CI12581" s="60" t="e">
        <f t="shared" si="7002"/>
        <v>#DIV/0!</v>
      </c>
      <c r="CJ12581" s="60" t="e">
        <f t="shared" si="7003"/>
        <v>#N/A</v>
      </c>
      <c r="CK12581" s="60" t="e">
        <f t="shared" si="7003"/>
        <v>#N/A</v>
      </c>
      <c r="CL12581" s="60" t="e">
        <f t="shared" si="7003"/>
        <v>#DIV/0!</v>
      </c>
      <c r="CM12581" s="60" t="e">
        <f t="shared" si="6979"/>
        <v>#DIV/0!</v>
      </c>
      <c r="CN12581" s="60" t="e">
        <f t="shared" si="7004"/>
        <v>#N/A</v>
      </c>
      <c r="CO12581" s="60" t="e">
        <f t="shared" si="7005"/>
        <v>#DIV/0!</v>
      </c>
      <c r="CP12581" s="60" t="str">
        <f t="shared" si="6980"/>
        <v/>
      </c>
      <c r="CQ12581" s="60"/>
      <c r="CR12581" s="44"/>
      <c r="CS12581" s="58" t="e">
        <f t="shared" si="6981"/>
        <v>#N/A</v>
      </c>
      <c r="CT12581" s="58" t="e">
        <f t="shared" si="6982"/>
        <v>#N/A</v>
      </c>
      <c r="CU12581" s="58" t="e">
        <f t="shared" si="6983"/>
        <v>#DIV/0!</v>
      </c>
      <c r="CV12581" s="60" t="e">
        <f t="shared" si="7006"/>
        <v>#N/A</v>
      </c>
      <c r="CW12581" s="60">
        <f t="shared" si="6984"/>
        <v>1</v>
      </c>
      <c r="CX12581" s="60" t="e">
        <f t="shared" si="7007"/>
        <v>#DIV/0!</v>
      </c>
      <c r="CY12581" s="60" t="e">
        <f t="shared" si="6985"/>
        <v>#N/A</v>
      </c>
      <c r="CZ12581" s="60" t="e">
        <f t="shared" si="6986"/>
        <v>#N/A</v>
      </c>
      <c r="DA12581" s="60" t="e">
        <f t="shared" si="7008"/>
        <v>#DIV/0!</v>
      </c>
      <c r="DB12581" s="60" t="e">
        <f t="shared" si="7008"/>
        <v>#N/A</v>
      </c>
      <c r="DC12581" s="60" t="e">
        <f t="shared" si="6987"/>
        <v>#DIV/0!</v>
      </c>
      <c r="DD12581" s="60" t="e">
        <f t="shared" si="7009"/>
        <v>#N/A</v>
      </c>
      <c r="DE12581" s="60" t="e">
        <f t="shared" si="7010"/>
        <v>#N/A</v>
      </c>
      <c r="DF12581" s="60" t="str">
        <f t="shared" si="6988"/>
        <v/>
      </c>
    </row>
    <row r="12582" spans="66:110" s="1" customFormat="1" x14ac:dyDescent="0.3">
      <c r="BN12582" s="58" t="e">
        <f t="shared" si="6971"/>
        <v>#N/A</v>
      </c>
      <c r="BO12582" s="59" t="e">
        <f t="shared" si="6972"/>
        <v>#N/A</v>
      </c>
      <c r="BP12582" s="58" t="e">
        <f t="shared" si="6973"/>
        <v>#DIV/0!</v>
      </c>
      <c r="BQ12582" s="60" t="e">
        <f t="shared" si="6989"/>
        <v>#DIV/0!</v>
      </c>
      <c r="BR12582" s="58" t="e">
        <f t="shared" si="6974"/>
        <v>#N/A</v>
      </c>
      <c r="BS12582" s="60" t="e">
        <f t="shared" si="6990"/>
        <v>#N/A</v>
      </c>
      <c r="BT12582" s="60" t="e">
        <f t="shared" si="6991"/>
        <v>#DIV/0!</v>
      </c>
      <c r="BU12582" s="58" t="e">
        <f t="shared" si="6975"/>
        <v>#N/A</v>
      </c>
      <c r="BV12582" s="58" t="e">
        <f t="shared" si="6976"/>
        <v>#N/A</v>
      </c>
      <c r="BW12582" s="60" t="e">
        <f t="shared" si="6992"/>
        <v>#N/A</v>
      </c>
      <c r="BX12582" s="58" t="e">
        <f t="shared" si="6977"/>
        <v>#N/A</v>
      </c>
      <c r="BY12582" s="60" t="e">
        <f t="shared" si="6993"/>
        <v>#N/A</v>
      </c>
      <c r="BZ12582" s="60" t="e">
        <f t="shared" si="6994"/>
        <v>#N/A</v>
      </c>
      <c r="CA12582" s="60" t="e">
        <f t="shared" si="6995"/>
        <v>#N/A</v>
      </c>
      <c r="CB12582" s="58" t="e">
        <f t="shared" si="6978"/>
        <v>#DIV/0!</v>
      </c>
      <c r="CC12582" s="60" t="e">
        <f t="shared" si="6996"/>
        <v>#DIV/0!</v>
      </c>
      <c r="CD12582" s="60" t="e">
        <f t="shared" si="6997"/>
        <v>#DIV/0!</v>
      </c>
      <c r="CE12582" s="60" t="e">
        <f t="shared" si="6998"/>
        <v>#DIV/0!</v>
      </c>
      <c r="CF12582" s="52" t="e">
        <f t="shared" si="6999"/>
        <v>#N/A</v>
      </c>
      <c r="CG12582" s="52" t="e">
        <f t="shared" si="7000"/>
        <v>#N/A</v>
      </c>
      <c r="CH12582" s="60" t="e">
        <f t="shared" si="7001"/>
        <v>#DIV/0!</v>
      </c>
      <c r="CI12582" s="60" t="e">
        <f t="shared" si="7002"/>
        <v>#DIV/0!</v>
      </c>
      <c r="CJ12582" s="60" t="e">
        <f t="shared" si="7003"/>
        <v>#N/A</v>
      </c>
      <c r="CK12582" s="60" t="e">
        <f t="shared" si="7003"/>
        <v>#N/A</v>
      </c>
      <c r="CL12582" s="60" t="e">
        <f t="shared" si="7003"/>
        <v>#DIV/0!</v>
      </c>
      <c r="CM12582" s="60" t="e">
        <f t="shared" si="6979"/>
        <v>#DIV/0!</v>
      </c>
      <c r="CN12582" s="60" t="e">
        <f t="shared" si="7004"/>
        <v>#N/A</v>
      </c>
      <c r="CO12582" s="60" t="e">
        <f t="shared" si="7005"/>
        <v>#DIV/0!</v>
      </c>
      <c r="CP12582" s="60" t="str">
        <f t="shared" si="6980"/>
        <v/>
      </c>
      <c r="CQ12582" s="60"/>
      <c r="CR12582" s="44"/>
      <c r="CS12582" s="58" t="e">
        <f t="shared" si="6981"/>
        <v>#N/A</v>
      </c>
      <c r="CT12582" s="58" t="e">
        <f t="shared" si="6982"/>
        <v>#N/A</v>
      </c>
      <c r="CU12582" s="58" t="e">
        <f t="shared" si="6983"/>
        <v>#DIV/0!</v>
      </c>
      <c r="CV12582" s="60" t="e">
        <f t="shared" si="7006"/>
        <v>#N/A</v>
      </c>
      <c r="CW12582" s="60">
        <f t="shared" si="6984"/>
        <v>1</v>
      </c>
      <c r="CX12582" s="60" t="e">
        <f t="shared" si="7007"/>
        <v>#DIV/0!</v>
      </c>
      <c r="CY12582" s="60" t="e">
        <f t="shared" si="6985"/>
        <v>#N/A</v>
      </c>
      <c r="CZ12582" s="60" t="e">
        <f t="shared" si="6986"/>
        <v>#N/A</v>
      </c>
      <c r="DA12582" s="60" t="e">
        <f t="shared" si="7008"/>
        <v>#DIV/0!</v>
      </c>
      <c r="DB12582" s="60" t="e">
        <f t="shared" si="7008"/>
        <v>#N/A</v>
      </c>
      <c r="DC12582" s="60" t="e">
        <f t="shared" si="6987"/>
        <v>#DIV/0!</v>
      </c>
      <c r="DD12582" s="60" t="e">
        <f t="shared" si="7009"/>
        <v>#N/A</v>
      </c>
      <c r="DE12582" s="60" t="e">
        <f t="shared" si="7010"/>
        <v>#N/A</v>
      </c>
      <c r="DF12582" s="60" t="str">
        <f t="shared" si="6988"/>
        <v/>
      </c>
    </row>
    <row r="12583" spans="66:110" s="1" customFormat="1" x14ac:dyDescent="0.3">
      <c r="BN12583" s="58" t="e">
        <f t="shared" si="6971"/>
        <v>#N/A</v>
      </c>
      <c r="BO12583" s="59" t="e">
        <f t="shared" si="6972"/>
        <v>#N/A</v>
      </c>
      <c r="BP12583" s="58" t="e">
        <f t="shared" si="6973"/>
        <v>#DIV/0!</v>
      </c>
      <c r="BQ12583" s="60" t="e">
        <f t="shared" si="6989"/>
        <v>#DIV/0!</v>
      </c>
      <c r="BR12583" s="58" t="e">
        <f t="shared" si="6974"/>
        <v>#N/A</v>
      </c>
      <c r="BS12583" s="60" t="e">
        <f t="shared" si="6990"/>
        <v>#N/A</v>
      </c>
      <c r="BT12583" s="60" t="e">
        <f t="shared" si="6991"/>
        <v>#DIV/0!</v>
      </c>
      <c r="BU12583" s="58" t="e">
        <f t="shared" si="6975"/>
        <v>#N/A</v>
      </c>
      <c r="BV12583" s="58" t="e">
        <f t="shared" si="6976"/>
        <v>#N/A</v>
      </c>
      <c r="BW12583" s="60" t="e">
        <f t="shared" si="6992"/>
        <v>#N/A</v>
      </c>
      <c r="BX12583" s="58" t="e">
        <f t="shared" si="6977"/>
        <v>#N/A</v>
      </c>
      <c r="BY12583" s="60" t="e">
        <f t="shared" si="6993"/>
        <v>#N/A</v>
      </c>
      <c r="BZ12583" s="60" t="e">
        <f t="shared" si="6994"/>
        <v>#N/A</v>
      </c>
      <c r="CA12583" s="60" t="e">
        <f t="shared" si="6995"/>
        <v>#N/A</v>
      </c>
      <c r="CB12583" s="58" t="e">
        <f t="shared" si="6978"/>
        <v>#DIV/0!</v>
      </c>
      <c r="CC12583" s="60" t="e">
        <f t="shared" si="6996"/>
        <v>#DIV/0!</v>
      </c>
      <c r="CD12583" s="60" t="e">
        <f t="shared" si="6997"/>
        <v>#DIV/0!</v>
      </c>
      <c r="CE12583" s="60" t="e">
        <f t="shared" si="6998"/>
        <v>#DIV/0!</v>
      </c>
      <c r="CF12583" s="52" t="e">
        <f t="shared" si="6999"/>
        <v>#N/A</v>
      </c>
      <c r="CG12583" s="52" t="e">
        <f t="shared" si="7000"/>
        <v>#N/A</v>
      </c>
      <c r="CH12583" s="60" t="e">
        <f t="shared" si="7001"/>
        <v>#DIV/0!</v>
      </c>
      <c r="CI12583" s="60" t="e">
        <f t="shared" si="7002"/>
        <v>#DIV/0!</v>
      </c>
      <c r="CJ12583" s="60" t="e">
        <f t="shared" si="7003"/>
        <v>#N/A</v>
      </c>
      <c r="CK12583" s="60" t="e">
        <f t="shared" si="7003"/>
        <v>#N/A</v>
      </c>
      <c r="CL12583" s="60" t="e">
        <f t="shared" si="7003"/>
        <v>#DIV/0!</v>
      </c>
      <c r="CM12583" s="60" t="e">
        <f t="shared" si="6979"/>
        <v>#DIV/0!</v>
      </c>
      <c r="CN12583" s="60" t="e">
        <f t="shared" si="7004"/>
        <v>#N/A</v>
      </c>
      <c r="CO12583" s="60" t="e">
        <f t="shared" si="7005"/>
        <v>#DIV/0!</v>
      </c>
      <c r="CP12583" s="60" t="str">
        <f t="shared" si="6980"/>
        <v/>
      </c>
      <c r="CQ12583" s="60"/>
      <c r="CR12583" s="44"/>
      <c r="CS12583" s="58" t="e">
        <f t="shared" si="6981"/>
        <v>#N/A</v>
      </c>
      <c r="CT12583" s="58" t="e">
        <f t="shared" si="6982"/>
        <v>#N/A</v>
      </c>
      <c r="CU12583" s="58" t="e">
        <f t="shared" si="6983"/>
        <v>#DIV/0!</v>
      </c>
      <c r="CV12583" s="60" t="e">
        <f t="shared" si="7006"/>
        <v>#N/A</v>
      </c>
      <c r="CW12583" s="60">
        <f t="shared" si="6984"/>
        <v>1</v>
      </c>
      <c r="CX12583" s="60" t="e">
        <f t="shared" si="7007"/>
        <v>#DIV/0!</v>
      </c>
      <c r="CY12583" s="60" t="e">
        <f t="shared" si="6985"/>
        <v>#N/A</v>
      </c>
      <c r="CZ12583" s="60" t="e">
        <f t="shared" si="6986"/>
        <v>#N/A</v>
      </c>
      <c r="DA12583" s="60" t="e">
        <f t="shared" si="7008"/>
        <v>#DIV/0!</v>
      </c>
      <c r="DB12583" s="60" t="e">
        <f t="shared" si="7008"/>
        <v>#N/A</v>
      </c>
      <c r="DC12583" s="60" t="e">
        <f t="shared" si="6987"/>
        <v>#DIV/0!</v>
      </c>
      <c r="DD12583" s="60" t="e">
        <f t="shared" si="7009"/>
        <v>#N/A</v>
      </c>
      <c r="DE12583" s="60" t="e">
        <f t="shared" si="7010"/>
        <v>#N/A</v>
      </c>
      <c r="DF12583" s="60" t="str">
        <f t="shared" si="6988"/>
        <v/>
      </c>
    </row>
    <row r="12584" spans="66:110" s="1" customFormat="1" x14ac:dyDescent="0.3">
      <c r="BN12584" s="58" t="e">
        <f t="shared" si="6971"/>
        <v>#N/A</v>
      </c>
      <c r="BO12584" s="59" t="e">
        <f t="shared" si="6972"/>
        <v>#N/A</v>
      </c>
      <c r="BP12584" s="58" t="e">
        <f t="shared" si="6973"/>
        <v>#DIV/0!</v>
      </c>
      <c r="BQ12584" s="60" t="e">
        <f t="shared" si="6989"/>
        <v>#DIV/0!</v>
      </c>
      <c r="BR12584" s="58" t="e">
        <f t="shared" si="6974"/>
        <v>#N/A</v>
      </c>
      <c r="BS12584" s="60" t="e">
        <f t="shared" si="6990"/>
        <v>#N/A</v>
      </c>
      <c r="BT12584" s="60" t="e">
        <f t="shared" si="6991"/>
        <v>#DIV/0!</v>
      </c>
      <c r="BU12584" s="58" t="e">
        <f t="shared" si="6975"/>
        <v>#N/A</v>
      </c>
      <c r="BV12584" s="58" t="e">
        <f t="shared" si="6976"/>
        <v>#N/A</v>
      </c>
      <c r="BW12584" s="60" t="e">
        <f t="shared" si="6992"/>
        <v>#N/A</v>
      </c>
      <c r="BX12584" s="58" t="e">
        <f t="shared" si="6977"/>
        <v>#N/A</v>
      </c>
      <c r="BY12584" s="60" t="e">
        <f t="shared" si="6993"/>
        <v>#N/A</v>
      </c>
      <c r="BZ12584" s="60" t="e">
        <f t="shared" si="6994"/>
        <v>#N/A</v>
      </c>
      <c r="CA12584" s="60" t="e">
        <f t="shared" si="6995"/>
        <v>#N/A</v>
      </c>
      <c r="CB12584" s="58" t="e">
        <f t="shared" si="6978"/>
        <v>#DIV/0!</v>
      </c>
      <c r="CC12584" s="60" t="e">
        <f t="shared" si="6996"/>
        <v>#DIV/0!</v>
      </c>
      <c r="CD12584" s="60" t="e">
        <f t="shared" si="6997"/>
        <v>#DIV/0!</v>
      </c>
      <c r="CE12584" s="60" t="e">
        <f t="shared" si="6998"/>
        <v>#DIV/0!</v>
      </c>
      <c r="CF12584" s="52" t="e">
        <f t="shared" si="6999"/>
        <v>#N/A</v>
      </c>
      <c r="CG12584" s="52" t="e">
        <f t="shared" si="7000"/>
        <v>#N/A</v>
      </c>
      <c r="CH12584" s="60" t="e">
        <f t="shared" si="7001"/>
        <v>#DIV/0!</v>
      </c>
      <c r="CI12584" s="60" t="e">
        <f t="shared" si="7002"/>
        <v>#DIV/0!</v>
      </c>
      <c r="CJ12584" s="60" t="e">
        <f t="shared" si="7003"/>
        <v>#N/A</v>
      </c>
      <c r="CK12584" s="60" t="e">
        <f t="shared" si="7003"/>
        <v>#N/A</v>
      </c>
      <c r="CL12584" s="60" t="e">
        <f t="shared" si="7003"/>
        <v>#DIV/0!</v>
      </c>
      <c r="CM12584" s="60" t="e">
        <f t="shared" si="6979"/>
        <v>#DIV/0!</v>
      </c>
      <c r="CN12584" s="60" t="e">
        <f t="shared" si="7004"/>
        <v>#N/A</v>
      </c>
      <c r="CO12584" s="60" t="e">
        <f t="shared" si="7005"/>
        <v>#DIV/0!</v>
      </c>
      <c r="CP12584" s="60" t="str">
        <f t="shared" si="6980"/>
        <v/>
      </c>
      <c r="CQ12584" s="60"/>
      <c r="CR12584" s="44"/>
      <c r="CS12584" s="58" t="e">
        <f t="shared" si="6981"/>
        <v>#N/A</v>
      </c>
      <c r="CT12584" s="58" t="e">
        <f t="shared" si="6982"/>
        <v>#N/A</v>
      </c>
      <c r="CU12584" s="58" t="e">
        <f t="shared" si="6983"/>
        <v>#DIV/0!</v>
      </c>
      <c r="CV12584" s="60" t="e">
        <f t="shared" si="7006"/>
        <v>#N/A</v>
      </c>
      <c r="CW12584" s="60">
        <f t="shared" si="6984"/>
        <v>1</v>
      </c>
      <c r="CX12584" s="60" t="e">
        <f t="shared" si="7007"/>
        <v>#DIV/0!</v>
      </c>
      <c r="CY12584" s="60" t="e">
        <f t="shared" si="6985"/>
        <v>#N/A</v>
      </c>
      <c r="CZ12584" s="60" t="e">
        <f t="shared" si="6986"/>
        <v>#N/A</v>
      </c>
      <c r="DA12584" s="60" t="e">
        <f t="shared" si="7008"/>
        <v>#DIV/0!</v>
      </c>
      <c r="DB12584" s="60" t="e">
        <f t="shared" si="7008"/>
        <v>#N/A</v>
      </c>
      <c r="DC12584" s="60" t="e">
        <f t="shared" si="6987"/>
        <v>#DIV/0!</v>
      </c>
      <c r="DD12584" s="60" t="e">
        <f t="shared" si="7009"/>
        <v>#N/A</v>
      </c>
      <c r="DE12584" s="60" t="e">
        <f t="shared" si="7010"/>
        <v>#N/A</v>
      </c>
      <c r="DF12584" s="60" t="str">
        <f t="shared" si="6988"/>
        <v/>
      </c>
    </row>
    <row r="12585" spans="66:110" s="1" customFormat="1" x14ac:dyDescent="0.3">
      <c r="BN12585" s="58" t="e">
        <f t="shared" si="6971"/>
        <v>#N/A</v>
      </c>
      <c r="BO12585" s="59" t="e">
        <f t="shared" si="6972"/>
        <v>#N/A</v>
      </c>
      <c r="BP12585" s="58" t="e">
        <f t="shared" si="6973"/>
        <v>#DIV/0!</v>
      </c>
      <c r="BQ12585" s="60" t="e">
        <f t="shared" si="6989"/>
        <v>#DIV/0!</v>
      </c>
      <c r="BR12585" s="58" t="e">
        <f t="shared" si="6974"/>
        <v>#N/A</v>
      </c>
      <c r="BS12585" s="60" t="e">
        <f t="shared" si="6990"/>
        <v>#N/A</v>
      </c>
      <c r="BT12585" s="60" t="e">
        <f t="shared" si="6991"/>
        <v>#DIV/0!</v>
      </c>
      <c r="BU12585" s="58" t="e">
        <f t="shared" si="6975"/>
        <v>#N/A</v>
      </c>
      <c r="BV12585" s="58" t="e">
        <f t="shared" si="6976"/>
        <v>#N/A</v>
      </c>
      <c r="BW12585" s="60" t="e">
        <f t="shared" si="6992"/>
        <v>#N/A</v>
      </c>
      <c r="BX12585" s="58" t="e">
        <f t="shared" si="6977"/>
        <v>#N/A</v>
      </c>
      <c r="BY12585" s="60" t="e">
        <f t="shared" si="6993"/>
        <v>#N/A</v>
      </c>
      <c r="BZ12585" s="60" t="e">
        <f t="shared" si="6994"/>
        <v>#N/A</v>
      </c>
      <c r="CA12585" s="60" t="e">
        <f t="shared" si="6995"/>
        <v>#N/A</v>
      </c>
      <c r="CB12585" s="58" t="e">
        <f t="shared" si="6978"/>
        <v>#DIV/0!</v>
      </c>
      <c r="CC12585" s="60" t="e">
        <f t="shared" si="6996"/>
        <v>#DIV/0!</v>
      </c>
      <c r="CD12585" s="60" t="e">
        <f t="shared" si="6997"/>
        <v>#DIV/0!</v>
      </c>
      <c r="CE12585" s="60" t="e">
        <f t="shared" si="6998"/>
        <v>#DIV/0!</v>
      </c>
      <c r="CF12585" s="52" t="e">
        <f t="shared" si="6999"/>
        <v>#N/A</v>
      </c>
      <c r="CG12585" s="52" t="e">
        <f t="shared" si="7000"/>
        <v>#N/A</v>
      </c>
      <c r="CH12585" s="60" t="e">
        <f t="shared" si="7001"/>
        <v>#DIV/0!</v>
      </c>
      <c r="CI12585" s="60" t="e">
        <f t="shared" si="7002"/>
        <v>#DIV/0!</v>
      </c>
      <c r="CJ12585" s="60" t="e">
        <f t="shared" si="7003"/>
        <v>#N/A</v>
      </c>
      <c r="CK12585" s="60" t="e">
        <f t="shared" si="7003"/>
        <v>#N/A</v>
      </c>
      <c r="CL12585" s="60" t="e">
        <f t="shared" si="7003"/>
        <v>#DIV/0!</v>
      </c>
      <c r="CM12585" s="60" t="e">
        <f t="shared" si="6979"/>
        <v>#DIV/0!</v>
      </c>
      <c r="CN12585" s="60" t="e">
        <f t="shared" si="7004"/>
        <v>#N/A</v>
      </c>
      <c r="CO12585" s="60" t="e">
        <f t="shared" si="7005"/>
        <v>#DIV/0!</v>
      </c>
      <c r="CP12585" s="60" t="str">
        <f t="shared" si="6980"/>
        <v/>
      </c>
      <c r="CQ12585" s="60"/>
      <c r="CR12585" s="44"/>
      <c r="CS12585" s="58" t="e">
        <f t="shared" si="6981"/>
        <v>#N/A</v>
      </c>
      <c r="CT12585" s="58" t="e">
        <f t="shared" si="6982"/>
        <v>#N/A</v>
      </c>
      <c r="CU12585" s="58" t="e">
        <f t="shared" si="6983"/>
        <v>#DIV/0!</v>
      </c>
      <c r="CV12585" s="60" t="e">
        <f t="shared" si="7006"/>
        <v>#N/A</v>
      </c>
      <c r="CW12585" s="60">
        <f t="shared" si="6984"/>
        <v>1</v>
      </c>
      <c r="CX12585" s="60" t="e">
        <f t="shared" si="7007"/>
        <v>#DIV/0!</v>
      </c>
      <c r="CY12585" s="60" t="e">
        <f t="shared" si="6985"/>
        <v>#N/A</v>
      </c>
      <c r="CZ12585" s="60" t="e">
        <f t="shared" si="6986"/>
        <v>#N/A</v>
      </c>
      <c r="DA12585" s="60" t="e">
        <f t="shared" si="7008"/>
        <v>#DIV/0!</v>
      </c>
      <c r="DB12585" s="60" t="e">
        <f t="shared" si="7008"/>
        <v>#N/A</v>
      </c>
      <c r="DC12585" s="60" t="e">
        <f t="shared" si="6987"/>
        <v>#DIV/0!</v>
      </c>
      <c r="DD12585" s="60" t="e">
        <f t="shared" si="7009"/>
        <v>#N/A</v>
      </c>
      <c r="DE12585" s="60" t="e">
        <f t="shared" si="7010"/>
        <v>#N/A</v>
      </c>
      <c r="DF12585" s="60" t="str">
        <f t="shared" si="6988"/>
        <v/>
      </c>
    </row>
    <row r="12586" spans="66:110" s="1" customFormat="1" x14ac:dyDescent="0.3">
      <c r="BN12586" s="58" t="e">
        <f t="shared" si="6971"/>
        <v>#N/A</v>
      </c>
      <c r="BO12586" s="59" t="e">
        <f t="shared" si="6972"/>
        <v>#N/A</v>
      </c>
      <c r="BP12586" s="58" t="e">
        <f t="shared" si="6973"/>
        <v>#DIV/0!</v>
      </c>
      <c r="BQ12586" s="60" t="e">
        <f t="shared" si="6989"/>
        <v>#DIV/0!</v>
      </c>
      <c r="BR12586" s="58" t="e">
        <f t="shared" si="6974"/>
        <v>#N/A</v>
      </c>
      <c r="BS12586" s="60" t="e">
        <f t="shared" si="6990"/>
        <v>#N/A</v>
      </c>
      <c r="BT12586" s="60" t="e">
        <f t="shared" si="6991"/>
        <v>#DIV/0!</v>
      </c>
      <c r="BU12586" s="58" t="e">
        <f t="shared" si="6975"/>
        <v>#N/A</v>
      </c>
      <c r="BV12586" s="58" t="e">
        <f t="shared" si="6976"/>
        <v>#N/A</v>
      </c>
      <c r="BW12586" s="60" t="e">
        <f t="shared" si="6992"/>
        <v>#N/A</v>
      </c>
      <c r="BX12586" s="58" t="e">
        <f t="shared" si="6977"/>
        <v>#N/A</v>
      </c>
      <c r="BY12586" s="60" t="e">
        <f t="shared" si="6993"/>
        <v>#N/A</v>
      </c>
      <c r="BZ12586" s="60" t="e">
        <f t="shared" si="6994"/>
        <v>#N/A</v>
      </c>
      <c r="CA12586" s="60" t="e">
        <f t="shared" si="6995"/>
        <v>#N/A</v>
      </c>
      <c r="CB12586" s="58" t="e">
        <f t="shared" si="6978"/>
        <v>#DIV/0!</v>
      </c>
      <c r="CC12586" s="60" t="e">
        <f t="shared" si="6996"/>
        <v>#DIV/0!</v>
      </c>
      <c r="CD12586" s="60" t="e">
        <f t="shared" si="6997"/>
        <v>#DIV/0!</v>
      </c>
      <c r="CE12586" s="60" t="e">
        <f t="shared" si="6998"/>
        <v>#DIV/0!</v>
      </c>
      <c r="CF12586" s="52" t="e">
        <f t="shared" si="6999"/>
        <v>#N/A</v>
      </c>
      <c r="CG12586" s="52" t="e">
        <f t="shared" si="7000"/>
        <v>#N/A</v>
      </c>
      <c r="CH12586" s="60" t="e">
        <f t="shared" si="7001"/>
        <v>#DIV/0!</v>
      </c>
      <c r="CI12586" s="60" t="e">
        <f t="shared" si="7002"/>
        <v>#DIV/0!</v>
      </c>
      <c r="CJ12586" s="60" t="e">
        <f t="shared" si="7003"/>
        <v>#N/A</v>
      </c>
      <c r="CK12586" s="60" t="e">
        <f t="shared" si="7003"/>
        <v>#N/A</v>
      </c>
      <c r="CL12586" s="60" t="e">
        <f t="shared" si="7003"/>
        <v>#DIV/0!</v>
      </c>
      <c r="CM12586" s="60" t="e">
        <f t="shared" si="6979"/>
        <v>#DIV/0!</v>
      </c>
      <c r="CN12586" s="60" t="e">
        <f t="shared" si="7004"/>
        <v>#N/A</v>
      </c>
      <c r="CO12586" s="60" t="e">
        <f t="shared" si="7005"/>
        <v>#DIV/0!</v>
      </c>
      <c r="CP12586" s="60" t="str">
        <f t="shared" si="6980"/>
        <v/>
      </c>
      <c r="CQ12586" s="60"/>
      <c r="CR12586" s="44"/>
      <c r="CS12586" s="58" t="e">
        <f t="shared" si="6981"/>
        <v>#N/A</v>
      </c>
      <c r="CT12586" s="58" t="e">
        <f t="shared" si="6982"/>
        <v>#N/A</v>
      </c>
      <c r="CU12586" s="58" t="e">
        <f t="shared" si="6983"/>
        <v>#DIV/0!</v>
      </c>
      <c r="CV12586" s="60" t="e">
        <f t="shared" si="7006"/>
        <v>#N/A</v>
      </c>
      <c r="CW12586" s="60">
        <f t="shared" si="6984"/>
        <v>1</v>
      </c>
      <c r="CX12586" s="60" t="e">
        <f t="shared" si="7007"/>
        <v>#DIV/0!</v>
      </c>
      <c r="CY12586" s="60" t="e">
        <f t="shared" si="6985"/>
        <v>#N/A</v>
      </c>
      <c r="CZ12586" s="60" t="e">
        <f t="shared" si="6986"/>
        <v>#N/A</v>
      </c>
      <c r="DA12586" s="60" t="e">
        <f t="shared" si="7008"/>
        <v>#DIV/0!</v>
      </c>
      <c r="DB12586" s="60" t="e">
        <f t="shared" si="7008"/>
        <v>#N/A</v>
      </c>
      <c r="DC12586" s="60" t="e">
        <f t="shared" si="6987"/>
        <v>#DIV/0!</v>
      </c>
      <c r="DD12586" s="60" t="e">
        <f t="shared" si="7009"/>
        <v>#N/A</v>
      </c>
      <c r="DE12586" s="60" t="e">
        <f t="shared" si="7010"/>
        <v>#N/A</v>
      </c>
      <c r="DF12586" s="60" t="str">
        <f t="shared" si="6988"/>
        <v/>
      </c>
    </row>
    <row r="12587" spans="66:110" s="1" customFormat="1" x14ac:dyDescent="0.3">
      <c r="BN12587" s="58" t="e">
        <f t="shared" si="6971"/>
        <v>#N/A</v>
      </c>
      <c r="BO12587" s="59" t="e">
        <f t="shared" si="6972"/>
        <v>#N/A</v>
      </c>
      <c r="BP12587" s="58" t="e">
        <f t="shared" si="6973"/>
        <v>#DIV/0!</v>
      </c>
      <c r="BQ12587" s="60" t="e">
        <f t="shared" si="6989"/>
        <v>#DIV/0!</v>
      </c>
      <c r="BR12587" s="58" t="e">
        <f t="shared" si="6974"/>
        <v>#N/A</v>
      </c>
      <c r="BS12587" s="60" t="e">
        <f t="shared" si="6990"/>
        <v>#N/A</v>
      </c>
      <c r="BT12587" s="60" t="e">
        <f t="shared" si="6991"/>
        <v>#DIV/0!</v>
      </c>
      <c r="BU12587" s="58" t="e">
        <f t="shared" si="6975"/>
        <v>#N/A</v>
      </c>
      <c r="BV12587" s="58" t="e">
        <f t="shared" si="6976"/>
        <v>#N/A</v>
      </c>
      <c r="BW12587" s="60" t="e">
        <f t="shared" si="6992"/>
        <v>#N/A</v>
      </c>
      <c r="BX12587" s="58" t="e">
        <f t="shared" si="6977"/>
        <v>#N/A</v>
      </c>
      <c r="BY12587" s="60" t="e">
        <f t="shared" si="6993"/>
        <v>#N/A</v>
      </c>
      <c r="BZ12587" s="60" t="e">
        <f t="shared" si="6994"/>
        <v>#N/A</v>
      </c>
      <c r="CA12587" s="60" t="e">
        <f t="shared" si="6995"/>
        <v>#N/A</v>
      </c>
      <c r="CB12587" s="58" t="e">
        <f t="shared" si="6978"/>
        <v>#DIV/0!</v>
      </c>
      <c r="CC12587" s="60" t="e">
        <f t="shared" si="6996"/>
        <v>#DIV/0!</v>
      </c>
      <c r="CD12587" s="60" t="e">
        <f t="shared" si="6997"/>
        <v>#DIV/0!</v>
      </c>
      <c r="CE12587" s="60" t="e">
        <f t="shared" si="6998"/>
        <v>#DIV/0!</v>
      </c>
      <c r="CF12587" s="52" t="e">
        <f t="shared" si="6999"/>
        <v>#N/A</v>
      </c>
      <c r="CG12587" s="52" t="e">
        <f t="shared" si="7000"/>
        <v>#N/A</v>
      </c>
      <c r="CH12587" s="60" t="e">
        <f t="shared" si="7001"/>
        <v>#DIV/0!</v>
      </c>
      <c r="CI12587" s="60" t="e">
        <f t="shared" si="7002"/>
        <v>#DIV/0!</v>
      </c>
      <c r="CJ12587" s="60" t="e">
        <f t="shared" si="7003"/>
        <v>#N/A</v>
      </c>
      <c r="CK12587" s="60" t="e">
        <f t="shared" si="7003"/>
        <v>#N/A</v>
      </c>
      <c r="CL12587" s="60" t="e">
        <f t="shared" si="7003"/>
        <v>#DIV/0!</v>
      </c>
      <c r="CM12587" s="60" t="e">
        <f t="shared" si="6979"/>
        <v>#DIV/0!</v>
      </c>
      <c r="CN12587" s="60" t="e">
        <f t="shared" si="7004"/>
        <v>#N/A</v>
      </c>
      <c r="CO12587" s="60" t="e">
        <f t="shared" si="7005"/>
        <v>#DIV/0!</v>
      </c>
      <c r="CP12587" s="60" t="str">
        <f t="shared" si="6980"/>
        <v/>
      </c>
      <c r="CQ12587" s="60"/>
      <c r="CR12587" s="44"/>
      <c r="CS12587" s="58" t="e">
        <f t="shared" si="6981"/>
        <v>#N/A</v>
      </c>
      <c r="CT12587" s="58" t="e">
        <f t="shared" si="6982"/>
        <v>#N/A</v>
      </c>
      <c r="CU12587" s="58" t="e">
        <f t="shared" si="6983"/>
        <v>#DIV/0!</v>
      </c>
      <c r="CV12587" s="60" t="e">
        <f t="shared" si="7006"/>
        <v>#N/A</v>
      </c>
      <c r="CW12587" s="60">
        <f t="shared" si="6984"/>
        <v>1</v>
      </c>
      <c r="CX12587" s="60" t="e">
        <f t="shared" si="7007"/>
        <v>#DIV/0!</v>
      </c>
      <c r="CY12587" s="60" t="e">
        <f t="shared" si="6985"/>
        <v>#N/A</v>
      </c>
      <c r="CZ12587" s="60" t="e">
        <f t="shared" si="6986"/>
        <v>#N/A</v>
      </c>
      <c r="DA12587" s="60" t="e">
        <f t="shared" si="7008"/>
        <v>#DIV/0!</v>
      </c>
      <c r="DB12587" s="60" t="e">
        <f t="shared" si="7008"/>
        <v>#N/A</v>
      </c>
      <c r="DC12587" s="60" t="e">
        <f t="shared" si="6987"/>
        <v>#DIV/0!</v>
      </c>
      <c r="DD12587" s="60" t="e">
        <f t="shared" si="7009"/>
        <v>#N/A</v>
      </c>
      <c r="DE12587" s="60" t="e">
        <f t="shared" si="7010"/>
        <v>#N/A</v>
      </c>
      <c r="DF12587" s="60" t="str">
        <f t="shared" si="6988"/>
        <v/>
      </c>
    </row>
    <row r="12588" spans="66:110" s="1" customFormat="1" x14ac:dyDescent="0.3">
      <c r="BN12588" s="58" t="e">
        <f t="shared" si="6971"/>
        <v>#N/A</v>
      </c>
      <c r="BO12588" s="59" t="e">
        <f t="shared" si="6972"/>
        <v>#N/A</v>
      </c>
      <c r="BP12588" s="58" t="e">
        <f t="shared" si="6973"/>
        <v>#DIV/0!</v>
      </c>
      <c r="BQ12588" s="60" t="e">
        <f t="shared" si="6989"/>
        <v>#DIV/0!</v>
      </c>
      <c r="BR12588" s="58" t="e">
        <f t="shared" si="6974"/>
        <v>#N/A</v>
      </c>
      <c r="BS12588" s="60" t="e">
        <f t="shared" si="6990"/>
        <v>#N/A</v>
      </c>
      <c r="BT12588" s="60" t="e">
        <f t="shared" si="6991"/>
        <v>#DIV/0!</v>
      </c>
      <c r="BU12588" s="58" t="e">
        <f t="shared" si="6975"/>
        <v>#N/A</v>
      </c>
      <c r="BV12588" s="58" t="e">
        <f t="shared" si="6976"/>
        <v>#N/A</v>
      </c>
      <c r="BW12588" s="60" t="e">
        <f t="shared" si="6992"/>
        <v>#N/A</v>
      </c>
      <c r="BX12588" s="58" t="e">
        <f t="shared" si="6977"/>
        <v>#N/A</v>
      </c>
      <c r="BY12588" s="60" t="e">
        <f t="shared" si="6993"/>
        <v>#N/A</v>
      </c>
      <c r="BZ12588" s="60" t="e">
        <f t="shared" si="6994"/>
        <v>#N/A</v>
      </c>
      <c r="CA12588" s="60" t="e">
        <f t="shared" si="6995"/>
        <v>#N/A</v>
      </c>
      <c r="CB12588" s="58" t="e">
        <f t="shared" si="6978"/>
        <v>#DIV/0!</v>
      </c>
      <c r="CC12588" s="60" t="e">
        <f t="shared" si="6996"/>
        <v>#DIV/0!</v>
      </c>
      <c r="CD12588" s="60" t="e">
        <f t="shared" si="6997"/>
        <v>#DIV/0!</v>
      </c>
      <c r="CE12588" s="60" t="e">
        <f t="shared" si="6998"/>
        <v>#DIV/0!</v>
      </c>
      <c r="CF12588" s="52" t="e">
        <f t="shared" si="6999"/>
        <v>#N/A</v>
      </c>
      <c r="CG12588" s="52" t="e">
        <f t="shared" si="7000"/>
        <v>#N/A</v>
      </c>
      <c r="CH12588" s="60" t="e">
        <f t="shared" si="7001"/>
        <v>#DIV/0!</v>
      </c>
      <c r="CI12588" s="60" t="e">
        <f t="shared" si="7002"/>
        <v>#DIV/0!</v>
      </c>
      <c r="CJ12588" s="60" t="e">
        <f t="shared" si="7003"/>
        <v>#N/A</v>
      </c>
      <c r="CK12588" s="60" t="e">
        <f t="shared" si="7003"/>
        <v>#N/A</v>
      </c>
      <c r="CL12588" s="60" t="e">
        <f t="shared" si="7003"/>
        <v>#DIV/0!</v>
      </c>
      <c r="CM12588" s="60" t="e">
        <f t="shared" si="6979"/>
        <v>#DIV/0!</v>
      </c>
      <c r="CN12588" s="60" t="e">
        <f t="shared" si="7004"/>
        <v>#N/A</v>
      </c>
      <c r="CO12588" s="60" t="e">
        <f t="shared" si="7005"/>
        <v>#DIV/0!</v>
      </c>
      <c r="CP12588" s="60" t="str">
        <f t="shared" si="6980"/>
        <v/>
      </c>
      <c r="CQ12588" s="60"/>
      <c r="CR12588" s="44"/>
      <c r="CS12588" s="58" t="e">
        <f t="shared" si="6981"/>
        <v>#N/A</v>
      </c>
      <c r="CT12588" s="58" t="e">
        <f t="shared" si="6982"/>
        <v>#N/A</v>
      </c>
      <c r="CU12588" s="58" t="e">
        <f t="shared" si="6983"/>
        <v>#DIV/0!</v>
      </c>
      <c r="CV12588" s="60" t="e">
        <f t="shared" si="7006"/>
        <v>#N/A</v>
      </c>
      <c r="CW12588" s="60">
        <f t="shared" si="6984"/>
        <v>1</v>
      </c>
      <c r="CX12588" s="60" t="e">
        <f t="shared" si="7007"/>
        <v>#DIV/0!</v>
      </c>
      <c r="CY12588" s="60" t="e">
        <f t="shared" si="6985"/>
        <v>#N/A</v>
      </c>
      <c r="CZ12588" s="60" t="e">
        <f t="shared" si="6986"/>
        <v>#N/A</v>
      </c>
      <c r="DA12588" s="60" t="e">
        <f t="shared" si="7008"/>
        <v>#DIV/0!</v>
      </c>
      <c r="DB12588" s="60" t="e">
        <f t="shared" si="7008"/>
        <v>#N/A</v>
      </c>
      <c r="DC12588" s="60" t="e">
        <f t="shared" si="6987"/>
        <v>#DIV/0!</v>
      </c>
      <c r="DD12588" s="60" t="e">
        <f t="shared" si="7009"/>
        <v>#N/A</v>
      </c>
      <c r="DE12588" s="60" t="e">
        <f t="shared" si="7010"/>
        <v>#N/A</v>
      </c>
      <c r="DF12588" s="60" t="str">
        <f t="shared" si="6988"/>
        <v/>
      </c>
    </row>
    <row r="12589" spans="66:110" s="1" customFormat="1" x14ac:dyDescent="0.3">
      <c r="BN12589" s="58" t="e">
        <f t="shared" si="6971"/>
        <v>#N/A</v>
      </c>
      <c r="BO12589" s="59" t="e">
        <f t="shared" si="6972"/>
        <v>#N/A</v>
      </c>
      <c r="BP12589" s="58" t="e">
        <f t="shared" si="6973"/>
        <v>#DIV/0!</v>
      </c>
      <c r="BQ12589" s="60" t="e">
        <f t="shared" si="6989"/>
        <v>#DIV/0!</v>
      </c>
      <c r="BR12589" s="58" t="e">
        <f t="shared" si="6974"/>
        <v>#N/A</v>
      </c>
      <c r="BS12589" s="60" t="e">
        <f t="shared" si="6990"/>
        <v>#N/A</v>
      </c>
      <c r="BT12589" s="60" t="e">
        <f t="shared" si="6991"/>
        <v>#DIV/0!</v>
      </c>
      <c r="BU12589" s="58" t="e">
        <f t="shared" si="6975"/>
        <v>#N/A</v>
      </c>
      <c r="BV12589" s="58" t="e">
        <f t="shared" si="6976"/>
        <v>#N/A</v>
      </c>
      <c r="BW12589" s="60" t="e">
        <f t="shared" si="6992"/>
        <v>#N/A</v>
      </c>
      <c r="BX12589" s="58" t="e">
        <f t="shared" si="6977"/>
        <v>#N/A</v>
      </c>
      <c r="BY12589" s="60" t="e">
        <f t="shared" si="6993"/>
        <v>#N/A</v>
      </c>
      <c r="BZ12589" s="60" t="e">
        <f t="shared" si="6994"/>
        <v>#N/A</v>
      </c>
      <c r="CA12589" s="60" t="e">
        <f t="shared" si="6995"/>
        <v>#N/A</v>
      </c>
      <c r="CB12589" s="58" t="e">
        <f t="shared" si="6978"/>
        <v>#DIV/0!</v>
      </c>
      <c r="CC12589" s="60" t="e">
        <f t="shared" si="6996"/>
        <v>#DIV/0!</v>
      </c>
      <c r="CD12589" s="60" t="e">
        <f t="shared" si="6997"/>
        <v>#DIV/0!</v>
      </c>
      <c r="CE12589" s="60" t="e">
        <f t="shared" si="6998"/>
        <v>#DIV/0!</v>
      </c>
      <c r="CF12589" s="52" t="e">
        <f t="shared" si="6999"/>
        <v>#N/A</v>
      </c>
      <c r="CG12589" s="52" t="e">
        <f t="shared" si="7000"/>
        <v>#N/A</v>
      </c>
      <c r="CH12589" s="60" t="e">
        <f t="shared" si="7001"/>
        <v>#DIV/0!</v>
      </c>
      <c r="CI12589" s="60" t="e">
        <f t="shared" si="7002"/>
        <v>#DIV/0!</v>
      </c>
      <c r="CJ12589" s="60" t="e">
        <f t="shared" si="7003"/>
        <v>#N/A</v>
      </c>
      <c r="CK12589" s="60" t="e">
        <f t="shared" si="7003"/>
        <v>#N/A</v>
      </c>
      <c r="CL12589" s="60" t="e">
        <f t="shared" si="7003"/>
        <v>#DIV/0!</v>
      </c>
      <c r="CM12589" s="60" t="e">
        <f t="shared" si="6979"/>
        <v>#DIV/0!</v>
      </c>
      <c r="CN12589" s="60" t="e">
        <f t="shared" si="7004"/>
        <v>#N/A</v>
      </c>
      <c r="CO12589" s="60" t="e">
        <f t="shared" si="7005"/>
        <v>#DIV/0!</v>
      </c>
      <c r="CP12589" s="60" t="str">
        <f t="shared" si="6980"/>
        <v/>
      </c>
      <c r="CQ12589" s="60"/>
      <c r="CR12589" s="44"/>
      <c r="CS12589" s="58" t="e">
        <f t="shared" si="6981"/>
        <v>#N/A</v>
      </c>
      <c r="CT12589" s="58" t="e">
        <f t="shared" si="6982"/>
        <v>#N/A</v>
      </c>
      <c r="CU12589" s="58" t="e">
        <f t="shared" si="6983"/>
        <v>#DIV/0!</v>
      </c>
      <c r="CV12589" s="60" t="e">
        <f t="shared" si="7006"/>
        <v>#N/A</v>
      </c>
      <c r="CW12589" s="60">
        <f t="shared" si="6984"/>
        <v>1</v>
      </c>
      <c r="CX12589" s="60" t="e">
        <f t="shared" si="7007"/>
        <v>#DIV/0!</v>
      </c>
      <c r="CY12589" s="60" t="e">
        <f t="shared" si="6985"/>
        <v>#N/A</v>
      </c>
      <c r="CZ12589" s="60" t="e">
        <f t="shared" si="6986"/>
        <v>#N/A</v>
      </c>
      <c r="DA12589" s="60" t="e">
        <f t="shared" si="7008"/>
        <v>#DIV/0!</v>
      </c>
      <c r="DB12589" s="60" t="e">
        <f t="shared" si="7008"/>
        <v>#N/A</v>
      </c>
      <c r="DC12589" s="60" t="e">
        <f t="shared" si="6987"/>
        <v>#DIV/0!</v>
      </c>
      <c r="DD12589" s="60" t="e">
        <f t="shared" si="7009"/>
        <v>#N/A</v>
      </c>
      <c r="DE12589" s="60" t="e">
        <f t="shared" si="7010"/>
        <v>#N/A</v>
      </c>
      <c r="DF12589" s="60" t="str">
        <f t="shared" si="6988"/>
        <v/>
      </c>
    </row>
    <row r="12590" spans="66:110" s="1" customFormat="1" x14ac:dyDescent="0.3">
      <c r="BN12590" s="58" t="e">
        <f t="shared" si="6971"/>
        <v>#N/A</v>
      </c>
      <c r="BO12590" s="59" t="e">
        <f t="shared" si="6972"/>
        <v>#N/A</v>
      </c>
      <c r="BP12590" s="58" t="e">
        <f t="shared" si="6973"/>
        <v>#DIV/0!</v>
      </c>
      <c r="BQ12590" s="60" t="e">
        <f t="shared" si="6989"/>
        <v>#DIV/0!</v>
      </c>
      <c r="BR12590" s="58" t="e">
        <f t="shared" si="6974"/>
        <v>#N/A</v>
      </c>
      <c r="BS12590" s="60" t="e">
        <f t="shared" si="6990"/>
        <v>#N/A</v>
      </c>
      <c r="BT12590" s="60" t="e">
        <f t="shared" si="6991"/>
        <v>#DIV/0!</v>
      </c>
      <c r="BU12590" s="58" t="e">
        <f t="shared" si="6975"/>
        <v>#N/A</v>
      </c>
      <c r="BV12590" s="58" t="e">
        <f t="shared" si="6976"/>
        <v>#N/A</v>
      </c>
      <c r="BW12590" s="60" t="e">
        <f t="shared" si="6992"/>
        <v>#N/A</v>
      </c>
      <c r="BX12590" s="58" t="e">
        <f t="shared" si="6977"/>
        <v>#N/A</v>
      </c>
      <c r="BY12590" s="60" t="e">
        <f t="shared" si="6993"/>
        <v>#N/A</v>
      </c>
      <c r="BZ12590" s="60" t="e">
        <f t="shared" si="6994"/>
        <v>#N/A</v>
      </c>
      <c r="CA12590" s="60" t="e">
        <f t="shared" si="6995"/>
        <v>#N/A</v>
      </c>
      <c r="CB12590" s="58" t="e">
        <f t="shared" si="6978"/>
        <v>#DIV/0!</v>
      </c>
      <c r="CC12590" s="60" t="e">
        <f t="shared" si="6996"/>
        <v>#DIV/0!</v>
      </c>
      <c r="CD12590" s="60" t="e">
        <f t="shared" si="6997"/>
        <v>#DIV/0!</v>
      </c>
      <c r="CE12590" s="60" t="e">
        <f t="shared" si="6998"/>
        <v>#DIV/0!</v>
      </c>
      <c r="CF12590" s="52" t="e">
        <f t="shared" si="6999"/>
        <v>#N/A</v>
      </c>
      <c r="CG12590" s="52" t="e">
        <f t="shared" si="7000"/>
        <v>#N/A</v>
      </c>
      <c r="CH12590" s="60" t="e">
        <f t="shared" si="7001"/>
        <v>#DIV/0!</v>
      </c>
      <c r="CI12590" s="60" t="e">
        <f t="shared" si="7002"/>
        <v>#DIV/0!</v>
      </c>
      <c r="CJ12590" s="60" t="e">
        <f t="shared" si="7003"/>
        <v>#N/A</v>
      </c>
      <c r="CK12590" s="60" t="e">
        <f t="shared" si="7003"/>
        <v>#N/A</v>
      </c>
      <c r="CL12590" s="60" t="e">
        <f t="shared" si="7003"/>
        <v>#DIV/0!</v>
      </c>
      <c r="CM12590" s="60" t="e">
        <f t="shared" si="6979"/>
        <v>#DIV/0!</v>
      </c>
      <c r="CN12590" s="60" t="e">
        <f t="shared" si="7004"/>
        <v>#N/A</v>
      </c>
      <c r="CO12590" s="60" t="e">
        <f t="shared" si="7005"/>
        <v>#DIV/0!</v>
      </c>
      <c r="CP12590" s="60" t="str">
        <f t="shared" si="6980"/>
        <v/>
      </c>
      <c r="CQ12590" s="60"/>
      <c r="CR12590" s="44"/>
      <c r="CS12590" s="58" t="e">
        <f t="shared" si="6981"/>
        <v>#N/A</v>
      </c>
      <c r="CT12590" s="58" t="e">
        <f t="shared" si="6982"/>
        <v>#N/A</v>
      </c>
      <c r="CU12590" s="58" t="e">
        <f t="shared" si="6983"/>
        <v>#DIV/0!</v>
      </c>
      <c r="CV12590" s="60" t="e">
        <f t="shared" si="7006"/>
        <v>#N/A</v>
      </c>
      <c r="CW12590" s="60">
        <f t="shared" si="6984"/>
        <v>1</v>
      </c>
      <c r="CX12590" s="60" t="e">
        <f t="shared" si="7007"/>
        <v>#DIV/0!</v>
      </c>
      <c r="CY12590" s="60" t="e">
        <f t="shared" si="6985"/>
        <v>#N/A</v>
      </c>
      <c r="CZ12590" s="60" t="e">
        <f t="shared" si="6986"/>
        <v>#N/A</v>
      </c>
      <c r="DA12590" s="60" t="e">
        <f t="shared" si="7008"/>
        <v>#DIV/0!</v>
      </c>
      <c r="DB12590" s="60" t="e">
        <f t="shared" si="7008"/>
        <v>#N/A</v>
      </c>
      <c r="DC12590" s="60" t="e">
        <f t="shared" si="6987"/>
        <v>#DIV/0!</v>
      </c>
      <c r="DD12590" s="60" t="e">
        <f t="shared" si="7009"/>
        <v>#N/A</v>
      </c>
      <c r="DE12590" s="60" t="e">
        <f t="shared" si="7010"/>
        <v>#N/A</v>
      </c>
      <c r="DF12590" s="60" t="str">
        <f t="shared" si="6988"/>
        <v/>
      </c>
    </row>
    <row r="12591" spans="66:110" s="1" customFormat="1" x14ac:dyDescent="0.3">
      <c r="BN12591" s="58" t="e">
        <f t="shared" si="6971"/>
        <v>#N/A</v>
      </c>
      <c r="BO12591" s="59" t="e">
        <f t="shared" si="6972"/>
        <v>#N/A</v>
      </c>
      <c r="BP12591" s="58" t="e">
        <f t="shared" si="6973"/>
        <v>#DIV/0!</v>
      </c>
      <c r="BQ12591" s="60" t="e">
        <f t="shared" si="6989"/>
        <v>#DIV/0!</v>
      </c>
      <c r="BR12591" s="58" t="e">
        <f t="shared" si="6974"/>
        <v>#N/A</v>
      </c>
      <c r="BS12591" s="60" t="e">
        <f t="shared" si="6990"/>
        <v>#N/A</v>
      </c>
      <c r="BT12591" s="60" t="e">
        <f t="shared" si="6991"/>
        <v>#DIV/0!</v>
      </c>
      <c r="BU12591" s="58" t="e">
        <f t="shared" si="6975"/>
        <v>#N/A</v>
      </c>
      <c r="BV12591" s="58" t="e">
        <f t="shared" si="6976"/>
        <v>#N/A</v>
      </c>
      <c r="BW12591" s="60" t="e">
        <f t="shared" si="6992"/>
        <v>#N/A</v>
      </c>
      <c r="BX12591" s="58" t="e">
        <f t="shared" si="6977"/>
        <v>#N/A</v>
      </c>
      <c r="BY12591" s="60" t="e">
        <f t="shared" si="6993"/>
        <v>#N/A</v>
      </c>
      <c r="BZ12591" s="60" t="e">
        <f t="shared" si="6994"/>
        <v>#N/A</v>
      </c>
      <c r="CA12591" s="60" t="e">
        <f t="shared" si="6995"/>
        <v>#N/A</v>
      </c>
      <c r="CB12591" s="58" t="e">
        <f t="shared" si="6978"/>
        <v>#DIV/0!</v>
      </c>
      <c r="CC12591" s="60" t="e">
        <f t="shared" si="6996"/>
        <v>#DIV/0!</v>
      </c>
      <c r="CD12591" s="60" t="e">
        <f t="shared" si="6997"/>
        <v>#DIV/0!</v>
      </c>
      <c r="CE12591" s="60" t="e">
        <f t="shared" si="6998"/>
        <v>#DIV/0!</v>
      </c>
      <c r="CF12591" s="52" t="e">
        <f t="shared" si="6999"/>
        <v>#N/A</v>
      </c>
      <c r="CG12591" s="52" t="e">
        <f t="shared" si="7000"/>
        <v>#N/A</v>
      </c>
      <c r="CH12591" s="60" t="e">
        <f t="shared" si="7001"/>
        <v>#DIV/0!</v>
      </c>
      <c r="CI12591" s="60" t="e">
        <f t="shared" si="7002"/>
        <v>#DIV/0!</v>
      </c>
      <c r="CJ12591" s="60" t="e">
        <f t="shared" si="7003"/>
        <v>#N/A</v>
      </c>
      <c r="CK12591" s="60" t="e">
        <f t="shared" si="7003"/>
        <v>#N/A</v>
      </c>
      <c r="CL12591" s="60" t="e">
        <f t="shared" si="7003"/>
        <v>#DIV/0!</v>
      </c>
      <c r="CM12591" s="60" t="e">
        <f t="shared" si="6979"/>
        <v>#DIV/0!</v>
      </c>
      <c r="CN12591" s="60" t="e">
        <f t="shared" si="7004"/>
        <v>#N/A</v>
      </c>
      <c r="CO12591" s="60" t="e">
        <f t="shared" si="7005"/>
        <v>#DIV/0!</v>
      </c>
      <c r="CP12591" s="60" t="str">
        <f t="shared" si="6980"/>
        <v/>
      </c>
      <c r="CQ12591" s="60"/>
      <c r="CR12591" s="44"/>
      <c r="CS12591" s="58" t="e">
        <f t="shared" si="6981"/>
        <v>#N/A</v>
      </c>
      <c r="CT12591" s="58" t="e">
        <f t="shared" si="6982"/>
        <v>#N/A</v>
      </c>
      <c r="CU12591" s="58" t="e">
        <f t="shared" si="6983"/>
        <v>#DIV/0!</v>
      </c>
      <c r="CV12591" s="60" t="e">
        <f t="shared" si="7006"/>
        <v>#N/A</v>
      </c>
      <c r="CW12591" s="60">
        <f t="shared" si="6984"/>
        <v>1</v>
      </c>
      <c r="CX12591" s="60" t="e">
        <f t="shared" si="7007"/>
        <v>#DIV/0!</v>
      </c>
      <c r="CY12591" s="60" t="e">
        <f t="shared" si="6985"/>
        <v>#N/A</v>
      </c>
      <c r="CZ12591" s="60" t="e">
        <f t="shared" si="6986"/>
        <v>#N/A</v>
      </c>
      <c r="DA12591" s="60" t="e">
        <f t="shared" si="7008"/>
        <v>#DIV/0!</v>
      </c>
      <c r="DB12591" s="60" t="e">
        <f t="shared" si="7008"/>
        <v>#N/A</v>
      </c>
      <c r="DC12591" s="60" t="e">
        <f t="shared" si="6987"/>
        <v>#DIV/0!</v>
      </c>
      <c r="DD12591" s="60" t="e">
        <f t="shared" si="7009"/>
        <v>#N/A</v>
      </c>
      <c r="DE12591" s="60" t="e">
        <f t="shared" si="7010"/>
        <v>#N/A</v>
      </c>
      <c r="DF12591" s="60" t="str">
        <f t="shared" si="6988"/>
        <v/>
      </c>
    </row>
    <row r="12592" spans="66:110" s="1" customFormat="1" x14ac:dyDescent="0.3">
      <c r="BN12592" s="58" t="e">
        <f t="shared" si="6971"/>
        <v>#N/A</v>
      </c>
      <c r="BO12592" s="59" t="e">
        <f t="shared" si="6972"/>
        <v>#N/A</v>
      </c>
      <c r="BP12592" s="58" t="e">
        <f t="shared" si="6973"/>
        <v>#DIV/0!</v>
      </c>
      <c r="BQ12592" s="60" t="e">
        <f t="shared" si="6989"/>
        <v>#DIV/0!</v>
      </c>
      <c r="BR12592" s="58" t="e">
        <f t="shared" si="6974"/>
        <v>#N/A</v>
      </c>
      <c r="BS12592" s="60" t="e">
        <f t="shared" si="6990"/>
        <v>#N/A</v>
      </c>
      <c r="BT12592" s="60" t="e">
        <f t="shared" si="6991"/>
        <v>#DIV/0!</v>
      </c>
      <c r="BU12592" s="58" t="e">
        <f t="shared" si="6975"/>
        <v>#N/A</v>
      </c>
      <c r="BV12592" s="58" t="e">
        <f t="shared" si="6976"/>
        <v>#N/A</v>
      </c>
      <c r="BW12592" s="60" t="e">
        <f t="shared" si="6992"/>
        <v>#N/A</v>
      </c>
      <c r="BX12592" s="58" t="e">
        <f t="shared" si="6977"/>
        <v>#N/A</v>
      </c>
      <c r="BY12592" s="60" t="e">
        <f t="shared" si="6993"/>
        <v>#N/A</v>
      </c>
      <c r="BZ12592" s="60" t="e">
        <f t="shared" si="6994"/>
        <v>#N/A</v>
      </c>
      <c r="CA12592" s="60" t="e">
        <f t="shared" si="6995"/>
        <v>#N/A</v>
      </c>
      <c r="CB12592" s="58" t="e">
        <f t="shared" si="6978"/>
        <v>#DIV/0!</v>
      </c>
      <c r="CC12592" s="60" t="e">
        <f t="shared" si="6996"/>
        <v>#DIV/0!</v>
      </c>
      <c r="CD12592" s="60" t="e">
        <f t="shared" si="6997"/>
        <v>#DIV/0!</v>
      </c>
      <c r="CE12592" s="60" t="e">
        <f t="shared" si="6998"/>
        <v>#DIV/0!</v>
      </c>
      <c r="CF12592" s="52" t="e">
        <f t="shared" si="6999"/>
        <v>#N/A</v>
      </c>
      <c r="CG12592" s="52" t="e">
        <f t="shared" si="7000"/>
        <v>#N/A</v>
      </c>
      <c r="CH12592" s="60" t="e">
        <f t="shared" si="7001"/>
        <v>#DIV/0!</v>
      </c>
      <c r="CI12592" s="60" t="e">
        <f t="shared" si="7002"/>
        <v>#DIV/0!</v>
      </c>
      <c r="CJ12592" s="60" t="e">
        <f t="shared" si="7003"/>
        <v>#N/A</v>
      </c>
      <c r="CK12592" s="60" t="e">
        <f t="shared" si="7003"/>
        <v>#N/A</v>
      </c>
      <c r="CL12592" s="60" t="e">
        <f t="shared" si="7003"/>
        <v>#DIV/0!</v>
      </c>
      <c r="CM12592" s="60" t="e">
        <f t="shared" si="6979"/>
        <v>#DIV/0!</v>
      </c>
      <c r="CN12592" s="60" t="e">
        <f t="shared" si="7004"/>
        <v>#N/A</v>
      </c>
      <c r="CO12592" s="60" t="e">
        <f t="shared" si="7005"/>
        <v>#DIV/0!</v>
      </c>
      <c r="CP12592" s="60" t="str">
        <f t="shared" si="6980"/>
        <v/>
      </c>
      <c r="CQ12592" s="60"/>
      <c r="CR12592" s="44"/>
      <c r="CS12592" s="58" t="e">
        <f t="shared" si="6981"/>
        <v>#N/A</v>
      </c>
      <c r="CT12592" s="58" t="e">
        <f t="shared" si="6982"/>
        <v>#N/A</v>
      </c>
      <c r="CU12592" s="58" t="e">
        <f t="shared" si="6983"/>
        <v>#DIV/0!</v>
      </c>
      <c r="CV12592" s="60" t="e">
        <f t="shared" si="7006"/>
        <v>#N/A</v>
      </c>
      <c r="CW12592" s="60">
        <f t="shared" si="6984"/>
        <v>1</v>
      </c>
      <c r="CX12592" s="60" t="e">
        <f t="shared" si="7007"/>
        <v>#DIV/0!</v>
      </c>
      <c r="CY12592" s="60" t="e">
        <f t="shared" si="6985"/>
        <v>#N/A</v>
      </c>
      <c r="CZ12592" s="60" t="e">
        <f t="shared" si="6986"/>
        <v>#N/A</v>
      </c>
      <c r="DA12592" s="60" t="e">
        <f t="shared" si="7008"/>
        <v>#DIV/0!</v>
      </c>
      <c r="DB12592" s="60" t="e">
        <f t="shared" si="7008"/>
        <v>#N/A</v>
      </c>
      <c r="DC12592" s="60" t="e">
        <f t="shared" si="6987"/>
        <v>#DIV/0!</v>
      </c>
      <c r="DD12592" s="60" t="e">
        <f t="shared" si="7009"/>
        <v>#N/A</v>
      </c>
      <c r="DE12592" s="60" t="e">
        <f t="shared" si="7010"/>
        <v>#N/A</v>
      </c>
      <c r="DF12592" s="60" t="str">
        <f t="shared" si="6988"/>
        <v/>
      </c>
    </row>
    <row r="12593" spans="66:110" s="1" customFormat="1" x14ac:dyDescent="0.3">
      <c r="BN12593" s="58" t="e">
        <f t="shared" si="6971"/>
        <v>#N/A</v>
      </c>
      <c r="BO12593" s="59" t="e">
        <f t="shared" si="6972"/>
        <v>#N/A</v>
      </c>
      <c r="BP12593" s="58" t="e">
        <f t="shared" si="6973"/>
        <v>#DIV/0!</v>
      </c>
      <c r="BQ12593" s="60" t="e">
        <f t="shared" si="6989"/>
        <v>#DIV/0!</v>
      </c>
      <c r="BR12593" s="58" t="e">
        <f t="shared" si="6974"/>
        <v>#N/A</v>
      </c>
      <c r="BS12593" s="60" t="e">
        <f t="shared" si="6990"/>
        <v>#N/A</v>
      </c>
      <c r="BT12593" s="60" t="e">
        <f t="shared" si="6991"/>
        <v>#DIV/0!</v>
      </c>
      <c r="BU12593" s="58" t="e">
        <f t="shared" si="6975"/>
        <v>#N/A</v>
      </c>
      <c r="BV12593" s="58" t="e">
        <f t="shared" si="6976"/>
        <v>#N/A</v>
      </c>
      <c r="BW12593" s="60" t="e">
        <f t="shared" si="6992"/>
        <v>#N/A</v>
      </c>
      <c r="BX12593" s="58" t="e">
        <f t="shared" si="6977"/>
        <v>#N/A</v>
      </c>
      <c r="BY12593" s="60" t="e">
        <f t="shared" si="6993"/>
        <v>#N/A</v>
      </c>
      <c r="BZ12593" s="60" t="e">
        <f t="shared" si="6994"/>
        <v>#N/A</v>
      </c>
      <c r="CA12593" s="60" t="e">
        <f t="shared" si="6995"/>
        <v>#N/A</v>
      </c>
      <c r="CB12593" s="58" t="e">
        <f t="shared" si="6978"/>
        <v>#DIV/0!</v>
      </c>
      <c r="CC12593" s="60" t="e">
        <f t="shared" si="6996"/>
        <v>#DIV/0!</v>
      </c>
      <c r="CD12593" s="60" t="e">
        <f t="shared" si="6997"/>
        <v>#DIV/0!</v>
      </c>
      <c r="CE12593" s="60" t="e">
        <f t="shared" si="6998"/>
        <v>#DIV/0!</v>
      </c>
      <c r="CF12593" s="52" t="e">
        <f t="shared" si="6999"/>
        <v>#N/A</v>
      </c>
      <c r="CG12593" s="52" t="e">
        <f t="shared" si="7000"/>
        <v>#N/A</v>
      </c>
      <c r="CH12593" s="60" t="e">
        <f t="shared" si="7001"/>
        <v>#DIV/0!</v>
      </c>
      <c r="CI12593" s="60" t="e">
        <f t="shared" si="7002"/>
        <v>#DIV/0!</v>
      </c>
      <c r="CJ12593" s="60" t="e">
        <f t="shared" si="7003"/>
        <v>#N/A</v>
      </c>
      <c r="CK12593" s="60" t="e">
        <f t="shared" si="7003"/>
        <v>#N/A</v>
      </c>
      <c r="CL12593" s="60" t="e">
        <f t="shared" si="7003"/>
        <v>#DIV/0!</v>
      </c>
      <c r="CM12593" s="60" t="e">
        <f t="shared" si="6979"/>
        <v>#DIV/0!</v>
      </c>
      <c r="CN12593" s="60" t="e">
        <f t="shared" si="7004"/>
        <v>#N/A</v>
      </c>
      <c r="CO12593" s="60" t="e">
        <f t="shared" si="7005"/>
        <v>#DIV/0!</v>
      </c>
      <c r="CP12593" s="60" t="str">
        <f t="shared" si="6980"/>
        <v/>
      </c>
      <c r="CQ12593" s="60"/>
      <c r="CR12593" s="44"/>
      <c r="CS12593" s="58" t="e">
        <f t="shared" si="6981"/>
        <v>#N/A</v>
      </c>
      <c r="CT12593" s="58" t="e">
        <f t="shared" si="6982"/>
        <v>#N/A</v>
      </c>
      <c r="CU12593" s="58" t="e">
        <f t="shared" si="6983"/>
        <v>#DIV/0!</v>
      </c>
      <c r="CV12593" s="60" t="e">
        <f t="shared" si="7006"/>
        <v>#N/A</v>
      </c>
      <c r="CW12593" s="60">
        <f t="shared" si="6984"/>
        <v>1</v>
      </c>
      <c r="CX12593" s="60" t="e">
        <f t="shared" si="7007"/>
        <v>#DIV/0!</v>
      </c>
      <c r="CY12593" s="60" t="e">
        <f t="shared" si="6985"/>
        <v>#N/A</v>
      </c>
      <c r="CZ12593" s="60" t="e">
        <f t="shared" si="6986"/>
        <v>#N/A</v>
      </c>
      <c r="DA12593" s="60" t="e">
        <f t="shared" si="7008"/>
        <v>#DIV/0!</v>
      </c>
      <c r="DB12593" s="60" t="e">
        <f t="shared" si="7008"/>
        <v>#N/A</v>
      </c>
      <c r="DC12593" s="60" t="e">
        <f t="shared" si="6987"/>
        <v>#DIV/0!</v>
      </c>
      <c r="DD12593" s="60" t="e">
        <f t="shared" si="7009"/>
        <v>#N/A</v>
      </c>
      <c r="DE12593" s="60" t="e">
        <f t="shared" si="7010"/>
        <v>#N/A</v>
      </c>
      <c r="DF12593" s="60" t="str">
        <f t="shared" si="6988"/>
        <v/>
      </c>
    </row>
    <row r="12594" spans="66:110" s="1" customFormat="1" x14ac:dyDescent="0.3">
      <c r="BN12594" s="58" t="e">
        <f t="shared" si="6971"/>
        <v>#N/A</v>
      </c>
      <c r="BO12594" s="59" t="e">
        <f t="shared" si="6972"/>
        <v>#N/A</v>
      </c>
      <c r="BP12594" s="58" t="e">
        <f t="shared" si="6973"/>
        <v>#DIV/0!</v>
      </c>
      <c r="BQ12594" s="60" t="e">
        <f t="shared" si="6989"/>
        <v>#DIV/0!</v>
      </c>
      <c r="BR12594" s="58" t="e">
        <f t="shared" si="6974"/>
        <v>#N/A</v>
      </c>
      <c r="BS12594" s="60" t="e">
        <f t="shared" si="6990"/>
        <v>#N/A</v>
      </c>
      <c r="BT12594" s="60" t="e">
        <f t="shared" si="6991"/>
        <v>#DIV/0!</v>
      </c>
      <c r="BU12594" s="58" t="e">
        <f t="shared" si="6975"/>
        <v>#N/A</v>
      </c>
      <c r="BV12594" s="58" t="e">
        <f t="shared" si="6976"/>
        <v>#N/A</v>
      </c>
      <c r="BW12594" s="60" t="e">
        <f t="shared" si="6992"/>
        <v>#N/A</v>
      </c>
      <c r="BX12594" s="58" t="e">
        <f t="shared" si="6977"/>
        <v>#N/A</v>
      </c>
      <c r="BY12594" s="60" t="e">
        <f t="shared" si="6993"/>
        <v>#N/A</v>
      </c>
      <c r="BZ12594" s="60" t="e">
        <f t="shared" si="6994"/>
        <v>#N/A</v>
      </c>
      <c r="CA12594" s="60" t="e">
        <f t="shared" si="6995"/>
        <v>#N/A</v>
      </c>
      <c r="CB12594" s="58" t="e">
        <f t="shared" si="6978"/>
        <v>#DIV/0!</v>
      </c>
      <c r="CC12594" s="60" t="e">
        <f t="shared" si="6996"/>
        <v>#DIV/0!</v>
      </c>
      <c r="CD12594" s="60" t="e">
        <f t="shared" si="6997"/>
        <v>#DIV/0!</v>
      </c>
      <c r="CE12594" s="60" t="e">
        <f t="shared" si="6998"/>
        <v>#DIV/0!</v>
      </c>
      <c r="CF12594" s="52" t="e">
        <f t="shared" si="6999"/>
        <v>#N/A</v>
      </c>
      <c r="CG12594" s="52" t="e">
        <f t="shared" si="7000"/>
        <v>#N/A</v>
      </c>
      <c r="CH12594" s="60" t="e">
        <f t="shared" si="7001"/>
        <v>#DIV/0!</v>
      </c>
      <c r="CI12594" s="60" t="e">
        <f t="shared" si="7002"/>
        <v>#DIV/0!</v>
      </c>
      <c r="CJ12594" s="60" t="e">
        <f t="shared" si="7003"/>
        <v>#N/A</v>
      </c>
      <c r="CK12594" s="60" t="e">
        <f t="shared" si="7003"/>
        <v>#N/A</v>
      </c>
      <c r="CL12594" s="60" t="e">
        <f t="shared" si="7003"/>
        <v>#DIV/0!</v>
      </c>
      <c r="CM12594" s="60" t="e">
        <f t="shared" si="6979"/>
        <v>#DIV/0!</v>
      </c>
      <c r="CN12594" s="60" t="e">
        <f t="shared" si="7004"/>
        <v>#N/A</v>
      </c>
      <c r="CO12594" s="60" t="e">
        <f t="shared" si="7005"/>
        <v>#DIV/0!</v>
      </c>
      <c r="CP12594" s="60" t="str">
        <f t="shared" si="6980"/>
        <v/>
      </c>
      <c r="CQ12594" s="60"/>
      <c r="CR12594" s="44"/>
      <c r="CS12594" s="58" t="e">
        <f t="shared" si="6981"/>
        <v>#N/A</v>
      </c>
      <c r="CT12594" s="58" t="e">
        <f t="shared" si="6982"/>
        <v>#N/A</v>
      </c>
      <c r="CU12594" s="58" t="e">
        <f t="shared" si="6983"/>
        <v>#DIV/0!</v>
      </c>
      <c r="CV12594" s="60" t="e">
        <f t="shared" si="7006"/>
        <v>#N/A</v>
      </c>
      <c r="CW12594" s="60">
        <f t="shared" si="6984"/>
        <v>1</v>
      </c>
      <c r="CX12594" s="60" t="e">
        <f t="shared" si="7007"/>
        <v>#DIV/0!</v>
      </c>
      <c r="CY12594" s="60" t="e">
        <f t="shared" si="6985"/>
        <v>#N/A</v>
      </c>
      <c r="CZ12594" s="60" t="e">
        <f t="shared" si="6986"/>
        <v>#N/A</v>
      </c>
      <c r="DA12594" s="60" t="e">
        <f t="shared" si="7008"/>
        <v>#DIV/0!</v>
      </c>
      <c r="DB12594" s="60" t="e">
        <f t="shared" si="7008"/>
        <v>#N/A</v>
      </c>
      <c r="DC12594" s="60" t="e">
        <f t="shared" si="6987"/>
        <v>#DIV/0!</v>
      </c>
      <c r="DD12594" s="60" t="e">
        <f t="shared" si="7009"/>
        <v>#N/A</v>
      </c>
      <c r="DE12594" s="60" t="e">
        <f t="shared" si="7010"/>
        <v>#N/A</v>
      </c>
      <c r="DF12594" s="60" t="str">
        <f t="shared" si="6988"/>
        <v/>
      </c>
    </row>
    <row r="12595" spans="66:110" s="1" customFormat="1" x14ac:dyDescent="0.3">
      <c r="BN12595" s="58" t="e">
        <f t="shared" si="6971"/>
        <v>#N/A</v>
      </c>
      <c r="BO12595" s="59" t="e">
        <f t="shared" si="6972"/>
        <v>#N/A</v>
      </c>
      <c r="BP12595" s="58" t="e">
        <f t="shared" si="6973"/>
        <v>#DIV/0!</v>
      </c>
      <c r="BQ12595" s="60" t="e">
        <f t="shared" si="6989"/>
        <v>#DIV/0!</v>
      </c>
      <c r="BR12595" s="58" t="e">
        <f t="shared" si="6974"/>
        <v>#N/A</v>
      </c>
      <c r="BS12595" s="60" t="e">
        <f t="shared" si="6990"/>
        <v>#N/A</v>
      </c>
      <c r="BT12595" s="60" t="e">
        <f t="shared" si="6991"/>
        <v>#DIV/0!</v>
      </c>
      <c r="BU12595" s="58" t="e">
        <f t="shared" si="6975"/>
        <v>#N/A</v>
      </c>
      <c r="BV12595" s="58" t="e">
        <f t="shared" si="6976"/>
        <v>#N/A</v>
      </c>
      <c r="BW12595" s="60" t="e">
        <f t="shared" si="6992"/>
        <v>#N/A</v>
      </c>
      <c r="BX12595" s="58" t="e">
        <f t="shared" si="6977"/>
        <v>#N/A</v>
      </c>
      <c r="BY12595" s="60" t="e">
        <f t="shared" si="6993"/>
        <v>#N/A</v>
      </c>
      <c r="BZ12595" s="60" t="e">
        <f t="shared" si="6994"/>
        <v>#N/A</v>
      </c>
      <c r="CA12595" s="60" t="e">
        <f t="shared" si="6995"/>
        <v>#N/A</v>
      </c>
      <c r="CB12595" s="58" t="e">
        <f t="shared" si="6978"/>
        <v>#DIV/0!</v>
      </c>
      <c r="CC12595" s="60" t="e">
        <f t="shared" si="6996"/>
        <v>#DIV/0!</v>
      </c>
      <c r="CD12595" s="60" t="e">
        <f t="shared" si="6997"/>
        <v>#DIV/0!</v>
      </c>
      <c r="CE12595" s="60" t="e">
        <f t="shared" si="6998"/>
        <v>#DIV/0!</v>
      </c>
      <c r="CF12595" s="52" t="e">
        <f t="shared" si="6999"/>
        <v>#N/A</v>
      </c>
      <c r="CG12595" s="52" t="e">
        <f t="shared" si="7000"/>
        <v>#N/A</v>
      </c>
      <c r="CH12595" s="60" t="e">
        <f t="shared" si="7001"/>
        <v>#DIV/0!</v>
      </c>
      <c r="CI12595" s="60" t="e">
        <f t="shared" si="7002"/>
        <v>#DIV/0!</v>
      </c>
      <c r="CJ12595" s="60" t="e">
        <f t="shared" si="7003"/>
        <v>#N/A</v>
      </c>
      <c r="CK12595" s="60" t="e">
        <f t="shared" si="7003"/>
        <v>#N/A</v>
      </c>
      <c r="CL12595" s="60" t="e">
        <f t="shared" si="7003"/>
        <v>#DIV/0!</v>
      </c>
      <c r="CM12595" s="60" t="e">
        <f t="shared" si="6979"/>
        <v>#DIV/0!</v>
      </c>
      <c r="CN12595" s="60" t="e">
        <f t="shared" si="7004"/>
        <v>#N/A</v>
      </c>
      <c r="CO12595" s="60" t="e">
        <f t="shared" si="7005"/>
        <v>#DIV/0!</v>
      </c>
      <c r="CP12595" s="60" t="str">
        <f t="shared" si="6980"/>
        <v/>
      </c>
      <c r="CQ12595" s="60"/>
      <c r="CR12595" s="44"/>
      <c r="CS12595" s="58" t="e">
        <f t="shared" si="6981"/>
        <v>#N/A</v>
      </c>
      <c r="CT12595" s="58" t="e">
        <f t="shared" si="6982"/>
        <v>#N/A</v>
      </c>
      <c r="CU12595" s="58" t="e">
        <f t="shared" si="6983"/>
        <v>#DIV/0!</v>
      </c>
      <c r="CV12595" s="60" t="e">
        <f t="shared" si="7006"/>
        <v>#N/A</v>
      </c>
      <c r="CW12595" s="60">
        <f t="shared" si="6984"/>
        <v>1</v>
      </c>
      <c r="CX12595" s="60" t="e">
        <f t="shared" si="7007"/>
        <v>#DIV/0!</v>
      </c>
      <c r="CY12595" s="60" t="e">
        <f t="shared" si="6985"/>
        <v>#N/A</v>
      </c>
      <c r="CZ12595" s="60" t="e">
        <f t="shared" si="6986"/>
        <v>#N/A</v>
      </c>
      <c r="DA12595" s="60" t="e">
        <f t="shared" si="7008"/>
        <v>#DIV/0!</v>
      </c>
      <c r="DB12595" s="60" t="e">
        <f t="shared" si="7008"/>
        <v>#N/A</v>
      </c>
      <c r="DC12595" s="60" t="e">
        <f t="shared" si="6987"/>
        <v>#DIV/0!</v>
      </c>
      <c r="DD12595" s="60" t="e">
        <f t="shared" si="7009"/>
        <v>#N/A</v>
      </c>
      <c r="DE12595" s="60" t="e">
        <f t="shared" si="7010"/>
        <v>#N/A</v>
      </c>
      <c r="DF12595" s="60" t="str">
        <f t="shared" si="6988"/>
        <v/>
      </c>
    </row>
    <row r="12596" spans="66:110" s="1" customFormat="1" x14ac:dyDescent="0.3">
      <c r="BN12596" s="58" t="e">
        <f t="shared" si="6971"/>
        <v>#N/A</v>
      </c>
      <c r="BO12596" s="59" t="e">
        <f t="shared" si="6972"/>
        <v>#N/A</v>
      </c>
      <c r="BP12596" s="58" t="e">
        <f t="shared" si="6973"/>
        <v>#DIV/0!</v>
      </c>
      <c r="BQ12596" s="60" t="e">
        <f t="shared" si="6989"/>
        <v>#DIV/0!</v>
      </c>
      <c r="BR12596" s="58" t="e">
        <f t="shared" si="6974"/>
        <v>#N/A</v>
      </c>
      <c r="BS12596" s="60" t="e">
        <f t="shared" si="6990"/>
        <v>#N/A</v>
      </c>
      <c r="BT12596" s="60" t="e">
        <f t="shared" si="6991"/>
        <v>#DIV/0!</v>
      </c>
      <c r="BU12596" s="58" t="e">
        <f t="shared" si="6975"/>
        <v>#N/A</v>
      </c>
      <c r="BV12596" s="58" t="e">
        <f t="shared" si="6976"/>
        <v>#N/A</v>
      </c>
      <c r="BW12596" s="60" t="e">
        <f t="shared" si="6992"/>
        <v>#N/A</v>
      </c>
      <c r="BX12596" s="58" t="e">
        <f t="shared" si="6977"/>
        <v>#N/A</v>
      </c>
      <c r="BY12596" s="60" t="e">
        <f t="shared" si="6993"/>
        <v>#N/A</v>
      </c>
      <c r="BZ12596" s="60" t="e">
        <f t="shared" si="6994"/>
        <v>#N/A</v>
      </c>
      <c r="CA12596" s="60" t="e">
        <f t="shared" si="6995"/>
        <v>#N/A</v>
      </c>
      <c r="CB12596" s="58" t="e">
        <f t="shared" si="6978"/>
        <v>#DIV/0!</v>
      </c>
      <c r="CC12596" s="60" t="e">
        <f t="shared" si="6996"/>
        <v>#DIV/0!</v>
      </c>
      <c r="CD12596" s="60" t="e">
        <f t="shared" si="6997"/>
        <v>#DIV/0!</v>
      </c>
      <c r="CE12596" s="60" t="e">
        <f t="shared" si="6998"/>
        <v>#DIV/0!</v>
      </c>
      <c r="CF12596" s="52" t="e">
        <f t="shared" si="6999"/>
        <v>#N/A</v>
      </c>
      <c r="CG12596" s="52" t="e">
        <f t="shared" si="7000"/>
        <v>#N/A</v>
      </c>
      <c r="CH12596" s="60" t="e">
        <f t="shared" si="7001"/>
        <v>#DIV/0!</v>
      </c>
      <c r="CI12596" s="60" t="e">
        <f t="shared" si="7002"/>
        <v>#DIV/0!</v>
      </c>
      <c r="CJ12596" s="60" t="e">
        <f t="shared" si="7003"/>
        <v>#N/A</v>
      </c>
      <c r="CK12596" s="60" t="e">
        <f t="shared" si="7003"/>
        <v>#N/A</v>
      </c>
      <c r="CL12596" s="60" t="e">
        <f t="shared" si="7003"/>
        <v>#DIV/0!</v>
      </c>
      <c r="CM12596" s="60" t="e">
        <f t="shared" si="6979"/>
        <v>#DIV/0!</v>
      </c>
      <c r="CN12596" s="60" t="e">
        <f t="shared" si="7004"/>
        <v>#N/A</v>
      </c>
      <c r="CO12596" s="60" t="e">
        <f t="shared" si="7005"/>
        <v>#DIV/0!</v>
      </c>
      <c r="CP12596" s="60" t="str">
        <f t="shared" si="6980"/>
        <v/>
      </c>
      <c r="CQ12596" s="60"/>
      <c r="CR12596" s="44"/>
      <c r="CS12596" s="58" t="e">
        <f t="shared" si="6981"/>
        <v>#N/A</v>
      </c>
      <c r="CT12596" s="58" t="e">
        <f t="shared" si="6982"/>
        <v>#N/A</v>
      </c>
      <c r="CU12596" s="58" t="e">
        <f t="shared" si="6983"/>
        <v>#DIV/0!</v>
      </c>
      <c r="CV12596" s="60" t="e">
        <f t="shared" si="7006"/>
        <v>#N/A</v>
      </c>
      <c r="CW12596" s="60">
        <f t="shared" si="6984"/>
        <v>1</v>
      </c>
      <c r="CX12596" s="60" t="e">
        <f t="shared" si="7007"/>
        <v>#DIV/0!</v>
      </c>
      <c r="CY12596" s="60" t="e">
        <f t="shared" si="6985"/>
        <v>#N/A</v>
      </c>
      <c r="CZ12596" s="60" t="e">
        <f t="shared" si="6986"/>
        <v>#N/A</v>
      </c>
      <c r="DA12596" s="60" t="e">
        <f t="shared" si="7008"/>
        <v>#DIV/0!</v>
      </c>
      <c r="DB12596" s="60" t="e">
        <f t="shared" si="7008"/>
        <v>#N/A</v>
      </c>
      <c r="DC12596" s="60" t="e">
        <f t="shared" si="6987"/>
        <v>#DIV/0!</v>
      </c>
      <c r="DD12596" s="60" t="e">
        <f t="shared" si="7009"/>
        <v>#N/A</v>
      </c>
      <c r="DE12596" s="60" t="e">
        <f t="shared" si="7010"/>
        <v>#N/A</v>
      </c>
      <c r="DF12596" s="60" t="str">
        <f t="shared" si="6988"/>
        <v/>
      </c>
    </row>
    <row r="12597" spans="66:110" s="1" customFormat="1" x14ac:dyDescent="0.3">
      <c r="BN12597" s="58" t="e">
        <f t="shared" si="6971"/>
        <v>#N/A</v>
      </c>
      <c r="BO12597" s="59" t="e">
        <f t="shared" si="6972"/>
        <v>#N/A</v>
      </c>
      <c r="BP12597" s="58" t="e">
        <f t="shared" si="6973"/>
        <v>#DIV/0!</v>
      </c>
      <c r="BQ12597" s="60" t="e">
        <f t="shared" si="6989"/>
        <v>#DIV/0!</v>
      </c>
      <c r="BR12597" s="58" t="e">
        <f t="shared" si="6974"/>
        <v>#N/A</v>
      </c>
      <c r="BS12597" s="60" t="e">
        <f t="shared" si="6990"/>
        <v>#N/A</v>
      </c>
      <c r="BT12597" s="60" t="e">
        <f t="shared" si="6991"/>
        <v>#DIV/0!</v>
      </c>
      <c r="BU12597" s="58" t="e">
        <f t="shared" si="6975"/>
        <v>#N/A</v>
      </c>
      <c r="BV12597" s="58" t="e">
        <f t="shared" si="6976"/>
        <v>#N/A</v>
      </c>
      <c r="BW12597" s="60" t="e">
        <f t="shared" si="6992"/>
        <v>#N/A</v>
      </c>
      <c r="BX12597" s="58" t="e">
        <f t="shared" si="6977"/>
        <v>#N/A</v>
      </c>
      <c r="BY12597" s="60" t="e">
        <f t="shared" si="6993"/>
        <v>#N/A</v>
      </c>
      <c r="BZ12597" s="60" t="e">
        <f t="shared" si="6994"/>
        <v>#N/A</v>
      </c>
      <c r="CA12597" s="60" t="e">
        <f t="shared" si="6995"/>
        <v>#N/A</v>
      </c>
      <c r="CB12597" s="58" t="e">
        <f t="shared" si="6978"/>
        <v>#DIV/0!</v>
      </c>
      <c r="CC12597" s="60" t="e">
        <f t="shared" si="6996"/>
        <v>#DIV/0!</v>
      </c>
      <c r="CD12597" s="60" t="e">
        <f t="shared" si="6997"/>
        <v>#DIV/0!</v>
      </c>
      <c r="CE12597" s="60" t="e">
        <f t="shared" si="6998"/>
        <v>#DIV/0!</v>
      </c>
      <c r="CF12597" s="52" t="e">
        <f t="shared" si="6999"/>
        <v>#N/A</v>
      </c>
      <c r="CG12597" s="52" t="e">
        <f t="shared" si="7000"/>
        <v>#N/A</v>
      </c>
      <c r="CH12597" s="60" t="e">
        <f t="shared" si="7001"/>
        <v>#DIV/0!</v>
      </c>
      <c r="CI12597" s="60" t="e">
        <f t="shared" si="7002"/>
        <v>#DIV/0!</v>
      </c>
      <c r="CJ12597" s="60" t="e">
        <f t="shared" si="7003"/>
        <v>#N/A</v>
      </c>
      <c r="CK12597" s="60" t="e">
        <f t="shared" si="7003"/>
        <v>#N/A</v>
      </c>
      <c r="CL12597" s="60" t="e">
        <f t="shared" si="7003"/>
        <v>#DIV/0!</v>
      </c>
      <c r="CM12597" s="60" t="e">
        <f t="shared" si="6979"/>
        <v>#DIV/0!</v>
      </c>
      <c r="CN12597" s="60" t="e">
        <f t="shared" si="7004"/>
        <v>#N/A</v>
      </c>
      <c r="CO12597" s="60" t="e">
        <f t="shared" si="7005"/>
        <v>#DIV/0!</v>
      </c>
      <c r="CP12597" s="60" t="str">
        <f t="shared" si="6980"/>
        <v/>
      </c>
      <c r="CQ12597" s="60"/>
      <c r="CR12597" s="44"/>
      <c r="CS12597" s="58" t="e">
        <f t="shared" si="6981"/>
        <v>#N/A</v>
      </c>
      <c r="CT12597" s="58" t="e">
        <f t="shared" si="6982"/>
        <v>#N/A</v>
      </c>
      <c r="CU12597" s="58" t="e">
        <f t="shared" si="6983"/>
        <v>#DIV/0!</v>
      </c>
      <c r="CV12597" s="60" t="e">
        <f t="shared" si="7006"/>
        <v>#N/A</v>
      </c>
      <c r="CW12597" s="60">
        <f t="shared" si="6984"/>
        <v>1</v>
      </c>
      <c r="CX12597" s="60" t="e">
        <f t="shared" si="7007"/>
        <v>#DIV/0!</v>
      </c>
      <c r="CY12597" s="60" t="e">
        <f t="shared" si="6985"/>
        <v>#N/A</v>
      </c>
      <c r="CZ12597" s="60" t="e">
        <f t="shared" si="6986"/>
        <v>#N/A</v>
      </c>
      <c r="DA12597" s="60" t="e">
        <f t="shared" si="7008"/>
        <v>#DIV/0!</v>
      </c>
      <c r="DB12597" s="60" t="e">
        <f t="shared" si="7008"/>
        <v>#N/A</v>
      </c>
      <c r="DC12597" s="60" t="e">
        <f t="shared" si="6987"/>
        <v>#DIV/0!</v>
      </c>
      <c r="DD12597" s="60" t="e">
        <f t="shared" si="7009"/>
        <v>#N/A</v>
      </c>
      <c r="DE12597" s="60" t="e">
        <f t="shared" si="7010"/>
        <v>#N/A</v>
      </c>
      <c r="DF12597" s="60" t="str">
        <f t="shared" si="6988"/>
        <v/>
      </c>
    </row>
    <row r="12598" spans="66:110" s="1" customFormat="1" x14ac:dyDescent="0.3">
      <c r="BN12598" s="58" t="e">
        <f t="shared" si="6971"/>
        <v>#N/A</v>
      </c>
      <c r="BO12598" s="59" t="e">
        <f t="shared" si="6972"/>
        <v>#N/A</v>
      </c>
      <c r="BP12598" s="58" t="e">
        <f t="shared" si="6973"/>
        <v>#DIV/0!</v>
      </c>
      <c r="BQ12598" s="60" t="e">
        <f t="shared" si="6989"/>
        <v>#DIV/0!</v>
      </c>
      <c r="BR12598" s="58" t="e">
        <f t="shared" si="6974"/>
        <v>#N/A</v>
      </c>
      <c r="BS12598" s="60" t="e">
        <f t="shared" si="6990"/>
        <v>#N/A</v>
      </c>
      <c r="BT12598" s="60" t="e">
        <f t="shared" si="6991"/>
        <v>#DIV/0!</v>
      </c>
      <c r="BU12598" s="58" t="e">
        <f t="shared" si="6975"/>
        <v>#N/A</v>
      </c>
      <c r="BV12598" s="58" t="e">
        <f t="shared" si="6976"/>
        <v>#N/A</v>
      </c>
      <c r="BW12598" s="60" t="e">
        <f t="shared" si="6992"/>
        <v>#N/A</v>
      </c>
      <c r="BX12598" s="58" t="e">
        <f t="shared" si="6977"/>
        <v>#N/A</v>
      </c>
      <c r="BY12598" s="60" t="e">
        <f t="shared" si="6993"/>
        <v>#N/A</v>
      </c>
      <c r="BZ12598" s="60" t="e">
        <f t="shared" si="6994"/>
        <v>#N/A</v>
      </c>
      <c r="CA12598" s="60" t="e">
        <f t="shared" si="6995"/>
        <v>#N/A</v>
      </c>
      <c r="CB12598" s="58" t="e">
        <f t="shared" si="6978"/>
        <v>#DIV/0!</v>
      </c>
      <c r="CC12598" s="60" t="e">
        <f t="shared" si="6996"/>
        <v>#DIV/0!</v>
      </c>
      <c r="CD12598" s="60" t="e">
        <f t="shared" si="6997"/>
        <v>#DIV/0!</v>
      </c>
      <c r="CE12598" s="60" t="e">
        <f t="shared" si="6998"/>
        <v>#DIV/0!</v>
      </c>
      <c r="CF12598" s="52" t="e">
        <f t="shared" si="6999"/>
        <v>#N/A</v>
      </c>
      <c r="CG12598" s="52" t="e">
        <f t="shared" si="7000"/>
        <v>#N/A</v>
      </c>
      <c r="CH12598" s="60" t="e">
        <f t="shared" si="7001"/>
        <v>#DIV/0!</v>
      </c>
      <c r="CI12598" s="60" t="e">
        <f t="shared" si="7002"/>
        <v>#DIV/0!</v>
      </c>
      <c r="CJ12598" s="60" t="e">
        <f t="shared" si="7003"/>
        <v>#N/A</v>
      </c>
      <c r="CK12598" s="60" t="e">
        <f t="shared" si="7003"/>
        <v>#N/A</v>
      </c>
      <c r="CL12598" s="60" t="e">
        <f t="shared" si="7003"/>
        <v>#DIV/0!</v>
      </c>
      <c r="CM12598" s="60" t="e">
        <f t="shared" si="6979"/>
        <v>#DIV/0!</v>
      </c>
      <c r="CN12598" s="60" t="e">
        <f t="shared" si="7004"/>
        <v>#N/A</v>
      </c>
      <c r="CO12598" s="60" t="e">
        <f t="shared" si="7005"/>
        <v>#DIV/0!</v>
      </c>
      <c r="CP12598" s="60" t="str">
        <f t="shared" si="6980"/>
        <v/>
      </c>
      <c r="CQ12598" s="60"/>
      <c r="CR12598" s="44"/>
      <c r="CS12598" s="58" t="e">
        <f t="shared" si="6981"/>
        <v>#N/A</v>
      </c>
      <c r="CT12598" s="58" t="e">
        <f t="shared" si="6982"/>
        <v>#N/A</v>
      </c>
      <c r="CU12598" s="58" t="e">
        <f t="shared" si="6983"/>
        <v>#DIV/0!</v>
      </c>
      <c r="CV12598" s="60" t="e">
        <f t="shared" si="7006"/>
        <v>#N/A</v>
      </c>
      <c r="CW12598" s="60">
        <f t="shared" si="6984"/>
        <v>1</v>
      </c>
      <c r="CX12598" s="60" t="e">
        <f t="shared" si="7007"/>
        <v>#DIV/0!</v>
      </c>
      <c r="CY12598" s="60" t="e">
        <f t="shared" si="6985"/>
        <v>#N/A</v>
      </c>
      <c r="CZ12598" s="60" t="e">
        <f t="shared" si="6986"/>
        <v>#N/A</v>
      </c>
      <c r="DA12598" s="60" t="e">
        <f t="shared" si="7008"/>
        <v>#DIV/0!</v>
      </c>
      <c r="DB12598" s="60" t="e">
        <f t="shared" si="7008"/>
        <v>#N/A</v>
      </c>
      <c r="DC12598" s="60" t="e">
        <f t="shared" si="6987"/>
        <v>#DIV/0!</v>
      </c>
      <c r="DD12598" s="60" t="e">
        <f t="shared" si="7009"/>
        <v>#N/A</v>
      </c>
      <c r="DE12598" s="60" t="e">
        <f t="shared" si="7010"/>
        <v>#N/A</v>
      </c>
      <c r="DF12598" s="60" t="str">
        <f t="shared" si="6988"/>
        <v/>
      </c>
    </row>
    <row r="12599" spans="66:110" s="1" customFormat="1" x14ac:dyDescent="0.3">
      <c r="BN12599" s="58" t="e">
        <f t="shared" si="6971"/>
        <v>#N/A</v>
      </c>
      <c r="BO12599" s="59" t="e">
        <f t="shared" si="6972"/>
        <v>#N/A</v>
      </c>
      <c r="BP12599" s="58" t="e">
        <f t="shared" si="6973"/>
        <v>#DIV/0!</v>
      </c>
      <c r="BQ12599" s="60" t="e">
        <f t="shared" si="6989"/>
        <v>#DIV/0!</v>
      </c>
      <c r="BR12599" s="58" t="e">
        <f t="shared" si="6974"/>
        <v>#N/A</v>
      </c>
      <c r="BS12599" s="60" t="e">
        <f t="shared" si="6990"/>
        <v>#N/A</v>
      </c>
      <c r="BT12599" s="60" t="e">
        <f t="shared" si="6991"/>
        <v>#DIV/0!</v>
      </c>
      <c r="BU12599" s="58" t="e">
        <f t="shared" si="6975"/>
        <v>#N/A</v>
      </c>
      <c r="BV12599" s="58" t="e">
        <f t="shared" si="6976"/>
        <v>#N/A</v>
      </c>
      <c r="BW12599" s="60" t="e">
        <f t="shared" si="6992"/>
        <v>#N/A</v>
      </c>
      <c r="BX12599" s="58" t="e">
        <f t="shared" si="6977"/>
        <v>#N/A</v>
      </c>
      <c r="BY12599" s="60" t="e">
        <f t="shared" si="6993"/>
        <v>#N/A</v>
      </c>
      <c r="BZ12599" s="60" t="e">
        <f t="shared" si="6994"/>
        <v>#N/A</v>
      </c>
      <c r="CA12599" s="60" t="e">
        <f t="shared" si="6995"/>
        <v>#N/A</v>
      </c>
      <c r="CB12599" s="58" t="e">
        <f t="shared" si="6978"/>
        <v>#DIV/0!</v>
      </c>
      <c r="CC12599" s="60" t="e">
        <f t="shared" si="6996"/>
        <v>#DIV/0!</v>
      </c>
      <c r="CD12599" s="60" t="e">
        <f t="shared" si="6997"/>
        <v>#DIV/0!</v>
      </c>
      <c r="CE12599" s="60" t="e">
        <f t="shared" si="6998"/>
        <v>#DIV/0!</v>
      </c>
      <c r="CF12599" s="52" t="e">
        <f t="shared" si="6999"/>
        <v>#N/A</v>
      </c>
      <c r="CG12599" s="52" t="e">
        <f t="shared" si="7000"/>
        <v>#N/A</v>
      </c>
      <c r="CH12599" s="60" t="e">
        <f t="shared" si="7001"/>
        <v>#DIV/0!</v>
      </c>
      <c r="CI12599" s="60" t="e">
        <f t="shared" si="7002"/>
        <v>#DIV/0!</v>
      </c>
      <c r="CJ12599" s="60" t="e">
        <f t="shared" si="7003"/>
        <v>#N/A</v>
      </c>
      <c r="CK12599" s="60" t="e">
        <f t="shared" si="7003"/>
        <v>#N/A</v>
      </c>
      <c r="CL12599" s="60" t="e">
        <f t="shared" si="7003"/>
        <v>#DIV/0!</v>
      </c>
      <c r="CM12599" s="60" t="e">
        <f t="shared" si="6979"/>
        <v>#DIV/0!</v>
      </c>
      <c r="CN12599" s="60" t="e">
        <f t="shared" si="7004"/>
        <v>#N/A</v>
      </c>
      <c r="CO12599" s="60" t="e">
        <f t="shared" si="7005"/>
        <v>#DIV/0!</v>
      </c>
      <c r="CP12599" s="60" t="str">
        <f t="shared" si="6980"/>
        <v/>
      </c>
      <c r="CQ12599" s="60"/>
      <c r="CR12599" s="44"/>
      <c r="CS12599" s="58" t="e">
        <f t="shared" si="6981"/>
        <v>#N/A</v>
      </c>
      <c r="CT12599" s="58" t="e">
        <f t="shared" si="6982"/>
        <v>#N/A</v>
      </c>
      <c r="CU12599" s="58" t="e">
        <f t="shared" si="6983"/>
        <v>#DIV/0!</v>
      </c>
      <c r="CV12599" s="60" t="e">
        <f t="shared" si="7006"/>
        <v>#N/A</v>
      </c>
      <c r="CW12599" s="60">
        <f t="shared" si="6984"/>
        <v>1</v>
      </c>
      <c r="CX12599" s="60" t="e">
        <f t="shared" si="7007"/>
        <v>#DIV/0!</v>
      </c>
      <c r="CY12599" s="60" t="e">
        <f t="shared" si="6985"/>
        <v>#N/A</v>
      </c>
      <c r="CZ12599" s="60" t="e">
        <f t="shared" si="6986"/>
        <v>#N/A</v>
      </c>
      <c r="DA12599" s="60" t="e">
        <f t="shared" si="7008"/>
        <v>#DIV/0!</v>
      </c>
      <c r="DB12599" s="60" t="e">
        <f t="shared" si="7008"/>
        <v>#N/A</v>
      </c>
      <c r="DC12599" s="60" t="e">
        <f t="shared" si="6987"/>
        <v>#DIV/0!</v>
      </c>
      <c r="DD12599" s="60" t="e">
        <f t="shared" si="7009"/>
        <v>#N/A</v>
      </c>
      <c r="DE12599" s="60" t="e">
        <f t="shared" si="7010"/>
        <v>#N/A</v>
      </c>
      <c r="DF12599" s="60" t="str">
        <f t="shared" si="6988"/>
        <v/>
      </c>
    </row>
    <row r="12600" spans="66:110" s="1" customFormat="1" x14ac:dyDescent="0.3">
      <c r="BN12600" s="58" t="e">
        <f t="shared" si="6971"/>
        <v>#N/A</v>
      </c>
      <c r="BO12600" s="59" t="e">
        <f t="shared" si="6972"/>
        <v>#N/A</v>
      </c>
      <c r="BP12600" s="58" t="e">
        <f t="shared" si="6973"/>
        <v>#DIV/0!</v>
      </c>
      <c r="BQ12600" s="60" t="e">
        <f t="shared" si="6989"/>
        <v>#DIV/0!</v>
      </c>
      <c r="BR12600" s="58" t="e">
        <f t="shared" si="6974"/>
        <v>#N/A</v>
      </c>
      <c r="BS12600" s="60" t="e">
        <f t="shared" si="6990"/>
        <v>#N/A</v>
      </c>
      <c r="BT12600" s="60" t="e">
        <f t="shared" si="6991"/>
        <v>#DIV/0!</v>
      </c>
      <c r="BU12600" s="58" t="e">
        <f t="shared" si="6975"/>
        <v>#N/A</v>
      </c>
      <c r="BV12600" s="58" t="e">
        <f t="shared" si="6976"/>
        <v>#N/A</v>
      </c>
      <c r="BW12600" s="60" t="e">
        <f t="shared" si="6992"/>
        <v>#N/A</v>
      </c>
      <c r="BX12600" s="58" t="e">
        <f t="shared" si="6977"/>
        <v>#N/A</v>
      </c>
      <c r="BY12600" s="60" t="e">
        <f t="shared" si="6993"/>
        <v>#N/A</v>
      </c>
      <c r="BZ12600" s="60" t="e">
        <f t="shared" si="6994"/>
        <v>#N/A</v>
      </c>
      <c r="CA12600" s="60" t="e">
        <f t="shared" si="6995"/>
        <v>#N/A</v>
      </c>
      <c r="CB12600" s="58" t="e">
        <f t="shared" si="6978"/>
        <v>#DIV/0!</v>
      </c>
      <c r="CC12600" s="60" t="e">
        <f t="shared" si="6996"/>
        <v>#DIV/0!</v>
      </c>
      <c r="CD12600" s="60" t="e">
        <f t="shared" si="6997"/>
        <v>#DIV/0!</v>
      </c>
      <c r="CE12600" s="60" t="e">
        <f t="shared" si="6998"/>
        <v>#DIV/0!</v>
      </c>
      <c r="CF12600" s="52" t="e">
        <f t="shared" si="6999"/>
        <v>#N/A</v>
      </c>
      <c r="CG12600" s="52" t="e">
        <f t="shared" si="7000"/>
        <v>#N/A</v>
      </c>
      <c r="CH12600" s="60" t="e">
        <f t="shared" si="7001"/>
        <v>#DIV/0!</v>
      </c>
      <c r="CI12600" s="60" t="e">
        <f t="shared" si="7002"/>
        <v>#DIV/0!</v>
      </c>
      <c r="CJ12600" s="60" t="e">
        <f t="shared" si="7003"/>
        <v>#N/A</v>
      </c>
      <c r="CK12600" s="60" t="e">
        <f t="shared" si="7003"/>
        <v>#N/A</v>
      </c>
      <c r="CL12600" s="60" t="e">
        <f t="shared" si="7003"/>
        <v>#DIV/0!</v>
      </c>
      <c r="CM12600" s="60" t="e">
        <f t="shared" si="6979"/>
        <v>#DIV/0!</v>
      </c>
      <c r="CN12600" s="60" t="e">
        <f t="shared" si="7004"/>
        <v>#N/A</v>
      </c>
      <c r="CO12600" s="60" t="e">
        <f t="shared" si="7005"/>
        <v>#DIV/0!</v>
      </c>
      <c r="CP12600" s="60" t="str">
        <f t="shared" si="6980"/>
        <v/>
      </c>
      <c r="CQ12600" s="60"/>
      <c r="CR12600" s="44"/>
      <c r="CS12600" s="58" t="e">
        <f t="shared" si="6981"/>
        <v>#N/A</v>
      </c>
      <c r="CT12600" s="58" t="e">
        <f t="shared" si="6982"/>
        <v>#N/A</v>
      </c>
      <c r="CU12600" s="58" t="e">
        <f t="shared" si="6983"/>
        <v>#DIV/0!</v>
      </c>
      <c r="CV12600" s="60" t="e">
        <f t="shared" si="7006"/>
        <v>#N/A</v>
      </c>
      <c r="CW12600" s="60">
        <f t="shared" si="6984"/>
        <v>1</v>
      </c>
      <c r="CX12600" s="60" t="e">
        <f t="shared" si="7007"/>
        <v>#DIV/0!</v>
      </c>
      <c r="CY12600" s="60" t="e">
        <f t="shared" si="6985"/>
        <v>#N/A</v>
      </c>
      <c r="CZ12600" s="60" t="e">
        <f t="shared" si="6986"/>
        <v>#N/A</v>
      </c>
      <c r="DA12600" s="60" t="e">
        <f t="shared" si="7008"/>
        <v>#DIV/0!</v>
      </c>
      <c r="DB12600" s="60" t="e">
        <f t="shared" si="7008"/>
        <v>#N/A</v>
      </c>
      <c r="DC12600" s="60" t="e">
        <f t="shared" si="6987"/>
        <v>#DIV/0!</v>
      </c>
      <c r="DD12600" s="60" t="e">
        <f t="shared" si="7009"/>
        <v>#N/A</v>
      </c>
      <c r="DE12600" s="60" t="e">
        <f t="shared" si="7010"/>
        <v>#N/A</v>
      </c>
      <c r="DF12600" s="60" t="str">
        <f t="shared" si="6988"/>
        <v/>
      </c>
    </row>
    <row r="12601" spans="66:110" s="1" customFormat="1" x14ac:dyDescent="0.3">
      <c r="BN12601" s="58" t="e">
        <f t="shared" si="6971"/>
        <v>#N/A</v>
      </c>
      <c r="BO12601" s="59" t="e">
        <f t="shared" si="6972"/>
        <v>#N/A</v>
      </c>
      <c r="BP12601" s="58" t="e">
        <f t="shared" si="6973"/>
        <v>#DIV/0!</v>
      </c>
      <c r="BQ12601" s="60" t="e">
        <f t="shared" si="6989"/>
        <v>#DIV/0!</v>
      </c>
      <c r="BR12601" s="58" t="e">
        <f t="shared" si="6974"/>
        <v>#N/A</v>
      </c>
      <c r="BS12601" s="60" t="e">
        <f t="shared" si="6990"/>
        <v>#N/A</v>
      </c>
      <c r="BT12601" s="60" t="e">
        <f t="shared" si="6991"/>
        <v>#DIV/0!</v>
      </c>
      <c r="BU12601" s="58" t="e">
        <f t="shared" si="6975"/>
        <v>#N/A</v>
      </c>
      <c r="BV12601" s="58" t="e">
        <f t="shared" si="6976"/>
        <v>#N/A</v>
      </c>
      <c r="BW12601" s="60" t="e">
        <f t="shared" si="6992"/>
        <v>#N/A</v>
      </c>
      <c r="BX12601" s="58" t="e">
        <f t="shared" si="6977"/>
        <v>#N/A</v>
      </c>
      <c r="BY12601" s="60" t="e">
        <f t="shared" si="6993"/>
        <v>#N/A</v>
      </c>
      <c r="BZ12601" s="60" t="e">
        <f t="shared" si="6994"/>
        <v>#N/A</v>
      </c>
      <c r="CA12601" s="60" t="e">
        <f t="shared" si="6995"/>
        <v>#N/A</v>
      </c>
      <c r="CB12601" s="58" t="e">
        <f t="shared" si="6978"/>
        <v>#DIV/0!</v>
      </c>
      <c r="CC12601" s="60" t="e">
        <f t="shared" si="6996"/>
        <v>#DIV/0!</v>
      </c>
      <c r="CD12601" s="60" t="e">
        <f t="shared" si="6997"/>
        <v>#DIV/0!</v>
      </c>
      <c r="CE12601" s="60" t="e">
        <f t="shared" si="6998"/>
        <v>#DIV/0!</v>
      </c>
      <c r="CF12601" s="52" t="e">
        <f t="shared" si="6999"/>
        <v>#N/A</v>
      </c>
      <c r="CG12601" s="52" t="e">
        <f t="shared" si="7000"/>
        <v>#N/A</v>
      </c>
      <c r="CH12601" s="60" t="e">
        <f t="shared" si="7001"/>
        <v>#DIV/0!</v>
      </c>
      <c r="CI12601" s="60" t="e">
        <f t="shared" si="7002"/>
        <v>#DIV/0!</v>
      </c>
      <c r="CJ12601" s="60" t="e">
        <f t="shared" si="7003"/>
        <v>#N/A</v>
      </c>
      <c r="CK12601" s="60" t="e">
        <f t="shared" si="7003"/>
        <v>#N/A</v>
      </c>
      <c r="CL12601" s="60" t="e">
        <f t="shared" si="7003"/>
        <v>#DIV/0!</v>
      </c>
      <c r="CM12601" s="60" t="e">
        <f t="shared" si="6979"/>
        <v>#DIV/0!</v>
      </c>
      <c r="CN12601" s="60" t="e">
        <f t="shared" si="7004"/>
        <v>#N/A</v>
      </c>
      <c r="CO12601" s="60" t="e">
        <f t="shared" si="7005"/>
        <v>#DIV/0!</v>
      </c>
      <c r="CP12601" s="60" t="str">
        <f t="shared" si="6980"/>
        <v/>
      </c>
      <c r="CQ12601" s="60"/>
      <c r="CR12601" s="44"/>
      <c r="CS12601" s="58" t="e">
        <f t="shared" si="6981"/>
        <v>#N/A</v>
      </c>
      <c r="CT12601" s="58" t="e">
        <f t="shared" si="6982"/>
        <v>#N/A</v>
      </c>
      <c r="CU12601" s="58" t="e">
        <f t="shared" si="6983"/>
        <v>#DIV/0!</v>
      </c>
      <c r="CV12601" s="60" t="e">
        <f t="shared" si="7006"/>
        <v>#N/A</v>
      </c>
      <c r="CW12601" s="60">
        <f t="shared" si="6984"/>
        <v>1</v>
      </c>
      <c r="CX12601" s="60" t="e">
        <f t="shared" si="7007"/>
        <v>#DIV/0!</v>
      </c>
      <c r="CY12601" s="60" t="e">
        <f t="shared" si="6985"/>
        <v>#N/A</v>
      </c>
      <c r="CZ12601" s="60" t="e">
        <f t="shared" si="6986"/>
        <v>#N/A</v>
      </c>
      <c r="DA12601" s="60" t="e">
        <f t="shared" si="7008"/>
        <v>#DIV/0!</v>
      </c>
      <c r="DB12601" s="60" t="e">
        <f t="shared" si="7008"/>
        <v>#N/A</v>
      </c>
      <c r="DC12601" s="60" t="e">
        <f t="shared" si="6987"/>
        <v>#DIV/0!</v>
      </c>
      <c r="DD12601" s="60" t="e">
        <f t="shared" si="7009"/>
        <v>#N/A</v>
      </c>
      <c r="DE12601" s="60" t="e">
        <f t="shared" si="7010"/>
        <v>#N/A</v>
      </c>
      <c r="DF12601" s="60" t="str">
        <f t="shared" si="6988"/>
        <v/>
      </c>
    </row>
    <row r="12602" spans="66:110" s="1" customFormat="1" x14ac:dyDescent="0.3">
      <c r="BN12602" s="58" t="e">
        <f t="shared" si="6971"/>
        <v>#N/A</v>
      </c>
      <c r="BO12602" s="59" t="e">
        <f t="shared" si="6972"/>
        <v>#N/A</v>
      </c>
      <c r="BP12602" s="58" t="e">
        <f t="shared" si="6973"/>
        <v>#DIV/0!</v>
      </c>
      <c r="BQ12602" s="60" t="e">
        <f t="shared" si="6989"/>
        <v>#DIV/0!</v>
      </c>
      <c r="BR12602" s="58" t="e">
        <f t="shared" si="6974"/>
        <v>#N/A</v>
      </c>
      <c r="BS12602" s="60" t="e">
        <f t="shared" si="6990"/>
        <v>#N/A</v>
      </c>
      <c r="BT12602" s="60" t="e">
        <f t="shared" si="6991"/>
        <v>#DIV/0!</v>
      </c>
      <c r="BU12602" s="58" t="e">
        <f t="shared" si="6975"/>
        <v>#N/A</v>
      </c>
      <c r="BV12602" s="58" t="e">
        <f t="shared" si="6976"/>
        <v>#N/A</v>
      </c>
      <c r="BW12602" s="60" t="e">
        <f t="shared" si="6992"/>
        <v>#N/A</v>
      </c>
      <c r="BX12602" s="58" t="e">
        <f t="shared" si="6977"/>
        <v>#N/A</v>
      </c>
      <c r="BY12602" s="60" t="e">
        <f t="shared" si="6993"/>
        <v>#N/A</v>
      </c>
      <c r="BZ12602" s="60" t="e">
        <f t="shared" si="6994"/>
        <v>#N/A</v>
      </c>
      <c r="CA12602" s="60" t="e">
        <f t="shared" si="6995"/>
        <v>#N/A</v>
      </c>
      <c r="CB12602" s="58" t="e">
        <f t="shared" si="6978"/>
        <v>#DIV/0!</v>
      </c>
      <c r="CC12602" s="60" t="e">
        <f t="shared" si="6996"/>
        <v>#DIV/0!</v>
      </c>
      <c r="CD12602" s="60" t="e">
        <f t="shared" si="6997"/>
        <v>#DIV/0!</v>
      </c>
      <c r="CE12602" s="60" t="e">
        <f t="shared" si="6998"/>
        <v>#DIV/0!</v>
      </c>
      <c r="CF12602" s="52" t="e">
        <f t="shared" si="6999"/>
        <v>#N/A</v>
      </c>
      <c r="CG12602" s="52" t="e">
        <f t="shared" si="7000"/>
        <v>#N/A</v>
      </c>
      <c r="CH12602" s="60" t="e">
        <f t="shared" si="7001"/>
        <v>#DIV/0!</v>
      </c>
      <c r="CI12602" s="60" t="e">
        <f t="shared" si="7002"/>
        <v>#DIV/0!</v>
      </c>
      <c r="CJ12602" s="60" t="e">
        <f t="shared" si="7003"/>
        <v>#N/A</v>
      </c>
      <c r="CK12602" s="60" t="e">
        <f t="shared" si="7003"/>
        <v>#N/A</v>
      </c>
      <c r="CL12602" s="60" t="e">
        <f t="shared" si="7003"/>
        <v>#DIV/0!</v>
      </c>
      <c r="CM12602" s="60" t="e">
        <f t="shared" si="6979"/>
        <v>#DIV/0!</v>
      </c>
      <c r="CN12602" s="60" t="e">
        <f t="shared" si="7004"/>
        <v>#N/A</v>
      </c>
      <c r="CO12602" s="60" t="e">
        <f t="shared" si="7005"/>
        <v>#DIV/0!</v>
      </c>
      <c r="CP12602" s="60" t="str">
        <f t="shared" si="6980"/>
        <v/>
      </c>
      <c r="CQ12602" s="60"/>
      <c r="CR12602" s="44"/>
      <c r="CS12602" s="58" t="e">
        <f t="shared" si="6981"/>
        <v>#N/A</v>
      </c>
      <c r="CT12602" s="58" t="e">
        <f t="shared" si="6982"/>
        <v>#N/A</v>
      </c>
      <c r="CU12602" s="58" t="e">
        <f t="shared" si="6983"/>
        <v>#DIV/0!</v>
      </c>
      <c r="CV12602" s="60" t="e">
        <f t="shared" si="7006"/>
        <v>#N/A</v>
      </c>
      <c r="CW12602" s="60">
        <f t="shared" si="6984"/>
        <v>1</v>
      </c>
      <c r="CX12602" s="60" t="e">
        <f t="shared" si="7007"/>
        <v>#DIV/0!</v>
      </c>
      <c r="CY12602" s="60" t="e">
        <f t="shared" si="6985"/>
        <v>#N/A</v>
      </c>
      <c r="CZ12602" s="60" t="e">
        <f t="shared" si="6986"/>
        <v>#N/A</v>
      </c>
      <c r="DA12602" s="60" t="e">
        <f t="shared" si="7008"/>
        <v>#DIV/0!</v>
      </c>
      <c r="DB12602" s="60" t="e">
        <f t="shared" si="7008"/>
        <v>#N/A</v>
      </c>
      <c r="DC12602" s="60" t="e">
        <f t="shared" si="6987"/>
        <v>#DIV/0!</v>
      </c>
      <c r="DD12602" s="60" t="e">
        <f t="shared" si="7009"/>
        <v>#N/A</v>
      </c>
      <c r="DE12602" s="60" t="e">
        <f t="shared" si="7010"/>
        <v>#N/A</v>
      </c>
      <c r="DF12602" s="60" t="str">
        <f t="shared" si="6988"/>
        <v/>
      </c>
    </row>
    <row r="12603" spans="66:110" s="1" customFormat="1" x14ac:dyDescent="0.3">
      <c r="BN12603" s="58" t="e">
        <f t="shared" si="6971"/>
        <v>#N/A</v>
      </c>
      <c r="BO12603" s="59" t="e">
        <f t="shared" si="6972"/>
        <v>#N/A</v>
      </c>
      <c r="BP12603" s="58" t="e">
        <f t="shared" si="6973"/>
        <v>#DIV/0!</v>
      </c>
      <c r="BQ12603" s="60" t="e">
        <f t="shared" si="6989"/>
        <v>#DIV/0!</v>
      </c>
      <c r="BR12603" s="58" t="e">
        <f t="shared" si="6974"/>
        <v>#N/A</v>
      </c>
      <c r="BS12603" s="60" t="e">
        <f t="shared" si="6990"/>
        <v>#N/A</v>
      </c>
      <c r="BT12603" s="60" t="e">
        <f t="shared" si="6991"/>
        <v>#DIV/0!</v>
      </c>
      <c r="BU12603" s="58" t="e">
        <f t="shared" si="6975"/>
        <v>#N/A</v>
      </c>
      <c r="BV12603" s="58" t="e">
        <f t="shared" si="6976"/>
        <v>#N/A</v>
      </c>
      <c r="BW12603" s="60" t="e">
        <f t="shared" si="6992"/>
        <v>#N/A</v>
      </c>
      <c r="BX12603" s="58" t="e">
        <f t="shared" si="6977"/>
        <v>#N/A</v>
      </c>
      <c r="BY12603" s="60" t="e">
        <f t="shared" si="6993"/>
        <v>#N/A</v>
      </c>
      <c r="BZ12603" s="60" t="e">
        <f t="shared" si="6994"/>
        <v>#N/A</v>
      </c>
      <c r="CA12603" s="60" t="e">
        <f t="shared" si="6995"/>
        <v>#N/A</v>
      </c>
      <c r="CB12603" s="58" t="e">
        <f t="shared" si="6978"/>
        <v>#DIV/0!</v>
      </c>
      <c r="CC12603" s="60" t="e">
        <f t="shared" si="6996"/>
        <v>#DIV/0!</v>
      </c>
      <c r="CD12603" s="60" t="e">
        <f t="shared" si="6997"/>
        <v>#DIV/0!</v>
      </c>
      <c r="CE12603" s="60" t="e">
        <f t="shared" si="6998"/>
        <v>#DIV/0!</v>
      </c>
      <c r="CF12603" s="52" t="e">
        <f t="shared" si="6999"/>
        <v>#N/A</v>
      </c>
      <c r="CG12603" s="52" t="e">
        <f t="shared" si="7000"/>
        <v>#N/A</v>
      </c>
      <c r="CH12603" s="60" t="e">
        <f t="shared" si="7001"/>
        <v>#DIV/0!</v>
      </c>
      <c r="CI12603" s="60" t="e">
        <f t="shared" si="7002"/>
        <v>#DIV/0!</v>
      </c>
      <c r="CJ12603" s="60" t="e">
        <f t="shared" si="7003"/>
        <v>#N/A</v>
      </c>
      <c r="CK12603" s="60" t="e">
        <f t="shared" si="7003"/>
        <v>#N/A</v>
      </c>
      <c r="CL12603" s="60" t="e">
        <f t="shared" si="7003"/>
        <v>#DIV/0!</v>
      </c>
      <c r="CM12603" s="60" t="e">
        <f t="shared" si="6979"/>
        <v>#DIV/0!</v>
      </c>
      <c r="CN12603" s="60" t="e">
        <f t="shared" si="7004"/>
        <v>#N/A</v>
      </c>
      <c r="CO12603" s="60" t="e">
        <f t="shared" si="7005"/>
        <v>#DIV/0!</v>
      </c>
      <c r="CP12603" s="60" t="str">
        <f t="shared" si="6980"/>
        <v/>
      </c>
      <c r="CQ12603" s="60"/>
      <c r="CR12603" s="44"/>
      <c r="CS12603" s="58" t="e">
        <f t="shared" si="6981"/>
        <v>#N/A</v>
      </c>
      <c r="CT12603" s="58" t="e">
        <f t="shared" si="6982"/>
        <v>#N/A</v>
      </c>
      <c r="CU12603" s="58" t="e">
        <f t="shared" si="6983"/>
        <v>#DIV/0!</v>
      </c>
      <c r="CV12603" s="60" t="e">
        <f t="shared" si="7006"/>
        <v>#N/A</v>
      </c>
      <c r="CW12603" s="60">
        <f t="shared" si="6984"/>
        <v>1</v>
      </c>
      <c r="CX12603" s="60" t="e">
        <f t="shared" si="7007"/>
        <v>#DIV/0!</v>
      </c>
      <c r="CY12603" s="60" t="e">
        <f t="shared" si="6985"/>
        <v>#N/A</v>
      </c>
      <c r="CZ12603" s="60" t="e">
        <f t="shared" si="6986"/>
        <v>#N/A</v>
      </c>
      <c r="DA12603" s="60" t="e">
        <f t="shared" si="7008"/>
        <v>#DIV/0!</v>
      </c>
      <c r="DB12603" s="60" t="e">
        <f t="shared" si="7008"/>
        <v>#N/A</v>
      </c>
      <c r="DC12603" s="60" t="e">
        <f t="shared" si="6987"/>
        <v>#DIV/0!</v>
      </c>
      <c r="DD12603" s="60" t="e">
        <f t="shared" si="7009"/>
        <v>#N/A</v>
      </c>
      <c r="DE12603" s="60" t="e">
        <f t="shared" si="7010"/>
        <v>#N/A</v>
      </c>
      <c r="DF12603" s="60" t="str">
        <f t="shared" si="6988"/>
        <v/>
      </c>
    </row>
    <row r="12604" spans="66:110" s="1" customFormat="1" x14ac:dyDescent="0.3">
      <c r="BN12604" s="58" t="e">
        <f t="shared" si="6971"/>
        <v>#N/A</v>
      </c>
      <c r="BO12604" s="59" t="e">
        <f t="shared" si="6972"/>
        <v>#N/A</v>
      </c>
      <c r="BP12604" s="58" t="e">
        <f t="shared" si="6973"/>
        <v>#DIV/0!</v>
      </c>
      <c r="BQ12604" s="60" t="e">
        <f t="shared" si="6989"/>
        <v>#DIV/0!</v>
      </c>
      <c r="BR12604" s="58" t="e">
        <f t="shared" si="6974"/>
        <v>#N/A</v>
      </c>
      <c r="BS12604" s="60" t="e">
        <f t="shared" si="6990"/>
        <v>#N/A</v>
      </c>
      <c r="BT12604" s="60" t="e">
        <f t="shared" si="6991"/>
        <v>#DIV/0!</v>
      </c>
      <c r="BU12604" s="58" t="e">
        <f t="shared" si="6975"/>
        <v>#N/A</v>
      </c>
      <c r="BV12604" s="58" t="e">
        <f t="shared" si="6976"/>
        <v>#N/A</v>
      </c>
      <c r="BW12604" s="60" t="e">
        <f t="shared" si="6992"/>
        <v>#N/A</v>
      </c>
      <c r="BX12604" s="58" t="e">
        <f t="shared" si="6977"/>
        <v>#N/A</v>
      </c>
      <c r="BY12604" s="60" t="e">
        <f t="shared" si="6993"/>
        <v>#N/A</v>
      </c>
      <c r="BZ12604" s="60" t="e">
        <f t="shared" si="6994"/>
        <v>#N/A</v>
      </c>
      <c r="CA12604" s="60" t="e">
        <f t="shared" si="6995"/>
        <v>#N/A</v>
      </c>
      <c r="CB12604" s="58" t="e">
        <f t="shared" si="6978"/>
        <v>#DIV/0!</v>
      </c>
      <c r="CC12604" s="60" t="e">
        <f t="shared" si="6996"/>
        <v>#DIV/0!</v>
      </c>
      <c r="CD12604" s="60" t="e">
        <f t="shared" si="6997"/>
        <v>#DIV/0!</v>
      </c>
      <c r="CE12604" s="60" t="e">
        <f t="shared" si="6998"/>
        <v>#DIV/0!</v>
      </c>
      <c r="CF12604" s="52" t="e">
        <f t="shared" si="6999"/>
        <v>#N/A</v>
      </c>
      <c r="CG12604" s="52" t="e">
        <f t="shared" si="7000"/>
        <v>#N/A</v>
      </c>
      <c r="CH12604" s="60" t="e">
        <f t="shared" si="7001"/>
        <v>#DIV/0!</v>
      </c>
      <c r="CI12604" s="60" t="e">
        <f t="shared" si="7002"/>
        <v>#DIV/0!</v>
      </c>
      <c r="CJ12604" s="60" t="e">
        <f t="shared" si="7003"/>
        <v>#N/A</v>
      </c>
      <c r="CK12604" s="60" t="e">
        <f t="shared" si="7003"/>
        <v>#N/A</v>
      </c>
      <c r="CL12604" s="60" t="e">
        <f t="shared" si="7003"/>
        <v>#DIV/0!</v>
      </c>
      <c r="CM12604" s="60" t="e">
        <f t="shared" si="6979"/>
        <v>#DIV/0!</v>
      </c>
      <c r="CN12604" s="60" t="e">
        <f t="shared" si="7004"/>
        <v>#N/A</v>
      </c>
      <c r="CO12604" s="60" t="e">
        <f t="shared" si="7005"/>
        <v>#DIV/0!</v>
      </c>
      <c r="CP12604" s="60" t="str">
        <f t="shared" si="6980"/>
        <v/>
      </c>
      <c r="CQ12604" s="60"/>
      <c r="CR12604" s="44"/>
      <c r="CS12604" s="58" t="e">
        <f t="shared" si="6981"/>
        <v>#N/A</v>
      </c>
      <c r="CT12604" s="58" t="e">
        <f t="shared" si="6982"/>
        <v>#N/A</v>
      </c>
      <c r="CU12604" s="58" t="e">
        <f t="shared" si="6983"/>
        <v>#DIV/0!</v>
      </c>
      <c r="CV12604" s="60" t="e">
        <f t="shared" si="7006"/>
        <v>#N/A</v>
      </c>
      <c r="CW12604" s="60">
        <f t="shared" si="6984"/>
        <v>1</v>
      </c>
      <c r="CX12604" s="60" t="e">
        <f t="shared" si="7007"/>
        <v>#DIV/0!</v>
      </c>
      <c r="CY12604" s="60" t="e">
        <f t="shared" si="6985"/>
        <v>#N/A</v>
      </c>
      <c r="CZ12604" s="60" t="e">
        <f t="shared" si="6986"/>
        <v>#N/A</v>
      </c>
      <c r="DA12604" s="60" t="e">
        <f t="shared" si="7008"/>
        <v>#DIV/0!</v>
      </c>
      <c r="DB12604" s="60" t="e">
        <f t="shared" si="7008"/>
        <v>#N/A</v>
      </c>
      <c r="DC12604" s="60" t="e">
        <f t="shared" si="6987"/>
        <v>#DIV/0!</v>
      </c>
      <c r="DD12604" s="60" t="e">
        <f t="shared" si="7009"/>
        <v>#N/A</v>
      </c>
      <c r="DE12604" s="60" t="e">
        <f t="shared" si="7010"/>
        <v>#N/A</v>
      </c>
      <c r="DF12604" s="60" t="str">
        <f t="shared" si="6988"/>
        <v/>
      </c>
    </row>
    <row r="12605" spans="66:110" s="1" customFormat="1" x14ac:dyDescent="0.3">
      <c r="BN12605" s="58" t="e">
        <f t="shared" si="6971"/>
        <v>#N/A</v>
      </c>
      <c r="BO12605" s="59" t="e">
        <f t="shared" si="6972"/>
        <v>#N/A</v>
      </c>
      <c r="BP12605" s="58" t="e">
        <f t="shared" si="6973"/>
        <v>#DIV/0!</v>
      </c>
      <c r="BQ12605" s="60" t="e">
        <f t="shared" si="6989"/>
        <v>#DIV/0!</v>
      </c>
      <c r="BR12605" s="58" t="e">
        <f t="shared" si="6974"/>
        <v>#N/A</v>
      </c>
      <c r="BS12605" s="60" t="e">
        <f t="shared" si="6990"/>
        <v>#N/A</v>
      </c>
      <c r="BT12605" s="60" t="e">
        <f t="shared" si="6991"/>
        <v>#DIV/0!</v>
      </c>
      <c r="BU12605" s="58" t="e">
        <f t="shared" si="6975"/>
        <v>#N/A</v>
      </c>
      <c r="BV12605" s="58" t="e">
        <f t="shared" si="6976"/>
        <v>#N/A</v>
      </c>
      <c r="BW12605" s="60" t="e">
        <f t="shared" si="6992"/>
        <v>#N/A</v>
      </c>
      <c r="BX12605" s="58" t="e">
        <f t="shared" si="6977"/>
        <v>#N/A</v>
      </c>
      <c r="BY12605" s="60" t="e">
        <f t="shared" si="6993"/>
        <v>#N/A</v>
      </c>
      <c r="BZ12605" s="60" t="e">
        <f t="shared" si="6994"/>
        <v>#N/A</v>
      </c>
      <c r="CA12605" s="60" t="e">
        <f t="shared" si="6995"/>
        <v>#N/A</v>
      </c>
      <c r="CB12605" s="58" t="e">
        <f t="shared" si="6978"/>
        <v>#DIV/0!</v>
      </c>
      <c r="CC12605" s="60" t="e">
        <f t="shared" si="6996"/>
        <v>#DIV/0!</v>
      </c>
      <c r="CD12605" s="60" t="e">
        <f t="shared" si="6997"/>
        <v>#DIV/0!</v>
      </c>
      <c r="CE12605" s="60" t="e">
        <f t="shared" si="6998"/>
        <v>#DIV/0!</v>
      </c>
      <c r="CF12605" s="52" t="e">
        <f t="shared" si="6999"/>
        <v>#N/A</v>
      </c>
      <c r="CG12605" s="52" t="e">
        <f t="shared" si="7000"/>
        <v>#N/A</v>
      </c>
      <c r="CH12605" s="60" t="e">
        <f t="shared" si="7001"/>
        <v>#DIV/0!</v>
      </c>
      <c r="CI12605" s="60" t="e">
        <f t="shared" si="7002"/>
        <v>#DIV/0!</v>
      </c>
      <c r="CJ12605" s="60" t="e">
        <f t="shared" si="7003"/>
        <v>#N/A</v>
      </c>
      <c r="CK12605" s="60" t="e">
        <f t="shared" si="7003"/>
        <v>#N/A</v>
      </c>
      <c r="CL12605" s="60" t="e">
        <f t="shared" si="7003"/>
        <v>#DIV/0!</v>
      </c>
      <c r="CM12605" s="60" t="e">
        <f t="shared" si="6979"/>
        <v>#DIV/0!</v>
      </c>
      <c r="CN12605" s="60" t="e">
        <f t="shared" si="7004"/>
        <v>#N/A</v>
      </c>
      <c r="CO12605" s="60" t="e">
        <f t="shared" si="7005"/>
        <v>#DIV/0!</v>
      </c>
      <c r="CP12605" s="60" t="str">
        <f t="shared" si="6980"/>
        <v/>
      </c>
      <c r="CQ12605" s="60"/>
      <c r="CR12605" s="44"/>
      <c r="CS12605" s="58" t="e">
        <f t="shared" si="6981"/>
        <v>#N/A</v>
      </c>
      <c r="CT12605" s="58" t="e">
        <f t="shared" si="6982"/>
        <v>#N/A</v>
      </c>
      <c r="CU12605" s="58" t="e">
        <f t="shared" si="6983"/>
        <v>#DIV/0!</v>
      </c>
      <c r="CV12605" s="60" t="e">
        <f t="shared" si="7006"/>
        <v>#N/A</v>
      </c>
      <c r="CW12605" s="60">
        <f t="shared" si="6984"/>
        <v>1</v>
      </c>
      <c r="CX12605" s="60" t="e">
        <f t="shared" si="7007"/>
        <v>#DIV/0!</v>
      </c>
      <c r="CY12605" s="60" t="e">
        <f t="shared" si="6985"/>
        <v>#N/A</v>
      </c>
      <c r="CZ12605" s="60" t="e">
        <f t="shared" si="6986"/>
        <v>#N/A</v>
      </c>
      <c r="DA12605" s="60" t="e">
        <f t="shared" si="7008"/>
        <v>#DIV/0!</v>
      </c>
      <c r="DB12605" s="60" t="e">
        <f t="shared" si="7008"/>
        <v>#N/A</v>
      </c>
      <c r="DC12605" s="60" t="e">
        <f t="shared" si="6987"/>
        <v>#DIV/0!</v>
      </c>
      <c r="DD12605" s="60" t="e">
        <f t="shared" si="7009"/>
        <v>#N/A</v>
      </c>
      <c r="DE12605" s="60" t="e">
        <f t="shared" si="7010"/>
        <v>#N/A</v>
      </c>
      <c r="DF12605" s="60" t="str">
        <f t="shared" si="6988"/>
        <v/>
      </c>
    </row>
    <row r="12606" spans="66:110" s="1" customFormat="1" x14ac:dyDescent="0.3">
      <c r="BN12606" s="58" t="e">
        <f t="shared" si="6971"/>
        <v>#N/A</v>
      </c>
      <c r="BO12606" s="59" t="e">
        <f t="shared" si="6972"/>
        <v>#N/A</v>
      </c>
      <c r="BP12606" s="58" t="e">
        <f t="shared" si="6973"/>
        <v>#DIV/0!</v>
      </c>
      <c r="BQ12606" s="60" t="e">
        <f t="shared" si="6989"/>
        <v>#DIV/0!</v>
      </c>
      <c r="BR12606" s="58" t="e">
        <f t="shared" si="6974"/>
        <v>#N/A</v>
      </c>
      <c r="BS12606" s="60" t="e">
        <f t="shared" si="6990"/>
        <v>#N/A</v>
      </c>
      <c r="BT12606" s="60" t="e">
        <f t="shared" si="6991"/>
        <v>#DIV/0!</v>
      </c>
      <c r="BU12606" s="58" t="e">
        <f t="shared" si="6975"/>
        <v>#N/A</v>
      </c>
      <c r="BV12606" s="58" t="e">
        <f t="shared" si="6976"/>
        <v>#N/A</v>
      </c>
      <c r="BW12606" s="60" t="e">
        <f t="shared" si="6992"/>
        <v>#N/A</v>
      </c>
      <c r="BX12606" s="58" t="e">
        <f t="shared" si="6977"/>
        <v>#N/A</v>
      </c>
      <c r="BY12606" s="60" t="e">
        <f t="shared" si="6993"/>
        <v>#N/A</v>
      </c>
      <c r="BZ12606" s="60" t="e">
        <f t="shared" si="6994"/>
        <v>#N/A</v>
      </c>
      <c r="CA12606" s="60" t="e">
        <f t="shared" si="6995"/>
        <v>#N/A</v>
      </c>
      <c r="CB12606" s="58" t="e">
        <f t="shared" si="6978"/>
        <v>#DIV/0!</v>
      </c>
      <c r="CC12606" s="60" t="e">
        <f t="shared" si="6996"/>
        <v>#DIV/0!</v>
      </c>
      <c r="CD12606" s="60" t="e">
        <f t="shared" si="6997"/>
        <v>#DIV/0!</v>
      </c>
      <c r="CE12606" s="60" t="e">
        <f t="shared" si="6998"/>
        <v>#DIV/0!</v>
      </c>
      <c r="CF12606" s="52" t="e">
        <f t="shared" si="6999"/>
        <v>#N/A</v>
      </c>
      <c r="CG12606" s="52" t="e">
        <f t="shared" si="7000"/>
        <v>#N/A</v>
      </c>
      <c r="CH12606" s="60" t="e">
        <f t="shared" si="7001"/>
        <v>#DIV/0!</v>
      </c>
      <c r="CI12606" s="60" t="e">
        <f t="shared" si="7002"/>
        <v>#DIV/0!</v>
      </c>
      <c r="CJ12606" s="60" t="e">
        <f t="shared" si="7003"/>
        <v>#N/A</v>
      </c>
      <c r="CK12606" s="60" t="e">
        <f t="shared" si="7003"/>
        <v>#N/A</v>
      </c>
      <c r="CL12606" s="60" t="e">
        <f t="shared" si="7003"/>
        <v>#DIV/0!</v>
      </c>
      <c r="CM12606" s="60" t="e">
        <f t="shared" si="6979"/>
        <v>#DIV/0!</v>
      </c>
      <c r="CN12606" s="60" t="e">
        <f t="shared" si="7004"/>
        <v>#N/A</v>
      </c>
      <c r="CO12606" s="60" t="e">
        <f t="shared" si="7005"/>
        <v>#DIV/0!</v>
      </c>
      <c r="CP12606" s="60" t="str">
        <f t="shared" si="6980"/>
        <v/>
      </c>
      <c r="CQ12606" s="60"/>
      <c r="CR12606" s="44"/>
      <c r="CS12606" s="58" t="e">
        <f t="shared" si="6981"/>
        <v>#N/A</v>
      </c>
      <c r="CT12606" s="58" t="e">
        <f t="shared" si="6982"/>
        <v>#N/A</v>
      </c>
      <c r="CU12606" s="58" t="e">
        <f t="shared" si="6983"/>
        <v>#DIV/0!</v>
      </c>
      <c r="CV12606" s="60" t="e">
        <f t="shared" si="7006"/>
        <v>#N/A</v>
      </c>
      <c r="CW12606" s="60">
        <f t="shared" si="6984"/>
        <v>1</v>
      </c>
      <c r="CX12606" s="60" t="e">
        <f t="shared" si="7007"/>
        <v>#DIV/0!</v>
      </c>
      <c r="CY12606" s="60" t="e">
        <f t="shared" si="6985"/>
        <v>#N/A</v>
      </c>
      <c r="CZ12606" s="60" t="e">
        <f t="shared" si="6986"/>
        <v>#N/A</v>
      </c>
      <c r="DA12606" s="60" t="e">
        <f t="shared" si="7008"/>
        <v>#DIV/0!</v>
      </c>
      <c r="DB12606" s="60" t="e">
        <f t="shared" si="7008"/>
        <v>#N/A</v>
      </c>
      <c r="DC12606" s="60" t="e">
        <f t="shared" si="6987"/>
        <v>#DIV/0!</v>
      </c>
      <c r="DD12606" s="60" t="e">
        <f t="shared" si="7009"/>
        <v>#N/A</v>
      </c>
      <c r="DE12606" s="60" t="e">
        <f t="shared" si="7010"/>
        <v>#N/A</v>
      </c>
      <c r="DF12606" s="60" t="str">
        <f t="shared" si="6988"/>
        <v/>
      </c>
    </row>
    <row r="12607" spans="66:110" s="1" customFormat="1" x14ac:dyDescent="0.3">
      <c r="BN12607" s="58" t="e">
        <f t="shared" si="6971"/>
        <v>#N/A</v>
      </c>
      <c r="BO12607" s="59" t="e">
        <f t="shared" si="6972"/>
        <v>#N/A</v>
      </c>
      <c r="BP12607" s="58" t="e">
        <f t="shared" si="6973"/>
        <v>#DIV/0!</v>
      </c>
      <c r="BQ12607" s="60" t="e">
        <f t="shared" si="6989"/>
        <v>#DIV/0!</v>
      </c>
      <c r="BR12607" s="58" t="e">
        <f t="shared" si="6974"/>
        <v>#N/A</v>
      </c>
      <c r="BS12607" s="60" t="e">
        <f t="shared" si="6990"/>
        <v>#N/A</v>
      </c>
      <c r="BT12607" s="60" t="e">
        <f t="shared" si="6991"/>
        <v>#DIV/0!</v>
      </c>
      <c r="BU12607" s="58" t="e">
        <f t="shared" si="6975"/>
        <v>#N/A</v>
      </c>
      <c r="BV12607" s="58" t="e">
        <f t="shared" si="6976"/>
        <v>#N/A</v>
      </c>
      <c r="BW12607" s="60" t="e">
        <f t="shared" si="6992"/>
        <v>#N/A</v>
      </c>
      <c r="BX12607" s="58" t="e">
        <f t="shared" si="6977"/>
        <v>#N/A</v>
      </c>
      <c r="BY12607" s="60" t="e">
        <f t="shared" si="6993"/>
        <v>#N/A</v>
      </c>
      <c r="BZ12607" s="60" t="e">
        <f t="shared" si="6994"/>
        <v>#N/A</v>
      </c>
      <c r="CA12607" s="60" t="e">
        <f t="shared" si="6995"/>
        <v>#N/A</v>
      </c>
      <c r="CB12607" s="58" t="e">
        <f t="shared" si="6978"/>
        <v>#DIV/0!</v>
      </c>
      <c r="CC12607" s="60" t="e">
        <f t="shared" si="6996"/>
        <v>#DIV/0!</v>
      </c>
      <c r="CD12607" s="60" t="e">
        <f t="shared" si="6997"/>
        <v>#DIV/0!</v>
      </c>
      <c r="CE12607" s="60" t="e">
        <f t="shared" si="6998"/>
        <v>#DIV/0!</v>
      </c>
      <c r="CF12607" s="52" t="e">
        <f t="shared" si="6999"/>
        <v>#N/A</v>
      </c>
      <c r="CG12607" s="52" t="e">
        <f t="shared" si="7000"/>
        <v>#N/A</v>
      </c>
      <c r="CH12607" s="60" t="e">
        <f t="shared" si="7001"/>
        <v>#DIV/0!</v>
      </c>
      <c r="CI12607" s="60" t="e">
        <f t="shared" si="7002"/>
        <v>#DIV/0!</v>
      </c>
      <c r="CJ12607" s="60" t="e">
        <f t="shared" si="7003"/>
        <v>#N/A</v>
      </c>
      <c r="CK12607" s="60" t="e">
        <f t="shared" si="7003"/>
        <v>#N/A</v>
      </c>
      <c r="CL12607" s="60" t="e">
        <f t="shared" si="7003"/>
        <v>#DIV/0!</v>
      </c>
      <c r="CM12607" s="60" t="e">
        <f t="shared" si="6979"/>
        <v>#DIV/0!</v>
      </c>
      <c r="CN12607" s="60" t="e">
        <f t="shared" si="7004"/>
        <v>#N/A</v>
      </c>
      <c r="CO12607" s="60" t="e">
        <f t="shared" si="7005"/>
        <v>#DIV/0!</v>
      </c>
      <c r="CP12607" s="60" t="str">
        <f t="shared" si="6980"/>
        <v/>
      </c>
      <c r="CQ12607" s="60"/>
      <c r="CR12607" s="44"/>
      <c r="CS12607" s="58" t="e">
        <f t="shared" si="6981"/>
        <v>#N/A</v>
      </c>
      <c r="CT12607" s="58" t="e">
        <f t="shared" si="6982"/>
        <v>#N/A</v>
      </c>
      <c r="CU12607" s="58" t="e">
        <f t="shared" si="6983"/>
        <v>#DIV/0!</v>
      </c>
      <c r="CV12607" s="60" t="e">
        <f t="shared" si="7006"/>
        <v>#N/A</v>
      </c>
      <c r="CW12607" s="60">
        <f t="shared" si="6984"/>
        <v>1</v>
      </c>
      <c r="CX12607" s="60" t="e">
        <f t="shared" si="7007"/>
        <v>#DIV/0!</v>
      </c>
      <c r="CY12607" s="60" t="e">
        <f t="shared" si="6985"/>
        <v>#N/A</v>
      </c>
      <c r="CZ12607" s="60" t="e">
        <f t="shared" si="6986"/>
        <v>#N/A</v>
      </c>
      <c r="DA12607" s="60" t="e">
        <f t="shared" si="7008"/>
        <v>#DIV/0!</v>
      </c>
      <c r="DB12607" s="60" t="e">
        <f t="shared" si="7008"/>
        <v>#N/A</v>
      </c>
      <c r="DC12607" s="60" t="e">
        <f t="shared" si="6987"/>
        <v>#DIV/0!</v>
      </c>
      <c r="DD12607" s="60" t="e">
        <f t="shared" si="7009"/>
        <v>#N/A</v>
      </c>
      <c r="DE12607" s="60" t="e">
        <f t="shared" si="7010"/>
        <v>#N/A</v>
      </c>
      <c r="DF12607" s="60" t="str">
        <f t="shared" si="6988"/>
        <v/>
      </c>
    </row>
    <row r="12608" spans="66:110" s="1" customFormat="1" x14ac:dyDescent="0.3">
      <c r="BN12608" s="58" t="e">
        <f t="shared" si="6971"/>
        <v>#N/A</v>
      </c>
      <c r="BO12608" s="59" t="e">
        <f t="shared" si="6972"/>
        <v>#N/A</v>
      </c>
      <c r="BP12608" s="58" t="e">
        <f t="shared" si="6973"/>
        <v>#DIV/0!</v>
      </c>
      <c r="BQ12608" s="60" t="e">
        <f t="shared" si="6989"/>
        <v>#DIV/0!</v>
      </c>
      <c r="BR12608" s="58" t="e">
        <f t="shared" si="6974"/>
        <v>#N/A</v>
      </c>
      <c r="BS12608" s="60" t="e">
        <f t="shared" si="6990"/>
        <v>#N/A</v>
      </c>
      <c r="BT12608" s="60" t="e">
        <f t="shared" si="6991"/>
        <v>#DIV/0!</v>
      </c>
      <c r="BU12608" s="58" t="e">
        <f t="shared" si="6975"/>
        <v>#N/A</v>
      </c>
      <c r="BV12608" s="58" t="e">
        <f t="shared" si="6976"/>
        <v>#N/A</v>
      </c>
      <c r="BW12608" s="60" t="e">
        <f t="shared" si="6992"/>
        <v>#N/A</v>
      </c>
      <c r="BX12608" s="58" t="e">
        <f t="shared" si="6977"/>
        <v>#N/A</v>
      </c>
      <c r="BY12608" s="60" t="e">
        <f t="shared" si="6993"/>
        <v>#N/A</v>
      </c>
      <c r="BZ12608" s="60" t="e">
        <f t="shared" si="6994"/>
        <v>#N/A</v>
      </c>
      <c r="CA12608" s="60" t="e">
        <f t="shared" si="6995"/>
        <v>#N/A</v>
      </c>
      <c r="CB12608" s="58" t="e">
        <f t="shared" si="6978"/>
        <v>#DIV/0!</v>
      </c>
      <c r="CC12608" s="60" t="e">
        <f t="shared" si="6996"/>
        <v>#DIV/0!</v>
      </c>
      <c r="CD12608" s="60" t="e">
        <f t="shared" si="6997"/>
        <v>#DIV/0!</v>
      </c>
      <c r="CE12608" s="60" t="e">
        <f t="shared" si="6998"/>
        <v>#DIV/0!</v>
      </c>
      <c r="CF12608" s="52" t="e">
        <f t="shared" si="6999"/>
        <v>#N/A</v>
      </c>
      <c r="CG12608" s="52" t="e">
        <f t="shared" si="7000"/>
        <v>#N/A</v>
      </c>
      <c r="CH12608" s="60" t="e">
        <f t="shared" si="7001"/>
        <v>#DIV/0!</v>
      </c>
      <c r="CI12608" s="60" t="e">
        <f t="shared" si="7002"/>
        <v>#DIV/0!</v>
      </c>
      <c r="CJ12608" s="60" t="e">
        <f t="shared" si="7003"/>
        <v>#N/A</v>
      </c>
      <c r="CK12608" s="60" t="e">
        <f t="shared" si="7003"/>
        <v>#N/A</v>
      </c>
      <c r="CL12608" s="60" t="e">
        <f t="shared" si="7003"/>
        <v>#DIV/0!</v>
      </c>
      <c r="CM12608" s="60" t="e">
        <f t="shared" si="6979"/>
        <v>#DIV/0!</v>
      </c>
      <c r="CN12608" s="60" t="e">
        <f t="shared" si="7004"/>
        <v>#N/A</v>
      </c>
      <c r="CO12608" s="60" t="e">
        <f t="shared" si="7005"/>
        <v>#DIV/0!</v>
      </c>
      <c r="CP12608" s="60" t="str">
        <f t="shared" si="6980"/>
        <v/>
      </c>
      <c r="CQ12608" s="60"/>
      <c r="CR12608" s="44"/>
      <c r="CS12608" s="58" t="e">
        <f t="shared" si="6981"/>
        <v>#N/A</v>
      </c>
      <c r="CT12608" s="58" t="e">
        <f t="shared" si="6982"/>
        <v>#N/A</v>
      </c>
      <c r="CU12608" s="58" t="e">
        <f t="shared" si="6983"/>
        <v>#DIV/0!</v>
      </c>
      <c r="CV12608" s="60" t="e">
        <f t="shared" si="7006"/>
        <v>#N/A</v>
      </c>
      <c r="CW12608" s="60">
        <f t="shared" si="6984"/>
        <v>1</v>
      </c>
      <c r="CX12608" s="60" t="e">
        <f t="shared" si="7007"/>
        <v>#DIV/0!</v>
      </c>
      <c r="CY12608" s="60" t="e">
        <f t="shared" si="6985"/>
        <v>#N/A</v>
      </c>
      <c r="CZ12608" s="60" t="e">
        <f t="shared" si="6986"/>
        <v>#N/A</v>
      </c>
      <c r="DA12608" s="60" t="e">
        <f t="shared" si="7008"/>
        <v>#DIV/0!</v>
      </c>
      <c r="DB12608" s="60" t="e">
        <f t="shared" si="7008"/>
        <v>#N/A</v>
      </c>
      <c r="DC12608" s="60" t="e">
        <f t="shared" si="6987"/>
        <v>#DIV/0!</v>
      </c>
      <c r="DD12608" s="60" t="e">
        <f t="shared" si="7009"/>
        <v>#N/A</v>
      </c>
      <c r="DE12608" s="60" t="e">
        <f t="shared" si="7010"/>
        <v>#N/A</v>
      </c>
      <c r="DF12608" s="60" t="str">
        <f t="shared" si="6988"/>
        <v/>
      </c>
    </row>
    <row r="12609" spans="66:110" s="1" customFormat="1" x14ac:dyDescent="0.3">
      <c r="BN12609" s="58" t="e">
        <f t="shared" si="6971"/>
        <v>#N/A</v>
      </c>
      <c r="BO12609" s="59" t="e">
        <f t="shared" si="6972"/>
        <v>#N/A</v>
      </c>
      <c r="BP12609" s="58" t="e">
        <f t="shared" si="6973"/>
        <v>#DIV/0!</v>
      </c>
      <c r="BQ12609" s="60" t="e">
        <f t="shared" si="6989"/>
        <v>#DIV/0!</v>
      </c>
      <c r="BR12609" s="58" t="e">
        <f t="shared" si="6974"/>
        <v>#N/A</v>
      </c>
      <c r="BS12609" s="60" t="e">
        <f t="shared" si="6990"/>
        <v>#N/A</v>
      </c>
      <c r="BT12609" s="60" t="e">
        <f t="shared" si="6991"/>
        <v>#DIV/0!</v>
      </c>
      <c r="BU12609" s="58" t="e">
        <f t="shared" si="6975"/>
        <v>#N/A</v>
      </c>
      <c r="BV12609" s="58" t="e">
        <f t="shared" si="6976"/>
        <v>#N/A</v>
      </c>
      <c r="BW12609" s="60" t="e">
        <f t="shared" si="6992"/>
        <v>#N/A</v>
      </c>
      <c r="BX12609" s="58" t="e">
        <f t="shared" si="6977"/>
        <v>#N/A</v>
      </c>
      <c r="BY12609" s="60" t="e">
        <f t="shared" si="6993"/>
        <v>#N/A</v>
      </c>
      <c r="BZ12609" s="60" t="e">
        <f t="shared" si="6994"/>
        <v>#N/A</v>
      </c>
      <c r="CA12609" s="60" t="e">
        <f t="shared" si="6995"/>
        <v>#N/A</v>
      </c>
      <c r="CB12609" s="58" t="e">
        <f t="shared" si="6978"/>
        <v>#DIV/0!</v>
      </c>
      <c r="CC12609" s="60" t="e">
        <f t="shared" si="6996"/>
        <v>#DIV/0!</v>
      </c>
      <c r="CD12609" s="60" t="e">
        <f t="shared" si="6997"/>
        <v>#DIV/0!</v>
      </c>
      <c r="CE12609" s="60" t="e">
        <f t="shared" si="6998"/>
        <v>#DIV/0!</v>
      </c>
      <c r="CF12609" s="52" t="e">
        <f t="shared" si="6999"/>
        <v>#N/A</v>
      </c>
      <c r="CG12609" s="52" t="e">
        <f t="shared" si="7000"/>
        <v>#N/A</v>
      </c>
      <c r="CH12609" s="60" t="e">
        <f t="shared" si="7001"/>
        <v>#DIV/0!</v>
      </c>
      <c r="CI12609" s="60" t="e">
        <f t="shared" si="7002"/>
        <v>#DIV/0!</v>
      </c>
      <c r="CJ12609" s="60" t="e">
        <f t="shared" si="7003"/>
        <v>#N/A</v>
      </c>
      <c r="CK12609" s="60" t="e">
        <f t="shared" si="7003"/>
        <v>#N/A</v>
      </c>
      <c r="CL12609" s="60" t="e">
        <f t="shared" si="7003"/>
        <v>#DIV/0!</v>
      </c>
      <c r="CM12609" s="60" t="e">
        <f t="shared" si="6979"/>
        <v>#DIV/0!</v>
      </c>
      <c r="CN12609" s="60" t="e">
        <f t="shared" si="7004"/>
        <v>#N/A</v>
      </c>
      <c r="CO12609" s="60" t="e">
        <f t="shared" si="7005"/>
        <v>#DIV/0!</v>
      </c>
      <c r="CP12609" s="60" t="str">
        <f t="shared" si="6980"/>
        <v/>
      </c>
      <c r="CQ12609" s="60"/>
      <c r="CR12609" s="44"/>
      <c r="CS12609" s="58" t="e">
        <f t="shared" si="6981"/>
        <v>#N/A</v>
      </c>
      <c r="CT12609" s="58" t="e">
        <f t="shared" si="6982"/>
        <v>#N/A</v>
      </c>
      <c r="CU12609" s="58" t="e">
        <f t="shared" si="6983"/>
        <v>#DIV/0!</v>
      </c>
      <c r="CV12609" s="60" t="e">
        <f t="shared" si="7006"/>
        <v>#N/A</v>
      </c>
      <c r="CW12609" s="60">
        <f t="shared" si="6984"/>
        <v>1</v>
      </c>
      <c r="CX12609" s="60" t="e">
        <f t="shared" si="7007"/>
        <v>#DIV/0!</v>
      </c>
      <c r="CY12609" s="60" t="e">
        <f t="shared" si="6985"/>
        <v>#N/A</v>
      </c>
      <c r="CZ12609" s="60" t="e">
        <f t="shared" si="6986"/>
        <v>#N/A</v>
      </c>
      <c r="DA12609" s="60" t="e">
        <f t="shared" si="7008"/>
        <v>#DIV/0!</v>
      </c>
      <c r="DB12609" s="60" t="e">
        <f t="shared" si="7008"/>
        <v>#N/A</v>
      </c>
      <c r="DC12609" s="60" t="e">
        <f t="shared" si="6987"/>
        <v>#DIV/0!</v>
      </c>
      <c r="DD12609" s="60" t="e">
        <f t="shared" si="7009"/>
        <v>#N/A</v>
      </c>
      <c r="DE12609" s="60" t="e">
        <f t="shared" si="7010"/>
        <v>#N/A</v>
      </c>
      <c r="DF12609" s="60" t="str">
        <f t="shared" si="6988"/>
        <v/>
      </c>
    </row>
    <row r="12610" spans="66:110" s="1" customFormat="1" x14ac:dyDescent="0.3">
      <c r="BN12610" s="58" t="e">
        <f t="shared" si="6971"/>
        <v>#N/A</v>
      </c>
      <c r="BO12610" s="59" t="e">
        <f t="shared" si="6972"/>
        <v>#N/A</v>
      </c>
      <c r="BP12610" s="58" t="e">
        <f t="shared" si="6973"/>
        <v>#DIV/0!</v>
      </c>
      <c r="BQ12610" s="60" t="e">
        <f t="shared" si="6989"/>
        <v>#DIV/0!</v>
      </c>
      <c r="BR12610" s="58" t="e">
        <f t="shared" si="6974"/>
        <v>#N/A</v>
      </c>
      <c r="BS12610" s="60" t="e">
        <f t="shared" si="6990"/>
        <v>#N/A</v>
      </c>
      <c r="BT12610" s="60" t="e">
        <f t="shared" si="6991"/>
        <v>#DIV/0!</v>
      </c>
      <c r="BU12610" s="58" t="e">
        <f t="shared" si="6975"/>
        <v>#N/A</v>
      </c>
      <c r="BV12610" s="58" t="e">
        <f t="shared" si="6976"/>
        <v>#N/A</v>
      </c>
      <c r="BW12610" s="60" t="e">
        <f t="shared" si="6992"/>
        <v>#N/A</v>
      </c>
      <c r="BX12610" s="58" t="e">
        <f t="shared" si="6977"/>
        <v>#N/A</v>
      </c>
      <c r="BY12610" s="60" t="e">
        <f t="shared" si="6993"/>
        <v>#N/A</v>
      </c>
      <c r="BZ12610" s="60" t="e">
        <f t="shared" si="6994"/>
        <v>#N/A</v>
      </c>
      <c r="CA12610" s="60" t="e">
        <f t="shared" si="6995"/>
        <v>#N/A</v>
      </c>
      <c r="CB12610" s="58" t="e">
        <f t="shared" si="6978"/>
        <v>#DIV/0!</v>
      </c>
      <c r="CC12610" s="60" t="e">
        <f t="shared" si="6996"/>
        <v>#DIV/0!</v>
      </c>
      <c r="CD12610" s="60" t="e">
        <f t="shared" si="6997"/>
        <v>#DIV/0!</v>
      </c>
      <c r="CE12610" s="60" t="e">
        <f t="shared" si="6998"/>
        <v>#DIV/0!</v>
      </c>
      <c r="CF12610" s="52" t="e">
        <f t="shared" si="6999"/>
        <v>#N/A</v>
      </c>
      <c r="CG12610" s="52" t="e">
        <f t="shared" si="7000"/>
        <v>#N/A</v>
      </c>
      <c r="CH12610" s="60" t="e">
        <f t="shared" si="7001"/>
        <v>#DIV/0!</v>
      </c>
      <c r="CI12610" s="60" t="e">
        <f t="shared" si="7002"/>
        <v>#DIV/0!</v>
      </c>
      <c r="CJ12610" s="60" t="e">
        <f t="shared" si="7003"/>
        <v>#N/A</v>
      </c>
      <c r="CK12610" s="60" t="e">
        <f t="shared" si="7003"/>
        <v>#N/A</v>
      </c>
      <c r="CL12610" s="60" t="e">
        <f t="shared" si="7003"/>
        <v>#DIV/0!</v>
      </c>
      <c r="CM12610" s="60" t="e">
        <f t="shared" si="6979"/>
        <v>#DIV/0!</v>
      </c>
      <c r="CN12610" s="60" t="e">
        <f t="shared" si="7004"/>
        <v>#N/A</v>
      </c>
      <c r="CO12610" s="60" t="e">
        <f t="shared" si="7005"/>
        <v>#DIV/0!</v>
      </c>
      <c r="CP12610" s="60" t="str">
        <f t="shared" si="6980"/>
        <v/>
      </c>
      <c r="CQ12610" s="60"/>
      <c r="CR12610" s="44"/>
      <c r="CS12610" s="58" t="e">
        <f t="shared" si="6981"/>
        <v>#N/A</v>
      </c>
      <c r="CT12610" s="58" t="e">
        <f t="shared" si="6982"/>
        <v>#N/A</v>
      </c>
      <c r="CU12610" s="58" t="e">
        <f t="shared" si="6983"/>
        <v>#DIV/0!</v>
      </c>
      <c r="CV12610" s="60" t="e">
        <f t="shared" si="7006"/>
        <v>#N/A</v>
      </c>
      <c r="CW12610" s="60">
        <f t="shared" si="6984"/>
        <v>1</v>
      </c>
      <c r="CX12610" s="60" t="e">
        <f t="shared" si="7007"/>
        <v>#DIV/0!</v>
      </c>
      <c r="CY12610" s="60" t="e">
        <f t="shared" si="6985"/>
        <v>#N/A</v>
      </c>
      <c r="CZ12610" s="60" t="e">
        <f t="shared" si="6986"/>
        <v>#N/A</v>
      </c>
      <c r="DA12610" s="60" t="e">
        <f t="shared" si="7008"/>
        <v>#DIV/0!</v>
      </c>
      <c r="DB12610" s="60" t="e">
        <f t="shared" si="7008"/>
        <v>#N/A</v>
      </c>
      <c r="DC12610" s="60" t="e">
        <f t="shared" si="6987"/>
        <v>#DIV/0!</v>
      </c>
      <c r="DD12610" s="60" t="e">
        <f t="shared" si="7009"/>
        <v>#N/A</v>
      </c>
      <c r="DE12610" s="60" t="e">
        <f t="shared" si="7010"/>
        <v>#N/A</v>
      </c>
      <c r="DF12610" s="60" t="str">
        <f t="shared" si="6988"/>
        <v/>
      </c>
    </row>
    <row r="12611" spans="66:110" s="1" customFormat="1" x14ac:dyDescent="0.3">
      <c r="BN12611" s="58" t="e">
        <f t="shared" si="6971"/>
        <v>#N/A</v>
      </c>
      <c r="BO12611" s="59" t="e">
        <f t="shared" si="6972"/>
        <v>#N/A</v>
      </c>
      <c r="BP12611" s="58" t="e">
        <f t="shared" si="6973"/>
        <v>#DIV/0!</v>
      </c>
      <c r="BQ12611" s="60" t="e">
        <f t="shared" si="6989"/>
        <v>#DIV/0!</v>
      </c>
      <c r="BR12611" s="58" t="e">
        <f t="shared" si="6974"/>
        <v>#N/A</v>
      </c>
      <c r="BS12611" s="60" t="e">
        <f t="shared" si="6990"/>
        <v>#N/A</v>
      </c>
      <c r="BT12611" s="60" t="e">
        <f t="shared" si="6991"/>
        <v>#DIV/0!</v>
      </c>
      <c r="BU12611" s="58" t="e">
        <f t="shared" si="6975"/>
        <v>#N/A</v>
      </c>
      <c r="BV12611" s="58" t="e">
        <f t="shared" si="6976"/>
        <v>#N/A</v>
      </c>
      <c r="BW12611" s="60" t="e">
        <f t="shared" si="6992"/>
        <v>#N/A</v>
      </c>
      <c r="BX12611" s="58" t="e">
        <f t="shared" si="6977"/>
        <v>#N/A</v>
      </c>
      <c r="BY12611" s="60" t="e">
        <f t="shared" si="6993"/>
        <v>#N/A</v>
      </c>
      <c r="BZ12611" s="60" t="e">
        <f t="shared" si="6994"/>
        <v>#N/A</v>
      </c>
      <c r="CA12611" s="60" t="e">
        <f t="shared" si="6995"/>
        <v>#N/A</v>
      </c>
      <c r="CB12611" s="58" t="e">
        <f t="shared" si="6978"/>
        <v>#DIV/0!</v>
      </c>
      <c r="CC12611" s="60" t="e">
        <f t="shared" si="6996"/>
        <v>#DIV/0!</v>
      </c>
      <c r="CD12611" s="60" t="e">
        <f t="shared" si="6997"/>
        <v>#DIV/0!</v>
      </c>
      <c r="CE12611" s="60" t="e">
        <f t="shared" si="6998"/>
        <v>#DIV/0!</v>
      </c>
      <c r="CF12611" s="52" t="e">
        <f t="shared" si="6999"/>
        <v>#N/A</v>
      </c>
      <c r="CG12611" s="52" t="e">
        <f t="shared" si="7000"/>
        <v>#N/A</v>
      </c>
      <c r="CH12611" s="60" t="e">
        <f t="shared" si="7001"/>
        <v>#DIV/0!</v>
      </c>
      <c r="CI12611" s="60" t="e">
        <f t="shared" si="7002"/>
        <v>#DIV/0!</v>
      </c>
      <c r="CJ12611" s="60" t="e">
        <f t="shared" si="7003"/>
        <v>#N/A</v>
      </c>
      <c r="CK12611" s="60" t="e">
        <f t="shared" si="7003"/>
        <v>#N/A</v>
      </c>
      <c r="CL12611" s="60" t="e">
        <f t="shared" si="7003"/>
        <v>#DIV/0!</v>
      </c>
      <c r="CM12611" s="60" t="e">
        <f t="shared" si="6979"/>
        <v>#DIV/0!</v>
      </c>
      <c r="CN12611" s="60" t="e">
        <f t="shared" si="7004"/>
        <v>#N/A</v>
      </c>
      <c r="CO12611" s="60" t="e">
        <f t="shared" si="7005"/>
        <v>#DIV/0!</v>
      </c>
      <c r="CP12611" s="60" t="str">
        <f t="shared" si="6980"/>
        <v/>
      </c>
      <c r="CQ12611" s="60"/>
      <c r="CR12611" s="44"/>
      <c r="CS12611" s="58" t="e">
        <f t="shared" si="6981"/>
        <v>#N/A</v>
      </c>
      <c r="CT12611" s="58" t="e">
        <f t="shared" si="6982"/>
        <v>#N/A</v>
      </c>
      <c r="CU12611" s="58" t="e">
        <f t="shared" si="6983"/>
        <v>#DIV/0!</v>
      </c>
      <c r="CV12611" s="60" t="e">
        <f t="shared" si="7006"/>
        <v>#N/A</v>
      </c>
      <c r="CW12611" s="60">
        <f t="shared" si="6984"/>
        <v>1</v>
      </c>
      <c r="CX12611" s="60" t="e">
        <f t="shared" si="7007"/>
        <v>#DIV/0!</v>
      </c>
      <c r="CY12611" s="60" t="e">
        <f t="shared" si="6985"/>
        <v>#N/A</v>
      </c>
      <c r="CZ12611" s="60" t="e">
        <f t="shared" si="6986"/>
        <v>#N/A</v>
      </c>
      <c r="DA12611" s="60" t="e">
        <f t="shared" si="7008"/>
        <v>#DIV/0!</v>
      </c>
      <c r="DB12611" s="60" t="e">
        <f t="shared" si="7008"/>
        <v>#N/A</v>
      </c>
      <c r="DC12611" s="60" t="e">
        <f t="shared" si="6987"/>
        <v>#DIV/0!</v>
      </c>
      <c r="DD12611" s="60" t="e">
        <f t="shared" si="7009"/>
        <v>#N/A</v>
      </c>
      <c r="DE12611" s="60" t="e">
        <f t="shared" si="7010"/>
        <v>#N/A</v>
      </c>
      <c r="DF12611" s="60" t="str">
        <f t="shared" si="6988"/>
        <v/>
      </c>
    </row>
    <row r="12612" spans="66:110" s="1" customFormat="1" x14ac:dyDescent="0.3">
      <c r="BN12612" s="58" t="e">
        <f t="shared" si="6971"/>
        <v>#N/A</v>
      </c>
      <c r="BO12612" s="59" t="e">
        <f t="shared" si="6972"/>
        <v>#N/A</v>
      </c>
      <c r="BP12612" s="58" t="e">
        <f t="shared" si="6973"/>
        <v>#DIV/0!</v>
      </c>
      <c r="BQ12612" s="60" t="e">
        <f t="shared" si="6989"/>
        <v>#DIV/0!</v>
      </c>
      <c r="BR12612" s="58" t="e">
        <f t="shared" si="6974"/>
        <v>#N/A</v>
      </c>
      <c r="BS12612" s="60" t="e">
        <f t="shared" si="6990"/>
        <v>#N/A</v>
      </c>
      <c r="BT12612" s="60" t="e">
        <f t="shared" si="6991"/>
        <v>#DIV/0!</v>
      </c>
      <c r="BU12612" s="58" t="e">
        <f t="shared" si="6975"/>
        <v>#N/A</v>
      </c>
      <c r="BV12612" s="58" t="e">
        <f t="shared" si="6976"/>
        <v>#N/A</v>
      </c>
      <c r="BW12612" s="60" t="e">
        <f t="shared" si="6992"/>
        <v>#N/A</v>
      </c>
      <c r="BX12612" s="58" t="e">
        <f t="shared" si="6977"/>
        <v>#N/A</v>
      </c>
      <c r="BY12612" s="60" t="e">
        <f t="shared" si="6993"/>
        <v>#N/A</v>
      </c>
      <c r="BZ12612" s="60" t="e">
        <f t="shared" si="6994"/>
        <v>#N/A</v>
      </c>
      <c r="CA12612" s="60" t="e">
        <f t="shared" si="6995"/>
        <v>#N/A</v>
      </c>
      <c r="CB12612" s="58" t="e">
        <f t="shared" si="6978"/>
        <v>#DIV/0!</v>
      </c>
      <c r="CC12612" s="60" t="e">
        <f t="shared" si="6996"/>
        <v>#DIV/0!</v>
      </c>
      <c r="CD12612" s="60" t="e">
        <f t="shared" si="6997"/>
        <v>#DIV/0!</v>
      </c>
      <c r="CE12612" s="60" t="e">
        <f t="shared" si="6998"/>
        <v>#DIV/0!</v>
      </c>
      <c r="CF12612" s="52" t="e">
        <f t="shared" si="6999"/>
        <v>#N/A</v>
      </c>
      <c r="CG12612" s="52" t="e">
        <f t="shared" si="7000"/>
        <v>#N/A</v>
      </c>
      <c r="CH12612" s="60" t="e">
        <f t="shared" si="7001"/>
        <v>#DIV/0!</v>
      </c>
      <c r="CI12612" s="60" t="e">
        <f t="shared" si="7002"/>
        <v>#DIV/0!</v>
      </c>
      <c r="CJ12612" s="60" t="e">
        <f t="shared" si="7003"/>
        <v>#N/A</v>
      </c>
      <c r="CK12612" s="60" t="e">
        <f t="shared" si="7003"/>
        <v>#N/A</v>
      </c>
      <c r="CL12612" s="60" t="e">
        <f t="shared" si="7003"/>
        <v>#DIV/0!</v>
      </c>
      <c r="CM12612" s="60" t="e">
        <f t="shared" si="6979"/>
        <v>#DIV/0!</v>
      </c>
      <c r="CN12612" s="60" t="e">
        <f t="shared" si="7004"/>
        <v>#N/A</v>
      </c>
      <c r="CO12612" s="60" t="e">
        <f t="shared" si="7005"/>
        <v>#DIV/0!</v>
      </c>
      <c r="CP12612" s="60" t="str">
        <f t="shared" si="6980"/>
        <v/>
      </c>
      <c r="CQ12612" s="60"/>
      <c r="CR12612" s="44"/>
      <c r="CS12612" s="58" t="e">
        <f t="shared" si="6981"/>
        <v>#N/A</v>
      </c>
      <c r="CT12612" s="58" t="e">
        <f t="shared" si="6982"/>
        <v>#N/A</v>
      </c>
      <c r="CU12612" s="58" t="e">
        <f t="shared" si="6983"/>
        <v>#DIV/0!</v>
      </c>
      <c r="CV12612" s="60" t="e">
        <f t="shared" si="7006"/>
        <v>#N/A</v>
      </c>
      <c r="CW12612" s="60">
        <f t="shared" si="6984"/>
        <v>1</v>
      </c>
      <c r="CX12612" s="60" t="e">
        <f t="shared" si="7007"/>
        <v>#DIV/0!</v>
      </c>
      <c r="CY12612" s="60" t="e">
        <f t="shared" si="6985"/>
        <v>#N/A</v>
      </c>
      <c r="CZ12612" s="60" t="e">
        <f t="shared" si="6986"/>
        <v>#N/A</v>
      </c>
      <c r="DA12612" s="60" t="e">
        <f t="shared" si="7008"/>
        <v>#DIV/0!</v>
      </c>
      <c r="DB12612" s="60" t="e">
        <f t="shared" si="7008"/>
        <v>#N/A</v>
      </c>
      <c r="DC12612" s="60" t="e">
        <f t="shared" si="6987"/>
        <v>#DIV/0!</v>
      </c>
      <c r="DD12612" s="60" t="e">
        <f t="shared" si="7009"/>
        <v>#N/A</v>
      </c>
      <c r="DE12612" s="60" t="e">
        <f t="shared" si="7010"/>
        <v>#N/A</v>
      </c>
      <c r="DF12612" s="60" t="str">
        <f t="shared" si="6988"/>
        <v/>
      </c>
    </row>
    <row r="12613" spans="66:110" s="1" customFormat="1" x14ac:dyDescent="0.3">
      <c r="BN12613" s="58" t="e">
        <f t="shared" si="6971"/>
        <v>#N/A</v>
      </c>
      <c r="BO12613" s="59" t="e">
        <f t="shared" si="6972"/>
        <v>#N/A</v>
      </c>
      <c r="BP12613" s="58" t="e">
        <f t="shared" si="6973"/>
        <v>#DIV/0!</v>
      </c>
      <c r="BQ12613" s="60" t="e">
        <f t="shared" si="6989"/>
        <v>#DIV/0!</v>
      </c>
      <c r="BR12613" s="58" t="e">
        <f t="shared" si="6974"/>
        <v>#N/A</v>
      </c>
      <c r="BS12613" s="60" t="e">
        <f t="shared" si="6990"/>
        <v>#N/A</v>
      </c>
      <c r="BT12613" s="60" t="e">
        <f t="shared" si="6991"/>
        <v>#DIV/0!</v>
      </c>
      <c r="BU12613" s="58" t="e">
        <f t="shared" si="6975"/>
        <v>#N/A</v>
      </c>
      <c r="BV12613" s="58" t="e">
        <f t="shared" si="6976"/>
        <v>#N/A</v>
      </c>
      <c r="BW12613" s="60" t="e">
        <f t="shared" si="6992"/>
        <v>#N/A</v>
      </c>
      <c r="BX12613" s="58" t="e">
        <f t="shared" si="6977"/>
        <v>#N/A</v>
      </c>
      <c r="BY12613" s="60" t="e">
        <f t="shared" si="6993"/>
        <v>#N/A</v>
      </c>
      <c r="BZ12613" s="60" t="e">
        <f t="shared" si="6994"/>
        <v>#N/A</v>
      </c>
      <c r="CA12613" s="60" t="e">
        <f t="shared" si="6995"/>
        <v>#N/A</v>
      </c>
      <c r="CB12613" s="58" t="e">
        <f t="shared" si="6978"/>
        <v>#DIV/0!</v>
      </c>
      <c r="CC12613" s="60" t="e">
        <f t="shared" si="6996"/>
        <v>#DIV/0!</v>
      </c>
      <c r="CD12613" s="60" t="e">
        <f t="shared" si="6997"/>
        <v>#DIV/0!</v>
      </c>
      <c r="CE12613" s="60" t="e">
        <f t="shared" si="6998"/>
        <v>#DIV/0!</v>
      </c>
      <c r="CF12613" s="52" t="e">
        <f t="shared" si="6999"/>
        <v>#N/A</v>
      </c>
      <c r="CG12613" s="52" t="e">
        <f t="shared" si="7000"/>
        <v>#N/A</v>
      </c>
      <c r="CH12613" s="60" t="e">
        <f t="shared" si="7001"/>
        <v>#DIV/0!</v>
      </c>
      <c r="CI12613" s="60" t="e">
        <f t="shared" si="7002"/>
        <v>#DIV/0!</v>
      </c>
      <c r="CJ12613" s="60" t="e">
        <f t="shared" si="7003"/>
        <v>#N/A</v>
      </c>
      <c r="CK12613" s="60" t="e">
        <f t="shared" si="7003"/>
        <v>#N/A</v>
      </c>
      <c r="CL12613" s="60" t="e">
        <f t="shared" si="7003"/>
        <v>#DIV/0!</v>
      </c>
      <c r="CM12613" s="60" t="e">
        <f t="shared" si="6979"/>
        <v>#DIV/0!</v>
      </c>
      <c r="CN12613" s="60" t="e">
        <f t="shared" si="7004"/>
        <v>#N/A</v>
      </c>
      <c r="CO12613" s="60" t="e">
        <f t="shared" si="7005"/>
        <v>#DIV/0!</v>
      </c>
      <c r="CP12613" s="60" t="str">
        <f t="shared" si="6980"/>
        <v/>
      </c>
      <c r="CQ12613" s="60"/>
      <c r="CR12613" s="44"/>
      <c r="CS12613" s="58" t="e">
        <f t="shared" si="6981"/>
        <v>#N/A</v>
      </c>
      <c r="CT12613" s="58" t="e">
        <f t="shared" si="6982"/>
        <v>#N/A</v>
      </c>
      <c r="CU12613" s="58" t="e">
        <f t="shared" si="6983"/>
        <v>#DIV/0!</v>
      </c>
      <c r="CV12613" s="60" t="e">
        <f t="shared" si="7006"/>
        <v>#N/A</v>
      </c>
      <c r="CW12613" s="60">
        <f t="shared" si="6984"/>
        <v>1</v>
      </c>
      <c r="CX12613" s="60" t="e">
        <f t="shared" si="7007"/>
        <v>#DIV/0!</v>
      </c>
      <c r="CY12613" s="60" t="e">
        <f t="shared" si="6985"/>
        <v>#N/A</v>
      </c>
      <c r="CZ12613" s="60" t="e">
        <f t="shared" si="6986"/>
        <v>#N/A</v>
      </c>
      <c r="DA12613" s="60" t="e">
        <f t="shared" si="7008"/>
        <v>#DIV/0!</v>
      </c>
      <c r="DB12613" s="60" t="e">
        <f t="shared" si="7008"/>
        <v>#N/A</v>
      </c>
      <c r="DC12613" s="60" t="e">
        <f t="shared" si="6987"/>
        <v>#DIV/0!</v>
      </c>
      <c r="DD12613" s="60" t="e">
        <f t="shared" si="7009"/>
        <v>#N/A</v>
      </c>
      <c r="DE12613" s="60" t="e">
        <f t="shared" si="7010"/>
        <v>#N/A</v>
      </c>
      <c r="DF12613" s="60" t="str">
        <f t="shared" si="6988"/>
        <v/>
      </c>
    </row>
    <row r="12614" spans="66:110" s="1" customFormat="1" x14ac:dyDescent="0.3">
      <c r="BN12614" s="58" t="e">
        <f t="shared" si="6971"/>
        <v>#N/A</v>
      </c>
      <c r="BO12614" s="59" t="e">
        <f t="shared" si="6972"/>
        <v>#N/A</v>
      </c>
      <c r="BP12614" s="58" t="e">
        <f t="shared" si="6973"/>
        <v>#DIV/0!</v>
      </c>
      <c r="BQ12614" s="60" t="e">
        <f t="shared" si="6989"/>
        <v>#DIV/0!</v>
      </c>
      <c r="BR12614" s="58" t="e">
        <f t="shared" si="6974"/>
        <v>#N/A</v>
      </c>
      <c r="BS12614" s="60" t="e">
        <f t="shared" si="6990"/>
        <v>#N/A</v>
      </c>
      <c r="BT12614" s="60" t="e">
        <f t="shared" si="6991"/>
        <v>#DIV/0!</v>
      </c>
      <c r="BU12614" s="58" t="e">
        <f t="shared" si="6975"/>
        <v>#N/A</v>
      </c>
      <c r="BV12614" s="58" t="e">
        <f t="shared" si="6976"/>
        <v>#N/A</v>
      </c>
      <c r="BW12614" s="60" t="e">
        <f t="shared" si="6992"/>
        <v>#N/A</v>
      </c>
      <c r="BX12614" s="58" t="e">
        <f t="shared" si="6977"/>
        <v>#N/A</v>
      </c>
      <c r="BY12614" s="60" t="e">
        <f t="shared" si="6993"/>
        <v>#N/A</v>
      </c>
      <c r="BZ12614" s="60" t="e">
        <f t="shared" si="6994"/>
        <v>#N/A</v>
      </c>
      <c r="CA12614" s="60" t="e">
        <f t="shared" si="6995"/>
        <v>#N/A</v>
      </c>
      <c r="CB12614" s="58" t="e">
        <f t="shared" si="6978"/>
        <v>#DIV/0!</v>
      </c>
      <c r="CC12614" s="60" t="e">
        <f t="shared" si="6996"/>
        <v>#DIV/0!</v>
      </c>
      <c r="CD12614" s="60" t="e">
        <f t="shared" si="6997"/>
        <v>#DIV/0!</v>
      </c>
      <c r="CE12614" s="60" t="e">
        <f t="shared" si="6998"/>
        <v>#DIV/0!</v>
      </c>
      <c r="CF12614" s="52" t="e">
        <f t="shared" si="6999"/>
        <v>#N/A</v>
      </c>
      <c r="CG12614" s="52" t="e">
        <f t="shared" si="7000"/>
        <v>#N/A</v>
      </c>
      <c r="CH12614" s="60" t="e">
        <f t="shared" si="7001"/>
        <v>#DIV/0!</v>
      </c>
      <c r="CI12614" s="60" t="e">
        <f t="shared" si="7002"/>
        <v>#DIV/0!</v>
      </c>
      <c r="CJ12614" s="60" t="e">
        <f t="shared" si="7003"/>
        <v>#N/A</v>
      </c>
      <c r="CK12614" s="60" t="e">
        <f t="shared" si="7003"/>
        <v>#N/A</v>
      </c>
      <c r="CL12614" s="60" t="e">
        <f t="shared" si="7003"/>
        <v>#DIV/0!</v>
      </c>
      <c r="CM12614" s="60" t="e">
        <f t="shared" si="6979"/>
        <v>#DIV/0!</v>
      </c>
      <c r="CN12614" s="60" t="e">
        <f t="shared" si="7004"/>
        <v>#N/A</v>
      </c>
      <c r="CO12614" s="60" t="e">
        <f t="shared" si="7005"/>
        <v>#DIV/0!</v>
      </c>
      <c r="CP12614" s="60" t="str">
        <f t="shared" si="6980"/>
        <v/>
      </c>
      <c r="CQ12614" s="60"/>
      <c r="CR12614" s="44"/>
      <c r="CS12614" s="58" t="e">
        <f t="shared" si="6981"/>
        <v>#N/A</v>
      </c>
      <c r="CT12614" s="58" t="e">
        <f t="shared" si="6982"/>
        <v>#N/A</v>
      </c>
      <c r="CU12614" s="58" t="e">
        <f t="shared" si="6983"/>
        <v>#DIV/0!</v>
      </c>
      <c r="CV12614" s="60" t="e">
        <f t="shared" si="7006"/>
        <v>#N/A</v>
      </c>
      <c r="CW12614" s="60">
        <f t="shared" si="6984"/>
        <v>1</v>
      </c>
      <c r="CX12614" s="60" t="e">
        <f t="shared" si="7007"/>
        <v>#DIV/0!</v>
      </c>
      <c r="CY12614" s="60" t="e">
        <f t="shared" si="6985"/>
        <v>#N/A</v>
      </c>
      <c r="CZ12614" s="60" t="e">
        <f t="shared" si="6986"/>
        <v>#N/A</v>
      </c>
      <c r="DA12614" s="60" t="e">
        <f t="shared" si="7008"/>
        <v>#DIV/0!</v>
      </c>
      <c r="DB12614" s="60" t="e">
        <f t="shared" si="7008"/>
        <v>#N/A</v>
      </c>
      <c r="DC12614" s="60" t="e">
        <f t="shared" si="6987"/>
        <v>#DIV/0!</v>
      </c>
      <c r="DD12614" s="60" t="e">
        <f t="shared" si="7009"/>
        <v>#N/A</v>
      </c>
      <c r="DE12614" s="60" t="e">
        <f t="shared" si="7010"/>
        <v>#N/A</v>
      </c>
      <c r="DF12614" s="60" t="str">
        <f t="shared" si="6988"/>
        <v/>
      </c>
    </row>
    <row r="12615" spans="66:110" s="1" customFormat="1" x14ac:dyDescent="0.3">
      <c r="BN12615" s="58" t="e">
        <f t="shared" si="6971"/>
        <v>#N/A</v>
      </c>
      <c r="BO12615" s="59" t="e">
        <f t="shared" si="6972"/>
        <v>#N/A</v>
      </c>
      <c r="BP12615" s="58" t="e">
        <f t="shared" si="6973"/>
        <v>#DIV/0!</v>
      </c>
      <c r="BQ12615" s="60" t="e">
        <f t="shared" si="6989"/>
        <v>#DIV/0!</v>
      </c>
      <c r="BR12615" s="58" t="e">
        <f t="shared" si="6974"/>
        <v>#N/A</v>
      </c>
      <c r="BS12615" s="60" t="e">
        <f t="shared" si="6990"/>
        <v>#N/A</v>
      </c>
      <c r="BT12615" s="60" t="e">
        <f t="shared" si="6991"/>
        <v>#DIV/0!</v>
      </c>
      <c r="BU12615" s="58" t="e">
        <f t="shared" si="6975"/>
        <v>#N/A</v>
      </c>
      <c r="BV12615" s="58" t="e">
        <f t="shared" si="6976"/>
        <v>#N/A</v>
      </c>
      <c r="BW12615" s="60" t="e">
        <f t="shared" si="6992"/>
        <v>#N/A</v>
      </c>
      <c r="BX12615" s="58" t="e">
        <f t="shared" si="6977"/>
        <v>#N/A</v>
      </c>
      <c r="BY12615" s="60" t="e">
        <f t="shared" si="6993"/>
        <v>#N/A</v>
      </c>
      <c r="BZ12615" s="60" t="e">
        <f t="shared" si="6994"/>
        <v>#N/A</v>
      </c>
      <c r="CA12615" s="60" t="e">
        <f t="shared" si="6995"/>
        <v>#N/A</v>
      </c>
      <c r="CB12615" s="58" t="e">
        <f t="shared" si="6978"/>
        <v>#DIV/0!</v>
      </c>
      <c r="CC12615" s="60" t="e">
        <f t="shared" si="6996"/>
        <v>#DIV/0!</v>
      </c>
      <c r="CD12615" s="60" t="e">
        <f t="shared" si="6997"/>
        <v>#DIV/0!</v>
      </c>
      <c r="CE12615" s="60" t="e">
        <f t="shared" si="6998"/>
        <v>#DIV/0!</v>
      </c>
      <c r="CF12615" s="52" t="e">
        <f t="shared" si="6999"/>
        <v>#N/A</v>
      </c>
      <c r="CG12615" s="52" t="e">
        <f t="shared" si="7000"/>
        <v>#N/A</v>
      </c>
      <c r="CH12615" s="60" t="e">
        <f t="shared" si="7001"/>
        <v>#DIV/0!</v>
      </c>
      <c r="CI12615" s="60" t="e">
        <f t="shared" si="7002"/>
        <v>#DIV/0!</v>
      </c>
      <c r="CJ12615" s="60" t="e">
        <f t="shared" si="7003"/>
        <v>#N/A</v>
      </c>
      <c r="CK12615" s="60" t="e">
        <f t="shared" si="7003"/>
        <v>#N/A</v>
      </c>
      <c r="CL12615" s="60" t="e">
        <f t="shared" si="7003"/>
        <v>#DIV/0!</v>
      </c>
      <c r="CM12615" s="60" t="e">
        <f t="shared" si="6979"/>
        <v>#DIV/0!</v>
      </c>
      <c r="CN12615" s="60" t="e">
        <f t="shared" si="7004"/>
        <v>#N/A</v>
      </c>
      <c r="CO12615" s="60" t="e">
        <f t="shared" si="7005"/>
        <v>#DIV/0!</v>
      </c>
      <c r="CP12615" s="60" t="str">
        <f t="shared" si="6980"/>
        <v/>
      </c>
      <c r="CQ12615" s="60"/>
      <c r="CR12615" s="44"/>
      <c r="CS12615" s="58" t="e">
        <f t="shared" si="6981"/>
        <v>#N/A</v>
      </c>
      <c r="CT12615" s="58" t="e">
        <f t="shared" si="6982"/>
        <v>#N/A</v>
      </c>
      <c r="CU12615" s="58" t="e">
        <f t="shared" si="6983"/>
        <v>#DIV/0!</v>
      </c>
      <c r="CV12615" s="60" t="e">
        <f t="shared" si="7006"/>
        <v>#N/A</v>
      </c>
      <c r="CW12615" s="60">
        <f t="shared" si="6984"/>
        <v>1</v>
      </c>
      <c r="CX12615" s="60" t="e">
        <f t="shared" si="7007"/>
        <v>#DIV/0!</v>
      </c>
      <c r="CY12615" s="60" t="e">
        <f t="shared" si="6985"/>
        <v>#N/A</v>
      </c>
      <c r="CZ12615" s="60" t="e">
        <f t="shared" si="6986"/>
        <v>#N/A</v>
      </c>
      <c r="DA12615" s="60" t="e">
        <f t="shared" si="7008"/>
        <v>#DIV/0!</v>
      </c>
      <c r="DB12615" s="60" t="e">
        <f t="shared" si="7008"/>
        <v>#N/A</v>
      </c>
      <c r="DC12615" s="60" t="e">
        <f t="shared" si="6987"/>
        <v>#DIV/0!</v>
      </c>
      <c r="DD12615" s="60" t="e">
        <f t="shared" si="7009"/>
        <v>#N/A</v>
      </c>
      <c r="DE12615" s="60" t="e">
        <f t="shared" si="7010"/>
        <v>#N/A</v>
      </c>
      <c r="DF12615" s="60" t="str">
        <f t="shared" si="6988"/>
        <v/>
      </c>
    </row>
    <row r="12616" spans="66:110" s="1" customFormat="1" x14ac:dyDescent="0.3">
      <c r="BN12616" s="58" t="e">
        <f t="shared" si="6971"/>
        <v>#N/A</v>
      </c>
      <c r="BO12616" s="59" t="e">
        <f t="shared" si="6972"/>
        <v>#N/A</v>
      </c>
      <c r="BP12616" s="58" t="e">
        <f t="shared" si="6973"/>
        <v>#DIV/0!</v>
      </c>
      <c r="BQ12616" s="60" t="e">
        <f t="shared" si="6989"/>
        <v>#DIV/0!</v>
      </c>
      <c r="BR12616" s="58" t="e">
        <f t="shared" si="6974"/>
        <v>#N/A</v>
      </c>
      <c r="BS12616" s="60" t="e">
        <f t="shared" si="6990"/>
        <v>#N/A</v>
      </c>
      <c r="BT12616" s="60" t="e">
        <f t="shared" si="6991"/>
        <v>#DIV/0!</v>
      </c>
      <c r="BU12616" s="58" t="e">
        <f t="shared" si="6975"/>
        <v>#N/A</v>
      </c>
      <c r="BV12616" s="58" t="e">
        <f t="shared" si="6976"/>
        <v>#N/A</v>
      </c>
      <c r="BW12616" s="60" t="e">
        <f t="shared" si="6992"/>
        <v>#N/A</v>
      </c>
      <c r="BX12616" s="58" t="e">
        <f t="shared" si="6977"/>
        <v>#N/A</v>
      </c>
      <c r="BY12616" s="60" t="e">
        <f t="shared" si="6993"/>
        <v>#N/A</v>
      </c>
      <c r="BZ12616" s="60" t="e">
        <f t="shared" si="6994"/>
        <v>#N/A</v>
      </c>
      <c r="CA12616" s="60" t="e">
        <f t="shared" si="6995"/>
        <v>#N/A</v>
      </c>
      <c r="CB12616" s="58" t="e">
        <f t="shared" si="6978"/>
        <v>#DIV/0!</v>
      </c>
      <c r="CC12616" s="60" t="e">
        <f t="shared" si="6996"/>
        <v>#DIV/0!</v>
      </c>
      <c r="CD12616" s="60" t="e">
        <f t="shared" si="6997"/>
        <v>#DIV/0!</v>
      </c>
      <c r="CE12616" s="60" t="e">
        <f t="shared" si="6998"/>
        <v>#DIV/0!</v>
      </c>
      <c r="CF12616" s="52" t="e">
        <f t="shared" si="6999"/>
        <v>#N/A</v>
      </c>
      <c r="CG12616" s="52" t="e">
        <f t="shared" si="7000"/>
        <v>#N/A</v>
      </c>
      <c r="CH12616" s="60" t="e">
        <f t="shared" si="7001"/>
        <v>#DIV/0!</v>
      </c>
      <c r="CI12616" s="60" t="e">
        <f t="shared" si="7002"/>
        <v>#DIV/0!</v>
      </c>
      <c r="CJ12616" s="60" t="e">
        <f t="shared" si="7003"/>
        <v>#N/A</v>
      </c>
      <c r="CK12616" s="60" t="e">
        <f t="shared" si="7003"/>
        <v>#N/A</v>
      </c>
      <c r="CL12616" s="60" t="e">
        <f t="shared" si="7003"/>
        <v>#DIV/0!</v>
      </c>
      <c r="CM12616" s="60" t="e">
        <f t="shared" si="6979"/>
        <v>#DIV/0!</v>
      </c>
      <c r="CN12616" s="60" t="e">
        <f t="shared" si="7004"/>
        <v>#N/A</v>
      </c>
      <c r="CO12616" s="60" t="e">
        <f t="shared" si="7005"/>
        <v>#DIV/0!</v>
      </c>
      <c r="CP12616" s="60" t="str">
        <f t="shared" si="6980"/>
        <v/>
      </c>
      <c r="CQ12616" s="60"/>
      <c r="CR12616" s="44"/>
      <c r="CS12616" s="58" t="e">
        <f t="shared" si="6981"/>
        <v>#N/A</v>
      </c>
      <c r="CT12616" s="58" t="e">
        <f t="shared" si="6982"/>
        <v>#N/A</v>
      </c>
      <c r="CU12616" s="58" t="e">
        <f t="shared" si="6983"/>
        <v>#DIV/0!</v>
      </c>
      <c r="CV12616" s="60" t="e">
        <f t="shared" si="7006"/>
        <v>#N/A</v>
      </c>
      <c r="CW12616" s="60">
        <f t="shared" si="6984"/>
        <v>1</v>
      </c>
      <c r="CX12616" s="60" t="e">
        <f t="shared" si="7007"/>
        <v>#DIV/0!</v>
      </c>
      <c r="CY12616" s="60" t="e">
        <f t="shared" si="6985"/>
        <v>#N/A</v>
      </c>
      <c r="CZ12616" s="60" t="e">
        <f t="shared" si="6986"/>
        <v>#N/A</v>
      </c>
      <c r="DA12616" s="60" t="e">
        <f t="shared" si="7008"/>
        <v>#DIV/0!</v>
      </c>
      <c r="DB12616" s="60" t="e">
        <f t="shared" si="7008"/>
        <v>#N/A</v>
      </c>
      <c r="DC12616" s="60" t="e">
        <f t="shared" si="6987"/>
        <v>#DIV/0!</v>
      </c>
      <c r="DD12616" s="60" t="e">
        <f t="shared" si="7009"/>
        <v>#N/A</v>
      </c>
      <c r="DE12616" s="60" t="e">
        <f t="shared" si="7010"/>
        <v>#N/A</v>
      </c>
      <c r="DF12616" s="60" t="str">
        <f t="shared" si="6988"/>
        <v/>
      </c>
    </row>
    <row r="12617" spans="66:110" s="1" customFormat="1" x14ac:dyDescent="0.3">
      <c r="BN12617" s="58" t="e">
        <f t="shared" si="6971"/>
        <v>#N/A</v>
      </c>
      <c r="BO12617" s="59" t="e">
        <f t="shared" si="6972"/>
        <v>#N/A</v>
      </c>
      <c r="BP12617" s="58" t="e">
        <f t="shared" si="6973"/>
        <v>#DIV/0!</v>
      </c>
      <c r="BQ12617" s="60" t="e">
        <f t="shared" si="6989"/>
        <v>#DIV/0!</v>
      </c>
      <c r="BR12617" s="58" t="e">
        <f t="shared" si="6974"/>
        <v>#N/A</v>
      </c>
      <c r="BS12617" s="60" t="e">
        <f t="shared" si="6990"/>
        <v>#N/A</v>
      </c>
      <c r="BT12617" s="60" t="e">
        <f t="shared" si="6991"/>
        <v>#DIV/0!</v>
      </c>
      <c r="BU12617" s="58" t="e">
        <f t="shared" si="6975"/>
        <v>#N/A</v>
      </c>
      <c r="BV12617" s="58" t="e">
        <f t="shared" si="6976"/>
        <v>#N/A</v>
      </c>
      <c r="BW12617" s="60" t="e">
        <f t="shared" si="6992"/>
        <v>#N/A</v>
      </c>
      <c r="BX12617" s="58" t="e">
        <f t="shared" si="6977"/>
        <v>#N/A</v>
      </c>
      <c r="BY12617" s="60" t="e">
        <f t="shared" si="6993"/>
        <v>#N/A</v>
      </c>
      <c r="BZ12617" s="60" t="e">
        <f t="shared" si="6994"/>
        <v>#N/A</v>
      </c>
      <c r="CA12617" s="60" t="e">
        <f t="shared" si="6995"/>
        <v>#N/A</v>
      </c>
      <c r="CB12617" s="58" t="e">
        <f t="shared" si="6978"/>
        <v>#DIV/0!</v>
      </c>
      <c r="CC12617" s="60" t="e">
        <f t="shared" si="6996"/>
        <v>#DIV/0!</v>
      </c>
      <c r="CD12617" s="60" t="e">
        <f t="shared" si="6997"/>
        <v>#DIV/0!</v>
      </c>
      <c r="CE12617" s="60" t="e">
        <f t="shared" si="6998"/>
        <v>#DIV/0!</v>
      </c>
      <c r="CF12617" s="52" t="e">
        <f t="shared" si="6999"/>
        <v>#N/A</v>
      </c>
      <c r="CG12617" s="52" t="e">
        <f t="shared" si="7000"/>
        <v>#N/A</v>
      </c>
      <c r="CH12617" s="60" t="e">
        <f t="shared" si="7001"/>
        <v>#DIV/0!</v>
      </c>
      <c r="CI12617" s="60" t="e">
        <f t="shared" si="7002"/>
        <v>#DIV/0!</v>
      </c>
      <c r="CJ12617" s="60" t="e">
        <f t="shared" si="7003"/>
        <v>#N/A</v>
      </c>
      <c r="CK12617" s="60" t="e">
        <f t="shared" si="7003"/>
        <v>#N/A</v>
      </c>
      <c r="CL12617" s="60" t="e">
        <f t="shared" si="7003"/>
        <v>#DIV/0!</v>
      </c>
      <c r="CM12617" s="60" t="e">
        <f t="shared" si="6979"/>
        <v>#DIV/0!</v>
      </c>
      <c r="CN12617" s="60" t="e">
        <f t="shared" si="7004"/>
        <v>#N/A</v>
      </c>
      <c r="CO12617" s="60" t="e">
        <f t="shared" si="7005"/>
        <v>#DIV/0!</v>
      </c>
      <c r="CP12617" s="60" t="str">
        <f t="shared" si="6980"/>
        <v/>
      </c>
      <c r="CQ12617" s="60"/>
      <c r="CR12617" s="44"/>
      <c r="CS12617" s="58" t="e">
        <f t="shared" si="6981"/>
        <v>#N/A</v>
      </c>
      <c r="CT12617" s="58" t="e">
        <f t="shared" si="6982"/>
        <v>#N/A</v>
      </c>
      <c r="CU12617" s="58" t="e">
        <f t="shared" si="6983"/>
        <v>#DIV/0!</v>
      </c>
      <c r="CV12617" s="60" t="e">
        <f t="shared" si="7006"/>
        <v>#N/A</v>
      </c>
      <c r="CW12617" s="60">
        <f t="shared" si="6984"/>
        <v>1</v>
      </c>
      <c r="CX12617" s="60" t="e">
        <f t="shared" si="7007"/>
        <v>#DIV/0!</v>
      </c>
      <c r="CY12617" s="60" t="e">
        <f t="shared" si="6985"/>
        <v>#N/A</v>
      </c>
      <c r="CZ12617" s="60" t="e">
        <f t="shared" si="6986"/>
        <v>#N/A</v>
      </c>
      <c r="DA12617" s="60" t="e">
        <f t="shared" si="7008"/>
        <v>#DIV/0!</v>
      </c>
      <c r="DB12617" s="60" t="e">
        <f t="shared" si="7008"/>
        <v>#N/A</v>
      </c>
      <c r="DC12617" s="60" t="e">
        <f t="shared" si="6987"/>
        <v>#DIV/0!</v>
      </c>
      <c r="DD12617" s="60" t="e">
        <f t="shared" si="7009"/>
        <v>#N/A</v>
      </c>
      <c r="DE12617" s="60" t="e">
        <f t="shared" si="7010"/>
        <v>#N/A</v>
      </c>
      <c r="DF12617" s="60" t="str">
        <f t="shared" si="6988"/>
        <v/>
      </c>
    </row>
    <row r="12618" spans="66:110" s="1" customFormat="1" x14ac:dyDescent="0.3">
      <c r="BN12618" s="58" t="e">
        <f t="shared" si="6971"/>
        <v>#N/A</v>
      </c>
      <c r="BO12618" s="59" t="e">
        <f t="shared" si="6972"/>
        <v>#N/A</v>
      </c>
      <c r="BP12618" s="58" t="e">
        <f t="shared" si="6973"/>
        <v>#DIV/0!</v>
      </c>
      <c r="BQ12618" s="60" t="e">
        <f t="shared" si="6989"/>
        <v>#DIV/0!</v>
      </c>
      <c r="BR12618" s="58" t="e">
        <f t="shared" si="6974"/>
        <v>#N/A</v>
      </c>
      <c r="BS12618" s="60" t="e">
        <f t="shared" si="6990"/>
        <v>#N/A</v>
      </c>
      <c r="BT12618" s="60" t="e">
        <f t="shared" si="6991"/>
        <v>#DIV/0!</v>
      </c>
      <c r="BU12618" s="58" t="e">
        <f t="shared" si="6975"/>
        <v>#N/A</v>
      </c>
      <c r="BV12618" s="58" t="e">
        <f t="shared" si="6976"/>
        <v>#N/A</v>
      </c>
      <c r="BW12618" s="60" t="e">
        <f t="shared" si="6992"/>
        <v>#N/A</v>
      </c>
      <c r="BX12618" s="58" t="e">
        <f t="shared" si="6977"/>
        <v>#N/A</v>
      </c>
      <c r="BY12618" s="60" t="e">
        <f t="shared" si="6993"/>
        <v>#N/A</v>
      </c>
      <c r="BZ12618" s="60" t="e">
        <f t="shared" si="6994"/>
        <v>#N/A</v>
      </c>
      <c r="CA12618" s="60" t="e">
        <f t="shared" si="6995"/>
        <v>#N/A</v>
      </c>
      <c r="CB12618" s="58" t="e">
        <f t="shared" si="6978"/>
        <v>#DIV/0!</v>
      </c>
      <c r="CC12618" s="60" t="e">
        <f t="shared" si="6996"/>
        <v>#DIV/0!</v>
      </c>
      <c r="CD12618" s="60" t="e">
        <f t="shared" si="6997"/>
        <v>#DIV/0!</v>
      </c>
      <c r="CE12618" s="60" t="e">
        <f t="shared" si="6998"/>
        <v>#DIV/0!</v>
      </c>
      <c r="CF12618" s="52" t="e">
        <f t="shared" si="6999"/>
        <v>#N/A</v>
      </c>
      <c r="CG12618" s="52" t="e">
        <f t="shared" si="7000"/>
        <v>#N/A</v>
      </c>
      <c r="CH12618" s="60" t="e">
        <f t="shared" si="7001"/>
        <v>#DIV/0!</v>
      </c>
      <c r="CI12618" s="60" t="e">
        <f t="shared" si="7002"/>
        <v>#DIV/0!</v>
      </c>
      <c r="CJ12618" s="60" t="e">
        <f t="shared" si="7003"/>
        <v>#N/A</v>
      </c>
      <c r="CK12618" s="60" t="e">
        <f t="shared" si="7003"/>
        <v>#N/A</v>
      </c>
      <c r="CL12618" s="60" t="e">
        <f t="shared" si="7003"/>
        <v>#DIV/0!</v>
      </c>
      <c r="CM12618" s="60" t="e">
        <f t="shared" si="6979"/>
        <v>#DIV/0!</v>
      </c>
      <c r="CN12618" s="60" t="e">
        <f t="shared" si="7004"/>
        <v>#N/A</v>
      </c>
      <c r="CO12618" s="60" t="e">
        <f t="shared" si="7005"/>
        <v>#DIV/0!</v>
      </c>
      <c r="CP12618" s="60" t="str">
        <f t="shared" si="6980"/>
        <v/>
      </c>
      <c r="CQ12618" s="60"/>
      <c r="CR12618" s="44"/>
      <c r="CS12618" s="58" t="e">
        <f t="shared" si="6981"/>
        <v>#N/A</v>
      </c>
      <c r="CT12618" s="58" t="e">
        <f t="shared" si="6982"/>
        <v>#N/A</v>
      </c>
      <c r="CU12618" s="58" t="e">
        <f t="shared" si="6983"/>
        <v>#DIV/0!</v>
      </c>
      <c r="CV12618" s="60" t="e">
        <f t="shared" si="7006"/>
        <v>#N/A</v>
      </c>
      <c r="CW12618" s="60">
        <f t="shared" si="6984"/>
        <v>1</v>
      </c>
      <c r="CX12618" s="60" t="e">
        <f t="shared" si="7007"/>
        <v>#DIV/0!</v>
      </c>
      <c r="CY12618" s="60" t="e">
        <f t="shared" si="6985"/>
        <v>#N/A</v>
      </c>
      <c r="CZ12618" s="60" t="e">
        <f t="shared" si="6986"/>
        <v>#N/A</v>
      </c>
      <c r="DA12618" s="60" t="e">
        <f t="shared" si="7008"/>
        <v>#DIV/0!</v>
      </c>
      <c r="DB12618" s="60" t="e">
        <f t="shared" si="7008"/>
        <v>#N/A</v>
      </c>
      <c r="DC12618" s="60" t="e">
        <f t="shared" si="6987"/>
        <v>#DIV/0!</v>
      </c>
      <c r="DD12618" s="60" t="e">
        <f t="shared" si="7009"/>
        <v>#N/A</v>
      </c>
      <c r="DE12618" s="60" t="e">
        <f t="shared" si="7010"/>
        <v>#N/A</v>
      </c>
      <c r="DF12618" s="60" t="str">
        <f t="shared" si="6988"/>
        <v/>
      </c>
    </row>
    <row r="12619" spans="66:110" s="1" customFormat="1" x14ac:dyDescent="0.3">
      <c r="BN12619" s="58" t="e">
        <f t="shared" si="6971"/>
        <v>#N/A</v>
      </c>
      <c r="BO12619" s="59" t="e">
        <f t="shared" si="6972"/>
        <v>#N/A</v>
      </c>
      <c r="BP12619" s="58" t="e">
        <f t="shared" si="6973"/>
        <v>#DIV/0!</v>
      </c>
      <c r="BQ12619" s="60" t="e">
        <f t="shared" si="6989"/>
        <v>#DIV/0!</v>
      </c>
      <c r="BR12619" s="58" t="e">
        <f t="shared" si="6974"/>
        <v>#N/A</v>
      </c>
      <c r="BS12619" s="60" t="e">
        <f t="shared" si="6990"/>
        <v>#N/A</v>
      </c>
      <c r="BT12619" s="60" t="e">
        <f t="shared" si="6991"/>
        <v>#DIV/0!</v>
      </c>
      <c r="BU12619" s="58" t="e">
        <f t="shared" si="6975"/>
        <v>#N/A</v>
      </c>
      <c r="BV12619" s="58" t="e">
        <f t="shared" si="6976"/>
        <v>#N/A</v>
      </c>
      <c r="BW12619" s="60" t="e">
        <f t="shared" si="6992"/>
        <v>#N/A</v>
      </c>
      <c r="BX12619" s="58" t="e">
        <f t="shared" si="6977"/>
        <v>#N/A</v>
      </c>
      <c r="BY12619" s="60" t="e">
        <f t="shared" si="6993"/>
        <v>#N/A</v>
      </c>
      <c r="BZ12619" s="60" t="e">
        <f t="shared" si="6994"/>
        <v>#N/A</v>
      </c>
      <c r="CA12619" s="60" t="e">
        <f t="shared" si="6995"/>
        <v>#N/A</v>
      </c>
      <c r="CB12619" s="58" t="e">
        <f t="shared" si="6978"/>
        <v>#DIV/0!</v>
      </c>
      <c r="CC12619" s="60" t="e">
        <f t="shared" si="6996"/>
        <v>#DIV/0!</v>
      </c>
      <c r="CD12619" s="60" t="e">
        <f t="shared" si="6997"/>
        <v>#DIV/0!</v>
      </c>
      <c r="CE12619" s="60" t="e">
        <f t="shared" si="6998"/>
        <v>#DIV/0!</v>
      </c>
      <c r="CF12619" s="52" t="e">
        <f t="shared" si="6999"/>
        <v>#N/A</v>
      </c>
      <c r="CG12619" s="52" t="e">
        <f t="shared" si="7000"/>
        <v>#N/A</v>
      </c>
      <c r="CH12619" s="60" t="e">
        <f t="shared" si="7001"/>
        <v>#DIV/0!</v>
      </c>
      <c r="CI12619" s="60" t="e">
        <f t="shared" si="7002"/>
        <v>#DIV/0!</v>
      </c>
      <c r="CJ12619" s="60" t="e">
        <f t="shared" si="7003"/>
        <v>#N/A</v>
      </c>
      <c r="CK12619" s="60" t="e">
        <f t="shared" si="7003"/>
        <v>#N/A</v>
      </c>
      <c r="CL12619" s="60" t="e">
        <f t="shared" si="7003"/>
        <v>#DIV/0!</v>
      </c>
      <c r="CM12619" s="60" t="e">
        <f t="shared" si="6979"/>
        <v>#DIV/0!</v>
      </c>
      <c r="CN12619" s="60" t="e">
        <f t="shared" si="7004"/>
        <v>#N/A</v>
      </c>
      <c r="CO12619" s="60" t="e">
        <f t="shared" si="7005"/>
        <v>#DIV/0!</v>
      </c>
      <c r="CP12619" s="60" t="str">
        <f t="shared" si="6980"/>
        <v/>
      </c>
      <c r="CQ12619" s="60"/>
      <c r="CR12619" s="44"/>
      <c r="CS12619" s="58" t="e">
        <f t="shared" si="6981"/>
        <v>#N/A</v>
      </c>
      <c r="CT12619" s="58" t="e">
        <f t="shared" si="6982"/>
        <v>#N/A</v>
      </c>
      <c r="CU12619" s="58" t="e">
        <f t="shared" si="6983"/>
        <v>#DIV/0!</v>
      </c>
      <c r="CV12619" s="60" t="e">
        <f t="shared" si="7006"/>
        <v>#N/A</v>
      </c>
      <c r="CW12619" s="60">
        <f t="shared" si="6984"/>
        <v>1</v>
      </c>
      <c r="CX12619" s="60" t="e">
        <f t="shared" si="7007"/>
        <v>#DIV/0!</v>
      </c>
      <c r="CY12619" s="60" t="e">
        <f t="shared" si="6985"/>
        <v>#N/A</v>
      </c>
      <c r="CZ12619" s="60" t="e">
        <f t="shared" si="6986"/>
        <v>#N/A</v>
      </c>
      <c r="DA12619" s="60" t="e">
        <f t="shared" si="7008"/>
        <v>#DIV/0!</v>
      </c>
      <c r="DB12619" s="60" t="e">
        <f t="shared" si="7008"/>
        <v>#N/A</v>
      </c>
      <c r="DC12619" s="60" t="e">
        <f t="shared" si="6987"/>
        <v>#DIV/0!</v>
      </c>
      <c r="DD12619" s="60" t="e">
        <f t="shared" si="7009"/>
        <v>#N/A</v>
      </c>
      <c r="DE12619" s="60" t="e">
        <f t="shared" si="7010"/>
        <v>#N/A</v>
      </c>
      <c r="DF12619" s="60" t="str">
        <f t="shared" si="6988"/>
        <v/>
      </c>
    </row>
    <row r="12620" spans="66:110" s="1" customFormat="1" x14ac:dyDescent="0.3">
      <c r="BN12620" s="58" t="e">
        <f t="shared" si="6971"/>
        <v>#N/A</v>
      </c>
      <c r="BO12620" s="59" t="e">
        <f t="shared" si="6972"/>
        <v>#N/A</v>
      </c>
      <c r="BP12620" s="58" t="e">
        <f t="shared" si="6973"/>
        <v>#DIV/0!</v>
      </c>
      <c r="BQ12620" s="60" t="e">
        <f t="shared" si="6989"/>
        <v>#DIV/0!</v>
      </c>
      <c r="BR12620" s="58" t="e">
        <f t="shared" si="6974"/>
        <v>#N/A</v>
      </c>
      <c r="BS12620" s="60" t="e">
        <f t="shared" si="6990"/>
        <v>#N/A</v>
      </c>
      <c r="BT12620" s="60" t="e">
        <f t="shared" si="6991"/>
        <v>#DIV/0!</v>
      </c>
      <c r="BU12620" s="58" t="e">
        <f t="shared" si="6975"/>
        <v>#N/A</v>
      </c>
      <c r="BV12620" s="58" t="e">
        <f t="shared" si="6976"/>
        <v>#N/A</v>
      </c>
      <c r="BW12620" s="60" t="e">
        <f t="shared" si="6992"/>
        <v>#N/A</v>
      </c>
      <c r="BX12620" s="58" t="e">
        <f t="shared" si="6977"/>
        <v>#N/A</v>
      </c>
      <c r="BY12620" s="60" t="e">
        <f t="shared" si="6993"/>
        <v>#N/A</v>
      </c>
      <c r="BZ12620" s="60" t="e">
        <f t="shared" si="6994"/>
        <v>#N/A</v>
      </c>
      <c r="CA12620" s="60" t="e">
        <f t="shared" si="6995"/>
        <v>#N/A</v>
      </c>
      <c r="CB12620" s="58" t="e">
        <f t="shared" si="6978"/>
        <v>#DIV/0!</v>
      </c>
      <c r="CC12620" s="60" t="e">
        <f t="shared" si="6996"/>
        <v>#DIV/0!</v>
      </c>
      <c r="CD12620" s="60" t="e">
        <f t="shared" si="6997"/>
        <v>#DIV/0!</v>
      </c>
      <c r="CE12620" s="60" t="e">
        <f t="shared" si="6998"/>
        <v>#DIV/0!</v>
      </c>
      <c r="CF12620" s="52" t="e">
        <f t="shared" si="6999"/>
        <v>#N/A</v>
      </c>
      <c r="CG12620" s="52" t="e">
        <f t="shared" si="7000"/>
        <v>#N/A</v>
      </c>
      <c r="CH12620" s="60" t="e">
        <f t="shared" si="7001"/>
        <v>#DIV/0!</v>
      </c>
      <c r="CI12620" s="60" t="e">
        <f t="shared" si="7002"/>
        <v>#DIV/0!</v>
      </c>
      <c r="CJ12620" s="60" t="e">
        <f t="shared" si="7003"/>
        <v>#N/A</v>
      </c>
      <c r="CK12620" s="60" t="e">
        <f t="shared" si="7003"/>
        <v>#N/A</v>
      </c>
      <c r="CL12620" s="60" t="e">
        <f t="shared" si="7003"/>
        <v>#DIV/0!</v>
      </c>
      <c r="CM12620" s="60" t="e">
        <f t="shared" si="6979"/>
        <v>#DIV/0!</v>
      </c>
      <c r="CN12620" s="60" t="e">
        <f t="shared" si="7004"/>
        <v>#N/A</v>
      </c>
      <c r="CO12620" s="60" t="e">
        <f t="shared" si="7005"/>
        <v>#DIV/0!</v>
      </c>
      <c r="CP12620" s="60" t="str">
        <f t="shared" si="6980"/>
        <v/>
      </c>
      <c r="CQ12620" s="60"/>
      <c r="CR12620" s="44"/>
      <c r="CS12620" s="58" t="e">
        <f t="shared" si="6981"/>
        <v>#N/A</v>
      </c>
      <c r="CT12620" s="58" t="e">
        <f t="shared" si="6982"/>
        <v>#N/A</v>
      </c>
      <c r="CU12620" s="58" t="e">
        <f t="shared" si="6983"/>
        <v>#DIV/0!</v>
      </c>
      <c r="CV12620" s="60" t="e">
        <f t="shared" si="7006"/>
        <v>#N/A</v>
      </c>
      <c r="CW12620" s="60">
        <f t="shared" si="6984"/>
        <v>1</v>
      </c>
      <c r="CX12620" s="60" t="e">
        <f t="shared" si="7007"/>
        <v>#DIV/0!</v>
      </c>
      <c r="CY12620" s="60" t="e">
        <f t="shared" si="6985"/>
        <v>#N/A</v>
      </c>
      <c r="CZ12620" s="60" t="e">
        <f t="shared" si="6986"/>
        <v>#N/A</v>
      </c>
      <c r="DA12620" s="60" t="e">
        <f t="shared" si="7008"/>
        <v>#DIV/0!</v>
      </c>
      <c r="DB12620" s="60" t="e">
        <f t="shared" si="7008"/>
        <v>#N/A</v>
      </c>
      <c r="DC12620" s="60" t="e">
        <f t="shared" si="6987"/>
        <v>#DIV/0!</v>
      </c>
      <c r="DD12620" s="60" t="e">
        <f t="shared" si="7009"/>
        <v>#N/A</v>
      </c>
      <c r="DE12620" s="60" t="e">
        <f t="shared" si="7010"/>
        <v>#N/A</v>
      </c>
      <c r="DF12620" s="60" t="str">
        <f t="shared" si="6988"/>
        <v/>
      </c>
    </row>
    <row r="12621" spans="66:110" s="1" customFormat="1" x14ac:dyDescent="0.3">
      <c r="BN12621" s="58" t="e">
        <f t="shared" si="6971"/>
        <v>#N/A</v>
      </c>
      <c r="BO12621" s="59" t="e">
        <f t="shared" si="6972"/>
        <v>#N/A</v>
      </c>
      <c r="BP12621" s="58" t="e">
        <f t="shared" si="6973"/>
        <v>#DIV/0!</v>
      </c>
      <c r="BQ12621" s="60" t="e">
        <f t="shared" si="6989"/>
        <v>#DIV/0!</v>
      </c>
      <c r="BR12621" s="58" t="e">
        <f t="shared" si="6974"/>
        <v>#N/A</v>
      </c>
      <c r="BS12621" s="60" t="e">
        <f t="shared" si="6990"/>
        <v>#N/A</v>
      </c>
      <c r="BT12621" s="60" t="e">
        <f t="shared" si="6991"/>
        <v>#DIV/0!</v>
      </c>
      <c r="BU12621" s="58" t="e">
        <f t="shared" si="6975"/>
        <v>#N/A</v>
      </c>
      <c r="BV12621" s="58" t="e">
        <f t="shared" si="6976"/>
        <v>#N/A</v>
      </c>
      <c r="BW12621" s="60" t="e">
        <f t="shared" si="6992"/>
        <v>#N/A</v>
      </c>
      <c r="BX12621" s="58" t="e">
        <f t="shared" si="6977"/>
        <v>#N/A</v>
      </c>
      <c r="BY12621" s="60" t="e">
        <f t="shared" si="6993"/>
        <v>#N/A</v>
      </c>
      <c r="BZ12621" s="60" t="e">
        <f t="shared" si="6994"/>
        <v>#N/A</v>
      </c>
      <c r="CA12621" s="60" t="e">
        <f t="shared" si="6995"/>
        <v>#N/A</v>
      </c>
      <c r="CB12621" s="58" t="e">
        <f t="shared" si="6978"/>
        <v>#DIV/0!</v>
      </c>
      <c r="CC12621" s="60" t="e">
        <f t="shared" si="6996"/>
        <v>#DIV/0!</v>
      </c>
      <c r="CD12621" s="60" t="e">
        <f t="shared" si="6997"/>
        <v>#DIV/0!</v>
      </c>
      <c r="CE12621" s="60" t="e">
        <f t="shared" si="6998"/>
        <v>#DIV/0!</v>
      </c>
      <c r="CF12621" s="52" t="e">
        <f t="shared" si="6999"/>
        <v>#N/A</v>
      </c>
      <c r="CG12621" s="52" t="e">
        <f t="shared" si="7000"/>
        <v>#N/A</v>
      </c>
      <c r="CH12621" s="60" t="e">
        <f t="shared" si="7001"/>
        <v>#DIV/0!</v>
      </c>
      <c r="CI12621" s="60" t="e">
        <f t="shared" si="7002"/>
        <v>#DIV/0!</v>
      </c>
      <c r="CJ12621" s="60" t="e">
        <f t="shared" si="7003"/>
        <v>#N/A</v>
      </c>
      <c r="CK12621" s="60" t="e">
        <f t="shared" si="7003"/>
        <v>#N/A</v>
      </c>
      <c r="CL12621" s="60" t="e">
        <f t="shared" si="7003"/>
        <v>#DIV/0!</v>
      </c>
      <c r="CM12621" s="60" t="e">
        <f t="shared" si="6979"/>
        <v>#DIV/0!</v>
      </c>
      <c r="CN12621" s="60" t="e">
        <f t="shared" si="7004"/>
        <v>#N/A</v>
      </c>
      <c r="CO12621" s="60" t="e">
        <f t="shared" si="7005"/>
        <v>#DIV/0!</v>
      </c>
      <c r="CP12621" s="60" t="str">
        <f t="shared" si="6980"/>
        <v/>
      </c>
      <c r="CQ12621" s="60"/>
      <c r="CR12621" s="44"/>
      <c r="CS12621" s="58" t="e">
        <f t="shared" si="6981"/>
        <v>#N/A</v>
      </c>
      <c r="CT12621" s="58" t="e">
        <f t="shared" si="6982"/>
        <v>#N/A</v>
      </c>
      <c r="CU12621" s="58" t="e">
        <f t="shared" si="6983"/>
        <v>#DIV/0!</v>
      </c>
      <c r="CV12621" s="60" t="e">
        <f t="shared" si="7006"/>
        <v>#N/A</v>
      </c>
      <c r="CW12621" s="60">
        <f t="shared" si="6984"/>
        <v>1</v>
      </c>
      <c r="CX12621" s="60" t="e">
        <f t="shared" si="7007"/>
        <v>#DIV/0!</v>
      </c>
      <c r="CY12621" s="60" t="e">
        <f t="shared" si="6985"/>
        <v>#N/A</v>
      </c>
      <c r="CZ12621" s="60" t="e">
        <f t="shared" si="6986"/>
        <v>#N/A</v>
      </c>
      <c r="DA12621" s="60" t="e">
        <f t="shared" si="7008"/>
        <v>#DIV/0!</v>
      </c>
      <c r="DB12621" s="60" t="e">
        <f t="shared" si="7008"/>
        <v>#N/A</v>
      </c>
      <c r="DC12621" s="60" t="e">
        <f t="shared" si="6987"/>
        <v>#DIV/0!</v>
      </c>
      <c r="DD12621" s="60" t="e">
        <f t="shared" si="7009"/>
        <v>#N/A</v>
      </c>
      <c r="DE12621" s="60" t="e">
        <f t="shared" si="7010"/>
        <v>#N/A</v>
      </c>
      <c r="DF12621" s="60" t="str">
        <f t="shared" si="6988"/>
        <v/>
      </c>
    </row>
    <row r="12622" spans="66:110" s="1" customFormat="1" x14ac:dyDescent="0.3">
      <c r="BN12622" s="58" t="e">
        <f t="shared" ref="BN12622:BN12685" si="7011">BN11079</f>
        <v>#N/A</v>
      </c>
      <c r="BO12622" s="59" t="e">
        <f t="shared" ref="BO12622:BO12685" si="7012">Tmax9C/BN12622</f>
        <v>#N/A</v>
      </c>
      <c r="BP12622" s="58" t="e">
        <f t="shared" ref="BP12622:BP12685" si="7013">2*k*Tmax9C/Eeff9</f>
        <v>#DIV/0!</v>
      </c>
      <c r="BQ12622" s="60" t="e">
        <f t="shared" si="6989"/>
        <v>#DIV/0!</v>
      </c>
      <c r="BR12622" s="58" t="e">
        <f t="shared" ref="BR12622:BR12685" si="7014">2*k*BN12622/Eeff9</f>
        <v>#N/A</v>
      </c>
      <c r="BS12622" s="60" t="e">
        <f t="shared" si="6990"/>
        <v>#N/A</v>
      </c>
      <c r="BT12622" s="60" t="e">
        <f t="shared" si="6991"/>
        <v>#DIV/0!</v>
      </c>
      <c r="BU12622" s="58" t="e">
        <f t="shared" ref="BU12622:BU12685" si="7015">(-1)*(BN12622/Tmax9C)^2</f>
        <v>#N/A</v>
      </c>
      <c r="BV12622" s="58" t="e">
        <f t="shared" ref="BV12622:BV12685" si="7016">(Eeff9*(BN12622-Tmax9C))/(k*BN12622*Tmax9C)</f>
        <v>#N/A</v>
      </c>
      <c r="BW12622" s="60" t="e">
        <f t="shared" si="6992"/>
        <v>#N/A</v>
      </c>
      <c r="BX12622" s="58" t="e">
        <f t="shared" ref="BX12622:BX12685" si="7017">ΔΕ9/(2*k*BN12622)</f>
        <v>#N/A</v>
      </c>
      <c r="BY12622" s="60" t="e">
        <f t="shared" si="6993"/>
        <v>#N/A</v>
      </c>
      <c r="BZ12622" s="60" t="e">
        <f t="shared" si="6994"/>
        <v>#N/A</v>
      </c>
      <c r="CA12622" s="60" t="e">
        <f t="shared" si="6995"/>
        <v>#N/A</v>
      </c>
      <c r="CB12622" s="58" t="e">
        <f t="shared" ref="CB12622:CB12685" si="7018">ΔΕ9/(2*k*Tmax9C)</f>
        <v>#DIV/0!</v>
      </c>
      <c r="CC12622" s="60" t="e">
        <f t="shared" si="6996"/>
        <v>#DIV/0!</v>
      </c>
      <c r="CD12622" s="60" t="e">
        <f t="shared" si="6997"/>
        <v>#DIV/0!</v>
      </c>
      <c r="CE12622" s="60" t="e">
        <f t="shared" si="6998"/>
        <v>#DIV/0!</v>
      </c>
      <c r="CF12622" s="52" t="e">
        <f t="shared" si="6999"/>
        <v>#N/A</v>
      </c>
      <c r="CG12622" s="52" t="e">
        <f t="shared" si="7000"/>
        <v>#N/A</v>
      </c>
      <c r="CH12622" s="60" t="e">
        <f t="shared" si="7001"/>
        <v>#DIV/0!</v>
      </c>
      <c r="CI12622" s="60" t="e">
        <f t="shared" si="7002"/>
        <v>#DIV/0!</v>
      </c>
      <c r="CJ12622" s="60" t="e">
        <f t="shared" si="7003"/>
        <v>#N/A</v>
      </c>
      <c r="CK12622" s="60" t="e">
        <f t="shared" si="7003"/>
        <v>#N/A</v>
      </c>
      <c r="CL12622" s="60" t="e">
        <f t="shared" si="7003"/>
        <v>#DIV/0!</v>
      </c>
      <c r="CM12622" s="60" t="e">
        <f t="shared" si="7003"/>
        <v>#DIV/0!</v>
      </c>
      <c r="CN12622" s="60" t="e">
        <f t="shared" si="7004"/>
        <v>#N/A</v>
      </c>
      <c r="CO12622" s="60" t="e">
        <f t="shared" si="7005"/>
        <v>#DIV/0!</v>
      </c>
      <c r="CP12622" s="60" t="str">
        <f t="shared" ref="CP12622:CP12685" si="7019">IF(B278="", "", IF(Imax9C="",0, Imax9C*BO12622*BT12622*CN12622/CO12622))</f>
        <v/>
      </c>
      <c r="CQ12622" s="60"/>
      <c r="CR12622" s="44"/>
      <c r="CS12622" s="58" t="e">
        <f t="shared" ref="CS12622:CS12685" si="7020">CS11079</f>
        <v>#N/A</v>
      </c>
      <c r="CT12622" s="58" t="e">
        <f t="shared" ref="CT12622:CT12685" si="7021">2*k*CS12622/_ENE9</f>
        <v>#N/A</v>
      </c>
      <c r="CU12622" s="58" t="e">
        <f t="shared" ref="CU12622:CU12685" si="7022">2*k*Tmax9D/_ENE9</f>
        <v>#DIV/0!</v>
      </c>
      <c r="CV12622" s="60" t="e">
        <f t="shared" si="7006"/>
        <v>#N/A</v>
      </c>
      <c r="CW12622" s="60">
        <f t="shared" ref="CW12622:CW12685" si="7023">(2.6-0.9203*_OR9+0.324*(_OR9^3.338))/(2.6-2.9203*_OR9+0.324*(_OR9^3.338))</f>
        <v>1</v>
      </c>
      <c r="CX12622" s="60" t="e">
        <f t="shared" si="7007"/>
        <v>#DIV/0!</v>
      </c>
      <c r="CY12622" s="60" t="e">
        <f t="shared" ref="CY12622:CY12685" si="7024">(_ENE9*(CS12622-Tmax9D))/(k*CS12622*Tmax9D)</f>
        <v>#N/A</v>
      </c>
      <c r="CZ12622" s="60" t="e">
        <f t="shared" ref="CZ12622:CZ12685" si="7025">(CS12622^2)/((Tmax9D^2)*CW12622)</f>
        <v>#N/A</v>
      </c>
      <c r="DA12622" s="60" t="e">
        <f t="shared" si="7008"/>
        <v>#DIV/0!</v>
      </c>
      <c r="DB12622" s="60" t="e">
        <f t="shared" si="7008"/>
        <v>#N/A</v>
      </c>
      <c r="DC12622" s="60" t="e">
        <f t="shared" ref="DC12622:DC12685" si="7026">DA12622-_OR9</f>
        <v>#DIV/0!</v>
      </c>
      <c r="DD12622" s="60" t="e">
        <f t="shared" si="7009"/>
        <v>#N/A</v>
      </c>
      <c r="DE12622" s="60" t="e">
        <f t="shared" si="7010"/>
        <v>#N/A</v>
      </c>
      <c r="DF12622" s="60" t="str">
        <f t="shared" ref="DF12622:DF12685" si="7027">IF(B278="", "", IF(Imax9D="",0, (Imax9D*(DC12622^2)*DB12622*DE12622)/(DA12622*(DE12622-_OR9)^2)))</f>
        <v/>
      </c>
    </row>
    <row r="12623" spans="66:110" s="1" customFormat="1" x14ac:dyDescent="0.3">
      <c r="BN12623" s="58" t="e">
        <f t="shared" si="7011"/>
        <v>#N/A</v>
      </c>
      <c r="BO12623" s="59" t="e">
        <f t="shared" si="7012"/>
        <v>#N/A</v>
      </c>
      <c r="BP12623" s="58" t="e">
        <f t="shared" si="7013"/>
        <v>#DIV/0!</v>
      </c>
      <c r="BQ12623" s="60" t="e">
        <f t="shared" ref="BQ12623:BQ12686" si="7028">1-BP12623</f>
        <v>#DIV/0!</v>
      </c>
      <c r="BR12623" s="58" t="e">
        <f t="shared" si="7014"/>
        <v>#N/A</v>
      </c>
      <c r="BS12623" s="60" t="e">
        <f t="shared" ref="BS12623:BS12686" si="7029">1-BR12623</f>
        <v>#N/A</v>
      </c>
      <c r="BT12623" s="60" t="e">
        <f t="shared" ref="BT12623:BT12686" si="7030">BQ12623/BS12623</f>
        <v>#DIV/0!</v>
      </c>
      <c r="BU12623" s="58" t="e">
        <f t="shared" si="7015"/>
        <v>#N/A</v>
      </c>
      <c r="BV12623" s="58" t="e">
        <f t="shared" si="7016"/>
        <v>#N/A</v>
      </c>
      <c r="BW12623" s="60" t="e">
        <f t="shared" ref="BW12623:BW12686" si="7031">EXP(BV12623)</f>
        <v>#N/A</v>
      </c>
      <c r="BX12623" s="58" t="e">
        <f t="shared" si="7017"/>
        <v>#N/A</v>
      </c>
      <c r="BY12623" s="60" t="e">
        <f t="shared" ref="BY12623:BY12686" si="7032">EXP(BX12623)</f>
        <v>#N/A</v>
      </c>
      <c r="BZ12623" s="60" t="e">
        <f t="shared" ref="BZ12623:BZ12686" si="7033">(-1)*BX12623</f>
        <v>#N/A</v>
      </c>
      <c r="CA12623" s="60" t="e">
        <f t="shared" ref="CA12623:CA12686" si="7034">EXP(BZ12623)</f>
        <v>#N/A</v>
      </c>
      <c r="CB12623" s="58" t="e">
        <f t="shared" si="7018"/>
        <v>#DIV/0!</v>
      </c>
      <c r="CC12623" s="60" t="e">
        <f t="shared" ref="CC12623:CC12686" si="7035">EXP(CB12623)</f>
        <v>#DIV/0!</v>
      </c>
      <c r="CD12623" s="60" t="e">
        <f t="shared" ref="CD12623:CD12686" si="7036">(-1)*CB12623</f>
        <v>#DIV/0!</v>
      </c>
      <c r="CE12623" s="60" t="e">
        <f t="shared" ref="CE12623:CE12686" si="7037">EXP(CD12623)</f>
        <v>#DIV/0!</v>
      </c>
      <c r="CF12623" s="52" t="e">
        <f t="shared" ref="CF12623:CF12686" si="7038">BU12623*BW12623*CA12623*BS12623</f>
        <v>#N/A</v>
      </c>
      <c r="CG12623" s="52" t="e">
        <f t="shared" ref="CG12623:CG12686" si="7039">BU12623*BW12623*BY12623*BS12623</f>
        <v>#N/A</v>
      </c>
      <c r="CH12623" s="60" t="e">
        <f t="shared" ref="CH12623:CH12686" si="7040">(-1)*BQ12623*CE12623</f>
        <v>#DIV/0!</v>
      </c>
      <c r="CI12623" s="60" t="e">
        <f t="shared" ref="CI12623:CI12686" si="7041">(-1)*BQ12623*CC12623</f>
        <v>#DIV/0!</v>
      </c>
      <c r="CJ12623" s="60" t="e">
        <f t="shared" ref="CJ12623:CM12686" si="7042">EXP(CF12623)</f>
        <v>#N/A</v>
      </c>
      <c r="CK12623" s="60" t="e">
        <f t="shared" si="7042"/>
        <v>#N/A</v>
      </c>
      <c r="CL12623" s="60" t="e">
        <f t="shared" si="7042"/>
        <v>#DIV/0!</v>
      </c>
      <c r="CM12623" s="60" t="e">
        <f t="shared" si="7042"/>
        <v>#DIV/0!</v>
      </c>
      <c r="CN12623" s="60" t="e">
        <f t="shared" ref="CN12623:CN12686" si="7043">CJ12623-CK12623</f>
        <v>#N/A</v>
      </c>
      <c r="CO12623" s="60" t="e">
        <f t="shared" ref="CO12623:CO12686" si="7044">CL12623-CM12623</f>
        <v>#DIV/0!</v>
      </c>
      <c r="CP12623" s="60" t="str">
        <f t="shared" si="7019"/>
        <v/>
      </c>
      <c r="CQ12623" s="60"/>
      <c r="CR12623" s="44"/>
      <c r="CS12623" s="58" t="e">
        <f t="shared" si="7020"/>
        <v>#N/A</v>
      </c>
      <c r="CT12623" s="58" t="e">
        <f t="shared" si="7021"/>
        <v>#N/A</v>
      </c>
      <c r="CU12623" s="58" t="e">
        <f t="shared" si="7022"/>
        <v>#DIV/0!</v>
      </c>
      <c r="CV12623" s="60" t="e">
        <f t="shared" ref="CV12623:CV12686" si="7045">1-CT12623</f>
        <v>#N/A</v>
      </c>
      <c r="CW12623" s="60">
        <f t="shared" si="7023"/>
        <v>1</v>
      </c>
      <c r="CX12623" s="60" t="e">
        <f t="shared" ref="CX12623:CX12686" si="7046">(1-CU12623)/CW12623</f>
        <v>#DIV/0!</v>
      </c>
      <c r="CY12623" s="60" t="e">
        <f t="shared" si="7024"/>
        <v>#N/A</v>
      </c>
      <c r="CZ12623" s="60" t="e">
        <f t="shared" si="7025"/>
        <v>#N/A</v>
      </c>
      <c r="DA12623" s="60" t="e">
        <f t="shared" ref="DA12623:DB12686" si="7047">EXP(CX12623)</f>
        <v>#DIV/0!</v>
      </c>
      <c r="DB12623" s="60" t="e">
        <f t="shared" si="7047"/>
        <v>#N/A</v>
      </c>
      <c r="DC12623" s="60" t="e">
        <f t="shared" si="7026"/>
        <v>#DIV/0!</v>
      </c>
      <c r="DD12623" s="60" t="e">
        <f t="shared" ref="DD12623:DD12686" si="7048">CZ12623*DB12623*CV12623</f>
        <v>#N/A</v>
      </c>
      <c r="DE12623" s="60" t="e">
        <f t="shared" ref="DE12623:DE12686" si="7049">EXP(DD12623)</f>
        <v>#N/A</v>
      </c>
      <c r="DF12623" s="60" t="str">
        <f t="shared" si="7027"/>
        <v/>
      </c>
    </row>
    <row r="12624" spans="66:110" s="1" customFormat="1" x14ac:dyDescent="0.3">
      <c r="BN12624" s="58" t="e">
        <f t="shared" si="7011"/>
        <v>#N/A</v>
      </c>
      <c r="BO12624" s="59" t="e">
        <f t="shared" si="7012"/>
        <v>#N/A</v>
      </c>
      <c r="BP12624" s="58" t="e">
        <f t="shared" si="7013"/>
        <v>#DIV/0!</v>
      </c>
      <c r="BQ12624" s="60" t="e">
        <f t="shared" si="7028"/>
        <v>#DIV/0!</v>
      </c>
      <c r="BR12624" s="58" t="e">
        <f t="shared" si="7014"/>
        <v>#N/A</v>
      </c>
      <c r="BS12624" s="60" t="e">
        <f t="shared" si="7029"/>
        <v>#N/A</v>
      </c>
      <c r="BT12624" s="60" t="e">
        <f t="shared" si="7030"/>
        <v>#DIV/0!</v>
      </c>
      <c r="BU12624" s="58" t="e">
        <f t="shared" si="7015"/>
        <v>#N/A</v>
      </c>
      <c r="BV12624" s="58" t="e">
        <f t="shared" si="7016"/>
        <v>#N/A</v>
      </c>
      <c r="BW12624" s="60" t="e">
        <f t="shared" si="7031"/>
        <v>#N/A</v>
      </c>
      <c r="BX12624" s="58" t="e">
        <f t="shared" si="7017"/>
        <v>#N/A</v>
      </c>
      <c r="BY12624" s="60" t="e">
        <f t="shared" si="7032"/>
        <v>#N/A</v>
      </c>
      <c r="BZ12624" s="60" t="e">
        <f t="shared" si="7033"/>
        <v>#N/A</v>
      </c>
      <c r="CA12624" s="60" t="e">
        <f t="shared" si="7034"/>
        <v>#N/A</v>
      </c>
      <c r="CB12624" s="58" t="e">
        <f t="shared" si="7018"/>
        <v>#DIV/0!</v>
      </c>
      <c r="CC12624" s="60" t="e">
        <f t="shared" si="7035"/>
        <v>#DIV/0!</v>
      </c>
      <c r="CD12624" s="60" t="e">
        <f t="shared" si="7036"/>
        <v>#DIV/0!</v>
      </c>
      <c r="CE12624" s="60" t="e">
        <f t="shared" si="7037"/>
        <v>#DIV/0!</v>
      </c>
      <c r="CF12624" s="52" t="e">
        <f t="shared" si="7038"/>
        <v>#N/A</v>
      </c>
      <c r="CG12624" s="52" t="e">
        <f t="shared" si="7039"/>
        <v>#N/A</v>
      </c>
      <c r="CH12624" s="60" t="e">
        <f t="shared" si="7040"/>
        <v>#DIV/0!</v>
      </c>
      <c r="CI12624" s="60" t="e">
        <f t="shared" si="7041"/>
        <v>#DIV/0!</v>
      </c>
      <c r="CJ12624" s="60" t="e">
        <f t="shared" si="7042"/>
        <v>#N/A</v>
      </c>
      <c r="CK12624" s="60" t="e">
        <f t="shared" si="7042"/>
        <v>#N/A</v>
      </c>
      <c r="CL12624" s="60" t="e">
        <f t="shared" si="7042"/>
        <v>#DIV/0!</v>
      </c>
      <c r="CM12624" s="60" t="e">
        <f t="shared" si="7042"/>
        <v>#DIV/0!</v>
      </c>
      <c r="CN12624" s="60" t="e">
        <f t="shared" si="7043"/>
        <v>#N/A</v>
      </c>
      <c r="CO12624" s="60" t="e">
        <f t="shared" si="7044"/>
        <v>#DIV/0!</v>
      </c>
      <c r="CP12624" s="60" t="str">
        <f t="shared" si="7019"/>
        <v/>
      </c>
      <c r="CQ12624" s="60"/>
      <c r="CR12624" s="44"/>
      <c r="CS12624" s="58" t="e">
        <f t="shared" si="7020"/>
        <v>#N/A</v>
      </c>
      <c r="CT12624" s="58" t="e">
        <f t="shared" si="7021"/>
        <v>#N/A</v>
      </c>
      <c r="CU12624" s="58" t="e">
        <f t="shared" si="7022"/>
        <v>#DIV/0!</v>
      </c>
      <c r="CV12624" s="60" t="e">
        <f t="shared" si="7045"/>
        <v>#N/A</v>
      </c>
      <c r="CW12624" s="60">
        <f t="shared" si="7023"/>
        <v>1</v>
      </c>
      <c r="CX12624" s="60" t="e">
        <f t="shared" si="7046"/>
        <v>#DIV/0!</v>
      </c>
      <c r="CY12624" s="60" t="e">
        <f t="shared" si="7024"/>
        <v>#N/A</v>
      </c>
      <c r="CZ12624" s="60" t="e">
        <f t="shared" si="7025"/>
        <v>#N/A</v>
      </c>
      <c r="DA12624" s="60" t="e">
        <f t="shared" si="7047"/>
        <v>#DIV/0!</v>
      </c>
      <c r="DB12624" s="60" t="e">
        <f t="shared" si="7047"/>
        <v>#N/A</v>
      </c>
      <c r="DC12624" s="60" t="e">
        <f t="shared" si="7026"/>
        <v>#DIV/0!</v>
      </c>
      <c r="DD12624" s="60" t="e">
        <f t="shared" si="7048"/>
        <v>#N/A</v>
      </c>
      <c r="DE12624" s="60" t="e">
        <f t="shared" si="7049"/>
        <v>#N/A</v>
      </c>
      <c r="DF12624" s="60" t="str">
        <f t="shared" si="7027"/>
        <v/>
      </c>
    </row>
    <row r="12625" spans="66:110" s="1" customFormat="1" x14ac:dyDescent="0.3">
      <c r="BN12625" s="58" t="e">
        <f t="shared" si="7011"/>
        <v>#N/A</v>
      </c>
      <c r="BO12625" s="59" t="e">
        <f t="shared" si="7012"/>
        <v>#N/A</v>
      </c>
      <c r="BP12625" s="58" t="e">
        <f t="shared" si="7013"/>
        <v>#DIV/0!</v>
      </c>
      <c r="BQ12625" s="60" t="e">
        <f t="shared" si="7028"/>
        <v>#DIV/0!</v>
      </c>
      <c r="BR12625" s="58" t="e">
        <f t="shared" si="7014"/>
        <v>#N/A</v>
      </c>
      <c r="BS12625" s="60" t="e">
        <f t="shared" si="7029"/>
        <v>#N/A</v>
      </c>
      <c r="BT12625" s="60" t="e">
        <f t="shared" si="7030"/>
        <v>#DIV/0!</v>
      </c>
      <c r="BU12625" s="58" t="e">
        <f t="shared" si="7015"/>
        <v>#N/A</v>
      </c>
      <c r="BV12625" s="58" t="e">
        <f t="shared" si="7016"/>
        <v>#N/A</v>
      </c>
      <c r="BW12625" s="60" t="e">
        <f t="shared" si="7031"/>
        <v>#N/A</v>
      </c>
      <c r="BX12625" s="58" t="e">
        <f t="shared" si="7017"/>
        <v>#N/A</v>
      </c>
      <c r="BY12625" s="60" t="e">
        <f t="shared" si="7032"/>
        <v>#N/A</v>
      </c>
      <c r="BZ12625" s="60" t="e">
        <f t="shared" si="7033"/>
        <v>#N/A</v>
      </c>
      <c r="CA12625" s="60" t="e">
        <f t="shared" si="7034"/>
        <v>#N/A</v>
      </c>
      <c r="CB12625" s="58" t="e">
        <f t="shared" si="7018"/>
        <v>#DIV/0!</v>
      </c>
      <c r="CC12625" s="60" t="e">
        <f t="shared" si="7035"/>
        <v>#DIV/0!</v>
      </c>
      <c r="CD12625" s="60" t="e">
        <f t="shared" si="7036"/>
        <v>#DIV/0!</v>
      </c>
      <c r="CE12625" s="60" t="e">
        <f t="shared" si="7037"/>
        <v>#DIV/0!</v>
      </c>
      <c r="CF12625" s="52" t="e">
        <f t="shared" si="7038"/>
        <v>#N/A</v>
      </c>
      <c r="CG12625" s="52" t="e">
        <f t="shared" si="7039"/>
        <v>#N/A</v>
      </c>
      <c r="CH12625" s="60" t="e">
        <f t="shared" si="7040"/>
        <v>#DIV/0!</v>
      </c>
      <c r="CI12625" s="60" t="e">
        <f t="shared" si="7041"/>
        <v>#DIV/0!</v>
      </c>
      <c r="CJ12625" s="60" t="e">
        <f t="shared" si="7042"/>
        <v>#N/A</v>
      </c>
      <c r="CK12625" s="60" t="e">
        <f t="shared" si="7042"/>
        <v>#N/A</v>
      </c>
      <c r="CL12625" s="60" t="e">
        <f t="shared" si="7042"/>
        <v>#DIV/0!</v>
      </c>
      <c r="CM12625" s="60" t="e">
        <f t="shared" si="7042"/>
        <v>#DIV/0!</v>
      </c>
      <c r="CN12625" s="60" t="e">
        <f t="shared" si="7043"/>
        <v>#N/A</v>
      </c>
      <c r="CO12625" s="60" t="e">
        <f t="shared" si="7044"/>
        <v>#DIV/0!</v>
      </c>
      <c r="CP12625" s="60" t="str">
        <f t="shared" si="7019"/>
        <v/>
      </c>
      <c r="CQ12625" s="60"/>
      <c r="CR12625" s="44"/>
      <c r="CS12625" s="58" t="e">
        <f t="shared" si="7020"/>
        <v>#N/A</v>
      </c>
      <c r="CT12625" s="58" t="e">
        <f t="shared" si="7021"/>
        <v>#N/A</v>
      </c>
      <c r="CU12625" s="58" t="e">
        <f t="shared" si="7022"/>
        <v>#DIV/0!</v>
      </c>
      <c r="CV12625" s="60" t="e">
        <f t="shared" si="7045"/>
        <v>#N/A</v>
      </c>
      <c r="CW12625" s="60">
        <f t="shared" si="7023"/>
        <v>1</v>
      </c>
      <c r="CX12625" s="60" t="e">
        <f t="shared" si="7046"/>
        <v>#DIV/0!</v>
      </c>
      <c r="CY12625" s="60" t="e">
        <f t="shared" si="7024"/>
        <v>#N/A</v>
      </c>
      <c r="CZ12625" s="60" t="e">
        <f t="shared" si="7025"/>
        <v>#N/A</v>
      </c>
      <c r="DA12625" s="60" t="e">
        <f t="shared" si="7047"/>
        <v>#DIV/0!</v>
      </c>
      <c r="DB12625" s="60" t="e">
        <f t="shared" si="7047"/>
        <v>#N/A</v>
      </c>
      <c r="DC12625" s="60" t="e">
        <f t="shared" si="7026"/>
        <v>#DIV/0!</v>
      </c>
      <c r="DD12625" s="60" t="e">
        <f t="shared" si="7048"/>
        <v>#N/A</v>
      </c>
      <c r="DE12625" s="60" t="e">
        <f t="shared" si="7049"/>
        <v>#N/A</v>
      </c>
      <c r="DF12625" s="60" t="str">
        <f t="shared" si="7027"/>
        <v/>
      </c>
    </row>
    <row r="12626" spans="66:110" s="1" customFormat="1" x14ac:dyDescent="0.3">
      <c r="BN12626" s="58" t="e">
        <f t="shared" si="7011"/>
        <v>#N/A</v>
      </c>
      <c r="BO12626" s="59" t="e">
        <f t="shared" si="7012"/>
        <v>#N/A</v>
      </c>
      <c r="BP12626" s="58" t="e">
        <f t="shared" si="7013"/>
        <v>#DIV/0!</v>
      </c>
      <c r="BQ12626" s="60" t="e">
        <f t="shared" si="7028"/>
        <v>#DIV/0!</v>
      </c>
      <c r="BR12626" s="58" t="e">
        <f t="shared" si="7014"/>
        <v>#N/A</v>
      </c>
      <c r="BS12626" s="60" t="e">
        <f t="shared" si="7029"/>
        <v>#N/A</v>
      </c>
      <c r="BT12626" s="60" t="e">
        <f t="shared" si="7030"/>
        <v>#DIV/0!</v>
      </c>
      <c r="BU12626" s="58" t="e">
        <f t="shared" si="7015"/>
        <v>#N/A</v>
      </c>
      <c r="BV12626" s="58" t="e">
        <f t="shared" si="7016"/>
        <v>#N/A</v>
      </c>
      <c r="BW12626" s="60" t="e">
        <f t="shared" si="7031"/>
        <v>#N/A</v>
      </c>
      <c r="BX12626" s="58" t="e">
        <f t="shared" si="7017"/>
        <v>#N/A</v>
      </c>
      <c r="BY12626" s="60" t="e">
        <f t="shared" si="7032"/>
        <v>#N/A</v>
      </c>
      <c r="BZ12626" s="60" t="e">
        <f t="shared" si="7033"/>
        <v>#N/A</v>
      </c>
      <c r="CA12626" s="60" t="e">
        <f t="shared" si="7034"/>
        <v>#N/A</v>
      </c>
      <c r="CB12626" s="58" t="e">
        <f t="shared" si="7018"/>
        <v>#DIV/0!</v>
      </c>
      <c r="CC12626" s="60" t="e">
        <f t="shared" si="7035"/>
        <v>#DIV/0!</v>
      </c>
      <c r="CD12626" s="60" t="e">
        <f t="shared" si="7036"/>
        <v>#DIV/0!</v>
      </c>
      <c r="CE12626" s="60" t="e">
        <f t="shared" si="7037"/>
        <v>#DIV/0!</v>
      </c>
      <c r="CF12626" s="52" t="e">
        <f t="shared" si="7038"/>
        <v>#N/A</v>
      </c>
      <c r="CG12626" s="52" t="e">
        <f t="shared" si="7039"/>
        <v>#N/A</v>
      </c>
      <c r="CH12626" s="60" t="e">
        <f t="shared" si="7040"/>
        <v>#DIV/0!</v>
      </c>
      <c r="CI12626" s="60" t="e">
        <f t="shared" si="7041"/>
        <v>#DIV/0!</v>
      </c>
      <c r="CJ12626" s="60" t="e">
        <f t="shared" si="7042"/>
        <v>#N/A</v>
      </c>
      <c r="CK12626" s="60" t="e">
        <f t="shared" si="7042"/>
        <v>#N/A</v>
      </c>
      <c r="CL12626" s="60" t="e">
        <f t="shared" si="7042"/>
        <v>#DIV/0!</v>
      </c>
      <c r="CM12626" s="60" t="e">
        <f t="shared" si="7042"/>
        <v>#DIV/0!</v>
      </c>
      <c r="CN12626" s="60" t="e">
        <f t="shared" si="7043"/>
        <v>#N/A</v>
      </c>
      <c r="CO12626" s="60" t="e">
        <f t="shared" si="7044"/>
        <v>#DIV/0!</v>
      </c>
      <c r="CP12626" s="60" t="str">
        <f t="shared" si="7019"/>
        <v/>
      </c>
      <c r="CQ12626" s="60"/>
      <c r="CR12626" s="44"/>
      <c r="CS12626" s="58" t="e">
        <f t="shared" si="7020"/>
        <v>#N/A</v>
      </c>
      <c r="CT12626" s="58" t="e">
        <f t="shared" si="7021"/>
        <v>#N/A</v>
      </c>
      <c r="CU12626" s="58" t="e">
        <f t="shared" si="7022"/>
        <v>#DIV/0!</v>
      </c>
      <c r="CV12626" s="60" t="e">
        <f t="shared" si="7045"/>
        <v>#N/A</v>
      </c>
      <c r="CW12626" s="60">
        <f t="shared" si="7023"/>
        <v>1</v>
      </c>
      <c r="CX12626" s="60" t="e">
        <f t="shared" si="7046"/>
        <v>#DIV/0!</v>
      </c>
      <c r="CY12626" s="60" t="e">
        <f t="shared" si="7024"/>
        <v>#N/A</v>
      </c>
      <c r="CZ12626" s="60" t="e">
        <f t="shared" si="7025"/>
        <v>#N/A</v>
      </c>
      <c r="DA12626" s="60" t="e">
        <f t="shared" si="7047"/>
        <v>#DIV/0!</v>
      </c>
      <c r="DB12626" s="60" t="e">
        <f t="shared" si="7047"/>
        <v>#N/A</v>
      </c>
      <c r="DC12626" s="60" t="e">
        <f t="shared" si="7026"/>
        <v>#DIV/0!</v>
      </c>
      <c r="DD12626" s="60" t="e">
        <f t="shared" si="7048"/>
        <v>#N/A</v>
      </c>
      <c r="DE12626" s="60" t="e">
        <f t="shared" si="7049"/>
        <v>#N/A</v>
      </c>
      <c r="DF12626" s="60" t="str">
        <f t="shared" si="7027"/>
        <v/>
      </c>
    </row>
    <row r="12627" spans="66:110" s="1" customFormat="1" x14ac:dyDescent="0.3">
      <c r="BN12627" s="58" t="e">
        <f t="shared" si="7011"/>
        <v>#N/A</v>
      </c>
      <c r="BO12627" s="59" t="e">
        <f t="shared" si="7012"/>
        <v>#N/A</v>
      </c>
      <c r="BP12627" s="58" t="e">
        <f t="shared" si="7013"/>
        <v>#DIV/0!</v>
      </c>
      <c r="BQ12627" s="60" t="e">
        <f t="shared" si="7028"/>
        <v>#DIV/0!</v>
      </c>
      <c r="BR12627" s="58" t="e">
        <f t="shared" si="7014"/>
        <v>#N/A</v>
      </c>
      <c r="BS12627" s="60" t="e">
        <f t="shared" si="7029"/>
        <v>#N/A</v>
      </c>
      <c r="BT12627" s="60" t="e">
        <f t="shared" si="7030"/>
        <v>#DIV/0!</v>
      </c>
      <c r="BU12627" s="58" t="e">
        <f t="shared" si="7015"/>
        <v>#N/A</v>
      </c>
      <c r="BV12627" s="58" t="e">
        <f t="shared" si="7016"/>
        <v>#N/A</v>
      </c>
      <c r="BW12627" s="60" t="e">
        <f t="shared" si="7031"/>
        <v>#N/A</v>
      </c>
      <c r="BX12627" s="58" t="e">
        <f t="shared" si="7017"/>
        <v>#N/A</v>
      </c>
      <c r="BY12627" s="60" t="e">
        <f t="shared" si="7032"/>
        <v>#N/A</v>
      </c>
      <c r="BZ12627" s="60" t="e">
        <f t="shared" si="7033"/>
        <v>#N/A</v>
      </c>
      <c r="CA12627" s="60" t="e">
        <f t="shared" si="7034"/>
        <v>#N/A</v>
      </c>
      <c r="CB12627" s="58" t="e">
        <f t="shared" si="7018"/>
        <v>#DIV/0!</v>
      </c>
      <c r="CC12627" s="60" t="e">
        <f t="shared" si="7035"/>
        <v>#DIV/0!</v>
      </c>
      <c r="CD12627" s="60" t="e">
        <f t="shared" si="7036"/>
        <v>#DIV/0!</v>
      </c>
      <c r="CE12627" s="60" t="e">
        <f t="shared" si="7037"/>
        <v>#DIV/0!</v>
      </c>
      <c r="CF12627" s="52" t="e">
        <f t="shared" si="7038"/>
        <v>#N/A</v>
      </c>
      <c r="CG12627" s="52" t="e">
        <f t="shared" si="7039"/>
        <v>#N/A</v>
      </c>
      <c r="CH12627" s="60" t="e">
        <f t="shared" si="7040"/>
        <v>#DIV/0!</v>
      </c>
      <c r="CI12627" s="60" t="e">
        <f t="shared" si="7041"/>
        <v>#DIV/0!</v>
      </c>
      <c r="CJ12627" s="60" t="e">
        <f t="shared" si="7042"/>
        <v>#N/A</v>
      </c>
      <c r="CK12627" s="60" t="e">
        <f t="shared" si="7042"/>
        <v>#N/A</v>
      </c>
      <c r="CL12627" s="60" t="e">
        <f t="shared" si="7042"/>
        <v>#DIV/0!</v>
      </c>
      <c r="CM12627" s="60" t="e">
        <f t="shared" si="7042"/>
        <v>#DIV/0!</v>
      </c>
      <c r="CN12627" s="60" t="e">
        <f t="shared" si="7043"/>
        <v>#N/A</v>
      </c>
      <c r="CO12627" s="60" t="e">
        <f t="shared" si="7044"/>
        <v>#DIV/0!</v>
      </c>
      <c r="CP12627" s="60" t="str">
        <f t="shared" si="7019"/>
        <v/>
      </c>
      <c r="CQ12627" s="60"/>
      <c r="CR12627" s="44"/>
      <c r="CS12627" s="58" t="e">
        <f t="shared" si="7020"/>
        <v>#N/A</v>
      </c>
      <c r="CT12627" s="58" t="e">
        <f t="shared" si="7021"/>
        <v>#N/A</v>
      </c>
      <c r="CU12627" s="58" t="e">
        <f t="shared" si="7022"/>
        <v>#DIV/0!</v>
      </c>
      <c r="CV12627" s="60" t="e">
        <f t="shared" si="7045"/>
        <v>#N/A</v>
      </c>
      <c r="CW12627" s="60">
        <f t="shared" si="7023"/>
        <v>1</v>
      </c>
      <c r="CX12627" s="60" t="e">
        <f t="shared" si="7046"/>
        <v>#DIV/0!</v>
      </c>
      <c r="CY12627" s="60" t="e">
        <f t="shared" si="7024"/>
        <v>#N/A</v>
      </c>
      <c r="CZ12627" s="60" t="e">
        <f t="shared" si="7025"/>
        <v>#N/A</v>
      </c>
      <c r="DA12627" s="60" t="e">
        <f t="shared" si="7047"/>
        <v>#DIV/0!</v>
      </c>
      <c r="DB12627" s="60" t="e">
        <f t="shared" si="7047"/>
        <v>#N/A</v>
      </c>
      <c r="DC12627" s="60" t="e">
        <f t="shared" si="7026"/>
        <v>#DIV/0!</v>
      </c>
      <c r="DD12627" s="60" t="e">
        <f t="shared" si="7048"/>
        <v>#N/A</v>
      </c>
      <c r="DE12627" s="60" t="e">
        <f t="shared" si="7049"/>
        <v>#N/A</v>
      </c>
      <c r="DF12627" s="60" t="str">
        <f t="shared" si="7027"/>
        <v/>
      </c>
    </row>
    <row r="12628" spans="66:110" s="1" customFormat="1" x14ac:dyDescent="0.3">
      <c r="BN12628" s="58" t="e">
        <f t="shared" si="7011"/>
        <v>#N/A</v>
      </c>
      <c r="BO12628" s="59" t="e">
        <f t="shared" si="7012"/>
        <v>#N/A</v>
      </c>
      <c r="BP12628" s="58" t="e">
        <f t="shared" si="7013"/>
        <v>#DIV/0!</v>
      </c>
      <c r="BQ12628" s="60" t="e">
        <f t="shared" si="7028"/>
        <v>#DIV/0!</v>
      </c>
      <c r="BR12628" s="58" t="e">
        <f t="shared" si="7014"/>
        <v>#N/A</v>
      </c>
      <c r="BS12628" s="60" t="e">
        <f t="shared" si="7029"/>
        <v>#N/A</v>
      </c>
      <c r="BT12628" s="60" t="e">
        <f t="shared" si="7030"/>
        <v>#DIV/0!</v>
      </c>
      <c r="BU12628" s="58" t="e">
        <f t="shared" si="7015"/>
        <v>#N/A</v>
      </c>
      <c r="BV12628" s="58" t="e">
        <f t="shared" si="7016"/>
        <v>#N/A</v>
      </c>
      <c r="BW12628" s="60" t="e">
        <f t="shared" si="7031"/>
        <v>#N/A</v>
      </c>
      <c r="BX12628" s="58" t="e">
        <f t="shared" si="7017"/>
        <v>#N/A</v>
      </c>
      <c r="BY12628" s="60" t="e">
        <f t="shared" si="7032"/>
        <v>#N/A</v>
      </c>
      <c r="BZ12628" s="60" t="e">
        <f t="shared" si="7033"/>
        <v>#N/A</v>
      </c>
      <c r="CA12628" s="60" t="e">
        <f t="shared" si="7034"/>
        <v>#N/A</v>
      </c>
      <c r="CB12628" s="58" t="e">
        <f t="shared" si="7018"/>
        <v>#DIV/0!</v>
      </c>
      <c r="CC12628" s="60" t="e">
        <f t="shared" si="7035"/>
        <v>#DIV/0!</v>
      </c>
      <c r="CD12628" s="60" t="e">
        <f t="shared" si="7036"/>
        <v>#DIV/0!</v>
      </c>
      <c r="CE12628" s="60" t="e">
        <f t="shared" si="7037"/>
        <v>#DIV/0!</v>
      </c>
      <c r="CF12628" s="52" t="e">
        <f t="shared" si="7038"/>
        <v>#N/A</v>
      </c>
      <c r="CG12628" s="52" t="e">
        <f t="shared" si="7039"/>
        <v>#N/A</v>
      </c>
      <c r="CH12628" s="60" t="e">
        <f t="shared" si="7040"/>
        <v>#DIV/0!</v>
      </c>
      <c r="CI12628" s="60" t="e">
        <f t="shared" si="7041"/>
        <v>#DIV/0!</v>
      </c>
      <c r="CJ12628" s="60" t="e">
        <f t="shared" si="7042"/>
        <v>#N/A</v>
      </c>
      <c r="CK12628" s="60" t="e">
        <f t="shared" si="7042"/>
        <v>#N/A</v>
      </c>
      <c r="CL12628" s="60" t="e">
        <f t="shared" si="7042"/>
        <v>#DIV/0!</v>
      </c>
      <c r="CM12628" s="60" t="e">
        <f t="shared" si="7042"/>
        <v>#DIV/0!</v>
      </c>
      <c r="CN12628" s="60" t="e">
        <f t="shared" si="7043"/>
        <v>#N/A</v>
      </c>
      <c r="CO12628" s="60" t="e">
        <f t="shared" si="7044"/>
        <v>#DIV/0!</v>
      </c>
      <c r="CP12628" s="60" t="str">
        <f t="shared" si="7019"/>
        <v/>
      </c>
      <c r="CQ12628" s="60"/>
      <c r="CR12628" s="44"/>
      <c r="CS12628" s="58" t="e">
        <f t="shared" si="7020"/>
        <v>#N/A</v>
      </c>
      <c r="CT12628" s="58" t="e">
        <f t="shared" si="7021"/>
        <v>#N/A</v>
      </c>
      <c r="CU12628" s="58" t="e">
        <f t="shared" si="7022"/>
        <v>#DIV/0!</v>
      </c>
      <c r="CV12628" s="60" t="e">
        <f t="shared" si="7045"/>
        <v>#N/A</v>
      </c>
      <c r="CW12628" s="60">
        <f t="shared" si="7023"/>
        <v>1</v>
      </c>
      <c r="CX12628" s="60" t="e">
        <f t="shared" si="7046"/>
        <v>#DIV/0!</v>
      </c>
      <c r="CY12628" s="60" t="e">
        <f t="shared" si="7024"/>
        <v>#N/A</v>
      </c>
      <c r="CZ12628" s="60" t="e">
        <f t="shared" si="7025"/>
        <v>#N/A</v>
      </c>
      <c r="DA12628" s="60" t="e">
        <f t="shared" si="7047"/>
        <v>#DIV/0!</v>
      </c>
      <c r="DB12628" s="60" t="e">
        <f t="shared" si="7047"/>
        <v>#N/A</v>
      </c>
      <c r="DC12628" s="60" t="e">
        <f t="shared" si="7026"/>
        <v>#DIV/0!</v>
      </c>
      <c r="DD12628" s="60" t="e">
        <f t="shared" si="7048"/>
        <v>#N/A</v>
      </c>
      <c r="DE12628" s="60" t="e">
        <f t="shared" si="7049"/>
        <v>#N/A</v>
      </c>
      <c r="DF12628" s="60" t="str">
        <f t="shared" si="7027"/>
        <v/>
      </c>
    </row>
    <row r="12629" spans="66:110" s="1" customFormat="1" x14ac:dyDescent="0.3">
      <c r="BN12629" s="58" t="e">
        <f t="shared" si="7011"/>
        <v>#N/A</v>
      </c>
      <c r="BO12629" s="59" t="e">
        <f t="shared" si="7012"/>
        <v>#N/A</v>
      </c>
      <c r="BP12629" s="58" t="e">
        <f t="shared" si="7013"/>
        <v>#DIV/0!</v>
      </c>
      <c r="BQ12629" s="60" t="e">
        <f t="shared" si="7028"/>
        <v>#DIV/0!</v>
      </c>
      <c r="BR12629" s="58" t="e">
        <f t="shared" si="7014"/>
        <v>#N/A</v>
      </c>
      <c r="BS12629" s="60" t="e">
        <f t="shared" si="7029"/>
        <v>#N/A</v>
      </c>
      <c r="BT12629" s="60" t="e">
        <f t="shared" si="7030"/>
        <v>#DIV/0!</v>
      </c>
      <c r="BU12629" s="58" t="e">
        <f t="shared" si="7015"/>
        <v>#N/A</v>
      </c>
      <c r="BV12629" s="58" t="e">
        <f t="shared" si="7016"/>
        <v>#N/A</v>
      </c>
      <c r="BW12629" s="60" t="e">
        <f t="shared" si="7031"/>
        <v>#N/A</v>
      </c>
      <c r="BX12629" s="58" t="e">
        <f t="shared" si="7017"/>
        <v>#N/A</v>
      </c>
      <c r="BY12629" s="60" t="e">
        <f t="shared" si="7032"/>
        <v>#N/A</v>
      </c>
      <c r="BZ12629" s="60" t="e">
        <f t="shared" si="7033"/>
        <v>#N/A</v>
      </c>
      <c r="CA12629" s="60" t="e">
        <f t="shared" si="7034"/>
        <v>#N/A</v>
      </c>
      <c r="CB12629" s="58" t="e">
        <f t="shared" si="7018"/>
        <v>#DIV/0!</v>
      </c>
      <c r="CC12629" s="60" t="e">
        <f t="shared" si="7035"/>
        <v>#DIV/0!</v>
      </c>
      <c r="CD12629" s="60" t="e">
        <f t="shared" si="7036"/>
        <v>#DIV/0!</v>
      </c>
      <c r="CE12629" s="60" t="e">
        <f t="shared" si="7037"/>
        <v>#DIV/0!</v>
      </c>
      <c r="CF12629" s="52" t="e">
        <f t="shared" si="7038"/>
        <v>#N/A</v>
      </c>
      <c r="CG12629" s="52" t="e">
        <f t="shared" si="7039"/>
        <v>#N/A</v>
      </c>
      <c r="CH12629" s="60" t="e">
        <f t="shared" si="7040"/>
        <v>#DIV/0!</v>
      </c>
      <c r="CI12629" s="60" t="e">
        <f t="shared" si="7041"/>
        <v>#DIV/0!</v>
      </c>
      <c r="CJ12629" s="60" t="e">
        <f t="shared" si="7042"/>
        <v>#N/A</v>
      </c>
      <c r="CK12629" s="60" t="e">
        <f t="shared" si="7042"/>
        <v>#N/A</v>
      </c>
      <c r="CL12629" s="60" t="e">
        <f t="shared" si="7042"/>
        <v>#DIV/0!</v>
      </c>
      <c r="CM12629" s="60" t="e">
        <f t="shared" si="7042"/>
        <v>#DIV/0!</v>
      </c>
      <c r="CN12629" s="60" t="e">
        <f t="shared" si="7043"/>
        <v>#N/A</v>
      </c>
      <c r="CO12629" s="60" t="e">
        <f t="shared" si="7044"/>
        <v>#DIV/0!</v>
      </c>
      <c r="CP12629" s="60" t="str">
        <f t="shared" si="7019"/>
        <v/>
      </c>
      <c r="CQ12629" s="60"/>
      <c r="CR12629" s="44"/>
      <c r="CS12629" s="58" t="e">
        <f t="shared" si="7020"/>
        <v>#N/A</v>
      </c>
      <c r="CT12629" s="58" t="e">
        <f t="shared" si="7021"/>
        <v>#N/A</v>
      </c>
      <c r="CU12629" s="58" t="e">
        <f t="shared" si="7022"/>
        <v>#DIV/0!</v>
      </c>
      <c r="CV12629" s="60" t="e">
        <f t="shared" si="7045"/>
        <v>#N/A</v>
      </c>
      <c r="CW12629" s="60">
        <f t="shared" si="7023"/>
        <v>1</v>
      </c>
      <c r="CX12629" s="60" t="e">
        <f t="shared" si="7046"/>
        <v>#DIV/0!</v>
      </c>
      <c r="CY12629" s="60" t="e">
        <f t="shared" si="7024"/>
        <v>#N/A</v>
      </c>
      <c r="CZ12629" s="60" t="e">
        <f t="shared" si="7025"/>
        <v>#N/A</v>
      </c>
      <c r="DA12629" s="60" t="e">
        <f t="shared" si="7047"/>
        <v>#DIV/0!</v>
      </c>
      <c r="DB12629" s="60" t="e">
        <f t="shared" si="7047"/>
        <v>#N/A</v>
      </c>
      <c r="DC12629" s="60" t="e">
        <f t="shared" si="7026"/>
        <v>#DIV/0!</v>
      </c>
      <c r="DD12629" s="60" t="e">
        <f t="shared" si="7048"/>
        <v>#N/A</v>
      </c>
      <c r="DE12629" s="60" t="e">
        <f t="shared" si="7049"/>
        <v>#N/A</v>
      </c>
      <c r="DF12629" s="60" t="str">
        <f t="shared" si="7027"/>
        <v/>
      </c>
    </row>
    <row r="12630" spans="66:110" s="1" customFormat="1" x14ac:dyDescent="0.3">
      <c r="BN12630" s="58" t="e">
        <f t="shared" si="7011"/>
        <v>#N/A</v>
      </c>
      <c r="BO12630" s="59" t="e">
        <f t="shared" si="7012"/>
        <v>#N/A</v>
      </c>
      <c r="BP12630" s="58" t="e">
        <f t="shared" si="7013"/>
        <v>#DIV/0!</v>
      </c>
      <c r="BQ12630" s="60" t="e">
        <f t="shared" si="7028"/>
        <v>#DIV/0!</v>
      </c>
      <c r="BR12630" s="58" t="e">
        <f t="shared" si="7014"/>
        <v>#N/A</v>
      </c>
      <c r="BS12630" s="60" t="e">
        <f t="shared" si="7029"/>
        <v>#N/A</v>
      </c>
      <c r="BT12630" s="60" t="e">
        <f t="shared" si="7030"/>
        <v>#DIV/0!</v>
      </c>
      <c r="BU12630" s="58" t="e">
        <f t="shared" si="7015"/>
        <v>#N/A</v>
      </c>
      <c r="BV12630" s="58" t="e">
        <f t="shared" si="7016"/>
        <v>#N/A</v>
      </c>
      <c r="BW12630" s="60" t="e">
        <f t="shared" si="7031"/>
        <v>#N/A</v>
      </c>
      <c r="BX12630" s="58" t="e">
        <f t="shared" si="7017"/>
        <v>#N/A</v>
      </c>
      <c r="BY12630" s="60" t="e">
        <f t="shared" si="7032"/>
        <v>#N/A</v>
      </c>
      <c r="BZ12630" s="60" t="e">
        <f t="shared" si="7033"/>
        <v>#N/A</v>
      </c>
      <c r="CA12630" s="60" t="e">
        <f t="shared" si="7034"/>
        <v>#N/A</v>
      </c>
      <c r="CB12630" s="58" t="e">
        <f t="shared" si="7018"/>
        <v>#DIV/0!</v>
      </c>
      <c r="CC12630" s="60" t="e">
        <f t="shared" si="7035"/>
        <v>#DIV/0!</v>
      </c>
      <c r="CD12630" s="60" t="e">
        <f t="shared" si="7036"/>
        <v>#DIV/0!</v>
      </c>
      <c r="CE12630" s="60" t="e">
        <f t="shared" si="7037"/>
        <v>#DIV/0!</v>
      </c>
      <c r="CF12630" s="52" t="e">
        <f t="shared" si="7038"/>
        <v>#N/A</v>
      </c>
      <c r="CG12630" s="52" t="e">
        <f t="shared" si="7039"/>
        <v>#N/A</v>
      </c>
      <c r="CH12630" s="60" t="e">
        <f t="shared" si="7040"/>
        <v>#DIV/0!</v>
      </c>
      <c r="CI12630" s="60" t="e">
        <f t="shared" si="7041"/>
        <v>#DIV/0!</v>
      </c>
      <c r="CJ12630" s="60" t="e">
        <f t="shared" si="7042"/>
        <v>#N/A</v>
      </c>
      <c r="CK12630" s="60" t="e">
        <f t="shared" si="7042"/>
        <v>#N/A</v>
      </c>
      <c r="CL12630" s="60" t="e">
        <f t="shared" si="7042"/>
        <v>#DIV/0!</v>
      </c>
      <c r="CM12630" s="60" t="e">
        <f t="shared" si="7042"/>
        <v>#DIV/0!</v>
      </c>
      <c r="CN12630" s="60" t="e">
        <f t="shared" si="7043"/>
        <v>#N/A</v>
      </c>
      <c r="CO12630" s="60" t="e">
        <f t="shared" si="7044"/>
        <v>#DIV/0!</v>
      </c>
      <c r="CP12630" s="60" t="str">
        <f t="shared" si="7019"/>
        <v/>
      </c>
      <c r="CQ12630" s="60"/>
      <c r="CR12630" s="44"/>
      <c r="CS12630" s="58" t="e">
        <f t="shared" si="7020"/>
        <v>#N/A</v>
      </c>
      <c r="CT12630" s="58" t="e">
        <f t="shared" si="7021"/>
        <v>#N/A</v>
      </c>
      <c r="CU12630" s="58" t="e">
        <f t="shared" si="7022"/>
        <v>#DIV/0!</v>
      </c>
      <c r="CV12630" s="60" t="e">
        <f t="shared" si="7045"/>
        <v>#N/A</v>
      </c>
      <c r="CW12630" s="60">
        <f t="shared" si="7023"/>
        <v>1</v>
      </c>
      <c r="CX12630" s="60" t="e">
        <f t="shared" si="7046"/>
        <v>#DIV/0!</v>
      </c>
      <c r="CY12630" s="60" t="e">
        <f t="shared" si="7024"/>
        <v>#N/A</v>
      </c>
      <c r="CZ12630" s="60" t="e">
        <f t="shared" si="7025"/>
        <v>#N/A</v>
      </c>
      <c r="DA12630" s="60" t="e">
        <f t="shared" si="7047"/>
        <v>#DIV/0!</v>
      </c>
      <c r="DB12630" s="60" t="e">
        <f t="shared" si="7047"/>
        <v>#N/A</v>
      </c>
      <c r="DC12630" s="60" t="e">
        <f t="shared" si="7026"/>
        <v>#DIV/0!</v>
      </c>
      <c r="DD12630" s="60" t="e">
        <f t="shared" si="7048"/>
        <v>#N/A</v>
      </c>
      <c r="DE12630" s="60" t="e">
        <f t="shared" si="7049"/>
        <v>#N/A</v>
      </c>
      <c r="DF12630" s="60" t="str">
        <f t="shared" si="7027"/>
        <v/>
      </c>
    </row>
    <row r="12631" spans="66:110" s="1" customFormat="1" x14ac:dyDescent="0.3">
      <c r="BN12631" s="58" t="e">
        <f t="shared" si="7011"/>
        <v>#N/A</v>
      </c>
      <c r="BO12631" s="59" t="e">
        <f t="shared" si="7012"/>
        <v>#N/A</v>
      </c>
      <c r="BP12631" s="58" t="e">
        <f t="shared" si="7013"/>
        <v>#DIV/0!</v>
      </c>
      <c r="BQ12631" s="60" t="e">
        <f t="shared" si="7028"/>
        <v>#DIV/0!</v>
      </c>
      <c r="BR12631" s="58" t="e">
        <f t="shared" si="7014"/>
        <v>#N/A</v>
      </c>
      <c r="BS12631" s="60" t="e">
        <f t="shared" si="7029"/>
        <v>#N/A</v>
      </c>
      <c r="BT12631" s="60" t="e">
        <f t="shared" si="7030"/>
        <v>#DIV/0!</v>
      </c>
      <c r="BU12631" s="58" t="e">
        <f t="shared" si="7015"/>
        <v>#N/A</v>
      </c>
      <c r="BV12631" s="58" t="e">
        <f t="shared" si="7016"/>
        <v>#N/A</v>
      </c>
      <c r="BW12631" s="60" t="e">
        <f t="shared" si="7031"/>
        <v>#N/A</v>
      </c>
      <c r="BX12631" s="58" t="e">
        <f t="shared" si="7017"/>
        <v>#N/A</v>
      </c>
      <c r="BY12631" s="60" t="e">
        <f t="shared" si="7032"/>
        <v>#N/A</v>
      </c>
      <c r="BZ12631" s="60" t="e">
        <f t="shared" si="7033"/>
        <v>#N/A</v>
      </c>
      <c r="CA12631" s="60" t="e">
        <f t="shared" si="7034"/>
        <v>#N/A</v>
      </c>
      <c r="CB12631" s="58" t="e">
        <f t="shared" si="7018"/>
        <v>#DIV/0!</v>
      </c>
      <c r="CC12631" s="60" t="e">
        <f t="shared" si="7035"/>
        <v>#DIV/0!</v>
      </c>
      <c r="CD12631" s="60" t="e">
        <f t="shared" si="7036"/>
        <v>#DIV/0!</v>
      </c>
      <c r="CE12631" s="60" t="e">
        <f t="shared" si="7037"/>
        <v>#DIV/0!</v>
      </c>
      <c r="CF12631" s="52" t="e">
        <f t="shared" si="7038"/>
        <v>#N/A</v>
      </c>
      <c r="CG12631" s="52" t="e">
        <f t="shared" si="7039"/>
        <v>#N/A</v>
      </c>
      <c r="CH12631" s="60" t="e">
        <f t="shared" si="7040"/>
        <v>#DIV/0!</v>
      </c>
      <c r="CI12631" s="60" t="e">
        <f t="shared" si="7041"/>
        <v>#DIV/0!</v>
      </c>
      <c r="CJ12631" s="60" t="e">
        <f t="shared" si="7042"/>
        <v>#N/A</v>
      </c>
      <c r="CK12631" s="60" t="e">
        <f t="shared" si="7042"/>
        <v>#N/A</v>
      </c>
      <c r="CL12631" s="60" t="e">
        <f t="shared" si="7042"/>
        <v>#DIV/0!</v>
      </c>
      <c r="CM12631" s="60" t="e">
        <f t="shared" si="7042"/>
        <v>#DIV/0!</v>
      </c>
      <c r="CN12631" s="60" t="e">
        <f t="shared" si="7043"/>
        <v>#N/A</v>
      </c>
      <c r="CO12631" s="60" t="e">
        <f t="shared" si="7044"/>
        <v>#DIV/0!</v>
      </c>
      <c r="CP12631" s="60" t="str">
        <f t="shared" si="7019"/>
        <v/>
      </c>
      <c r="CQ12631" s="60"/>
      <c r="CR12631" s="44"/>
      <c r="CS12631" s="58" t="e">
        <f t="shared" si="7020"/>
        <v>#N/A</v>
      </c>
      <c r="CT12631" s="58" t="e">
        <f t="shared" si="7021"/>
        <v>#N/A</v>
      </c>
      <c r="CU12631" s="58" t="e">
        <f t="shared" si="7022"/>
        <v>#DIV/0!</v>
      </c>
      <c r="CV12631" s="60" t="e">
        <f t="shared" si="7045"/>
        <v>#N/A</v>
      </c>
      <c r="CW12631" s="60">
        <f t="shared" si="7023"/>
        <v>1</v>
      </c>
      <c r="CX12631" s="60" t="e">
        <f t="shared" si="7046"/>
        <v>#DIV/0!</v>
      </c>
      <c r="CY12631" s="60" t="e">
        <f t="shared" si="7024"/>
        <v>#N/A</v>
      </c>
      <c r="CZ12631" s="60" t="e">
        <f t="shared" si="7025"/>
        <v>#N/A</v>
      </c>
      <c r="DA12631" s="60" t="e">
        <f t="shared" si="7047"/>
        <v>#DIV/0!</v>
      </c>
      <c r="DB12631" s="60" t="e">
        <f t="shared" si="7047"/>
        <v>#N/A</v>
      </c>
      <c r="DC12631" s="60" t="e">
        <f t="shared" si="7026"/>
        <v>#DIV/0!</v>
      </c>
      <c r="DD12631" s="60" t="e">
        <f t="shared" si="7048"/>
        <v>#N/A</v>
      </c>
      <c r="DE12631" s="60" t="e">
        <f t="shared" si="7049"/>
        <v>#N/A</v>
      </c>
      <c r="DF12631" s="60" t="str">
        <f t="shared" si="7027"/>
        <v/>
      </c>
    </row>
    <row r="12632" spans="66:110" s="1" customFormat="1" x14ac:dyDescent="0.3">
      <c r="BN12632" s="58" t="e">
        <f t="shared" si="7011"/>
        <v>#N/A</v>
      </c>
      <c r="BO12632" s="59" t="e">
        <f t="shared" si="7012"/>
        <v>#N/A</v>
      </c>
      <c r="BP12632" s="58" t="e">
        <f t="shared" si="7013"/>
        <v>#DIV/0!</v>
      </c>
      <c r="BQ12632" s="60" t="e">
        <f t="shared" si="7028"/>
        <v>#DIV/0!</v>
      </c>
      <c r="BR12632" s="58" t="e">
        <f t="shared" si="7014"/>
        <v>#N/A</v>
      </c>
      <c r="BS12632" s="60" t="e">
        <f t="shared" si="7029"/>
        <v>#N/A</v>
      </c>
      <c r="BT12632" s="60" t="e">
        <f t="shared" si="7030"/>
        <v>#DIV/0!</v>
      </c>
      <c r="BU12632" s="58" t="e">
        <f t="shared" si="7015"/>
        <v>#N/A</v>
      </c>
      <c r="BV12632" s="58" t="e">
        <f t="shared" si="7016"/>
        <v>#N/A</v>
      </c>
      <c r="BW12632" s="60" t="e">
        <f t="shared" si="7031"/>
        <v>#N/A</v>
      </c>
      <c r="BX12632" s="58" t="e">
        <f t="shared" si="7017"/>
        <v>#N/A</v>
      </c>
      <c r="BY12632" s="60" t="e">
        <f t="shared" si="7032"/>
        <v>#N/A</v>
      </c>
      <c r="BZ12632" s="60" t="e">
        <f t="shared" si="7033"/>
        <v>#N/A</v>
      </c>
      <c r="CA12632" s="60" t="e">
        <f t="shared" si="7034"/>
        <v>#N/A</v>
      </c>
      <c r="CB12632" s="58" t="e">
        <f t="shared" si="7018"/>
        <v>#DIV/0!</v>
      </c>
      <c r="CC12632" s="60" t="e">
        <f t="shared" si="7035"/>
        <v>#DIV/0!</v>
      </c>
      <c r="CD12632" s="60" t="e">
        <f t="shared" si="7036"/>
        <v>#DIV/0!</v>
      </c>
      <c r="CE12632" s="60" t="e">
        <f t="shared" si="7037"/>
        <v>#DIV/0!</v>
      </c>
      <c r="CF12632" s="52" t="e">
        <f t="shared" si="7038"/>
        <v>#N/A</v>
      </c>
      <c r="CG12632" s="52" t="e">
        <f t="shared" si="7039"/>
        <v>#N/A</v>
      </c>
      <c r="CH12632" s="60" t="e">
        <f t="shared" si="7040"/>
        <v>#DIV/0!</v>
      </c>
      <c r="CI12632" s="60" t="e">
        <f t="shared" si="7041"/>
        <v>#DIV/0!</v>
      </c>
      <c r="CJ12632" s="60" t="e">
        <f t="shared" si="7042"/>
        <v>#N/A</v>
      </c>
      <c r="CK12632" s="60" t="e">
        <f t="shared" si="7042"/>
        <v>#N/A</v>
      </c>
      <c r="CL12632" s="60" t="e">
        <f t="shared" si="7042"/>
        <v>#DIV/0!</v>
      </c>
      <c r="CM12632" s="60" t="e">
        <f t="shared" si="7042"/>
        <v>#DIV/0!</v>
      </c>
      <c r="CN12632" s="60" t="e">
        <f t="shared" si="7043"/>
        <v>#N/A</v>
      </c>
      <c r="CO12632" s="60" t="e">
        <f t="shared" si="7044"/>
        <v>#DIV/0!</v>
      </c>
      <c r="CP12632" s="60" t="str">
        <f t="shared" si="7019"/>
        <v/>
      </c>
      <c r="CQ12632" s="60"/>
      <c r="CR12632" s="44"/>
      <c r="CS12632" s="58" t="e">
        <f t="shared" si="7020"/>
        <v>#N/A</v>
      </c>
      <c r="CT12632" s="58" t="e">
        <f t="shared" si="7021"/>
        <v>#N/A</v>
      </c>
      <c r="CU12632" s="58" t="e">
        <f t="shared" si="7022"/>
        <v>#DIV/0!</v>
      </c>
      <c r="CV12632" s="60" t="e">
        <f t="shared" si="7045"/>
        <v>#N/A</v>
      </c>
      <c r="CW12632" s="60">
        <f t="shared" si="7023"/>
        <v>1</v>
      </c>
      <c r="CX12632" s="60" t="e">
        <f t="shared" si="7046"/>
        <v>#DIV/0!</v>
      </c>
      <c r="CY12632" s="60" t="e">
        <f t="shared" si="7024"/>
        <v>#N/A</v>
      </c>
      <c r="CZ12632" s="60" t="e">
        <f t="shared" si="7025"/>
        <v>#N/A</v>
      </c>
      <c r="DA12632" s="60" t="e">
        <f t="shared" si="7047"/>
        <v>#DIV/0!</v>
      </c>
      <c r="DB12632" s="60" t="e">
        <f t="shared" si="7047"/>
        <v>#N/A</v>
      </c>
      <c r="DC12632" s="60" t="e">
        <f t="shared" si="7026"/>
        <v>#DIV/0!</v>
      </c>
      <c r="DD12632" s="60" t="e">
        <f t="shared" si="7048"/>
        <v>#N/A</v>
      </c>
      <c r="DE12632" s="60" t="e">
        <f t="shared" si="7049"/>
        <v>#N/A</v>
      </c>
      <c r="DF12632" s="60" t="str">
        <f t="shared" si="7027"/>
        <v/>
      </c>
    </row>
    <row r="12633" spans="66:110" s="1" customFormat="1" x14ac:dyDescent="0.3">
      <c r="BN12633" s="58" t="e">
        <f t="shared" si="7011"/>
        <v>#N/A</v>
      </c>
      <c r="BO12633" s="59" t="e">
        <f t="shared" si="7012"/>
        <v>#N/A</v>
      </c>
      <c r="BP12633" s="58" t="e">
        <f t="shared" si="7013"/>
        <v>#DIV/0!</v>
      </c>
      <c r="BQ12633" s="60" t="e">
        <f t="shared" si="7028"/>
        <v>#DIV/0!</v>
      </c>
      <c r="BR12633" s="58" t="e">
        <f t="shared" si="7014"/>
        <v>#N/A</v>
      </c>
      <c r="BS12633" s="60" t="e">
        <f t="shared" si="7029"/>
        <v>#N/A</v>
      </c>
      <c r="BT12633" s="60" t="e">
        <f t="shared" si="7030"/>
        <v>#DIV/0!</v>
      </c>
      <c r="BU12633" s="58" t="e">
        <f t="shared" si="7015"/>
        <v>#N/A</v>
      </c>
      <c r="BV12633" s="58" t="e">
        <f t="shared" si="7016"/>
        <v>#N/A</v>
      </c>
      <c r="BW12633" s="60" t="e">
        <f t="shared" si="7031"/>
        <v>#N/A</v>
      </c>
      <c r="BX12633" s="58" t="e">
        <f t="shared" si="7017"/>
        <v>#N/A</v>
      </c>
      <c r="BY12633" s="60" t="e">
        <f t="shared" si="7032"/>
        <v>#N/A</v>
      </c>
      <c r="BZ12633" s="60" t="e">
        <f t="shared" si="7033"/>
        <v>#N/A</v>
      </c>
      <c r="CA12633" s="60" t="e">
        <f t="shared" si="7034"/>
        <v>#N/A</v>
      </c>
      <c r="CB12633" s="58" t="e">
        <f t="shared" si="7018"/>
        <v>#DIV/0!</v>
      </c>
      <c r="CC12633" s="60" t="e">
        <f t="shared" si="7035"/>
        <v>#DIV/0!</v>
      </c>
      <c r="CD12633" s="60" t="e">
        <f t="shared" si="7036"/>
        <v>#DIV/0!</v>
      </c>
      <c r="CE12633" s="60" t="e">
        <f t="shared" si="7037"/>
        <v>#DIV/0!</v>
      </c>
      <c r="CF12633" s="52" t="e">
        <f t="shared" si="7038"/>
        <v>#N/A</v>
      </c>
      <c r="CG12633" s="52" t="e">
        <f t="shared" si="7039"/>
        <v>#N/A</v>
      </c>
      <c r="CH12633" s="60" t="e">
        <f t="shared" si="7040"/>
        <v>#DIV/0!</v>
      </c>
      <c r="CI12633" s="60" t="e">
        <f t="shared" si="7041"/>
        <v>#DIV/0!</v>
      </c>
      <c r="CJ12633" s="60" t="e">
        <f t="shared" si="7042"/>
        <v>#N/A</v>
      </c>
      <c r="CK12633" s="60" t="e">
        <f t="shared" si="7042"/>
        <v>#N/A</v>
      </c>
      <c r="CL12633" s="60" t="e">
        <f t="shared" si="7042"/>
        <v>#DIV/0!</v>
      </c>
      <c r="CM12633" s="60" t="e">
        <f t="shared" si="7042"/>
        <v>#DIV/0!</v>
      </c>
      <c r="CN12633" s="60" t="e">
        <f t="shared" si="7043"/>
        <v>#N/A</v>
      </c>
      <c r="CO12633" s="60" t="e">
        <f t="shared" si="7044"/>
        <v>#DIV/0!</v>
      </c>
      <c r="CP12633" s="60" t="str">
        <f t="shared" si="7019"/>
        <v/>
      </c>
      <c r="CQ12633" s="60"/>
      <c r="CR12633" s="44"/>
      <c r="CS12633" s="58" t="e">
        <f t="shared" si="7020"/>
        <v>#N/A</v>
      </c>
      <c r="CT12633" s="58" t="e">
        <f t="shared" si="7021"/>
        <v>#N/A</v>
      </c>
      <c r="CU12633" s="58" t="e">
        <f t="shared" si="7022"/>
        <v>#DIV/0!</v>
      </c>
      <c r="CV12633" s="60" t="e">
        <f t="shared" si="7045"/>
        <v>#N/A</v>
      </c>
      <c r="CW12633" s="60">
        <f t="shared" si="7023"/>
        <v>1</v>
      </c>
      <c r="CX12633" s="60" t="e">
        <f t="shared" si="7046"/>
        <v>#DIV/0!</v>
      </c>
      <c r="CY12633" s="60" t="e">
        <f t="shared" si="7024"/>
        <v>#N/A</v>
      </c>
      <c r="CZ12633" s="60" t="e">
        <f t="shared" si="7025"/>
        <v>#N/A</v>
      </c>
      <c r="DA12633" s="60" t="e">
        <f t="shared" si="7047"/>
        <v>#DIV/0!</v>
      </c>
      <c r="DB12633" s="60" t="e">
        <f t="shared" si="7047"/>
        <v>#N/A</v>
      </c>
      <c r="DC12633" s="60" t="e">
        <f t="shared" si="7026"/>
        <v>#DIV/0!</v>
      </c>
      <c r="DD12633" s="60" t="e">
        <f t="shared" si="7048"/>
        <v>#N/A</v>
      </c>
      <c r="DE12633" s="60" t="e">
        <f t="shared" si="7049"/>
        <v>#N/A</v>
      </c>
      <c r="DF12633" s="60" t="str">
        <f t="shared" si="7027"/>
        <v/>
      </c>
    </row>
    <row r="12634" spans="66:110" s="1" customFormat="1" x14ac:dyDescent="0.3">
      <c r="BN12634" s="58" t="e">
        <f t="shared" si="7011"/>
        <v>#N/A</v>
      </c>
      <c r="BO12634" s="59" t="e">
        <f t="shared" si="7012"/>
        <v>#N/A</v>
      </c>
      <c r="BP12634" s="58" t="e">
        <f t="shared" si="7013"/>
        <v>#DIV/0!</v>
      </c>
      <c r="BQ12634" s="60" t="e">
        <f t="shared" si="7028"/>
        <v>#DIV/0!</v>
      </c>
      <c r="BR12634" s="58" t="e">
        <f t="shared" si="7014"/>
        <v>#N/A</v>
      </c>
      <c r="BS12634" s="60" t="e">
        <f t="shared" si="7029"/>
        <v>#N/A</v>
      </c>
      <c r="BT12634" s="60" t="e">
        <f t="shared" si="7030"/>
        <v>#DIV/0!</v>
      </c>
      <c r="BU12634" s="58" t="e">
        <f t="shared" si="7015"/>
        <v>#N/A</v>
      </c>
      <c r="BV12634" s="58" t="e">
        <f t="shared" si="7016"/>
        <v>#N/A</v>
      </c>
      <c r="BW12634" s="60" t="e">
        <f t="shared" si="7031"/>
        <v>#N/A</v>
      </c>
      <c r="BX12634" s="58" t="e">
        <f t="shared" si="7017"/>
        <v>#N/A</v>
      </c>
      <c r="BY12634" s="60" t="e">
        <f t="shared" si="7032"/>
        <v>#N/A</v>
      </c>
      <c r="BZ12634" s="60" t="e">
        <f t="shared" si="7033"/>
        <v>#N/A</v>
      </c>
      <c r="CA12634" s="60" t="e">
        <f t="shared" si="7034"/>
        <v>#N/A</v>
      </c>
      <c r="CB12634" s="58" t="e">
        <f t="shared" si="7018"/>
        <v>#DIV/0!</v>
      </c>
      <c r="CC12634" s="60" t="e">
        <f t="shared" si="7035"/>
        <v>#DIV/0!</v>
      </c>
      <c r="CD12634" s="60" t="e">
        <f t="shared" si="7036"/>
        <v>#DIV/0!</v>
      </c>
      <c r="CE12634" s="60" t="e">
        <f t="shared" si="7037"/>
        <v>#DIV/0!</v>
      </c>
      <c r="CF12634" s="52" t="e">
        <f t="shared" si="7038"/>
        <v>#N/A</v>
      </c>
      <c r="CG12634" s="52" t="e">
        <f t="shared" si="7039"/>
        <v>#N/A</v>
      </c>
      <c r="CH12634" s="60" t="e">
        <f t="shared" si="7040"/>
        <v>#DIV/0!</v>
      </c>
      <c r="CI12634" s="60" t="e">
        <f t="shared" si="7041"/>
        <v>#DIV/0!</v>
      </c>
      <c r="CJ12634" s="60" t="e">
        <f t="shared" si="7042"/>
        <v>#N/A</v>
      </c>
      <c r="CK12634" s="60" t="e">
        <f t="shared" si="7042"/>
        <v>#N/A</v>
      </c>
      <c r="CL12634" s="60" t="e">
        <f t="shared" si="7042"/>
        <v>#DIV/0!</v>
      </c>
      <c r="CM12634" s="60" t="e">
        <f t="shared" si="7042"/>
        <v>#DIV/0!</v>
      </c>
      <c r="CN12634" s="60" t="e">
        <f t="shared" si="7043"/>
        <v>#N/A</v>
      </c>
      <c r="CO12634" s="60" t="e">
        <f t="shared" si="7044"/>
        <v>#DIV/0!</v>
      </c>
      <c r="CP12634" s="60" t="str">
        <f t="shared" si="7019"/>
        <v/>
      </c>
      <c r="CQ12634" s="60"/>
      <c r="CR12634" s="44"/>
      <c r="CS12634" s="58" t="e">
        <f t="shared" si="7020"/>
        <v>#N/A</v>
      </c>
      <c r="CT12634" s="58" t="e">
        <f t="shared" si="7021"/>
        <v>#N/A</v>
      </c>
      <c r="CU12634" s="58" t="e">
        <f t="shared" si="7022"/>
        <v>#DIV/0!</v>
      </c>
      <c r="CV12634" s="60" t="e">
        <f t="shared" si="7045"/>
        <v>#N/A</v>
      </c>
      <c r="CW12634" s="60">
        <f t="shared" si="7023"/>
        <v>1</v>
      </c>
      <c r="CX12634" s="60" t="e">
        <f t="shared" si="7046"/>
        <v>#DIV/0!</v>
      </c>
      <c r="CY12634" s="60" t="e">
        <f t="shared" si="7024"/>
        <v>#N/A</v>
      </c>
      <c r="CZ12634" s="60" t="e">
        <f t="shared" si="7025"/>
        <v>#N/A</v>
      </c>
      <c r="DA12634" s="60" t="e">
        <f t="shared" si="7047"/>
        <v>#DIV/0!</v>
      </c>
      <c r="DB12634" s="60" t="e">
        <f t="shared" si="7047"/>
        <v>#N/A</v>
      </c>
      <c r="DC12634" s="60" t="e">
        <f t="shared" si="7026"/>
        <v>#DIV/0!</v>
      </c>
      <c r="DD12634" s="60" t="e">
        <f t="shared" si="7048"/>
        <v>#N/A</v>
      </c>
      <c r="DE12634" s="60" t="e">
        <f t="shared" si="7049"/>
        <v>#N/A</v>
      </c>
      <c r="DF12634" s="60" t="str">
        <f t="shared" si="7027"/>
        <v/>
      </c>
    </row>
    <row r="12635" spans="66:110" s="1" customFormat="1" x14ac:dyDescent="0.3">
      <c r="BN12635" s="58" t="e">
        <f t="shared" si="7011"/>
        <v>#N/A</v>
      </c>
      <c r="BO12635" s="59" t="e">
        <f t="shared" si="7012"/>
        <v>#N/A</v>
      </c>
      <c r="BP12635" s="58" t="e">
        <f t="shared" si="7013"/>
        <v>#DIV/0!</v>
      </c>
      <c r="BQ12635" s="60" t="e">
        <f t="shared" si="7028"/>
        <v>#DIV/0!</v>
      </c>
      <c r="BR12635" s="58" t="e">
        <f t="shared" si="7014"/>
        <v>#N/A</v>
      </c>
      <c r="BS12635" s="60" t="e">
        <f t="shared" si="7029"/>
        <v>#N/A</v>
      </c>
      <c r="BT12635" s="60" t="e">
        <f t="shared" si="7030"/>
        <v>#DIV/0!</v>
      </c>
      <c r="BU12635" s="58" t="e">
        <f t="shared" si="7015"/>
        <v>#N/A</v>
      </c>
      <c r="BV12635" s="58" t="e">
        <f t="shared" si="7016"/>
        <v>#N/A</v>
      </c>
      <c r="BW12635" s="60" t="e">
        <f t="shared" si="7031"/>
        <v>#N/A</v>
      </c>
      <c r="BX12635" s="58" t="e">
        <f t="shared" si="7017"/>
        <v>#N/A</v>
      </c>
      <c r="BY12635" s="60" t="e">
        <f t="shared" si="7032"/>
        <v>#N/A</v>
      </c>
      <c r="BZ12635" s="60" t="e">
        <f t="shared" si="7033"/>
        <v>#N/A</v>
      </c>
      <c r="CA12635" s="60" t="e">
        <f t="shared" si="7034"/>
        <v>#N/A</v>
      </c>
      <c r="CB12635" s="58" t="e">
        <f t="shared" si="7018"/>
        <v>#DIV/0!</v>
      </c>
      <c r="CC12635" s="60" t="e">
        <f t="shared" si="7035"/>
        <v>#DIV/0!</v>
      </c>
      <c r="CD12635" s="60" t="e">
        <f t="shared" si="7036"/>
        <v>#DIV/0!</v>
      </c>
      <c r="CE12635" s="60" t="e">
        <f t="shared" si="7037"/>
        <v>#DIV/0!</v>
      </c>
      <c r="CF12635" s="52" t="e">
        <f t="shared" si="7038"/>
        <v>#N/A</v>
      </c>
      <c r="CG12635" s="52" t="e">
        <f t="shared" si="7039"/>
        <v>#N/A</v>
      </c>
      <c r="CH12635" s="60" t="e">
        <f t="shared" si="7040"/>
        <v>#DIV/0!</v>
      </c>
      <c r="CI12635" s="60" t="e">
        <f t="shared" si="7041"/>
        <v>#DIV/0!</v>
      </c>
      <c r="CJ12635" s="60" t="e">
        <f t="shared" si="7042"/>
        <v>#N/A</v>
      </c>
      <c r="CK12635" s="60" t="e">
        <f t="shared" si="7042"/>
        <v>#N/A</v>
      </c>
      <c r="CL12635" s="60" t="e">
        <f t="shared" si="7042"/>
        <v>#DIV/0!</v>
      </c>
      <c r="CM12635" s="60" t="e">
        <f t="shared" si="7042"/>
        <v>#DIV/0!</v>
      </c>
      <c r="CN12635" s="60" t="e">
        <f t="shared" si="7043"/>
        <v>#N/A</v>
      </c>
      <c r="CO12635" s="60" t="e">
        <f t="shared" si="7044"/>
        <v>#DIV/0!</v>
      </c>
      <c r="CP12635" s="60" t="str">
        <f t="shared" si="7019"/>
        <v/>
      </c>
      <c r="CQ12635" s="60"/>
      <c r="CR12635" s="44"/>
      <c r="CS12635" s="58" t="e">
        <f t="shared" si="7020"/>
        <v>#N/A</v>
      </c>
      <c r="CT12635" s="58" t="e">
        <f t="shared" si="7021"/>
        <v>#N/A</v>
      </c>
      <c r="CU12635" s="58" t="e">
        <f t="shared" si="7022"/>
        <v>#DIV/0!</v>
      </c>
      <c r="CV12635" s="60" t="e">
        <f t="shared" si="7045"/>
        <v>#N/A</v>
      </c>
      <c r="CW12635" s="60">
        <f t="shared" si="7023"/>
        <v>1</v>
      </c>
      <c r="CX12635" s="60" t="e">
        <f t="shared" si="7046"/>
        <v>#DIV/0!</v>
      </c>
      <c r="CY12635" s="60" t="e">
        <f t="shared" si="7024"/>
        <v>#N/A</v>
      </c>
      <c r="CZ12635" s="60" t="e">
        <f t="shared" si="7025"/>
        <v>#N/A</v>
      </c>
      <c r="DA12635" s="60" t="e">
        <f t="shared" si="7047"/>
        <v>#DIV/0!</v>
      </c>
      <c r="DB12635" s="60" t="e">
        <f t="shared" si="7047"/>
        <v>#N/A</v>
      </c>
      <c r="DC12635" s="60" t="e">
        <f t="shared" si="7026"/>
        <v>#DIV/0!</v>
      </c>
      <c r="DD12635" s="60" t="e">
        <f t="shared" si="7048"/>
        <v>#N/A</v>
      </c>
      <c r="DE12635" s="60" t="e">
        <f t="shared" si="7049"/>
        <v>#N/A</v>
      </c>
      <c r="DF12635" s="60" t="str">
        <f t="shared" si="7027"/>
        <v/>
      </c>
    </row>
    <row r="12636" spans="66:110" s="1" customFormat="1" x14ac:dyDescent="0.3">
      <c r="BN12636" s="58" t="e">
        <f t="shared" si="7011"/>
        <v>#N/A</v>
      </c>
      <c r="BO12636" s="59" t="e">
        <f t="shared" si="7012"/>
        <v>#N/A</v>
      </c>
      <c r="BP12636" s="58" t="e">
        <f t="shared" si="7013"/>
        <v>#DIV/0!</v>
      </c>
      <c r="BQ12636" s="60" t="e">
        <f t="shared" si="7028"/>
        <v>#DIV/0!</v>
      </c>
      <c r="BR12636" s="58" t="e">
        <f t="shared" si="7014"/>
        <v>#N/A</v>
      </c>
      <c r="BS12636" s="60" t="e">
        <f t="shared" si="7029"/>
        <v>#N/A</v>
      </c>
      <c r="BT12636" s="60" t="e">
        <f t="shared" si="7030"/>
        <v>#DIV/0!</v>
      </c>
      <c r="BU12636" s="58" t="e">
        <f t="shared" si="7015"/>
        <v>#N/A</v>
      </c>
      <c r="BV12636" s="58" t="e">
        <f t="shared" si="7016"/>
        <v>#N/A</v>
      </c>
      <c r="BW12636" s="60" t="e">
        <f t="shared" si="7031"/>
        <v>#N/A</v>
      </c>
      <c r="BX12636" s="58" t="e">
        <f t="shared" si="7017"/>
        <v>#N/A</v>
      </c>
      <c r="BY12636" s="60" t="e">
        <f t="shared" si="7032"/>
        <v>#N/A</v>
      </c>
      <c r="BZ12636" s="60" t="e">
        <f t="shared" si="7033"/>
        <v>#N/A</v>
      </c>
      <c r="CA12636" s="60" t="e">
        <f t="shared" si="7034"/>
        <v>#N/A</v>
      </c>
      <c r="CB12636" s="58" t="e">
        <f t="shared" si="7018"/>
        <v>#DIV/0!</v>
      </c>
      <c r="CC12636" s="60" t="e">
        <f t="shared" si="7035"/>
        <v>#DIV/0!</v>
      </c>
      <c r="CD12636" s="60" t="e">
        <f t="shared" si="7036"/>
        <v>#DIV/0!</v>
      </c>
      <c r="CE12636" s="60" t="e">
        <f t="shared" si="7037"/>
        <v>#DIV/0!</v>
      </c>
      <c r="CF12636" s="52" t="e">
        <f t="shared" si="7038"/>
        <v>#N/A</v>
      </c>
      <c r="CG12636" s="52" t="e">
        <f t="shared" si="7039"/>
        <v>#N/A</v>
      </c>
      <c r="CH12636" s="60" t="e">
        <f t="shared" si="7040"/>
        <v>#DIV/0!</v>
      </c>
      <c r="CI12636" s="60" t="e">
        <f t="shared" si="7041"/>
        <v>#DIV/0!</v>
      </c>
      <c r="CJ12636" s="60" t="e">
        <f t="shared" si="7042"/>
        <v>#N/A</v>
      </c>
      <c r="CK12636" s="60" t="e">
        <f t="shared" si="7042"/>
        <v>#N/A</v>
      </c>
      <c r="CL12636" s="60" t="e">
        <f t="shared" si="7042"/>
        <v>#DIV/0!</v>
      </c>
      <c r="CM12636" s="60" t="e">
        <f t="shared" si="7042"/>
        <v>#DIV/0!</v>
      </c>
      <c r="CN12636" s="60" t="e">
        <f t="shared" si="7043"/>
        <v>#N/A</v>
      </c>
      <c r="CO12636" s="60" t="e">
        <f t="shared" si="7044"/>
        <v>#DIV/0!</v>
      </c>
      <c r="CP12636" s="60" t="str">
        <f t="shared" si="7019"/>
        <v/>
      </c>
      <c r="CQ12636" s="60"/>
      <c r="CR12636" s="44"/>
      <c r="CS12636" s="58" t="e">
        <f t="shared" si="7020"/>
        <v>#N/A</v>
      </c>
      <c r="CT12636" s="58" t="e">
        <f t="shared" si="7021"/>
        <v>#N/A</v>
      </c>
      <c r="CU12636" s="58" t="e">
        <f t="shared" si="7022"/>
        <v>#DIV/0!</v>
      </c>
      <c r="CV12636" s="60" t="e">
        <f t="shared" si="7045"/>
        <v>#N/A</v>
      </c>
      <c r="CW12636" s="60">
        <f t="shared" si="7023"/>
        <v>1</v>
      </c>
      <c r="CX12636" s="60" t="e">
        <f t="shared" si="7046"/>
        <v>#DIV/0!</v>
      </c>
      <c r="CY12636" s="60" t="e">
        <f t="shared" si="7024"/>
        <v>#N/A</v>
      </c>
      <c r="CZ12636" s="60" t="e">
        <f t="shared" si="7025"/>
        <v>#N/A</v>
      </c>
      <c r="DA12636" s="60" t="e">
        <f t="shared" si="7047"/>
        <v>#DIV/0!</v>
      </c>
      <c r="DB12636" s="60" t="e">
        <f t="shared" si="7047"/>
        <v>#N/A</v>
      </c>
      <c r="DC12636" s="60" t="e">
        <f t="shared" si="7026"/>
        <v>#DIV/0!</v>
      </c>
      <c r="DD12636" s="60" t="e">
        <f t="shared" si="7048"/>
        <v>#N/A</v>
      </c>
      <c r="DE12636" s="60" t="e">
        <f t="shared" si="7049"/>
        <v>#N/A</v>
      </c>
      <c r="DF12636" s="60" t="str">
        <f t="shared" si="7027"/>
        <v/>
      </c>
    </row>
    <row r="12637" spans="66:110" s="1" customFormat="1" x14ac:dyDescent="0.3">
      <c r="BN12637" s="58" t="e">
        <f t="shared" si="7011"/>
        <v>#N/A</v>
      </c>
      <c r="BO12637" s="59" t="e">
        <f t="shared" si="7012"/>
        <v>#N/A</v>
      </c>
      <c r="BP12637" s="58" t="e">
        <f t="shared" si="7013"/>
        <v>#DIV/0!</v>
      </c>
      <c r="BQ12637" s="60" t="e">
        <f t="shared" si="7028"/>
        <v>#DIV/0!</v>
      </c>
      <c r="BR12637" s="58" t="e">
        <f t="shared" si="7014"/>
        <v>#N/A</v>
      </c>
      <c r="BS12637" s="60" t="e">
        <f t="shared" si="7029"/>
        <v>#N/A</v>
      </c>
      <c r="BT12637" s="60" t="e">
        <f t="shared" si="7030"/>
        <v>#DIV/0!</v>
      </c>
      <c r="BU12637" s="58" t="e">
        <f t="shared" si="7015"/>
        <v>#N/A</v>
      </c>
      <c r="BV12637" s="58" t="e">
        <f t="shared" si="7016"/>
        <v>#N/A</v>
      </c>
      <c r="BW12637" s="60" t="e">
        <f t="shared" si="7031"/>
        <v>#N/A</v>
      </c>
      <c r="BX12637" s="58" t="e">
        <f t="shared" si="7017"/>
        <v>#N/A</v>
      </c>
      <c r="BY12637" s="60" t="e">
        <f t="shared" si="7032"/>
        <v>#N/A</v>
      </c>
      <c r="BZ12637" s="60" t="e">
        <f t="shared" si="7033"/>
        <v>#N/A</v>
      </c>
      <c r="CA12637" s="60" t="e">
        <f t="shared" si="7034"/>
        <v>#N/A</v>
      </c>
      <c r="CB12637" s="58" t="e">
        <f t="shared" si="7018"/>
        <v>#DIV/0!</v>
      </c>
      <c r="CC12637" s="60" t="e">
        <f t="shared" si="7035"/>
        <v>#DIV/0!</v>
      </c>
      <c r="CD12637" s="60" t="e">
        <f t="shared" si="7036"/>
        <v>#DIV/0!</v>
      </c>
      <c r="CE12637" s="60" t="e">
        <f t="shared" si="7037"/>
        <v>#DIV/0!</v>
      </c>
      <c r="CF12637" s="52" t="e">
        <f t="shared" si="7038"/>
        <v>#N/A</v>
      </c>
      <c r="CG12637" s="52" t="e">
        <f t="shared" si="7039"/>
        <v>#N/A</v>
      </c>
      <c r="CH12637" s="60" t="e">
        <f t="shared" si="7040"/>
        <v>#DIV/0!</v>
      </c>
      <c r="CI12637" s="60" t="e">
        <f t="shared" si="7041"/>
        <v>#DIV/0!</v>
      </c>
      <c r="CJ12637" s="60" t="e">
        <f t="shared" si="7042"/>
        <v>#N/A</v>
      </c>
      <c r="CK12637" s="60" t="e">
        <f t="shared" si="7042"/>
        <v>#N/A</v>
      </c>
      <c r="CL12637" s="60" t="e">
        <f t="shared" si="7042"/>
        <v>#DIV/0!</v>
      </c>
      <c r="CM12637" s="60" t="e">
        <f t="shared" si="7042"/>
        <v>#DIV/0!</v>
      </c>
      <c r="CN12637" s="60" t="e">
        <f t="shared" si="7043"/>
        <v>#N/A</v>
      </c>
      <c r="CO12637" s="60" t="e">
        <f t="shared" si="7044"/>
        <v>#DIV/0!</v>
      </c>
      <c r="CP12637" s="60" t="str">
        <f t="shared" si="7019"/>
        <v/>
      </c>
      <c r="CQ12637" s="60"/>
      <c r="CR12637" s="44"/>
      <c r="CS12637" s="58" t="e">
        <f t="shared" si="7020"/>
        <v>#N/A</v>
      </c>
      <c r="CT12637" s="58" t="e">
        <f t="shared" si="7021"/>
        <v>#N/A</v>
      </c>
      <c r="CU12637" s="58" t="e">
        <f t="shared" si="7022"/>
        <v>#DIV/0!</v>
      </c>
      <c r="CV12637" s="60" t="e">
        <f t="shared" si="7045"/>
        <v>#N/A</v>
      </c>
      <c r="CW12637" s="60">
        <f t="shared" si="7023"/>
        <v>1</v>
      </c>
      <c r="CX12637" s="60" t="e">
        <f t="shared" si="7046"/>
        <v>#DIV/0!</v>
      </c>
      <c r="CY12637" s="60" t="e">
        <f t="shared" si="7024"/>
        <v>#N/A</v>
      </c>
      <c r="CZ12637" s="60" t="e">
        <f t="shared" si="7025"/>
        <v>#N/A</v>
      </c>
      <c r="DA12637" s="60" t="e">
        <f t="shared" si="7047"/>
        <v>#DIV/0!</v>
      </c>
      <c r="DB12637" s="60" t="e">
        <f t="shared" si="7047"/>
        <v>#N/A</v>
      </c>
      <c r="DC12637" s="60" t="e">
        <f t="shared" si="7026"/>
        <v>#DIV/0!</v>
      </c>
      <c r="DD12637" s="60" t="e">
        <f t="shared" si="7048"/>
        <v>#N/A</v>
      </c>
      <c r="DE12637" s="60" t="e">
        <f t="shared" si="7049"/>
        <v>#N/A</v>
      </c>
      <c r="DF12637" s="60" t="str">
        <f t="shared" si="7027"/>
        <v/>
      </c>
    </row>
    <row r="12638" spans="66:110" s="1" customFormat="1" x14ac:dyDescent="0.3">
      <c r="BN12638" s="58" t="e">
        <f t="shared" si="7011"/>
        <v>#N/A</v>
      </c>
      <c r="BO12638" s="59" t="e">
        <f t="shared" si="7012"/>
        <v>#N/A</v>
      </c>
      <c r="BP12638" s="58" t="e">
        <f t="shared" si="7013"/>
        <v>#DIV/0!</v>
      </c>
      <c r="BQ12638" s="60" t="e">
        <f t="shared" si="7028"/>
        <v>#DIV/0!</v>
      </c>
      <c r="BR12638" s="58" t="e">
        <f t="shared" si="7014"/>
        <v>#N/A</v>
      </c>
      <c r="BS12638" s="60" t="e">
        <f t="shared" si="7029"/>
        <v>#N/A</v>
      </c>
      <c r="BT12638" s="60" t="e">
        <f t="shared" si="7030"/>
        <v>#DIV/0!</v>
      </c>
      <c r="BU12638" s="58" t="e">
        <f t="shared" si="7015"/>
        <v>#N/A</v>
      </c>
      <c r="BV12638" s="58" t="e">
        <f t="shared" si="7016"/>
        <v>#N/A</v>
      </c>
      <c r="BW12638" s="60" t="e">
        <f t="shared" si="7031"/>
        <v>#N/A</v>
      </c>
      <c r="BX12638" s="58" t="e">
        <f t="shared" si="7017"/>
        <v>#N/A</v>
      </c>
      <c r="BY12638" s="60" t="e">
        <f t="shared" si="7032"/>
        <v>#N/A</v>
      </c>
      <c r="BZ12638" s="60" t="e">
        <f t="shared" si="7033"/>
        <v>#N/A</v>
      </c>
      <c r="CA12638" s="60" t="e">
        <f t="shared" si="7034"/>
        <v>#N/A</v>
      </c>
      <c r="CB12638" s="58" t="e">
        <f t="shared" si="7018"/>
        <v>#DIV/0!</v>
      </c>
      <c r="CC12638" s="60" t="e">
        <f t="shared" si="7035"/>
        <v>#DIV/0!</v>
      </c>
      <c r="CD12638" s="60" t="e">
        <f t="shared" si="7036"/>
        <v>#DIV/0!</v>
      </c>
      <c r="CE12638" s="60" t="e">
        <f t="shared" si="7037"/>
        <v>#DIV/0!</v>
      </c>
      <c r="CF12638" s="52" t="e">
        <f t="shared" si="7038"/>
        <v>#N/A</v>
      </c>
      <c r="CG12638" s="52" t="e">
        <f t="shared" si="7039"/>
        <v>#N/A</v>
      </c>
      <c r="CH12638" s="60" t="e">
        <f t="shared" si="7040"/>
        <v>#DIV/0!</v>
      </c>
      <c r="CI12638" s="60" t="e">
        <f t="shared" si="7041"/>
        <v>#DIV/0!</v>
      </c>
      <c r="CJ12638" s="60" t="e">
        <f t="shared" si="7042"/>
        <v>#N/A</v>
      </c>
      <c r="CK12638" s="60" t="e">
        <f t="shared" si="7042"/>
        <v>#N/A</v>
      </c>
      <c r="CL12638" s="60" t="e">
        <f t="shared" si="7042"/>
        <v>#DIV/0!</v>
      </c>
      <c r="CM12638" s="60" t="e">
        <f t="shared" si="7042"/>
        <v>#DIV/0!</v>
      </c>
      <c r="CN12638" s="60" t="e">
        <f t="shared" si="7043"/>
        <v>#N/A</v>
      </c>
      <c r="CO12638" s="60" t="e">
        <f t="shared" si="7044"/>
        <v>#DIV/0!</v>
      </c>
      <c r="CP12638" s="60" t="str">
        <f t="shared" si="7019"/>
        <v/>
      </c>
      <c r="CQ12638" s="60"/>
      <c r="CR12638" s="44"/>
      <c r="CS12638" s="58" t="e">
        <f t="shared" si="7020"/>
        <v>#N/A</v>
      </c>
      <c r="CT12638" s="58" t="e">
        <f t="shared" si="7021"/>
        <v>#N/A</v>
      </c>
      <c r="CU12638" s="58" t="e">
        <f t="shared" si="7022"/>
        <v>#DIV/0!</v>
      </c>
      <c r="CV12638" s="60" t="e">
        <f t="shared" si="7045"/>
        <v>#N/A</v>
      </c>
      <c r="CW12638" s="60">
        <f t="shared" si="7023"/>
        <v>1</v>
      </c>
      <c r="CX12638" s="60" t="e">
        <f t="shared" si="7046"/>
        <v>#DIV/0!</v>
      </c>
      <c r="CY12638" s="60" t="e">
        <f t="shared" si="7024"/>
        <v>#N/A</v>
      </c>
      <c r="CZ12638" s="60" t="e">
        <f t="shared" si="7025"/>
        <v>#N/A</v>
      </c>
      <c r="DA12638" s="60" t="e">
        <f t="shared" si="7047"/>
        <v>#DIV/0!</v>
      </c>
      <c r="DB12638" s="60" t="e">
        <f t="shared" si="7047"/>
        <v>#N/A</v>
      </c>
      <c r="DC12638" s="60" t="e">
        <f t="shared" si="7026"/>
        <v>#DIV/0!</v>
      </c>
      <c r="DD12638" s="60" t="e">
        <f t="shared" si="7048"/>
        <v>#N/A</v>
      </c>
      <c r="DE12638" s="60" t="e">
        <f t="shared" si="7049"/>
        <v>#N/A</v>
      </c>
      <c r="DF12638" s="60" t="str">
        <f t="shared" si="7027"/>
        <v/>
      </c>
    </row>
    <row r="12639" spans="66:110" s="1" customFormat="1" x14ac:dyDescent="0.3">
      <c r="BN12639" s="58" t="e">
        <f t="shared" si="7011"/>
        <v>#N/A</v>
      </c>
      <c r="BO12639" s="59" t="e">
        <f t="shared" si="7012"/>
        <v>#N/A</v>
      </c>
      <c r="BP12639" s="58" t="e">
        <f t="shared" si="7013"/>
        <v>#DIV/0!</v>
      </c>
      <c r="BQ12639" s="60" t="e">
        <f t="shared" si="7028"/>
        <v>#DIV/0!</v>
      </c>
      <c r="BR12639" s="58" t="e">
        <f t="shared" si="7014"/>
        <v>#N/A</v>
      </c>
      <c r="BS12639" s="60" t="e">
        <f t="shared" si="7029"/>
        <v>#N/A</v>
      </c>
      <c r="BT12639" s="60" t="e">
        <f t="shared" si="7030"/>
        <v>#DIV/0!</v>
      </c>
      <c r="BU12639" s="58" t="e">
        <f t="shared" si="7015"/>
        <v>#N/A</v>
      </c>
      <c r="BV12639" s="58" t="e">
        <f t="shared" si="7016"/>
        <v>#N/A</v>
      </c>
      <c r="BW12639" s="60" t="e">
        <f t="shared" si="7031"/>
        <v>#N/A</v>
      </c>
      <c r="BX12639" s="58" t="e">
        <f t="shared" si="7017"/>
        <v>#N/A</v>
      </c>
      <c r="BY12639" s="60" t="e">
        <f t="shared" si="7032"/>
        <v>#N/A</v>
      </c>
      <c r="BZ12639" s="60" t="e">
        <f t="shared" si="7033"/>
        <v>#N/A</v>
      </c>
      <c r="CA12639" s="60" t="e">
        <f t="shared" si="7034"/>
        <v>#N/A</v>
      </c>
      <c r="CB12639" s="58" t="e">
        <f t="shared" si="7018"/>
        <v>#DIV/0!</v>
      </c>
      <c r="CC12639" s="60" t="e">
        <f t="shared" si="7035"/>
        <v>#DIV/0!</v>
      </c>
      <c r="CD12639" s="60" t="e">
        <f t="shared" si="7036"/>
        <v>#DIV/0!</v>
      </c>
      <c r="CE12639" s="60" t="e">
        <f t="shared" si="7037"/>
        <v>#DIV/0!</v>
      </c>
      <c r="CF12639" s="52" t="e">
        <f t="shared" si="7038"/>
        <v>#N/A</v>
      </c>
      <c r="CG12639" s="52" t="e">
        <f t="shared" si="7039"/>
        <v>#N/A</v>
      </c>
      <c r="CH12639" s="60" t="e">
        <f t="shared" si="7040"/>
        <v>#DIV/0!</v>
      </c>
      <c r="CI12639" s="60" t="e">
        <f t="shared" si="7041"/>
        <v>#DIV/0!</v>
      </c>
      <c r="CJ12639" s="60" t="e">
        <f t="shared" si="7042"/>
        <v>#N/A</v>
      </c>
      <c r="CK12639" s="60" t="e">
        <f t="shared" si="7042"/>
        <v>#N/A</v>
      </c>
      <c r="CL12639" s="60" t="e">
        <f t="shared" si="7042"/>
        <v>#DIV/0!</v>
      </c>
      <c r="CM12639" s="60" t="e">
        <f t="shared" si="7042"/>
        <v>#DIV/0!</v>
      </c>
      <c r="CN12639" s="60" t="e">
        <f t="shared" si="7043"/>
        <v>#N/A</v>
      </c>
      <c r="CO12639" s="60" t="e">
        <f t="shared" si="7044"/>
        <v>#DIV/0!</v>
      </c>
      <c r="CP12639" s="60" t="str">
        <f t="shared" si="7019"/>
        <v/>
      </c>
      <c r="CQ12639" s="60"/>
      <c r="CR12639" s="44"/>
      <c r="CS12639" s="58" t="e">
        <f t="shared" si="7020"/>
        <v>#N/A</v>
      </c>
      <c r="CT12639" s="58" t="e">
        <f t="shared" si="7021"/>
        <v>#N/A</v>
      </c>
      <c r="CU12639" s="58" t="e">
        <f t="shared" si="7022"/>
        <v>#DIV/0!</v>
      </c>
      <c r="CV12639" s="60" t="e">
        <f t="shared" si="7045"/>
        <v>#N/A</v>
      </c>
      <c r="CW12639" s="60">
        <f t="shared" si="7023"/>
        <v>1</v>
      </c>
      <c r="CX12639" s="60" t="e">
        <f t="shared" si="7046"/>
        <v>#DIV/0!</v>
      </c>
      <c r="CY12639" s="60" t="e">
        <f t="shared" si="7024"/>
        <v>#N/A</v>
      </c>
      <c r="CZ12639" s="60" t="e">
        <f t="shared" si="7025"/>
        <v>#N/A</v>
      </c>
      <c r="DA12639" s="60" t="e">
        <f t="shared" si="7047"/>
        <v>#DIV/0!</v>
      </c>
      <c r="DB12639" s="60" t="e">
        <f t="shared" si="7047"/>
        <v>#N/A</v>
      </c>
      <c r="DC12639" s="60" t="e">
        <f t="shared" si="7026"/>
        <v>#DIV/0!</v>
      </c>
      <c r="DD12639" s="60" t="e">
        <f t="shared" si="7048"/>
        <v>#N/A</v>
      </c>
      <c r="DE12639" s="60" t="e">
        <f t="shared" si="7049"/>
        <v>#N/A</v>
      </c>
      <c r="DF12639" s="60" t="str">
        <f t="shared" si="7027"/>
        <v/>
      </c>
    </row>
    <row r="12640" spans="66:110" s="1" customFormat="1" x14ac:dyDescent="0.3">
      <c r="BN12640" s="58" t="e">
        <f t="shared" si="7011"/>
        <v>#N/A</v>
      </c>
      <c r="BO12640" s="59" t="e">
        <f t="shared" si="7012"/>
        <v>#N/A</v>
      </c>
      <c r="BP12640" s="58" t="e">
        <f t="shared" si="7013"/>
        <v>#DIV/0!</v>
      </c>
      <c r="BQ12640" s="60" t="e">
        <f t="shared" si="7028"/>
        <v>#DIV/0!</v>
      </c>
      <c r="BR12640" s="58" t="e">
        <f t="shared" si="7014"/>
        <v>#N/A</v>
      </c>
      <c r="BS12640" s="60" t="e">
        <f t="shared" si="7029"/>
        <v>#N/A</v>
      </c>
      <c r="BT12640" s="60" t="e">
        <f t="shared" si="7030"/>
        <v>#DIV/0!</v>
      </c>
      <c r="BU12640" s="58" t="e">
        <f t="shared" si="7015"/>
        <v>#N/A</v>
      </c>
      <c r="BV12640" s="58" t="e">
        <f t="shared" si="7016"/>
        <v>#N/A</v>
      </c>
      <c r="BW12640" s="60" t="e">
        <f t="shared" si="7031"/>
        <v>#N/A</v>
      </c>
      <c r="BX12640" s="58" t="e">
        <f t="shared" si="7017"/>
        <v>#N/A</v>
      </c>
      <c r="BY12640" s="60" t="e">
        <f t="shared" si="7032"/>
        <v>#N/A</v>
      </c>
      <c r="BZ12640" s="60" t="e">
        <f t="shared" si="7033"/>
        <v>#N/A</v>
      </c>
      <c r="CA12640" s="60" t="e">
        <f t="shared" si="7034"/>
        <v>#N/A</v>
      </c>
      <c r="CB12640" s="58" t="e">
        <f t="shared" si="7018"/>
        <v>#DIV/0!</v>
      </c>
      <c r="CC12640" s="60" t="e">
        <f t="shared" si="7035"/>
        <v>#DIV/0!</v>
      </c>
      <c r="CD12640" s="60" t="e">
        <f t="shared" si="7036"/>
        <v>#DIV/0!</v>
      </c>
      <c r="CE12640" s="60" t="e">
        <f t="shared" si="7037"/>
        <v>#DIV/0!</v>
      </c>
      <c r="CF12640" s="52" t="e">
        <f t="shared" si="7038"/>
        <v>#N/A</v>
      </c>
      <c r="CG12640" s="52" t="e">
        <f t="shared" si="7039"/>
        <v>#N/A</v>
      </c>
      <c r="CH12640" s="60" t="e">
        <f t="shared" si="7040"/>
        <v>#DIV/0!</v>
      </c>
      <c r="CI12640" s="60" t="e">
        <f t="shared" si="7041"/>
        <v>#DIV/0!</v>
      </c>
      <c r="CJ12640" s="60" t="e">
        <f t="shared" si="7042"/>
        <v>#N/A</v>
      </c>
      <c r="CK12640" s="60" t="e">
        <f t="shared" si="7042"/>
        <v>#N/A</v>
      </c>
      <c r="CL12640" s="60" t="e">
        <f t="shared" si="7042"/>
        <v>#DIV/0!</v>
      </c>
      <c r="CM12640" s="60" t="e">
        <f t="shared" si="7042"/>
        <v>#DIV/0!</v>
      </c>
      <c r="CN12640" s="60" t="e">
        <f t="shared" si="7043"/>
        <v>#N/A</v>
      </c>
      <c r="CO12640" s="60" t="e">
        <f t="shared" si="7044"/>
        <v>#DIV/0!</v>
      </c>
      <c r="CP12640" s="60" t="str">
        <f t="shared" si="7019"/>
        <v/>
      </c>
      <c r="CQ12640" s="60"/>
      <c r="CR12640" s="44"/>
      <c r="CS12640" s="58" t="e">
        <f t="shared" si="7020"/>
        <v>#N/A</v>
      </c>
      <c r="CT12640" s="58" t="e">
        <f t="shared" si="7021"/>
        <v>#N/A</v>
      </c>
      <c r="CU12640" s="58" t="e">
        <f t="shared" si="7022"/>
        <v>#DIV/0!</v>
      </c>
      <c r="CV12640" s="60" t="e">
        <f t="shared" si="7045"/>
        <v>#N/A</v>
      </c>
      <c r="CW12640" s="60">
        <f t="shared" si="7023"/>
        <v>1</v>
      </c>
      <c r="CX12640" s="60" t="e">
        <f t="shared" si="7046"/>
        <v>#DIV/0!</v>
      </c>
      <c r="CY12640" s="60" t="e">
        <f t="shared" si="7024"/>
        <v>#N/A</v>
      </c>
      <c r="CZ12640" s="60" t="e">
        <f t="shared" si="7025"/>
        <v>#N/A</v>
      </c>
      <c r="DA12640" s="60" t="e">
        <f t="shared" si="7047"/>
        <v>#DIV/0!</v>
      </c>
      <c r="DB12640" s="60" t="e">
        <f t="shared" si="7047"/>
        <v>#N/A</v>
      </c>
      <c r="DC12640" s="60" t="e">
        <f t="shared" si="7026"/>
        <v>#DIV/0!</v>
      </c>
      <c r="DD12640" s="60" t="e">
        <f t="shared" si="7048"/>
        <v>#N/A</v>
      </c>
      <c r="DE12640" s="60" t="e">
        <f t="shared" si="7049"/>
        <v>#N/A</v>
      </c>
      <c r="DF12640" s="60" t="str">
        <f t="shared" si="7027"/>
        <v/>
      </c>
    </row>
    <row r="12641" spans="66:110" s="1" customFormat="1" x14ac:dyDescent="0.3">
      <c r="BN12641" s="58" t="e">
        <f t="shared" si="7011"/>
        <v>#N/A</v>
      </c>
      <c r="BO12641" s="59" t="e">
        <f t="shared" si="7012"/>
        <v>#N/A</v>
      </c>
      <c r="BP12641" s="58" t="e">
        <f t="shared" si="7013"/>
        <v>#DIV/0!</v>
      </c>
      <c r="BQ12641" s="60" t="e">
        <f t="shared" si="7028"/>
        <v>#DIV/0!</v>
      </c>
      <c r="BR12641" s="58" t="e">
        <f t="shared" si="7014"/>
        <v>#N/A</v>
      </c>
      <c r="BS12641" s="60" t="e">
        <f t="shared" si="7029"/>
        <v>#N/A</v>
      </c>
      <c r="BT12641" s="60" t="e">
        <f t="shared" si="7030"/>
        <v>#DIV/0!</v>
      </c>
      <c r="BU12641" s="58" t="e">
        <f t="shared" si="7015"/>
        <v>#N/A</v>
      </c>
      <c r="BV12641" s="58" t="e">
        <f t="shared" si="7016"/>
        <v>#N/A</v>
      </c>
      <c r="BW12641" s="60" t="e">
        <f t="shared" si="7031"/>
        <v>#N/A</v>
      </c>
      <c r="BX12641" s="58" t="e">
        <f t="shared" si="7017"/>
        <v>#N/A</v>
      </c>
      <c r="BY12641" s="60" t="e">
        <f t="shared" si="7032"/>
        <v>#N/A</v>
      </c>
      <c r="BZ12641" s="60" t="e">
        <f t="shared" si="7033"/>
        <v>#N/A</v>
      </c>
      <c r="CA12641" s="60" t="e">
        <f t="shared" si="7034"/>
        <v>#N/A</v>
      </c>
      <c r="CB12641" s="58" t="e">
        <f t="shared" si="7018"/>
        <v>#DIV/0!</v>
      </c>
      <c r="CC12641" s="60" t="e">
        <f t="shared" si="7035"/>
        <v>#DIV/0!</v>
      </c>
      <c r="CD12641" s="60" t="e">
        <f t="shared" si="7036"/>
        <v>#DIV/0!</v>
      </c>
      <c r="CE12641" s="60" t="e">
        <f t="shared" si="7037"/>
        <v>#DIV/0!</v>
      </c>
      <c r="CF12641" s="52" t="e">
        <f t="shared" si="7038"/>
        <v>#N/A</v>
      </c>
      <c r="CG12641" s="52" t="e">
        <f t="shared" si="7039"/>
        <v>#N/A</v>
      </c>
      <c r="CH12641" s="60" t="e">
        <f t="shared" si="7040"/>
        <v>#DIV/0!</v>
      </c>
      <c r="CI12641" s="60" t="e">
        <f t="shared" si="7041"/>
        <v>#DIV/0!</v>
      </c>
      <c r="CJ12641" s="60" t="e">
        <f t="shared" si="7042"/>
        <v>#N/A</v>
      </c>
      <c r="CK12641" s="60" t="e">
        <f t="shared" si="7042"/>
        <v>#N/A</v>
      </c>
      <c r="CL12641" s="60" t="e">
        <f t="shared" si="7042"/>
        <v>#DIV/0!</v>
      </c>
      <c r="CM12641" s="60" t="e">
        <f t="shared" si="7042"/>
        <v>#DIV/0!</v>
      </c>
      <c r="CN12641" s="60" t="e">
        <f t="shared" si="7043"/>
        <v>#N/A</v>
      </c>
      <c r="CO12641" s="60" t="e">
        <f t="shared" si="7044"/>
        <v>#DIV/0!</v>
      </c>
      <c r="CP12641" s="60" t="str">
        <f t="shared" si="7019"/>
        <v/>
      </c>
      <c r="CQ12641" s="60"/>
      <c r="CR12641" s="44"/>
      <c r="CS12641" s="58" t="e">
        <f t="shared" si="7020"/>
        <v>#N/A</v>
      </c>
      <c r="CT12641" s="58" t="e">
        <f t="shared" si="7021"/>
        <v>#N/A</v>
      </c>
      <c r="CU12641" s="58" t="e">
        <f t="shared" si="7022"/>
        <v>#DIV/0!</v>
      </c>
      <c r="CV12641" s="60" t="e">
        <f t="shared" si="7045"/>
        <v>#N/A</v>
      </c>
      <c r="CW12641" s="60">
        <f t="shared" si="7023"/>
        <v>1</v>
      </c>
      <c r="CX12641" s="60" t="e">
        <f t="shared" si="7046"/>
        <v>#DIV/0!</v>
      </c>
      <c r="CY12641" s="60" t="e">
        <f t="shared" si="7024"/>
        <v>#N/A</v>
      </c>
      <c r="CZ12641" s="60" t="e">
        <f t="shared" si="7025"/>
        <v>#N/A</v>
      </c>
      <c r="DA12641" s="60" t="e">
        <f t="shared" si="7047"/>
        <v>#DIV/0!</v>
      </c>
      <c r="DB12641" s="60" t="e">
        <f t="shared" si="7047"/>
        <v>#N/A</v>
      </c>
      <c r="DC12641" s="60" t="e">
        <f t="shared" si="7026"/>
        <v>#DIV/0!</v>
      </c>
      <c r="DD12641" s="60" t="e">
        <f t="shared" si="7048"/>
        <v>#N/A</v>
      </c>
      <c r="DE12641" s="60" t="e">
        <f t="shared" si="7049"/>
        <v>#N/A</v>
      </c>
      <c r="DF12641" s="60" t="str">
        <f t="shared" si="7027"/>
        <v/>
      </c>
    </row>
    <row r="12642" spans="66:110" s="1" customFormat="1" x14ac:dyDescent="0.3">
      <c r="BN12642" s="58" t="e">
        <f t="shared" si="7011"/>
        <v>#N/A</v>
      </c>
      <c r="BO12642" s="59" t="e">
        <f t="shared" si="7012"/>
        <v>#N/A</v>
      </c>
      <c r="BP12642" s="58" t="e">
        <f t="shared" si="7013"/>
        <v>#DIV/0!</v>
      </c>
      <c r="BQ12642" s="60" t="e">
        <f t="shared" si="7028"/>
        <v>#DIV/0!</v>
      </c>
      <c r="BR12642" s="58" t="e">
        <f t="shared" si="7014"/>
        <v>#N/A</v>
      </c>
      <c r="BS12642" s="60" t="e">
        <f t="shared" si="7029"/>
        <v>#N/A</v>
      </c>
      <c r="BT12642" s="60" t="e">
        <f t="shared" si="7030"/>
        <v>#DIV/0!</v>
      </c>
      <c r="BU12642" s="58" t="e">
        <f t="shared" si="7015"/>
        <v>#N/A</v>
      </c>
      <c r="BV12642" s="58" t="e">
        <f t="shared" si="7016"/>
        <v>#N/A</v>
      </c>
      <c r="BW12642" s="60" t="e">
        <f t="shared" si="7031"/>
        <v>#N/A</v>
      </c>
      <c r="BX12642" s="58" t="e">
        <f t="shared" si="7017"/>
        <v>#N/A</v>
      </c>
      <c r="BY12642" s="60" t="e">
        <f t="shared" si="7032"/>
        <v>#N/A</v>
      </c>
      <c r="BZ12642" s="60" t="e">
        <f t="shared" si="7033"/>
        <v>#N/A</v>
      </c>
      <c r="CA12642" s="60" t="e">
        <f t="shared" si="7034"/>
        <v>#N/A</v>
      </c>
      <c r="CB12642" s="58" t="e">
        <f t="shared" si="7018"/>
        <v>#DIV/0!</v>
      </c>
      <c r="CC12642" s="60" t="e">
        <f t="shared" si="7035"/>
        <v>#DIV/0!</v>
      </c>
      <c r="CD12642" s="60" t="e">
        <f t="shared" si="7036"/>
        <v>#DIV/0!</v>
      </c>
      <c r="CE12642" s="60" t="e">
        <f t="shared" si="7037"/>
        <v>#DIV/0!</v>
      </c>
      <c r="CF12642" s="52" t="e">
        <f t="shared" si="7038"/>
        <v>#N/A</v>
      </c>
      <c r="CG12642" s="52" t="e">
        <f t="shared" si="7039"/>
        <v>#N/A</v>
      </c>
      <c r="CH12642" s="60" t="e">
        <f t="shared" si="7040"/>
        <v>#DIV/0!</v>
      </c>
      <c r="CI12642" s="60" t="e">
        <f t="shared" si="7041"/>
        <v>#DIV/0!</v>
      </c>
      <c r="CJ12642" s="60" t="e">
        <f t="shared" si="7042"/>
        <v>#N/A</v>
      </c>
      <c r="CK12642" s="60" t="e">
        <f t="shared" si="7042"/>
        <v>#N/A</v>
      </c>
      <c r="CL12642" s="60" t="e">
        <f t="shared" si="7042"/>
        <v>#DIV/0!</v>
      </c>
      <c r="CM12642" s="60" t="e">
        <f t="shared" si="7042"/>
        <v>#DIV/0!</v>
      </c>
      <c r="CN12642" s="60" t="e">
        <f t="shared" si="7043"/>
        <v>#N/A</v>
      </c>
      <c r="CO12642" s="60" t="e">
        <f t="shared" si="7044"/>
        <v>#DIV/0!</v>
      </c>
      <c r="CP12642" s="60" t="str">
        <f t="shared" si="7019"/>
        <v/>
      </c>
      <c r="CQ12642" s="60"/>
      <c r="CR12642" s="44"/>
      <c r="CS12642" s="58" t="e">
        <f t="shared" si="7020"/>
        <v>#N/A</v>
      </c>
      <c r="CT12642" s="58" t="e">
        <f t="shared" si="7021"/>
        <v>#N/A</v>
      </c>
      <c r="CU12642" s="58" t="e">
        <f t="shared" si="7022"/>
        <v>#DIV/0!</v>
      </c>
      <c r="CV12642" s="60" t="e">
        <f t="shared" si="7045"/>
        <v>#N/A</v>
      </c>
      <c r="CW12642" s="60">
        <f t="shared" si="7023"/>
        <v>1</v>
      </c>
      <c r="CX12642" s="60" t="e">
        <f t="shared" si="7046"/>
        <v>#DIV/0!</v>
      </c>
      <c r="CY12642" s="60" t="e">
        <f t="shared" si="7024"/>
        <v>#N/A</v>
      </c>
      <c r="CZ12642" s="60" t="e">
        <f t="shared" si="7025"/>
        <v>#N/A</v>
      </c>
      <c r="DA12642" s="60" t="e">
        <f t="shared" si="7047"/>
        <v>#DIV/0!</v>
      </c>
      <c r="DB12642" s="60" t="e">
        <f t="shared" si="7047"/>
        <v>#N/A</v>
      </c>
      <c r="DC12642" s="60" t="e">
        <f t="shared" si="7026"/>
        <v>#DIV/0!</v>
      </c>
      <c r="DD12642" s="60" t="e">
        <f t="shared" si="7048"/>
        <v>#N/A</v>
      </c>
      <c r="DE12642" s="60" t="e">
        <f t="shared" si="7049"/>
        <v>#N/A</v>
      </c>
      <c r="DF12642" s="60" t="str">
        <f t="shared" si="7027"/>
        <v/>
      </c>
    </row>
    <row r="12643" spans="66:110" s="1" customFormat="1" x14ac:dyDescent="0.3">
      <c r="BN12643" s="58" t="e">
        <f t="shared" si="7011"/>
        <v>#N/A</v>
      </c>
      <c r="BO12643" s="59" t="e">
        <f t="shared" si="7012"/>
        <v>#N/A</v>
      </c>
      <c r="BP12643" s="58" t="e">
        <f t="shared" si="7013"/>
        <v>#DIV/0!</v>
      </c>
      <c r="BQ12643" s="60" t="e">
        <f t="shared" si="7028"/>
        <v>#DIV/0!</v>
      </c>
      <c r="BR12643" s="58" t="e">
        <f t="shared" si="7014"/>
        <v>#N/A</v>
      </c>
      <c r="BS12643" s="60" t="e">
        <f t="shared" si="7029"/>
        <v>#N/A</v>
      </c>
      <c r="BT12643" s="60" t="e">
        <f t="shared" si="7030"/>
        <v>#DIV/0!</v>
      </c>
      <c r="BU12643" s="58" t="e">
        <f t="shared" si="7015"/>
        <v>#N/A</v>
      </c>
      <c r="BV12643" s="58" t="e">
        <f t="shared" si="7016"/>
        <v>#N/A</v>
      </c>
      <c r="BW12643" s="60" t="e">
        <f t="shared" si="7031"/>
        <v>#N/A</v>
      </c>
      <c r="BX12643" s="58" t="e">
        <f t="shared" si="7017"/>
        <v>#N/A</v>
      </c>
      <c r="BY12643" s="60" t="e">
        <f t="shared" si="7032"/>
        <v>#N/A</v>
      </c>
      <c r="BZ12643" s="60" t="e">
        <f t="shared" si="7033"/>
        <v>#N/A</v>
      </c>
      <c r="CA12643" s="60" t="e">
        <f t="shared" si="7034"/>
        <v>#N/A</v>
      </c>
      <c r="CB12643" s="58" t="e">
        <f t="shared" si="7018"/>
        <v>#DIV/0!</v>
      </c>
      <c r="CC12643" s="60" t="e">
        <f t="shared" si="7035"/>
        <v>#DIV/0!</v>
      </c>
      <c r="CD12643" s="60" t="e">
        <f t="shared" si="7036"/>
        <v>#DIV/0!</v>
      </c>
      <c r="CE12643" s="60" t="e">
        <f t="shared" si="7037"/>
        <v>#DIV/0!</v>
      </c>
      <c r="CF12643" s="52" t="e">
        <f t="shared" si="7038"/>
        <v>#N/A</v>
      </c>
      <c r="CG12643" s="52" t="e">
        <f t="shared" si="7039"/>
        <v>#N/A</v>
      </c>
      <c r="CH12643" s="60" t="e">
        <f t="shared" si="7040"/>
        <v>#DIV/0!</v>
      </c>
      <c r="CI12643" s="60" t="e">
        <f t="shared" si="7041"/>
        <v>#DIV/0!</v>
      </c>
      <c r="CJ12643" s="60" t="e">
        <f t="shared" si="7042"/>
        <v>#N/A</v>
      </c>
      <c r="CK12643" s="60" t="e">
        <f t="shared" si="7042"/>
        <v>#N/A</v>
      </c>
      <c r="CL12643" s="60" t="e">
        <f t="shared" si="7042"/>
        <v>#DIV/0!</v>
      </c>
      <c r="CM12643" s="60" t="e">
        <f t="shared" si="7042"/>
        <v>#DIV/0!</v>
      </c>
      <c r="CN12643" s="60" t="e">
        <f t="shared" si="7043"/>
        <v>#N/A</v>
      </c>
      <c r="CO12643" s="60" t="e">
        <f t="shared" si="7044"/>
        <v>#DIV/0!</v>
      </c>
      <c r="CP12643" s="60" t="str">
        <f t="shared" si="7019"/>
        <v/>
      </c>
      <c r="CQ12643" s="60"/>
      <c r="CR12643" s="44"/>
      <c r="CS12643" s="58" t="e">
        <f t="shared" si="7020"/>
        <v>#N/A</v>
      </c>
      <c r="CT12643" s="58" t="e">
        <f t="shared" si="7021"/>
        <v>#N/A</v>
      </c>
      <c r="CU12643" s="58" t="e">
        <f t="shared" si="7022"/>
        <v>#DIV/0!</v>
      </c>
      <c r="CV12643" s="60" t="e">
        <f t="shared" si="7045"/>
        <v>#N/A</v>
      </c>
      <c r="CW12643" s="60">
        <f t="shared" si="7023"/>
        <v>1</v>
      </c>
      <c r="CX12643" s="60" t="e">
        <f t="shared" si="7046"/>
        <v>#DIV/0!</v>
      </c>
      <c r="CY12643" s="60" t="e">
        <f t="shared" si="7024"/>
        <v>#N/A</v>
      </c>
      <c r="CZ12643" s="60" t="e">
        <f t="shared" si="7025"/>
        <v>#N/A</v>
      </c>
      <c r="DA12643" s="60" t="e">
        <f t="shared" si="7047"/>
        <v>#DIV/0!</v>
      </c>
      <c r="DB12643" s="60" t="e">
        <f t="shared" si="7047"/>
        <v>#N/A</v>
      </c>
      <c r="DC12643" s="60" t="e">
        <f t="shared" si="7026"/>
        <v>#DIV/0!</v>
      </c>
      <c r="DD12643" s="60" t="e">
        <f t="shared" si="7048"/>
        <v>#N/A</v>
      </c>
      <c r="DE12643" s="60" t="e">
        <f t="shared" si="7049"/>
        <v>#N/A</v>
      </c>
      <c r="DF12643" s="60" t="str">
        <f t="shared" si="7027"/>
        <v/>
      </c>
    </row>
    <row r="12644" spans="66:110" s="1" customFormat="1" x14ac:dyDescent="0.3">
      <c r="BN12644" s="58" t="e">
        <f t="shared" si="7011"/>
        <v>#N/A</v>
      </c>
      <c r="BO12644" s="59" t="e">
        <f t="shared" si="7012"/>
        <v>#N/A</v>
      </c>
      <c r="BP12644" s="58" t="e">
        <f t="shared" si="7013"/>
        <v>#DIV/0!</v>
      </c>
      <c r="BQ12644" s="60" t="e">
        <f t="shared" si="7028"/>
        <v>#DIV/0!</v>
      </c>
      <c r="BR12644" s="58" t="e">
        <f t="shared" si="7014"/>
        <v>#N/A</v>
      </c>
      <c r="BS12644" s="60" t="e">
        <f t="shared" si="7029"/>
        <v>#N/A</v>
      </c>
      <c r="BT12644" s="60" t="e">
        <f t="shared" si="7030"/>
        <v>#DIV/0!</v>
      </c>
      <c r="BU12644" s="58" t="e">
        <f t="shared" si="7015"/>
        <v>#N/A</v>
      </c>
      <c r="BV12644" s="58" t="e">
        <f t="shared" si="7016"/>
        <v>#N/A</v>
      </c>
      <c r="BW12644" s="60" t="e">
        <f t="shared" si="7031"/>
        <v>#N/A</v>
      </c>
      <c r="BX12644" s="58" t="e">
        <f t="shared" si="7017"/>
        <v>#N/A</v>
      </c>
      <c r="BY12644" s="60" t="e">
        <f t="shared" si="7032"/>
        <v>#N/A</v>
      </c>
      <c r="BZ12644" s="60" t="e">
        <f t="shared" si="7033"/>
        <v>#N/A</v>
      </c>
      <c r="CA12644" s="60" t="e">
        <f t="shared" si="7034"/>
        <v>#N/A</v>
      </c>
      <c r="CB12644" s="58" t="e">
        <f t="shared" si="7018"/>
        <v>#DIV/0!</v>
      </c>
      <c r="CC12644" s="60" t="e">
        <f t="shared" si="7035"/>
        <v>#DIV/0!</v>
      </c>
      <c r="CD12644" s="60" t="e">
        <f t="shared" si="7036"/>
        <v>#DIV/0!</v>
      </c>
      <c r="CE12644" s="60" t="e">
        <f t="shared" si="7037"/>
        <v>#DIV/0!</v>
      </c>
      <c r="CF12644" s="52" t="e">
        <f t="shared" si="7038"/>
        <v>#N/A</v>
      </c>
      <c r="CG12644" s="52" t="e">
        <f t="shared" si="7039"/>
        <v>#N/A</v>
      </c>
      <c r="CH12644" s="60" t="e">
        <f t="shared" si="7040"/>
        <v>#DIV/0!</v>
      </c>
      <c r="CI12644" s="60" t="e">
        <f t="shared" si="7041"/>
        <v>#DIV/0!</v>
      </c>
      <c r="CJ12644" s="60" t="e">
        <f t="shared" si="7042"/>
        <v>#N/A</v>
      </c>
      <c r="CK12644" s="60" t="e">
        <f t="shared" si="7042"/>
        <v>#N/A</v>
      </c>
      <c r="CL12644" s="60" t="e">
        <f t="shared" si="7042"/>
        <v>#DIV/0!</v>
      </c>
      <c r="CM12644" s="60" t="e">
        <f t="shared" si="7042"/>
        <v>#DIV/0!</v>
      </c>
      <c r="CN12644" s="60" t="e">
        <f t="shared" si="7043"/>
        <v>#N/A</v>
      </c>
      <c r="CO12644" s="60" t="e">
        <f t="shared" si="7044"/>
        <v>#DIV/0!</v>
      </c>
      <c r="CP12644" s="60" t="str">
        <f t="shared" si="7019"/>
        <v/>
      </c>
      <c r="CQ12644" s="60"/>
      <c r="CR12644" s="44"/>
      <c r="CS12644" s="58" t="e">
        <f t="shared" si="7020"/>
        <v>#N/A</v>
      </c>
      <c r="CT12644" s="58" t="e">
        <f t="shared" si="7021"/>
        <v>#N/A</v>
      </c>
      <c r="CU12644" s="58" t="e">
        <f t="shared" si="7022"/>
        <v>#DIV/0!</v>
      </c>
      <c r="CV12644" s="60" t="e">
        <f t="shared" si="7045"/>
        <v>#N/A</v>
      </c>
      <c r="CW12644" s="60">
        <f t="shared" si="7023"/>
        <v>1</v>
      </c>
      <c r="CX12644" s="60" t="e">
        <f t="shared" si="7046"/>
        <v>#DIV/0!</v>
      </c>
      <c r="CY12644" s="60" t="e">
        <f t="shared" si="7024"/>
        <v>#N/A</v>
      </c>
      <c r="CZ12644" s="60" t="e">
        <f t="shared" si="7025"/>
        <v>#N/A</v>
      </c>
      <c r="DA12644" s="60" t="e">
        <f t="shared" si="7047"/>
        <v>#DIV/0!</v>
      </c>
      <c r="DB12644" s="60" t="e">
        <f t="shared" si="7047"/>
        <v>#N/A</v>
      </c>
      <c r="DC12644" s="60" t="e">
        <f t="shared" si="7026"/>
        <v>#DIV/0!</v>
      </c>
      <c r="DD12644" s="60" t="e">
        <f t="shared" si="7048"/>
        <v>#N/A</v>
      </c>
      <c r="DE12644" s="60" t="e">
        <f t="shared" si="7049"/>
        <v>#N/A</v>
      </c>
      <c r="DF12644" s="60" t="str">
        <f t="shared" si="7027"/>
        <v/>
      </c>
    </row>
    <row r="12645" spans="66:110" s="1" customFormat="1" x14ac:dyDescent="0.3">
      <c r="BN12645" s="58" t="e">
        <f t="shared" si="7011"/>
        <v>#N/A</v>
      </c>
      <c r="BO12645" s="59" t="e">
        <f t="shared" si="7012"/>
        <v>#N/A</v>
      </c>
      <c r="BP12645" s="58" t="e">
        <f t="shared" si="7013"/>
        <v>#DIV/0!</v>
      </c>
      <c r="BQ12645" s="60" t="e">
        <f t="shared" si="7028"/>
        <v>#DIV/0!</v>
      </c>
      <c r="BR12645" s="58" t="e">
        <f t="shared" si="7014"/>
        <v>#N/A</v>
      </c>
      <c r="BS12645" s="60" t="e">
        <f t="shared" si="7029"/>
        <v>#N/A</v>
      </c>
      <c r="BT12645" s="60" t="e">
        <f t="shared" si="7030"/>
        <v>#DIV/0!</v>
      </c>
      <c r="BU12645" s="58" t="e">
        <f t="shared" si="7015"/>
        <v>#N/A</v>
      </c>
      <c r="BV12645" s="58" t="e">
        <f t="shared" si="7016"/>
        <v>#N/A</v>
      </c>
      <c r="BW12645" s="60" t="e">
        <f t="shared" si="7031"/>
        <v>#N/A</v>
      </c>
      <c r="BX12645" s="58" t="e">
        <f t="shared" si="7017"/>
        <v>#N/A</v>
      </c>
      <c r="BY12645" s="60" t="e">
        <f t="shared" si="7032"/>
        <v>#N/A</v>
      </c>
      <c r="BZ12645" s="60" t="e">
        <f t="shared" si="7033"/>
        <v>#N/A</v>
      </c>
      <c r="CA12645" s="60" t="e">
        <f t="shared" si="7034"/>
        <v>#N/A</v>
      </c>
      <c r="CB12645" s="58" t="e">
        <f t="shared" si="7018"/>
        <v>#DIV/0!</v>
      </c>
      <c r="CC12645" s="60" t="e">
        <f t="shared" si="7035"/>
        <v>#DIV/0!</v>
      </c>
      <c r="CD12645" s="60" t="e">
        <f t="shared" si="7036"/>
        <v>#DIV/0!</v>
      </c>
      <c r="CE12645" s="60" t="e">
        <f t="shared" si="7037"/>
        <v>#DIV/0!</v>
      </c>
      <c r="CF12645" s="52" t="e">
        <f t="shared" si="7038"/>
        <v>#N/A</v>
      </c>
      <c r="CG12645" s="52" t="e">
        <f t="shared" si="7039"/>
        <v>#N/A</v>
      </c>
      <c r="CH12645" s="60" t="e">
        <f t="shared" si="7040"/>
        <v>#DIV/0!</v>
      </c>
      <c r="CI12645" s="60" t="e">
        <f t="shared" si="7041"/>
        <v>#DIV/0!</v>
      </c>
      <c r="CJ12645" s="60" t="e">
        <f t="shared" si="7042"/>
        <v>#N/A</v>
      </c>
      <c r="CK12645" s="60" t="e">
        <f t="shared" si="7042"/>
        <v>#N/A</v>
      </c>
      <c r="CL12645" s="60" t="e">
        <f t="shared" si="7042"/>
        <v>#DIV/0!</v>
      </c>
      <c r="CM12645" s="60" t="e">
        <f t="shared" si="7042"/>
        <v>#DIV/0!</v>
      </c>
      <c r="CN12645" s="60" t="e">
        <f t="shared" si="7043"/>
        <v>#N/A</v>
      </c>
      <c r="CO12645" s="60" t="e">
        <f t="shared" si="7044"/>
        <v>#DIV/0!</v>
      </c>
      <c r="CP12645" s="60" t="str">
        <f t="shared" si="7019"/>
        <v/>
      </c>
      <c r="CQ12645" s="60"/>
      <c r="CR12645" s="44"/>
      <c r="CS12645" s="58" t="e">
        <f t="shared" si="7020"/>
        <v>#N/A</v>
      </c>
      <c r="CT12645" s="58" t="e">
        <f t="shared" si="7021"/>
        <v>#N/A</v>
      </c>
      <c r="CU12645" s="58" t="e">
        <f t="shared" si="7022"/>
        <v>#DIV/0!</v>
      </c>
      <c r="CV12645" s="60" t="e">
        <f t="shared" si="7045"/>
        <v>#N/A</v>
      </c>
      <c r="CW12645" s="60">
        <f t="shared" si="7023"/>
        <v>1</v>
      </c>
      <c r="CX12645" s="60" t="e">
        <f t="shared" si="7046"/>
        <v>#DIV/0!</v>
      </c>
      <c r="CY12645" s="60" t="e">
        <f t="shared" si="7024"/>
        <v>#N/A</v>
      </c>
      <c r="CZ12645" s="60" t="e">
        <f t="shared" si="7025"/>
        <v>#N/A</v>
      </c>
      <c r="DA12645" s="60" t="e">
        <f t="shared" si="7047"/>
        <v>#DIV/0!</v>
      </c>
      <c r="DB12645" s="60" t="e">
        <f t="shared" si="7047"/>
        <v>#N/A</v>
      </c>
      <c r="DC12645" s="60" t="e">
        <f t="shared" si="7026"/>
        <v>#DIV/0!</v>
      </c>
      <c r="DD12645" s="60" t="e">
        <f t="shared" si="7048"/>
        <v>#N/A</v>
      </c>
      <c r="DE12645" s="60" t="e">
        <f t="shared" si="7049"/>
        <v>#N/A</v>
      </c>
      <c r="DF12645" s="60" t="str">
        <f t="shared" si="7027"/>
        <v/>
      </c>
    </row>
    <row r="12646" spans="66:110" s="1" customFormat="1" x14ac:dyDescent="0.3">
      <c r="BN12646" s="58" t="e">
        <f t="shared" si="7011"/>
        <v>#N/A</v>
      </c>
      <c r="BO12646" s="59" t="e">
        <f t="shared" si="7012"/>
        <v>#N/A</v>
      </c>
      <c r="BP12646" s="58" t="e">
        <f t="shared" si="7013"/>
        <v>#DIV/0!</v>
      </c>
      <c r="BQ12646" s="60" t="e">
        <f t="shared" si="7028"/>
        <v>#DIV/0!</v>
      </c>
      <c r="BR12646" s="58" t="e">
        <f t="shared" si="7014"/>
        <v>#N/A</v>
      </c>
      <c r="BS12646" s="60" t="e">
        <f t="shared" si="7029"/>
        <v>#N/A</v>
      </c>
      <c r="BT12646" s="60" t="e">
        <f t="shared" si="7030"/>
        <v>#DIV/0!</v>
      </c>
      <c r="BU12646" s="58" t="e">
        <f t="shared" si="7015"/>
        <v>#N/A</v>
      </c>
      <c r="BV12646" s="58" t="e">
        <f t="shared" si="7016"/>
        <v>#N/A</v>
      </c>
      <c r="BW12646" s="60" t="e">
        <f t="shared" si="7031"/>
        <v>#N/A</v>
      </c>
      <c r="BX12646" s="58" t="e">
        <f t="shared" si="7017"/>
        <v>#N/A</v>
      </c>
      <c r="BY12646" s="60" t="e">
        <f t="shared" si="7032"/>
        <v>#N/A</v>
      </c>
      <c r="BZ12646" s="60" t="e">
        <f t="shared" si="7033"/>
        <v>#N/A</v>
      </c>
      <c r="CA12646" s="60" t="e">
        <f t="shared" si="7034"/>
        <v>#N/A</v>
      </c>
      <c r="CB12646" s="58" t="e">
        <f t="shared" si="7018"/>
        <v>#DIV/0!</v>
      </c>
      <c r="CC12646" s="60" t="e">
        <f t="shared" si="7035"/>
        <v>#DIV/0!</v>
      </c>
      <c r="CD12646" s="60" t="e">
        <f t="shared" si="7036"/>
        <v>#DIV/0!</v>
      </c>
      <c r="CE12646" s="60" t="e">
        <f t="shared" si="7037"/>
        <v>#DIV/0!</v>
      </c>
      <c r="CF12646" s="52" t="e">
        <f t="shared" si="7038"/>
        <v>#N/A</v>
      </c>
      <c r="CG12646" s="52" t="e">
        <f t="shared" si="7039"/>
        <v>#N/A</v>
      </c>
      <c r="CH12646" s="60" t="e">
        <f t="shared" si="7040"/>
        <v>#DIV/0!</v>
      </c>
      <c r="CI12646" s="60" t="e">
        <f t="shared" si="7041"/>
        <v>#DIV/0!</v>
      </c>
      <c r="CJ12646" s="60" t="e">
        <f t="shared" si="7042"/>
        <v>#N/A</v>
      </c>
      <c r="CK12646" s="60" t="e">
        <f t="shared" si="7042"/>
        <v>#N/A</v>
      </c>
      <c r="CL12646" s="60" t="e">
        <f t="shared" si="7042"/>
        <v>#DIV/0!</v>
      </c>
      <c r="CM12646" s="60" t="e">
        <f t="shared" si="7042"/>
        <v>#DIV/0!</v>
      </c>
      <c r="CN12646" s="60" t="e">
        <f t="shared" si="7043"/>
        <v>#N/A</v>
      </c>
      <c r="CO12646" s="60" t="e">
        <f t="shared" si="7044"/>
        <v>#DIV/0!</v>
      </c>
      <c r="CP12646" s="60" t="str">
        <f t="shared" si="7019"/>
        <v/>
      </c>
      <c r="CQ12646" s="60"/>
      <c r="CR12646" s="44"/>
      <c r="CS12646" s="58" t="e">
        <f t="shared" si="7020"/>
        <v>#N/A</v>
      </c>
      <c r="CT12646" s="58" t="e">
        <f t="shared" si="7021"/>
        <v>#N/A</v>
      </c>
      <c r="CU12646" s="58" t="e">
        <f t="shared" si="7022"/>
        <v>#DIV/0!</v>
      </c>
      <c r="CV12646" s="60" t="e">
        <f t="shared" si="7045"/>
        <v>#N/A</v>
      </c>
      <c r="CW12646" s="60">
        <f t="shared" si="7023"/>
        <v>1</v>
      </c>
      <c r="CX12646" s="60" t="e">
        <f t="shared" si="7046"/>
        <v>#DIV/0!</v>
      </c>
      <c r="CY12646" s="60" t="e">
        <f t="shared" si="7024"/>
        <v>#N/A</v>
      </c>
      <c r="CZ12646" s="60" t="e">
        <f t="shared" si="7025"/>
        <v>#N/A</v>
      </c>
      <c r="DA12646" s="60" t="e">
        <f t="shared" si="7047"/>
        <v>#DIV/0!</v>
      </c>
      <c r="DB12646" s="60" t="e">
        <f t="shared" si="7047"/>
        <v>#N/A</v>
      </c>
      <c r="DC12646" s="60" t="e">
        <f t="shared" si="7026"/>
        <v>#DIV/0!</v>
      </c>
      <c r="DD12646" s="60" t="e">
        <f t="shared" si="7048"/>
        <v>#N/A</v>
      </c>
      <c r="DE12646" s="60" t="e">
        <f t="shared" si="7049"/>
        <v>#N/A</v>
      </c>
      <c r="DF12646" s="60" t="str">
        <f t="shared" si="7027"/>
        <v/>
      </c>
    </row>
    <row r="12647" spans="66:110" s="1" customFormat="1" x14ac:dyDescent="0.3">
      <c r="BN12647" s="58" t="e">
        <f t="shared" si="7011"/>
        <v>#N/A</v>
      </c>
      <c r="BO12647" s="59" t="e">
        <f t="shared" si="7012"/>
        <v>#N/A</v>
      </c>
      <c r="BP12647" s="58" t="e">
        <f t="shared" si="7013"/>
        <v>#DIV/0!</v>
      </c>
      <c r="BQ12647" s="60" t="e">
        <f t="shared" si="7028"/>
        <v>#DIV/0!</v>
      </c>
      <c r="BR12647" s="58" t="e">
        <f t="shared" si="7014"/>
        <v>#N/A</v>
      </c>
      <c r="BS12647" s="60" t="e">
        <f t="shared" si="7029"/>
        <v>#N/A</v>
      </c>
      <c r="BT12647" s="60" t="e">
        <f t="shared" si="7030"/>
        <v>#DIV/0!</v>
      </c>
      <c r="BU12647" s="58" t="e">
        <f t="shared" si="7015"/>
        <v>#N/A</v>
      </c>
      <c r="BV12647" s="58" t="e">
        <f t="shared" si="7016"/>
        <v>#N/A</v>
      </c>
      <c r="BW12647" s="60" t="e">
        <f t="shared" si="7031"/>
        <v>#N/A</v>
      </c>
      <c r="BX12647" s="58" t="e">
        <f t="shared" si="7017"/>
        <v>#N/A</v>
      </c>
      <c r="BY12647" s="60" t="e">
        <f t="shared" si="7032"/>
        <v>#N/A</v>
      </c>
      <c r="BZ12647" s="60" t="e">
        <f t="shared" si="7033"/>
        <v>#N/A</v>
      </c>
      <c r="CA12647" s="60" t="e">
        <f t="shared" si="7034"/>
        <v>#N/A</v>
      </c>
      <c r="CB12647" s="58" t="e">
        <f t="shared" si="7018"/>
        <v>#DIV/0!</v>
      </c>
      <c r="CC12647" s="60" t="e">
        <f t="shared" si="7035"/>
        <v>#DIV/0!</v>
      </c>
      <c r="CD12647" s="60" t="e">
        <f t="shared" si="7036"/>
        <v>#DIV/0!</v>
      </c>
      <c r="CE12647" s="60" t="e">
        <f t="shared" si="7037"/>
        <v>#DIV/0!</v>
      </c>
      <c r="CF12647" s="52" t="e">
        <f t="shared" si="7038"/>
        <v>#N/A</v>
      </c>
      <c r="CG12647" s="52" t="e">
        <f t="shared" si="7039"/>
        <v>#N/A</v>
      </c>
      <c r="CH12647" s="60" t="e">
        <f t="shared" si="7040"/>
        <v>#DIV/0!</v>
      </c>
      <c r="CI12647" s="60" t="e">
        <f t="shared" si="7041"/>
        <v>#DIV/0!</v>
      </c>
      <c r="CJ12647" s="60" t="e">
        <f t="shared" si="7042"/>
        <v>#N/A</v>
      </c>
      <c r="CK12647" s="60" t="e">
        <f t="shared" si="7042"/>
        <v>#N/A</v>
      </c>
      <c r="CL12647" s="60" t="e">
        <f t="shared" si="7042"/>
        <v>#DIV/0!</v>
      </c>
      <c r="CM12647" s="60" t="e">
        <f t="shared" si="7042"/>
        <v>#DIV/0!</v>
      </c>
      <c r="CN12647" s="60" t="e">
        <f t="shared" si="7043"/>
        <v>#N/A</v>
      </c>
      <c r="CO12647" s="60" t="e">
        <f t="shared" si="7044"/>
        <v>#DIV/0!</v>
      </c>
      <c r="CP12647" s="60" t="str">
        <f t="shared" si="7019"/>
        <v/>
      </c>
      <c r="CQ12647" s="60"/>
      <c r="CR12647" s="44"/>
      <c r="CS12647" s="58" t="e">
        <f t="shared" si="7020"/>
        <v>#N/A</v>
      </c>
      <c r="CT12647" s="58" t="e">
        <f t="shared" si="7021"/>
        <v>#N/A</v>
      </c>
      <c r="CU12647" s="58" t="e">
        <f t="shared" si="7022"/>
        <v>#DIV/0!</v>
      </c>
      <c r="CV12647" s="60" t="e">
        <f t="shared" si="7045"/>
        <v>#N/A</v>
      </c>
      <c r="CW12647" s="60">
        <f t="shared" si="7023"/>
        <v>1</v>
      </c>
      <c r="CX12647" s="60" t="e">
        <f t="shared" si="7046"/>
        <v>#DIV/0!</v>
      </c>
      <c r="CY12647" s="60" t="e">
        <f t="shared" si="7024"/>
        <v>#N/A</v>
      </c>
      <c r="CZ12647" s="60" t="e">
        <f t="shared" si="7025"/>
        <v>#N/A</v>
      </c>
      <c r="DA12647" s="60" t="e">
        <f t="shared" si="7047"/>
        <v>#DIV/0!</v>
      </c>
      <c r="DB12647" s="60" t="e">
        <f t="shared" si="7047"/>
        <v>#N/A</v>
      </c>
      <c r="DC12647" s="60" t="e">
        <f t="shared" si="7026"/>
        <v>#DIV/0!</v>
      </c>
      <c r="DD12647" s="60" t="e">
        <f t="shared" si="7048"/>
        <v>#N/A</v>
      </c>
      <c r="DE12647" s="60" t="e">
        <f t="shared" si="7049"/>
        <v>#N/A</v>
      </c>
      <c r="DF12647" s="60" t="str">
        <f t="shared" si="7027"/>
        <v/>
      </c>
    </row>
    <row r="12648" spans="66:110" s="1" customFormat="1" x14ac:dyDescent="0.3">
      <c r="BN12648" s="58" t="e">
        <f t="shared" si="7011"/>
        <v>#N/A</v>
      </c>
      <c r="BO12648" s="59" t="e">
        <f t="shared" si="7012"/>
        <v>#N/A</v>
      </c>
      <c r="BP12648" s="58" t="e">
        <f t="shared" si="7013"/>
        <v>#DIV/0!</v>
      </c>
      <c r="BQ12648" s="60" t="e">
        <f t="shared" si="7028"/>
        <v>#DIV/0!</v>
      </c>
      <c r="BR12648" s="58" t="e">
        <f t="shared" si="7014"/>
        <v>#N/A</v>
      </c>
      <c r="BS12648" s="60" t="e">
        <f t="shared" si="7029"/>
        <v>#N/A</v>
      </c>
      <c r="BT12648" s="60" t="e">
        <f t="shared" si="7030"/>
        <v>#DIV/0!</v>
      </c>
      <c r="BU12648" s="58" t="e">
        <f t="shared" si="7015"/>
        <v>#N/A</v>
      </c>
      <c r="BV12648" s="58" t="e">
        <f t="shared" si="7016"/>
        <v>#N/A</v>
      </c>
      <c r="BW12648" s="60" t="e">
        <f t="shared" si="7031"/>
        <v>#N/A</v>
      </c>
      <c r="BX12648" s="58" t="e">
        <f t="shared" si="7017"/>
        <v>#N/A</v>
      </c>
      <c r="BY12648" s="60" t="e">
        <f t="shared" si="7032"/>
        <v>#N/A</v>
      </c>
      <c r="BZ12648" s="60" t="e">
        <f t="shared" si="7033"/>
        <v>#N/A</v>
      </c>
      <c r="CA12648" s="60" t="e">
        <f t="shared" si="7034"/>
        <v>#N/A</v>
      </c>
      <c r="CB12648" s="58" t="e">
        <f t="shared" si="7018"/>
        <v>#DIV/0!</v>
      </c>
      <c r="CC12648" s="60" t="e">
        <f t="shared" si="7035"/>
        <v>#DIV/0!</v>
      </c>
      <c r="CD12648" s="60" t="e">
        <f t="shared" si="7036"/>
        <v>#DIV/0!</v>
      </c>
      <c r="CE12648" s="60" t="e">
        <f t="shared" si="7037"/>
        <v>#DIV/0!</v>
      </c>
      <c r="CF12648" s="52" t="e">
        <f t="shared" si="7038"/>
        <v>#N/A</v>
      </c>
      <c r="CG12648" s="52" t="e">
        <f t="shared" si="7039"/>
        <v>#N/A</v>
      </c>
      <c r="CH12648" s="60" t="e">
        <f t="shared" si="7040"/>
        <v>#DIV/0!</v>
      </c>
      <c r="CI12648" s="60" t="e">
        <f t="shared" si="7041"/>
        <v>#DIV/0!</v>
      </c>
      <c r="CJ12648" s="60" t="e">
        <f t="shared" si="7042"/>
        <v>#N/A</v>
      </c>
      <c r="CK12648" s="60" t="e">
        <f t="shared" si="7042"/>
        <v>#N/A</v>
      </c>
      <c r="CL12648" s="60" t="e">
        <f t="shared" si="7042"/>
        <v>#DIV/0!</v>
      </c>
      <c r="CM12648" s="60" t="e">
        <f t="shared" si="7042"/>
        <v>#DIV/0!</v>
      </c>
      <c r="CN12648" s="60" t="e">
        <f t="shared" si="7043"/>
        <v>#N/A</v>
      </c>
      <c r="CO12648" s="60" t="e">
        <f t="shared" si="7044"/>
        <v>#DIV/0!</v>
      </c>
      <c r="CP12648" s="60" t="str">
        <f t="shared" si="7019"/>
        <v/>
      </c>
      <c r="CQ12648" s="60"/>
      <c r="CR12648" s="44"/>
      <c r="CS12648" s="58" t="e">
        <f t="shared" si="7020"/>
        <v>#N/A</v>
      </c>
      <c r="CT12648" s="58" t="e">
        <f t="shared" si="7021"/>
        <v>#N/A</v>
      </c>
      <c r="CU12648" s="58" t="e">
        <f t="shared" si="7022"/>
        <v>#DIV/0!</v>
      </c>
      <c r="CV12648" s="60" t="e">
        <f t="shared" si="7045"/>
        <v>#N/A</v>
      </c>
      <c r="CW12648" s="60">
        <f t="shared" si="7023"/>
        <v>1</v>
      </c>
      <c r="CX12648" s="60" t="e">
        <f t="shared" si="7046"/>
        <v>#DIV/0!</v>
      </c>
      <c r="CY12648" s="60" t="e">
        <f t="shared" si="7024"/>
        <v>#N/A</v>
      </c>
      <c r="CZ12648" s="60" t="e">
        <f t="shared" si="7025"/>
        <v>#N/A</v>
      </c>
      <c r="DA12648" s="60" t="e">
        <f t="shared" si="7047"/>
        <v>#DIV/0!</v>
      </c>
      <c r="DB12648" s="60" t="e">
        <f t="shared" si="7047"/>
        <v>#N/A</v>
      </c>
      <c r="DC12648" s="60" t="e">
        <f t="shared" si="7026"/>
        <v>#DIV/0!</v>
      </c>
      <c r="DD12648" s="60" t="e">
        <f t="shared" si="7048"/>
        <v>#N/A</v>
      </c>
      <c r="DE12648" s="60" t="e">
        <f t="shared" si="7049"/>
        <v>#N/A</v>
      </c>
      <c r="DF12648" s="60" t="str">
        <f t="shared" si="7027"/>
        <v/>
      </c>
    </row>
    <row r="12649" spans="66:110" s="1" customFormat="1" x14ac:dyDescent="0.3">
      <c r="BN12649" s="58" t="e">
        <f t="shared" si="7011"/>
        <v>#N/A</v>
      </c>
      <c r="BO12649" s="59" t="e">
        <f t="shared" si="7012"/>
        <v>#N/A</v>
      </c>
      <c r="BP12649" s="58" t="e">
        <f t="shared" si="7013"/>
        <v>#DIV/0!</v>
      </c>
      <c r="BQ12649" s="60" t="e">
        <f t="shared" si="7028"/>
        <v>#DIV/0!</v>
      </c>
      <c r="BR12649" s="58" t="e">
        <f t="shared" si="7014"/>
        <v>#N/A</v>
      </c>
      <c r="BS12649" s="60" t="e">
        <f t="shared" si="7029"/>
        <v>#N/A</v>
      </c>
      <c r="BT12649" s="60" t="e">
        <f t="shared" si="7030"/>
        <v>#DIV/0!</v>
      </c>
      <c r="BU12649" s="58" t="e">
        <f t="shared" si="7015"/>
        <v>#N/A</v>
      </c>
      <c r="BV12649" s="58" t="e">
        <f t="shared" si="7016"/>
        <v>#N/A</v>
      </c>
      <c r="BW12649" s="60" t="e">
        <f t="shared" si="7031"/>
        <v>#N/A</v>
      </c>
      <c r="BX12649" s="58" t="e">
        <f t="shared" si="7017"/>
        <v>#N/A</v>
      </c>
      <c r="BY12649" s="60" t="e">
        <f t="shared" si="7032"/>
        <v>#N/A</v>
      </c>
      <c r="BZ12649" s="60" t="e">
        <f t="shared" si="7033"/>
        <v>#N/A</v>
      </c>
      <c r="CA12649" s="60" t="e">
        <f t="shared" si="7034"/>
        <v>#N/A</v>
      </c>
      <c r="CB12649" s="58" t="e">
        <f t="shared" si="7018"/>
        <v>#DIV/0!</v>
      </c>
      <c r="CC12649" s="60" t="e">
        <f t="shared" si="7035"/>
        <v>#DIV/0!</v>
      </c>
      <c r="CD12649" s="60" t="e">
        <f t="shared" si="7036"/>
        <v>#DIV/0!</v>
      </c>
      <c r="CE12649" s="60" t="e">
        <f t="shared" si="7037"/>
        <v>#DIV/0!</v>
      </c>
      <c r="CF12649" s="52" t="e">
        <f t="shared" si="7038"/>
        <v>#N/A</v>
      </c>
      <c r="CG12649" s="52" t="e">
        <f t="shared" si="7039"/>
        <v>#N/A</v>
      </c>
      <c r="CH12649" s="60" t="e">
        <f t="shared" si="7040"/>
        <v>#DIV/0!</v>
      </c>
      <c r="CI12649" s="60" t="e">
        <f t="shared" si="7041"/>
        <v>#DIV/0!</v>
      </c>
      <c r="CJ12649" s="60" t="e">
        <f t="shared" si="7042"/>
        <v>#N/A</v>
      </c>
      <c r="CK12649" s="60" t="e">
        <f t="shared" si="7042"/>
        <v>#N/A</v>
      </c>
      <c r="CL12649" s="60" t="e">
        <f t="shared" si="7042"/>
        <v>#DIV/0!</v>
      </c>
      <c r="CM12649" s="60" t="e">
        <f t="shared" si="7042"/>
        <v>#DIV/0!</v>
      </c>
      <c r="CN12649" s="60" t="e">
        <f t="shared" si="7043"/>
        <v>#N/A</v>
      </c>
      <c r="CO12649" s="60" t="e">
        <f t="shared" si="7044"/>
        <v>#DIV/0!</v>
      </c>
      <c r="CP12649" s="60" t="str">
        <f t="shared" si="7019"/>
        <v/>
      </c>
      <c r="CQ12649" s="60"/>
      <c r="CR12649" s="44"/>
      <c r="CS12649" s="58" t="e">
        <f t="shared" si="7020"/>
        <v>#N/A</v>
      </c>
      <c r="CT12649" s="58" t="e">
        <f t="shared" si="7021"/>
        <v>#N/A</v>
      </c>
      <c r="CU12649" s="58" t="e">
        <f t="shared" si="7022"/>
        <v>#DIV/0!</v>
      </c>
      <c r="CV12649" s="60" t="e">
        <f t="shared" si="7045"/>
        <v>#N/A</v>
      </c>
      <c r="CW12649" s="60">
        <f t="shared" si="7023"/>
        <v>1</v>
      </c>
      <c r="CX12649" s="60" t="e">
        <f t="shared" si="7046"/>
        <v>#DIV/0!</v>
      </c>
      <c r="CY12649" s="60" t="e">
        <f t="shared" si="7024"/>
        <v>#N/A</v>
      </c>
      <c r="CZ12649" s="60" t="e">
        <f t="shared" si="7025"/>
        <v>#N/A</v>
      </c>
      <c r="DA12649" s="60" t="e">
        <f t="shared" si="7047"/>
        <v>#DIV/0!</v>
      </c>
      <c r="DB12649" s="60" t="e">
        <f t="shared" si="7047"/>
        <v>#N/A</v>
      </c>
      <c r="DC12649" s="60" t="e">
        <f t="shared" si="7026"/>
        <v>#DIV/0!</v>
      </c>
      <c r="DD12649" s="60" t="e">
        <f t="shared" si="7048"/>
        <v>#N/A</v>
      </c>
      <c r="DE12649" s="60" t="e">
        <f t="shared" si="7049"/>
        <v>#N/A</v>
      </c>
      <c r="DF12649" s="60" t="str">
        <f t="shared" si="7027"/>
        <v/>
      </c>
    </row>
    <row r="12650" spans="66:110" s="1" customFormat="1" x14ac:dyDescent="0.3">
      <c r="BN12650" s="58" t="e">
        <f t="shared" si="7011"/>
        <v>#N/A</v>
      </c>
      <c r="BO12650" s="59" t="e">
        <f t="shared" si="7012"/>
        <v>#N/A</v>
      </c>
      <c r="BP12650" s="58" t="e">
        <f t="shared" si="7013"/>
        <v>#DIV/0!</v>
      </c>
      <c r="BQ12650" s="60" t="e">
        <f t="shared" si="7028"/>
        <v>#DIV/0!</v>
      </c>
      <c r="BR12650" s="58" t="e">
        <f t="shared" si="7014"/>
        <v>#N/A</v>
      </c>
      <c r="BS12650" s="60" t="e">
        <f t="shared" si="7029"/>
        <v>#N/A</v>
      </c>
      <c r="BT12650" s="60" t="e">
        <f t="shared" si="7030"/>
        <v>#DIV/0!</v>
      </c>
      <c r="BU12650" s="58" t="e">
        <f t="shared" si="7015"/>
        <v>#N/A</v>
      </c>
      <c r="BV12650" s="58" t="e">
        <f t="shared" si="7016"/>
        <v>#N/A</v>
      </c>
      <c r="BW12650" s="60" t="e">
        <f t="shared" si="7031"/>
        <v>#N/A</v>
      </c>
      <c r="BX12650" s="58" t="e">
        <f t="shared" si="7017"/>
        <v>#N/A</v>
      </c>
      <c r="BY12650" s="60" t="e">
        <f t="shared" si="7032"/>
        <v>#N/A</v>
      </c>
      <c r="BZ12650" s="60" t="e">
        <f t="shared" si="7033"/>
        <v>#N/A</v>
      </c>
      <c r="CA12650" s="60" t="e">
        <f t="shared" si="7034"/>
        <v>#N/A</v>
      </c>
      <c r="CB12650" s="58" t="e">
        <f t="shared" si="7018"/>
        <v>#DIV/0!</v>
      </c>
      <c r="CC12650" s="60" t="e">
        <f t="shared" si="7035"/>
        <v>#DIV/0!</v>
      </c>
      <c r="CD12650" s="60" t="e">
        <f t="shared" si="7036"/>
        <v>#DIV/0!</v>
      </c>
      <c r="CE12650" s="60" t="e">
        <f t="shared" si="7037"/>
        <v>#DIV/0!</v>
      </c>
      <c r="CF12650" s="52" t="e">
        <f t="shared" si="7038"/>
        <v>#N/A</v>
      </c>
      <c r="CG12650" s="52" t="e">
        <f t="shared" si="7039"/>
        <v>#N/A</v>
      </c>
      <c r="CH12650" s="60" t="e">
        <f t="shared" si="7040"/>
        <v>#DIV/0!</v>
      </c>
      <c r="CI12650" s="60" t="e">
        <f t="shared" si="7041"/>
        <v>#DIV/0!</v>
      </c>
      <c r="CJ12650" s="60" t="e">
        <f t="shared" si="7042"/>
        <v>#N/A</v>
      </c>
      <c r="CK12650" s="60" t="e">
        <f t="shared" si="7042"/>
        <v>#N/A</v>
      </c>
      <c r="CL12650" s="60" t="e">
        <f t="shared" si="7042"/>
        <v>#DIV/0!</v>
      </c>
      <c r="CM12650" s="60" t="e">
        <f t="shared" si="7042"/>
        <v>#DIV/0!</v>
      </c>
      <c r="CN12650" s="60" t="e">
        <f t="shared" si="7043"/>
        <v>#N/A</v>
      </c>
      <c r="CO12650" s="60" t="e">
        <f t="shared" si="7044"/>
        <v>#DIV/0!</v>
      </c>
      <c r="CP12650" s="60" t="str">
        <f t="shared" si="7019"/>
        <v/>
      </c>
      <c r="CQ12650" s="60"/>
      <c r="CR12650" s="44"/>
      <c r="CS12650" s="58" t="e">
        <f t="shared" si="7020"/>
        <v>#N/A</v>
      </c>
      <c r="CT12650" s="58" t="e">
        <f t="shared" si="7021"/>
        <v>#N/A</v>
      </c>
      <c r="CU12650" s="58" t="e">
        <f t="shared" si="7022"/>
        <v>#DIV/0!</v>
      </c>
      <c r="CV12650" s="60" t="e">
        <f t="shared" si="7045"/>
        <v>#N/A</v>
      </c>
      <c r="CW12650" s="60">
        <f t="shared" si="7023"/>
        <v>1</v>
      </c>
      <c r="CX12650" s="60" t="e">
        <f t="shared" si="7046"/>
        <v>#DIV/0!</v>
      </c>
      <c r="CY12650" s="60" t="e">
        <f t="shared" si="7024"/>
        <v>#N/A</v>
      </c>
      <c r="CZ12650" s="60" t="e">
        <f t="shared" si="7025"/>
        <v>#N/A</v>
      </c>
      <c r="DA12650" s="60" t="e">
        <f t="shared" si="7047"/>
        <v>#DIV/0!</v>
      </c>
      <c r="DB12650" s="60" t="e">
        <f t="shared" si="7047"/>
        <v>#N/A</v>
      </c>
      <c r="DC12650" s="60" t="e">
        <f t="shared" si="7026"/>
        <v>#DIV/0!</v>
      </c>
      <c r="DD12650" s="60" t="e">
        <f t="shared" si="7048"/>
        <v>#N/A</v>
      </c>
      <c r="DE12650" s="60" t="e">
        <f t="shared" si="7049"/>
        <v>#N/A</v>
      </c>
      <c r="DF12650" s="60" t="str">
        <f t="shared" si="7027"/>
        <v/>
      </c>
    </row>
    <row r="12651" spans="66:110" s="1" customFormat="1" x14ac:dyDescent="0.3">
      <c r="BN12651" s="58" t="e">
        <f t="shared" si="7011"/>
        <v>#N/A</v>
      </c>
      <c r="BO12651" s="59" t="e">
        <f t="shared" si="7012"/>
        <v>#N/A</v>
      </c>
      <c r="BP12651" s="58" t="e">
        <f t="shared" si="7013"/>
        <v>#DIV/0!</v>
      </c>
      <c r="BQ12651" s="60" t="e">
        <f t="shared" si="7028"/>
        <v>#DIV/0!</v>
      </c>
      <c r="BR12651" s="58" t="e">
        <f t="shared" si="7014"/>
        <v>#N/A</v>
      </c>
      <c r="BS12651" s="60" t="e">
        <f t="shared" si="7029"/>
        <v>#N/A</v>
      </c>
      <c r="BT12651" s="60" t="e">
        <f t="shared" si="7030"/>
        <v>#DIV/0!</v>
      </c>
      <c r="BU12651" s="58" t="e">
        <f t="shared" si="7015"/>
        <v>#N/A</v>
      </c>
      <c r="BV12651" s="58" t="e">
        <f t="shared" si="7016"/>
        <v>#N/A</v>
      </c>
      <c r="BW12651" s="60" t="e">
        <f t="shared" si="7031"/>
        <v>#N/A</v>
      </c>
      <c r="BX12651" s="58" t="e">
        <f t="shared" si="7017"/>
        <v>#N/A</v>
      </c>
      <c r="BY12651" s="60" t="e">
        <f t="shared" si="7032"/>
        <v>#N/A</v>
      </c>
      <c r="BZ12651" s="60" t="e">
        <f t="shared" si="7033"/>
        <v>#N/A</v>
      </c>
      <c r="CA12651" s="60" t="e">
        <f t="shared" si="7034"/>
        <v>#N/A</v>
      </c>
      <c r="CB12651" s="58" t="e">
        <f t="shared" si="7018"/>
        <v>#DIV/0!</v>
      </c>
      <c r="CC12651" s="60" t="e">
        <f t="shared" si="7035"/>
        <v>#DIV/0!</v>
      </c>
      <c r="CD12651" s="60" t="e">
        <f t="shared" si="7036"/>
        <v>#DIV/0!</v>
      </c>
      <c r="CE12651" s="60" t="e">
        <f t="shared" si="7037"/>
        <v>#DIV/0!</v>
      </c>
      <c r="CF12651" s="52" t="e">
        <f t="shared" si="7038"/>
        <v>#N/A</v>
      </c>
      <c r="CG12651" s="52" t="e">
        <f t="shared" si="7039"/>
        <v>#N/A</v>
      </c>
      <c r="CH12651" s="60" t="e">
        <f t="shared" si="7040"/>
        <v>#DIV/0!</v>
      </c>
      <c r="CI12651" s="60" t="e">
        <f t="shared" si="7041"/>
        <v>#DIV/0!</v>
      </c>
      <c r="CJ12651" s="60" t="e">
        <f t="shared" si="7042"/>
        <v>#N/A</v>
      </c>
      <c r="CK12651" s="60" t="e">
        <f t="shared" si="7042"/>
        <v>#N/A</v>
      </c>
      <c r="CL12651" s="60" t="e">
        <f t="shared" si="7042"/>
        <v>#DIV/0!</v>
      </c>
      <c r="CM12651" s="60" t="e">
        <f t="shared" si="7042"/>
        <v>#DIV/0!</v>
      </c>
      <c r="CN12651" s="60" t="e">
        <f t="shared" si="7043"/>
        <v>#N/A</v>
      </c>
      <c r="CO12651" s="60" t="e">
        <f t="shared" si="7044"/>
        <v>#DIV/0!</v>
      </c>
      <c r="CP12651" s="60" t="str">
        <f t="shared" si="7019"/>
        <v/>
      </c>
      <c r="CQ12651" s="60"/>
      <c r="CR12651" s="44"/>
      <c r="CS12651" s="58" t="e">
        <f t="shared" si="7020"/>
        <v>#N/A</v>
      </c>
      <c r="CT12651" s="58" t="e">
        <f t="shared" si="7021"/>
        <v>#N/A</v>
      </c>
      <c r="CU12651" s="58" t="e">
        <f t="shared" si="7022"/>
        <v>#DIV/0!</v>
      </c>
      <c r="CV12651" s="60" t="e">
        <f t="shared" si="7045"/>
        <v>#N/A</v>
      </c>
      <c r="CW12651" s="60">
        <f t="shared" si="7023"/>
        <v>1</v>
      </c>
      <c r="CX12651" s="60" t="e">
        <f t="shared" si="7046"/>
        <v>#DIV/0!</v>
      </c>
      <c r="CY12651" s="60" t="e">
        <f t="shared" si="7024"/>
        <v>#N/A</v>
      </c>
      <c r="CZ12651" s="60" t="e">
        <f t="shared" si="7025"/>
        <v>#N/A</v>
      </c>
      <c r="DA12651" s="60" t="e">
        <f t="shared" si="7047"/>
        <v>#DIV/0!</v>
      </c>
      <c r="DB12651" s="60" t="e">
        <f t="shared" si="7047"/>
        <v>#N/A</v>
      </c>
      <c r="DC12651" s="60" t="e">
        <f t="shared" si="7026"/>
        <v>#DIV/0!</v>
      </c>
      <c r="DD12651" s="60" t="e">
        <f t="shared" si="7048"/>
        <v>#N/A</v>
      </c>
      <c r="DE12651" s="60" t="e">
        <f t="shared" si="7049"/>
        <v>#N/A</v>
      </c>
      <c r="DF12651" s="60" t="str">
        <f t="shared" si="7027"/>
        <v/>
      </c>
    </row>
    <row r="12652" spans="66:110" s="1" customFormat="1" x14ac:dyDescent="0.3">
      <c r="BN12652" s="58" t="e">
        <f t="shared" si="7011"/>
        <v>#N/A</v>
      </c>
      <c r="BO12652" s="59" t="e">
        <f t="shared" si="7012"/>
        <v>#N/A</v>
      </c>
      <c r="BP12652" s="58" t="e">
        <f t="shared" si="7013"/>
        <v>#DIV/0!</v>
      </c>
      <c r="BQ12652" s="60" t="e">
        <f t="shared" si="7028"/>
        <v>#DIV/0!</v>
      </c>
      <c r="BR12652" s="58" t="e">
        <f t="shared" si="7014"/>
        <v>#N/A</v>
      </c>
      <c r="BS12652" s="60" t="e">
        <f t="shared" si="7029"/>
        <v>#N/A</v>
      </c>
      <c r="BT12652" s="60" t="e">
        <f t="shared" si="7030"/>
        <v>#DIV/0!</v>
      </c>
      <c r="BU12652" s="58" t="e">
        <f t="shared" si="7015"/>
        <v>#N/A</v>
      </c>
      <c r="BV12652" s="58" t="e">
        <f t="shared" si="7016"/>
        <v>#N/A</v>
      </c>
      <c r="BW12652" s="60" t="e">
        <f t="shared" si="7031"/>
        <v>#N/A</v>
      </c>
      <c r="BX12652" s="58" t="e">
        <f t="shared" si="7017"/>
        <v>#N/A</v>
      </c>
      <c r="BY12652" s="60" t="e">
        <f t="shared" si="7032"/>
        <v>#N/A</v>
      </c>
      <c r="BZ12652" s="60" t="e">
        <f t="shared" si="7033"/>
        <v>#N/A</v>
      </c>
      <c r="CA12652" s="60" t="e">
        <f t="shared" si="7034"/>
        <v>#N/A</v>
      </c>
      <c r="CB12652" s="58" t="e">
        <f t="shared" si="7018"/>
        <v>#DIV/0!</v>
      </c>
      <c r="CC12652" s="60" t="e">
        <f t="shared" si="7035"/>
        <v>#DIV/0!</v>
      </c>
      <c r="CD12652" s="60" t="e">
        <f t="shared" si="7036"/>
        <v>#DIV/0!</v>
      </c>
      <c r="CE12652" s="60" t="e">
        <f t="shared" si="7037"/>
        <v>#DIV/0!</v>
      </c>
      <c r="CF12652" s="52" t="e">
        <f t="shared" si="7038"/>
        <v>#N/A</v>
      </c>
      <c r="CG12652" s="52" t="e">
        <f t="shared" si="7039"/>
        <v>#N/A</v>
      </c>
      <c r="CH12652" s="60" t="e">
        <f t="shared" si="7040"/>
        <v>#DIV/0!</v>
      </c>
      <c r="CI12652" s="60" t="e">
        <f t="shared" si="7041"/>
        <v>#DIV/0!</v>
      </c>
      <c r="CJ12652" s="60" t="e">
        <f t="shared" si="7042"/>
        <v>#N/A</v>
      </c>
      <c r="CK12652" s="60" t="e">
        <f t="shared" si="7042"/>
        <v>#N/A</v>
      </c>
      <c r="CL12652" s="60" t="e">
        <f t="shared" si="7042"/>
        <v>#DIV/0!</v>
      </c>
      <c r="CM12652" s="60" t="e">
        <f t="shared" si="7042"/>
        <v>#DIV/0!</v>
      </c>
      <c r="CN12652" s="60" t="e">
        <f t="shared" si="7043"/>
        <v>#N/A</v>
      </c>
      <c r="CO12652" s="60" t="e">
        <f t="shared" si="7044"/>
        <v>#DIV/0!</v>
      </c>
      <c r="CP12652" s="60" t="str">
        <f t="shared" si="7019"/>
        <v/>
      </c>
      <c r="CQ12652" s="60"/>
      <c r="CR12652" s="44"/>
      <c r="CS12652" s="58" t="e">
        <f t="shared" si="7020"/>
        <v>#N/A</v>
      </c>
      <c r="CT12652" s="58" t="e">
        <f t="shared" si="7021"/>
        <v>#N/A</v>
      </c>
      <c r="CU12652" s="58" t="e">
        <f t="shared" si="7022"/>
        <v>#DIV/0!</v>
      </c>
      <c r="CV12652" s="60" t="e">
        <f t="shared" si="7045"/>
        <v>#N/A</v>
      </c>
      <c r="CW12652" s="60">
        <f t="shared" si="7023"/>
        <v>1</v>
      </c>
      <c r="CX12652" s="60" t="e">
        <f t="shared" si="7046"/>
        <v>#DIV/0!</v>
      </c>
      <c r="CY12652" s="60" t="e">
        <f t="shared" si="7024"/>
        <v>#N/A</v>
      </c>
      <c r="CZ12652" s="60" t="e">
        <f t="shared" si="7025"/>
        <v>#N/A</v>
      </c>
      <c r="DA12652" s="60" t="e">
        <f t="shared" si="7047"/>
        <v>#DIV/0!</v>
      </c>
      <c r="DB12652" s="60" t="e">
        <f t="shared" si="7047"/>
        <v>#N/A</v>
      </c>
      <c r="DC12652" s="60" t="e">
        <f t="shared" si="7026"/>
        <v>#DIV/0!</v>
      </c>
      <c r="DD12652" s="60" t="e">
        <f t="shared" si="7048"/>
        <v>#N/A</v>
      </c>
      <c r="DE12652" s="60" t="e">
        <f t="shared" si="7049"/>
        <v>#N/A</v>
      </c>
      <c r="DF12652" s="60" t="str">
        <f t="shared" si="7027"/>
        <v/>
      </c>
    </row>
    <row r="12653" spans="66:110" s="1" customFormat="1" x14ac:dyDescent="0.3">
      <c r="BN12653" s="58" t="e">
        <f t="shared" si="7011"/>
        <v>#N/A</v>
      </c>
      <c r="BO12653" s="59" t="e">
        <f t="shared" si="7012"/>
        <v>#N/A</v>
      </c>
      <c r="BP12653" s="58" t="e">
        <f t="shared" si="7013"/>
        <v>#DIV/0!</v>
      </c>
      <c r="BQ12653" s="60" t="e">
        <f t="shared" si="7028"/>
        <v>#DIV/0!</v>
      </c>
      <c r="BR12653" s="58" t="e">
        <f t="shared" si="7014"/>
        <v>#N/A</v>
      </c>
      <c r="BS12653" s="60" t="e">
        <f t="shared" si="7029"/>
        <v>#N/A</v>
      </c>
      <c r="BT12653" s="60" t="e">
        <f t="shared" si="7030"/>
        <v>#DIV/0!</v>
      </c>
      <c r="BU12653" s="58" t="e">
        <f t="shared" si="7015"/>
        <v>#N/A</v>
      </c>
      <c r="BV12653" s="58" t="e">
        <f t="shared" si="7016"/>
        <v>#N/A</v>
      </c>
      <c r="BW12653" s="60" t="e">
        <f t="shared" si="7031"/>
        <v>#N/A</v>
      </c>
      <c r="BX12653" s="58" t="e">
        <f t="shared" si="7017"/>
        <v>#N/A</v>
      </c>
      <c r="BY12653" s="60" t="e">
        <f t="shared" si="7032"/>
        <v>#N/A</v>
      </c>
      <c r="BZ12653" s="60" t="e">
        <f t="shared" si="7033"/>
        <v>#N/A</v>
      </c>
      <c r="CA12653" s="60" t="e">
        <f t="shared" si="7034"/>
        <v>#N/A</v>
      </c>
      <c r="CB12653" s="58" t="e">
        <f t="shared" si="7018"/>
        <v>#DIV/0!</v>
      </c>
      <c r="CC12653" s="60" t="e">
        <f t="shared" si="7035"/>
        <v>#DIV/0!</v>
      </c>
      <c r="CD12653" s="60" t="e">
        <f t="shared" si="7036"/>
        <v>#DIV/0!</v>
      </c>
      <c r="CE12653" s="60" t="e">
        <f t="shared" si="7037"/>
        <v>#DIV/0!</v>
      </c>
      <c r="CF12653" s="52" t="e">
        <f t="shared" si="7038"/>
        <v>#N/A</v>
      </c>
      <c r="CG12653" s="52" t="e">
        <f t="shared" si="7039"/>
        <v>#N/A</v>
      </c>
      <c r="CH12653" s="60" t="e">
        <f t="shared" si="7040"/>
        <v>#DIV/0!</v>
      </c>
      <c r="CI12653" s="60" t="e">
        <f t="shared" si="7041"/>
        <v>#DIV/0!</v>
      </c>
      <c r="CJ12653" s="60" t="e">
        <f t="shared" si="7042"/>
        <v>#N/A</v>
      </c>
      <c r="CK12653" s="60" t="e">
        <f t="shared" si="7042"/>
        <v>#N/A</v>
      </c>
      <c r="CL12653" s="60" t="e">
        <f t="shared" si="7042"/>
        <v>#DIV/0!</v>
      </c>
      <c r="CM12653" s="60" t="e">
        <f t="shared" si="7042"/>
        <v>#DIV/0!</v>
      </c>
      <c r="CN12653" s="60" t="e">
        <f t="shared" si="7043"/>
        <v>#N/A</v>
      </c>
      <c r="CO12653" s="60" t="e">
        <f t="shared" si="7044"/>
        <v>#DIV/0!</v>
      </c>
      <c r="CP12653" s="60" t="str">
        <f t="shared" si="7019"/>
        <v/>
      </c>
      <c r="CQ12653" s="60"/>
      <c r="CR12653" s="44"/>
      <c r="CS12653" s="58" t="e">
        <f t="shared" si="7020"/>
        <v>#N/A</v>
      </c>
      <c r="CT12653" s="58" t="e">
        <f t="shared" si="7021"/>
        <v>#N/A</v>
      </c>
      <c r="CU12653" s="58" t="e">
        <f t="shared" si="7022"/>
        <v>#DIV/0!</v>
      </c>
      <c r="CV12653" s="60" t="e">
        <f t="shared" si="7045"/>
        <v>#N/A</v>
      </c>
      <c r="CW12653" s="60">
        <f t="shared" si="7023"/>
        <v>1</v>
      </c>
      <c r="CX12653" s="60" t="e">
        <f t="shared" si="7046"/>
        <v>#DIV/0!</v>
      </c>
      <c r="CY12653" s="60" t="e">
        <f t="shared" si="7024"/>
        <v>#N/A</v>
      </c>
      <c r="CZ12653" s="60" t="e">
        <f t="shared" si="7025"/>
        <v>#N/A</v>
      </c>
      <c r="DA12653" s="60" t="e">
        <f t="shared" si="7047"/>
        <v>#DIV/0!</v>
      </c>
      <c r="DB12653" s="60" t="e">
        <f t="shared" si="7047"/>
        <v>#N/A</v>
      </c>
      <c r="DC12653" s="60" t="e">
        <f t="shared" si="7026"/>
        <v>#DIV/0!</v>
      </c>
      <c r="DD12653" s="60" t="e">
        <f t="shared" si="7048"/>
        <v>#N/A</v>
      </c>
      <c r="DE12653" s="60" t="e">
        <f t="shared" si="7049"/>
        <v>#N/A</v>
      </c>
      <c r="DF12653" s="60" t="str">
        <f t="shared" si="7027"/>
        <v/>
      </c>
    </row>
    <row r="12654" spans="66:110" s="1" customFormat="1" x14ac:dyDescent="0.3">
      <c r="BN12654" s="58" t="e">
        <f t="shared" si="7011"/>
        <v>#N/A</v>
      </c>
      <c r="BO12654" s="59" t="e">
        <f t="shared" si="7012"/>
        <v>#N/A</v>
      </c>
      <c r="BP12654" s="58" t="e">
        <f t="shared" si="7013"/>
        <v>#DIV/0!</v>
      </c>
      <c r="BQ12654" s="60" t="e">
        <f t="shared" si="7028"/>
        <v>#DIV/0!</v>
      </c>
      <c r="BR12654" s="58" t="e">
        <f t="shared" si="7014"/>
        <v>#N/A</v>
      </c>
      <c r="BS12654" s="60" t="e">
        <f t="shared" si="7029"/>
        <v>#N/A</v>
      </c>
      <c r="BT12654" s="60" t="e">
        <f t="shared" si="7030"/>
        <v>#DIV/0!</v>
      </c>
      <c r="BU12654" s="58" t="e">
        <f t="shared" si="7015"/>
        <v>#N/A</v>
      </c>
      <c r="BV12654" s="58" t="e">
        <f t="shared" si="7016"/>
        <v>#N/A</v>
      </c>
      <c r="BW12654" s="60" t="e">
        <f t="shared" si="7031"/>
        <v>#N/A</v>
      </c>
      <c r="BX12654" s="58" t="e">
        <f t="shared" si="7017"/>
        <v>#N/A</v>
      </c>
      <c r="BY12654" s="60" t="e">
        <f t="shared" si="7032"/>
        <v>#N/A</v>
      </c>
      <c r="BZ12654" s="60" t="e">
        <f t="shared" si="7033"/>
        <v>#N/A</v>
      </c>
      <c r="CA12654" s="60" t="e">
        <f t="shared" si="7034"/>
        <v>#N/A</v>
      </c>
      <c r="CB12654" s="58" t="e">
        <f t="shared" si="7018"/>
        <v>#DIV/0!</v>
      </c>
      <c r="CC12654" s="60" t="e">
        <f t="shared" si="7035"/>
        <v>#DIV/0!</v>
      </c>
      <c r="CD12654" s="60" t="e">
        <f t="shared" si="7036"/>
        <v>#DIV/0!</v>
      </c>
      <c r="CE12654" s="60" t="e">
        <f t="shared" si="7037"/>
        <v>#DIV/0!</v>
      </c>
      <c r="CF12654" s="52" t="e">
        <f t="shared" si="7038"/>
        <v>#N/A</v>
      </c>
      <c r="CG12654" s="52" t="e">
        <f t="shared" si="7039"/>
        <v>#N/A</v>
      </c>
      <c r="CH12654" s="60" t="e">
        <f t="shared" si="7040"/>
        <v>#DIV/0!</v>
      </c>
      <c r="CI12654" s="60" t="e">
        <f t="shared" si="7041"/>
        <v>#DIV/0!</v>
      </c>
      <c r="CJ12654" s="60" t="e">
        <f t="shared" si="7042"/>
        <v>#N/A</v>
      </c>
      <c r="CK12654" s="60" t="e">
        <f t="shared" si="7042"/>
        <v>#N/A</v>
      </c>
      <c r="CL12654" s="60" t="e">
        <f t="shared" si="7042"/>
        <v>#DIV/0!</v>
      </c>
      <c r="CM12654" s="60" t="e">
        <f t="shared" si="7042"/>
        <v>#DIV/0!</v>
      </c>
      <c r="CN12654" s="60" t="e">
        <f t="shared" si="7043"/>
        <v>#N/A</v>
      </c>
      <c r="CO12654" s="60" t="e">
        <f t="shared" si="7044"/>
        <v>#DIV/0!</v>
      </c>
      <c r="CP12654" s="60" t="str">
        <f t="shared" si="7019"/>
        <v/>
      </c>
      <c r="CQ12654" s="60"/>
      <c r="CR12654" s="44"/>
      <c r="CS12654" s="58" t="e">
        <f t="shared" si="7020"/>
        <v>#N/A</v>
      </c>
      <c r="CT12654" s="58" t="e">
        <f t="shared" si="7021"/>
        <v>#N/A</v>
      </c>
      <c r="CU12654" s="58" t="e">
        <f t="shared" si="7022"/>
        <v>#DIV/0!</v>
      </c>
      <c r="CV12654" s="60" t="e">
        <f t="shared" si="7045"/>
        <v>#N/A</v>
      </c>
      <c r="CW12654" s="60">
        <f t="shared" si="7023"/>
        <v>1</v>
      </c>
      <c r="CX12654" s="60" t="e">
        <f t="shared" si="7046"/>
        <v>#DIV/0!</v>
      </c>
      <c r="CY12654" s="60" t="e">
        <f t="shared" si="7024"/>
        <v>#N/A</v>
      </c>
      <c r="CZ12654" s="60" t="e">
        <f t="shared" si="7025"/>
        <v>#N/A</v>
      </c>
      <c r="DA12654" s="60" t="e">
        <f t="shared" si="7047"/>
        <v>#DIV/0!</v>
      </c>
      <c r="DB12654" s="60" t="e">
        <f t="shared" si="7047"/>
        <v>#N/A</v>
      </c>
      <c r="DC12654" s="60" t="e">
        <f t="shared" si="7026"/>
        <v>#DIV/0!</v>
      </c>
      <c r="DD12654" s="60" t="e">
        <f t="shared" si="7048"/>
        <v>#N/A</v>
      </c>
      <c r="DE12654" s="60" t="e">
        <f t="shared" si="7049"/>
        <v>#N/A</v>
      </c>
      <c r="DF12654" s="60" t="str">
        <f t="shared" si="7027"/>
        <v/>
      </c>
    </row>
    <row r="12655" spans="66:110" s="1" customFormat="1" x14ac:dyDescent="0.3">
      <c r="BN12655" s="58" t="e">
        <f t="shared" si="7011"/>
        <v>#N/A</v>
      </c>
      <c r="BO12655" s="59" t="e">
        <f t="shared" si="7012"/>
        <v>#N/A</v>
      </c>
      <c r="BP12655" s="58" t="e">
        <f t="shared" si="7013"/>
        <v>#DIV/0!</v>
      </c>
      <c r="BQ12655" s="60" t="e">
        <f t="shared" si="7028"/>
        <v>#DIV/0!</v>
      </c>
      <c r="BR12655" s="58" t="e">
        <f t="shared" si="7014"/>
        <v>#N/A</v>
      </c>
      <c r="BS12655" s="60" t="e">
        <f t="shared" si="7029"/>
        <v>#N/A</v>
      </c>
      <c r="BT12655" s="60" t="e">
        <f t="shared" si="7030"/>
        <v>#DIV/0!</v>
      </c>
      <c r="BU12655" s="58" t="e">
        <f t="shared" si="7015"/>
        <v>#N/A</v>
      </c>
      <c r="BV12655" s="58" t="e">
        <f t="shared" si="7016"/>
        <v>#N/A</v>
      </c>
      <c r="BW12655" s="60" t="e">
        <f t="shared" si="7031"/>
        <v>#N/A</v>
      </c>
      <c r="BX12655" s="58" t="e">
        <f t="shared" si="7017"/>
        <v>#N/A</v>
      </c>
      <c r="BY12655" s="60" t="e">
        <f t="shared" si="7032"/>
        <v>#N/A</v>
      </c>
      <c r="BZ12655" s="60" t="e">
        <f t="shared" si="7033"/>
        <v>#N/A</v>
      </c>
      <c r="CA12655" s="60" t="e">
        <f t="shared" si="7034"/>
        <v>#N/A</v>
      </c>
      <c r="CB12655" s="58" t="e">
        <f t="shared" si="7018"/>
        <v>#DIV/0!</v>
      </c>
      <c r="CC12655" s="60" t="e">
        <f t="shared" si="7035"/>
        <v>#DIV/0!</v>
      </c>
      <c r="CD12655" s="60" t="e">
        <f t="shared" si="7036"/>
        <v>#DIV/0!</v>
      </c>
      <c r="CE12655" s="60" t="e">
        <f t="shared" si="7037"/>
        <v>#DIV/0!</v>
      </c>
      <c r="CF12655" s="52" t="e">
        <f t="shared" si="7038"/>
        <v>#N/A</v>
      </c>
      <c r="CG12655" s="52" t="e">
        <f t="shared" si="7039"/>
        <v>#N/A</v>
      </c>
      <c r="CH12655" s="60" t="e">
        <f t="shared" si="7040"/>
        <v>#DIV/0!</v>
      </c>
      <c r="CI12655" s="60" t="e">
        <f t="shared" si="7041"/>
        <v>#DIV/0!</v>
      </c>
      <c r="CJ12655" s="60" t="e">
        <f t="shared" si="7042"/>
        <v>#N/A</v>
      </c>
      <c r="CK12655" s="60" t="e">
        <f t="shared" si="7042"/>
        <v>#N/A</v>
      </c>
      <c r="CL12655" s="60" t="e">
        <f t="shared" si="7042"/>
        <v>#DIV/0!</v>
      </c>
      <c r="CM12655" s="60" t="e">
        <f t="shared" si="7042"/>
        <v>#DIV/0!</v>
      </c>
      <c r="CN12655" s="60" t="e">
        <f t="shared" si="7043"/>
        <v>#N/A</v>
      </c>
      <c r="CO12655" s="60" t="e">
        <f t="shared" si="7044"/>
        <v>#DIV/0!</v>
      </c>
      <c r="CP12655" s="60" t="str">
        <f t="shared" si="7019"/>
        <v/>
      </c>
      <c r="CQ12655" s="60"/>
      <c r="CR12655" s="44"/>
      <c r="CS12655" s="58" t="e">
        <f t="shared" si="7020"/>
        <v>#N/A</v>
      </c>
      <c r="CT12655" s="58" t="e">
        <f t="shared" si="7021"/>
        <v>#N/A</v>
      </c>
      <c r="CU12655" s="58" t="e">
        <f t="shared" si="7022"/>
        <v>#DIV/0!</v>
      </c>
      <c r="CV12655" s="60" t="e">
        <f t="shared" si="7045"/>
        <v>#N/A</v>
      </c>
      <c r="CW12655" s="60">
        <f t="shared" si="7023"/>
        <v>1</v>
      </c>
      <c r="CX12655" s="60" t="e">
        <f t="shared" si="7046"/>
        <v>#DIV/0!</v>
      </c>
      <c r="CY12655" s="60" t="e">
        <f t="shared" si="7024"/>
        <v>#N/A</v>
      </c>
      <c r="CZ12655" s="60" t="e">
        <f t="shared" si="7025"/>
        <v>#N/A</v>
      </c>
      <c r="DA12655" s="60" t="e">
        <f t="shared" si="7047"/>
        <v>#DIV/0!</v>
      </c>
      <c r="DB12655" s="60" t="e">
        <f t="shared" si="7047"/>
        <v>#N/A</v>
      </c>
      <c r="DC12655" s="60" t="e">
        <f t="shared" si="7026"/>
        <v>#DIV/0!</v>
      </c>
      <c r="DD12655" s="60" t="e">
        <f t="shared" si="7048"/>
        <v>#N/A</v>
      </c>
      <c r="DE12655" s="60" t="e">
        <f t="shared" si="7049"/>
        <v>#N/A</v>
      </c>
      <c r="DF12655" s="60" t="str">
        <f t="shared" si="7027"/>
        <v/>
      </c>
    </row>
    <row r="12656" spans="66:110" s="1" customFormat="1" x14ac:dyDescent="0.3">
      <c r="BN12656" s="58" t="e">
        <f t="shared" si="7011"/>
        <v>#N/A</v>
      </c>
      <c r="BO12656" s="59" t="e">
        <f t="shared" si="7012"/>
        <v>#N/A</v>
      </c>
      <c r="BP12656" s="58" t="e">
        <f t="shared" si="7013"/>
        <v>#DIV/0!</v>
      </c>
      <c r="BQ12656" s="60" t="e">
        <f t="shared" si="7028"/>
        <v>#DIV/0!</v>
      </c>
      <c r="BR12656" s="58" t="e">
        <f t="shared" si="7014"/>
        <v>#N/A</v>
      </c>
      <c r="BS12656" s="60" t="e">
        <f t="shared" si="7029"/>
        <v>#N/A</v>
      </c>
      <c r="BT12656" s="60" t="e">
        <f t="shared" si="7030"/>
        <v>#DIV/0!</v>
      </c>
      <c r="BU12656" s="58" t="e">
        <f t="shared" si="7015"/>
        <v>#N/A</v>
      </c>
      <c r="BV12656" s="58" t="e">
        <f t="shared" si="7016"/>
        <v>#N/A</v>
      </c>
      <c r="BW12656" s="60" t="e">
        <f t="shared" si="7031"/>
        <v>#N/A</v>
      </c>
      <c r="BX12656" s="58" t="e">
        <f t="shared" si="7017"/>
        <v>#N/A</v>
      </c>
      <c r="BY12656" s="60" t="e">
        <f t="shared" si="7032"/>
        <v>#N/A</v>
      </c>
      <c r="BZ12656" s="60" t="e">
        <f t="shared" si="7033"/>
        <v>#N/A</v>
      </c>
      <c r="CA12656" s="60" t="e">
        <f t="shared" si="7034"/>
        <v>#N/A</v>
      </c>
      <c r="CB12656" s="58" t="e">
        <f t="shared" si="7018"/>
        <v>#DIV/0!</v>
      </c>
      <c r="CC12656" s="60" t="e">
        <f t="shared" si="7035"/>
        <v>#DIV/0!</v>
      </c>
      <c r="CD12656" s="60" t="e">
        <f t="shared" si="7036"/>
        <v>#DIV/0!</v>
      </c>
      <c r="CE12656" s="60" t="e">
        <f t="shared" si="7037"/>
        <v>#DIV/0!</v>
      </c>
      <c r="CF12656" s="52" t="e">
        <f t="shared" si="7038"/>
        <v>#N/A</v>
      </c>
      <c r="CG12656" s="52" t="e">
        <f t="shared" si="7039"/>
        <v>#N/A</v>
      </c>
      <c r="CH12656" s="60" t="e">
        <f t="shared" si="7040"/>
        <v>#DIV/0!</v>
      </c>
      <c r="CI12656" s="60" t="e">
        <f t="shared" si="7041"/>
        <v>#DIV/0!</v>
      </c>
      <c r="CJ12656" s="60" t="e">
        <f t="shared" si="7042"/>
        <v>#N/A</v>
      </c>
      <c r="CK12656" s="60" t="e">
        <f t="shared" si="7042"/>
        <v>#N/A</v>
      </c>
      <c r="CL12656" s="60" t="e">
        <f t="shared" si="7042"/>
        <v>#DIV/0!</v>
      </c>
      <c r="CM12656" s="60" t="e">
        <f t="shared" si="7042"/>
        <v>#DIV/0!</v>
      </c>
      <c r="CN12656" s="60" t="e">
        <f t="shared" si="7043"/>
        <v>#N/A</v>
      </c>
      <c r="CO12656" s="60" t="e">
        <f t="shared" si="7044"/>
        <v>#DIV/0!</v>
      </c>
      <c r="CP12656" s="60" t="str">
        <f t="shared" si="7019"/>
        <v/>
      </c>
      <c r="CQ12656" s="60"/>
      <c r="CR12656" s="44"/>
      <c r="CS12656" s="58" t="e">
        <f t="shared" si="7020"/>
        <v>#N/A</v>
      </c>
      <c r="CT12656" s="58" t="e">
        <f t="shared" si="7021"/>
        <v>#N/A</v>
      </c>
      <c r="CU12656" s="58" t="e">
        <f t="shared" si="7022"/>
        <v>#DIV/0!</v>
      </c>
      <c r="CV12656" s="60" t="e">
        <f t="shared" si="7045"/>
        <v>#N/A</v>
      </c>
      <c r="CW12656" s="60">
        <f t="shared" si="7023"/>
        <v>1</v>
      </c>
      <c r="CX12656" s="60" t="e">
        <f t="shared" si="7046"/>
        <v>#DIV/0!</v>
      </c>
      <c r="CY12656" s="60" t="e">
        <f t="shared" si="7024"/>
        <v>#N/A</v>
      </c>
      <c r="CZ12656" s="60" t="e">
        <f t="shared" si="7025"/>
        <v>#N/A</v>
      </c>
      <c r="DA12656" s="60" t="e">
        <f t="shared" si="7047"/>
        <v>#DIV/0!</v>
      </c>
      <c r="DB12656" s="60" t="e">
        <f t="shared" si="7047"/>
        <v>#N/A</v>
      </c>
      <c r="DC12656" s="60" t="e">
        <f t="shared" si="7026"/>
        <v>#DIV/0!</v>
      </c>
      <c r="DD12656" s="60" t="e">
        <f t="shared" si="7048"/>
        <v>#N/A</v>
      </c>
      <c r="DE12656" s="60" t="e">
        <f t="shared" si="7049"/>
        <v>#N/A</v>
      </c>
      <c r="DF12656" s="60" t="str">
        <f t="shared" si="7027"/>
        <v/>
      </c>
    </row>
    <row r="12657" spans="66:110" s="1" customFormat="1" x14ac:dyDescent="0.3">
      <c r="BN12657" s="58" t="e">
        <f t="shared" si="7011"/>
        <v>#N/A</v>
      </c>
      <c r="BO12657" s="59" t="e">
        <f t="shared" si="7012"/>
        <v>#N/A</v>
      </c>
      <c r="BP12657" s="58" t="e">
        <f t="shared" si="7013"/>
        <v>#DIV/0!</v>
      </c>
      <c r="BQ12657" s="60" t="e">
        <f t="shared" si="7028"/>
        <v>#DIV/0!</v>
      </c>
      <c r="BR12657" s="58" t="e">
        <f t="shared" si="7014"/>
        <v>#N/A</v>
      </c>
      <c r="BS12657" s="60" t="e">
        <f t="shared" si="7029"/>
        <v>#N/A</v>
      </c>
      <c r="BT12657" s="60" t="e">
        <f t="shared" si="7030"/>
        <v>#DIV/0!</v>
      </c>
      <c r="BU12657" s="58" t="e">
        <f t="shared" si="7015"/>
        <v>#N/A</v>
      </c>
      <c r="BV12657" s="58" t="e">
        <f t="shared" si="7016"/>
        <v>#N/A</v>
      </c>
      <c r="BW12657" s="60" t="e">
        <f t="shared" si="7031"/>
        <v>#N/A</v>
      </c>
      <c r="BX12657" s="58" t="e">
        <f t="shared" si="7017"/>
        <v>#N/A</v>
      </c>
      <c r="BY12657" s="60" t="e">
        <f t="shared" si="7032"/>
        <v>#N/A</v>
      </c>
      <c r="BZ12657" s="60" t="e">
        <f t="shared" si="7033"/>
        <v>#N/A</v>
      </c>
      <c r="CA12657" s="60" t="e">
        <f t="shared" si="7034"/>
        <v>#N/A</v>
      </c>
      <c r="CB12657" s="58" t="e">
        <f t="shared" si="7018"/>
        <v>#DIV/0!</v>
      </c>
      <c r="CC12657" s="60" t="e">
        <f t="shared" si="7035"/>
        <v>#DIV/0!</v>
      </c>
      <c r="CD12657" s="60" t="e">
        <f t="shared" si="7036"/>
        <v>#DIV/0!</v>
      </c>
      <c r="CE12657" s="60" t="e">
        <f t="shared" si="7037"/>
        <v>#DIV/0!</v>
      </c>
      <c r="CF12657" s="52" t="e">
        <f t="shared" si="7038"/>
        <v>#N/A</v>
      </c>
      <c r="CG12657" s="52" t="e">
        <f t="shared" si="7039"/>
        <v>#N/A</v>
      </c>
      <c r="CH12657" s="60" t="e">
        <f t="shared" si="7040"/>
        <v>#DIV/0!</v>
      </c>
      <c r="CI12657" s="60" t="e">
        <f t="shared" si="7041"/>
        <v>#DIV/0!</v>
      </c>
      <c r="CJ12657" s="60" t="e">
        <f t="shared" si="7042"/>
        <v>#N/A</v>
      </c>
      <c r="CK12657" s="60" t="e">
        <f t="shared" si="7042"/>
        <v>#N/A</v>
      </c>
      <c r="CL12657" s="60" t="e">
        <f t="shared" si="7042"/>
        <v>#DIV/0!</v>
      </c>
      <c r="CM12657" s="60" t="e">
        <f t="shared" si="7042"/>
        <v>#DIV/0!</v>
      </c>
      <c r="CN12657" s="60" t="e">
        <f t="shared" si="7043"/>
        <v>#N/A</v>
      </c>
      <c r="CO12657" s="60" t="e">
        <f t="shared" si="7044"/>
        <v>#DIV/0!</v>
      </c>
      <c r="CP12657" s="60" t="str">
        <f t="shared" si="7019"/>
        <v/>
      </c>
      <c r="CQ12657" s="60"/>
      <c r="CR12657" s="44"/>
      <c r="CS12657" s="58" t="e">
        <f t="shared" si="7020"/>
        <v>#N/A</v>
      </c>
      <c r="CT12657" s="58" t="e">
        <f t="shared" si="7021"/>
        <v>#N/A</v>
      </c>
      <c r="CU12657" s="58" t="e">
        <f t="shared" si="7022"/>
        <v>#DIV/0!</v>
      </c>
      <c r="CV12657" s="60" t="e">
        <f t="shared" si="7045"/>
        <v>#N/A</v>
      </c>
      <c r="CW12657" s="60">
        <f t="shared" si="7023"/>
        <v>1</v>
      </c>
      <c r="CX12657" s="60" t="e">
        <f t="shared" si="7046"/>
        <v>#DIV/0!</v>
      </c>
      <c r="CY12657" s="60" t="e">
        <f t="shared" si="7024"/>
        <v>#N/A</v>
      </c>
      <c r="CZ12657" s="60" t="e">
        <f t="shared" si="7025"/>
        <v>#N/A</v>
      </c>
      <c r="DA12657" s="60" t="e">
        <f t="shared" si="7047"/>
        <v>#DIV/0!</v>
      </c>
      <c r="DB12657" s="60" t="e">
        <f t="shared" si="7047"/>
        <v>#N/A</v>
      </c>
      <c r="DC12657" s="60" t="e">
        <f t="shared" si="7026"/>
        <v>#DIV/0!</v>
      </c>
      <c r="DD12657" s="60" t="e">
        <f t="shared" si="7048"/>
        <v>#N/A</v>
      </c>
      <c r="DE12657" s="60" t="e">
        <f t="shared" si="7049"/>
        <v>#N/A</v>
      </c>
      <c r="DF12657" s="60" t="str">
        <f t="shared" si="7027"/>
        <v/>
      </c>
    </row>
    <row r="12658" spans="66:110" s="1" customFormat="1" x14ac:dyDescent="0.3">
      <c r="BN12658" s="58" t="e">
        <f t="shared" si="7011"/>
        <v>#N/A</v>
      </c>
      <c r="BO12658" s="59" t="e">
        <f t="shared" si="7012"/>
        <v>#N/A</v>
      </c>
      <c r="BP12658" s="58" t="e">
        <f t="shared" si="7013"/>
        <v>#DIV/0!</v>
      </c>
      <c r="BQ12658" s="60" t="e">
        <f t="shared" si="7028"/>
        <v>#DIV/0!</v>
      </c>
      <c r="BR12658" s="58" t="e">
        <f t="shared" si="7014"/>
        <v>#N/A</v>
      </c>
      <c r="BS12658" s="60" t="e">
        <f t="shared" si="7029"/>
        <v>#N/A</v>
      </c>
      <c r="BT12658" s="60" t="e">
        <f t="shared" si="7030"/>
        <v>#DIV/0!</v>
      </c>
      <c r="BU12658" s="58" t="e">
        <f t="shared" si="7015"/>
        <v>#N/A</v>
      </c>
      <c r="BV12658" s="58" t="e">
        <f t="shared" si="7016"/>
        <v>#N/A</v>
      </c>
      <c r="BW12658" s="60" t="e">
        <f t="shared" si="7031"/>
        <v>#N/A</v>
      </c>
      <c r="BX12658" s="58" t="e">
        <f t="shared" si="7017"/>
        <v>#N/A</v>
      </c>
      <c r="BY12658" s="60" t="e">
        <f t="shared" si="7032"/>
        <v>#N/A</v>
      </c>
      <c r="BZ12658" s="60" t="e">
        <f t="shared" si="7033"/>
        <v>#N/A</v>
      </c>
      <c r="CA12658" s="60" t="e">
        <f t="shared" si="7034"/>
        <v>#N/A</v>
      </c>
      <c r="CB12658" s="58" t="e">
        <f t="shared" si="7018"/>
        <v>#DIV/0!</v>
      </c>
      <c r="CC12658" s="60" t="e">
        <f t="shared" si="7035"/>
        <v>#DIV/0!</v>
      </c>
      <c r="CD12658" s="60" t="e">
        <f t="shared" si="7036"/>
        <v>#DIV/0!</v>
      </c>
      <c r="CE12658" s="60" t="e">
        <f t="shared" si="7037"/>
        <v>#DIV/0!</v>
      </c>
      <c r="CF12658" s="52" t="e">
        <f t="shared" si="7038"/>
        <v>#N/A</v>
      </c>
      <c r="CG12658" s="52" t="e">
        <f t="shared" si="7039"/>
        <v>#N/A</v>
      </c>
      <c r="CH12658" s="60" t="e">
        <f t="shared" si="7040"/>
        <v>#DIV/0!</v>
      </c>
      <c r="CI12658" s="60" t="e">
        <f t="shared" si="7041"/>
        <v>#DIV/0!</v>
      </c>
      <c r="CJ12658" s="60" t="e">
        <f t="shared" si="7042"/>
        <v>#N/A</v>
      </c>
      <c r="CK12658" s="60" t="e">
        <f t="shared" si="7042"/>
        <v>#N/A</v>
      </c>
      <c r="CL12658" s="60" t="e">
        <f t="shared" si="7042"/>
        <v>#DIV/0!</v>
      </c>
      <c r="CM12658" s="60" t="e">
        <f t="shared" si="7042"/>
        <v>#DIV/0!</v>
      </c>
      <c r="CN12658" s="60" t="e">
        <f t="shared" si="7043"/>
        <v>#N/A</v>
      </c>
      <c r="CO12658" s="60" t="e">
        <f t="shared" si="7044"/>
        <v>#DIV/0!</v>
      </c>
      <c r="CP12658" s="60" t="str">
        <f t="shared" si="7019"/>
        <v/>
      </c>
      <c r="CQ12658" s="60"/>
      <c r="CR12658" s="44"/>
      <c r="CS12658" s="58" t="e">
        <f t="shared" si="7020"/>
        <v>#N/A</v>
      </c>
      <c r="CT12658" s="58" t="e">
        <f t="shared" si="7021"/>
        <v>#N/A</v>
      </c>
      <c r="CU12658" s="58" t="e">
        <f t="shared" si="7022"/>
        <v>#DIV/0!</v>
      </c>
      <c r="CV12658" s="60" t="e">
        <f t="shared" si="7045"/>
        <v>#N/A</v>
      </c>
      <c r="CW12658" s="60">
        <f t="shared" si="7023"/>
        <v>1</v>
      </c>
      <c r="CX12658" s="60" t="e">
        <f t="shared" si="7046"/>
        <v>#DIV/0!</v>
      </c>
      <c r="CY12658" s="60" t="e">
        <f t="shared" si="7024"/>
        <v>#N/A</v>
      </c>
      <c r="CZ12658" s="60" t="e">
        <f t="shared" si="7025"/>
        <v>#N/A</v>
      </c>
      <c r="DA12658" s="60" t="e">
        <f t="shared" si="7047"/>
        <v>#DIV/0!</v>
      </c>
      <c r="DB12658" s="60" t="e">
        <f t="shared" si="7047"/>
        <v>#N/A</v>
      </c>
      <c r="DC12658" s="60" t="e">
        <f t="shared" si="7026"/>
        <v>#DIV/0!</v>
      </c>
      <c r="DD12658" s="60" t="e">
        <f t="shared" si="7048"/>
        <v>#N/A</v>
      </c>
      <c r="DE12658" s="60" t="e">
        <f t="shared" si="7049"/>
        <v>#N/A</v>
      </c>
      <c r="DF12658" s="60" t="str">
        <f t="shared" si="7027"/>
        <v/>
      </c>
    </row>
    <row r="12659" spans="66:110" s="1" customFormat="1" x14ac:dyDescent="0.3">
      <c r="BN12659" s="58" t="e">
        <f t="shared" si="7011"/>
        <v>#N/A</v>
      </c>
      <c r="BO12659" s="59" t="e">
        <f t="shared" si="7012"/>
        <v>#N/A</v>
      </c>
      <c r="BP12659" s="58" t="e">
        <f t="shared" si="7013"/>
        <v>#DIV/0!</v>
      </c>
      <c r="BQ12659" s="60" t="e">
        <f t="shared" si="7028"/>
        <v>#DIV/0!</v>
      </c>
      <c r="BR12659" s="58" t="e">
        <f t="shared" si="7014"/>
        <v>#N/A</v>
      </c>
      <c r="BS12659" s="60" t="e">
        <f t="shared" si="7029"/>
        <v>#N/A</v>
      </c>
      <c r="BT12659" s="60" t="e">
        <f t="shared" si="7030"/>
        <v>#DIV/0!</v>
      </c>
      <c r="BU12659" s="58" t="e">
        <f t="shared" si="7015"/>
        <v>#N/A</v>
      </c>
      <c r="BV12659" s="58" t="e">
        <f t="shared" si="7016"/>
        <v>#N/A</v>
      </c>
      <c r="BW12659" s="60" t="e">
        <f t="shared" si="7031"/>
        <v>#N/A</v>
      </c>
      <c r="BX12659" s="58" t="e">
        <f t="shared" si="7017"/>
        <v>#N/A</v>
      </c>
      <c r="BY12659" s="60" t="e">
        <f t="shared" si="7032"/>
        <v>#N/A</v>
      </c>
      <c r="BZ12659" s="60" t="e">
        <f t="shared" si="7033"/>
        <v>#N/A</v>
      </c>
      <c r="CA12659" s="60" t="e">
        <f t="shared" si="7034"/>
        <v>#N/A</v>
      </c>
      <c r="CB12659" s="58" t="e">
        <f t="shared" si="7018"/>
        <v>#DIV/0!</v>
      </c>
      <c r="CC12659" s="60" t="e">
        <f t="shared" si="7035"/>
        <v>#DIV/0!</v>
      </c>
      <c r="CD12659" s="60" t="e">
        <f t="shared" si="7036"/>
        <v>#DIV/0!</v>
      </c>
      <c r="CE12659" s="60" t="e">
        <f t="shared" si="7037"/>
        <v>#DIV/0!</v>
      </c>
      <c r="CF12659" s="52" t="e">
        <f t="shared" si="7038"/>
        <v>#N/A</v>
      </c>
      <c r="CG12659" s="52" t="e">
        <f t="shared" si="7039"/>
        <v>#N/A</v>
      </c>
      <c r="CH12659" s="60" t="e">
        <f t="shared" si="7040"/>
        <v>#DIV/0!</v>
      </c>
      <c r="CI12659" s="60" t="e">
        <f t="shared" si="7041"/>
        <v>#DIV/0!</v>
      </c>
      <c r="CJ12659" s="60" t="e">
        <f t="shared" si="7042"/>
        <v>#N/A</v>
      </c>
      <c r="CK12659" s="60" t="e">
        <f t="shared" si="7042"/>
        <v>#N/A</v>
      </c>
      <c r="CL12659" s="60" t="e">
        <f t="shared" si="7042"/>
        <v>#DIV/0!</v>
      </c>
      <c r="CM12659" s="60" t="e">
        <f t="shared" si="7042"/>
        <v>#DIV/0!</v>
      </c>
      <c r="CN12659" s="60" t="e">
        <f t="shared" si="7043"/>
        <v>#N/A</v>
      </c>
      <c r="CO12659" s="60" t="e">
        <f t="shared" si="7044"/>
        <v>#DIV/0!</v>
      </c>
      <c r="CP12659" s="60" t="str">
        <f t="shared" si="7019"/>
        <v/>
      </c>
      <c r="CQ12659" s="60"/>
      <c r="CR12659" s="44"/>
      <c r="CS12659" s="58" t="e">
        <f t="shared" si="7020"/>
        <v>#N/A</v>
      </c>
      <c r="CT12659" s="58" t="e">
        <f t="shared" si="7021"/>
        <v>#N/A</v>
      </c>
      <c r="CU12659" s="58" t="e">
        <f t="shared" si="7022"/>
        <v>#DIV/0!</v>
      </c>
      <c r="CV12659" s="60" t="e">
        <f t="shared" si="7045"/>
        <v>#N/A</v>
      </c>
      <c r="CW12659" s="60">
        <f t="shared" si="7023"/>
        <v>1</v>
      </c>
      <c r="CX12659" s="60" t="e">
        <f t="shared" si="7046"/>
        <v>#DIV/0!</v>
      </c>
      <c r="CY12659" s="60" t="e">
        <f t="shared" si="7024"/>
        <v>#N/A</v>
      </c>
      <c r="CZ12659" s="60" t="e">
        <f t="shared" si="7025"/>
        <v>#N/A</v>
      </c>
      <c r="DA12659" s="60" t="e">
        <f t="shared" si="7047"/>
        <v>#DIV/0!</v>
      </c>
      <c r="DB12659" s="60" t="e">
        <f t="shared" si="7047"/>
        <v>#N/A</v>
      </c>
      <c r="DC12659" s="60" t="e">
        <f t="shared" si="7026"/>
        <v>#DIV/0!</v>
      </c>
      <c r="DD12659" s="60" t="e">
        <f t="shared" si="7048"/>
        <v>#N/A</v>
      </c>
      <c r="DE12659" s="60" t="e">
        <f t="shared" si="7049"/>
        <v>#N/A</v>
      </c>
      <c r="DF12659" s="60" t="str">
        <f t="shared" si="7027"/>
        <v/>
      </c>
    </row>
    <row r="12660" spans="66:110" s="1" customFormat="1" x14ac:dyDescent="0.3">
      <c r="BN12660" s="58" t="e">
        <f t="shared" si="7011"/>
        <v>#N/A</v>
      </c>
      <c r="BO12660" s="59" t="e">
        <f t="shared" si="7012"/>
        <v>#N/A</v>
      </c>
      <c r="BP12660" s="58" t="e">
        <f t="shared" si="7013"/>
        <v>#DIV/0!</v>
      </c>
      <c r="BQ12660" s="60" t="e">
        <f t="shared" si="7028"/>
        <v>#DIV/0!</v>
      </c>
      <c r="BR12660" s="58" t="e">
        <f t="shared" si="7014"/>
        <v>#N/A</v>
      </c>
      <c r="BS12660" s="60" t="e">
        <f t="shared" si="7029"/>
        <v>#N/A</v>
      </c>
      <c r="BT12660" s="60" t="e">
        <f t="shared" si="7030"/>
        <v>#DIV/0!</v>
      </c>
      <c r="BU12660" s="58" t="e">
        <f t="shared" si="7015"/>
        <v>#N/A</v>
      </c>
      <c r="BV12660" s="58" t="e">
        <f t="shared" si="7016"/>
        <v>#N/A</v>
      </c>
      <c r="BW12660" s="60" t="e">
        <f t="shared" si="7031"/>
        <v>#N/A</v>
      </c>
      <c r="BX12660" s="58" t="e">
        <f t="shared" si="7017"/>
        <v>#N/A</v>
      </c>
      <c r="BY12660" s="60" t="e">
        <f t="shared" si="7032"/>
        <v>#N/A</v>
      </c>
      <c r="BZ12660" s="60" t="e">
        <f t="shared" si="7033"/>
        <v>#N/A</v>
      </c>
      <c r="CA12660" s="60" t="e">
        <f t="shared" si="7034"/>
        <v>#N/A</v>
      </c>
      <c r="CB12660" s="58" t="e">
        <f t="shared" si="7018"/>
        <v>#DIV/0!</v>
      </c>
      <c r="CC12660" s="60" t="e">
        <f t="shared" si="7035"/>
        <v>#DIV/0!</v>
      </c>
      <c r="CD12660" s="60" t="e">
        <f t="shared" si="7036"/>
        <v>#DIV/0!</v>
      </c>
      <c r="CE12660" s="60" t="e">
        <f t="shared" si="7037"/>
        <v>#DIV/0!</v>
      </c>
      <c r="CF12660" s="52" t="e">
        <f t="shared" si="7038"/>
        <v>#N/A</v>
      </c>
      <c r="CG12660" s="52" t="e">
        <f t="shared" si="7039"/>
        <v>#N/A</v>
      </c>
      <c r="CH12660" s="60" t="e">
        <f t="shared" si="7040"/>
        <v>#DIV/0!</v>
      </c>
      <c r="CI12660" s="60" t="e">
        <f t="shared" si="7041"/>
        <v>#DIV/0!</v>
      </c>
      <c r="CJ12660" s="60" t="e">
        <f t="shared" si="7042"/>
        <v>#N/A</v>
      </c>
      <c r="CK12660" s="60" t="e">
        <f t="shared" si="7042"/>
        <v>#N/A</v>
      </c>
      <c r="CL12660" s="60" t="e">
        <f t="shared" si="7042"/>
        <v>#DIV/0!</v>
      </c>
      <c r="CM12660" s="60" t="e">
        <f t="shared" si="7042"/>
        <v>#DIV/0!</v>
      </c>
      <c r="CN12660" s="60" t="e">
        <f t="shared" si="7043"/>
        <v>#N/A</v>
      </c>
      <c r="CO12660" s="60" t="e">
        <f t="shared" si="7044"/>
        <v>#DIV/0!</v>
      </c>
      <c r="CP12660" s="60" t="str">
        <f t="shared" si="7019"/>
        <v/>
      </c>
      <c r="CQ12660" s="60"/>
      <c r="CR12660" s="44"/>
      <c r="CS12660" s="58" t="e">
        <f t="shared" si="7020"/>
        <v>#N/A</v>
      </c>
      <c r="CT12660" s="58" t="e">
        <f t="shared" si="7021"/>
        <v>#N/A</v>
      </c>
      <c r="CU12660" s="58" t="e">
        <f t="shared" si="7022"/>
        <v>#DIV/0!</v>
      </c>
      <c r="CV12660" s="60" t="e">
        <f t="shared" si="7045"/>
        <v>#N/A</v>
      </c>
      <c r="CW12660" s="60">
        <f t="shared" si="7023"/>
        <v>1</v>
      </c>
      <c r="CX12660" s="60" t="e">
        <f t="shared" si="7046"/>
        <v>#DIV/0!</v>
      </c>
      <c r="CY12660" s="60" t="e">
        <f t="shared" si="7024"/>
        <v>#N/A</v>
      </c>
      <c r="CZ12660" s="60" t="e">
        <f t="shared" si="7025"/>
        <v>#N/A</v>
      </c>
      <c r="DA12660" s="60" t="e">
        <f t="shared" si="7047"/>
        <v>#DIV/0!</v>
      </c>
      <c r="DB12660" s="60" t="e">
        <f t="shared" si="7047"/>
        <v>#N/A</v>
      </c>
      <c r="DC12660" s="60" t="e">
        <f t="shared" si="7026"/>
        <v>#DIV/0!</v>
      </c>
      <c r="DD12660" s="60" t="e">
        <f t="shared" si="7048"/>
        <v>#N/A</v>
      </c>
      <c r="DE12660" s="60" t="e">
        <f t="shared" si="7049"/>
        <v>#N/A</v>
      </c>
      <c r="DF12660" s="60" t="str">
        <f t="shared" si="7027"/>
        <v/>
      </c>
    </row>
    <row r="12661" spans="66:110" s="1" customFormat="1" x14ac:dyDescent="0.3">
      <c r="BN12661" s="58" t="e">
        <f t="shared" si="7011"/>
        <v>#N/A</v>
      </c>
      <c r="BO12661" s="59" t="e">
        <f t="shared" si="7012"/>
        <v>#N/A</v>
      </c>
      <c r="BP12661" s="58" t="e">
        <f t="shared" si="7013"/>
        <v>#DIV/0!</v>
      </c>
      <c r="BQ12661" s="60" t="e">
        <f t="shared" si="7028"/>
        <v>#DIV/0!</v>
      </c>
      <c r="BR12661" s="58" t="e">
        <f t="shared" si="7014"/>
        <v>#N/A</v>
      </c>
      <c r="BS12661" s="60" t="e">
        <f t="shared" si="7029"/>
        <v>#N/A</v>
      </c>
      <c r="BT12661" s="60" t="e">
        <f t="shared" si="7030"/>
        <v>#DIV/0!</v>
      </c>
      <c r="BU12661" s="58" t="e">
        <f t="shared" si="7015"/>
        <v>#N/A</v>
      </c>
      <c r="BV12661" s="58" t="e">
        <f t="shared" si="7016"/>
        <v>#N/A</v>
      </c>
      <c r="BW12661" s="60" t="e">
        <f t="shared" si="7031"/>
        <v>#N/A</v>
      </c>
      <c r="BX12661" s="58" t="e">
        <f t="shared" si="7017"/>
        <v>#N/A</v>
      </c>
      <c r="BY12661" s="60" t="e">
        <f t="shared" si="7032"/>
        <v>#N/A</v>
      </c>
      <c r="BZ12661" s="60" t="e">
        <f t="shared" si="7033"/>
        <v>#N/A</v>
      </c>
      <c r="CA12661" s="60" t="e">
        <f t="shared" si="7034"/>
        <v>#N/A</v>
      </c>
      <c r="CB12661" s="58" t="e">
        <f t="shared" si="7018"/>
        <v>#DIV/0!</v>
      </c>
      <c r="CC12661" s="60" t="e">
        <f t="shared" si="7035"/>
        <v>#DIV/0!</v>
      </c>
      <c r="CD12661" s="60" t="e">
        <f t="shared" si="7036"/>
        <v>#DIV/0!</v>
      </c>
      <c r="CE12661" s="60" t="e">
        <f t="shared" si="7037"/>
        <v>#DIV/0!</v>
      </c>
      <c r="CF12661" s="52" t="e">
        <f t="shared" si="7038"/>
        <v>#N/A</v>
      </c>
      <c r="CG12661" s="52" t="e">
        <f t="shared" si="7039"/>
        <v>#N/A</v>
      </c>
      <c r="CH12661" s="60" t="e">
        <f t="shared" si="7040"/>
        <v>#DIV/0!</v>
      </c>
      <c r="CI12661" s="60" t="e">
        <f t="shared" si="7041"/>
        <v>#DIV/0!</v>
      </c>
      <c r="CJ12661" s="60" t="e">
        <f t="shared" si="7042"/>
        <v>#N/A</v>
      </c>
      <c r="CK12661" s="60" t="e">
        <f t="shared" si="7042"/>
        <v>#N/A</v>
      </c>
      <c r="CL12661" s="60" t="e">
        <f t="shared" si="7042"/>
        <v>#DIV/0!</v>
      </c>
      <c r="CM12661" s="60" t="e">
        <f t="shared" si="7042"/>
        <v>#DIV/0!</v>
      </c>
      <c r="CN12661" s="60" t="e">
        <f t="shared" si="7043"/>
        <v>#N/A</v>
      </c>
      <c r="CO12661" s="60" t="e">
        <f t="shared" si="7044"/>
        <v>#DIV/0!</v>
      </c>
      <c r="CP12661" s="60" t="str">
        <f t="shared" si="7019"/>
        <v/>
      </c>
      <c r="CQ12661" s="60"/>
      <c r="CR12661" s="44"/>
      <c r="CS12661" s="58" t="e">
        <f t="shared" si="7020"/>
        <v>#N/A</v>
      </c>
      <c r="CT12661" s="58" t="e">
        <f t="shared" si="7021"/>
        <v>#N/A</v>
      </c>
      <c r="CU12661" s="58" t="e">
        <f t="shared" si="7022"/>
        <v>#DIV/0!</v>
      </c>
      <c r="CV12661" s="60" t="e">
        <f t="shared" si="7045"/>
        <v>#N/A</v>
      </c>
      <c r="CW12661" s="60">
        <f t="shared" si="7023"/>
        <v>1</v>
      </c>
      <c r="CX12661" s="60" t="e">
        <f t="shared" si="7046"/>
        <v>#DIV/0!</v>
      </c>
      <c r="CY12661" s="60" t="e">
        <f t="shared" si="7024"/>
        <v>#N/A</v>
      </c>
      <c r="CZ12661" s="60" t="e">
        <f t="shared" si="7025"/>
        <v>#N/A</v>
      </c>
      <c r="DA12661" s="60" t="e">
        <f t="shared" si="7047"/>
        <v>#DIV/0!</v>
      </c>
      <c r="DB12661" s="60" t="e">
        <f t="shared" si="7047"/>
        <v>#N/A</v>
      </c>
      <c r="DC12661" s="60" t="e">
        <f t="shared" si="7026"/>
        <v>#DIV/0!</v>
      </c>
      <c r="DD12661" s="60" t="e">
        <f t="shared" si="7048"/>
        <v>#N/A</v>
      </c>
      <c r="DE12661" s="60" t="e">
        <f t="shared" si="7049"/>
        <v>#N/A</v>
      </c>
      <c r="DF12661" s="60" t="str">
        <f t="shared" si="7027"/>
        <v/>
      </c>
    </row>
    <row r="12662" spans="66:110" s="1" customFormat="1" x14ac:dyDescent="0.3">
      <c r="BN12662" s="58" t="e">
        <f t="shared" si="7011"/>
        <v>#N/A</v>
      </c>
      <c r="BO12662" s="59" t="e">
        <f t="shared" si="7012"/>
        <v>#N/A</v>
      </c>
      <c r="BP12662" s="58" t="e">
        <f t="shared" si="7013"/>
        <v>#DIV/0!</v>
      </c>
      <c r="BQ12662" s="60" t="e">
        <f t="shared" si="7028"/>
        <v>#DIV/0!</v>
      </c>
      <c r="BR12662" s="58" t="e">
        <f t="shared" si="7014"/>
        <v>#N/A</v>
      </c>
      <c r="BS12662" s="60" t="e">
        <f t="shared" si="7029"/>
        <v>#N/A</v>
      </c>
      <c r="BT12662" s="60" t="e">
        <f t="shared" si="7030"/>
        <v>#DIV/0!</v>
      </c>
      <c r="BU12662" s="58" t="e">
        <f t="shared" si="7015"/>
        <v>#N/A</v>
      </c>
      <c r="BV12662" s="58" t="e">
        <f t="shared" si="7016"/>
        <v>#N/A</v>
      </c>
      <c r="BW12662" s="60" t="e">
        <f t="shared" si="7031"/>
        <v>#N/A</v>
      </c>
      <c r="BX12662" s="58" t="e">
        <f t="shared" si="7017"/>
        <v>#N/A</v>
      </c>
      <c r="BY12662" s="60" t="e">
        <f t="shared" si="7032"/>
        <v>#N/A</v>
      </c>
      <c r="BZ12662" s="60" t="e">
        <f t="shared" si="7033"/>
        <v>#N/A</v>
      </c>
      <c r="CA12662" s="60" t="e">
        <f t="shared" si="7034"/>
        <v>#N/A</v>
      </c>
      <c r="CB12662" s="58" t="e">
        <f t="shared" si="7018"/>
        <v>#DIV/0!</v>
      </c>
      <c r="CC12662" s="60" t="e">
        <f t="shared" si="7035"/>
        <v>#DIV/0!</v>
      </c>
      <c r="CD12662" s="60" t="e">
        <f t="shared" si="7036"/>
        <v>#DIV/0!</v>
      </c>
      <c r="CE12662" s="60" t="e">
        <f t="shared" si="7037"/>
        <v>#DIV/0!</v>
      </c>
      <c r="CF12662" s="52" t="e">
        <f t="shared" si="7038"/>
        <v>#N/A</v>
      </c>
      <c r="CG12662" s="52" t="e">
        <f t="shared" si="7039"/>
        <v>#N/A</v>
      </c>
      <c r="CH12662" s="60" t="e">
        <f t="shared" si="7040"/>
        <v>#DIV/0!</v>
      </c>
      <c r="CI12662" s="60" t="e">
        <f t="shared" si="7041"/>
        <v>#DIV/0!</v>
      </c>
      <c r="CJ12662" s="60" t="e">
        <f t="shared" si="7042"/>
        <v>#N/A</v>
      </c>
      <c r="CK12662" s="60" t="e">
        <f t="shared" si="7042"/>
        <v>#N/A</v>
      </c>
      <c r="CL12662" s="60" t="e">
        <f t="shared" si="7042"/>
        <v>#DIV/0!</v>
      </c>
      <c r="CM12662" s="60" t="e">
        <f t="shared" si="7042"/>
        <v>#DIV/0!</v>
      </c>
      <c r="CN12662" s="60" t="e">
        <f t="shared" si="7043"/>
        <v>#N/A</v>
      </c>
      <c r="CO12662" s="60" t="e">
        <f t="shared" si="7044"/>
        <v>#DIV/0!</v>
      </c>
      <c r="CP12662" s="60" t="str">
        <f t="shared" si="7019"/>
        <v/>
      </c>
      <c r="CQ12662" s="60"/>
      <c r="CR12662" s="44"/>
      <c r="CS12662" s="58" t="e">
        <f t="shared" si="7020"/>
        <v>#N/A</v>
      </c>
      <c r="CT12662" s="58" t="e">
        <f t="shared" si="7021"/>
        <v>#N/A</v>
      </c>
      <c r="CU12662" s="58" t="e">
        <f t="shared" si="7022"/>
        <v>#DIV/0!</v>
      </c>
      <c r="CV12662" s="60" t="e">
        <f t="shared" si="7045"/>
        <v>#N/A</v>
      </c>
      <c r="CW12662" s="60">
        <f t="shared" si="7023"/>
        <v>1</v>
      </c>
      <c r="CX12662" s="60" t="e">
        <f t="shared" si="7046"/>
        <v>#DIV/0!</v>
      </c>
      <c r="CY12662" s="60" t="e">
        <f t="shared" si="7024"/>
        <v>#N/A</v>
      </c>
      <c r="CZ12662" s="60" t="e">
        <f t="shared" si="7025"/>
        <v>#N/A</v>
      </c>
      <c r="DA12662" s="60" t="e">
        <f t="shared" si="7047"/>
        <v>#DIV/0!</v>
      </c>
      <c r="DB12662" s="60" t="e">
        <f t="shared" si="7047"/>
        <v>#N/A</v>
      </c>
      <c r="DC12662" s="60" t="e">
        <f t="shared" si="7026"/>
        <v>#DIV/0!</v>
      </c>
      <c r="DD12662" s="60" t="e">
        <f t="shared" si="7048"/>
        <v>#N/A</v>
      </c>
      <c r="DE12662" s="60" t="e">
        <f t="shared" si="7049"/>
        <v>#N/A</v>
      </c>
      <c r="DF12662" s="60" t="str">
        <f t="shared" si="7027"/>
        <v/>
      </c>
    </row>
    <row r="12663" spans="66:110" s="1" customFormat="1" x14ac:dyDescent="0.3">
      <c r="BN12663" s="58" t="e">
        <f t="shared" si="7011"/>
        <v>#N/A</v>
      </c>
      <c r="BO12663" s="59" t="e">
        <f t="shared" si="7012"/>
        <v>#N/A</v>
      </c>
      <c r="BP12663" s="58" t="e">
        <f t="shared" si="7013"/>
        <v>#DIV/0!</v>
      </c>
      <c r="BQ12663" s="60" t="e">
        <f t="shared" si="7028"/>
        <v>#DIV/0!</v>
      </c>
      <c r="BR12663" s="58" t="e">
        <f t="shared" si="7014"/>
        <v>#N/A</v>
      </c>
      <c r="BS12663" s="60" t="e">
        <f t="shared" si="7029"/>
        <v>#N/A</v>
      </c>
      <c r="BT12663" s="60" t="e">
        <f t="shared" si="7030"/>
        <v>#DIV/0!</v>
      </c>
      <c r="BU12663" s="58" t="e">
        <f t="shared" si="7015"/>
        <v>#N/A</v>
      </c>
      <c r="BV12663" s="58" t="e">
        <f t="shared" si="7016"/>
        <v>#N/A</v>
      </c>
      <c r="BW12663" s="60" t="e">
        <f t="shared" si="7031"/>
        <v>#N/A</v>
      </c>
      <c r="BX12663" s="58" t="e">
        <f t="shared" si="7017"/>
        <v>#N/A</v>
      </c>
      <c r="BY12663" s="60" t="e">
        <f t="shared" si="7032"/>
        <v>#N/A</v>
      </c>
      <c r="BZ12663" s="60" t="e">
        <f t="shared" si="7033"/>
        <v>#N/A</v>
      </c>
      <c r="CA12663" s="60" t="e">
        <f t="shared" si="7034"/>
        <v>#N/A</v>
      </c>
      <c r="CB12663" s="58" t="e">
        <f t="shared" si="7018"/>
        <v>#DIV/0!</v>
      </c>
      <c r="CC12663" s="60" t="e">
        <f t="shared" si="7035"/>
        <v>#DIV/0!</v>
      </c>
      <c r="CD12663" s="60" t="e">
        <f t="shared" si="7036"/>
        <v>#DIV/0!</v>
      </c>
      <c r="CE12663" s="60" t="e">
        <f t="shared" si="7037"/>
        <v>#DIV/0!</v>
      </c>
      <c r="CF12663" s="52" t="e">
        <f t="shared" si="7038"/>
        <v>#N/A</v>
      </c>
      <c r="CG12663" s="52" t="e">
        <f t="shared" si="7039"/>
        <v>#N/A</v>
      </c>
      <c r="CH12663" s="60" t="e">
        <f t="shared" si="7040"/>
        <v>#DIV/0!</v>
      </c>
      <c r="CI12663" s="60" t="e">
        <f t="shared" si="7041"/>
        <v>#DIV/0!</v>
      </c>
      <c r="CJ12663" s="60" t="e">
        <f t="shared" si="7042"/>
        <v>#N/A</v>
      </c>
      <c r="CK12663" s="60" t="e">
        <f t="shared" si="7042"/>
        <v>#N/A</v>
      </c>
      <c r="CL12663" s="60" t="e">
        <f t="shared" si="7042"/>
        <v>#DIV/0!</v>
      </c>
      <c r="CM12663" s="60" t="e">
        <f t="shared" si="7042"/>
        <v>#DIV/0!</v>
      </c>
      <c r="CN12663" s="60" t="e">
        <f t="shared" si="7043"/>
        <v>#N/A</v>
      </c>
      <c r="CO12663" s="60" t="e">
        <f t="shared" si="7044"/>
        <v>#DIV/0!</v>
      </c>
      <c r="CP12663" s="60" t="str">
        <f t="shared" si="7019"/>
        <v/>
      </c>
      <c r="CQ12663" s="60"/>
      <c r="CR12663" s="44"/>
      <c r="CS12663" s="58" t="e">
        <f t="shared" si="7020"/>
        <v>#N/A</v>
      </c>
      <c r="CT12663" s="58" t="e">
        <f t="shared" si="7021"/>
        <v>#N/A</v>
      </c>
      <c r="CU12663" s="58" t="e">
        <f t="shared" si="7022"/>
        <v>#DIV/0!</v>
      </c>
      <c r="CV12663" s="60" t="e">
        <f t="shared" si="7045"/>
        <v>#N/A</v>
      </c>
      <c r="CW12663" s="60">
        <f t="shared" si="7023"/>
        <v>1</v>
      </c>
      <c r="CX12663" s="60" t="e">
        <f t="shared" si="7046"/>
        <v>#DIV/0!</v>
      </c>
      <c r="CY12663" s="60" t="e">
        <f t="shared" si="7024"/>
        <v>#N/A</v>
      </c>
      <c r="CZ12663" s="60" t="e">
        <f t="shared" si="7025"/>
        <v>#N/A</v>
      </c>
      <c r="DA12663" s="60" t="e">
        <f t="shared" si="7047"/>
        <v>#DIV/0!</v>
      </c>
      <c r="DB12663" s="60" t="e">
        <f t="shared" si="7047"/>
        <v>#N/A</v>
      </c>
      <c r="DC12663" s="60" t="e">
        <f t="shared" si="7026"/>
        <v>#DIV/0!</v>
      </c>
      <c r="DD12663" s="60" t="e">
        <f t="shared" si="7048"/>
        <v>#N/A</v>
      </c>
      <c r="DE12663" s="60" t="e">
        <f t="shared" si="7049"/>
        <v>#N/A</v>
      </c>
      <c r="DF12663" s="60" t="str">
        <f t="shared" si="7027"/>
        <v/>
      </c>
    </row>
    <row r="12664" spans="66:110" s="1" customFormat="1" x14ac:dyDescent="0.3">
      <c r="BN12664" s="58" t="e">
        <f t="shared" si="7011"/>
        <v>#N/A</v>
      </c>
      <c r="BO12664" s="59" t="e">
        <f t="shared" si="7012"/>
        <v>#N/A</v>
      </c>
      <c r="BP12664" s="58" t="e">
        <f t="shared" si="7013"/>
        <v>#DIV/0!</v>
      </c>
      <c r="BQ12664" s="60" t="e">
        <f t="shared" si="7028"/>
        <v>#DIV/0!</v>
      </c>
      <c r="BR12664" s="58" t="e">
        <f t="shared" si="7014"/>
        <v>#N/A</v>
      </c>
      <c r="BS12664" s="60" t="e">
        <f t="shared" si="7029"/>
        <v>#N/A</v>
      </c>
      <c r="BT12664" s="60" t="e">
        <f t="shared" si="7030"/>
        <v>#DIV/0!</v>
      </c>
      <c r="BU12664" s="58" t="e">
        <f t="shared" si="7015"/>
        <v>#N/A</v>
      </c>
      <c r="BV12664" s="58" t="e">
        <f t="shared" si="7016"/>
        <v>#N/A</v>
      </c>
      <c r="BW12664" s="60" t="e">
        <f t="shared" si="7031"/>
        <v>#N/A</v>
      </c>
      <c r="BX12664" s="58" t="e">
        <f t="shared" si="7017"/>
        <v>#N/A</v>
      </c>
      <c r="BY12664" s="60" t="e">
        <f t="shared" si="7032"/>
        <v>#N/A</v>
      </c>
      <c r="BZ12664" s="60" t="e">
        <f t="shared" si="7033"/>
        <v>#N/A</v>
      </c>
      <c r="CA12664" s="60" t="e">
        <f t="shared" si="7034"/>
        <v>#N/A</v>
      </c>
      <c r="CB12664" s="58" t="e">
        <f t="shared" si="7018"/>
        <v>#DIV/0!</v>
      </c>
      <c r="CC12664" s="60" t="e">
        <f t="shared" si="7035"/>
        <v>#DIV/0!</v>
      </c>
      <c r="CD12664" s="60" t="e">
        <f t="shared" si="7036"/>
        <v>#DIV/0!</v>
      </c>
      <c r="CE12664" s="60" t="e">
        <f t="shared" si="7037"/>
        <v>#DIV/0!</v>
      </c>
      <c r="CF12664" s="52" t="e">
        <f t="shared" si="7038"/>
        <v>#N/A</v>
      </c>
      <c r="CG12664" s="52" t="e">
        <f t="shared" si="7039"/>
        <v>#N/A</v>
      </c>
      <c r="CH12664" s="60" t="e">
        <f t="shared" si="7040"/>
        <v>#DIV/0!</v>
      </c>
      <c r="CI12664" s="60" t="e">
        <f t="shared" si="7041"/>
        <v>#DIV/0!</v>
      </c>
      <c r="CJ12664" s="60" t="e">
        <f t="shared" si="7042"/>
        <v>#N/A</v>
      </c>
      <c r="CK12664" s="60" t="e">
        <f t="shared" si="7042"/>
        <v>#N/A</v>
      </c>
      <c r="CL12664" s="60" t="e">
        <f t="shared" si="7042"/>
        <v>#DIV/0!</v>
      </c>
      <c r="CM12664" s="60" t="e">
        <f t="shared" si="7042"/>
        <v>#DIV/0!</v>
      </c>
      <c r="CN12664" s="60" t="e">
        <f t="shared" si="7043"/>
        <v>#N/A</v>
      </c>
      <c r="CO12664" s="60" t="e">
        <f t="shared" si="7044"/>
        <v>#DIV/0!</v>
      </c>
      <c r="CP12664" s="60" t="str">
        <f t="shared" si="7019"/>
        <v/>
      </c>
      <c r="CQ12664" s="60"/>
      <c r="CR12664" s="44"/>
      <c r="CS12664" s="58" t="e">
        <f t="shared" si="7020"/>
        <v>#N/A</v>
      </c>
      <c r="CT12664" s="58" t="e">
        <f t="shared" si="7021"/>
        <v>#N/A</v>
      </c>
      <c r="CU12664" s="58" t="e">
        <f t="shared" si="7022"/>
        <v>#DIV/0!</v>
      </c>
      <c r="CV12664" s="60" t="e">
        <f t="shared" si="7045"/>
        <v>#N/A</v>
      </c>
      <c r="CW12664" s="60">
        <f t="shared" si="7023"/>
        <v>1</v>
      </c>
      <c r="CX12664" s="60" t="e">
        <f t="shared" si="7046"/>
        <v>#DIV/0!</v>
      </c>
      <c r="CY12664" s="60" t="e">
        <f t="shared" si="7024"/>
        <v>#N/A</v>
      </c>
      <c r="CZ12664" s="60" t="e">
        <f t="shared" si="7025"/>
        <v>#N/A</v>
      </c>
      <c r="DA12664" s="60" t="e">
        <f t="shared" si="7047"/>
        <v>#DIV/0!</v>
      </c>
      <c r="DB12664" s="60" t="e">
        <f t="shared" si="7047"/>
        <v>#N/A</v>
      </c>
      <c r="DC12664" s="60" t="e">
        <f t="shared" si="7026"/>
        <v>#DIV/0!</v>
      </c>
      <c r="DD12664" s="60" t="e">
        <f t="shared" si="7048"/>
        <v>#N/A</v>
      </c>
      <c r="DE12664" s="60" t="e">
        <f t="shared" si="7049"/>
        <v>#N/A</v>
      </c>
      <c r="DF12664" s="60" t="str">
        <f t="shared" si="7027"/>
        <v/>
      </c>
    </row>
    <row r="12665" spans="66:110" s="1" customFormat="1" x14ac:dyDescent="0.3">
      <c r="BN12665" s="58" t="e">
        <f t="shared" si="7011"/>
        <v>#N/A</v>
      </c>
      <c r="BO12665" s="59" t="e">
        <f t="shared" si="7012"/>
        <v>#N/A</v>
      </c>
      <c r="BP12665" s="58" t="e">
        <f t="shared" si="7013"/>
        <v>#DIV/0!</v>
      </c>
      <c r="BQ12665" s="60" t="e">
        <f t="shared" si="7028"/>
        <v>#DIV/0!</v>
      </c>
      <c r="BR12665" s="58" t="e">
        <f t="shared" si="7014"/>
        <v>#N/A</v>
      </c>
      <c r="BS12665" s="60" t="e">
        <f t="shared" si="7029"/>
        <v>#N/A</v>
      </c>
      <c r="BT12665" s="60" t="e">
        <f t="shared" si="7030"/>
        <v>#DIV/0!</v>
      </c>
      <c r="BU12665" s="58" t="e">
        <f t="shared" si="7015"/>
        <v>#N/A</v>
      </c>
      <c r="BV12665" s="58" t="e">
        <f t="shared" si="7016"/>
        <v>#N/A</v>
      </c>
      <c r="BW12665" s="60" t="e">
        <f t="shared" si="7031"/>
        <v>#N/A</v>
      </c>
      <c r="BX12665" s="58" t="e">
        <f t="shared" si="7017"/>
        <v>#N/A</v>
      </c>
      <c r="BY12665" s="60" t="e">
        <f t="shared" si="7032"/>
        <v>#N/A</v>
      </c>
      <c r="BZ12665" s="60" t="e">
        <f t="shared" si="7033"/>
        <v>#N/A</v>
      </c>
      <c r="CA12665" s="60" t="e">
        <f t="shared" si="7034"/>
        <v>#N/A</v>
      </c>
      <c r="CB12665" s="58" t="e">
        <f t="shared" si="7018"/>
        <v>#DIV/0!</v>
      </c>
      <c r="CC12665" s="60" t="e">
        <f t="shared" si="7035"/>
        <v>#DIV/0!</v>
      </c>
      <c r="CD12665" s="60" t="e">
        <f t="shared" si="7036"/>
        <v>#DIV/0!</v>
      </c>
      <c r="CE12665" s="60" t="e">
        <f t="shared" si="7037"/>
        <v>#DIV/0!</v>
      </c>
      <c r="CF12665" s="52" t="e">
        <f t="shared" si="7038"/>
        <v>#N/A</v>
      </c>
      <c r="CG12665" s="52" t="e">
        <f t="shared" si="7039"/>
        <v>#N/A</v>
      </c>
      <c r="CH12665" s="60" t="e">
        <f t="shared" si="7040"/>
        <v>#DIV/0!</v>
      </c>
      <c r="CI12665" s="60" t="e">
        <f t="shared" si="7041"/>
        <v>#DIV/0!</v>
      </c>
      <c r="CJ12665" s="60" t="e">
        <f t="shared" si="7042"/>
        <v>#N/A</v>
      </c>
      <c r="CK12665" s="60" t="e">
        <f t="shared" si="7042"/>
        <v>#N/A</v>
      </c>
      <c r="CL12665" s="60" t="e">
        <f t="shared" si="7042"/>
        <v>#DIV/0!</v>
      </c>
      <c r="CM12665" s="60" t="e">
        <f t="shared" si="7042"/>
        <v>#DIV/0!</v>
      </c>
      <c r="CN12665" s="60" t="e">
        <f t="shared" si="7043"/>
        <v>#N/A</v>
      </c>
      <c r="CO12665" s="60" t="e">
        <f t="shared" si="7044"/>
        <v>#DIV/0!</v>
      </c>
      <c r="CP12665" s="60" t="str">
        <f t="shared" si="7019"/>
        <v/>
      </c>
      <c r="CQ12665" s="60"/>
      <c r="CR12665" s="44"/>
      <c r="CS12665" s="58" t="e">
        <f t="shared" si="7020"/>
        <v>#N/A</v>
      </c>
      <c r="CT12665" s="58" t="e">
        <f t="shared" si="7021"/>
        <v>#N/A</v>
      </c>
      <c r="CU12665" s="58" t="e">
        <f t="shared" si="7022"/>
        <v>#DIV/0!</v>
      </c>
      <c r="CV12665" s="60" t="e">
        <f t="shared" si="7045"/>
        <v>#N/A</v>
      </c>
      <c r="CW12665" s="60">
        <f t="shared" si="7023"/>
        <v>1</v>
      </c>
      <c r="CX12665" s="60" t="e">
        <f t="shared" si="7046"/>
        <v>#DIV/0!</v>
      </c>
      <c r="CY12665" s="60" t="e">
        <f t="shared" si="7024"/>
        <v>#N/A</v>
      </c>
      <c r="CZ12665" s="60" t="e">
        <f t="shared" si="7025"/>
        <v>#N/A</v>
      </c>
      <c r="DA12665" s="60" t="e">
        <f t="shared" si="7047"/>
        <v>#DIV/0!</v>
      </c>
      <c r="DB12665" s="60" t="e">
        <f t="shared" si="7047"/>
        <v>#N/A</v>
      </c>
      <c r="DC12665" s="60" t="e">
        <f t="shared" si="7026"/>
        <v>#DIV/0!</v>
      </c>
      <c r="DD12665" s="60" t="e">
        <f t="shared" si="7048"/>
        <v>#N/A</v>
      </c>
      <c r="DE12665" s="60" t="e">
        <f t="shared" si="7049"/>
        <v>#N/A</v>
      </c>
      <c r="DF12665" s="60" t="str">
        <f t="shared" si="7027"/>
        <v/>
      </c>
    </row>
    <row r="12666" spans="66:110" s="1" customFormat="1" x14ac:dyDescent="0.3">
      <c r="BN12666" s="58" t="e">
        <f t="shared" si="7011"/>
        <v>#N/A</v>
      </c>
      <c r="BO12666" s="59" t="e">
        <f t="shared" si="7012"/>
        <v>#N/A</v>
      </c>
      <c r="BP12666" s="58" t="e">
        <f t="shared" si="7013"/>
        <v>#DIV/0!</v>
      </c>
      <c r="BQ12666" s="60" t="e">
        <f t="shared" si="7028"/>
        <v>#DIV/0!</v>
      </c>
      <c r="BR12666" s="58" t="e">
        <f t="shared" si="7014"/>
        <v>#N/A</v>
      </c>
      <c r="BS12666" s="60" t="e">
        <f t="shared" si="7029"/>
        <v>#N/A</v>
      </c>
      <c r="BT12666" s="60" t="e">
        <f t="shared" si="7030"/>
        <v>#DIV/0!</v>
      </c>
      <c r="BU12666" s="58" t="e">
        <f t="shared" si="7015"/>
        <v>#N/A</v>
      </c>
      <c r="BV12666" s="58" t="e">
        <f t="shared" si="7016"/>
        <v>#N/A</v>
      </c>
      <c r="BW12666" s="60" t="e">
        <f t="shared" si="7031"/>
        <v>#N/A</v>
      </c>
      <c r="BX12666" s="58" t="e">
        <f t="shared" si="7017"/>
        <v>#N/A</v>
      </c>
      <c r="BY12666" s="60" t="e">
        <f t="shared" si="7032"/>
        <v>#N/A</v>
      </c>
      <c r="BZ12666" s="60" t="e">
        <f t="shared" si="7033"/>
        <v>#N/A</v>
      </c>
      <c r="CA12666" s="60" t="e">
        <f t="shared" si="7034"/>
        <v>#N/A</v>
      </c>
      <c r="CB12666" s="58" t="e">
        <f t="shared" si="7018"/>
        <v>#DIV/0!</v>
      </c>
      <c r="CC12666" s="60" t="e">
        <f t="shared" si="7035"/>
        <v>#DIV/0!</v>
      </c>
      <c r="CD12666" s="60" t="e">
        <f t="shared" si="7036"/>
        <v>#DIV/0!</v>
      </c>
      <c r="CE12666" s="60" t="e">
        <f t="shared" si="7037"/>
        <v>#DIV/0!</v>
      </c>
      <c r="CF12666" s="52" t="e">
        <f t="shared" si="7038"/>
        <v>#N/A</v>
      </c>
      <c r="CG12666" s="52" t="e">
        <f t="shared" si="7039"/>
        <v>#N/A</v>
      </c>
      <c r="CH12666" s="60" t="e">
        <f t="shared" si="7040"/>
        <v>#DIV/0!</v>
      </c>
      <c r="CI12666" s="60" t="e">
        <f t="shared" si="7041"/>
        <v>#DIV/0!</v>
      </c>
      <c r="CJ12666" s="60" t="e">
        <f t="shared" si="7042"/>
        <v>#N/A</v>
      </c>
      <c r="CK12666" s="60" t="e">
        <f t="shared" si="7042"/>
        <v>#N/A</v>
      </c>
      <c r="CL12666" s="60" t="e">
        <f t="shared" si="7042"/>
        <v>#DIV/0!</v>
      </c>
      <c r="CM12666" s="60" t="e">
        <f t="shared" si="7042"/>
        <v>#DIV/0!</v>
      </c>
      <c r="CN12666" s="60" t="e">
        <f t="shared" si="7043"/>
        <v>#N/A</v>
      </c>
      <c r="CO12666" s="60" t="e">
        <f t="shared" si="7044"/>
        <v>#DIV/0!</v>
      </c>
      <c r="CP12666" s="60" t="str">
        <f t="shared" si="7019"/>
        <v/>
      </c>
      <c r="CQ12666" s="60"/>
      <c r="CR12666" s="44"/>
      <c r="CS12666" s="58" t="e">
        <f t="shared" si="7020"/>
        <v>#N/A</v>
      </c>
      <c r="CT12666" s="58" t="e">
        <f t="shared" si="7021"/>
        <v>#N/A</v>
      </c>
      <c r="CU12666" s="58" t="e">
        <f t="shared" si="7022"/>
        <v>#DIV/0!</v>
      </c>
      <c r="CV12666" s="60" t="e">
        <f t="shared" si="7045"/>
        <v>#N/A</v>
      </c>
      <c r="CW12666" s="60">
        <f t="shared" si="7023"/>
        <v>1</v>
      </c>
      <c r="CX12666" s="60" t="e">
        <f t="shared" si="7046"/>
        <v>#DIV/0!</v>
      </c>
      <c r="CY12666" s="60" t="e">
        <f t="shared" si="7024"/>
        <v>#N/A</v>
      </c>
      <c r="CZ12666" s="60" t="e">
        <f t="shared" si="7025"/>
        <v>#N/A</v>
      </c>
      <c r="DA12666" s="60" t="e">
        <f t="shared" si="7047"/>
        <v>#DIV/0!</v>
      </c>
      <c r="DB12666" s="60" t="e">
        <f t="shared" si="7047"/>
        <v>#N/A</v>
      </c>
      <c r="DC12666" s="60" t="e">
        <f t="shared" si="7026"/>
        <v>#DIV/0!</v>
      </c>
      <c r="DD12666" s="60" t="e">
        <f t="shared" si="7048"/>
        <v>#N/A</v>
      </c>
      <c r="DE12666" s="60" t="e">
        <f t="shared" si="7049"/>
        <v>#N/A</v>
      </c>
      <c r="DF12666" s="60" t="str">
        <f t="shared" si="7027"/>
        <v/>
      </c>
    </row>
    <row r="12667" spans="66:110" s="1" customFormat="1" x14ac:dyDescent="0.3">
      <c r="BN12667" s="58" t="e">
        <f t="shared" si="7011"/>
        <v>#N/A</v>
      </c>
      <c r="BO12667" s="59" t="e">
        <f t="shared" si="7012"/>
        <v>#N/A</v>
      </c>
      <c r="BP12667" s="58" t="e">
        <f t="shared" si="7013"/>
        <v>#DIV/0!</v>
      </c>
      <c r="BQ12667" s="60" t="e">
        <f t="shared" si="7028"/>
        <v>#DIV/0!</v>
      </c>
      <c r="BR12667" s="58" t="e">
        <f t="shared" si="7014"/>
        <v>#N/A</v>
      </c>
      <c r="BS12667" s="60" t="e">
        <f t="shared" si="7029"/>
        <v>#N/A</v>
      </c>
      <c r="BT12667" s="60" t="e">
        <f t="shared" si="7030"/>
        <v>#DIV/0!</v>
      </c>
      <c r="BU12667" s="58" t="e">
        <f t="shared" si="7015"/>
        <v>#N/A</v>
      </c>
      <c r="BV12667" s="58" t="e">
        <f t="shared" si="7016"/>
        <v>#N/A</v>
      </c>
      <c r="BW12667" s="60" t="e">
        <f t="shared" si="7031"/>
        <v>#N/A</v>
      </c>
      <c r="BX12667" s="58" t="e">
        <f t="shared" si="7017"/>
        <v>#N/A</v>
      </c>
      <c r="BY12667" s="60" t="e">
        <f t="shared" si="7032"/>
        <v>#N/A</v>
      </c>
      <c r="BZ12667" s="60" t="e">
        <f t="shared" si="7033"/>
        <v>#N/A</v>
      </c>
      <c r="CA12667" s="60" t="e">
        <f t="shared" si="7034"/>
        <v>#N/A</v>
      </c>
      <c r="CB12667" s="58" t="e">
        <f t="shared" si="7018"/>
        <v>#DIV/0!</v>
      </c>
      <c r="CC12667" s="60" t="e">
        <f t="shared" si="7035"/>
        <v>#DIV/0!</v>
      </c>
      <c r="CD12667" s="60" t="e">
        <f t="shared" si="7036"/>
        <v>#DIV/0!</v>
      </c>
      <c r="CE12667" s="60" t="e">
        <f t="shared" si="7037"/>
        <v>#DIV/0!</v>
      </c>
      <c r="CF12667" s="52" t="e">
        <f t="shared" si="7038"/>
        <v>#N/A</v>
      </c>
      <c r="CG12667" s="52" t="e">
        <f t="shared" si="7039"/>
        <v>#N/A</v>
      </c>
      <c r="CH12667" s="60" t="e">
        <f t="shared" si="7040"/>
        <v>#DIV/0!</v>
      </c>
      <c r="CI12667" s="60" t="e">
        <f t="shared" si="7041"/>
        <v>#DIV/0!</v>
      </c>
      <c r="CJ12667" s="60" t="e">
        <f t="shared" si="7042"/>
        <v>#N/A</v>
      </c>
      <c r="CK12667" s="60" t="e">
        <f t="shared" si="7042"/>
        <v>#N/A</v>
      </c>
      <c r="CL12667" s="60" t="e">
        <f t="shared" si="7042"/>
        <v>#DIV/0!</v>
      </c>
      <c r="CM12667" s="60" t="e">
        <f t="shared" si="7042"/>
        <v>#DIV/0!</v>
      </c>
      <c r="CN12667" s="60" t="e">
        <f t="shared" si="7043"/>
        <v>#N/A</v>
      </c>
      <c r="CO12667" s="60" t="e">
        <f t="shared" si="7044"/>
        <v>#DIV/0!</v>
      </c>
      <c r="CP12667" s="60" t="str">
        <f t="shared" si="7019"/>
        <v/>
      </c>
      <c r="CQ12667" s="60"/>
      <c r="CR12667" s="44"/>
      <c r="CS12667" s="58" t="e">
        <f t="shared" si="7020"/>
        <v>#N/A</v>
      </c>
      <c r="CT12667" s="58" t="e">
        <f t="shared" si="7021"/>
        <v>#N/A</v>
      </c>
      <c r="CU12667" s="58" t="e">
        <f t="shared" si="7022"/>
        <v>#DIV/0!</v>
      </c>
      <c r="CV12667" s="60" t="e">
        <f t="shared" si="7045"/>
        <v>#N/A</v>
      </c>
      <c r="CW12667" s="60">
        <f t="shared" si="7023"/>
        <v>1</v>
      </c>
      <c r="CX12667" s="60" t="e">
        <f t="shared" si="7046"/>
        <v>#DIV/0!</v>
      </c>
      <c r="CY12667" s="60" t="e">
        <f t="shared" si="7024"/>
        <v>#N/A</v>
      </c>
      <c r="CZ12667" s="60" t="e">
        <f t="shared" si="7025"/>
        <v>#N/A</v>
      </c>
      <c r="DA12667" s="60" t="e">
        <f t="shared" si="7047"/>
        <v>#DIV/0!</v>
      </c>
      <c r="DB12667" s="60" t="e">
        <f t="shared" si="7047"/>
        <v>#N/A</v>
      </c>
      <c r="DC12667" s="60" t="e">
        <f t="shared" si="7026"/>
        <v>#DIV/0!</v>
      </c>
      <c r="DD12667" s="60" t="e">
        <f t="shared" si="7048"/>
        <v>#N/A</v>
      </c>
      <c r="DE12667" s="60" t="e">
        <f t="shared" si="7049"/>
        <v>#N/A</v>
      </c>
      <c r="DF12667" s="60" t="str">
        <f t="shared" si="7027"/>
        <v/>
      </c>
    </row>
    <row r="12668" spans="66:110" s="1" customFormat="1" x14ac:dyDescent="0.3">
      <c r="BN12668" s="58" t="e">
        <f t="shared" si="7011"/>
        <v>#N/A</v>
      </c>
      <c r="BO12668" s="59" t="e">
        <f t="shared" si="7012"/>
        <v>#N/A</v>
      </c>
      <c r="BP12668" s="58" t="e">
        <f t="shared" si="7013"/>
        <v>#DIV/0!</v>
      </c>
      <c r="BQ12668" s="60" t="e">
        <f t="shared" si="7028"/>
        <v>#DIV/0!</v>
      </c>
      <c r="BR12668" s="58" t="e">
        <f t="shared" si="7014"/>
        <v>#N/A</v>
      </c>
      <c r="BS12668" s="60" t="e">
        <f t="shared" si="7029"/>
        <v>#N/A</v>
      </c>
      <c r="BT12668" s="60" t="e">
        <f t="shared" si="7030"/>
        <v>#DIV/0!</v>
      </c>
      <c r="BU12668" s="58" t="e">
        <f t="shared" si="7015"/>
        <v>#N/A</v>
      </c>
      <c r="BV12668" s="58" t="e">
        <f t="shared" si="7016"/>
        <v>#N/A</v>
      </c>
      <c r="BW12668" s="60" t="e">
        <f t="shared" si="7031"/>
        <v>#N/A</v>
      </c>
      <c r="BX12668" s="58" t="e">
        <f t="shared" si="7017"/>
        <v>#N/A</v>
      </c>
      <c r="BY12668" s="60" t="e">
        <f t="shared" si="7032"/>
        <v>#N/A</v>
      </c>
      <c r="BZ12668" s="60" t="e">
        <f t="shared" si="7033"/>
        <v>#N/A</v>
      </c>
      <c r="CA12668" s="60" t="e">
        <f t="shared" si="7034"/>
        <v>#N/A</v>
      </c>
      <c r="CB12668" s="58" t="e">
        <f t="shared" si="7018"/>
        <v>#DIV/0!</v>
      </c>
      <c r="CC12668" s="60" t="e">
        <f t="shared" si="7035"/>
        <v>#DIV/0!</v>
      </c>
      <c r="CD12668" s="60" t="e">
        <f t="shared" si="7036"/>
        <v>#DIV/0!</v>
      </c>
      <c r="CE12668" s="60" t="e">
        <f t="shared" si="7037"/>
        <v>#DIV/0!</v>
      </c>
      <c r="CF12668" s="52" t="e">
        <f t="shared" si="7038"/>
        <v>#N/A</v>
      </c>
      <c r="CG12668" s="52" t="e">
        <f t="shared" si="7039"/>
        <v>#N/A</v>
      </c>
      <c r="CH12668" s="60" t="e">
        <f t="shared" si="7040"/>
        <v>#DIV/0!</v>
      </c>
      <c r="CI12668" s="60" t="e">
        <f t="shared" si="7041"/>
        <v>#DIV/0!</v>
      </c>
      <c r="CJ12668" s="60" t="e">
        <f t="shared" si="7042"/>
        <v>#N/A</v>
      </c>
      <c r="CK12668" s="60" t="e">
        <f t="shared" si="7042"/>
        <v>#N/A</v>
      </c>
      <c r="CL12668" s="60" t="e">
        <f t="shared" si="7042"/>
        <v>#DIV/0!</v>
      </c>
      <c r="CM12668" s="60" t="e">
        <f t="shared" si="7042"/>
        <v>#DIV/0!</v>
      </c>
      <c r="CN12668" s="60" t="e">
        <f t="shared" si="7043"/>
        <v>#N/A</v>
      </c>
      <c r="CO12668" s="60" t="e">
        <f t="shared" si="7044"/>
        <v>#DIV/0!</v>
      </c>
      <c r="CP12668" s="60" t="str">
        <f t="shared" si="7019"/>
        <v/>
      </c>
      <c r="CQ12668" s="60"/>
      <c r="CR12668" s="44"/>
      <c r="CS12668" s="58" t="e">
        <f t="shared" si="7020"/>
        <v>#N/A</v>
      </c>
      <c r="CT12668" s="58" t="e">
        <f t="shared" si="7021"/>
        <v>#N/A</v>
      </c>
      <c r="CU12668" s="58" t="e">
        <f t="shared" si="7022"/>
        <v>#DIV/0!</v>
      </c>
      <c r="CV12668" s="60" t="e">
        <f t="shared" si="7045"/>
        <v>#N/A</v>
      </c>
      <c r="CW12668" s="60">
        <f t="shared" si="7023"/>
        <v>1</v>
      </c>
      <c r="CX12668" s="60" t="e">
        <f t="shared" si="7046"/>
        <v>#DIV/0!</v>
      </c>
      <c r="CY12668" s="60" t="e">
        <f t="shared" si="7024"/>
        <v>#N/A</v>
      </c>
      <c r="CZ12668" s="60" t="e">
        <f t="shared" si="7025"/>
        <v>#N/A</v>
      </c>
      <c r="DA12668" s="60" t="e">
        <f t="shared" si="7047"/>
        <v>#DIV/0!</v>
      </c>
      <c r="DB12668" s="60" t="e">
        <f t="shared" si="7047"/>
        <v>#N/A</v>
      </c>
      <c r="DC12668" s="60" t="e">
        <f t="shared" si="7026"/>
        <v>#DIV/0!</v>
      </c>
      <c r="DD12668" s="60" t="e">
        <f t="shared" si="7048"/>
        <v>#N/A</v>
      </c>
      <c r="DE12668" s="60" t="e">
        <f t="shared" si="7049"/>
        <v>#N/A</v>
      </c>
      <c r="DF12668" s="60" t="str">
        <f t="shared" si="7027"/>
        <v/>
      </c>
    </row>
    <row r="12669" spans="66:110" s="1" customFormat="1" x14ac:dyDescent="0.3">
      <c r="BN12669" s="58" t="e">
        <f t="shared" si="7011"/>
        <v>#N/A</v>
      </c>
      <c r="BO12669" s="59" t="e">
        <f t="shared" si="7012"/>
        <v>#N/A</v>
      </c>
      <c r="BP12669" s="58" t="e">
        <f t="shared" si="7013"/>
        <v>#DIV/0!</v>
      </c>
      <c r="BQ12669" s="60" t="e">
        <f t="shared" si="7028"/>
        <v>#DIV/0!</v>
      </c>
      <c r="BR12669" s="58" t="e">
        <f t="shared" si="7014"/>
        <v>#N/A</v>
      </c>
      <c r="BS12669" s="60" t="e">
        <f t="shared" si="7029"/>
        <v>#N/A</v>
      </c>
      <c r="BT12669" s="60" t="e">
        <f t="shared" si="7030"/>
        <v>#DIV/0!</v>
      </c>
      <c r="BU12669" s="58" t="e">
        <f t="shared" si="7015"/>
        <v>#N/A</v>
      </c>
      <c r="BV12669" s="58" t="e">
        <f t="shared" si="7016"/>
        <v>#N/A</v>
      </c>
      <c r="BW12669" s="60" t="e">
        <f t="shared" si="7031"/>
        <v>#N/A</v>
      </c>
      <c r="BX12669" s="58" t="e">
        <f t="shared" si="7017"/>
        <v>#N/A</v>
      </c>
      <c r="BY12669" s="60" t="e">
        <f t="shared" si="7032"/>
        <v>#N/A</v>
      </c>
      <c r="BZ12669" s="60" t="e">
        <f t="shared" si="7033"/>
        <v>#N/A</v>
      </c>
      <c r="CA12669" s="60" t="e">
        <f t="shared" si="7034"/>
        <v>#N/A</v>
      </c>
      <c r="CB12669" s="58" t="e">
        <f t="shared" si="7018"/>
        <v>#DIV/0!</v>
      </c>
      <c r="CC12669" s="60" t="e">
        <f t="shared" si="7035"/>
        <v>#DIV/0!</v>
      </c>
      <c r="CD12669" s="60" t="e">
        <f t="shared" si="7036"/>
        <v>#DIV/0!</v>
      </c>
      <c r="CE12669" s="60" t="e">
        <f t="shared" si="7037"/>
        <v>#DIV/0!</v>
      </c>
      <c r="CF12669" s="52" t="e">
        <f t="shared" si="7038"/>
        <v>#N/A</v>
      </c>
      <c r="CG12669" s="52" t="e">
        <f t="shared" si="7039"/>
        <v>#N/A</v>
      </c>
      <c r="CH12669" s="60" t="e">
        <f t="shared" si="7040"/>
        <v>#DIV/0!</v>
      </c>
      <c r="CI12669" s="60" t="e">
        <f t="shared" si="7041"/>
        <v>#DIV/0!</v>
      </c>
      <c r="CJ12669" s="60" t="e">
        <f t="shared" si="7042"/>
        <v>#N/A</v>
      </c>
      <c r="CK12669" s="60" t="e">
        <f t="shared" si="7042"/>
        <v>#N/A</v>
      </c>
      <c r="CL12669" s="60" t="e">
        <f t="shared" si="7042"/>
        <v>#DIV/0!</v>
      </c>
      <c r="CM12669" s="60" t="e">
        <f t="shared" si="7042"/>
        <v>#DIV/0!</v>
      </c>
      <c r="CN12669" s="60" t="e">
        <f t="shared" si="7043"/>
        <v>#N/A</v>
      </c>
      <c r="CO12669" s="60" t="e">
        <f t="shared" si="7044"/>
        <v>#DIV/0!</v>
      </c>
      <c r="CP12669" s="60" t="str">
        <f t="shared" si="7019"/>
        <v/>
      </c>
      <c r="CQ12669" s="60"/>
      <c r="CR12669" s="44"/>
      <c r="CS12669" s="58" t="e">
        <f t="shared" si="7020"/>
        <v>#N/A</v>
      </c>
      <c r="CT12669" s="58" t="e">
        <f t="shared" si="7021"/>
        <v>#N/A</v>
      </c>
      <c r="CU12669" s="58" t="e">
        <f t="shared" si="7022"/>
        <v>#DIV/0!</v>
      </c>
      <c r="CV12669" s="60" t="e">
        <f t="shared" si="7045"/>
        <v>#N/A</v>
      </c>
      <c r="CW12669" s="60">
        <f t="shared" si="7023"/>
        <v>1</v>
      </c>
      <c r="CX12669" s="60" t="e">
        <f t="shared" si="7046"/>
        <v>#DIV/0!</v>
      </c>
      <c r="CY12669" s="60" t="e">
        <f t="shared" si="7024"/>
        <v>#N/A</v>
      </c>
      <c r="CZ12669" s="60" t="e">
        <f t="shared" si="7025"/>
        <v>#N/A</v>
      </c>
      <c r="DA12669" s="60" t="e">
        <f t="shared" si="7047"/>
        <v>#DIV/0!</v>
      </c>
      <c r="DB12669" s="60" t="e">
        <f t="shared" si="7047"/>
        <v>#N/A</v>
      </c>
      <c r="DC12669" s="60" t="e">
        <f t="shared" si="7026"/>
        <v>#DIV/0!</v>
      </c>
      <c r="DD12669" s="60" t="e">
        <f t="shared" si="7048"/>
        <v>#N/A</v>
      </c>
      <c r="DE12669" s="60" t="e">
        <f t="shared" si="7049"/>
        <v>#N/A</v>
      </c>
      <c r="DF12669" s="60" t="str">
        <f t="shared" si="7027"/>
        <v/>
      </c>
    </row>
    <row r="12670" spans="66:110" s="1" customFormat="1" x14ac:dyDescent="0.3">
      <c r="BN12670" s="58" t="e">
        <f t="shared" si="7011"/>
        <v>#N/A</v>
      </c>
      <c r="BO12670" s="59" t="e">
        <f t="shared" si="7012"/>
        <v>#N/A</v>
      </c>
      <c r="BP12670" s="58" t="e">
        <f t="shared" si="7013"/>
        <v>#DIV/0!</v>
      </c>
      <c r="BQ12670" s="60" t="e">
        <f t="shared" si="7028"/>
        <v>#DIV/0!</v>
      </c>
      <c r="BR12670" s="58" t="e">
        <f t="shared" si="7014"/>
        <v>#N/A</v>
      </c>
      <c r="BS12670" s="60" t="e">
        <f t="shared" si="7029"/>
        <v>#N/A</v>
      </c>
      <c r="BT12670" s="60" t="e">
        <f t="shared" si="7030"/>
        <v>#DIV/0!</v>
      </c>
      <c r="BU12670" s="58" t="e">
        <f t="shared" si="7015"/>
        <v>#N/A</v>
      </c>
      <c r="BV12670" s="58" t="e">
        <f t="shared" si="7016"/>
        <v>#N/A</v>
      </c>
      <c r="BW12670" s="60" t="e">
        <f t="shared" si="7031"/>
        <v>#N/A</v>
      </c>
      <c r="BX12670" s="58" t="e">
        <f t="shared" si="7017"/>
        <v>#N/A</v>
      </c>
      <c r="BY12670" s="60" t="e">
        <f t="shared" si="7032"/>
        <v>#N/A</v>
      </c>
      <c r="BZ12670" s="60" t="e">
        <f t="shared" si="7033"/>
        <v>#N/A</v>
      </c>
      <c r="CA12670" s="60" t="e">
        <f t="shared" si="7034"/>
        <v>#N/A</v>
      </c>
      <c r="CB12670" s="58" t="e">
        <f t="shared" si="7018"/>
        <v>#DIV/0!</v>
      </c>
      <c r="CC12670" s="60" t="e">
        <f t="shared" si="7035"/>
        <v>#DIV/0!</v>
      </c>
      <c r="CD12670" s="60" t="e">
        <f t="shared" si="7036"/>
        <v>#DIV/0!</v>
      </c>
      <c r="CE12670" s="60" t="e">
        <f t="shared" si="7037"/>
        <v>#DIV/0!</v>
      </c>
      <c r="CF12670" s="52" t="e">
        <f t="shared" si="7038"/>
        <v>#N/A</v>
      </c>
      <c r="CG12670" s="52" t="e">
        <f t="shared" si="7039"/>
        <v>#N/A</v>
      </c>
      <c r="CH12670" s="60" t="e">
        <f t="shared" si="7040"/>
        <v>#DIV/0!</v>
      </c>
      <c r="CI12670" s="60" t="e">
        <f t="shared" si="7041"/>
        <v>#DIV/0!</v>
      </c>
      <c r="CJ12670" s="60" t="e">
        <f t="shared" si="7042"/>
        <v>#N/A</v>
      </c>
      <c r="CK12670" s="60" t="e">
        <f t="shared" si="7042"/>
        <v>#N/A</v>
      </c>
      <c r="CL12670" s="60" t="e">
        <f t="shared" si="7042"/>
        <v>#DIV/0!</v>
      </c>
      <c r="CM12670" s="60" t="e">
        <f t="shared" si="7042"/>
        <v>#DIV/0!</v>
      </c>
      <c r="CN12670" s="60" t="e">
        <f t="shared" si="7043"/>
        <v>#N/A</v>
      </c>
      <c r="CO12670" s="60" t="e">
        <f t="shared" si="7044"/>
        <v>#DIV/0!</v>
      </c>
      <c r="CP12670" s="60" t="str">
        <f t="shared" si="7019"/>
        <v/>
      </c>
      <c r="CQ12670" s="60"/>
      <c r="CR12670" s="44"/>
      <c r="CS12670" s="58" t="e">
        <f t="shared" si="7020"/>
        <v>#N/A</v>
      </c>
      <c r="CT12670" s="58" t="e">
        <f t="shared" si="7021"/>
        <v>#N/A</v>
      </c>
      <c r="CU12670" s="58" t="e">
        <f t="shared" si="7022"/>
        <v>#DIV/0!</v>
      </c>
      <c r="CV12670" s="60" t="e">
        <f t="shared" si="7045"/>
        <v>#N/A</v>
      </c>
      <c r="CW12670" s="60">
        <f t="shared" si="7023"/>
        <v>1</v>
      </c>
      <c r="CX12670" s="60" t="e">
        <f t="shared" si="7046"/>
        <v>#DIV/0!</v>
      </c>
      <c r="CY12670" s="60" t="e">
        <f t="shared" si="7024"/>
        <v>#N/A</v>
      </c>
      <c r="CZ12670" s="60" t="e">
        <f t="shared" si="7025"/>
        <v>#N/A</v>
      </c>
      <c r="DA12670" s="60" t="e">
        <f t="shared" si="7047"/>
        <v>#DIV/0!</v>
      </c>
      <c r="DB12670" s="60" t="e">
        <f t="shared" si="7047"/>
        <v>#N/A</v>
      </c>
      <c r="DC12670" s="60" t="e">
        <f t="shared" si="7026"/>
        <v>#DIV/0!</v>
      </c>
      <c r="DD12670" s="60" t="e">
        <f t="shared" si="7048"/>
        <v>#N/A</v>
      </c>
      <c r="DE12670" s="60" t="e">
        <f t="shared" si="7049"/>
        <v>#N/A</v>
      </c>
      <c r="DF12670" s="60" t="str">
        <f t="shared" si="7027"/>
        <v/>
      </c>
    </row>
    <row r="12671" spans="66:110" s="1" customFormat="1" x14ac:dyDescent="0.3">
      <c r="BN12671" s="58" t="e">
        <f t="shared" si="7011"/>
        <v>#N/A</v>
      </c>
      <c r="BO12671" s="59" t="e">
        <f t="shared" si="7012"/>
        <v>#N/A</v>
      </c>
      <c r="BP12671" s="58" t="e">
        <f t="shared" si="7013"/>
        <v>#DIV/0!</v>
      </c>
      <c r="BQ12671" s="60" t="e">
        <f t="shared" si="7028"/>
        <v>#DIV/0!</v>
      </c>
      <c r="BR12671" s="58" t="e">
        <f t="shared" si="7014"/>
        <v>#N/A</v>
      </c>
      <c r="BS12671" s="60" t="e">
        <f t="shared" si="7029"/>
        <v>#N/A</v>
      </c>
      <c r="BT12671" s="60" t="e">
        <f t="shared" si="7030"/>
        <v>#DIV/0!</v>
      </c>
      <c r="BU12671" s="58" t="e">
        <f t="shared" si="7015"/>
        <v>#N/A</v>
      </c>
      <c r="BV12671" s="58" t="e">
        <f t="shared" si="7016"/>
        <v>#N/A</v>
      </c>
      <c r="BW12671" s="60" t="e">
        <f t="shared" si="7031"/>
        <v>#N/A</v>
      </c>
      <c r="BX12671" s="58" t="e">
        <f t="shared" si="7017"/>
        <v>#N/A</v>
      </c>
      <c r="BY12671" s="60" t="e">
        <f t="shared" si="7032"/>
        <v>#N/A</v>
      </c>
      <c r="BZ12671" s="60" t="e">
        <f t="shared" si="7033"/>
        <v>#N/A</v>
      </c>
      <c r="CA12671" s="60" t="e">
        <f t="shared" si="7034"/>
        <v>#N/A</v>
      </c>
      <c r="CB12671" s="58" t="e">
        <f t="shared" si="7018"/>
        <v>#DIV/0!</v>
      </c>
      <c r="CC12671" s="60" t="e">
        <f t="shared" si="7035"/>
        <v>#DIV/0!</v>
      </c>
      <c r="CD12671" s="60" t="e">
        <f t="shared" si="7036"/>
        <v>#DIV/0!</v>
      </c>
      <c r="CE12671" s="60" t="e">
        <f t="shared" si="7037"/>
        <v>#DIV/0!</v>
      </c>
      <c r="CF12671" s="52" t="e">
        <f t="shared" si="7038"/>
        <v>#N/A</v>
      </c>
      <c r="CG12671" s="52" t="e">
        <f t="shared" si="7039"/>
        <v>#N/A</v>
      </c>
      <c r="CH12671" s="60" t="e">
        <f t="shared" si="7040"/>
        <v>#DIV/0!</v>
      </c>
      <c r="CI12671" s="60" t="e">
        <f t="shared" si="7041"/>
        <v>#DIV/0!</v>
      </c>
      <c r="CJ12671" s="60" t="e">
        <f t="shared" si="7042"/>
        <v>#N/A</v>
      </c>
      <c r="CK12671" s="60" t="e">
        <f t="shared" si="7042"/>
        <v>#N/A</v>
      </c>
      <c r="CL12671" s="60" t="e">
        <f t="shared" si="7042"/>
        <v>#DIV/0!</v>
      </c>
      <c r="CM12671" s="60" t="e">
        <f t="shared" si="7042"/>
        <v>#DIV/0!</v>
      </c>
      <c r="CN12671" s="60" t="e">
        <f t="shared" si="7043"/>
        <v>#N/A</v>
      </c>
      <c r="CO12671" s="60" t="e">
        <f t="shared" si="7044"/>
        <v>#DIV/0!</v>
      </c>
      <c r="CP12671" s="60" t="str">
        <f t="shared" si="7019"/>
        <v/>
      </c>
      <c r="CQ12671" s="60"/>
      <c r="CR12671" s="44"/>
      <c r="CS12671" s="58" t="e">
        <f t="shared" si="7020"/>
        <v>#N/A</v>
      </c>
      <c r="CT12671" s="58" t="e">
        <f t="shared" si="7021"/>
        <v>#N/A</v>
      </c>
      <c r="CU12671" s="58" t="e">
        <f t="shared" si="7022"/>
        <v>#DIV/0!</v>
      </c>
      <c r="CV12671" s="60" t="e">
        <f t="shared" si="7045"/>
        <v>#N/A</v>
      </c>
      <c r="CW12671" s="60">
        <f t="shared" si="7023"/>
        <v>1</v>
      </c>
      <c r="CX12671" s="60" t="e">
        <f t="shared" si="7046"/>
        <v>#DIV/0!</v>
      </c>
      <c r="CY12671" s="60" t="e">
        <f t="shared" si="7024"/>
        <v>#N/A</v>
      </c>
      <c r="CZ12671" s="60" t="e">
        <f t="shared" si="7025"/>
        <v>#N/A</v>
      </c>
      <c r="DA12671" s="60" t="e">
        <f t="shared" si="7047"/>
        <v>#DIV/0!</v>
      </c>
      <c r="DB12671" s="60" t="e">
        <f t="shared" si="7047"/>
        <v>#N/A</v>
      </c>
      <c r="DC12671" s="60" t="e">
        <f t="shared" si="7026"/>
        <v>#DIV/0!</v>
      </c>
      <c r="DD12671" s="60" t="e">
        <f t="shared" si="7048"/>
        <v>#N/A</v>
      </c>
      <c r="DE12671" s="60" t="e">
        <f t="shared" si="7049"/>
        <v>#N/A</v>
      </c>
      <c r="DF12671" s="60" t="str">
        <f t="shared" si="7027"/>
        <v/>
      </c>
    </row>
    <row r="12672" spans="66:110" s="1" customFormat="1" x14ac:dyDescent="0.3">
      <c r="BN12672" s="58" t="e">
        <f t="shared" si="7011"/>
        <v>#N/A</v>
      </c>
      <c r="BO12672" s="59" t="e">
        <f t="shared" si="7012"/>
        <v>#N/A</v>
      </c>
      <c r="BP12672" s="58" t="e">
        <f t="shared" si="7013"/>
        <v>#DIV/0!</v>
      </c>
      <c r="BQ12672" s="60" t="e">
        <f t="shared" si="7028"/>
        <v>#DIV/0!</v>
      </c>
      <c r="BR12672" s="58" t="e">
        <f t="shared" si="7014"/>
        <v>#N/A</v>
      </c>
      <c r="BS12672" s="60" t="e">
        <f t="shared" si="7029"/>
        <v>#N/A</v>
      </c>
      <c r="BT12672" s="60" t="e">
        <f t="shared" si="7030"/>
        <v>#DIV/0!</v>
      </c>
      <c r="BU12672" s="58" t="e">
        <f t="shared" si="7015"/>
        <v>#N/A</v>
      </c>
      <c r="BV12672" s="58" t="e">
        <f t="shared" si="7016"/>
        <v>#N/A</v>
      </c>
      <c r="BW12672" s="60" t="e">
        <f t="shared" si="7031"/>
        <v>#N/A</v>
      </c>
      <c r="BX12672" s="58" t="e">
        <f t="shared" si="7017"/>
        <v>#N/A</v>
      </c>
      <c r="BY12672" s="60" t="e">
        <f t="shared" si="7032"/>
        <v>#N/A</v>
      </c>
      <c r="BZ12672" s="60" t="e">
        <f t="shared" si="7033"/>
        <v>#N/A</v>
      </c>
      <c r="CA12672" s="60" t="e">
        <f t="shared" si="7034"/>
        <v>#N/A</v>
      </c>
      <c r="CB12672" s="58" t="e">
        <f t="shared" si="7018"/>
        <v>#DIV/0!</v>
      </c>
      <c r="CC12672" s="60" t="e">
        <f t="shared" si="7035"/>
        <v>#DIV/0!</v>
      </c>
      <c r="CD12672" s="60" t="e">
        <f t="shared" si="7036"/>
        <v>#DIV/0!</v>
      </c>
      <c r="CE12672" s="60" t="e">
        <f t="shared" si="7037"/>
        <v>#DIV/0!</v>
      </c>
      <c r="CF12672" s="52" t="e">
        <f t="shared" si="7038"/>
        <v>#N/A</v>
      </c>
      <c r="CG12672" s="52" t="e">
        <f t="shared" si="7039"/>
        <v>#N/A</v>
      </c>
      <c r="CH12672" s="60" t="e">
        <f t="shared" si="7040"/>
        <v>#DIV/0!</v>
      </c>
      <c r="CI12672" s="60" t="e">
        <f t="shared" si="7041"/>
        <v>#DIV/0!</v>
      </c>
      <c r="CJ12672" s="60" t="e">
        <f t="shared" si="7042"/>
        <v>#N/A</v>
      </c>
      <c r="CK12672" s="60" t="e">
        <f t="shared" si="7042"/>
        <v>#N/A</v>
      </c>
      <c r="CL12672" s="60" t="e">
        <f t="shared" si="7042"/>
        <v>#DIV/0!</v>
      </c>
      <c r="CM12672" s="60" t="e">
        <f t="shared" si="7042"/>
        <v>#DIV/0!</v>
      </c>
      <c r="CN12672" s="60" t="e">
        <f t="shared" si="7043"/>
        <v>#N/A</v>
      </c>
      <c r="CO12672" s="60" t="e">
        <f t="shared" si="7044"/>
        <v>#DIV/0!</v>
      </c>
      <c r="CP12672" s="60" t="str">
        <f t="shared" si="7019"/>
        <v/>
      </c>
      <c r="CQ12672" s="60"/>
      <c r="CR12672" s="44"/>
      <c r="CS12672" s="58" t="e">
        <f t="shared" si="7020"/>
        <v>#N/A</v>
      </c>
      <c r="CT12672" s="58" t="e">
        <f t="shared" si="7021"/>
        <v>#N/A</v>
      </c>
      <c r="CU12672" s="58" t="e">
        <f t="shared" si="7022"/>
        <v>#DIV/0!</v>
      </c>
      <c r="CV12672" s="60" t="e">
        <f t="shared" si="7045"/>
        <v>#N/A</v>
      </c>
      <c r="CW12672" s="60">
        <f t="shared" si="7023"/>
        <v>1</v>
      </c>
      <c r="CX12672" s="60" t="e">
        <f t="shared" si="7046"/>
        <v>#DIV/0!</v>
      </c>
      <c r="CY12672" s="60" t="e">
        <f t="shared" si="7024"/>
        <v>#N/A</v>
      </c>
      <c r="CZ12672" s="60" t="e">
        <f t="shared" si="7025"/>
        <v>#N/A</v>
      </c>
      <c r="DA12672" s="60" t="e">
        <f t="shared" si="7047"/>
        <v>#DIV/0!</v>
      </c>
      <c r="DB12672" s="60" t="e">
        <f t="shared" si="7047"/>
        <v>#N/A</v>
      </c>
      <c r="DC12672" s="60" t="e">
        <f t="shared" si="7026"/>
        <v>#DIV/0!</v>
      </c>
      <c r="DD12672" s="60" t="e">
        <f t="shared" si="7048"/>
        <v>#N/A</v>
      </c>
      <c r="DE12672" s="60" t="e">
        <f t="shared" si="7049"/>
        <v>#N/A</v>
      </c>
      <c r="DF12672" s="60" t="str">
        <f t="shared" si="7027"/>
        <v/>
      </c>
    </row>
    <row r="12673" spans="66:110" s="1" customFormat="1" x14ac:dyDescent="0.3">
      <c r="BN12673" s="58" t="e">
        <f t="shared" si="7011"/>
        <v>#N/A</v>
      </c>
      <c r="BO12673" s="59" t="e">
        <f t="shared" si="7012"/>
        <v>#N/A</v>
      </c>
      <c r="BP12673" s="58" t="e">
        <f t="shared" si="7013"/>
        <v>#DIV/0!</v>
      </c>
      <c r="BQ12673" s="60" t="e">
        <f t="shared" si="7028"/>
        <v>#DIV/0!</v>
      </c>
      <c r="BR12673" s="58" t="e">
        <f t="shared" si="7014"/>
        <v>#N/A</v>
      </c>
      <c r="BS12673" s="60" t="e">
        <f t="shared" si="7029"/>
        <v>#N/A</v>
      </c>
      <c r="BT12673" s="60" t="e">
        <f t="shared" si="7030"/>
        <v>#DIV/0!</v>
      </c>
      <c r="BU12673" s="58" t="e">
        <f t="shared" si="7015"/>
        <v>#N/A</v>
      </c>
      <c r="BV12673" s="58" t="e">
        <f t="shared" si="7016"/>
        <v>#N/A</v>
      </c>
      <c r="BW12673" s="60" t="e">
        <f t="shared" si="7031"/>
        <v>#N/A</v>
      </c>
      <c r="BX12673" s="58" t="e">
        <f t="shared" si="7017"/>
        <v>#N/A</v>
      </c>
      <c r="BY12673" s="60" t="e">
        <f t="shared" si="7032"/>
        <v>#N/A</v>
      </c>
      <c r="BZ12673" s="60" t="e">
        <f t="shared" si="7033"/>
        <v>#N/A</v>
      </c>
      <c r="CA12673" s="60" t="e">
        <f t="shared" si="7034"/>
        <v>#N/A</v>
      </c>
      <c r="CB12673" s="58" t="e">
        <f t="shared" si="7018"/>
        <v>#DIV/0!</v>
      </c>
      <c r="CC12673" s="60" t="e">
        <f t="shared" si="7035"/>
        <v>#DIV/0!</v>
      </c>
      <c r="CD12673" s="60" t="e">
        <f t="shared" si="7036"/>
        <v>#DIV/0!</v>
      </c>
      <c r="CE12673" s="60" t="e">
        <f t="shared" si="7037"/>
        <v>#DIV/0!</v>
      </c>
      <c r="CF12673" s="52" t="e">
        <f t="shared" si="7038"/>
        <v>#N/A</v>
      </c>
      <c r="CG12673" s="52" t="e">
        <f t="shared" si="7039"/>
        <v>#N/A</v>
      </c>
      <c r="CH12673" s="60" t="e">
        <f t="shared" si="7040"/>
        <v>#DIV/0!</v>
      </c>
      <c r="CI12673" s="60" t="e">
        <f t="shared" si="7041"/>
        <v>#DIV/0!</v>
      </c>
      <c r="CJ12673" s="60" t="e">
        <f t="shared" si="7042"/>
        <v>#N/A</v>
      </c>
      <c r="CK12673" s="60" t="e">
        <f t="shared" si="7042"/>
        <v>#N/A</v>
      </c>
      <c r="CL12673" s="60" t="e">
        <f t="shared" si="7042"/>
        <v>#DIV/0!</v>
      </c>
      <c r="CM12673" s="60" t="e">
        <f t="shared" si="7042"/>
        <v>#DIV/0!</v>
      </c>
      <c r="CN12673" s="60" t="e">
        <f t="shared" si="7043"/>
        <v>#N/A</v>
      </c>
      <c r="CO12673" s="60" t="e">
        <f t="shared" si="7044"/>
        <v>#DIV/0!</v>
      </c>
      <c r="CP12673" s="60" t="str">
        <f t="shared" si="7019"/>
        <v/>
      </c>
      <c r="CQ12673" s="60"/>
      <c r="CR12673" s="44"/>
      <c r="CS12673" s="58" t="e">
        <f t="shared" si="7020"/>
        <v>#N/A</v>
      </c>
      <c r="CT12673" s="58" t="e">
        <f t="shared" si="7021"/>
        <v>#N/A</v>
      </c>
      <c r="CU12673" s="58" t="e">
        <f t="shared" si="7022"/>
        <v>#DIV/0!</v>
      </c>
      <c r="CV12673" s="60" t="e">
        <f t="shared" si="7045"/>
        <v>#N/A</v>
      </c>
      <c r="CW12673" s="60">
        <f t="shared" si="7023"/>
        <v>1</v>
      </c>
      <c r="CX12673" s="60" t="e">
        <f t="shared" si="7046"/>
        <v>#DIV/0!</v>
      </c>
      <c r="CY12673" s="60" t="e">
        <f t="shared" si="7024"/>
        <v>#N/A</v>
      </c>
      <c r="CZ12673" s="60" t="e">
        <f t="shared" si="7025"/>
        <v>#N/A</v>
      </c>
      <c r="DA12673" s="60" t="e">
        <f t="shared" si="7047"/>
        <v>#DIV/0!</v>
      </c>
      <c r="DB12673" s="60" t="e">
        <f t="shared" si="7047"/>
        <v>#N/A</v>
      </c>
      <c r="DC12673" s="60" t="e">
        <f t="shared" si="7026"/>
        <v>#DIV/0!</v>
      </c>
      <c r="DD12673" s="60" t="e">
        <f t="shared" si="7048"/>
        <v>#N/A</v>
      </c>
      <c r="DE12673" s="60" t="e">
        <f t="shared" si="7049"/>
        <v>#N/A</v>
      </c>
      <c r="DF12673" s="60" t="str">
        <f t="shared" si="7027"/>
        <v/>
      </c>
    </row>
    <row r="12674" spans="66:110" s="1" customFormat="1" x14ac:dyDescent="0.3">
      <c r="BN12674" s="58" t="e">
        <f t="shared" si="7011"/>
        <v>#N/A</v>
      </c>
      <c r="BO12674" s="59" t="e">
        <f t="shared" si="7012"/>
        <v>#N/A</v>
      </c>
      <c r="BP12674" s="58" t="e">
        <f t="shared" si="7013"/>
        <v>#DIV/0!</v>
      </c>
      <c r="BQ12674" s="60" t="e">
        <f t="shared" si="7028"/>
        <v>#DIV/0!</v>
      </c>
      <c r="BR12674" s="58" t="e">
        <f t="shared" si="7014"/>
        <v>#N/A</v>
      </c>
      <c r="BS12674" s="60" t="e">
        <f t="shared" si="7029"/>
        <v>#N/A</v>
      </c>
      <c r="BT12674" s="60" t="e">
        <f t="shared" si="7030"/>
        <v>#DIV/0!</v>
      </c>
      <c r="BU12674" s="58" t="e">
        <f t="shared" si="7015"/>
        <v>#N/A</v>
      </c>
      <c r="BV12674" s="58" t="e">
        <f t="shared" si="7016"/>
        <v>#N/A</v>
      </c>
      <c r="BW12674" s="60" t="e">
        <f t="shared" si="7031"/>
        <v>#N/A</v>
      </c>
      <c r="BX12674" s="58" t="e">
        <f t="shared" si="7017"/>
        <v>#N/A</v>
      </c>
      <c r="BY12674" s="60" t="e">
        <f t="shared" si="7032"/>
        <v>#N/A</v>
      </c>
      <c r="BZ12674" s="60" t="e">
        <f t="shared" si="7033"/>
        <v>#N/A</v>
      </c>
      <c r="CA12674" s="60" t="e">
        <f t="shared" si="7034"/>
        <v>#N/A</v>
      </c>
      <c r="CB12674" s="58" t="e">
        <f t="shared" si="7018"/>
        <v>#DIV/0!</v>
      </c>
      <c r="CC12674" s="60" t="e">
        <f t="shared" si="7035"/>
        <v>#DIV/0!</v>
      </c>
      <c r="CD12674" s="60" t="e">
        <f t="shared" si="7036"/>
        <v>#DIV/0!</v>
      </c>
      <c r="CE12674" s="60" t="e">
        <f t="shared" si="7037"/>
        <v>#DIV/0!</v>
      </c>
      <c r="CF12674" s="52" t="e">
        <f t="shared" si="7038"/>
        <v>#N/A</v>
      </c>
      <c r="CG12674" s="52" t="e">
        <f t="shared" si="7039"/>
        <v>#N/A</v>
      </c>
      <c r="CH12674" s="60" t="e">
        <f t="shared" si="7040"/>
        <v>#DIV/0!</v>
      </c>
      <c r="CI12674" s="60" t="e">
        <f t="shared" si="7041"/>
        <v>#DIV/0!</v>
      </c>
      <c r="CJ12674" s="60" t="e">
        <f t="shared" si="7042"/>
        <v>#N/A</v>
      </c>
      <c r="CK12674" s="60" t="e">
        <f t="shared" si="7042"/>
        <v>#N/A</v>
      </c>
      <c r="CL12674" s="60" t="e">
        <f t="shared" si="7042"/>
        <v>#DIV/0!</v>
      </c>
      <c r="CM12674" s="60" t="e">
        <f t="shared" si="7042"/>
        <v>#DIV/0!</v>
      </c>
      <c r="CN12674" s="60" t="e">
        <f t="shared" si="7043"/>
        <v>#N/A</v>
      </c>
      <c r="CO12674" s="60" t="e">
        <f t="shared" si="7044"/>
        <v>#DIV/0!</v>
      </c>
      <c r="CP12674" s="60" t="str">
        <f t="shared" si="7019"/>
        <v/>
      </c>
      <c r="CQ12674" s="60"/>
      <c r="CR12674" s="44"/>
      <c r="CS12674" s="58" t="e">
        <f t="shared" si="7020"/>
        <v>#N/A</v>
      </c>
      <c r="CT12674" s="58" t="e">
        <f t="shared" si="7021"/>
        <v>#N/A</v>
      </c>
      <c r="CU12674" s="58" t="e">
        <f t="shared" si="7022"/>
        <v>#DIV/0!</v>
      </c>
      <c r="CV12674" s="60" t="e">
        <f t="shared" si="7045"/>
        <v>#N/A</v>
      </c>
      <c r="CW12674" s="60">
        <f t="shared" si="7023"/>
        <v>1</v>
      </c>
      <c r="CX12674" s="60" t="e">
        <f t="shared" si="7046"/>
        <v>#DIV/0!</v>
      </c>
      <c r="CY12674" s="60" t="e">
        <f t="shared" si="7024"/>
        <v>#N/A</v>
      </c>
      <c r="CZ12674" s="60" t="e">
        <f t="shared" si="7025"/>
        <v>#N/A</v>
      </c>
      <c r="DA12674" s="60" t="e">
        <f t="shared" si="7047"/>
        <v>#DIV/0!</v>
      </c>
      <c r="DB12674" s="60" t="e">
        <f t="shared" si="7047"/>
        <v>#N/A</v>
      </c>
      <c r="DC12674" s="60" t="e">
        <f t="shared" si="7026"/>
        <v>#DIV/0!</v>
      </c>
      <c r="DD12674" s="60" t="e">
        <f t="shared" si="7048"/>
        <v>#N/A</v>
      </c>
      <c r="DE12674" s="60" t="e">
        <f t="shared" si="7049"/>
        <v>#N/A</v>
      </c>
      <c r="DF12674" s="60" t="str">
        <f t="shared" si="7027"/>
        <v/>
      </c>
    </row>
    <row r="12675" spans="66:110" s="1" customFormat="1" x14ac:dyDescent="0.3">
      <c r="BN12675" s="58" t="e">
        <f t="shared" si="7011"/>
        <v>#N/A</v>
      </c>
      <c r="BO12675" s="59" t="e">
        <f t="shared" si="7012"/>
        <v>#N/A</v>
      </c>
      <c r="BP12675" s="58" t="e">
        <f t="shared" si="7013"/>
        <v>#DIV/0!</v>
      </c>
      <c r="BQ12675" s="60" t="e">
        <f t="shared" si="7028"/>
        <v>#DIV/0!</v>
      </c>
      <c r="BR12675" s="58" t="e">
        <f t="shared" si="7014"/>
        <v>#N/A</v>
      </c>
      <c r="BS12675" s="60" t="e">
        <f t="shared" si="7029"/>
        <v>#N/A</v>
      </c>
      <c r="BT12675" s="60" t="e">
        <f t="shared" si="7030"/>
        <v>#DIV/0!</v>
      </c>
      <c r="BU12675" s="58" t="e">
        <f t="shared" si="7015"/>
        <v>#N/A</v>
      </c>
      <c r="BV12675" s="58" t="e">
        <f t="shared" si="7016"/>
        <v>#N/A</v>
      </c>
      <c r="BW12675" s="60" t="e">
        <f t="shared" si="7031"/>
        <v>#N/A</v>
      </c>
      <c r="BX12675" s="58" t="e">
        <f t="shared" si="7017"/>
        <v>#N/A</v>
      </c>
      <c r="BY12675" s="60" t="e">
        <f t="shared" si="7032"/>
        <v>#N/A</v>
      </c>
      <c r="BZ12675" s="60" t="e">
        <f t="shared" si="7033"/>
        <v>#N/A</v>
      </c>
      <c r="CA12675" s="60" t="e">
        <f t="shared" si="7034"/>
        <v>#N/A</v>
      </c>
      <c r="CB12675" s="58" t="e">
        <f t="shared" si="7018"/>
        <v>#DIV/0!</v>
      </c>
      <c r="CC12675" s="60" t="e">
        <f t="shared" si="7035"/>
        <v>#DIV/0!</v>
      </c>
      <c r="CD12675" s="60" t="e">
        <f t="shared" si="7036"/>
        <v>#DIV/0!</v>
      </c>
      <c r="CE12675" s="60" t="e">
        <f t="shared" si="7037"/>
        <v>#DIV/0!</v>
      </c>
      <c r="CF12675" s="52" t="e">
        <f t="shared" si="7038"/>
        <v>#N/A</v>
      </c>
      <c r="CG12675" s="52" t="e">
        <f t="shared" si="7039"/>
        <v>#N/A</v>
      </c>
      <c r="CH12675" s="60" t="e">
        <f t="shared" si="7040"/>
        <v>#DIV/0!</v>
      </c>
      <c r="CI12675" s="60" t="e">
        <f t="shared" si="7041"/>
        <v>#DIV/0!</v>
      </c>
      <c r="CJ12675" s="60" t="e">
        <f t="shared" si="7042"/>
        <v>#N/A</v>
      </c>
      <c r="CK12675" s="60" t="e">
        <f t="shared" si="7042"/>
        <v>#N/A</v>
      </c>
      <c r="CL12675" s="60" t="e">
        <f t="shared" si="7042"/>
        <v>#DIV/0!</v>
      </c>
      <c r="CM12675" s="60" t="e">
        <f t="shared" si="7042"/>
        <v>#DIV/0!</v>
      </c>
      <c r="CN12675" s="60" t="e">
        <f t="shared" si="7043"/>
        <v>#N/A</v>
      </c>
      <c r="CO12675" s="60" t="e">
        <f t="shared" si="7044"/>
        <v>#DIV/0!</v>
      </c>
      <c r="CP12675" s="60" t="str">
        <f t="shared" si="7019"/>
        <v/>
      </c>
      <c r="CQ12675" s="60"/>
      <c r="CR12675" s="44"/>
      <c r="CS12675" s="58" t="e">
        <f t="shared" si="7020"/>
        <v>#N/A</v>
      </c>
      <c r="CT12675" s="58" t="e">
        <f t="shared" si="7021"/>
        <v>#N/A</v>
      </c>
      <c r="CU12675" s="58" t="e">
        <f t="shared" si="7022"/>
        <v>#DIV/0!</v>
      </c>
      <c r="CV12675" s="60" t="e">
        <f t="shared" si="7045"/>
        <v>#N/A</v>
      </c>
      <c r="CW12675" s="60">
        <f t="shared" si="7023"/>
        <v>1</v>
      </c>
      <c r="CX12675" s="60" t="e">
        <f t="shared" si="7046"/>
        <v>#DIV/0!</v>
      </c>
      <c r="CY12675" s="60" t="e">
        <f t="shared" si="7024"/>
        <v>#N/A</v>
      </c>
      <c r="CZ12675" s="60" t="e">
        <f t="shared" si="7025"/>
        <v>#N/A</v>
      </c>
      <c r="DA12675" s="60" t="e">
        <f t="shared" si="7047"/>
        <v>#DIV/0!</v>
      </c>
      <c r="DB12675" s="60" t="e">
        <f t="shared" si="7047"/>
        <v>#N/A</v>
      </c>
      <c r="DC12675" s="60" t="e">
        <f t="shared" si="7026"/>
        <v>#DIV/0!</v>
      </c>
      <c r="DD12675" s="60" t="e">
        <f t="shared" si="7048"/>
        <v>#N/A</v>
      </c>
      <c r="DE12675" s="60" t="e">
        <f t="shared" si="7049"/>
        <v>#N/A</v>
      </c>
      <c r="DF12675" s="60" t="str">
        <f t="shared" si="7027"/>
        <v/>
      </c>
    </row>
    <row r="12676" spans="66:110" s="1" customFormat="1" x14ac:dyDescent="0.3">
      <c r="BN12676" s="58" t="e">
        <f t="shared" si="7011"/>
        <v>#N/A</v>
      </c>
      <c r="BO12676" s="59" t="e">
        <f t="shared" si="7012"/>
        <v>#N/A</v>
      </c>
      <c r="BP12676" s="58" t="e">
        <f t="shared" si="7013"/>
        <v>#DIV/0!</v>
      </c>
      <c r="BQ12676" s="60" t="e">
        <f t="shared" si="7028"/>
        <v>#DIV/0!</v>
      </c>
      <c r="BR12676" s="58" t="e">
        <f t="shared" si="7014"/>
        <v>#N/A</v>
      </c>
      <c r="BS12676" s="60" t="e">
        <f t="shared" si="7029"/>
        <v>#N/A</v>
      </c>
      <c r="BT12676" s="60" t="e">
        <f t="shared" si="7030"/>
        <v>#DIV/0!</v>
      </c>
      <c r="BU12676" s="58" t="e">
        <f t="shared" si="7015"/>
        <v>#N/A</v>
      </c>
      <c r="BV12676" s="58" t="e">
        <f t="shared" si="7016"/>
        <v>#N/A</v>
      </c>
      <c r="BW12676" s="60" t="e">
        <f t="shared" si="7031"/>
        <v>#N/A</v>
      </c>
      <c r="BX12676" s="58" t="e">
        <f t="shared" si="7017"/>
        <v>#N/A</v>
      </c>
      <c r="BY12676" s="60" t="e">
        <f t="shared" si="7032"/>
        <v>#N/A</v>
      </c>
      <c r="BZ12676" s="60" t="e">
        <f t="shared" si="7033"/>
        <v>#N/A</v>
      </c>
      <c r="CA12676" s="60" t="e">
        <f t="shared" si="7034"/>
        <v>#N/A</v>
      </c>
      <c r="CB12676" s="58" t="e">
        <f t="shared" si="7018"/>
        <v>#DIV/0!</v>
      </c>
      <c r="CC12676" s="60" t="e">
        <f t="shared" si="7035"/>
        <v>#DIV/0!</v>
      </c>
      <c r="CD12676" s="60" t="e">
        <f t="shared" si="7036"/>
        <v>#DIV/0!</v>
      </c>
      <c r="CE12676" s="60" t="e">
        <f t="shared" si="7037"/>
        <v>#DIV/0!</v>
      </c>
      <c r="CF12676" s="52" t="e">
        <f t="shared" si="7038"/>
        <v>#N/A</v>
      </c>
      <c r="CG12676" s="52" t="e">
        <f t="shared" si="7039"/>
        <v>#N/A</v>
      </c>
      <c r="CH12676" s="60" t="e">
        <f t="shared" si="7040"/>
        <v>#DIV/0!</v>
      </c>
      <c r="CI12676" s="60" t="e">
        <f t="shared" si="7041"/>
        <v>#DIV/0!</v>
      </c>
      <c r="CJ12676" s="60" t="e">
        <f t="shared" si="7042"/>
        <v>#N/A</v>
      </c>
      <c r="CK12676" s="60" t="e">
        <f t="shared" si="7042"/>
        <v>#N/A</v>
      </c>
      <c r="CL12676" s="60" t="e">
        <f t="shared" si="7042"/>
        <v>#DIV/0!</v>
      </c>
      <c r="CM12676" s="60" t="e">
        <f t="shared" si="7042"/>
        <v>#DIV/0!</v>
      </c>
      <c r="CN12676" s="60" t="e">
        <f t="shared" si="7043"/>
        <v>#N/A</v>
      </c>
      <c r="CO12676" s="60" t="e">
        <f t="shared" si="7044"/>
        <v>#DIV/0!</v>
      </c>
      <c r="CP12676" s="60" t="str">
        <f t="shared" si="7019"/>
        <v/>
      </c>
      <c r="CQ12676" s="60"/>
      <c r="CR12676" s="44"/>
      <c r="CS12676" s="58" t="e">
        <f t="shared" si="7020"/>
        <v>#N/A</v>
      </c>
      <c r="CT12676" s="58" t="e">
        <f t="shared" si="7021"/>
        <v>#N/A</v>
      </c>
      <c r="CU12676" s="58" t="e">
        <f t="shared" si="7022"/>
        <v>#DIV/0!</v>
      </c>
      <c r="CV12676" s="60" t="e">
        <f t="shared" si="7045"/>
        <v>#N/A</v>
      </c>
      <c r="CW12676" s="60">
        <f t="shared" si="7023"/>
        <v>1</v>
      </c>
      <c r="CX12676" s="60" t="e">
        <f t="shared" si="7046"/>
        <v>#DIV/0!</v>
      </c>
      <c r="CY12676" s="60" t="e">
        <f t="shared" si="7024"/>
        <v>#N/A</v>
      </c>
      <c r="CZ12676" s="60" t="e">
        <f t="shared" si="7025"/>
        <v>#N/A</v>
      </c>
      <c r="DA12676" s="60" t="e">
        <f t="shared" si="7047"/>
        <v>#DIV/0!</v>
      </c>
      <c r="DB12676" s="60" t="e">
        <f t="shared" si="7047"/>
        <v>#N/A</v>
      </c>
      <c r="DC12676" s="60" t="e">
        <f t="shared" si="7026"/>
        <v>#DIV/0!</v>
      </c>
      <c r="DD12676" s="60" t="e">
        <f t="shared" si="7048"/>
        <v>#N/A</v>
      </c>
      <c r="DE12676" s="60" t="e">
        <f t="shared" si="7049"/>
        <v>#N/A</v>
      </c>
      <c r="DF12676" s="60" t="str">
        <f t="shared" si="7027"/>
        <v/>
      </c>
    </row>
    <row r="12677" spans="66:110" s="1" customFormat="1" x14ac:dyDescent="0.3">
      <c r="BN12677" s="58" t="e">
        <f t="shared" si="7011"/>
        <v>#N/A</v>
      </c>
      <c r="BO12677" s="59" t="e">
        <f t="shared" si="7012"/>
        <v>#N/A</v>
      </c>
      <c r="BP12677" s="58" t="e">
        <f t="shared" si="7013"/>
        <v>#DIV/0!</v>
      </c>
      <c r="BQ12677" s="60" t="e">
        <f t="shared" si="7028"/>
        <v>#DIV/0!</v>
      </c>
      <c r="BR12677" s="58" t="e">
        <f t="shared" si="7014"/>
        <v>#N/A</v>
      </c>
      <c r="BS12677" s="60" t="e">
        <f t="shared" si="7029"/>
        <v>#N/A</v>
      </c>
      <c r="BT12677" s="60" t="e">
        <f t="shared" si="7030"/>
        <v>#DIV/0!</v>
      </c>
      <c r="BU12677" s="58" t="e">
        <f t="shared" si="7015"/>
        <v>#N/A</v>
      </c>
      <c r="BV12677" s="58" t="e">
        <f t="shared" si="7016"/>
        <v>#N/A</v>
      </c>
      <c r="BW12677" s="60" t="e">
        <f t="shared" si="7031"/>
        <v>#N/A</v>
      </c>
      <c r="BX12677" s="58" t="e">
        <f t="shared" si="7017"/>
        <v>#N/A</v>
      </c>
      <c r="BY12677" s="60" t="e">
        <f t="shared" si="7032"/>
        <v>#N/A</v>
      </c>
      <c r="BZ12677" s="60" t="e">
        <f t="shared" si="7033"/>
        <v>#N/A</v>
      </c>
      <c r="CA12677" s="60" t="e">
        <f t="shared" si="7034"/>
        <v>#N/A</v>
      </c>
      <c r="CB12677" s="58" t="e">
        <f t="shared" si="7018"/>
        <v>#DIV/0!</v>
      </c>
      <c r="CC12677" s="60" t="e">
        <f t="shared" si="7035"/>
        <v>#DIV/0!</v>
      </c>
      <c r="CD12677" s="60" t="e">
        <f t="shared" si="7036"/>
        <v>#DIV/0!</v>
      </c>
      <c r="CE12677" s="60" t="e">
        <f t="shared" si="7037"/>
        <v>#DIV/0!</v>
      </c>
      <c r="CF12677" s="52" t="e">
        <f t="shared" si="7038"/>
        <v>#N/A</v>
      </c>
      <c r="CG12677" s="52" t="e">
        <f t="shared" si="7039"/>
        <v>#N/A</v>
      </c>
      <c r="CH12677" s="60" t="e">
        <f t="shared" si="7040"/>
        <v>#DIV/0!</v>
      </c>
      <c r="CI12677" s="60" t="e">
        <f t="shared" si="7041"/>
        <v>#DIV/0!</v>
      </c>
      <c r="CJ12677" s="60" t="e">
        <f t="shared" si="7042"/>
        <v>#N/A</v>
      </c>
      <c r="CK12677" s="60" t="e">
        <f t="shared" si="7042"/>
        <v>#N/A</v>
      </c>
      <c r="CL12677" s="60" t="e">
        <f t="shared" si="7042"/>
        <v>#DIV/0!</v>
      </c>
      <c r="CM12677" s="60" t="e">
        <f t="shared" si="7042"/>
        <v>#DIV/0!</v>
      </c>
      <c r="CN12677" s="60" t="e">
        <f t="shared" si="7043"/>
        <v>#N/A</v>
      </c>
      <c r="CO12677" s="60" t="e">
        <f t="shared" si="7044"/>
        <v>#DIV/0!</v>
      </c>
      <c r="CP12677" s="60" t="str">
        <f t="shared" si="7019"/>
        <v/>
      </c>
      <c r="CQ12677" s="60"/>
      <c r="CR12677" s="44"/>
      <c r="CS12677" s="58" t="e">
        <f t="shared" si="7020"/>
        <v>#N/A</v>
      </c>
      <c r="CT12677" s="58" t="e">
        <f t="shared" si="7021"/>
        <v>#N/A</v>
      </c>
      <c r="CU12677" s="58" t="e">
        <f t="shared" si="7022"/>
        <v>#DIV/0!</v>
      </c>
      <c r="CV12677" s="60" t="e">
        <f t="shared" si="7045"/>
        <v>#N/A</v>
      </c>
      <c r="CW12677" s="60">
        <f t="shared" si="7023"/>
        <v>1</v>
      </c>
      <c r="CX12677" s="60" t="e">
        <f t="shared" si="7046"/>
        <v>#DIV/0!</v>
      </c>
      <c r="CY12677" s="60" t="e">
        <f t="shared" si="7024"/>
        <v>#N/A</v>
      </c>
      <c r="CZ12677" s="60" t="e">
        <f t="shared" si="7025"/>
        <v>#N/A</v>
      </c>
      <c r="DA12677" s="60" t="e">
        <f t="shared" si="7047"/>
        <v>#DIV/0!</v>
      </c>
      <c r="DB12677" s="60" t="e">
        <f t="shared" si="7047"/>
        <v>#N/A</v>
      </c>
      <c r="DC12677" s="60" t="e">
        <f t="shared" si="7026"/>
        <v>#DIV/0!</v>
      </c>
      <c r="DD12677" s="60" t="e">
        <f t="shared" si="7048"/>
        <v>#N/A</v>
      </c>
      <c r="DE12677" s="60" t="e">
        <f t="shared" si="7049"/>
        <v>#N/A</v>
      </c>
      <c r="DF12677" s="60" t="str">
        <f t="shared" si="7027"/>
        <v/>
      </c>
    </row>
    <row r="12678" spans="66:110" s="1" customFormat="1" x14ac:dyDescent="0.3">
      <c r="BN12678" s="58" t="e">
        <f t="shared" si="7011"/>
        <v>#N/A</v>
      </c>
      <c r="BO12678" s="59" t="e">
        <f t="shared" si="7012"/>
        <v>#N/A</v>
      </c>
      <c r="BP12678" s="58" t="e">
        <f t="shared" si="7013"/>
        <v>#DIV/0!</v>
      </c>
      <c r="BQ12678" s="60" t="e">
        <f t="shared" si="7028"/>
        <v>#DIV/0!</v>
      </c>
      <c r="BR12678" s="58" t="e">
        <f t="shared" si="7014"/>
        <v>#N/A</v>
      </c>
      <c r="BS12678" s="60" t="e">
        <f t="shared" si="7029"/>
        <v>#N/A</v>
      </c>
      <c r="BT12678" s="60" t="e">
        <f t="shared" si="7030"/>
        <v>#DIV/0!</v>
      </c>
      <c r="BU12678" s="58" t="e">
        <f t="shared" si="7015"/>
        <v>#N/A</v>
      </c>
      <c r="BV12678" s="58" t="e">
        <f t="shared" si="7016"/>
        <v>#N/A</v>
      </c>
      <c r="BW12678" s="60" t="e">
        <f t="shared" si="7031"/>
        <v>#N/A</v>
      </c>
      <c r="BX12678" s="58" t="e">
        <f t="shared" si="7017"/>
        <v>#N/A</v>
      </c>
      <c r="BY12678" s="60" t="e">
        <f t="shared" si="7032"/>
        <v>#N/A</v>
      </c>
      <c r="BZ12678" s="60" t="e">
        <f t="shared" si="7033"/>
        <v>#N/A</v>
      </c>
      <c r="CA12678" s="60" t="e">
        <f t="shared" si="7034"/>
        <v>#N/A</v>
      </c>
      <c r="CB12678" s="58" t="e">
        <f t="shared" si="7018"/>
        <v>#DIV/0!</v>
      </c>
      <c r="CC12678" s="60" t="e">
        <f t="shared" si="7035"/>
        <v>#DIV/0!</v>
      </c>
      <c r="CD12678" s="60" t="e">
        <f t="shared" si="7036"/>
        <v>#DIV/0!</v>
      </c>
      <c r="CE12678" s="60" t="e">
        <f t="shared" si="7037"/>
        <v>#DIV/0!</v>
      </c>
      <c r="CF12678" s="52" t="e">
        <f t="shared" si="7038"/>
        <v>#N/A</v>
      </c>
      <c r="CG12678" s="52" t="e">
        <f t="shared" si="7039"/>
        <v>#N/A</v>
      </c>
      <c r="CH12678" s="60" t="e">
        <f t="shared" si="7040"/>
        <v>#DIV/0!</v>
      </c>
      <c r="CI12678" s="60" t="e">
        <f t="shared" si="7041"/>
        <v>#DIV/0!</v>
      </c>
      <c r="CJ12678" s="60" t="e">
        <f t="shared" si="7042"/>
        <v>#N/A</v>
      </c>
      <c r="CK12678" s="60" t="e">
        <f t="shared" si="7042"/>
        <v>#N/A</v>
      </c>
      <c r="CL12678" s="60" t="e">
        <f t="shared" si="7042"/>
        <v>#DIV/0!</v>
      </c>
      <c r="CM12678" s="60" t="e">
        <f t="shared" si="7042"/>
        <v>#DIV/0!</v>
      </c>
      <c r="CN12678" s="60" t="e">
        <f t="shared" si="7043"/>
        <v>#N/A</v>
      </c>
      <c r="CO12678" s="60" t="e">
        <f t="shared" si="7044"/>
        <v>#DIV/0!</v>
      </c>
      <c r="CP12678" s="60" t="str">
        <f t="shared" si="7019"/>
        <v/>
      </c>
      <c r="CQ12678" s="60"/>
      <c r="CR12678" s="44"/>
      <c r="CS12678" s="58" t="e">
        <f t="shared" si="7020"/>
        <v>#N/A</v>
      </c>
      <c r="CT12678" s="58" t="e">
        <f t="shared" si="7021"/>
        <v>#N/A</v>
      </c>
      <c r="CU12678" s="58" t="e">
        <f t="shared" si="7022"/>
        <v>#DIV/0!</v>
      </c>
      <c r="CV12678" s="60" t="e">
        <f t="shared" si="7045"/>
        <v>#N/A</v>
      </c>
      <c r="CW12678" s="60">
        <f t="shared" si="7023"/>
        <v>1</v>
      </c>
      <c r="CX12678" s="60" t="e">
        <f t="shared" si="7046"/>
        <v>#DIV/0!</v>
      </c>
      <c r="CY12678" s="60" t="e">
        <f t="shared" si="7024"/>
        <v>#N/A</v>
      </c>
      <c r="CZ12678" s="60" t="e">
        <f t="shared" si="7025"/>
        <v>#N/A</v>
      </c>
      <c r="DA12678" s="60" t="e">
        <f t="shared" si="7047"/>
        <v>#DIV/0!</v>
      </c>
      <c r="DB12678" s="60" t="e">
        <f t="shared" si="7047"/>
        <v>#N/A</v>
      </c>
      <c r="DC12678" s="60" t="e">
        <f t="shared" si="7026"/>
        <v>#DIV/0!</v>
      </c>
      <c r="DD12678" s="60" t="e">
        <f t="shared" si="7048"/>
        <v>#N/A</v>
      </c>
      <c r="DE12678" s="60" t="e">
        <f t="shared" si="7049"/>
        <v>#N/A</v>
      </c>
      <c r="DF12678" s="60" t="str">
        <f t="shared" si="7027"/>
        <v/>
      </c>
    </row>
    <row r="12679" spans="66:110" s="1" customFormat="1" x14ac:dyDescent="0.3">
      <c r="BN12679" s="58" t="e">
        <f t="shared" si="7011"/>
        <v>#N/A</v>
      </c>
      <c r="BO12679" s="59" t="e">
        <f t="shared" si="7012"/>
        <v>#N/A</v>
      </c>
      <c r="BP12679" s="58" t="e">
        <f t="shared" si="7013"/>
        <v>#DIV/0!</v>
      </c>
      <c r="BQ12679" s="60" t="e">
        <f t="shared" si="7028"/>
        <v>#DIV/0!</v>
      </c>
      <c r="BR12679" s="58" t="e">
        <f t="shared" si="7014"/>
        <v>#N/A</v>
      </c>
      <c r="BS12679" s="60" t="e">
        <f t="shared" si="7029"/>
        <v>#N/A</v>
      </c>
      <c r="BT12679" s="60" t="e">
        <f t="shared" si="7030"/>
        <v>#DIV/0!</v>
      </c>
      <c r="BU12679" s="58" t="e">
        <f t="shared" si="7015"/>
        <v>#N/A</v>
      </c>
      <c r="BV12679" s="58" t="e">
        <f t="shared" si="7016"/>
        <v>#N/A</v>
      </c>
      <c r="BW12679" s="60" t="e">
        <f t="shared" si="7031"/>
        <v>#N/A</v>
      </c>
      <c r="BX12679" s="58" t="e">
        <f t="shared" si="7017"/>
        <v>#N/A</v>
      </c>
      <c r="BY12679" s="60" t="e">
        <f t="shared" si="7032"/>
        <v>#N/A</v>
      </c>
      <c r="BZ12679" s="60" t="e">
        <f t="shared" si="7033"/>
        <v>#N/A</v>
      </c>
      <c r="CA12679" s="60" t="e">
        <f t="shared" si="7034"/>
        <v>#N/A</v>
      </c>
      <c r="CB12679" s="58" t="e">
        <f t="shared" si="7018"/>
        <v>#DIV/0!</v>
      </c>
      <c r="CC12679" s="60" t="e">
        <f t="shared" si="7035"/>
        <v>#DIV/0!</v>
      </c>
      <c r="CD12679" s="60" t="e">
        <f t="shared" si="7036"/>
        <v>#DIV/0!</v>
      </c>
      <c r="CE12679" s="60" t="e">
        <f t="shared" si="7037"/>
        <v>#DIV/0!</v>
      </c>
      <c r="CF12679" s="52" t="e">
        <f t="shared" si="7038"/>
        <v>#N/A</v>
      </c>
      <c r="CG12679" s="52" t="e">
        <f t="shared" si="7039"/>
        <v>#N/A</v>
      </c>
      <c r="CH12679" s="60" t="e">
        <f t="shared" si="7040"/>
        <v>#DIV/0!</v>
      </c>
      <c r="CI12679" s="60" t="e">
        <f t="shared" si="7041"/>
        <v>#DIV/0!</v>
      </c>
      <c r="CJ12679" s="60" t="e">
        <f t="shared" si="7042"/>
        <v>#N/A</v>
      </c>
      <c r="CK12679" s="60" t="e">
        <f t="shared" si="7042"/>
        <v>#N/A</v>
      </c>
      <c r="CL12679" s="60" t="e">
        <f t="shared" si="7042"/>
        <v>#DIV/0!</v>
      </c>
      <c r="CM12679" s="60" t="e">
        <f t="shared" si="7042"/>
        <v>#DIV/0!</v>
      </c>
      <c r="CN12679" s="60" t="e">
        <f t="shared" si="7043"/>
        <v>#N/A</v>
      </c>
      <c r="CO12679" s="60" t="e">
        <f t="shared" si="7044"/>
        <v>#DIV/0!</v>
      </c>
      <c r="CP12679" s="60" t="str">
        <f t="shared" si="7019"/>
        <v/>
      </c>
      <c r="CQ12679" s="60"/>
      <c r="CR12679" s="44"/>
      <c r="CS12679" s="58" t="e">
        <f t="shared" si="7020"/>
        <v>#N/A</v>
      </c>
      <c r="CT12679" s="58" t="e">
        <f t="shared" si="7021"/>
        <v>#N/A</v>
      </c>
      <c r="CU12679" s="58" t="e">
        <f t="shared" si="7022"/>
        <v>#DIV/0!</v>
      </c>
      <c r="CV12679" s="60" t="e">
        <f t="shared" si="7045"/>
        <v>#N/A</v>
      </c>
      <c r="CW12679" s="60">
        <f t="shared" si="7023"/>
        <v>1</v>
      </c>
      <c r="CX12679" s="60" t="e">
        <f t="shared" si="7046"/>
        <v>#DIV/0!</v>
      </c>
      <c r="CY12679" s="60" t="e">
        <f t="shared" si="7024"/>
        <v>#N/A</v>
      </c>
      <c r="CZ12679" s="60" t="e">
        <f t="shared" si="7025"/>
        <v>#N/A</v>
      </c>
      <c r="DA12679" s="60" t="e">
        <f t="shared" si="7047"/>
        <v>#DIV/0!</v>
      </c>
      <c r="DB12679" s="60" t="e">
        <f t="shared" si="7047"/>
        <v>#N/A</v>
      </c>
      <c r="DC12679" s="60" t="e">
        <f t="shared" si="7026"/>
        <v>#DIV/0!</v>
      </c>
      <c r="DD12679" s="60" t="e">
        <f t="shared" si="7048"/>
        <v>#N/A</v>
      </c>
      <c r="DE12679" s="60" t="e">
        <f t="shared" si="7049"/>
        <v>#N/A</v>
      </c>
      <c r="DF12679" s="60" t="str">
        <f t="shared" si="7027"/>
        <v/>
      </c>
    </row>
    <row r="12680" spans="66:110" s="1" customFormat="1" x14ac:dyDescent="0.3">
      <c r="BN12680" s="58" t="e">
        <f t="shared" si="7011"/>
        <v>#N/A</v>
      </c>
      <c r="BO12680" s="59" t="e">
        <f t="shared" si="7012"/>
        <v>#N/A</v>
      </c>
      <c r="BP12680" s="58" t="e">
        <f t="shared" si="7013"/>
        <v>#DIV/0!</v>
      </c>
      <c r="BQ12680" s="60" t="e">
        <f t="shared" si="7028"/>
        <v>#DIV/0!</v>
      </c>
      <c r="BR12680" s="58" t="e">
        <f t="shared" si="7014"/>
        <v>#N/A</v>
      </c>
      <c r="BS12680" s="60" t="e">
        <f t="shared" si="7029"/>
        <v>#N/A</v>
      </c>
      <c r="BT12680" s="60" t="e">
        <f t="shared" si="7030"/>
        <v>#DIV/0!</v>
      </c>
      <c r="BU12680" s="58" t="e">
        <f t="shared" si="7015"/>
        <v>#N/A</v>
      </c>
      <c r="BV12680" s="58" t="e">
        <f t="shared" si="7016"/>
        <v>#N/A</v>
      </c>
      <c r="BW12680" s="60" t="e">
        <f t="shared" si="7031"/>
        <v>#N/A</v>
      </c>
      <c r="BX12680" s="58" t="e">
        <f t="shared" si="7017"/>
        <v>#N/A</v>
      </c>
      <c r="BY12680" s="60" t="e">
        <f t="shared" si="7032"/>
        <v>#N/A</v>
      </c>
      <c r="BZ12680" s="60" t="e">
        <f t="shared" si="7033"/>
        <v>#N/A</v>
      </c>
      <c r="CA12680" s="60" t="e">
        <f t="shared" si="7034"/>
        <v>#N/A</v>
      </c>
      <c r="CB12680" s="58" t="e">
        <f t="shared" si="7018"/>
        <v>#DIV/0!</v>
      </c>
      <c r="CC12680" s="60" t="e">
        <f t="shared" si="7035"/>
        <v>#DIV/0!</v>
      </c>
      <c r="CD12680" s="60" t="e">
        <f t="shared" si="7036"/>
        <v>#DIV/0!</v>
      </c>
      <c r="CE12680" s="60" t="e">
        <f t="shared" si="7037"/>
        <v>#DIV/0!</v>
      </c>
      <c r="CF12680" s="52" t="e">
        <f t="shared" si="7038"/>
        <v>#N/A</v>
      </c>
      <c r="CG12680" s="52" t="e">
        <f t="shared" si="7039"/>
        <v>#N/A</v>
      </c>
      <c r="CH12680" s="60" t="e">
        <f t="shared" si="7040"/>
        <v>#DIV/0!</v>
      </c>
      <c r="CI12680" s="60" t="e">
        <f t="shared" si="7041"/>
        <v>#DIV/0!</v>
      </c>
      <c r="CJ12680" s="60" t="e">
        <f t="shared" si="7042"/>
        <v>#N/A</v>
      </c>
      <c r="CK12680" s="60" t="e">
        <f t="shared" si="7042"/>
        <v>#N/A</v>
      </c>
      <c r="CL12680" s="60" t="e">
        <f t="shared" si="7042"/>
        <v>#DIV/0!</v>
      </c>
      <c r="CM12680" s="60" t="e">
        <f t="shared" si="7042"/>
        <v>#DIV/0!</v>
      </c>
      <c r="CN12680" s="60" t="e">
        <f t="shared" si="7043"/>
        <v>#N/A</v>
      </c>
      <c r="CO12680" s="60" t="e">
        <f t="shared" si="7044"/>
        <v>#DIV/0!</v>
      </c>
      <c r="CP12680" s="60" t="str">
        <f t="shared" si="7019"/>
        <v/>
      </c>
      <c r="CQ12680" s="60"/>
      <c r="CR12680" s="44"/>
      <c r="CS12680" s="58" t="e">
        <f t="shared" si="7020"/>
        <v>#N/A</v>
      </c>
      <c r="CT12680" s="58" t="e">
        <f t="shared" si="7021"/>
        <v>#N/A</v>
      </c>
      <c r="CU12680" s="58" t="e">
        <f t="shared" si="7022"/>
        <v>#DIV/0!</v>
      </c>
      <c r="CV12680" s="60" t="e">
        <f t="shared" si="7045"/>
        <v>#N/A</v>
      </c>
      <c r="CW12680" s="60">
        <f t="shared" si="7023"/>
        <v>1</v>
      </c>
      <c r="CX12680" s="60" t="e">
        <f t="shared" si="7046"/>
        <v>#DIV/0!</v>
      </c>
      <c r="CY12680" s="60" t="e">
        <f t="shared" si="7024"/>
        <v>#N/A</v>
      </c>
      <c r="CZ12680" s="60" t="e">
        <f t="shared" si="7025"/>
        <v>#N/A</v>
      </c>
      <c r="DA12680" s="60" t="e">
        <f t="shared" si="7047"/>
        <v>#DIV/0!</v>
      </c>
      <c r="DB12680" s="60" t="e">
        <f t="shared" si="7047"/>
        <v>#N/A</v>
      </c>
      <c r="DC12680" s="60" t="e">
        <f t="shared" si="7026"/>
        <v>#DIV/0!</v>
      </c>
      <c r="DD12680" s="60" t="e">
        <f t="shared" si="7048"/>
        <v>#N/A</v>
      </c>
      <c r="DE12680" s="60" t="e">
        <f t="shared" si="7049"/>
        <v>#N/A</v>
      </c>
      <c r="DF12680" s="60" t="str">
        <f t="shared" si="7027"/>
        <v/>
      </c>
    </row>
    <row r="12681" spans="66:110" s="1" customFormat="1" x14ac:dyDescent="0.3">
      <c r="BN12681" s="58" t="e">
        <f t="shared" si="7011"/>
        <v>#N/A</v>
      </c>
      <c r="BO12681" s="59" t="e">
        <f t="shared" si="7012"/>
        <v>#N/A</v>
      </c>
      <c r="BP12681" s="58" t="e">
        <f t="shared" si="7013"/>
        <v>#DIV/0!</v>
      </c>
      <c r="BQ12681" s="60" t="e">
        <f t="shared" si="7028"/>
        <v>#DIV/0!</v>
      </c>
      <c r="BR12681" s="58" t="e">
        <f t="shared" si="7014"/>
        <v>#N/A</v>
      </c>
      <c r="BS12681" s="60" t="e">
        <f t="shared" si="7029"/>
        <v>#N/A</v>
      </c>
      <c r="BT12681" s="60" t="e">
        <f t="shared" si="7030"/>
        <v>#DIV/0!</v>
      </c>
      <c r="BU12681" s="58" t="e">
        <f t="shared" si="7015"/>
        <v>#N/A</v>
      </c>
      <c r="BV12681" s="58" t="e">
        <f t="shared" si="7016"/>
        <v>#N/A</v>
      </c>
      <c r="BW12681" s="60" t="e">
        <f t="shared" si="7031"/>
        <v>#N/A</v>
      </c>
      <c r="BX12681" s="58" t="e">
        <f t="shared" si="7017"/>
        <v>#N/A</v>
      </c>
      <c r="BY12681" s="60" t="e">
        <f t="shared" si="7032"/>
        <v>#N/A</v>
      </c>
      <c r="BZ12681" s="60" t="e">
        <f t="shared" si="7033"/>
        <v>#N/A</v>
      </c>
      <c r="CA12681" s="60" t="e">
        <f t="shared" si="7034"/>
        <v>#N/A</v>
      </c>
      <c r="CB12681" s="58" t="e">
        <f t="shared" si="7018"/>
        <v>#DIV/0!</v>
      </c>
      <c r="CC12681" s="60" t="e">
        <f t="shared" si="7035"/>
        <v>#DIV/0!</v>
      </c>
      <c r="CD12681" s="60" t="e">
        <f t="shared" si="7036"/>
        <v>#DIV/0!</v>
      </c>
      <c r="CE12681" s="60" t="e">
        <f t="shared" si="7037"/>
        <v>#DIV/0!</v>
      </c>
      <c r="CF12681" s="52" t="e">
        <f t="shared" si="7038"/>
        <v>#N/A</v>
      </c>
      <c r="CG12681" s="52" t="e">
        <f t="shared" si="7039"/>
        <v>#N/A</v>
      </c>
      <c r="CH12681" s="60" t="e">
        <f t="shared" si="7040"/>
        <v>#DIV/0!</v>
      </c>
      <c r="CI12681" s="60" t="e">
        <f t="shared" si="7041"/>
        <v>#DIV/0!</v>
      </c>
      <c r="CJ12681" s="60" t="e">
        <f t="shared" si="7042"/>
        <v>#N/A</v>
      </c>
      <c r="CK12681" s="60" t="e">
        <f t="shared" si="7042"/>
        <v>#N/A</v>
      </c>
      <c r="CL12681" s="60" t="e">
        <f t="shared" si="7042"/>
        <v>#DIV/0!</v>
      </c>
      <c r="CM12681" s="60" t="e">
        <f t="shared" si="7042"/>
        <v>#DIV/0!</v>
      </c>
      <c r="CN12681" s="60" t="e">
        <f t="shared" si="7043"/>
        <v>#N/A</v>
      </c>
      <c r="CO12681" s="60" t="e">
        <f t="shared" si="7044"/>
        <v>#DIV/0!</v>
      </c>
      <c r="CP12681" s="60" t="str">
        <f t="shared" si="7019"/>
        <v/>
      </c>
      <c r="CQ12681" s="60"/>
      <c r="CR12681" s="44"/>
      <c r="CS12681" s="58" t="e">
        <f t="shared" si="7020"/>
        <v>#N/A</v>
      </c>
      <c r="CT12681" s="58" t="e">
        <f t="shared" si="7021"/>
        <v>#N/A</v>
      </c>
      <c r="CU12681" s="58" t="e">
        <f t="shared" si="7022"/>
        <v>#DIV/0!</v>
      </c>
      <c r="CV12681" s="60" t="e">
        <f t="shared" si="7045"/>
        <v>#N/A</v>
      </c>
      <c r="CW12681" s="60">
        <f t="shared" si="7023"/>
        <v>1</v>
      </c>
      <c r="CX12681" s="60" t="e">
        <f t="shared" si="7046"/>
        <v>#DIV/0!</v>
      </c>
      <c r="CY12681" s="60" t="e">
        <f t="shared" si="7024"/>
        <v>#N/A</v>
      </c>
      <c r="CZ12681" s="60" t="e">
        <f t="shared" si="7025"/>
        <v>#N/A</v>
      </c>
      <c r="DA12681" s="60" t="e">
        <f t="shared" si="7047"/>
        <v>#DIV/0!</v>
      </c>
      <c r="DB12681" s="60" t="e">
        <f t="shared" si="7047"/>
        <v>#N/A</v>
      </c>
      <c r="DC12681" s="60" t="e">
        <f t="shared" si="7026"/>
        <v>#DIV/0!</v>
      </c>
      <c r="DD12681" s="60" t="e">
        <f t="shared" si="7048"/>
        <v>#N/A</v>
      </c>
      <c r="DE12681" s="60" t="e">
        <f t="shared" si="7049"/>
        <v>#N/A</v>
      </c>
      <c r="DF12681" s="60" t="str">
        <f t="shared" si="7027"/>
        <v/>
      </c>
    </row>
    <row r="12682" spans="66:110" s="1" customFormat="1" x14ac:dyDescent="0.3">
      <c r="BN12682" s="58" t="e">
        <f t="shared" si="7011"/>
        <v>#N/A</v>
      </c>
      <c r="BO12682" s="59" t="e">
        <f t="shared" si="7012"/>
        <v>#N/A</v>
      </c>
      <c r="BP12682" s="58" t="e">
        <f t="shared" si="7013"/>
        <v>#DIV/0!</v>
      </c>
      <c r="BQ12682" s="60" t="e">
        <f t="shared" si="7028"/>
        <v>#DIV/0!</v>
      </c>
      <c r="BR12682" s="58" t="e">
        <f t="shared" si="7014"/>
        <v>#N/A</v>
      </c>
      <c r="BS12682" s="60" t="e">
        <f t="shared" si="7029"/>
        <v>#N/A</v>
      </c>
      <c r="BT12682" s="60" t="e">
        <f t="shared" si="7030"/>
        <v>#DIV/0!</v>
      </c>
      <c r="BU12682" s="58" t="e">
        <f t="shared" si="7015"/>
        <v>#N/A</v>
      </c>
      <c r="BV12682" s="58" t="e">
        <f t="shared" si="7016"/>
        <v>#N/A</v>
      </c>
      <c r="BW12682" s="60" t="e">
        <f t="shared" si="7031"/>
        <v>#N/A</v>
      </c>
      <c r="BX12682" s="58" t="e">
        <f t="shared" si="7017"/>
        <v>#N/A</v>
      </c>
      <c r="BY12682" s="60" t="e">
        <f t="shared" si="7032"/>
        <v>#N/A</v>
      </c>
      <c r="BZ12682" s="60" t="e">
        <f t="shared" si="7033"/>
        <v>#N/A</v>
      </c>
      <c r="CA12682" s="60" t="e">
        <f t="shared" si="7034"/>
        <v>#N/A</v>
      </c>
      <c r="CB12682" s="58" t="e">
        <f t="shared" si="7018"/>
        <v>#DIV/0!</v>
      </c>
      <c r="CC12682" s="60" t="e">
        <f t="shared" si="7035"/>
        <v>#DIV/0!</v>
      </c>
      <c r="CD12682" s="60" t="e">
        <f t="shared" si="7036"/>
        <v>#DIV/0!</v>
      </c>
      <c r="CE12682" s="60" t="e">
        <f t="shared" si="7037"/>
        <v>#DIV/0!</v>
      </c>
      <c r="CF12682" s="52" t="e">
        <f t="shared" si="7038"/>
        <v>#N/A</v>
      </c>
      <c r="CG12682" s="52" t="e">
        <f t="shared" si="7039"/>
        <v>#N/A</v>
      </c>
      <c r="CH12682" s="60" t="e">
        <f t="shared" si="7040"/>
        <v>#DIV/0!</v>
      </c>
      <c r="CI12682" s="60" t="e">
        <f t="shared" si="7041"/>
        <v>#DIV/0!</v>
      </c>
      <c r="CJ12682" s="60" t="e">
        <f t="shared" si="7042"/>
        <v>#N/A</v>
      </c>
      <c r="CK12682" s="60" t="e">
        <f t="shared" si="7042"/>
        <v>#N/A</v>
      </c>
      <c r="CL12682" s="60" t="e">
        <f t="shared" si="7042"/>
        <v>#DIV/0!</v>
      </c>
      <c r="CM12682" s="60" t="e">
        <f t="shared" si="7042"/>
        <v>#DIV/0!</v>
      </c>
      <c r="CN12682" s="60" t="e">
        <f t="shared" si="7043"/>
        <v>#N/A</v>
      </c>
      <c r="CO12682" s="60" t="e">
        <f t="shared" si="7044"/>
        <v>#DIV/0!</v>
      </c>
      <c r="CP12682" s="60" t="str">
        <f t="shared" si="7019"/>
        <v/>
      </c>
      <c r="CQ12682" s="60"/>
      <c r="CR12682" s="44"/>
      <c r="CS12682" s="58" t="e">
        <f t="shared" si="7020"/>
        <v>#N/A</v>
      </c>
      <c r="CT12682" s="58" t="e">
        <f t="shared" si="7021"/>
        <v>#N/A</v>
      </c>
      <c r="CU12682" s="58" t="e">
        <f t="shared" si="7022"/>
        <v>#DIV/0!</v>
      </c>
      <c r="CV12682" s="60" t="e">
        <f t="shared" si="7045"/>
        <v>#N/A</v>
      </c>
      <c r="CW12682" s="60">
        <f t="shared" si="7023"/>
        <v>1</v>
      </c>
      <c r="CX12682" s="60" t="e">
        <f t="shared" si="7046"/>
        <v>#DIV/0!</v>
      </c>
      <c r="CY12682" s="60" t="e">
        <f t="shared" si="7024"/>
        <v>#N/A</v>
      </c>
      <c r="CZ12682" s="60" t="e">
        <f t="shared" si="7025"/>
        <v>#N/A</v>
      </c>
      <c r="DA12682" s="60" t="e">
        <f t="shared" si="7047"/>
        <v>#DIV/0!</v>
      </c>
      <c r="DB12682" s="60" t="e">
        <f t="shared" si="7047"/>
        <v>#N/A</v>
      </c>
      <c r="DC12682" s="60" t="e">
        <f t="shared" si="7026"/>
        <v>#DIV/0!</v>
      </c>
      <c r="DD12682" s="60" t="e">
        <f t="shared" si="7048"/>
        <v>#N/A</v>
      </c>
      <c r="DE12682" s="60" t="e">
        <f t="shared" si="7049"/>
        <v>#N/A</v>
      </c>
      <c r="DF12682" s="60" t="str">
        <f t="shared" si="7027"/>
        <v/>
      </c>
    </row>
    <row r="12683" spans="66:110" s="1" customFormat="1" x14ac:dyDescent="0.3">
      <c r="BN12683" s="58" t="e">
        <f t="shared" si="7011"/>
        <v>#N/A</v>
      </c>
      <c r="BO12683" s="59" t="e">
        <f t="shared" si="7012"/>
        <v>#N/A</v>
      </c>
      <c r="BP12683" s="58" t="e">
        <f t="shared" si="7013"/>
        <v>#DIV/0!</v>
      </c>
      <c r="BQ12683" s="60" t="e">
        <f t="shared" si="7028"/>
        <v>#DIV/0!</v>
      </c>
      <c r="BR12683" s="58" t="e">
        <f t="shared" si="7014"/>
        <v>#N/A</v>
      </c>
      <c r="BS12683" s="60" t="e">
        <f t="shared" si="7029"/>
        <v>#N/A</v>
      </c>
      <c r="BT12683" s="60" t="e">
        <f t="shared" si="7030"/>
        <v>#DIV/0!</v>
      </c>
      <c r="BU12683" s="58" t="e">
        <f t="shared" si="7015"/>
        <v>#N/A</v>
      </c>
      <c r="BV12683" s="58" t="e">
        <f t="shared" si="7016"/>
        <v>#N/A</v>
      </c>
      <c r="BW12683" s="60" t="e">
        <f t="shared" si="7031"/>
        <v>#N/A</v>
      </c>
      <c r="BX12683" s="58" t="e">
        <f t="shared" si="7017"/>
        <v>#N/A</v>
      </c>
      <c r="BY12683" s="60" t="e">
        <f t="shared" si="7032"/>
        <v>#N/A</v>
      </c>
      <c r="BZ12683" s="60" t="e">
        <f t="shared" si="7033"/>
        <v>#N/A</v>
      </c>
      <c r="CA12683" s="60" t="e">
        <f t="shared" si="7034"/>
        <v>#N/A</v>
      </c>
      <c r="CB12683" s="58" t="e">
        <f t="shared" si="7018"/>
        <v>#DIV/0!</v>
      </c>
      <c r="CC12683" s="60" t="e">
        <f t="shared" si="7035"/>
        <v>#DIV/0!</v>
      </c>
      <c r="CD12683" s="60" t="e">
        <f t="shared" si="7036"/>
        <v>#DIV/0!</v>
      </c>
      <c r="CE12683" s="60" t="e">
        <f t="shared" si="7037"/>
        <v>#DIV/0!</v>
      </c>
      <c r="CF12683" s="52" t="e">
        <f t="shared" si="7038"/>
        <v>#N/A</v>
      </c>
      <c r="CG12683" s="52" t="e">
        <f t="shared" si="7039"/>
        <v>#N/A</v>
      </c>
      <c r="CH12683" s="60" t="e">
        <f t="shared" si="7040"/>
        <v>#DIV/0!</v>
      </c>
      <c r="CI12683" s="60" t="e">
        <f t="shared" si="7041"/>
        <v>#DIV/0!</v>
      </c>
      <c r="CJ12683" s="60" t="e">
        <f t="shared" si="7042"/>
        <v>#N/A</v>
      </c>
      <c r="CK12683" s="60" t="e">
        <f t="shared" si="7042"/>
        <v>#N/A</v>
      </c>
      <c r="CL12683" s="60" t="e">
        <f t="shared" si="7042"/>
        <v>#DIV/0!</v>
      </c>
      <c r="CM12683" s="60" t="e">
        <f t="shared" si="7042"/>
        <v>#DIV/0!</v>
      </c>
      <c r="CN12683" s="60" t="e">
        <f t="shared" si="7043"/>
        <v>#N/A</v>
      </c>
      <c r="CO12683" s="60" t="e">
        <f t="shared" si="7044"/>
        <v>#DIV/0!</v>
      </c>
      <c r="CP12683" s="60" t="str">
        <f t="shared" si="7019"/>
        <v/>
      </c>
      <c r="CQ12683" s="60"/>
      <c r="CR12683" s="44"/>
      <c r="CS12683" s="58" t="e">
        <f t="shared" si="7020"/>
        <v>#N/A</v>
      </c>
      <c r="CT12683" s="58" t="e">
        <f t="shared" si="7021"/>
        <v>#N/A</v>
      </c>
      <c r="CU12683" s="58" t="e">
        <f t="shared" si="7022"/>
        <v>#DIV/0!</v>
      </c>
      <c r="CV12683" s="60" t="e">
        <f t="shared" si="7045"/>
        <v>#N/A</v>
      </c>
      <c r="CW12683" s="60">
        <f t="shared" si="7023"/>
        <v>1</v>
      </c>
      <c r="CX12683" s="60" t="e">
        <f t="shared" si="7046"/>
        <v>#DIV/0!</v>
      </c>
      <c r="CY12683" s="60" t="e">
        <f t="shared" si="7024"/>
        <v>#N/A</v>
      </c>
      <c r="CZ12683" s="60" t="e">
        <f t="shared" si="7025"/>
        <v>#N/A</v>
      </c>
      <c r="DA12683" s="60" t="e">
        <f t="shared" si="7047"/>
        <v>#DIV/0!</v>
      </c>
      <c r="DB12683" s="60" t="e">
        <f t="shared" si="7047"/>
        <v>#N/A</v>
      </c>
      <c r="DC12683" s="60" t="e">
        <f t="shared" si="7026"/>
        <v>#DIV/0!</v>
      </c>
      <c r="DD12683" s="60" t="e">
        <f t="shared" si="7048"/>
        <v>#N/A</v>
      </c>
      <c r="DE12683" s="60" t="e">
        <f t="shared" si="7049"/>
        <v>#N/A</v>
      </c>
      <c r="DF12683" s="60" t="str">
        <f t="shared" si="7027"/>
        <v/>
      </c>
    </row>
    <row r="12684" spans="66:110" s="1" customFormat="1" x14ac:dyDescent="0.3">
      <c r="BN12684" s="58" t="e">
        <f t="shared" si="7011"/>
        <v>#N/A</v>
      </c>
      <c r="BO12684" s="59" t="e">
        <f t="shared" si="7012"/>
        <v>#N/A</v>
      </c>
      <c r="BP12684" s="58" t="e">
        <f t="shared" si="7013"/>
        <v>#DIV/0!</v>
      </c>
      <c r="BQ12684" s="60" t="e">
        <f t="shared" si="7028"/>
        <v>#DIV/0!</v>
      </c>
      <c r="BR12684" s="58" t="e">
        <f t="shared" si="7014"/>
        <v>#N/A</v>
      </c>
      <c r="BS12684" s="60" t="e">
        <f t="shared" si="7029"/>
        <v>#N/A</v>
      </c>
      <c r="BT12684" s="60" t="e">
        <f t="shared" si="7030"/>
        <v>#DIV/0!</v>
      </c>
      <c r="BU12684" s="58" t="e">
        <f t="shared" si="7015"/>
        <v>#N/A</v>
      </c>
      <c r="BV12684" s="58" t="e">
        <f t="shared" si="7016"/>
        <v>#N/A</v>
      </c>
      <c r="BW12684" s="60" t="e">
        <f t="shared" si="7031"/>
        <v>#N/A</v>
      </c>
      <c r="BX12684" s="58" t="e">
        <f t="shared" si="7017"/>
        <v>#N/A</v>
      </c>
      <c r="BY12684" s="60" t="e">
        <f t="shared" si="7032"/>
        <v>#N/A</v>
      </c>
      <c r="BZ12684" s="60" t="e">
        <f t="shared" si="7033"/>
        <v>#N/A</v>
      </c>
      <c r="CA12684" s="60" t="e">
        <f t="shared" si="7034"/>
        <v>#N/A</v>
      </c>
      <c r="CB12684" s="58" t="e">
        <f t="shared" si="7018"/>
        <v>#DIV/0!</v>
      </c>
      <c r="CC12684" s="60" t="e">
        <f t="shared" si="7035"/>
        <v>#DIV/0!</v>
      </c>
      <c r="CD12684" s="60" t="e">
        <f t="shared" si="7036"/>
        <v>#DIV/0!</v>
      </c>
      <c r="CE12684" s="60" t="e">
        <f t="shared" si="7037"/>
        <v>#DIV/0!</v>
      </c>
      <c r="CF12684" s="52" t="e">
        <f t="shared" si="7038"/>
        <v>#N/A</v>
      </c>
      <c r="CG12684" s="52" t="e">
        <f t="shared" si="7039"/>
        <v>#N/A</v>
      </c>
      <c r="CH12684" s="60" t="e">
        <f t="shared" si="7040"/>
        <v>#DIV/0!</v>
      </c>
      <c r="CI12684" s="60" t="e">
        <f t="shared" si="7041"/>
        <v>#DIV/0!</v>
      </c>
      <c r="CJ12684" s="60" t="e">
        <f t="shared" si="7042"/>
        <v>#N/A</v>
      </c>
      <c r="CK12684" s="60" t="e">
        <f t="shared" si="7042"/>
        <v>#N/A</v>
      </c>
      <c r="CL12684" s="60" t="e">
        <f t="shared" si="7042"/>
        <v>#DIV/0!</v>
      </c>
      <c r="CM12684" s="60" t="e">
        <f t="shared" si="7042"/>
        <v>#DIV/0!</v>
      </c>
      <c r="CN12684" s="60" t="e">
        <f t="shared" si="7043"/>
        <v>#N/A</v>
      </c>
      <c r="CO12684" s="60" t="e">
        <f t="shared" si="7044"/>
        <v>#DIV/0!</v>
      </c>
      <c r="CP12684" s="60" t="str">
        <f t="shared" si="7019"/>
        <v/>
      </c>
      <c r="CQ12684" s="60"/>
      <c r="CR12684" s="44"/>
      <c r="CS12684" s="58" t="e">
        <f t="shared" si="7020"/>
        <v>#N/A</v>
      </c>
      <c r="CT12684" s="58" t="e">
        <f t="shared" si="7021"/>
        <v>#N/A</v>
      </c>
      <c r="CU12684" s="58" t="e">
        <f t="shared" si="7022"/>
        <v>#DIV/0!</v>
      </c>
      <c r="CV12684" s="60" t="e">
        <f t="shared" si="7045"/>
        <v>#N/A</v>
      </c>
      <c r="CW12684" s="60">
        <f t="shared" si="7023"/>
        <v>1</v>
      </c>
      <c r="CX12684" s="60" t="e">
        <f t="shared" si="7046"/>
        <v>#DIV/0!</v>
      </c>
      <c r="CY12684" s="60" t="e">
        <f t="shared" si="7024"/>
        <v>#N/A</v>
      </c>
      <c r="CZ12684" s="60" t="e">
        <f t="shared" si="7025"/>
        <v>#N/A</v>
      </c>
      <c r="DA12684" s="60" t="e">
        <f t="shared" si="7047"/>
        <v>#DIV/0!</v>
      </c>
      <c r="DB12684" s="60" t="e">
        <f t="shared" si="7047"/>
        <v>#N/A</v>
      </c>
      <c r="DC12684" s="60" t="e">
        <f t="shared" si="7026"/>
        <v>#DIV/0!</v>
      </c>
      <c r="DD12684" s="60" t="e">
        <f t="shared" si="7048"/>
        <v>#N/A</v>
      </c>
      <c r="DE12684" s="60" t="e">
        <f t="shared" si="7049"/>
        <v>#N/A</v>
      </c>
      <c r="DF12684" s="60" t="str">
        <f t="shared" si="7027"/>
        <v/>
      </c>
    </row>
    <row r="12685" spans="66:110" s="1" customFormat="1" x14ac:dyDescent="0.3">
      <c r="BN12685" s="58" t="e">
        <f t="shared" si="7011"/>
        <v>#N/A</v>
      </c>
      <c r="BO12685" s="59" t="e">
        <f t="shared" si="7012"/>
        <v>#N/A</v>
      </c>
      <c r="BP12685" s="58" t="e">
        <f t="shared" si="7013"/>
        <v>#DIV/0!</v>
      </c>
      <c r="BQ12685" s="60" t="e">
        <f t="shared" si="7028"/>
        <v>#DIV/0!</v>
      </c>
      <c r="BR12685" s="58" t="e">
        <f t="shared" si="7014"/>
        <v>#N/A</v>
      </c>
      <c r="BS12685" s="60" t="e">
        <f t="shared" si="7029"/>
        <v>#N/A</v>
      </c>
      <c r="BT12685" s="60" t="e">
        <f t="shared" si="7030"/>
        <v>#DIV/0!</v>
      </c>
      <c r="BU12685" s="58" t="e">
        <f t="shared" si="7015"/>
        <v>#N/A</v>
      </c>
      <c r="BV12685" s="58" t="e">
        <f t="shared" si="7016"/>
        <v>#N/A</v>
      </c>
      <c r="BW12685" s="60" t="e">
        <f t="shared" si="7031"/>
        <v>#N/A</v>
      </c>
      <c r="BX12685" s="58" t="e">
        <f t="shared" si="7017"/>
        <v>#N/A</v>
      </c>
      <c r="BY12685" s="60" t="e">
        <f t="shared" si="7032"/>
        <v>#N/A</v>
      </c>
      <c r="BZ12685" s="60" t="e">
        <f t="shared" si="7033"/>
        <v>#N/A</v>
      </c>
      <c r="CA12685" s="60" t="e">
        <f t="shared" si="7034"/>
        <v>#N/A</v>
      </c>
      <c r="CB12685" s="58" t="e">
        <f t="shared" si="7018"/>
        <v>#DIV/0!</v>
      </c>
      <c r="CC12685" s="60" t="e">
        <f t="shared" si="7035"/>
        <v>#DIV/0!</v>
      </c>
      <c r="CD12685" s="60" t="e">
        <f t="shared" si="7036"/>
        <v>#DIV/0!</v>
      </c>
      <c r="CE12685" s="60" t="e">
        <f t="shared" si="7037"/>
        <v>#DIV/0!</v>
      </c>
      <c r="CF12685" s="52" t="e">
        <f t="shared" si="7038"/>
        <v>#N/A</v>
      </c>
      <c r="CG12685" s="52" t="e">
        <f t="shared" si="7039"/>
        <v>#N/A</v>
      </c>
      <c r="CH12685" s="60" t="e">
        <f t="shared" si="7040"/>
        <v>#DIV/0!</v>
      </c>
      <c r="CI12685" s="60" t="e">
        <f t="shared" si="7041"/>
        <v>#DIV/0!</v>
      </c>
      <c r="CJ12685" s="60" t="e">
        <f t="shared" si="7042"/>
        <v>#N/A</v>
      </c>
      <c r="CK12685" s="60" t="e">
        <f t="shared" si="7042"/>
        <v>#N/A</v>
      </c>
      <c r="CL12685" s="60" t="e">
        <f t="shared" si="7042"/>
        <v>#DIV/0!</v>
      </c>
      <c r="CM12685" s="60" t="e">
        <f t="shared" si="7042"/>
        <v>#DIV/0!</v>
      </c>
      <c r="CN12685" s="60" t="e">
        <f t="shared" si="7043"/>
        <v>#N/A</v>
      </c>
      <c r="CO12685" s="60" t="e">
        <f t="shared" si="7044"/>
        <v>#DIV/0!</v>
      </c>
      <c r="CP12685" s="60" t="str">
        <f t="shared" si="7019"/>
        <v/>
      </c>
      <c r="CQ12685" s="60"/>
      <c r="CR12685" s="44"/>
      <c r="CS12685" s="58" t="e">
        <f t="shared" si="7020"/>
        <v>#N/A</v>
      </c>
      <c r="CT12685" s="58" t="e">
        <f t="shared" si="7021"/>
        <v>#N/A</v>
      </c>
      <c r="CU12685" s="58" t="e">
        <f t="shared" si="7022"/>
        <v>#DIV/0!</v>
      </c>
      <c r="CV12685" s="60" t="e">
        <f t="shared" si="7045"/>
        <v>#N/A</v>
      </c>
      <c r="CW12685" s="60">
        <f t="shared" si="7023"/>
        <v>1</v>
      </c>
      <c r="CX12685" s="60" t="e">
        <f t="shared" si="7046"/>
        <v>#DIV/0!</v>
      </c>
      <c r="CY12685" s="60" t="e">
        <f t="shared" si="7024"/>
        <v>#N/A</v>
      </c>
      <c r="CZ12685" s="60" t="e">
        <f t="shared" si="7025"/>
        <v>#N/A</v>
      </c>
      <c r="DA12685" s="60" t="e">
        <f t="shared" si="7047"/>
        <v>#DIV/0!</v>
      </c>
      <c r="DB12685" s="60" t="e">
        <f t="shared" si="7047"/>
        <v>#N/A</v>
      </c>
      <c r="DC12685" s="60" t="e">
        <f t="shared" si="7026"/>
        <v>#DIV/0!</v>
      </c>
      <c r="DD12685" s="60" t="e">
        <f t="shared" si="7048"/>
        <v>#N/A</v>
      </c>
      <c r="DE12685" s="60" t="e">
        <f t="shared" si="7049"/>
        <v>#N/A</v>
      </c>
      <c r="DF12685" s="60" t="str">
        <f t="shared" si="7027"/>
        <v/>
      </c>
    </row>
    <row r="12686" spans="66:110" s="1" customFormat="1" x14ac:dyDescent="0.3">
      <c r="BN12686" s="58" t="e">
        <f t="shared" ref="BN12686:BN12749" si="7050">BN11143</f>
        <v>#N/A</v>
      </c>
      <c r="BO12686" s="59" t="e">
        <f t="shared" ref="BO12686:BO12749" si="7051">Tmax9C/BN12686</f>
        <v>#N/A</v>
      </c>
      <c r="BP12686" s="58" t="e">
        <f t="shared" ref="BP12686:BP12749" si="7052">2*k*Tmax9C/Eeff9</f>
        <v>#DIV/0!</v>
      </c>
      <c r="BQ12686" s="60" t="e">
        <f t="shared" si="7028"/>
        <v>#DIV/0!</v>
      </c>
      <c r="BR12686" s="58" t="e">
        <f t="shared" ref="BR12686:BR12749" si="7053">2*k*BN12686/Eeff9</f>
        <v>#N/A</v>
      </c>
      <c r="BS12686" s="60" t="e">
        <f t="shared" si="7029"/>
        <v>#N/A</v>
      </c>
      <c r="BT12686" s="60" t="e">
        <f t="shared" si="7030"/>
        <v>#DIV/0!</v>
      </c>
      <c r="BU12686" s="58" t="e">
        <f t="shared" ref="BU12686:BU12749" si="7054">(-1)*(BN12686/Tmax9C)^2</f>
        <v>#N/A</v>
      </c>
      <c r="BV12686" s="58" t="e">
        <f t="shared" ref="BV12686:BV12749" si="7055">(Eeff9*(BN12686-Tmax9C))/(k*BN12686*Tmax9C)</f>
        <v>#N/A</v>
      </c>
      <c r="BW12686" s="60" t="e">
        <f t="shared" si="7031"/>
        <v>#N/A</v>
      </c>
      <c r="BX12686" s="58" t="e">
        <f t="shared" ref="BX12686:BX12749" si="7056">ΔΕ9/(2*k*BN12686)</f>
        <v>#N/A</v>
      </c>
      <c r="BY12686" s="60" t="e">
        <f t="shared" si="7032"/>
        <v>#N/A</v>
      </c>
      <c r="BZ12686" s="60" t="e">
        <f t="shared" si="7033"/>
        <v>#N/A</v>
      </c>
      <c r="CA12686" s="60" t="e">
        <f t="shared" si="7034"/>
        <v>#N/A</v>
      </c>
      <c r="CB12686" s="58" t="e">
        <f t="shared" ref="CB12686:CB12749" si="7057">ΔΕ9/(2*k*Tmax9C)</f>
        <v>#DIV/0!</v>
      </c>
      <c r="CC12686" s="60" t="e">
        <f t="shared" si="7035"/>
        <v>#DIV/0!</v>
      </c>
      <c r="CD12686" s="60" t="e">
        <f t="shared" si="7036"/>
        <v>#DIV/0!</v>
      </c>
      <c r="CE12686" s="60" t="e">
        <f t="shared" si="7037"/>
        <v>#DIV/0!</v>
      </c>
      <c r="CF12686" s="52" t="e">
        <f t="shared" si="7038"/>
        <v>#N/A</v>
      </c>
      <c r="CG12686" s="52" t="e">
        <f t="shared" si="7039"/>
        <v>#N/A</v>
      </c>
      <c r="CH12686" s="60" t="e">
        <f t="shared" si="7040"/>
        <v>#DIV/0!</v>
      </c>
      <c r="CI12686" s="60" t="e">
        <f t="shared" si="7041"/>
        <v>#DIV/0!</v>
      </c>
      <c r="CJ12686" s="60" t="e">
        <f t="shared" si="7042"/>
        <v>#N/A</v>
      </c>
      <c r="CK12686" s="60" t="e">
        <f t="shared" si="7042"/>
        <v>#N/A</v>
      </c>
      <c r="CL12686" s="60" t="e">
        <f t="shared" si="7042"/>
        <v>#DIV/0!</v>
      </c>
      <c r="CM12686" s="60" t="e">
        <f t="shared" ref="CM12686:CM12749" si="7058">EXP(CI12686)</f>
        <v>#DIV/0!</v>
      </c>
      <c r="CN12686" s="60" t="e">
        <f t="shared" si="7043"/>
        <v>#N/A</v>
      </c>
      <c r="CO12686" s="60" t="e">
        <f t="shared" si="7044"/>
        <v>#DIV/0!</v>
      </c>
      <c r="CP12686" s="60" t="str">
        <f t="shared" ref="CP12686:CP12749" si="7059">IF(B342="", "", IF(Imax9C="",0, Imax9C*BO12686*BT12686*CN12686/CO12686))</f>
        <v/>
      </c>
      <c r="CQ12686" s="60"/>
      <c r="CR12686" s="44"/>
      <c r="CS12686" s="58" t="e">
        <f t="shared" ref="CS12686:CS12749" si="7060">CS11143</f>
        <v>#N/A</v>
      </c>
      <c r="CT12686" s="58" t="e">
        <f t="shared" ref="CT12686:CT12749" si="7061">2*k*CS12686/_ENE9</f>
        <v>#N/A</v>
      </c>
      <c r="CU12686" s="58" t="e">
        <f t="shared" ref="CU12686:CU12749" si="7062">2*k*Tmax9D/_ENE9</f>
        <v>#DIV/0!</v>
      </c>
      <c r="CV12686" s="60" t="e">
        <f t="shared" si="7045"/>
        <v>#N/A</v>
      </c>
      <c r="CW12686" s="60">
        <f t="shared" ref="CW12686:CW12749" si="7063">(2.6-0.9203*_OR9+0.324*(_OR9^3.338))/(2.6-2.9203*_OR9+0.324*(_OR9^3.338))</f>
        <v>1</v>
      </c>
      <c r="CX12686" s="60" t="e">
        <f t="shared" si="7046"/>
        <v>#DIV/0!</v>
      </c>
      <c r="CY12686" s="60" t="e">
        <f t="shared" ref="CY12686:CY12749" si="7064">(_ENE9*(CS12686-Tmax9D))/(k*CS12686*Tmax9D)</f>
        <v>#N/A</v>
      </c>
      <c r="CZ12686" s="60" t="e">
        <f t="shared" ref="CZ12686:CZ12749" si="7065">(CS12686^2)/((Tmax9D^2)*CW12686)</f>
        <v>#N/A</v>
      </c>
      <c r="DA12686" s="60" t="e">
        <f t="shared" si="7047"/>
        <v>#DIV/0!</v>
      </c>
      <c r="DB12686" s="60" t="e">
        <f t="shared" si="7047"/>
        <v>#N/A</v>
      </c>
      <c r="DC12686" s="60" t="e">
        <f t="shared" ref="DC12686:DC12749" si="7066">DA12686-_OR9</f>
        <v>#DIV/0!</v>
      </c>
      <c r="DD12686" s="60" t="e">
        <f t="shared" si="7048"/>
        <v>#N/A</v>
      </c>
      <c r="DE12686" s="60" t="e">
        <f t="shared" si="7049"/>
        <v>#N/A</v>
      </c>
      <c r="DF12686" s="60" t="str">
        <f t="shared" ref="DF12686:DF12749" si="7067">IF(B342="", "", IF(Imax9D="",0, (Imax9D*(DC12686^2)*DB12686*DE12686)/(DA12686*(DE12686-_OR9)^2)))</f>
        <v/>
      </c>
    </row>
    <row r="12687" spans="66:110" s="1" customFormat="1" x14ac:dyDescent="0.3">
      <c r="BN12687" s="58" t="e">
        <f t="shared" si="7050"/>
        <v>#N/A</v>
      </c>
      <c r="BO12687" s="59" t="e">
        <f t="shared" si="7051"/>
        <v>#N/A</v>
      </c>
      <c r="BP12687" s="58" t="e">
        <f t="shared" si="7052"/>
        <v>#DIV/0!</v>
      </c>
      <c r="BQ12687" s="60" t="e">
        <f t="shared" ref="BQ12687:BQ12750" si="7068">1-BP12687</f>
        <v>#DIV/0!</v>
      </c>
      <c r="BR12687" s="58" t="e">
        <f t="shared" si="7053"/>
        <v>#N/A</v>
      </c>
      <c r="BS12687" s="60" t="e">
        <f t="shared" ref="BS12687:BS12750" si="7069">1-BR12687</f>
        <v>#N/A</v>
      </c>
      <c r="BT12687" s="60" t="e">
        <f t="shared" ref="BT12687:BT12750" si="7070">BQ12687/BS12687</f>
        <v>#DIV/0!</v>
      </c>
      <c r="BU12687" s="58" t="e">
        <f t="shared" si="7054"/>
        <v>#N/A</v>
      </c>
      <c r="BV12687" s="58" t="e">
        <f t="shared" si="7055"/>
        <v>#N/A</v>
      </c>
      <c r="BW12687" s="60" t="e">
        <f t="shared" ref="BW12687:BW12750" si="7071">EXP(BV12687)</f>
        <v>#N/A</v>
      </c>
      <c r="BX12687" s="58" t="e">
        <f t="shared" si="7056"/>
        <v>#N/A</v>
      </c>
      <c r="BY12687" s="60" t="e">
        <f t="shared" ref="BY12687:BY12750" si="7072">EXP(BX12687)</f>
        <v>#N/A</v>
      </c>
      <c r="BZ12687" s="60" t="e">
        <f t="shared" ref="BZ12687:BZ12750" si="7073">(-1)*BX12687</f>
        <v>#N/A</v>
      </c>
      <c r="CA12687" s="60" t="e">
        <f t="shared" ref="CA12687:CA12750" si="7074">EXP(BZ12687)</f>
        <v>#N/A</v>
      </c>
      <c r="CB12687" s="58" t="e">
        <f t="shared" si="7057"/>
        <v>#DIV/0!</v>
      </c>
      <c r="CC12687" s="60" t="e">
        <f t="shared" ref="CC12687:CC12750" si="7075">EXP(CB12687)</f>
        <v>#DIV/0!</v>
      </c>
      <c r="CD12687" s="60" t="e">
        <f t="shared" ref="CD12687:CD12750" si="7076">(-1)*CB12687</f>
        <v>#DIV/0!</v>
      </c>
      <c r="CE12687" s="60" t="e">
        <f t="shared" ref="CE12687:CE12750" si="7077">EXP(CD12687)</f>
        <v>#DIV/0!</v>
      </c>
      <c r="CF12687" s="52" t="e">
        <f t="shared" ref="CF12687:CF12750" si="7078">BU12687*BW12687*CA12687*BS12687</f>
        <v>#N/A</v>
      </c>
      <c r="CG12687" s="52" t="e">
        <f t="shared" ref="CG12687:CG12750" si="7079">BU12687*BW12687*BY12687*BS12687</f>
        <v>#N/A</v>
      </c>
      <c r="CH12687" s="60" t="e">
        <f t="shared" ref="CH12687:CH12750" si="7080">(-1)*BQ12687*CE12687</f>
        <v>#DIV/0!</v>
      </c>
      <c r="CI12687" s="60" t="e">
        <f t="shared" ref="CI12687:CI12750" si="7081">(-1)*BQ12687*CC12687</f>
        <v>#DIV/0!</v>
      </c>
      <c r="CJ12687" s="60" t="e">
        <f t="shared" ref="CJ12687:CM12750" si="7082">EXP(CF12687)</f>
        <v>#N/A</v>
      </c>
      <c r="CK12687" s="60" t="e">
        <f t="shared" si="7082"/>
        <v>#N/A</v>
      </c>
      <c r="CL12687" s="60" t="e">
        <f t="shared" si="7082"/>
        <v>#DIV/0!</v>
      </c>
      <c r="CM12687" s="60" t="e">
        <f t="shared" si="7058"/>
        <v>#DIV/0!</v>
      </c>
      <c r="CN12687" s="60" t="e">
        <f t="shared" ref="CN12687:CN12750" si="7083">CJ12687-CK12687</f>
        <v>#N/A</v>
      </c>
      <c r="CO12687" s="60" t="e">
        <f t="shared" ref="CO12687:CO12750" si="7084">CL12687-CM12687</f>
        <v>#DIV/0!</v>
      </c>
      <c r="CP12687" s="60" t="str">
        <f t="shared" si="7059"/>
        <v/>
      </c>
      <c r="CQ12687" s="60"/>
      <c r="CR12687" s="44"/>
      <c r="CS12687" s="58" t="e">
        <f t="shared" si="7060"/>
        <v>#N/A</v>
      </c>
      <c r="CT12687" s="58" t="e">
        <f t="shared" si="7061"/>
        <v>#N/A</v>
      </c>
      <c r="CU12687" s="58" t="e">
        <f t="shared" si="7062"/>
        <v>#DIV/0!</v>
      </c>
      <c r="CV12687" s="60" t="e">
        <f t="shared" ref="CV12687:CV12750" si="7085">1-CT12687</f>
        <v>#N/A</v>
      </c>
      <c r="CW12687" s="60">
        <f t="shared" si="7063"/>
        <v>1</v>
      </c>
      <c r="CX12687" s="60" t="e">
        <f t="shared" ref="CX12687:CX12750" si="7086">(1-CU12687)/CW12687</f>
        <v>#DIV/0!</v>
      </c>
      <c r="CY12687" s="60" t="e">
        <f t="shared" si="7064"/>
        <v>#N/A</v>
      </c>
      <c r="CZ12687" s="60" t="e">
        <f t="shared" si="7065"/>
        <v>#N/A</v>
      </c>
      <c r="DA12687" s="60" t="e">
        <f t="shared" ref="DA12687:DB12750" si="7087">EXP(CX12687)</f>
        <v>#DIV/0!</v>
      </c>
      <c r="DB12687" s="60" t="e">
        <f t="shared" si="7087"/>
        <v>#N/A</v>
      </c>
      <c r="DC12687" s="60" t="e">
        <f t="shared" si="7066"/>
        <v>#DIV/0!</v>
      </c>
      <c r="DD12687" s="60" t="e">
        <f t="shared" ref="DD12687:DD12750" si="7088">CZ12687*DB12687*CV12687</f>
        <v>#N/A</v>
      </c>
      <c r="DE12687" s="60" t="e">
        <f t="shared" ref="DE12687:DE12750" si="7089">EXP(DD12687)</f>
        <v>#N/A</v>
      </c>
      <c r="DF12687" s="60" t="str">
        <f t="shared" si="7067"/>
        <v/>
      </c>
    </row>
    <row r="12688" spans="66:110" s="1" customFormat="1" x14ac:dyDescent="0.3">
      <c r="BN12688" s="58" t="e">
        <f t="shared" si="7050"/>
        <v>#N/A</v>
      </c>
      <c r="BO12688" s="59" t="e">
        <f t="shared" si="7051"/>
        <v>#N/A</v>
      </c>
      <c r="BP12688" s="58" t="e">
        <f t="shared" si="7052"/>
        <v>#DIV/0!</v>
      </c>
      <c r="BQ12688" s="60" t="e">
        <f t="shared" si="7068"/>
        <v>#DIV/0!</v>
      </c>
      <c r="BR12688" s="58" t="e">
        <f t="shared" si="7053"/>
        <v>#N/A</v>
      </c>
      <c r="BS12688" s="60" t="e">
        <f t="shared" si="7069"/>
        <v>#N/A</v>
      </c>
      <c r="BT12688" s="60" t="e">
        <f t="shared" si="7070"/>
        <v>#DIV/0!</v>
      </c>
      <c r="BU12688" s="58" t="e">
        <f t="shared" si="7054"/>
        <v>#N/A</v>
      </c>
      <c r="BV12688" s="58" t="e">
        <f t="shared" si="7055"/>
        <v>#N/A</v>
      </c>
      <c r="BW12688" s="60" t="e">
        <f t="shared" si="7071"/>
        <v>#N/A</v>
      </c>
      <c r="BX12688" s="58" t="e">
        <f t="shared" si="7056"/>
        <v>#N/A</v>
      </c>
      <c r="BY12688" s="60" t="e">
        <f t="shared" si="7072"/>
        <v>#N/A</v>
      </c>
      <c r="BZ12688" s="60" t="e">
        <f t="shared" si="7073"/>
        <v>#N/A</v>
      </c>
      <c r="CA12688" s="60" t="e">
        <f t="shared" si="7074"/>
        <v>#N/A</v>
      </c>
      <c r="CB12688" s="58" t="e">
        <f t="shared" si="7057"/>
        <v>#DIV/0!</v>
      </c>
      <c r="CC12688" s="60" t="e">
        <f t="shared" si="7075"/>
        <v>#DIV/0!</v>
      </c>
      <c r="CD12688" s="60" t="e">
        <f t="shared" si="7076"/>
        <v>#DIV/0!</v>
      </c>
      <c r="CE12688" s="60" t="e">
        <f t="shared" si="7077"/>
        <v>#DIV/0!</v>
      </c>
      <c r="CF12688" s="52" t="e">
        <f t="shared" si="7078"/>
        <v>#N/A</v>
      </c>
      <c r="CG12688" s="52" t="e">
        <f t="shared" si="7079"/>
        <v>#N/A</v>
      </c>
      <c r="CH12688" s="60" t="e">
        <f t="shared" si="7080"/>
        <v>#DIV/0!</v>
      </c>
      <c r="CI12688" s="60" t="e">
        <f t="shared" si="7081"/>
        <v>#DIV/0!</v>
      </c>
      <c r="CJ12688" s="60" t="e">
        <f t="shared" si="7082"/>
        <v>#N/A</v>
      </c>
      <c r="CK12688" s="60" t="e">
        <f t="shared" si="7082"/>
        <v>#N/A</v>
      </c>
      <c r="CL12688" s="60" t="e">
        <f t="shared" si="7082"/>
        <v>#DIV/0!</v>
      </c>
      <c r="CM12688" s="60" t="e">
        <f t="shared" si="7058"/>
        <v>#DIV/0!</v>
      </c>
      <c r="CN12688" s="60" t="e">
        <f t="shared" si="7083"/>
        <v>#N/A</v>
      </c>
      <c r="CO12688" s="60" t="e">
        <f t="shared" si="7084"/>
        <v>#DIV/0!</v>
      </c>
      <c r="CP12688" s="60" t="str">
        <f t="shared" si="7059"/>
        <v/>
      </c>
      <c r="CQ12688" s="60"/>
      <c r="CR12688" s="44"/>
      <c r="CS12688" s="58" t="e">
        <f t="shared" si="7060"/>
        <v>#N/A</v>
      </c>
      <c r="CT12688" s="58" t="e">
        <f t="shared" si="7061"/>
        <v>#N/A</v>
      </c>
      <c r="CU12688" s="58" t="e">
        <f t="shared" si="7062"/>
        <v>#DIV/0!</v>
      </c>
      <c r="CV12688" s="60" t="e">
        <f t="shared" si="7085"/>
        <v>#N/A</v>
      </c>
      <c r="CW12688" s="60">
        <f t="shared" si="7063"/>
        <v>1</v>
      </c>
      <c r="CX12688" s="60" t="e">
        <f t="shared" si="7086"/>
        <v>#DIV/0!</v>
      </c>
      <c r="CY12688" s="60" t="e">
        <f t="shared" si="7064"/>
        <v>#N/A</v>
      </c>
      <c r="CZ12688" s="60" t="e">
        <f t="shared" si="7065"/>
        <v>#N/A</v>
      </c>
      <c r="DA12688" s="60" t="e">
        <f t="shared" si="7087"/>
        <v>#DIV/0!</v>
      </c>
      <c r="DB12688" s="60" t="e">
        <f t="shared" si="7087"/>
        <v>#N/A</v>
      </c>
      <c r="DC12688" s="60" t="e">
        <f t="shared" si="7066"/>
        <v>#DIV/0!</v>
      </c>
      <c r="DD12688" s="60" t="e">
        <f t="shared" si="7088"/>
        <v>#N/A</v>
      </c>
      <c r="DE12688" s="60" t="e">
        <f t="shared" si="7089"/>
        <v>#N/A</v>
      </c>
      <c r="DF12688" s="60" t="str">
        <f t="shared" si="7067"/>
        <v/>
      </c>
    </row>
    <row r="12689" spans="66:110" s="1" customFormat="1" x14ac:dyDescent="0.3">
      <c r="BN12689" s="58" t="e">
        <f t="shared" si="7050"/>
        <v>#N/A</v>
      </c>
      <c r="BO12689" s="59" t="e">
        <f t="shared" si="7051"/>
        <v>#N/A</v>
      </c>
      <c r="BP12689" s="58" t="e">
        <f t="shared" si="7052"/>
        <v>#DIV/0!</v>
      </c>
      <c r="BQ12689" s="60" t="e">
        <f t="shared" si="7068"/>
        <v>#DIV/0!</v>
      </c>
      <c r="BR12689" s="58" t="e">
        <f t="shared" si="7053"/>
        <v>#N/A</v>
      </c>
      <c r="BS12689" s="60" t="e">
        <f t="shared" si="7069"/>
        <v>#N/A</v>
      </c>
      <c r="BT12689" s="60" t="e">
        <f t="shared" si="7070"/>
        <v>#DIV/0!</v>
      </c>
      <c r="BU12689" s="58" t="e">
        <f t="shared" si="7054"/>
        <v>#N/A</v>
      </c>
      <c r="BV12689" s="58" t="e">
        <f t="shared" si="7055"/>
        <v>#N/A</v>
      </c>
      <c r="BW12689" s="60" t="e">
        <f t="shared" si="7071"/>
        <v>#N/A</v>
      </c>
      <c r="BX12689" s="58" t="e">
        <f t="shared" si="7056"/>
        <v>#N/A</v>
      </c>
      <c r="BY12689" s="60" t="e">
        <f t="shared" si="7072"/>
        <v>#N/A</v>
      </c>
      <c r="BZ12689" s="60" t="e">
        <f t="shared" si="7073"/>
        <v>#N/A</v>
      </c>
      <c r="CA12689" s="60" t="e">
        <f t="shared" si="7074"/>
        <v>#N/A</v>
      </c>
      <c r="CB12689" s="58" t="e">
        <f t="shared" si="7057"/>
        <v>#DIV/0!</v>
      </c>
      <c r="CC12689" s="60" t="e">
        <f t="shared" si="7075"/>
        <v>#DIV/0!</v>
      </c>
      <c r="CD12689" s="60" t="e">
        <f t="shared" si="7076"/>
        <v>#DIV/0!</v>
      </c>
      <c r="CE12689" s="60" t="e">
        <f t="shared" si="7077"/>
        <v>#DIV/0!</v>
      </c>
      <c r="CF12689" s="52" t="e">
        <f t="shared" si="7078"/>
        <v>#N/A</v>
      </c>
      <c r="CG12689" s="52" t="e">
        <f t="shared" si="7079"/>
        <v>#N/A</v>
      </c>
      <c r="CH12689" s="60" t="e">
        <f t="shared" si="7080"/>
        <v>#DIV/0!</v>
      </c>
      <c r="CI12689" s="60" t="e">
        <f t="shared" si="7081"/>
        <v>#DIV/0!</v>
      </c>
      <c r="CJ12689" s="60" t="e">
        <f t="shared" si="7082"/>
        <v>#N/A</v>
      </c>
      <c r="CK12689" s="60" t="e">
        <f t="shared" si="7082"/>
        <v>#N/A</v>
      </c>
      <c r="CL12689" s="60" t="e">
        <f t="shared" si="7082"/>
        <v>#DIV/0!</v>
      </c>
      <c r="CM12689" s="60" t="e">
        <f t="shared" si="7058"/>
        <v>#DIV/0!</v>
      </c>
      <c r="CN12689" s="60" t="e">
        <f t="shared" si="7083"/>
        <v>#N/A</v>
      </c>
      <c r="CO12689" s="60" t="e">
        <f t="shared" si="7084"/>
        <v>#DIV/0!</v>
      </c>
      <c r="CP12689" s="60" t="str">
        <f t="shared" si="7059"/>
        <v/>
      </c>
      <c r="CQ12689" s="60"/>
      <c r="CR12689" s="44"/>
      <c r="CS12689" s="58" t="e">
        <f t="shared" si="7060"/>
        <v>#N/A</v>
      </c>
      <c r="CT12689" s="58" t="e">
        <f t="shared" si="7061"/>
        <v>#N/A</v>
      </c>
      <c r="CU12689" s="58" t="e">
        <f t="shared" si="7062"/>
        <v>#DIV/0!</v>
      </c>
      <c r="CV12689" s="60" t="e">
        <f t="shared" si="7085"/>
        <v>#N/A</v>
      </c>
      <c r="CW12689" s="60">
        <f t="shared" si="7063"/>
        <v>1</v>
      </c>
      <c r="CX12689" s="60" t="e">
        <f t="shared" si="7086"/>
        <v>#DIV/0!</v>
      </c>
      <c r="CY12689" s="60" t="e">
        <f t="shared" si="7064"/>
        <v>#N/A</v>
      </c>
      <c r="CZ12689" s="60" t="e">
        <f t="shared" si="7065"/>
        <v>#N/A</v>
      </c>
      <c r="DA12689" s="60" t="e">
        <f t="shared" si="7087"/>
        <v>#DIV/0!</v>
      </c>
      <c r="DB12689" s="60" t="e">
        <f t="shared" si="7087"/>
        <v>#N/A</v>
      </c>
      <c r="DC12689" s="60" t="e">
        <f t="shared" si="7066"/>
        <v>#DIV/0!</v>
      </c>
      <c r="DD12689" s="60" t="e">
        <f t="shared" si="7088"/>
        <v>#N/A</v>
      </c>
      <c r="DE12689" s="60" t="e">
        <f t="shared" si="7089"/>
        <v>#N/A</v>
      </c>
      <c r="DF12689" s="60" t="str">
        <f t="shared" si="7067"/>
        <v/>
      </c>
    </row>
    <row r="12690" spans="66:110" s="1" customFormat="1" x14ac:dyDescent="0.3">
      <c r="BN12690" s="58" t="e">
        <f t="shared" si="7050"/>
        <v>#N/A</v>
      </c>
      <c r="BO12690" s="59" t="e">
        <f t="shared" si="7051"/>
        <v>#N/A</v>
      </c>
      <c r="BP12690" s="58" t="e">
        <f t="shared" si="7052"/>
        <v>#DIV/0!</v>
      </c>
      <c r="BQ12690" s="60" t="e">
        <f t="shared" si="7068"/>
        <v>#DIV/0!</v>
      </c>
      <c r="BR12690" s="58" t="e">
        <f t="shared" si="7053"/>
        <v>#N/A</v>
      </c>
      <c r="BS12690" s="60" t="e">
        <f t="shared" si="7069"/>
        <v>#N/A</v>
      </c>
      <c r="BT12690" s="60" t="e">
        <f t="shared" si="7070"/>
        <v>#DIV/0!</v>
      </c>
      <c r="BU12690" s="58" t="e">
        <f t="shared" si="7054"/>
        <v>#N/A</v>
      </c>
      <c r="BV12690" s="58" t="e">
        <f t="shared" si="7055"/>
        <v>#N/A</v>
      </c>
      <c r="BW12690" s="60" t="e">
        <f t="shared" si="7071"/>
        <v>#N/A</v>
      </c>
      <c r="BX12690" s="58" t="e">
        <f t="shared" si="7056"/>
        <v>#N/A</v>
      </c>
      <c r="BY12690" s="60" t="e">
        <f t="shared" si="7072"/>
        <v>#N/A</v>
      </c>
      <c r="BZ12690" s="60" t="e">
        <f t="shared" si="7073"/>
        <v>#N/A</v>
      </c>
      <c r="CA12690" s="60" t="e">
        <f t="shared" si="7074"/>
        <v>#N/A</v>
      </c>
      <c r="CB12690" s="58" t="e">
        <f t="shared" si="7057"/>
        <v>#DIV/0!</v>
      </c>
      <c r="CC12690" s="60" t="e">
        <f t="shared" si="7075"/>
        <v>#DIV/0!</v>
      </c>
      <c r="CD12690" s="60" t="e">
        <f t="shared" si="7076"/>
        <v>#DIV/0!</v>
      </c>
      <c r="CE12690" s="60" t="e">
        <f t="shared" si="7077"/>
        <v>#DIV/0!</v>
      </c>
      <c r="CF12690" s="52" t="e">
        <f t="shared" si="7078"/>
        <v>#N/A</v>
      </c>
      <c r="CG12690" s="52" t="e">
        <f t="shared" si="7079"/>
        <v>#N/A</v>
      </c>
      <c r="CH12690" s="60" t="e">
        <f t="shared" si="7080"/>
        <v>#DIV/0!</v>
      </c>
      <c r="CI12690" s="60" t="e">
        <f t="shared" si="7081"/>
        <v>#DIV/0!</v>
      </c>
      <c r="CJ12690" s="60" t="e">
        <f t="shared" si="7082"/>
        <v>#N/A</v>
      </c>
      <c r="CK12690" s="60" t="e">
        <f t="shared" si="7082"/>
        <v>#N/A</v>
      </c>
      <c r="CL12690" s="60" t="e">
        <f t="shared" si="7082"/>
        <v>#DIV/0!</v>
      </c>
      <c r="CM12690" s="60" t="e">
        <f t="shared" si="7058"/>
        <v>#DIV/0!</v>
      </c>
      <c r="CN12690" s="60" t="e">
        <f t="shared" si="7083"/>
        <v>#N/A</v>
      </c>
      <c r="CO12690" s="60" t="e">
        <f t="shared" si="7084"/>
        <v>#DIV/0!</v>
      </c>
      <c r="CP12690" s="60" t="str">
        <f t="shared" si="7059"/>
        <v/>
      </c>
      <c r="CQ12690" s="60"/>
      <c r="CR12690" s="44"/>
      <c r="CS12690" s="58" t="e">
        <f t="shared" si="7060"/>
        <v>#N/A</v>
      </c>
      <c r="CT12690" s="58" t="e">
        <f t="shared" si="7061"/>
        <v>#N/A</v>
      </c>
      <c r="CU12690" s="58" t="e">
        <f t="shared" si="7062"/>
        <v>#DIV/0!</v>
      </c>
      <c r="CV12690" s="60" t="e">
        <f t="shared" si="7085"/>
        <v>#N/A</v>
      </c>
      <c r="CW12690" s="60">
        <f t="shared" si="7063"/>
        <v>1</v>
      </c>
      <c r="CX12690" s="60" t="e">
        <f t="shared" si="7086"/>
        <v>#DIV/0!</v>
      </c>
      <c r="CY12690" s="60" t="e">
        <f t="shared" si="7064"/>
        <v>#N/A</v>
      </c>
      <c r="CZ12690" s="60" t="e">
        <f t="shared" si="7065"/>
        <v>#N/A</v>
      </c>
      <c r="DA12690" s="60" t="e">
        <f t="shared" si="7087"/>
        <v>#DIV/0!</v>
      </c>
      <c r="DB12690" s="60" t="e">
        <f t="shared" si="7087"/>
        <v>#N/A</v>
      </c>
      <c r="DC12690" s="60" t="e">
        <f t="shared" si="7066"/>
        <v>#DIV/0!</v>
      </c>
      <c r="DD12690" s="60" t="e">
        <f t="shared" si="7088"/>
        <v>#N/A</v>
      </c>
      <c r="DE12690" s="60" t="e">
        <f t="shared" si="7089"/>
        <v>#N/A</v>
      </c>
      <c r="DF12690" s="60" t="str">
        <f t="shared" si="7067"/>
        <v/>
      </c>
    </row>
    <row r="12691" spans="66:110" s="1" customFormat="1" x14ac:dyDescent="0.3">
      <c r="BN12691" s="58" t="e">
        <f t="shared" si="7050"/>
        <v>#N/A</v>
      </c>
      <c r="BO12691" s="59" t="e">
        <f t="shared" si="7051"/>
        <v>#N/A</v>
      </c>
      <c r="BP12691" s="58" t="e">
        <f t="shared" si="7052"/>
        <v>#DIV/0!</v>
      </c>
      <c r="BQ12691" s="60" t="e">
        <f t="shared" si="7068"/>
        <v>#DIV/0!</v>
      </c>
      <c r="BR12691" s="58" t="e">
        <f t="shared" si="7053"/>
        <v>#N/A</v>
      </c>
      <c r="BS12691" s="60" t="e">
        <f t="shared" si="7069"/>
        <v>#N/A</v>
      </c>
      <c r="BT12691" s="60" t="e">
        <f t="shared" si="7070"/>
        <v>#DIV/0!</v>
      </c>
      <c r="BU12691" s="58" t="e">
        <f t="shared" si="7054"/>
        <v>#N/A</v>
      </c>
      <c r="BV12691" s="58" t="e">
        <f t="shared" si="7055"/>
        <v>#N/A</v>
      </c>
      <c r="BW12691" s="60" t="e">
        <f t="shared" si="7071"/>
        <v>#N/A</v>
      </c>
      <c r="BX12691" s="58" t="e">
        <f t="shared" si="7056"/>
        <v>#N/A</v>
      </c>
      <c r="BY12691" s="60" t="e">
        <f t="shared" si="7072"/>
        <v>#N/A</v>
      </c>
      <c r="BZ12691" s="60" t="e">
        <f t="shared" si="7073"/>
        <v>#N/A</v>
      </c>
      <c r="CA12691" s="60" t="e">
        <f t="shared" si="7074"/>
        <v>#N/A</v>
      </c>
      <c r="CB12691" s="58" t="e">
        <f t="shared" si="7057"/>
        <v>#DIV/0!</v>
      </c>
      <c r="CC12691" s="60" t="e">
        <f t="shared" si="7075"/>
        <v>#DIV/0!</v>
      </c>
      <c r="CD12691" s="60" t="e">
        <f t="shared" si="7076"/>
        <v>#DIV/0!</v>
      </c>
      <c r="CE12691" s="60" t="e">
        <f t="shared" si="7077"/>
        <v>#DIV/0!</v>
      </c>
      <c r="CF12691" s="52" t="e">
        <f t="shared" si="7078"/>
        <v>#N/A</v>
      </c>
      <c r="CG12691" s="52" t="e">
        <f t="shared" si="7079"/>
        <v>#N/A</v>
      </c>
      <c r="CH12691" s="60" t="e">
        <f t="shared" si="7080"/>
        <v>#DIV/0!</v>
      </c>
      <c r="CI12691" s="60" t="e">
        <f t="shared" si="7081"/>
        <v>#DIV/0!</v>
      </c>
      <c r="CJ12691" s="60" t="e">
        <f t="shared" si="7082"/>
        <v>#N/A</v>
      </c>
      <c r="CK12691" s="60" t="e">
        <f t="shared" si="7082"/>
        <v>#N/A</v>
      </c>
      <c r="CL12691" s="60" t="e">
        <f t="shared" si="7082"/>
        <v>#DIV/0!</v>
      </c>
      <c r="CM12691" s="60" t="e">
        <f t="shared" si="7058"/>
        <v>#DIV/0!</v>
      </c>
      <c r="CN12691" s="60" t="e">
        <f t="shared" si="7083"/>
        <v>#N/A</v>
      </c>
      <c r="CO12691" s="60" t="e">
        <f t="shared" si="7084"/>
        <v>#DIV/0!</v>
      </c>
      <c r="CP12691" s="60" t="str">
        <f t="shared" si="7059"/>
        <v/>
      </c>
      <c r="CQ12691" s="60"/>
      <c r="CR12691" s="44"/>
      <c r="CS12691" s="58" t="e">
        <f t="shared" si="7060"/>
        <v>#N/A</v>
      </c>
      <c r="CT12691" s="58" t="e">
        <f t="shared" si="7061"/>
        <v>#N/A</v>
      </c>
      <c r="CU12691" s="58" t="e">
        <f t="shared" si="7062"/>
        <v>#DIV/0!</v>
      </c>
      <c r="CV12691" s="60" t="e">
        <f t="shared" si="7085"/>
        <v>#N/A</v>
      </c>
      <c r="CW12691" s="60">
        <f t="shared" si="7063"/>
        <v>1</v>
      </c>
      <c r="CX12691" s="60" t="e">
        <f t="shared" si="7086"/>
        <v>#DIV/0!</v>
      </c>
      <c r="CY12691" s="60" t="e">
        <f t="shared" si="7064"/>
        <v>#N/A</v>
      </c>
      <c r="CZ12691" s="60" t="e">
        <f t="shared" si="7065"/>
        <v>#N/A</v>
      </c>
      <c r="DA12691" s="60" t="e">
        <f t="shared" si="7087"/>
        <v>#DIV/0!</v>
      </c>
      <c r="DB12691" s="60" t="e">
        <f t="shared" si="7087"/>
        <v>#N/A</v>
      </c>
      <c r="DC12691" s="60" t="e">
        <f t="shared" si="7066"/>
        <v>#DIV/0!</v>
      </c>
      <c r="DD12691" s="60" t="e">
        <f t="shared" si="7088"/>
        <v>#N/A</v>
      </c>
      <c r="DE12691" s="60" t="e">
        <f t="shared" si="7089"/>
        <v>#N/A</v>
      </c>
      <c r="DF12691" s="60" t="str">
        <f t="shared" si="7067"/>
        <v/>
      </c>
    </row>
    <row r="12692" spans="66:110" s="1" customFormat="1" x14ac:dyDescent="0.3">
      <c r="BN12692" s="58" t="e">
        <f t="shared" si="7050"/>
        <v>#N/A</v>
      </c>
      <c r="BO12692" s="59" t="e">
        <f t="shared" si="7051"/>
        <v>#N/A</v>
      </c>
      <c r="BP12692" s="58" t="e">
        <f t="shared" si="7052"/>
        <v>#DIV/0!</v>
      </c>
      <c r="BQ12692" s="60" t="e">
        <f t="shared" si="7068"/>
        <v>#DIV/0!</v>
      </c>
      <c r="BR12692" s="58" t="e">
        <f t="shared" si="7053"/>
        <v>#N/A</v>
      </c>
      <c r="BS12692" s="60" t="e">
        <f t="shared" si="7069"/>
        <v>#N/A</v>
      </c>
      <c r="BT12692" s="60" t="e">
        <f t="shared" si="7070"/>
        <v>#DIV/0!</v>
      </c>
      <c r="BU12692" s="58" t="e">
        <f t="shared" si="7054"/>
        <v>#N/A</v>
      </c>
      <c r="BV12692" s="58" t="e">
        <f t="shared" si="7055"/>
        <v>#N/A</v>
      </c>
      <c r="BW12692" s="60" t="e">
        <f t="shared" si="7071"/>
        <v>#N/A</v>
      </c>
      <c r="BX12692" s="58" t="e">
        <f t="shared" si="7056"/>
        <v>#N/A</v>
      </c>
      <c r="BY12692" s="60" t="e">
        <f t="shared" si="7072"/>
        <v>#N/A</v>
      </c>
      <c r="BZ12692" s="60" t="e">
        <f t="shared" si="7073"/>
        <v>#N/A</v>
      </c>
      <c r="CA12692" s="60" t="e">
        <f t="shared" si="7074"/>
        <v>#N/A</v>
      </c>
      <c r="CB12692" s="58" t="e">
        <f t="shared" si="7057"/>
        <v>#DIV/0!</v>
      </c>
      <c r="CC12692" s="60" t="e">
        <f t="shared" si="7075"/>
        <v>#DIV/0!</v>
      </c>
      <c r="CD12692" s="60" t="e">
        <f t="shared" si="7076"/>
        <v>#DIV/0!</v>
      </c>
      <c r="CE12692" s="60" t="e">
        <f t="shared" si="7077"/>
        <v>#DIV/0!</v>
      </c>
      <c r="CF12692" s="52" t="e">
        <f t="shared" si="7078"/>
        <v>#N/A</v>
      </c>
      <c r="CG12692" s="52" t="e">
        <f t="shared" si="7079"/>
        <v>#N/A</v>
      </c>
      <c r="CH12692" s="60" t="e">
        <f t="shared" si="7080"/>
        <v>#DIV/0!</v>
      </c>
      <c r="CI12692" s="60" t="e">
        <f t="shared" si="7081"/>
        <v>#DIV/0!</v>
      </c>
      <c r="CJ12692" s="60" t="e">
        <f t="shared" si="7082"/>
        <v>#N/A</v>
      </c>
      <c r="CK12692" s="60" t="e">
        <f t="shared" si="7082"/>
        <v>#N/A</v>
      </c>
      <c r="CL12692" s="60" t="e">
        <f t="shared" si="7082"/>
        <v>#DIV/0!</v>
      </c>
      <c r="CM12692" s="60" t="e">
        <f t="shared" si="7058"/>
        <v>#DIV/0!</v>
      </c>
      <c r="CN12692" s="60" t="e">
        <f t="shared" si="7083"/>
        <v>#N/A</v>
      </c>
      <c r="CO12692" s="60" t="e">
        <f t="shared" si="7084"/>
        <v>#DIV/0!</v>
      </c>
      <c r="CP12692" s="60" t="str">
        <f t="shared" si="7059"/>
        <v/>
      </c>
      <c r="CQ12692" s="60"/>
      <c r="CR12692" s="44"/>
      <c r="CS12692" s="58" t="e">
        <f t="shared" si="7060"/>
        <v>#N/A</v>
      </c>
      <c r="CT12692" s="58" t="e">
        <f t="shared" si="7061"/>
        <v>#N/A</v>
      </c>
      <c r="CU12692" s="58" t="e">
        <f t="shared" si="7062"/>
        <v>#DIV/0!</v>
      </c>
      <c r="CV12692" s="60" t="e">
        <f t="shared" si="7085"/>
        <v>#N/A</v>
      </c>
      <c r="CW12692" s="60">
        <f t="shared" si="7063"/>
        <v>1</v>
      </c>
      <c r="CX12692" s="60" t="e">
        <f t="shared" si="7086"/>
        <v>#DIV/0!</v>
      </c>
      <c r="CY12692" s="60" t="e">
        <f t="shared" si="7064"/>
        <v>#N/A</v>
      </c>
      <c r="CZ12692" s="60" t="e">
        <f t="shared" si="7065"/>
        <v>#N/A</v>
      </c>
      <c r="DA12692" s="60" t="e">
        <f t="shared" si="7087"/>
        <v>#DIV/0!</v>
      </c>
      <c r="DB12692" s="60" t="e">
        <f t="shared" si="7087"/>
        <v>#N/A</v>
      </c>
      <c r="DC12692" s="60" t="e">
        <f t="shared" si="7066"/>
        <v>#DIV/0!</v>
      </c>
      <c r="DD12692" s="60" t="e">
        <f t="shared" si="7088"/>
        <v>#N/A</v>
      </c>
      <c r="DE12692" s="60" t="e">
        <f t="shared" si="7089"/>
        <v>#N/A</v>
      </c>
      <c r="DF12692" s="60" t="str">
        <f t="shared" si="7067"/>
        <v/>
      </c>
    </row>
    <row r="12693" spans="66:110" s="1" customFormat="1" x14ac:dyDescent="0.3">
      <c r="BN12693" s="58" t="e">
        <f t="shared" si="7050"/>
        <v>#N/A</v>
      </c>
      <c r="BO12693" s="59" t="e">
        <f t="shared" si="7051"/>
        <v>#N/A</v>
      </c>
      <c r="BP12693" s="58" t="e">
        <f t="shared" si="7052"/>
        <v>#DIV/0!</v>
      </c>
      <c r="BQ12693" s="60" t="e">
        <f t="shared" si="7068"/>
        <v>#DIV/0!</v>
      </c>
      <c r="BR12693" s="58" t="e">
        <f t="shared" si="7053"/>
        <v>#N/A</v>
      </c>
      <c r="BS12693" s="60" t="e">
        <f t="shared" si="7069"/>
        <v>#N/A</v>
      </c>
      <c r="BT12693" s="60" t="e">
        <f t="shared" si="7070"/>
        <v>#DIV/0!</v>
      </c>
      <c r="BU12693" s="58" t="e">
        <f t="shared" si="7054"/>
        <v>#N/A</v>
      </c>
      <c r="BV12693" s="58" t="e">
        <f t="shared" si="7055"/>
        <v>#N/A</v>
      </c>
      <c r="BW12693" s="60" t="e">
        <f t="shared" si="7071"/>
        <v>#N/A</v>
      </c>
      <c r="BX12693" s="58" t="e">
        <f t="shared" si="7056"/>
        <v>#N/A</v>
      </c>
      <c r="BY12693" s="60" t="e">
        <f t="shared" si="7072"/>
        <v>#N/A</v>
      </c>
      <c r="BZ12693" s="60" t="e">
        <f t="shared" si="7073"/>
        <v>#N/A</v>
      </c>
      <c r="CA12693" s="60" t="e">
        <f t="shared" si="7074"/>
        <v>#N/A</v>
      </c>
      <c r="CB12693" s="58" t="e">
        <f t="shared" si="7057"/>
        <v>#DIV/0!</v>
      </c>
      <c r="CC12693" s="60" t="e">
        <f t="shared" si="7075"/>
        <v>#DIV/0!</v>
      </c>
      <c r="CD12693" s="60" t="e">
        <f t="shared" si="7076"/>
        <v>#DIV/0!</v>
      </c>
      <c r="CE12693" s="60" t="e">
        <f t="shared" si="7077"/>
        <v>#DIV/0!</v>
      </c>
      <c r="CF12693" s="52" t="e">
        <f t="shared" si="7078"/>
        <v>#N/A</v>
      </c>
      <c r="CG12693" s="52" t="e">
        <f t="shared" si="7079"/>
        <v>#N/A</v>
      </c>
      <c r="CH12693" s="60" t="e">
        <f t="shared" si="7080"/>
        <v>#DIV/0!</v>
      </c>
      <c r="CI12693" s="60" t="e">
        <f t="shared" si="7081"/>
        <v>#DIV/0!</v>
      </c>
      <c r="CJ12693" s="60" t="e">
        <f t="shared" si="7082"/>
        <v>#N/A</v>
      </c>
      <c r="CK12693" s="60" t="e">
        <f t="shared" si="7082"/>
        <v>#N/A</v>
      </c>
      <c r="CL12693" s="60" t="e">
        <f t="shared" si="7082"/>
        <v>#DIV/0!</v>
      </c>
      <c r="CM12693" s="60" t="e">
        <f t="shared" si="7058"/>
        <v>#DIV/0!</v>
      </c>
      <c r="CN12693" s="60" t="e">
        <f t="shared" si="7083"/>
        <v>#N/A</v>
      </c>
      <c r="CO12693" s="60" t="e">
        <f t="shared" si="7084"/>
        <v>#DIV/0!</v>
      </c>
      <c r="CP12693" s="60" t="str">
        <f t="shared" si="7059"/>
        <v/>
      </c>
      <c r="CQ12693" s="60"/>
      <c r="CR12693" s="44"/>
      <c r="CS12693" s="58" t="e">
        <f t="shared" si="7060"/>
        <v>#N/A</v>
      </c>
      <c r="CT12693" s="58" t="e">
        <f t="shared" si="7061"/>
        <v>#N/A</v>
      </c>
      <c r="CU12693" s="58" t="e">
        <f t="shared" si="7062"/>
        <v>#DIV/0!</v>
      </c>
      <c r="CV12693" s="60" t="e">
        <f t="shared" si="7085"/>
        <v>#N/A</v>
      </c>
      <c r="CW12693" s="60">
        <f t="shared" si="7063"/>
        <v>1</v>
      </c>
      <c r="CX12693" s="60" t="e">
        <f t="shared" si="7086"/>
        <v>#DIV/0!</v>
      </c>
      <c r="CY12693" s="60" t="e">
        <f t="shared" si="7064"/>
        <v>#N/A</v>
      </c>
      <c r="CZ12693" s="60" t="e">
        <f t="shared" si="7065"/>
        <v>#N/A</v>
      </c>
      <c r="DA12693" s="60" t="e">
        <f t="shared" si="7087"/>
        <v>#DIV/0!</v>
      </c>
      <c r="DB12693" s="60" t="e">
        <f t="shared" si="7087"/>
        <v>#N/A</v>
      </c>
      <c r="DC12693" s="60" t="e">
        <f t="shared" si="7066"/>
        <v>#DIV/0!</v>
      </c>
      <c r="DD12693" s="60" t="e">
        <f t="shared" si="7088"/>
        <v>#N/A</v>
      </c>
      <c r="DE12693" s="60" t="e">
        <f t="shared" si="7089"/>
        <v>#N/A</v>
      </c>
      <c r="DF12693" s="60" t="str">
        <f t="shared" si="7067"/>
        <v/>
      </c>
    </row>
    <row r="12694" spans="66:110" s="1" customFormat="1" x14ac:dyDescent="0.3">
      <c r="BN12694" s="58" t="e">
        <f t="shared" si="7050"/>
        <v>#N/A</v>
      </c>
      <c r="BO12694" s="59" t="e">
        <f t="shared" si="7051"/>
        <v>#N/A</v>
      </c>
      <c r="BP12694" s="58" t="e">
        <f t="shared" si="7052"/>
        <v>#DIV/0!</v>
      </c>
      <c r="BQ12694" s="60" t="e">
        <f t="shared" si="7068"/>
        <v>#DIV/0!</v>
      </c>
      <c r="BR12694" s="58" t="e">
        <f t="shared" si="7053"/>
        <v>#N/A</v>
      </c>
      <c r="BS12694" s="60" t="e">
        <f t="shared" si="7069"/>
        <v>#N/A</v>
      </c>
      <c r="BT12694" s="60" t="e">
        <f t="shared" si="7070"/>
        <v>#DIV/0!</v>
      </c>
      <c r="BU12694" s="58" t="e">
        <f t="shared" si="7054"/>
        <v>#N/A</v>
      </c>
      <c r="BV12694" s="58" t="e">
        <f t="shared" si="7055"/>
        <v>#N/A</v>
      </c>
      <c r="BW12694" s="60" t="e">
        <f t="shared" si="7071"/>
        <v>#N/A</v>
      </c>
      <c r="BX12694" s="58" t="e">
        <f t="shared" si="7056"/>
        <v>#N/A</v>
      </c>
      <c r="BY12694" s="60" t="e">
        <f t="shared" si="7072"/>
        <v>#N/A</v>
      </c>
      <c r="BZ12694" s="60" t="e">
        <f t="shared" si="7073"/>
        <v>#N/A</v>
      </c>
      <c r="CA12694" s="60" t="e">
        <f t="shared" si="7074"/>
        <v>#N/A</v>
      </c>
      <c r="CB12694" s="58" t="e">
        <f t="shared" si="7057"/>
        <v>#DIV/0!</v>
      </c>
      <c r="CC12694" s="60" t="e">
        <f t="shared" si="7075"/>
        <v>#DIV/0!</v>
      </c>
      <c r="CD12694" s="60" t="e">
        <f t="shared" si="7076"/>
        <v>#DIV/0!</v>
      </c>
      <c r="CE12694" s="60" t="e">
        <f t="shared" si="7077"/>
        <v>#DIV/0!</v>
      </c>
      <c r="CF12694" s="52" t="e">
        <f t="shared" si="7078"/>
        <v>#N/A</v>
      </c>
      <c r="CG12694" s="52" t="e">
        <f t="shared" si="7079"/>
        <v>#N/A</v>
      </c>
      <c r="CH12694" s="60" t="e">
        <f t="shared" si="7080"/>
        <v>#DIV/0!</v>
      </c>
      <c r="CI12694" s="60" t="e">
        <f t="shared" si="7081"/>
        <v>#DIV/0!</v>
      </c>
      <c r="CJ12694" s="60" t="e">
        <f t="shared" si="7082"/>
        <v>#N/A</v>
      </c>
      <c r="CK12694" s="60" t="e">
        <f t="shared" si="7082"/>
        <v>#N/A</v>
      </c>
      <c r="CL12694" s="60" t="e">
        <f t="shared" si="7082"/>
        <v>#DIV/0!</v>
      </c>
      <c r="CM12694" s="60" t="e">
        <f t="shared" si="7058"/>
        <v>#DIV/0!</v>
      </c>
      <c r="CN12694" s="60" t="e">
        <f t="shared" si="7083"/>
        <v>#N/A</v>
      </c>
      <c r="CO12694" s="60" t="e">
        <f t="shared" si="7084"/>
        <v>#DIV/0!</v>
      </c>
      <c r="CP12694" s="60" t="str">
        <f t="shared" si="7059"/>
        <v/>
      </c>
      <c r="CQ12694" s="60"/>
      <c r="CR12694" s="44"/>
      <c r="CS12694" s="58" t="e">
        <f t="shared" si="7060"/>
        <v>#N/A</v>
      </c>
      <c r="CT12694" s="58" t="e">
        <f t="shared" si="7061"/>
        <v>#N/A</v>
      </c>
      <c r="CU12694" s="58" t="e">
        <f t="shared" si="7062"/>
        <v>#DIV/0!</v>
      </c>
      <c r="CV12694" s="60" t="e">
        <f t="shared" si="7085"/>
        <v>#N/A</v>
      </c>
      <c r="CW12694" s="60">
        <f t="shared" si="7063"/>
        <v>1</v>
      </c>
      <c r="CX12694" s="60" t="e">
        <f t="shared" si="7086"/>
        <v>#DIV/0!</v>
      </c>
      <c r="CY12694" s="60" t="e">
        <f t="shared" si="7064"/>
        <v>#N/A</v>
      </c>
      <c r="CZ12694" s="60" t="e">
        <f t="shared" si="7065"/>
        <v>#N/A</v>
      </c>
      <c r="DA12694" s="60" t="e">
        <f t="shared" si="7087"/>
        <v>#DIV/0!</v>
      </c>
      <c r="DB12694" s="60" t="e">
        <f t="shared" si="7087"/>
        <v>#N/A</v>
      </c>
      <c r="DC12694" s="60" t="e">
        <f t="shared" si="7066"/>
        <v>#DIV/0!</v>
      </c>
      <c r="DD12694" s="60" t="e">
        <f t="shared" si="7088"/>
        <v>#N/A</v>
      </c>
      <c r="DE12694" s="60" t="e">
        <f t="shared" si="7089"/>
        <v>#N/A</v>
      </c>
      <c r="DF12694" s="60" t="str">
        <f t="shared" si="7067"/>
        <v/>
      </c>
    </row>
    <row r="12695" spans="66:110" s="1" customFormat="1" x14ac:dyDescent="0.3">
      <c r="BN12695" s="58" t="e">
        <f t="shared" si="7050"/>
        <v>#N/A</v>
      </c>
      <c r="BO12695" s="59" t="e">
        <f t="shared" si="7051"/>
        <v>#N/A</v>
      </c>
      <c r="BP12695" s="58" t="e">
        <f t="shared" si="7052"/>
        <v>#DIV/0!</v>
      </c>
      <c r="BQ12695" s="60" t="e">
        <f t="shared" si="7068"/>
        <v>#DIV/0!</v>
      </c>
      <c r="BR12695" s="58" t="e">
        <f t="shared" si="7053"/>
        <v>#N/A</v>
      </c>
      <c r="BS12695" s="60" t="e">
        <f t="shared" si="7069"/>
        <v>#N/A</v>
      </c>
      <c r="BT12695" s="60" t="e">
        <f t="shared" si="7070"/>
        <v>#DIV/0!</v>
      </c>
      <c r="BU12695" s="58" t="e">
        <f t="shared" si="7054"/>
        <v>#N/A</v>
      </c>
      <c r="BV12695" s="58" t="e">
        <f t="shared" si="7055"/>
        <v>#N/A</v>
      </c>
      <c r="BW12695" s="60" t="e">
        <f t="shared" si="7071"/>
        <v>#N/A</v>
      </c>
      <c r="BX12695" s="58" t="e">
        <f t="shared" si="7056"/>
        <v>#N/A</v>
      </c>
      <c r="BY12695" s="60" t="e">
        <f t="shared" si="7072"/>
        <v>#N/A</v>
      </c>
      <c r="BZ12695" s="60" t="e">
        <f t="shared" si="7073"/>
        <v>#N/A</v>
      </c>
      <c r="CA12695" s="60" t="e">
        <f t="shared" si="7074"/>
        <v>#N/A</v>
      </c>
      <c r="CB12695" s="58" t="e">
        <f t="shared" si="7057"/>
        <v>#DIV/0!</v>
      </c>
      <c r="CC12695" s="60" t="e">
        <f t="shared" si="7075"/>
        <v>#DIV/0!</v>
      </c>
      <c r="CD12695" s="60" t="e">
        <f t="shared" si="7076"/>
        <v>#DIV/0!</v>
      </c>
      <c r="CE12695" s="60" t="e">
        <f t="shared" si="7077"/>
        <v>#DIV/0!</v>
      </c>
      <c r="CF12695" s="52" t="e">
        <f t="shared" si="7078"/>
        <v>#N/A</v>
      </c>
      <c r="CG12695" s="52" t="e">
        <f t="shared" si="7079"/>
        <v>#N/A</v>
      </c>
      <c r="CH12695" s="60" t="e">
        <f t="shared" si="7080"/>
        <v>#DIV/0!</v>
      </c>
      <c r="CI12695" s="60" t="e">
        <f t="shared" si="7081"/>
        <v>#DIV/0!</v>
      </c>
      <c r="CJ12695" s="60" t="e">
        <f t="shared" si="7082"/>
        <v>#N/A</v>
      </c>
      <c r="CK12695" s="60" t="e">
        <f t="shared" si="7082"/>
        <v>#N/A</v>
      </c>
      <c r="CL12695" s="60" t="e">
        <f t="shared" si="7082"/>
        <v>#DIV/0!</v>
      </c>
      <c r="CM12695" s="60" t="e">
        <f t="shared" si="7058"/>
        <v>#DIV/0!</v>
      </c>
      <c r="CN12695" s="60" t="e">
        <f t="shared" si="7083"/>
        <v>#N/A</v>
      </c>
      <c r="CO12695" s="60" t="e">
        <f t="shared" si="7084"/>
        <v>#DIV/0!</v>
      </c>
      <c r="CP12695" s="60" t="str">
        <f t="shared" si="7059"/>
        <v/>
      </c>
      <c r="CQ12695" s="60"/>
      <c r="CR12695" s="44"/>
      <c r="CS12695" s="58" t="e">
        <f t="shared" si="7060"/>
        <v>#N/A</v>
      </c>
      <c r="CT12695" s="58" t="e">
        <f t="shared" si="7061"/>
        <v>#N/A</v>
      </c>
      <c r="CU12695" s="58" t="e">
        <f t="shared" si="7062"/>
        <v>#DIV/0!</v>
      </c>
      <c r="CV12695" s="60" t="e">
        <f t="shared" si="7085"/>
        <v>#N/A</v>
      </c>
      <c r="CW12695" s="60">
        <f t="shared" si="7063"/>
        <v>1</v>
      </c>
      <c r="CX12695" s="60" t="e">
        <f t="shared" si="7086"/>
        <v>#DIV/0!</v>
      </c>
      <c r="CY12695" s="60" t="e">
        <f t="shared" si="7064"/>
        <v>#N/A</v>
      </c>
      <c r="CZ12695" s="60" t="e">
        <f t="shared" si="7065"/>
        <v>#N/A</v>
      </c>
      <c r="DA12695" s="60" t="e">
        <f t="shared" si="7087"/>
        <v>#DIV/0!</v>
      </c>
      <c r="DB12695" s="60" t="e">
        <f t="shared" si="7087"/>
        <v>#N/A</v>
      </c>
      <c r="DC12695" s="60" t="e">
        <f t="shared" si="7066"/>
        <v>#DIV/0!</v>
      </c>
      <c r="DD12695" s="60" t="e">
        <f t="shared" si="7088"/>
        <v>#N/A</v>
      </c>
      <c r="DE12695" s="60" t="e">
        <f t="shared" si="7089"/>
        <v>#N/A</v>
      </c>
      <c r="DF12695" s="60" t="str">
        <f t="shared" si="7067"/>
        <v/>
      </c>
    </row>
    <row r="12696" spans="66:110" s="1" customFormat="1" x14ac:dyDescent="0.3">
      <c r="BN12696" s="58" t="e">
        <f t="shared" si="7050"/>
        <v>#N/A</v>
      </c>
      <c r="BO12696" s="59" t="e">
        <f t="shared" si="7051"/>
        <v>#N/A</v>
      </c>
      <c r="BP12696" s="58" t="e">
        <f t="shared" si="7052"/>
        <v>#DIV/0!</v>
      </c>
      <c r="BQ12696" s="60" t="e">
        <f t="shared" si="7068"/>
        <v>#DIV/0!</v>
      </c>
      <c r="BR12696" s="58" t="e">
        <f t="shared" si="7053"/>
        <v>#N/A</v>
      </c>
      <c r="BS12696" s="60" t="e">
        <f t="shared" si="7069"/>
        <v>#N/A</v>
      </c>
      <c r="BT12696" s="60" t="e">
        <f t="shared" si="7070"/>
        <v>#DIV/0!</v>
      </c>
      <c r="BU12696" s="58" t="e">
        <f t="shared" si="7054"/>
        <v>#N/A</v>
      </c>
      <c r="BV12696" s="58" t="e">
        <f t="shared" si="7055"/>
        <v>#N/A</v>
      </c>
      <c r="BW12696" s="60" t="e">
        <f t="shared" si="7071"/>
        <v>#N/A</v>
      </c>
      <c r="BX12696" s="58" t="e">
        <f t="shared" si="7056"/>
        <v>#N/A</v>
      </c>
      <c r="BY12696" s="60" t="e">
        <f t="shared" si="7072"/>
        <v>#N/A</v>
      </c>
      <c r="BZ12696" s="60" t="e">
        <f t="shared" si="7073"/>
        <v>#N/A</v>
      </c>
      <c r="CA12696" s="60" t="e">
        <f t="shared" si="7074"/>
        <v>#N/A</v>
      </c>
      <c r="CB12696" s="58" t="e">
        <f t="shared" si="7057"/>
        <v>#DIV/0!</v>
      </c>
      <c r="CC12696" s="60" t="e">
        <f t="shared" si="7075"/>
        <v>#DIV/0!</v>
      </c>
      <c r="CD12696" s="60" t="e">
        <f t="shared" si="7076"/>
        <v>#DIV/0!</v>
      </c>
      <c r="CE12696" s="60" t="e">
        <f t="shared" si="7077"/>
        <v>#DIV/0!</v>
      </c>
      <c r="CF12696" s="52" t="e">
        <f t="shared" si="7078"/>
        <v>#N/A</v>
      </c>
      <c r="CG12696" s="52" t="e">
        <f t="shared" si="7079"/>
        <v>#N/A</v>
      </c>
      <c r="CH12696" s="60" t="e">
        <f t="shared" si="7080"/>
        <v>#DIV/0!</v>
      </c>
      <c r="CI12696" s="60" t="e">
        <f t="shared" si="7081"/>
        <v>#DIV/0!</v>
      </c>
      <c r="CJ12696" s="60" t="e">
        <f t="shared" si="7082"/>
        <v>#N/A</v>
      </c>
      <c r="CK12696" s="60" t="e">
        <f t="shared" si="7082"/>
        <v>#N/A</v>
      </c>
      <c r="CL12696" s="60" t="e">
        <f t="shared" si="7082"/>
        <v>#DIV/0!</v>
      </c>
      <c r="CM12696" s="60" t="e">
        <f t="shared" si="7058"/>
        <v>#DIV/0!</v>
      </c>
      <c r="CN12696" s="60" t="e">
        <f t="shared" si="7083"/>
        <v>#N/A</v>
      </c>
      <c r="CO12696" s="60" t="e">
        <f t="shared" si="7084"/>
        <v>#DIV/0!</v>
      </c>
      <c r="CP12696" s="60" t="str">
        <f t="shared" si="7059"/>
        <v/>
      </c>
      <c r="CQ12696" s="60"/>
      <c r="CR12696" s="44"/>
      <c r="CS12696" s="58" t="e">
        <f t="shared" si="7060"/>
        <v>#N/A</v>
      </c>
      <c r="CT12696" s="58" t="e">
        <f t="shared" si="7061"/>
        <v>#N/A</v>
      </c>
      <c r="CU12696" s="58" t="e">
        <f t="shared" si="7062"/>
        <v>#DIV/0!</v>
      </c>
      <c r="CV12696" s="60" t="e">
        <f t="shared" si="7085"/>
        <v>#N/A</v>
      </c>
      <c r="CW12696" s="60">
        <f t="shared" si="7063"/>
        <v>1</v>
      </c>
      <c r="CX12696" s="60" t="e">
        <f t="shared" si="7086"/>
        <v>#DIV/0!</v>
      </c>
      <c r="CY12696" s="60" t="e">
        <f t="shared" si="7064"/>
        <v>#N/A</v>
      </c>
      <c r="CZ12696" s="60" t="e">
        <f t="shared" si="7065"/>
        <v>#N/A</v>
      </c>
      <c r="DA12696" s="60" t="e">
        <f t="shared" si="7087"/>
        <v>#DIV/0!</v>
      </c>
      <c r="DB12696" s="60" t="e">
        <f t="shared" si="7087"/>
        <v>#N/A</v>
      </c>
      <c r="DC12696" s="60" t="e">
        <f t="shared" si="7066"/>
        <v>#DIV/0!</v>
      </c>
      <c r="DD12696" s="60" t="e">
        <f t="shared" si="7088"/>
        <v>#N/A</v>
      </c>
      <c r="DE12696" s="60" t="e">
        <f t="shared" si="7089"/>
        <v>#N/A</v>
      </c>
      <c r="DF12696" s="60" t="str">
        <f t="shared" si="7067"/>
        <v/>
      </c>
    </row>
    <row r="12697" spans="66:110" s="1" customFormat="1" x14ac:dyDescent="0.3">
      <c r="BN12697" s="58" t="e">
        <f t="shared" si="7050"/>
        <v>#N/A</v>
      </c>
      <c r="BO12697" s="59" t="e">
        <f t="shared" si="7051"/>
        <v>#N/A</v>
      </c>
      <c r="BP12697" s="58" t="e">
        <f t="shared" si="7052"/>
        <v>#DIV/0!</v>
      </c>
      <c r="BQ12697" s="60" t="e">
        <f t="shared" si="7068"/>
        <v>#DIV/0!</v>
      </c>
      <c r="BR12697" s="58" t="e">
        <f t="shared" si="7053"/>
        <v>#N/A</v>
      </c>
      <c r="BS12697" s="60" t="e">
        <f t="shared" si="7069"/>
        <v>#N/A</v>
      </c>
      <c r="BT12697" s="60" t="e">
        <f t="shared" si="7070"/>
        <v>#DIV/0!</v>
      </c>
      <c r="BU12697" s="58" t="e">
        <f t="shared" si="7054"/>
        <v>#N/A</v>
      </c>
      <c r="BV12697" s="58" t="e">
        <f t="shared" si="7055"/>
        <v>#N/A</v>
      </c>
      <c r="BW12697" s="60" t="e">
        <f t="shared" si="7071"/>
        <v>#N/A</v>
      </c>
      <c r="BX12697" s="58" t="e">
        <f t="shared" si="7056"/>
        <v>#N/A</v>
      </c>
      <c r="BY12697" s="60" t="e">
        <f t="shared" si="7072"/>
        <v>#N/A</v>
      </c>
      <c r="BZ12697" s="60" t="e">
        <f t="shared" si="7073"/>
        <v>#N/A</v>
      </c>
      <c r="CA12697" s="60" t="e">
        <f t="shared" si="7074"/>
        <v>#N/A</v>
      </c>
      <c r="CB12697" s="58" t="e">
        <f t="shared" si="7057"/>
        <v>#DIV/0!</v>
      </c>
      <c r="CC12697" s="60" t="e">
        <f t="shared" si="7075"/>
        <v>#DIV/0!</v>
      </c>
      <c r="CD12697" s="60" t="e">
        <f t="shared" si="7076"/>
        <v>#DIV/0!</v>
      </c>
      <c r="CE12697" s="60" t="e">
        <f t="shared" si="7077"/>
        <v>#DIV/0!</v>
      </c>
      <c r="CF12697" s="52" t="e">
        <f t="shared" si="7078"/>
        <v>#N/A</v>
      </c>
      <c r="CG12697" s="52" t="e">
        <f t="shared" si="7079"/>
        <v>#N/A</v>
      </c>
      <c r="CH12697" s="60" t="e">
        <f t="shared" si="7080"/>
        <v>#DIV/0!</v>
      </c>
      <c r="CI12697" s="60" t="e">
        <f t="shared" si="7081"/>
        <v>#DIV/0!</v>
      </c>
      <c r="CJ12697" s="60" t="e">
        <f t="shared" si="7082"/>
        <v>#N/A</v>
      </c>
      <c r="CK12697" s="60" t="e">
        <f t="shared" si="7082"/>
        <v>#N/A</v>
      </c>
      <c r="CL12697" s="60" t="e">
        <f t="shared" si="7082"/>
        <v>#DIV/0!</v>
      </c>
      <c r="CM12697" s="60" t="e">
        <f t="shared" si="7058"/>
        <v>#DIV/0!</v>
      </c>
      <c r="CN12697" s="60" t="e">
        <f t="shared" si="7083"/>
        <v>#N/A</v>
      </c>
      <c r="CO12697" s="60" t="e">
        <f t="shared" si="7084"/>
        <v>#DIV/0!</v>
      </c>
      <c r="CP12697" s="60" t="str">
        <f t="shared" si="7059"/>
        <v/>
      </c>
      <c r="CQ12697" s="60"/>
      <c r="CR12697" s="44"/>
      <c r="CS12697" s="58" t="e">
        <f t="shared" si="7060"/>
        <v>#N/A</v>
      </c>
      <c r="CT12697" s="58" t="e">
        <f t="shared" si="7061"/>
        <v>#N/A</v>
      </c>
      <c r="CU12697" s="58" t="e">
        <f t="shared" si="7062"/>
        <v>#DIV/0!</v>
      </c>
      <c r="CV12697" s="60" t="e">
        <f t="shared" si="7085"/>
        <v>#N/A</v>
      </c>
      <c r="CW12697" s="60">
        <f t="shared" si="7063"/>
        <v>1</v>
      </c>
      <c r="CX12697" s="60" t="e">
        <f t="shared" si="7086"/>
        <v>#DIV/0!</v>
      </c>
      <c r="CY12697" s="60" t="e">
        <f t="shared" si="7064"/>
        <v>#N/A</v>
      </c>
      <c r="CZ12697" s="60" t="e">
        <f t="shared" si="7065"/>
        <v>#N/A</v>
      </c>
      <c r="DA12697" s="60" t="e">
        <f t="shared" si="7087"/>
        <v>#DIV/0!</v>
      </c>
      <c r="DB12697" s="60" t="e">
        <f t="shared" si="7087"/>
        <v>#N/A</v>
      </c>
      <c r="DC12697" s="60" t="e">
        <f t="shared" si="7066"/>
        <v>#DIV/0!</v>
      </c>
      <c r="DD12697" s="60" t="e">
        <f t="shared" si="7088"/>
        <v>#N/A</v>
      </c>
      <c r="DE12697" s="60" t="e">
        <f t="shared" si="7089"/>
        <v>#N/A</v>
      </c>
      <c r="DF12697" s="60" t="str">
        <f t="shared" si="7067"/>
        <v/>
      </c>
    </row>
    <row r="12698" spans="66:110" s="1" customFormat="1" x14ac:dyDescent="0.3">
      <c r="BN12698" s="58" t="e">
        <f t="shared" si="7050"/>
        <v>#N/A</v>
      </c>
      <c r="BO12698" s="59" t="e">
        <f t="shared" si="7051"/>
        <v>#N/A</v>
      </c>
      <c r="BP12698" s="58" t="e">
        <f t="shared" si="7052"/>
        <v>#DIV/0!</v>
      </c>
      <c r="BQ12698" s="60" t="e">
        <f t="shared" si="7068"/>
        <v>#DIV/0!</v>
      </c>
      <c r="BR12698" s="58" t="e">
        <f t="shared" si="7053"/>
        <v>#N/A</v>
      </c>
      <c r="BS12698" s="60" t="e">
        <f t="shared" si="7069"/>
        <v>#N/A</v>
      </c>
      <c r="BT12698" s="60" t="e">
        <f t="shared" si="7070"/>
        <v>#DIV/0!</v>
      </c>
      <c r="BU12698" s="58" t="e">
        <f t="shared" si="7054"/>
        <v>#N/A</v>
      </c>
      <c r="BV12698" s="58" t="e">
        <f t="shared" si="7055"/>
        <v>#N/A</v>
      </c>
      <c r="BW12698" s="60" t="e">
        <f t="shared" si="7071"/>
        <v>#N/A</v>
      </c>
      <c r="BX12698" s="58" t="e">
        <f t="shared" si="7056"/>
        <v>#N/A</v>
      </c>
      <c r="BY12698" s="60" t="e">
        <f t="shared" si="7072"/>
        <v>#N/A</v>
      </c>
      <c r="BZ12698" s="60" t="e">
        <f t="shared" si="7073"/>
        <v>#N/A</v>
      </c>
      <c r="CA12698" s="60" t="e">
        <f t="shared" si="7074"/>
        <v>#N/A</v>
      </c>
      <c r="CB12698" s="58" t="e">
        <f t="shared" si="7057"/>
        <v>#DIV/0!</v>
      </c>
      <c r="CC12698" s="60" t="e">
        <f t="shared" si="7075"/>
        <v>#DIV/0!</v>
      </c>
      <c r="CD12698" s="60" t="e">
        <f t="shared" si="7076"/>
        <v>#DIV/0!</v>
      </c>
      <c r="CE12698" s="60" t="e">
        <f t="shared" si="7077"/>
        <v>#DIV/0!</v>
      </c>
      <c r="CF12698" s="52" t="e">
        <f t="shared" si="7078"/>
        <v>#N/A</v>
      </c>
      <c r="CG12698" s="52" t="e">
        <f t="shared" si="7079"/>
        <v>#N/A</v>
      </c>
      <c r="CH12698" s="60" t="e">
        <f t="shared" si="7080"/>
        <v>#DIV/0!</v>
      </c>
      <c r="CI12698" s="60" t="e">
        <f t="shared" si="7081"/>
        <v>#DIV/0!</v>
      </c>
      <c r="CJ12698" s="60" t="e">
        <f t="shared" si="7082"/>
        <v>#N/A</v>
      </c>
      <c r="CK12698" s="60" t="e">
        <f t="shared" si="7082"/>
        <v>#N/A</v>
      </c>
      <c r="CL12698" s="60" t="e">
        <f t="shared" si="7082"/>
        <v>#DIV/0!</v>
      </c>
      <c r="CM12698" s="60" t="e">
        <f t="shared" si="7058"/>
        <v>#DIV/0!</v>
      </c>
      <c r="CN12698" s="60" t="e">
        <f t="shared" si="7083"/>
        <v>#N/A</v>
      </c>
      <c r="CO12698" s="60" t="e">
        <f t="shared" si="7084"/>
        <v>#DIV/0!</v>
      </c>
      <c r="CP12698" s="60" t="str">
        <f t="shared" si="7059"/>
        <v/>
      </c>
      <c r="CQ12698" s="60"/>
      <c r="CR12698" s="44"/>
      <c r="CS12698" s="58" t="e">
        <f t="shared" si="7060"/>
        <v>#N/A</v>
      </c>
      <c r="CT12698" s="58" t="e">
        <f t="shared" si="7061"/>
        <v>#N/A</v>
      </c>
      <c r="CU12698" s="58" t="e">
        <f t="shared" si="7062"/>
        <v>#DIV/0!</v>
      </c>
      <c r="CV12698" s="60" t="e">
        <f t="shared" si="7085"/>
        <v>#N/A</v>
      </c>
      <c r="CW12698" s="60">
        <f t="shared" si="7063"/>
        <v>1</v>
      </c>
      <c r="CX12698" s="60" t="e">
        <f t="shared" si="7086"/>
        <v>#DIV/0!</v>
      </c>
      <c r="CY12698" s="60" t="e">
        <f t="shared" si="7064"/>
        <v>#N/A</v>
      </c>
      <c r="CZ12698" s="60" t="e">
        <f t="shared" si="7065"/>
        <v>#N/A</v>
      </c>
      <c r="DA12698" s="60" t="e">
        <f t="shared" si="7087"/>
        <v>#DIV/0!</v>
      </c>
      <c r="DB12698" s="60" t="e">
        <f t="shared" si="7087"/>
        <v>#N/A</v>
      </c>
      <c r="DC12698" s="60" t="e">
        <f t="shared" si="7066"/>
        <v>#DIV/0!</v>
      </c>
      <c r="DD12698" s="60" t="e">
        <f t="shared" si="7088"/>
        <v>#N/A</v>
      </c>
      <c r="DE12698" s="60" t="e">
        <f t="shared" si="7089"/>
        <v>#N/A</v>
      </c>
      <c r="DF12698" s="60" t="str">
        <f t="shared" si="7067"/>
        <v/>
      </c>
    </row>
    <row r="12699" spans="66:110" s="1" customFormat="1" x14ac:dyDescent="0.3">
      <c r="BN12699" s="58" t="e">
        <f t="shared" si="7050"/>
        <v>#N/A</v>
      </c>
      <c r="BO12699" s="59" t="e">
        <f t="shared" si="7051"/>
        <v>#N/A</v>
      </c>
      <c r="BP12699" s="58" t="e">
        <f t="shared" si="7052"/>
        <v>#DIV/0!</v>
      </c>
      <c r="BQ12699" s="60" t="e">
        <f t="shared" si="7068"/>
        <v>#DIV/0!</v>
      </c>
      <c r="BR12699" s="58" t="e">
        <f t="shared" si="7053"/>
        <v>#N/A</v>
      </c>
      <c r="BS12699" s="60" t="e">
        <f t="shared" si="7069"/>
        <v>#N/A</v>
      </c>
      <c r="BT12699" s="60" t="e">
        <f t="shared" si="7070"/>
        <v>#DIV/0!</v>
      </c>
      <c r="BU12699" s="58" t="e">
        <f t="shared" si="7054"/>
        <v>#N/A</v>
      </c>
      <c r="BV12699" s="58" t="e">
        <f t="shared" si="7055"/>
        <v>#N/A</v>
      </c>
      <c r="BW12699" s="60" t="e">
        <f t="shared" si="7071"/>
        <v>#N/A</v>
      </c>
      <c r="BX12699" s="58" t="e">
        <f t="shared" si="7056"/>
        <v>#N/A</v>
      </c>
      <c r="BY12699" s="60" t="e">
        <f t="shared" si="7072"/>
        <v>#N/A</v>
      </c>
      <c r="BZ12699" s="60" t="e">
        <f t="shared" si="7073"/>
        <v>#N/A</v>
      </c>
      <c r="CA12699" s="60" t="e">
        <f t="shared" si="7074"/>
        <v>#N/A</v>
      </c>
      <c r="CB12699" s="58" t="e">
        <f t="shared" si="7057"/>
        <v>#DIV/0!</v>
      </c>
      <c r="CC12699" s="60" t="e">
        <f t="shared" si="7075"/>
        <v>#DIV/0!</v>
      </c>
      <c r="CD12699" s="60" t="e">
        <f t="shared" si="7076"/>
        <v>#DIV/0!</v>
      </c>
      <c r="CE12699" s="60" t="e">
        <f t="shared" si="7077"/>
        <v>#DIV/0!</v>
      </c>
      <c r="CF12699" s="52" t="e">
        <f t="shared" si="7078"/>
        <v>#N/A</v>
      </c>
      <c r="CG12699" s="52" t="e">
        <f t="shared" si="7079"/>
        <v>#N/A</v>
      </c>
      <c r="CH12699" s="60" t="e">
        <f t="shared" si="7080"/>
        <v>#DIV/0!</v>
      </c>
      <c r="CI12699" s="60" t="e">
        <f t="shared" si="7081"/>
        <v>#DIV/0!</v>
      </c>
      <c r="CJ12699" s="60" t="e">
        <f t="shared" si="7082"/>
        <v>#N/A</v>
      </c>
      <c r="CK12699" s="60" t="e">
        <f t="shared" si="7082"/>
        <v>#N/A</v>
      </c>
      <c r="CL12699" s="60" t="e">
        <f t="shared" si="7082"/>
        <v>#DIV/0!</v>
      </c>
      <c r="CM12699" s="60" t="e">
        <f t="shared" si="7058"/>
        <v>#DIV/0!</v>
      </c>
      <c r="CN12699" s="60" t="e">
        <f t="shared" si="7083"/>
        <v>#N/A</v>
      </c>
      <c r="CO12699" s="60" t="e">
        <f t="shared" si="7084"/>
        <v>#DIV/0!</v>
      </c>
      <c r="CP12699" s="60" t="str">
        <f t="shared" si="7059"/>
        <v/>
      </c>
      <c r="CQ12699" s="60"/>
      <c r="CR12699" s="44"/>
      <c r="CS12699" s="58" t="e">
        <f t="shared" si="7060"/>
        <v>#N/A</v>
      </c>
      <c r="CT12699" s="58" t="e">
        <f t="shared" si="7061"/>
        <v>#N/A</v>
      </c>
      <c r="CU12699" s="58" t="e">
        <f t="shared" si="7062"/>
        <v>#DIV/0!</v>
      </c>
      <c r="CV12699" s="60" t="e">
        <f t="shared" si="7085"/>
        <v>#N/A</v>
      </c>
      <c r="CW12699" s="60">
        <f t="shared" si="7063"/>
        <v>1</v>
      </c>
      <c r="CX12699" s="60" t="e">
        <f t="shared" si="7086"/>
        <v>#DIV/0!</v>
      </c>
      <c r="CY12699" s="60" t="e">
        <f t="shared" si="7064"/>
        <v>#N/A</v>
      </c>
      <c r="CZ12699" s="60" t="e">
        <f t="shared" si="7065"/>
        <v>#N/A</v>
      </c>
      <c r="DA12699" s="60" t="e">
        <f t="shared" si="7087"/>
        <v>#DIV/0!</v>
      </c>
      <c r="DB12699" s="60" t="e">
        <f t="shared" si="7087"/>
        <v>#N/A</v>
      </c>
      <c r="DC12699" s="60" t="e">
        <f t="shared" si="7066"/>
        <v>#DIV/0!</v>
      </c>
      <c r="DD12699" s="60" t="e">
        <f t="shared" si="7088"/>
        <v>#N/A</v>
      </c>
      <c r="DE12699" s="60" t="e">
        <f t="shared" si="7089"/>
        <v>#N/A</v>
      </c>
      <c r="DF12699" s="60" t="str">
        <f t="shared" si="7067"/>
        <v/>
      </c>
    </row>
    <row r="12700" spans="66:110" s="1" customFormat="1" x14ac:dyDescent="0.3">
      <c r="BN12700" s="58" t="e">
        <f t="shared" si="7050"/>
        <v>#N/A</v>
      </c>
      <c r="BO12700" s="59" t="e">
        <f t="shared" si="7051"/>
        <v>#N/A</v>
      </c>
      <c r="BP12700" s="58" t="e">
        <f t="shared" si="7052"/>
        <v>#DIV/0!</v>
      </c>
      <c r="BQ12700" s="60" t="e">
        <f t="shared" si="7068"/>
        <v>#DIV/0!</v>
      </c>
      <c r="BR12700" s="58" t="e">
        <f t="shared" si="7053"/>
        <v>#N/A</v>
      </c>
      <c r="BS12700" s="60" t="e">
        <f t="shared" si="7069"/>
        <v>#N/A</v>
      </c>
      <c r="BT12700" s="60" t="e">
        <f t="shared" si="7070"/>
        <v>#DIV/0!</v>
      </c>
      <c r="BU12700" s="58" t="e">
        <f t="shared" si="7054"/>
        <v>#N/A</v>
      </c>
      <c r="BV12700" s="58" t="e">
        <f t="shared" si="7055"/>
        <v>#N/A</v>
      </c>
      <c r="BW12700" s="60" t="e">
        <f t="shared" si="7071"/>
        <v>#N/A</v>
      </c>
      <c r="BX12700" s="58" t="e">
        <f t="shared" si="7056"/>
        <v>#N/A</v>
      </c>
      <c r="BY12700" s="60" t="e">
        <f t="shared" si="7072"/>
        <v>#N/A</v>
      </c>
      <c r="BZ12700" s="60" t="e">
        <f t="shared" si="7073"/>
        <v>#N/A</v>
      </c>
      <c r="CA12700" s="60" t="e">
        <f t="shared" si="7074"/>
        <v>#N/A</v>
      </c>
      <c r="CB12700" s="58" t="e">
        <f t="shared" si="7057"/>
        <v>#DIV/0!</v>
      </c>
      <c r="CC12700" s="60" t="e">
        <f t="shared" si="7075"/>
        <v>#DIV/0!</v>
      </c>
      <c r="CD12700" s="60" t="e">
        <f t="shared" si="7076"/>
        <v>#DIV/0!</v>
      </c>
      <c r="CE12700" s="60" t="e">
        <f t="shared" si="7077"/>
        <v>#DIV/0!</v>
      </c>
      <c r="CF12700" s="52" t="e">
        <f t="shared" si="7078"/>
        <v>#N/A</v>
      </c>
      <c r="CG12700" s="52" t="e">
        <f t="shared" si="7079"/>
        <v>#N/A</v>
      </c>
      <c r="CH12700" s="60" t="e">
        <f t="shared" si="7080"/>
        <v>#DIV/0!</v>
      </c>
      <c r="CI12700" s="60" t="e">
        <f t="shared" si="7081"/>
        <v>#DIV/0!</v>
      </c>
      <c r="CJ12700" s="60" t="e">
        <f t="shared" si="7082"/>
        <v>#N/A</v>
      </c>
      <c r="CK12700" s="60" t="e">
        <f t="shared" si="7082"/>
        <v>#N/A</v>
      </c>
      <c r="CL12700" s="60" t="e">
        <f t="shared" si="7082"/>
        <v>#DIV/0!</v>
      </c>
      <c r="CM12700" s="60" t="e">
        <f t="shared" si="7058"/>
        <v>#DIV/0!</v>
      </c>
      <c r="CN12700" s="60" t="e">
        <f t="shared" si="7083"/>
        <v>#N/A</v>
      </c>
      <c r="CO12700" s="60" t="e">
        <f t="shared" si="7084"/>
        <v>#DIV/0!</v>
      </c>
      <c r="CP12700" s="60" t="str">
        <f t="shared" si="7059"/>
        <v/>
      </c>
      <c r="CQ12700" s="60"/>
      <c r="CR12700" s="44"/>
      <c r="CS12700" s="58" t="e">
        <f t="shared" si="7060"/>
        <v>#N/A</v>
      </c>
      <c r="CT12700" s="58" t="e">
        <f t="shared" si="7061"/>
        <v>#N/A</v>
      </c>
      <c r="CU12700" s="58" t="e">
        <f t="shared" si="7062"/>
        <v>#DIV/0!</v>
      </c>
      <c r="CV12700" s="60" t="e">
        <f t="shared" si="7085"/>
        <v>#N/A</v>
      </c>
      <c r="CW12700" s="60">
        <f t="shared" si="7063"/>
        <v>1</v>
      </c>
      <c r="CX12700" s="60" t="e">
        <f t="shared" si="7086"/>
        <v>#DIV/0!</v>
      </c>
      <c r="CY12700" s="60" t="e">
        <f t="shared" si="7064"/>
        <v>#N/A</v>
      </c>
      <c r="CZ12700" s="60" t="e">
        <f t="shared" si="7065"/>
        <v>#N/A</v>
      </c>
      <c r="DA12700" s="60" t="e">
        <f t="shared" si="7087"/>
        <v>#DIV/0!</v>
      </c>
      <c r="DB12700" s="60" t="e">
        <f t="shared" si="7087"/>
        <v>#N/A</v>
      </c>
      <c r="DC12700" s="60" t="e">
        <f t="shared" si="7066"/>
        <v>#DIV/0!</v>
      </c>
      <c r="DD12700" s="60" t="e">
        <f t="shared" si="7088"/>
        <v>#N/A</v>
      </c>
      <c r="DE12700" s="60" t="e">
        <f t="shared" si="7089"/>
        <v>#N/A</v>
      </c>
      <c r="DF12700" s="60" t="str">
        <f t="shared" si="7067"/>
        <v/>
      </c>
    </row>
    <row r="12701" spans="66:110" s="1" customFormat="1" x14ac:dyDescent="0.3">
      <c r="BN12701" s="58" t="e">
        <f t="shared" si="7050"/>
        <v>#N/A</v>
      </c>
      <c r="BO12701" s="59" t="e">
        <f t="shared" si="7051"/>
        <v>#N/A</v>
      </c>
      <c r="BP12701" s="58" t="e">
        <f t="shared" si="7052"/>
        <v>#DIV/0!</v>
      </c>
      <c r="BQ12701" s="60" t="e">
        <f t="shared" si="7068"/>
        <v>#DIV/0!</v>
      </c>
      <c r="BR12701" s="58" t="e">
        <f t="shared" si="7053"/>
        <v>#N/A</v>
      </c>
      <c r="BS12701" s="60" t="e">
        <f t="shared" si="7069"/>
        <v>#N/A</v>
      </c>
      <c r="BT12701" s="60" t="e">
        <f t="shared" si="7070"/>
        <v>#DIV/0!</v>
      </c>
      <c r="BU12701" s="58" t="e">
        <f t="shared" si="7054"/>
        <v>#N/A</v>
      </c>
      <c r="BV12701" s="58" t="e">
        <f t="shared" si="7055"/>
        <v>#N/A</v>
      </c>
      <c r="BW12701" s="60" t="e">
        <f t="shared" si="7071"/>
        <v>#N/A</v>
      </c>
      <c r="BX12701" s="58" t="e">
        <f t="shared" si="7056"/>
        <v>#N/A</v>
      </c>
      <c r="BY12701" s="60" t="e">
        <f t="shared" si="7072"/>
        <v>#N/A</v>
      </c>
      <c r="BZ12701" s="60" t="e">
        <f t="shared" si="7073"/>
        <v>#N/A</v>
      </c>
      <c r="CA12701" s="60" t="e">
        <f t="shared" si="7074"/>
        <v>#N/A</v>
      </c>
      <c r="CB12701" s="58" t="e">
        <f t="shared" si="7057"/>
        <v>#DIV/0!</v>
      </c>
      <c r="CC12701" s="60" t="e">
        <f t="shared" si="7075"/>
        <v>#DIV/0!</v>
      </c>
      <c r="CD12701" s="60" t="e">
        <f t="shared" si="7076"/>
        <v>#DIV/0!</v>
      </c>
      <c r="CE12701" s="60" t="e">
        <f t="shared" si="7077"/>
        <v>#DIV/0!</v>
      </c>
      <c r="CF12701" s="52" t="e">
        <f t="shared" si="7078"/>
        <v>#N/A</v>
      </c>
      <c r="CG12701" s="52" t="e">
        <f t="shared" si="7079"/>
        <v>#N/A</v>
      </c>
      <c r="CH12701" s="60" t="e">
        <f t="shared" si="7080"/>
        <v>#DIV/0!</v>
      </c>
      <c r="CI12701" s="60" t="e">
        <f t="shared" si="7081"/>
        <v>#DIV/0!</v>
      </c>
      <c r="CJ12701" s="60" t="e">
        <f t="shared" si="7082"/>
        <v>#N/A</v>
      </c>
      <c r="CK12701" s="60" t="e">
        <f t="shared" si="7082"/>
        <v>#N/A</v>
      </c>
      <c r="CL12701" s="60" t="e">
        <f t="shared" si="7082"/>
        <v>#DIV/0!</v>
      </c>
      <c r="CM12701" s="60" t="e">
        <f t="shared" si="7058"/>
        <v>#DIV/0!</v>
      </c>
      <c r="CN12701" s="60" t="e">
        <f t="shared" si="7083"/>
        <v>#N/A</v>
      </c>
      <c r="CO12701" s="60" t="e">
        <f t="shared" si="7084"/>
        <v>#DIV/0!</v>
      </c>
      <c r="CP12701" s="60" t="str">
        <f t="shared" si="7059"/>
        <v/>
      </c>
      <c r="CQ12701" s="60"/>
      <c r="CR12701" s="44"/>
      <c r="CS12701" s="58" t="e">
        <f t="shared" si="7060"/>
        <v>#N/A</v>
      </c>
      <c r="CT12701" s="58" t="e">
        <f t="shared" si="7061"/>
        <v>#N/A</v>
      </c>
      <c r="CU12701" s="58" t="e">
        <f t="shared" si="7062"/>
        <v>#DIV/0!</v>
      </c>
      <c r="CV12701" s="60" t="e">
        <f t="shared" si="7085"/>
        <v>#N/A</v>
      </c>
      <c r="CW12701" s="60">
        <f t="shared" si="7063"/>
        <v>1</v>
      </c>
      <c r="CX12701" s="60" t="e">
        <f t="shared" si="7086"/>
        <v>#DIV/0!</v>
      </c>
      <c r="CY12701" s="60" t="e">
        <f t="shared" si="7064"/>
        <v>#N/A</v>
      </c>
      <c r="CZ12701" s="60" t="e">
        <f t="shared" si="7065"/>
        <v>#N/A</v>
      </c>
      <c r="DA12701" s="60" t="e">
        <f t="shared" si="7087"/>
        <v>#DIV/0!</v>
      </c>
      <c r="DB12701" s="60" t="e">
        <f t="shared" si="7087"/>
        <v>#N/A</v>
      </c>
      <c r="DC12701" s="60" t="e">
        <f t="shared" si="7066"/>
        <v>#DIV/0!</v>
      </c>
      <c r="DD12701" s="60" t="e">
        <f t="shared" si="7088"/>
        <v>#N/A</v>
      </c>
      <c r="DE12701" s="60" t="e">
        <f t="shared" si="7089"/>
        <v>#N/A</v>
      </c>
      <c r="DF12701" s="60" t="str">
        <f t="shared" si="7067"/>
        <v/>
      </c>
    </row>
    <row r="12702" spans="66:110" s="1" customFormat="1" x14ac:dyDescent="0.3">
      <c r="BN12702" s="58" t="e">
        <f t="shared" si="7050"/>
        <v>#N/A</v>
      </c>
      <c r="BO12702" s="59" t="e">
        <f t="shared" si="7051"/>
        <v>#N/A</v>
      </c>
      <c r="BP12702" s="58" t="e">
        <f t="shared" si="7052"/>
        <v>#DIV/0!</v>
      </c>
      <c r="BQ12702" s="60" t="e">
        <f t="shared" si="7068"/>
        <v>#DIV/0!</v>
      </c>
      <c r="BR12702" s="58" t="e">
        <f t="shared" si="7053"/>
        <v>#N/A</v>
      </c>
      <c r="BS12702" s="60" t="e">
        <f t="shared" si="7069"/>
        <v>#N/A</v>
      </c>
      <c r="BT12702" s="60" t="e">
        <f t="shared" si="7070"/>
        <v>#DIV/0!</v>
      </c>
      <c r="BU12702" s="58" t="e">
        <f t="shared" si="7054"/>
        <v>#N/A</v>
      </c>
      <c r="BV12702" s="58" t="e">
        <f t="shared" si="7055"/>
        <v>#N/A</v>
      </c>
      <c r="BW12702" s="60" t="e">
        <f t="shared" si="7071"/>
        <v>#N/A</v>
      </c>
      <c r="BX12702" s="58" t="e">
        <f t="shared" si="7056"/>
        <v>#N/A</v>
      </c>
      <c r="BY12702" s="60" t="e">
        <f t="shared" si="7072"/>
        <v>#N/A</v>
      </c>
      <c r="BZ12702" s="60" t="e">
        <f t="shared" si="7073"/>
        <v>#N/A</v>
      </c>
      <c r="CA12702" s="60" t="e">
        <f t="shared" si="7074"/>
        <v>#N/A</v>
      </c>
      <c r="CB12702" s="58" t="e">
        <f t="shared" si="7057"/>
        <v>#DIV/0!</v>
      </c>
      <c r="CC12702" s="60" t="e">
        <f t="shared" si="7075"/>
        <v>#DIV/0!</v>
      </c>
      <c r="CD12702" s="60" t="e">
        <f t="shared" si="7076"/>
        <v>#DIV/0!</v>
      </c>
      <c r="CE12702" s="60" t="e">
        <f t="shared" si="7077"/>
        <v>#DIV/0!</v>
      </c>
      <c r="CF12702" s="52" t="e">
        <f t="shared" si="7078"/>
        <v>#N/A</v>
      </c>
      <c r="CG12702" s="52" t="e">
        <f t="shared" si="7079"/>
        <v>#N/A</v>
      </c>
      <c r="CH12702" s="60" t="e">
        <f t="shared" si="7080"/>
        <v>#DIV/0!</v>
      </c>
      <c r="CI12702" s="60" t="e">
        <f t="shared" si="7081"/>
        <v>#DIV/0!</v>
      </c>
      <c r="CJ12702" s="60" t="e">
        <f t="shared" si="7082"/>
        <v>#N/A</v>
      </c>
      <c r="CK12702" s="60" t="e">
        <f t="shared" si="7082"/>
        <v>#N/A</v>
      </c>
      <c r="CL12702" s="60" t="e">
        <f t="shared" si="7082"/>
        <v>#DIV/0!</v>
      </c>
      <c r="CM12702" s="60" t="e">
        <f t="shared" si="7058"/>
        <v>#DIV/0!</v>
      </c>
      <c r="CN12702" s="60" t="e">
        <f t="shared" si="7083"/>
        <v>#N/A</v>
      </c>
      <c r="CO12702" s="60" t="e">
        <f t="shared" si="7084"/>
        <v>#DIV/0!</v>
      </c>
      <c r="CP12702" s="60" t="str">
        <f t="shared" si="7059"/>
        <v/>
      </c>
      <c r="CQ12702" s="60"/>
      <c r="CR12702" s="44"/>
      <c r="CS12702" s="58" t="e">
        <f t="shared" si="7060"/>
        <v>#N/A</v>
      </c>
      <c r="CT12702" s="58" t="e">
        <f t="shared" si="7061"/>
        <v>#N/A</v>
      </c>
      <c r="CU12702" s="58" t="e">
        <f t="shared" si="7062"/>
        <v>#DIV/0!</v>
      </c>
      <c r="CV12702" s="60" t="e">
        <f t="shared" si="7085"/>
        <v>#N/A</v>
      </c>
      <c r="CW12702" s="60">
        <f t="shared" si="7063"/>
        <v>1</v>
      </c>
      <c r="CX12702" s="60" t="e">
        <f t="shared" si="7086"/>
        <v>#DIV/0!</v>
      </c>
      <c r="CY12702" s="60" t="e">
        <f t="shared" si="7064"/>
        <v>#N/A</v>
      </c>
      <c r="CZ12702" s="60" t="e">
        <f t="shared" si="7065"/>
        <v>#N/A</v>
      </c>
      <c r="DA12702" s="60" t="e">
        <f t="shared" si="7087"/>
        <v>#DIV/0!</v>
      </c>
      <c r="DB12702" s="60" t="e">
        <f t="shared" si="7087"/>
        <v>#N/A</v>
      </c>
      <c r="DC12702" s="60" t="e">
        <f t="shared" si="7066"/>
        <v>#DIV/0!</v>
      </c>
      <c r="DD12702" s="60" t="e">
        <f t="shared" si="7088"/>
        <v>#N/A</v>
      </c>
      <c r="DE12702" s="60" t="e">
        <f t="shared" si="7089"/>
        <v>#N/A</v>
      </c>
      <c r="DF12702" s="60" t="str">
        <f t="shared" si="7067"/>
        <v/>
      </c>
    </row>
    <row r="12703" spans="66:110" s="1" customFormat="1" x14ac:dyDescent="0.3">
      <c r="BN12703" s="58" t="e">
        <f t="shared" si="7050"/>
        <v>#N/A</v>
      </c>
      <c r="BO12703" s="59" t="e">
        <f t="shared" si="7051"/>
        <v>#N/A</v>
      </c>
      <c r="BP12703" s="58" t="e">
        <f t="shared" si="7052"/>
        <v>#DIV/0!</v>
      </c>
      <c r="BQ12703" s="60" t="e">
        <f t="shared" si="7068"/>
        <v>#DIV/0!</v>
      </c>
      <c r="BR12703" s="58" t="e">
        <f t="shared" si="7053"/>
        <v>#N/A</v>
      </c>
      <c r="BS12703" s="60" t="e">
        <f t="shared" si="7069"/>
        <v>#N/A</v>
      </c>
      <c r="BT12703" s="60" t="e">
        <f t="shared" si="7070"/>
        <v>#DIV/0!</v>
      </c>
      <c r="BU12703" s="58" t="e">
        <f t="shared" si="7054"/>
        <v>#N/A</v>
      </c>
      <c r="BV12703" s="58" t="e">
        <f t="shared" si="7055"/>
        <v>#N/A</v>
      </c>
      <c r="BW12703" s="60" t="e">
        <f t="shared" si="7071"/>
        <v>#N/A</v>
      </c>
      <c r="BX12703" s="58" t="e">
        <f t="shared" si="7056"/>
        <v>#N/A</v>
      </c>
      <c r="BY12703" s="60" t="e">
        <f t="shared" si="7072"/>
        <v>#N/A</v>
      </c>
      <c r="BZ12703" s="60" t="e">
        <f t="shared" si="7073"/>
        <v>#N/A</v>
      </c>
      <c r="CA12703" s="60" t="e">
        <f t="shared" si="7074"/>
        <v>#N/A</v>
      </c>
      <c r="CB12703" s="58" t="e">
        <f t="shared" si="7057"/>
        <v>#DIV/0!</v>
      </c>
      <c r="CC12703" s="60" t="e">
        <f t="shared" si="7075"/>
        <v>#DIV/0!</v>
      </c>
      <c r="CD12703" s="60" t="e">
        <f t="shared" si="7076"/>
        <v>#DIV/0!</v>
      </c>
      <c r="CE12703" s="60" t="e">
        <f t="shared" si="7077"/>
        <v>#DIV/0!</v>
      </c>
      <c r="CF12703" s="52" t="e">
        <f t="shared" si="7078"/>
        <v>#N/A</v>
      </c>
      <c r="CG12703" s="52" t="e">
        <f t="shared" si="7079"/>
        <v>#N/A</v>
      </c>
      <c r="CH12703" s="60" t="e">
        <f t="shared" si="7080"/>
        <v>#DIV/0!</v>
      </c>
      <c r="CI12703" s="60" t="e">
        <f t="shared" si="7081"/>
        <v>#DIV/0!</v>
      </c>
      <c r="CJ12703" s="60" t="e">
        <f t="shared" si="7082"/>
        <v>#N/A</v>
      </c>
      <c r="CK12703" s="60" t="e">
        <f t="shared" si="7082"/>
        <v>#N/A</v>
      </c>
      <c r="CL12703" s="60" t="e">
        <f t="shared" si="7082"/>
        <v>#DIV/0!</v>
      </c>
      <c r="CM12703" s="60" t="e">
        <f t="shared" si="7058"/>
        <v>#DIV/0!</v>
      </c>
      <c r="CN12703" s="60" t="e">
        <f t="shared" si="7083"/>
        <v>#N/A</v>
      </c>
      <c r="CO12703" s="60" t="e">
        <f t="shared" si="7084"/>
        <v>#DIV/0!</v>
      </c>
      <c r="CP12703" s="60" t="str">
        <f t="shared" si="7059"/>
        <v/>
      </c>
      <c r="CQ12703" s="60"/>
      <c r="CR12703" s="44"/>
      <c r="CS12703" s="58" t="e">
        <f t="shared" si="7060"/>
        <v>#N/A</v>
      </c>
      <c r="CT12703" s="58" t="e">
        <f t="shared" si="7061"/>
        <v>#N/A</v>
      </c>
      <c r="CU12703" s="58" t="e">
        <f t="shared" si="7062"/>
        <v>#DIV/0!</v>
      </c>
      <c r="CV12703" s="60" t="e">
        <f t="shared" si="7085"/>
        <v>#N/A</v>
      </c>
      <c r="CW12703" s="60">
        <f t="shared" si="7063"/>
        <v>1</v>
      </c>
      <c r="CX12703" s="60" t="e">
        <f t="shared" si="7086"/>
        <v>#DIV/0!</v>
      </c>
      <c r="CY12703" s="60" t="e">
        <f t="shared" si="7064"/>
        <v>#N/A</v>
      </c>
      <c r="CZ12703" s="60" t="e">
        <f t="shared" si="7065"/>
        <v>#N/A</v>
      </c>
      <c r="DA12703" s="60" t="e">
        <f t="shared" si="7087"/>
        <v>#DIV/0!</v>
      </c>
      <c r="DB12703" s="60" t="e">
        <f t="shared" si="7087"/>
        <v>#N/A</v>
      </c>
      <c r="DC12703" s="60" t="e">
        <f t="shared" si="7066"/>
        <v>#DIV/0!</v>
      </c>
      <c r="DD12703" s="60" t="e">
        <f t="shared" si="7088"/>
        <v>#N/A</v>
      </c>
      <c r="DE12703" s="60" t="e">
        <f t="shared" si="7089"/>
        <v>#N/A</v>
      </c>
      <c r="DF12703" s="60" t="str">
        <f t="shared" si="7067"/>
        <v/>
      </c>
    </row>
    <row r="12704" spans="66:110" s="1" customFormat="1" x14ac:dyDescent="0.3">
      <c r="BN12704" s="58" t="e">
        <f t="shared" si="7050"/>
        <v>#N/A</v>
      </c>
      <c r="BO12704" s="59" t="e">
        <f t="shared" si="7051"/>
        <v>#N/A</v>
      </c>
      <c r="BP12704" s="58" t="e">
        <f t="shared" si="7052"/>
        <v>#DIV/0!</v>
      </c>
      <c r="BQ12704" s="60" t="e">
        <f t="shared" si="7068"/>
        <v>#DIV/0!</v>
      </c>
      <c r="BR12704" s="58" t="e">
        <f t="shared" si="7053"/>
        <v>#N/A</v>
      </c>
      <c r="BS12704" s="60" t="e">
        <f t="shared" si="7069"/>
        <v>#N/A</v>
      </c>
      <c r="BT12704" s="60" t="e">
        <f t="shared" si="7070"/>
        <v>#DIV/0!</v>
      </c>
      <c r="BU12704" s="58" t="e">
        <f t="shared" si="7054"/>
        <v>#N/A</v>
      </c>
      <c r="BV12704" s="58" t="e">
        <f t="shared" si="7055"/>
        <v>#N/A</v>
      </c>
      <c r="BW12704" s="60" t="e">
        <f t="shared" si="7071"/>
        <v>#N/A</v>
      </c>
      <c r="BX12704" s="58" t="e">
        <f t="shared" si="7056"/>
        <v>#N/A</v>
      </c>
      <c r="BY12704" s="60" t="e">
        <f t="shared" si="7072"/>
        <v>#N/A</v>
      </c>
      <c r="BZ12704" s="60" t="e">
        <f t="shared" si="7073"/>
        <v>#N/A</v>
      </c>
      <c r="CA12704" s="60" t="e">
        <f t="shared" si="7074"/>
        <v>#N/A</v>
      </c>
      <c r="CB12704" s="58" t="e">
        <f t="shared" si="7057"/>
        <v>#DIV/0!</v>
      </c>
      <c r="CC12704" s="60" t="e">
        <f t="shared" si="7075"/>
        <v>#DIV/0!</v>
      </c>
      <c r="CD12704" s="60" t="e">
        <f t="shared" si="7076"/>
        <v>#DIV/0!</v>
      </c>
      <c r="CE12704" s="60" t="e">
        <f t="shared" si="7077"/>
        <v>#DIV/0!</v>
      </c>
      <c r="CF12704" s="52" t="e">
        <f t="shared" si="7078"/>
        <v>#N/A</v>
      </c>
      <c r="CG12704" s="52" t="e">
        <f t="shared" si="7079"/>
        <v>#N/A</v>
      </c>
      <c r="CH12704" s="60" t="e">
        <f t="shared" si="7080"/>
        <v>#DIV/0!</v>
      </c>
      <c r="CI12704" s="60" t="e">
        <f t="shared" si="7081"/>
        <v>#DIV/0!</v>
      </c>
      <c r="CJ12704" s="60" t="e">
        <f t="shared" si="7082"/>
        <v>#N/A</v>
      </c>
      <c r="CK12704" s="60" t="e">
        <f t="shared" si="7082"/>
        <v>#N/A</v>
      </c>
      <c r="CL12704" s="60" t="e">
        <f t="shared" si="7082"/>
        <v>#DIV/0!</v>
      </c>
      <c r="CM12704" s="60" t="e">
        <f t="shared" si="7058"/>
        <v>#DIV/0!</v>
      </c>
      <c r="CN12704" s="60" t="e">
        <f t="shared" si="7083"/>
        <v>#N/A</v>
      </c>
      <c r="CO12704" s="60" t="e">
        <f t="shared" si="7084"/>
        <v>#DIV/0!</v>
      </c>
      <c r="CP12704" s="60" t="str">
        <f t="shared" si="7059"/>
        <v/>
      </c>
      <c r="CQ12704" s="60"/>
      <c r="CR12704" s="44"/>
      <c r="CS12704" s="58" t="e">
        <f t="shared" si="7060"/>
        <v>#N/A</v>
      </c>
      <c r="CT12704" s="58" t="e">
        <f t="shared" si="7061"/>
        <v>#N/A</v>
      </c>
      <c r="CU12704" s="58" t="e">
        <f t="shared" si="7062"/>
        <v>#DIV/0!</v>
      </c>
      <c r="CV12704" s="60" t="e">
        <f t="shared" si="7085"/>
        <v>#N/A</v>
      </c>
      <c r="CW12704" s="60">
        <f t="shared" si="7063"/>
        <v>1</v>
      </c>
      <c r="CX12704" s="60" t="e">
        <f t="shared" si="7086"/>
        <v>#DIV/0!</v>
      </c>
      <c r="CY12704" s="60" t="e">
        <f t="shared" si="7064"/>
        <v>#N/A</v>
      </c>
      <c r="CZ12704" s="60" t="e">
        <f t="shared" si="7065"/>
        <v>#N/A</v>
      </c>
      <c r="DA12704" s="60" t="e">
        <f t="shared" si="7087"/>
        <v>#DIV/0!</v>
      </c>
      <c r="DB12704" s="60" t="e">
        <f t="shared" si="7087"/>
        <v>#N/A</v>
      </c>
      <c r="DC12704" s="60" t="e">
        <f t="shared" si="7066"/>
        <v>#DIV/0!</v>
      </c>
      <c r="DD12704" s="60" t="e">
        <f t="shared" si="7088"/>
        <v>#N/A</v>
      </c>
      <c r="DE12704" s="60" t="e">
        <f t="shared" si="7089"/>
        <v>#N/A</v>
      </c>
      <c r="DF12704" s="60" t="str">
        <f t="shared" si="7067"/>
        <v/>
      </c>
    </row>
    <row r="12705" spans="66:110" s="1" customFormat="1" x14ac:dyDescent="0.3">
      <c r="BN12705" s="58" t="e">
        <f t="shared" si="7050"/>
        <v>#N/A</v>
      </c>
      <c r="BO12705" s="59" t="e">
        <f t="shared" si="7051"/>
        <v>#N/A</v>
      </c>
      <c r="BP12705" s="58" t="e">
        <f t="shared" si="7052"/>
        <v>#DIV/0!</v>
      </c>
      <c r="BQ12705" s="60" t="e">
        <f t="shared" si="7068"/>
        <v>#DIV/0!</v>
      </c>
      <c r="BR12705" s="58" t="e">
        <f t="shared" si="7053"/>
        <v>#N/A</v>
      </c>
      <c r="BS12705" s="60" t="e">
        <f t="shared" si="7069"/>
        <v>#N/A</v>
      </c>
      <c r="BT12705" s="60" t="e">
        <f t="shared" si="7070"/>
        <v>#DIV/0!</v>
      </c>
      <c r="BU12705" s="58" t="e">
        <f t="shared" si="7054"/>
        <v>#N/A</v>
      </c>
      <c r="BV12705" s="58" t="e">
        <f t="shared" si="7055"/>
        <v>#N/A</v>
      </c>
      <c r="BW12705" s="60" t="e">
        <f t="shared" si="7071"/>
        <v>#N/A</v>
      </c>
      <c r="BX12705" s="58" t="e">
        <f t="shared" si="7056"/>
        <v>#N/A</v>
      </c>
      <c r="BY12705" s="60" t="e">
        <f t="shared" si="7072"/>
        <v>#N/A</v>
      </c>
      <c r="BZ12705" s="60" t="e">
        <f t="shared" si="7073"/>
        <v>#N/A</v>
      </c>
      <c r="CA12705" s="60" t="e">
        <f t="shared" si="7074"/>
        <v>#N/A</v>
      </c>
      <c r="CB12705" s="58" t="e">
        <f t="shared" si="7057"/>
        <v>#DIV/0!</v>
      </c>
      <c r="CC12705" s="60" t="e">
        <f t="shared" si="7075"/>
        <v>#DIV/0!</v>
      </c>
      <c r="CD12705" s="60" t="e">
        <f t="shared" si="7076"/>
        <v>#DIV/0!</v>
      </c>
      <c r="CE12705" s="60" t="e">
        <f t="shared" si="7077"/>
        <v>#DIV/0!</v>
      </c>
      <c r="CF12705" s="52" t="e">
        <f t="shared" si="7078"/>
        <v>#N/A</v>
      </c>
      <c r="CG12705" s="52" t="e">
        <f t="shared" si="7079"/>
        <v>#N/A</v>
      </c>
      <c r="CH12705" s="60" t="e">
        <f t="shared" si="7080"/>
        <v>#DIV/0!</v>
      </c>
      <c r="CI12705" s="60" t="e">
        <f t="shared" si="7081"/>
        <v>#DIV/0!</v>
      </c>
      <c r="CJ12705" s="60" t="e">
        <f t="shared" si="7082"/>
        <v>#N/A</v>
      </c>
      <c r="CK12705" s="60" t="e">
        <f t="shared" si="7082"/>
        <v>#N/A</v>
      </c>
      <c r="CL12705" s="60" t="e">
        <f t="shared" si="7082"/>
        <v>#DIV/0!</v>
      </c>
      <c r="CM12705" s="60" t="e">
        <f t="shared" si="7058"/>
        <v>#DIV/0!</v>
      </c>
      <c r="CN12705" s="60" t="e">
        <f t="shared" si="7083"/>
        <v>#N/A</v>
      </c>
      <c r="CO12705" s="60" t="e">
        <f t="shared" si="7084"/>
        <v>#DIV/0!</v>
      </c>
      <c r="CP12705" s="60" t="str">
        <f t="shared" si="7059"/>
        <v/>
      </c>
      <c r="CQ12705" s="60"/>
      <c r="CR12705" s="44"/>
      <c r="CS12705" s="58" t="e">
        <f t="shared" si="7060"/>
        <v>#N/A</v>
      </c>
      <c r="CT12705" s="58" t="e">
        <f t="shared" si="7061"/>
        <v>#N/A</v>
      </c>
      <c r="CU12705" s="58" t="e">
        <f t="shared" si="7062"/>
        <v>#DIV/0!</v>
      </c>
      <c r="CV12705" s="60" t="e">
        <f t="shared" si="7085"/>
        <v>#N/A</v>
      </c>
      <c r="CW12705" s="60">
        <f t="shared" si="7063"/>
        <v>1</v>
      </c>
      <c r="CX12705" s="60" t="e">
        <f t="shared" si="7086"/>
        <v>#DIV/0!</v>
      </c>
      <c r="CY12705" s="60" t="e">
        <f t="shared" si="7064"/>
        <v>#N/A</v>
      </c>
      <c r="CZ12705" s="60" t="e">
        <f t="shared" si="7065"/>
        <v>#N/A</v>
      </c>
      <c r="DA12705" s="60" t="e">
        <f t="shared" si="7087"/>
        <v>#DIV/0!</v>
      </c>
      <c r="DB12705" s="60" t="e">
        <f t="shared" si="7087"/>
        <v>#N/A</v>
      </c>
      <c r="DC12705" s="60" t="e">
        <f t="shared" si="7066"/>
        <v>#DIV/0!</v>
      </c>
      <c r="DD12705" s="60" t="e">
        <f t="shared" si="7088"/>
        <v>#N/A</v>
      </c>
      <c r="DE12705" s="60" t="e">
        <f t="shared" si="7089"/>
        <v>#N/A</v>
      </c>
      <c r="DF12705" s="60" t="str">
        <f t="shared" si="7067"/>
        <v/>
      </c>
    </row>
    <row r="12706" spans="66:110" s="1" customFormat="1" x14ac:dyDescent="0.3">
      <c r="BN12706" s="58" t="e">
        <f t="shared" si="7050"/>
        <v>#N/A</v>
      </c>
      <c r="BO12706" s="59" t="e">
        <f t="shared" si="7051"/>
        <v>#N/A</v>
      </c>
      <c r="BP12706" s="58" t="e">
        <f t="shared" si="7052"/>
        <v>#DIV/0!</v>
      </c>
      <c r="BQ12706" s="60" t="e">
        <f t="shared" si="7068"/>
        <v>#DIV/0!</v>
      </c>
      <c r="BR12706" s="58" t="e">
        <f t="shared" si="7053"/>
        <v>#N/A</v>
      </c>
      <c r="BS12706" s="60" t="e">
        <f t="shared" si="7069"/>
        <v>#N/A</v>
      </c>
      <c r="BT12706" s="60" t="e">
        <f t="shared" si="7070"/>
        <v>#DIV/0!</v>
      </c>
      <c r="BU12706" s="58" t="e">
        <f t="shared" si="7054"/>
        <v>#N/A</v>
      </c>
      <c r="BV12706" s="58" t="e">
        <f t="shared" si="7055"/>
        <v>#N/A</v>
      </c>
      <c r="BW12706" s="60" t="e">
        <f t="shared" si="7071"/>
        <v>#N/A</v>
      </c>
      <c r="BX12706" s="58" t="e">
        <f t="shared" si="7056"/>
        <v>#N/A</v>
      </c>
      <c r="BY12706" s="60" t="e">
        <f t="shared" si="7072"/>
        <v>#N/A</v>
      </c>
      <c r="BZ12706" s="60" t="e">
        <f t="shared" si="7073"/>
        <v>#N/A</v>
      </c>
      <c r="CA12706" s="60" t="e">
        <f t="shared" si="7074"/>
        <v>#N/A</v>
      </c>
      <c r="CB12706" s="58" t="e">
        <f t="shared" si="7057"/>
        <v>#DIV/0!</v>
      </c>
      <c r="CC12706" s="60" t="e">
        <f t="shared" si="7075"/>
        <v>#DIV/0!</v>
      </c>
      <c r="CD12706" s="60" t="e">
        <f t="shared" si="7076"/>
        <v>#DIV/0!</v>
      </c>
      <c r="CE12706" s="60" t="e">
        <f t="shared" si="7077"/>
        <v>#DIV/0!</v>
      </c>
      <c r="CF12706" s="52" t="e">
        <f t="shared" si="7078"/>
        <v>#N/A</v>
      </c>
      <c r="CG12706" s="52" t="e">
        <f t="shared" si="7079"/>
        <v>#N/A</v>
      </c>
      <c r="CH12706" s="60" t="e">
        <f t="shared" si="7080"/>
        <v>#DIV/0!</v>
      </c>
      <c r="CI12706" s="60" t="e">
        <f t="shared" si="7081"/>
        <v>#DIV/0!</v>
      </c>
      <c r="CJ12706" s="60" t="e">
        <f t="shared" si="7082"/>
        <v>#N/A</v>
      </c>
      <c r="CK12706" s="60" t="e">
        <f t="shared" si="7082"/>
        <v>#N/A</v>
      </c>
      <c r="CL12706" s="60" t="e">
        <f t="shared" si="7082"/>
        <v>#DIV/0!</v>
      </c>
      <c r="CM12706" s="60" t="e">
        <f t="shared" si="7058"/>
        <v>#DIV/0!</v>
      </c>
      <c r="CN12706" s="60" t="e">
        <f t="shared" si="7083"/>
        <v>#N/A</v>
      </c>
      <c r="CO12706" s="60" t="e">
        <f t="shared" si="7084"/>
        <v>#DIV/0!</v>
      </c>
      <c r="CP12706" s="60" t="str">
        <f t="shared" si="7059"/>
        <v/>
      </c>
      <c r="CQ12706" s="60"/>
      <c r="CR12706" s="44"/>
      <c r="CS12706" s="58" t="e">
        <f t="shared" si="7060"/>
        <v>#N/A</v>
      </c>
      <c r="CT12706" s="58" t="e">
        <f t="shared" si="7061"/>
        <v>#N/A</v>
      </c>
      <c r="CU12706" s="58" t="e">
        <f t="shared" si="7062"/>
        <v>#DIV/0!</v>
      </c>
      <c r="CV12706" s="60" t="e">
        <f t="shared" si="7085"/>
        <v>#N/A</v>
      </c>
      <c r="CW12706" s="60">
        <f t="shared" si="7063"/>
        <v>1</v>
      </c>
      <c r="CX12706" s="60" t="e">
        <f t="shared" si="7086"/>
        <v>#DIV/0!</v>
      </c>
      <c r="CY12706" s="60" t="e">
        <f t="shared" si="7064"/>
        <v>#N/A</v>
      </c>
      <c r="CZ12706" s="60" t="e">
        <f t="shared" si="7065"/>
        <v>#N/A</v>
      </c>
      <c r="DA12706" s="60" t="e">
        <f t="shared" si="7087"/>
        <v>#DIV/0!</v>
      </c>
      <c r="DB12706" s="60" t="e">
        <f t="shared" si="7087"/>
        <v>#N/A</v>
      </c>
      <c r="DC12706" s="60" t="e">
        <f t="shared" si="7066"/>
        <v>#DIV/0!</v>
      </c>
      <c r="DD12706" s="60" t="e">
        <f t="shared" si="7088"/>
        <v>#N/A</v>
      </c>
      <c r="DE12706" s="60" t="e">
        <f t="shared" si="7089"/>
        <v>#N/A</v>
      </c>
      <c r="DF12706" s="60" t="str">
        <f t="shared" si="7067"/>
        <v/>
      </c>
    </row>
    <row r="12707" spans="66:110" s="1" customFormat="1" x14ac:dyDescent="0.3">
      <c r="BN12707" s="58" t="e">
        <f t="shared" si="7050"/>
        <v>#N/A</v>
      </c>
      <c r="BO12707" s="59" t="e">
        <f t="shared" si="7051"/>
        <v>#N/A</v>
      </c>
      <c r="BP12707" s="58" t="e">
        <f t="shared" si="7052"/>
        <v>#DIV/0!</v>
      </c>
      <c r="BQ12707" s="60" t="e">
        <f t="shared" si="7068"/>
        <v>#DIV/0!</v>
      </c>
      <c r="BR12707" s="58" t="e">
        <f t="shared" si="7053"/>
        <v>#N/A</v>
      </c>
      <c r="BS12707" s="60" t="e">
        <f t="shared" si="7069"/>
        <v>#N/A</v>
      </c>
      <c r="BT12707" s="60" t="e">
        <f t="shared" si="7070"/>
        <v>#DIV/0!</v>
      </c>
      <c r="BU12707" s="58" t="e">
        <f t="shared" si="7054"/>
        <v>#N/A</v>
      </c>
      <c r="BV12707" s="58" t="e">
        <f t="shared" si="7055"/>
        <v>#N/A</v>
      </c>
      <c r="BW12707" s="60" t="e">
        <f t="shared" si="7071"/>
        <v>#N/A</v>
      </c>
      <c r="BX12707" s="58" t="e">
        <f t="shared" si="7056"/>
        <v>#N/A</v>
      </c>
      <c r="BY12707" s="60" t="e">
        <f t="shared" si="7072"/>
        <v>#N/A</v>
      </c>
      <c r="BZ12707" s="60" t="e">
        <f t="shared" si="7073"/>
        <v>#N/A</v>
      </c>
      <c r="CA12707" s="60" t="e">
        <f t="shared" si="7074"/>
        <v>#N/A</v>
      </c>
      <c r="CB12707" s="58" t="e">
        <f t="shared" si="7057"/>
        <v>#DIV/0!</v>
      </c>
      <c r="CC12707" s="60" t="e">
        <f t="shared" si="7075"/>
        <v>#DIV/0!</v>
      </c>
      <c r="CD12707" s="60" t="e">
        <f t="shared" si="7076"/>
        <v>#DIV/0!</v>
      </c>
      <c r="CE12707" s="60" t="e">
        <f t="shared" si="7077"/>
        <v>#DIV/0!</v>
      </c>
      <c r="CF12707" s="52" t="e">
        <f t="shared" si="7078"/>
        <v>#N/A</v>
      </c>
      <c r="CG12707" s="52" t="e">
        <f t="shared" si="7079"/>
        <v>#N/A</v>
      </c>
      <c r="CH12707" s="60" t="e">
        <f t="shared" si="7080"/>
        <v>#DIV/0!</v>
      </c>
      <c r="CI12707" s="60" t="e">
        <f t="shared" si="7081"/>
        <v>#DIV/0!</v>
      </c>
      <c r="CJ12707" s="60" t="e">
        <f t="shared" si="7082"/>
        <v>#N/A</v>
      </c>
      <c r="CK12707" s="60" t="e">
        <f t="shared" si="7082"/>
        <v>#N/A</v>
      </c>
      <c r="CL12707" s="60" t="e">
        <f t="shared" si="7082"/>
        <v>#DIV/0!</v>
      </c>
      <c r="CM12707" s="60" t="e">
        <f t="shared" si="7058"/>
        <v>#DIV/0!</v>
      </c>
      <c r="CN12707" s="60" t="e">
        <f t="shared" si="7083"/>
        <v>#N/A</v>
      </c>
      <c r="CO12707" s="60" t="e">
        <f t="shared" si="7084"/>
        <v>#DIV/0!</v>
      </c>
      <c r="CP12707" s="60" t="str">
        <f t="shared" si="7059"/>
        <v/>
      </c>
      <c r="CQ12707" s="60"/>
      <c r="CR12707" s="44"/>
      <c r="CS12707" s="58" t="e">
        <f t="shared" si="7060"/>
        <v>#N/A</v>
      </c>
      <c r="CT12707" s="58" t="e">
        <f t="shared" si="7061"/>
        <v>#N/A</v>
      </c>
      <c r="CU12707" s="58" t="e">
        <f t="shared" si="7062"/>
        <v>#DIV/0!</v>
      </c>
      <c r="CV12707" s="60" t="e">
        <f t="shared" si="7085"/>
        <v>#N/A</v>
      </c>
      <c r="CW12707" s="60">
        <f t="shared" si="7063"/>
        <v>1</v>
      </c>
      <c r="CX12707" s="60" t="e">
        <f t="shared" si="7086"/>
        <v>#DIV/0!</v>
      </c>
      <c r="CY12707" s="60" t="e">
        <f t="shared" si="7064"/>
        <v>#N/A</v>
      </c>
      <c r="CZ12707" s="60" t="e">
        <f t="shared" si="7065"/>
        <v>#N/A</v>
      </c>
      <c r="DA12707" s="60" t="e">
        <f t="shared" si="7087"/>
        <v>#DIV/0!</v>
      </c>
      <c r="DB12707" s="60" t="e">
        <f t="shared" si="7087"/>
        <v>#N/A</v>
      </c>
      <c r="DC12707" s="60" t="e">
        <f t="shared" si="7066"/>
        <v>#DIV/0!</v>
      </c>
      <c r="DD12707" s="60" t="e">
        <f t="shared" si="7088"/>
        <v>#N/A</v>
      </c>
      <c r="DE12707" s="60" t="e">
        <f t="shared" si="7089"/>
        <v>#N/A</v>
      </c>
      <c r="DF12707" s="60" t="str">
        <f t="shared" si="7067"/>
        <v/>
      </c>
    </row>
    <row r="12708" spans="66:110" s="1" customFormat="1" x14ac:dyDescent="0.3">
      <c r="BN12708" s="58" t="e">
        <f t="shared" si="7050"/>
        <v>#N/A</v>
      </c>
      <c r="BO12708" s="59" t="e">
        <f t="shared" si="7051"/>
        <v>#N/A</v>
      </c>
      <c r="BP12708" s="58" t="e">
        <f t="shared" si="7052"/>
        <v>#DIV/0!</v>
      </c>
      <c r="BQ12708" s="60" t="e">
        <f t="shared" si="7068"/>
        <v>#DIV/0!</v>
      </c>
      <c r="BR12708" s="58" t="e">
        <f t="shared" si="7053"/>
        <v>#N/A</v>
      </c>
      <c r="BS12708" s="60" t="e">
        <f t="shared" si="7069"/>
        <v>#N/A</v>
      </c>
      <c r="BT12708" s="60" t="e">
        <f t="shared" si="7070"/>
        <v>#DIV/0!</v>
      </c>
      <c r="BU12708" s="58" t="e">
        <f t="shared" si="7054"/>
        <v>#N/A</v>
      </c>
      <c r="BV12708" s="58" t="e">
        <f t="shared" si="7055"/>
        <v>#N/A</v>
      </c>
      <c r="BW12708" s="60" t="e">
        <f t="shared" si="7071"/>
        <v>#N/A</v>
      </c>
      <c r="BX12708" s="58" t="e">
        <f t="shared" si="7056"/>
        <v>#N/A</v>
      </c>
      <c r="BY12708" s="60" t="e">
        <f t="shared" si="7072"/>
        <v>#N/A</v>
      </c>
      <c r="BZ12708" s="60" t="e">
        <f t="shared" si="7073"/>
        <v>#N/A</v>
      </c>
      <c r="CA12708" s="60" t="e">
        <f t="shared" si="7074"/>
        <v>#N/A</v>
      </c>
      <c r="CB12708" s="58" t="e">
        <f t="shared" si="7057"/>
        <v>#DIV/0!</v>
      </c>
      <c r="CC12708" s="60" t="e">
        <f t="shared" si="7075"/>
        <v>#DIV/0!</v>
      </c>
      <c r="CD12708" s="60" t="e">
        <f t="shared" si="7076"/>
        <v>#DIV/0!</v>
      </c>
      <c r="CE12708" s="60" t="e">
        <f t="shared" si="7077"/>
        <v>#DIV/0!</v>
      </c>
      <c r="CF12708" s="52" t="e">
        <f t="shared" si="7078"/>
        <v>#N/A</v>
      </c>
      <c r="CG12708" s="52" t="e">
        <f t="shared" si="7079"/>
        <v>#N/A</v>
      </c>
      <c r="CH12708" s="60" t="e">
        <f t="shared" si="7080"/>
        <v>#DIV/0!</v>
      </c>
      <c r="CI12708" s="60" t="e">
        <f t="shared" si="7081"/>
        <v>#DIV/0!</v>
      </c>
      <c r="CJ12708" s="60" t="e">
        <f t="shared" si="7082"/>
        <v>#N/A</v>
      </c>
      <c r="CK12708" s="60" t="e">
        <f t="shared" si="7082"/>
        <v>#N/A</v>
      </c>
      <c r="CL12708" s="60" t="e">
        <f t="shared" si="7082"/>
        <v>#DIV/0!</v>
      </c>
      <c r="CM12708" s="60" t="e">
        <f t="shared" si="7058"/>
        <v>#DIV/0!</v>
      </c>
      <c r="CN12708" s="60" t="e">
        <f t="shared" si="7083"/>
        <v>#N/A</v>
      </c>
      <c r="CO12708" s="60" t="e">
        <f t="shared" si="7084"/>
        <v>#DIV/0!</v>
      </c>
      <c r="CP12708" s="60" t="str">
        <f t="shared" si="7059"/>
        <v/>
      </c>
      <c r="CQ12708" s="60"/>
      <c r="CR12708" s="44"/>
      <c r="CS12708" s="58" t="e">
        <f t="shared" si="7060"/>
        <v>#N/A</v>
      </c>
      <c r="CT12708" s="58" t="e">
        <f t="shared" si="7061"/>
        <v>#N/A</v>
      </c>
      <c r="CU12708" s="58" t="e">
        <f t="shared" si="7062"/>
        <v>#DIV/0!</v>
      </c>
      <c r="CV12708" s="60" t="e">
        <f t="shared" si="7085"/>
        <v>#N/A</v>
      </c>
      <c r="CW12708" s="60">
        <f t="shared" si="7063"/>
        <v>1</v>
      </c>
      <c r="CX12708" s="60" t="e">
        <f t="shared" si="7086"/>
        <v>#DIV/0!</v>
      </c>
      <c r="CY12708" s="60" t="e">
        <f t="shared" si="7064"/>
        <v>#N/A</v>
      </c>
      <c r="CZ12708" s="60" t="e">
        <f t="shared" si="7065"/>
        <v>#N/A</v>
      </c>
      <c r="DA12708" s="60" t="e">
        <f t="shared" si="7087"/>
        <v>#DIV/0!</v>
      </c>
      <c r="DB12708" s="60" t="e">
        <f t="shared" si="7087"/>
        <v>#N/A</v>
      </c>
      <c r="DC12708" s="60" t="e">
        <f t="shared" si="7066"/>
        <v>#DIV/0!</v>
      </c>
      <c r="DD12708" s="60" t="e">
        <f t="shared" si="7088"/>
        <v>#N/A</v>
      </c>
      <c r="DE12708" s="60" t="e">
        <f t="shared" si="7089"/>
        <v>#N/A</v>
      </c>
      <c r="DF12708" s="60" t="str">
        <f t="shared" si="7067"/>
        <v/>
      </c>
    </row>
    <row r="12709" spans="66:110" s="1" customFormat="1" x14ac:dyDescent="0.3">
      <c r="BN12709" s="58" t="e">
        <f t="shared" si="7050"/>
        <v>#N/A</v>
      </c>
      <c r="BO12709" s="59" t="e">
        <f t="shared" si="7051"/>
        <v>#N/A</v>
      </c>
      <c r="BP12709" s="58" t="e">
        <f t="shared" si="7052"/>
        <v>#DIV/0!</v>
      </c>
      <c r="BQ12709" s="60" t="e">
        <f t="shared" si="7068"/>
        <v>#DIV/0!</v>
      </c>
      <c r="BR12709" s="58" t="e">
        <f t="shared" si="7053"/>
        <v>#N/A</v>
      </c>
      <c r="BS12709" s="60" t="e">
        <f t="shared" si="7069"/>
        <v>#N/A</v>
      </c>
      <c r="BT12709" s="60" t="e">
        <f t="shared" si="7070"/>
        <v>#DIV/0!</v>
      </c>
      <c r="BU12709" s="58" t="e">
        <f t="shared" si="7054"/>
        <v>#N/A</v>
      </c>
      <c r="BV12709" s="58" t="e">
        <f t="shared" si="7055"/>
        <v>#N/A</v>
      </c>
      <c r="BW12709" s="60" t="e">
        <f t="shared" si="7071"/>
        <v>#N/A</v>
      </c>
      <c r="BX12709" s="58" t="e">
        <f t="shared" si="7056"/>
        <v>#N/A</v>
      </c>
      <c r="BY12709" s="60" t="e">
        <f t="shared" si="7072"/>
        <v>#N/A</v>
      </c>
      <c r="BZ12709" s="60" t="e">
        <f t="shared" si="7073"/>
        <v>#N/A</v>
      </c>
      <c r="CA12709" s="60" t="e">
        <f t="shared" si="7074"/>
        <v>#N/A</v>
      </c>
      <c r="CB12709" s="58" t="e">
        <f t="shared" si="7057"/>
        <v>#DIV/0!</v>
      </c>
      <c r="CC12709" s="60" t="e">
        <f t="shared" si="7075"/>
        <v>#DIV/0!</v>
      </c>
      <c r="CD12709" s="60" t="e">
        <f t="shared" si="7076"/>
        <v>#DIV/0!</v>
      </c>
      <c r="CE12709" s="60" t="e">
        <f t="shared" si="7077"/>
        <v>#DIV/0!</v>
      </c>
      <c r="CF12709" s="52" t="e">
        <f t="shared" si="7078"/>
        <v>#N/A</v>
      </c>
      <c r="CG12709" s="52" t="e">
        <f t="shared" si="7079"/>
        <v>#N/A</v>
      </c>
      <c r="CH12709" s="60" t="e">
        <f t="shared" si="7080"/>
        <v>#DIV/0!</v>
      </c>
      <c r="CI12709" s="60" t="e">
        <f t="shared" si="7081"/>
        <v>#DIV/0!</v>
      </c>
      <c r="CJ12709" s="60" t="e">
        <f t="shared" si="7082"/>
        <v>#N/A</v>
      </c>
      <c r="CK12709" s="60" t="e">
        <f t="shared" si="7082"/>
        <v>#N/A</v>
      </c>
      <c r="CL12709" s="60" t="e">
        <f t="shared" si="7082"/>
        <v>#DIV/0!</v>
      </c>
      <c r="CM12709" s="60" t="e">
        <f t="shared" si="7058"/>
        <v>#DIV/0!</v>
      </c>
      <c r="CN12709" s="60" t="e">
        <f t="shared" si="7083"/>
        <v>#N/A</v>
      </c>
      <c r="CO12709" s="60" t="e">
        <f t="shared" si="7084"/>
        <v>#DIV/0!</v>
      </c>
      <c r="CP12709" s="60" t="str">
        <f t="shared" si="7059"/>
        <v/>
      </c>
      <c r="CQ12709" s="60"/>
      <c r="CR12709" s="44"/>
      <c r="CS12709" s="58" t="e">
        <f t="shared" si="7060"/>
        <v>#N/A</v>
      </c>
      <c r="CT12709" s="58" t="e">
        <f t="shared" si="7061"/>
        <v>#N/A</v>
      </c>
      <c r="CU12709" s="58" t="e">
        <f t="shared" si="7062"/>
        <v>#DIV/0!</v>
      </c>
      <c r="CV12709" s="60" t="e">
        <f t="shared" si="7085"/>
        <v>#N/A</v>
      </c>
      <c r="CW12709" s="60">
        <f t="shared" si="7063"/>
        <v>1</v>
      </c>
      <c r="CX12709" s="60" t="e">
        <f t="shared" si="7086"/>
        <v>#DIV/0!</v>
      </c>
      <c r="CY12709" s="60" t="e">
        <f t="shared" si="7064"/>
        <v>#N/A</v>
      </c>
      <c r="CZ12709" s="60" t="e">
        <f t="shared" si="7065"/>
        <v>#N/A</v>
      </c>
      <c r="DA12709" s="60" t="e">
        <f t="shared" si="7087"/>
        <v>#DIV/0!</v>
      </c>
      <c r="DB12709" s="60" t="e">
        <f t="shared" si="7087"/>
        <v>#N/A</v>
      </c>
      <c r="DC12709" s="60" t="e">
        <f t="shared" si="7066"/>
        <v>#DIV/0!</v>
      </c>
      <c r="DD12709" s="60" t="e">
        <f t="shared" si="7088"/>
        <v>#N/A</v>
      </c>
      <c r="DE12709" s="60" t="e">
        <f t="shared" si="7089"/>
        <v>#N/A</v>
      </c>
      <c r="DF12709" s="60" t="str">
        <f t="shared" si="7067"/>
        <v/>
      </c>
    </row>
    <row r="12710" spans="66:110" s="1" customFormat="1" x14ac:dyDescent="0.3">
      <c r="BN12710" s="58" t="e">
        <f t="shared" si="7050"/>
        <v>#N/A</v>
      </c>
      <c r="BO12710" s="59" t="e">
        <f t="shared" si="7051"/>
        <v>#N/A</v>
      </c>
      <c r="BP12710" s="58" t="e">
        <f t="shared" si="7052"/>
        <v>#DIV/0!</v>
      </c>
      <c r="BQ12710" s="60" t="e">
        <f t="shared" si="7068"/>
        <v>#DIV/0!</v>
      </c>
      <c r="BR12710" s="58" t="e">
        <f t="shared" si="7053"/>
        <v>#N/A</v>
      </c>
      <c r="BS12710" s="60" t="e">
        <f t="shared" si="7069"/>
        <v>#N/A</v>
      </c>
      <c r="BT12710" s="60" t="e">
        <f t="shared" si="7070"/>
        <v>#DIV/0!</v>
      </c>
      <c r="BU12710" s="58" t="e">
        <f t="shared" si="7054"/>
        <v>#N/A</v>
      </c>
      <c r="BV12710" s="58" t="e">
        <f t="shared" si="7055"/>
        <v>#N/A</v>
      </c>
      <c r="BW12710" s="60" t="e">
        <f t="shared" si="7071"/>
        <v>#N/A</v>
      </c>
      <c r="BX12710" s="58" t="e">
        <f t="shared" si="7056"/>
        <v>#N/A</v>
      </c>
      <c r="BY12710" s="60" t="e">
        <f t="shared" si="7072"/>
        <v>#N/A</v>
      </c>
      <c r="BZ12710" s="60" t="e">
        <f t="shared" si="7073"/>
        <v>#N/A</v>
      </c>
      <c r="CA12710" s="60" t="e">
        <f t="shared" si="7074"/>
        <v>#N/A</v>
      </c>
      <c r="CB12710" s="58" t="e">
        <f t="shared" si="7057"/>
        <v>#DIV/0!</v>
      </c>
      <c r="CC12710" s="60" t="e">
        <f t="shared" si="7075"/>
        <v>#DIV/0!</v>
      </c>
      <c r="CD12710" s="60" t="e">
        <f t="shared" si="7076"/>
        <v>#DIV/0!</v>
      </c>
      <c r="CE12710" s="60" t="e">
        <f t="shared" si="7077"/>
        <v>#DIV/0!</v>
      </c>
      <c r="CF12710" s="52" t="e">
        <f t="shared" si="7078"/>
        <v>#N/A</v>
      </c>
      <c r="CG12710" s="52" t="e">
        <f t="shared" si="7079"/>
        <v>#N/A</v>
      </c>
      <c r="CH12710" s="60" t="e">
        <f t="shared" si="7080"/>
        <v>#DIV/0!</v>
      </c>
      <c r="CI12710" s="60" t="e">
        <f t="shared" si="7081"/>
        <v>#DIV/0!</v>
      </c>
      <c r="CJ12710" s="60" t="e">
        <f t="shared" si="7082"/>
        <v>#N/A</v>
      </c>
      <c r="CK12710" s="60" t="e">
        <f t="shared" si="7082"/>
        <v>#N/A</v>
      </c>
      <c r="CL12710" s="60" t="e">
        <f t="shared" si="7082"/>
        <v>#DIV/0!</v>
      </c>
      <c r="CM12710" s="60" t="e">
        <f t="shared" si="7058"/>
        <v>#DIV/0!</v>
      </c>
      <c r="CN12710" s="60" t="e">
        <f t="shared" si="7083"/>
        <v>#N/A</v>
      </c>
      <c r="CO12710" s="60" t="e">
        <f t="shared" si="7084"/>
        <v>#DIV/0!</v>
      </c>
      <c r="CP12710" s="60" t="str">
        <f t="shared" si="7059"/>
        <v/>
      </c>
      <c r="CQ12710" s="60"/>
      <c r="CR12710" s="44"/>
      <c r="CS12710" s="58" t="e">
        <f t="shared" si="7060"/>
        <v>#N/A</v>
      </c>
      <c r="CT12710" s="58" t="e">
        <f t="shared" si="7061"/>
        <v>#N/A</v>
      </c>
      <c r="CU12710" s="58" t="e">
        <f t="shared" si="7062"/>
        <v>#DIV/0!</v>
      </c>
      <c r="CV12710" s="60" t="e">
        <f t="shared" si="7085"/>
        <v>#N/A</v>
      </c>
      <c r="CW12710" s="60">
        <f t="shared" si="7063"/>
        <v>1</v>
      </c>
      <c r="CX12710" s="60" t="e">
        <f t="shared" si="7086"/>
        <v>#DIV/0!</v>
      </c>
      <c r="CY12710" s="60" t="e">
        <f t="shared" si="7064"/>
        <v>#N/A</v>
      </c>
      <c r="CZ12710" s="60" t="e">
        <f t="shared" si="7065"/>
        <v>#N/A</v>
      </c>
      <c r="DA12710" s="60" t="e">
        <f t="shared" si="7087"/>
        <v>#DIV/0!</v>
      </c>
      <c r="DB12710" s="60" t="e">
        <f t="shared" si="7087"/>
        <v>#N/A</v>
      </c>
      <c r="DC12710" s="60" t="e">
        <f t="shared" si="7066"/>
        <v>#DIV/0!</v>
      </c>
      <c r="DD12710" s="60" t="e">
        <f t="shared" si="7088"/>
        <v>#N/A</v>
      </c>
      <c r="DE12710" s="60" t="e">
        <f t="shared" si="7089"/>
        <v>#N/A</v>
      </c>
      <c r="DF12710" s="60" t="str">
        <f t="shared" si="7067"/>
        <v/>
      </c>
    </row>
    <row r="12711" spans="66:110" s="1" customFormat="1" x14ac:dyDescent="0.3">
      <c r="BN12711" s="58" t="e">
        <f t="shared" si="7050"/>
        <v>#N/A</v>
      </c>
      <c r="BO12711" s="59" t="e">
        <f t="shared" si="7051"/>
        <v>#N/A</v>
      </c>
      <c r="BP12711" s="58" t="e">
        <f t="shared" si="7052"/>
        <v>#DIV/0!</v>
      </c>
      <c r="BQ12711" s="60" t="e">
        <f t="shared" si="7068"/>
        <v>#DIV/0!</v>
      </c>
      <c r="BR12711" s="58" t="e">
        <f t="shared" si="7053"/>
        <v>#N/A</v>
      </c>
      <c r="BS12711" s="60" t="e">
        <f t="shared" si="7069"/>
        <v>#N/A</v>
      </c>
      <c r="BT12711" s="60" t="e">
        <f t="shared" si="7070"/>
        <v>#DIV/0!</v>
      </c>
      <c r="BU12711" s="58" t="e">
        <f t="shared" si="7054"/>
        <v>#N/A</v>
      </c>
      <c r="BV12711" s="58" t="e">
        <f t="shared" si="7055"/>
        <v>#N/A</v>
      </c>
      <c r="BW12711" s="60" t="e">
        <f t="shared" si="7071"/>
        <v>#N/A</v>
      </c>
      <c r="BX12711" s="58" t="e">
        <f t="shared" si="7056"/>
        <v>#N/A</v>
      </c>
      <c r="BY12711" s="60" t="e">
        <f t="shared" si="7072"/>
        <v>#N/A</v>
      </c>
      <c r="BZ12711" s="60" t="e">
        <f t="shared" si="7073"/>
        <v>#N/A</v>
      </c>
      <c r="CA12711" s="60" t="e">
        <f t="shared" si="7074"/>
        <v>#N/A</v>
      </c>
      <c r="CB12711" s="58" t="e">
        <f t="shared" si="7057"/>
        <v>#DIV/0!</v>
      </c>
      <c r="CC12711" s="60" t="e">
        <f t="shared" si="7075"/>
        <v>#DIV/0!</v>
      </c>
      <c r="CD12711" s="60" t="e">
        <f t="shared" si="7076"/>
        <v>#DIV/0!</v>
      </c>
      <c r="CE12711" s="60" t="e">
        <f t="shared" si="7077"/>
        <v>#DIV/0!</v>
      </c>
      <c r="CF12711" s="52" t="e">
        <f t="shared" si="7078"/>
        <v>#N/A</v>
      </c>
      <c r="CG12711" s="52" t="e">
        <f t="shared" si="7079"/>
        <v>#N/A</v>
      </c>
      <c r="CH12711" s="60" t="e">
        <f t="shared" si="7080"/>
        <v>#DIV/0!</v>
      </c>
      <c r="CI12711" s="60" t="e">
        <f t="shared" si="7081"/>
        <v>#DIV/0!</v>
      </c>
      <c r="CJ12711" s="60" t="e">
        <f t="shared" si="7082"/>
        <v>#N/A</v>
      </c>
      <c r="CK12711" s="60" t="e">
        <f t="shared" si="7082"/>
        <v>#N/A</v>
      </c>
      <c r="CL12711" s="60" t="e">
        <f t="shared" si="7082"/>
        <v>#DIV/0!</v>
      </c>
      <c r="CM12711" s="60" t="e">
        <f t="shared" si="7058"/>
        <v>#DIV/0!</v>
      </c>
      <c r="CN12711" s="60" t="e">
        <f t="shared" si="7083"/>
        <v>#N/A</v>
      </c>
      <c r="CO12711" s="60" t="e">
        <f t="shared" si="7084"/>
        <v>#DIV/0!</v>
      </c>
      <c r="CP12711" s="60" t="str">
        <f t="shared" si="7059"/>
        <v/>
      </c>
      <c r="CQ12711" s="60"/>
      <c r="CR12711" s="44"/>
      <c r="CS12711" s="58" t="e">
        <f t="shared" si="7060"/>
        <v>#N/A</v>
      </c>
      <c r="CT12711" s="58" t="e">
        <f t="shared" si="7061"/>
        <v>#N/A</v>
      </c>
      <c r="CU12711" s="58" t="e">
        <f t="shared" si="7062"/>
        <v>#DIV/0!</v>
      </c>
      <c r="CV12711" s="60" t="e">
        <f t="shared" si="7085"/>
        <v>#N/A</v>
      </c>
      <c r="CW12711" s="60">
        <f t="shared" si="7063"/>
        <v>1</v>
      </c>
      <c r="CX12711" s="60" t="e">
        <f t="shared" si="7086"/>
        <v>#DIV/0!</v>
      </c>
      <c r="CY12711" s="60" t="e">
        <f t="shared" si="7064"/>
        <v>#N/A</v>
      </c>
      <c r="CZ12711" s="60" t="e">
        <f t="shared" si="7065"/>
        <v>#N/A</v>
      </c>
      <c r="DA12711" s="60" t="e">
        <f t="shared" si="7087"/>
        <v>#DIV/0!</v>
      </c>
      <c r="DB12711" s="60" t="e">
        <f t="shared" si="7087"/>
        <v>#N/A</v>
      </c>
      <c r="DC12711" s="60" t="e">
        <f t="shared" si="7066"/>
        <v>#DIV/0!</v>
      </c>
      <c r="DD12711" s="60" t="e">
        <f t="shared" si="7088"/>
        <v>#N/A</v>
      </c>
      <c r="DE12711" s="60" t="e">
        <f t="shared" si="7089"/>
        <v>#N/A</v>
      </c>
      <c r="DF12711" s="60" t="str">
        <f t="shared" si="7067"/>
        <v/>
      </c>
    </row>
    <row r="12712" spans="66:110" s="1" customFormat="1" x14ac:dyDescent="0.3">
      <c r="BN12712" s="58" t="e">
        <f t="shared" si="7050"/>
        <v>#N/A</v>
      </c>
      <c r="BO12712" s="59" t="e">
        <f t="shared" si="7051"/>
        <v>#N/A</v>
      </c>
      <c r="BP12712" s="58" t="e">
        <f t="shared" si="7052"/>
        <v>#DIV/0!</v>
      </c>
      <c r="BQ12712" s="60" t="e">
        <f t="shared" si="7068"/>
        <v>#DIV/0!</v>
      </c>
      <c r="BR12712" s="58" t="e">
        <f t="shared" si="7053"/>
        <v>#N/A</v>
      </c>
      <c r="BS12712" s="60" t="e">
        <f t="shared" si="7069"/>
        <v>#N/A</v>
      </c>
      <c r="BT12712" s="60" t="e">
        <f t="shared" si="7070"/>
        <v>#DIV/0!</v>
      </c>
      <c r="BU12712" s="58" t="e">
        <f t="shared" si="7054"/>
        <v>#N/A</v>
      </c>
      <c r="BV12712" s="58" t="e">
        <f t="shared" si="7055"/>
        <v>#N/A</v>
      </c>
      <c r="BW12712" s="60" t="e">
        <f t="shared" si="7071"/>
        <v>#N/A</v>
      </c>
      <c r="BX12712" s="58" t="e">
        <f t="shared" si="7056"/>
        <v>#N/A</v>
      </c>
      <c r="BY12712" s="60" t="e">
        <f t="shared" si="7072"/>
        <v>#N/A</v>
      </c>
      <c r="BZ12712" s="60" t="e">
        <f t="shared" si="7073"/>
        <v>#N/A</v>
      </c>
      <c r="CA12712" s="60" t="e">
        <f t="shared" si="7074"/>
        <v>#N/A</v>
      </c>
      <c r="CB12712" s="58" t="e">
        <f t="shared" si="7057"/>
        <v>#DIV/0!</v>
      </c>
      <c r="CC12712" s="60" t="e">
        <f t="shared" si="7075"/>
        <v>#DIV/0!</v>
      </c>
      <c r="CD12712" s="60" t="e">
        <f t="shared" si="7076"/>
        <v>#DIV/0!</v>
      </c>
      <c r="CE12712" s="60" t="e">
        <f t="shared" si="7077"/>
        <v>#DIV/0!</v>
      </c>
      <c r="CF12712" s="52" t="e">
        <f t="shared" si="7078"/>
        <v>#N/A</v>
      </c>
      <c r="CG12712" s="52" t="e">
        <f t="shared" si="7079"/>
        <v>#N/A</v>
      </c>
      <c r="CH12712" s="60" t="e">
        <f t="shared" si="7080"/>
        <v>#DIV/0!</v>
      </c>
      <c r="CI12712" s="60" t="e">
        <f t="shared" si="7081"/>
        <v>#DIV/0!</v>
      </c>
      <c r="CJ12712" s="60" t="e">
        <f t="shared" si="7082"/>
        <v>#N/A</v>
      </c>
      <c r="CK12712" s="60" t="e">
        <f t="shared" si="7082"/>
        <v>#N/A</v>
      </c>
      <c r="CL12712" s="60" t="e">
        <f t="shared" si="7082"/>
        <v>#DIV/0!</v>
      </c>
      <c r="CM12712" s="60" t="e">
        <f t="shared" si="7058"/>
        <v>#DIV/0!</v>
      </c>
      <c r="CN12712" s="60" t="e">
        <f t="shared" si="7083"/>
        <v>#N/A</v>
      </c>
      <c r="CO12712" s="60" t="e">
        <f t="shared" si="7084"/>
        <v>#DIV/0!</v>
      </c>
      <c r="CP12712" s="60" t="str">
        <f t="shared" si="7059"/>
        <v/>
      </c>
      <c r="CQ12712" s="60"/>
      <c r="CR12712" s="44"/>
      <c r="CS12712" s="58" t="e">
        <f t="shared" si="7060"/>
        <v>#N/A</v>
      </c>
      <c r="CT12712" s="58" t="e">
        <f t="shared" si="7061"/>
        <v>#N/A</v>
      </c>
      <c r="CU12712" s="58" t="e">
        <f t="shared" si="7062"/>
        <v>#DIV/0!</v>
      </c>
      <c r="CV12712" s="60" t="e">
        <f t="shared" si="7085"/>
        <v>#N/A</v>
      </c>
      <c r="CW12712" s="60">
        <f t="shared" si="7063"/>
        <v>1</v>
      </c>
      <c r="CX12712" s="60" t="e">
        <f t="shared" si="7086"/>
        <v>#DIV/0!</v>
      </c>
      <c r="CY12712" s="60" t="e">
        <f t="shared" si="7064"/>
        <v>#N/A</v>
      </c>
      <c r="CZ12712" s="60" t="e">
        <f t="shared" si="7065"/>
        <v>#N/A</v>
      </c>
      <c r="DA12712" s="60" t="e">
        <f t="shared" si="7087"/>
        <v>#DIV/0!</v>
      </c>
      <c r="DB12712" s="60" t="e">
        <f t="shared" si="7087"/>
        <v>#N/A</v>
      </c>
      <c r="DC12712" s="60" t="e">
        <f t="shared" si="7066"/>
        <v>#DIV/0!</v>
      </c>
      <c r="DD12712" s="60" t="e">
        <f t="shared" si="7088"/>
        <v>#N/A</v>
      </c>
      <c r="DE12712" s="60" t="e">
        <f t="shared" si="7089"/>
        <v>#N/A</v>
      </c>
      <c r="DF12712" s="60" t="str">
        <f t="shared" si="7067"/>
        <v/>
      </c>
    </row>
    <row r="12713" spans="66:110" s="1" customFormat="1" x14ac:dyDescent="0.3">
      <c r="BN12713" s="58" t="e">
        <f t="shared" si="7050"/>
        <v>#N/A</v>
      </c>
      <c r="BO12713" s="59" t="e">
        <f t="shared" si="7051"/>
        <v>#N/A</v>
      </c>
      <c r="BP12713" s="58" t="e">
        <f t="shared" si="7052"/>
        <v>#DIV/0!</v>
      </c>
      <c r="BQ12713" s="60" t="e">
        <f t="shared" si="7068"/>
        <v>#DIV/0!</v>
      </c>
      <c r="BR12713" s="58" t="e">
        <f t="shared" si="7053"/>
        <v>#N/A</v>
      </c>
      <c r="BS12713" s="60" t="e">
        <f t="shared" si="7069"/>
        <v>#N/A</v>
      </c>
      <c r="BT12713" s="60" t="e">
        <f t="shared" si="7070"/>
        <v>#DIV/0!</v>
      </c>
      <c r="BU12713" s="58" t="e">
        <f t="shared" si="7054"/>
        <v>#N/A</v>
      </c>
      <c r="BV12713" s="58" t="e">
        <f t="shared" si="7055"/>
        <v>#N/A</v>
      </c>
      <c r="BW12713" s="60" t="e">
        <f t="shared" si="7071"/>
        <v>#N/A</v>
      </c>
      <c r="BX12713" s="58" t="e">
        <f t="shared" si="7056"/>
        <v>#N/A</v>
      </c>
      <c r="BY12713" s="60" t="e">
        <f t="shared" si="7072"/>
        <v>#N/A</v>
      </c>
      <c r="BZ12713" s="60" t="e">
        <f t="shared" si="7073"/>
        <v>#N/A</v>
      </c>
      <c r="CA12713" s="60" t="e">
        <f t="shared" si="7074"/>
        <v>#N/A</v>
      </c>
      <c r="CB12713" s="58" t="e">
        <f t="shared" si="7057"/>
        <v>#DIV/0!</v>
      </c>
      <c r="CC12713" s="60" t="e">
        <f t="shared" si="7075"/>
        <v>#DIV/0!</v>
      </c>
      <c r="CD12713" s="60" t="e">
        <f t="shared" si="7076"/>
        <v>#DIV/0!</v>
      </c>
      <c r="CE12713" s="60" t="e">
        <f t="shared" si="7077"/>
        <v>#DIV/0!</v>
      </c>
      <c r="CF12713" s="52" t="e">
        <f t="shared" si="7078"/>
        <v>#N/A</v>
      </c>
      <c r="CG12713" s="52" t="e">
        <f t="shared" si="7079"/>
        <v>#N/A</v>
      </c>
      <c r="CH12713" s="60" t="e">
        <f t="shared" si="7080"/>
        <v>#DIV/0!</v>
      </c>
      <c r="CI12713" s="60" t="e">
        <f t="shared" si="7081"/>
        <v>#DIV/0!</v>
      </c>
      <c r="CJ12713" s="60" t="e">
        <f t="shared" si="7082"/>
        <v>#N/A</v>
      </c>
      <c r="CK12713" s="60" t="e">
        <f t="shared" si="7082"/>
        <v>#N/A</v>
      </c>
      <c r="CL12713" s="60" t="e">
        <f t="shared" si="7082"/>
        <v>#DIV/0!</v>
      </c>
      <c r="CM12713" s="60" t="e">
        <f t="shared" si="7058"/>
        <v>#DIV/0!</v>
      </c>
      <c r="CN12713" s="60" t="e">
        <f t="shared" si="7083"/>
        <v>#N/A</v>
      </c>
      <c r="CO12713" s="60" t="e">
        <f t="shared" si="7084"/>
        <v>#DIV/0!</v>
      </c>
      <c r="CP12713" s="60" t="str">
        <f t="shared" si="7059"/>
        <v/>
      </c>
      <c r="CQ12713" s="60"/>
      <c r="CR12713" s="44"/>
      <c r="CS12713" s="58" t="e">
        <f t="shared" si="7060"/>
        <v>#N/A</v>
      </c>
      <c r="CT12713" s="58" t="e">
        <f t="shared" si="7061"/>
        <v>#N/A</v>
      </c>
      <c r="CU12713" s="58" t="e">
        <f t="shared" si="7062"/>
        <v>#DIV/0!</v>
      </c>
      <c r="CV12713" s="60" t="e">
        <f t="shared" si="7085"/>
        <v>#N/A</v>
      </c>
      <c r="CW12713" s="60">
        <f t="shared" si="7063"/>
        <v>1</v>
      </c>
      <c r="CX12713" s="60" t="e">
        <f t="shared" si="7086"/>
        <v>#DIV/0!</v>
      </c>
      <c r="CY12713" s="60" t="e">
        <f t="shared" si="7064"/>
        <v>#N/A</v>
      </c>
      <c r="CZ12713" s="60" t="e">
        <f t="shared" si="7065"/>
        <v>#N/A</v>
      </c>
      <c r="DA12713" s="60" t="e">
        <f t="shared" si="7087"/>
        <v>#DIV/0!</v>
      </c>
      <c r="DB12713" s="60" t="e">
        <f t="shared" si="7087"/>
        <v>#N/A</v>
      </c>
      <c r="DC12713" s="60" t="e">
        <f t="shared" si="7066"/>
        <v>#DIV/0!</v>
      </c>
      <c r="DD12713" s="60" t="e">
        <f t="shared" si="7088"/>
        <v>#N/A</v>
      </c>
      <c r="DE12713" s="60" t="e">
        <f t="shared" si="7089"/>
        <v>#N/A</v>
      </c>
      <c r="DF12713" s="60" t="str">
        <f t="shared" si="7067"/>
        <v/>
      </c>
    </row>
    <row r="12714" spans="66:110" s="1" customFormat="1" x14ac:dyDescent="0.3">
      <c r="BN12714" s="58" t="e">
        <f t="shared" si="7050"/>
        <v>#N/A</v>
      </c>
      <c r="BO12714" s="59" t="e">
        <f t="shared" si="7051"/>
        <v>#N/A</v>
      </c>
      <c r="BP12714" s="58" t="e">
        <f t="shared" si="7052"/>
        <v>#DIV/0!</v>
      </c>
      <c r="BQ12714" s="60" t="e">
        <f t="shared" si="7068"/>
        <v>#DIV/0!</v>
      </c>
      <c r="BR12714" s="58" t="e">
        <f t="shared" si="7053"/>
        <v>#N/A</v>
      </c>
      <c r="BS12714" s="60" t="e">
        <f t="shared" si="7069"/>
        <v>#N/A</v>
      </c>
      <c r="BT12714" s="60" t="e">
        <f t="shared" si="7070"/>
        <v>#DIV/0!</v>
      </c>
      <c r="BU12714" s="58" t="e">
        <f t="shared" si="7054"/>
        <v>#N/A</v>
      </c>
      <c r="BV12714" s="58" t="e">
        <f t="shared" si="7055"/>
        <v>#N/A</v>
      </c>
      <c r="BW12714" s="60" t="e">
        <f t="shared" si="7071"/>
        <v>#N/A</v>
      </c>
      <c r="BX12714" s="58" t="e">
        <f t="shared" si="7056"/>
        <v>#N/A</v>
      </c>
      <c r="BY12714" s="60" t="e">
        <f t="shared" si="7072"/>
        <v>#N/A</v>
      </c>
      <c r="BZ12714" s="60" t="e">
        <f t="shared" si="7073"/>
        <v>#N/A</v>
      </c>
      <c r="CA12714" s="60" t="e">
        <f t="shared" si="7074"/>
        <v>#N/A</v>
      </c>
      <c r="CB12714" s="58" t="e">
        <f t="shared" si="7057"/>
        <v>#DIV/0!</v>
      </c>
      <c r="CC12714" s="60" t="e">
        <f t="shared" si="7075"/>
        <v>#DIV/0!</v>
      </c>
      <c r="CD12714" s="60" t="e">
        <f t="shared" si="7076"/>
        <v>#DIV/0!</v>
      </c>
      <c r="CE12714" s="60" t="e">
        <f t="shared" si="7077"/>
        <v>#DIV/0!</v>
      </c>
      <c r="CF12714" s="52" t="e">
        <f t="shared" si="7078"/>
        <v>#N/A</v>
      </c>
      <c r="CG12714" s="52" t="e">
        <f t="shared" si="7079"/>
        <v>#N/A</v>
      </c>
      <c r="CH12714" s="60" t="e">
        <f t="shared" si="7080"/>
        <v>#DIV/0!</v>
      </c>
      <c r="CI12714" s="60" t="e">
        <f t="shared" si="7081"/>
        <v>#DIV/0!</v>
      </c>
      <c r="CJ12714" s="60" t="e">
        <f t="shared" si="7082"/>
        <v>#N/A</v>
      </c>
      <c r="CK12714" s="60" t="e">
        <f t="shared" si="7082"/>
        <v>#N/A</v>
      </c>
      <c r="CL12714" s="60" t="e">
        <f t="shared" si="7082"/>
        <v>#DIV/0!</v>
      </c>
      <c r="CM12714" s="60" t="e">
        <f t="shared" si="7058"/>
        <v>#DIV/0!</v>
      </c>
      <c r="CN12714" s="60" t="e">
        <f t="shared" si="7083"/>
        <v>#N/A</v>
      </c>
      <c r="CO12714" s="60" t="e">
        <f t="shared" si="7084"/>
        <v>#DIV/0!</v>
      </c>
      <c r="CP12714" s="60" t="str">
        <f t="shared" si="7059"/>
        <v/>
      </c>
      <c r="CQ12714" s="60"/>
      <c r="CR12714" s="44"/>
      <c r="CS12714" s="58" t="e">
        <f t="shared" si="7060"/>
        <v>#N/A</v>
      </c>
      <c r="CT12714" s="58" t="e">
        <f t="shared" si="7061"/>
        <v>#N/A</v>
      </c>
      <c r="CU12714" s="58" t="e">
        <f t="shared" si="7062"/>
        <v>#DIV/0!</v>
      </c>
      <c r="CV12714" s="60" t="e">
        <f t="shared" si="7085"/>
        <v>#N/A</v>
      </c>
      <c r="CW12714" s="60">
        <f t="shared" si="7063"/>
        <v>1</v>
      </c>
      <c r="CX12714" s="60" t="e">
        <f t="shared" si="7086"/>
        <v>#DIV/0!</v>
      </c>
      <c r="CY12714" s="60" t="e">
        <f t="shared" si="7064"/>
        <v>#N/A</v>
      </c>
      <c r="CZ12714" s="60" t="e">
        <f t="shared" si="7065"/>
        <v>#N/A</v>
      </c>
      <c r="DA12714" s="60" t="e">
        <f t="shared" si="7087"/>
        <v>#DIV/0!</v>
      </c>
      <c r="DB12714" s="60" t="e">
        <f t="shared" si="7087"/>
        <v>#N/A</v>
      </c>
      <c r="DC12714" s="60" t="e">
        <f t="shared" si="7066"/>
        <v>#DIV/0!</v>
      </c>
      <c r="DD12714" s="60" t="e">
        <f t="shared" si="7088"/>
        <v>#N/A</v>
      </c>
      <c r="DE12714" s="60" t="e">
        <f t="shared" si="7089"/>
        <v>#N/A</v>
      </c>
      <c r="DF12714" s="60" t="str">
        <f t="shared" si="7067"/>
        <v/>
      </c>
    </row>
    <row r="12715" spans="66:110" s="1" customFormat="1" x14ac:dyDescent="0.3">
      <c r="BN12715" s="58" t="e">
        <f t="shared" si="7050"/>
        <v>#N/A</v>
      </c>
      <c r="BO12715" s="59" t="e">
        <f t="shared" si="7051"/>
        <v>#N/A</v>
      </c>
      <c r="BP12715" s="58" t="e">
        <f t="shared" si="7052"/>
        <v>#DIV/0!</v>
      </c>
      <c r="BQ12715" s="60" t="e">
        <f t="shared" si="7068"/>
        <v>#DIV/0!</v>
      </c>
      <c r="BR12715" s="58" t="e">
        <f t="shared" si="7053"/>
        <v>#N/A</v>
      </c>
      <c r="BS12715" s="60" t="e">
        <f t="shared" si="7069"/>
        <v>#N/A</v>
      </c>
      <c r="BT12715" s="60" t="e">
        <f t="shared" si="7070"/>
        <v>#DIV/0!</v>
      </c>
      <c r="BU12715" s="58" t="e">
        <f t="shared" si="7054"/>
        <v>#N/A</v>
      </c>
      <c r="BV12715" s="58" t="e">
        <f t="shared" si="7055"/>
        <v>#N/A</v>
      </c>
      <c r="BW12715" s="60" t="e">
        <f t="shared" si="7071"/>
        <v>#N/A</v>
      </c>
      <c r="BX12715" s="58" t="e">
        <f t="shared" si="7056"/>
        <v>#N/A</v>
      </c>
      <c r="BY12715" s="60" t="e">
        <f t="shared" si="7072"/>
        <v>#N/A</v>
      </c>
      <c r="BZ12715" s="60" t="e">
        <f t="shared" si="7073"/>
        <v>#N/A</v>
      </c>
      <c r="CA12715" s="60" t="e">
        <f t="shared" si="7074"/>
        <v>#N/A</v>
      </c>
      <c r="CB12715" s="58" t="e">
        <f t="shared" si="7057"/>
        <v>#DIV/0!</v>
      </c>
      <c r="CC12715" s="60" t="e">
        <f t="shared" si="7075"/>
        <v>#DIV/0!</v>
      </c>
      <c r="CD12715" s="60" t="e">
        <f t="shared" si="7076"/>
        <v>#DIV/0!</v>
      </c>
      <c r="CE12715" s="60" t="e">
        <f t="shared" si="7077"/>
        <v>#DIV/0!</v>
      </c>
      <c r="CF12715" s="52" t="e">
        <f t="shared" si="7078"/>
        <v>#N/A</v>
      </c>
      <c r="CG12715" s="52" t="e">
        <f t="shared" si="7079"/>
        <v>#N/A</v>
      </c>
      <c r="CH12715" s="60" t="e">
        <f t="shared" si="7080"/>
        <v>#DIV/0!</v>
      </c>
      <c r="CI12715" s="60" t="e">
        <f t="shared" si="7081"/>
        <v>#DIV/0!</v>
      </c>
      <c r="CJ12715" s="60" t="e">
        <f t="shared" si="7082"/>
        <v>#N/A</v>
      </c>
      <c r="CK12715" s="60" t="e">
        <f t="shared" si="7082"/>
        <v>#N/A</v>
      </c>
      <c r="CL12715" s="60" t="e">
        <f t="shared" si="7082"/>
        <v>#DIV/0!</v>
      </c>
      <c r="CM12715" s="60" t="e">
        <f t="shared" si="7058"/>
        <v>#DIV/0!</v>
      </c>
      <c r="CN12715" s="60" t="e">
        <f t="shared" si="7083"/>
        <v>#N/A</v>
      </c>
      <c r="CO12715" s="60" t="e">
        <f t="shared" si="7084"/>
        <v>#DIV/0!</v>
      </c>
      <c r="CP12715" s="60" t="str">
        <f t="shared" si="7059"/>
        <v/>
      </c>
      <c r="CQ12715" s="60"/>
      <c r="CR12715" s="44"/>
      <c r="CS12715" s="58" t="e">
        <f t="shared" si="7060"/>
        <v>#N/A</v>
      </c>
      <c r="CT12715" s="58" t="e">
        <f t="shared" si="7061"/>
        <v>#N/A</v>
      </c>
      <c r="CU12715" s="58" t="e">
        <f t="shared" si="7062"/>
        <v>#DIV/0!</v>
      </c>
      <c r="CV12715" s="60" t="e">
        <f t="shared" si="7085"/>
        <v>#N/A</v>
      </c>
      <c r="CW12715" s="60">
        <f t="shared" si="7063"/>
        <v>1</v>
      </c>
      <c r="CX12715" s="60" t="e">
        <f t="shared" si="7086"/>
        <v>#DIV/0!</v>
      </c>
      <c r="CY12715" s="60" t="e">
        <f t="shared" si="7064"/>
        <v>#N/A</v>
      </c>
      <c r="CZ12715" s="60" t="e">
        <f t="shared" si="7065"/>
        <v>#N/A</v>
      </c>
      <c r="DA12715" s="60" t="e">
        <f t="shared" si="7087"/>
        <v>#DIV/0!</v>
      </c>
      <c r="DB12715" s="60" t="e">
        <f t="shared" si="7087"/>
        <v>#N/A</v>
      </c>
      <c r="DC12715" s="60" t="e">
        <f t="shared" si="7066"/>
        <v>#DIV/0!</v>
      </c>
      <c r="DD12715" s="60" t="e">
        <f t="shared" si="7088"/>
        <v>#N/A</v>
      </c>
      <c r="DE12715" s="60" t="e">
        <f t="shared" si="7089"/>
        <v>#N/A</v>
      </c>
      <c r="DF12715" s="60" t="str">
        <f t="shared" si="7067"/>
        <v/>
      </c>
    </row>
    <row r="12716" spans="66:110" s="1" customFormat="1" x14ac:dyDescent="0.3">
      <c r="BN12716" s="58" t="e">
        <f t="shared" si="7050"/>
        <v>#N/A</v>
      </c>
      <c r="BO12716" s="59" t="e">
        <f t="shared" si="7051"/>
        <v>#N/A</v>
      </c>
      <c r="BP12716" s="58" t="e">
        <f t="shared" si="7052"/>
        <v>#DIV/0!</v>
      </c>
      <c r="BQ12716" s="60" t="e">
        <f t="shared" si="7068"/>
        <v>#DIV/0!</v>
      </c>
      <c r="BR12716" s="58" t="e">
        <f t="shared" si="7053"/>
        <v>#N/A</v>
      </c>
      <c r="BS12716" s="60" t="e">
        <f t="shared" si="7069"/>
        <v>#N/A</v>
      </c>
      <c r="BT12716" s="60" t="e">
        <f t="shared" si="7070"/>
        <v>#DIV/0!</v>
      </c>
      <c r="BU12716" s="58" t="e">
        <f t="shared" si="7054"/>
        <v>#N/A</v>
      </c>
      <c r="BV12716" s="58" t="e">
        <f t="shared" si="7055"/>
        <v>#N/A</v>
      </c>
      <c r="BW12716" s="60" t="e">
        <f t="shared" si="7071"/>
        <v>#N/A</v>
      </c>
      <c r="BX12716" s="58" t="e">
        <f t="shared" si="7056"/>
        <v>#N/A</v>
      </c>
      <c r="BY12716" s="60" t="e">
        <f t="shared" si="7072"/>
        <v>#N/A</v>
      </c>
      <c r="BZ12716" s="60" t="e">
        <f t="shared" si="7073"/>
        <v>#N/A</v>
      </c>
      <c r="CA12716" s="60" t="e">
        <f t="shared" si="7074"/>
        <v>#N/A</v>
      </c>
      <c r="CB12716" s="58" t="e">
        <f t="shared" si="7057"/>
        <v>#DIV/0!</v>
      </c>
      <c r="CC12716" s="60" t="e">
        <f t="shared" si="7075"/>
        <v>#DIV/0!</v>
      </c>
      <c r="CD12716" s="60" t="e">
        <f t="shared" si="7076"/>
        <v>#DIV/0!</v>
      </c>
      <c r="CE12716" s="60" t="e">
        <f t="shared" si="7077"/>
        <v>#DIV/0!</v>
      </c>
      <c r="CF12716" s="52" t="e">
        <f t="shared" si="7078"/>
        <v>#N/A</v>
      </c>
      <c r="CG12716" s="52" t="e">
        <f t="shared" si="7079"/>
        <v>#N/A</v>
      </c>
      <c r="CH12716" s="60" t="e">
        <f t="shared" si="7080"/>
        <v>#DIV/0!</v>
      </c>
      <c r="CI12716" s="60" t="e">
        <f t="shared" si="7081"/>
        <v>#DIV/0!</v>
      </c>
      <c r="CJ12716" s="60" t="e">
        <f t="shared" si="7082"/>
        <v>#N/A</v>
      </c>
      <c r="CK12716" s="60" t="e">
        <f t="shared" si="7082"/>
        <v>#N/A</v>
      </c>
      <c r="CL12716" s="60" t="e">
        <f t="shared" si="7082"/>
        <v>#DIV/0!</v>
      </c>
      <c r="CM12716" s="60" t="e">
        <f t="shared" si="7058"/>
        <v>#DIV/0!</v>
      </c>
      <c r="CN12716" s="60" t="e">
        <f t="shared" si="7083"/>
        <v>#N/A</v>
      </c>
      <c r="CO12716" s="60" t="e">
        <f t="shared" si="7084"/>
        <v>#DIV/0!</v>
      </c>
      <c r="CP12716" s="60" t="str">
        <f t="shared" si="7059"/>
        <v/>
      </c>
      <c r="CQ12716" s="60"/>
      <c r="CR12716" s="44"/>
      <c r="CS12716" s="58" t="e">
        <f t="shared" si="7060"/>
        <v>#N/A</v>
      </c>
      <c r="CT12716" s="58" t="e">
        <f t="shared" si="7061"/>
        <v>#N/A</v>
      </c>
      <c r="CU12716" s="58" t="e">
        <f t="shared" si="7062"/>
        <v>#DIV/0!</v>
      </c>
      <c r="CV12716" s="60" t="e">
        <f t="shared" si="7085"/>
        <v>#N/A</v>
      </c>
      <c r="CW12716" s="60">
        <f t="shared" si="7063"/>
        <v>1</v>
      </c>
      <c r="CX12716" s="60" t="e">
        <f t="shared" si="7086"/>
        <v>#DIV/0!</v>
      </c>
      <c r="CY12716" s="60" t="e">
        <f t="shared" si="7064"/>
        <v>#N/A</v>
      </c>
      <c r="CZ12716" s="60" t="e">
        <f t="shared" si="7065"/>
        <v>#N/A</v>
      </c>
      <c r="DA12716" s="60" t="e">
        <f t="shared" si="7087"/>
        <v>#DIV/0!</v>
      </c>
      <c r="DB12716" s="60" t="e">
        <f t="shared" si="7087"/>
        <v>#N/A</v>
      </c>
      <c r="DC12716" s="60" t="e">
        <f t="shared" si="7066"/>
        <v>#DIV/0!</v>
      </c>
      <c r="DD12716" s="60" t="e">
        <f t="shared" si="7088"/>
        <v>#N/A</v>
      </c>
      <c r="DE12716" s="60" t="e">
        <f t="shared" si="7089"/>
        <v>#N/A</v>
      </c>
      <c r="DF12716" s="60" t="str">
        <f t="shared" si="7067"/>
        <v/>
      </c>
    </row>
    <row r="12717" spans="66:110" s="1" customFormat="1" x14ac:dyDescent="0.3">
      <c r="BN12717" s="58" t="e">
        <f t="shared" si="7050"/>
        <v>#N/A</v>
      </c>
      <c r="BO12717" s="59" t="e">
        <f t="shared" si="7051"/>
        <v>#N/A</v>
      </c>
      <c r="BP12717" s="58" t="e">
        <f t="shared" si="7052"/>
        <v>#DIV/0!</v>
      </c>
      <c r="BQ12717" s="60" t="e">
        <f t="shared" si="7068"/>
        <v>#DIV/0!</v>
      </c>
      <c r="BR12717" s="58" t="e">
        <f t="shared" si="7053"/>
        <v>#N/A</v>
      </c>
      <c r="BS12717" s="60" t="e">
        <f t="shared" si="7069"/>
        <v>#N/A</v>
      </c>
      <c r="BT12717" s="60" t="e">
        <f t="shared" si="7070"/>
        <v>#DIV/0!</v>
      </c>
      <c r="BU12717" s="58" t="e">
        <f t="shared" si="7054"/>
        <v>#N/A</v>
      </c>
      <c r="BV12717" s="58" t="e">
        <f t="shared" si="7055"/>
        <v>#N/A</v>
      </c>
      <c r="BW12717" s="60" t="e">
        <f t="shared" si="7071"/>
        <v>#N/A</v>
      </c>
      <c r="BX12717" s="58" t="e">
        <f t="shared" si="7056"/>
        <v>#N/A</v>
      </c>
      <c r="BY12717" s="60" t="e">
        <f t="shared" si="7072"/>
        <v>#N/A</v>
      </c>
      <c r="BZ12717" s="60" t="e">
        <f t="shared" si="7073"/>
        <v>#N/A</v>
      </c>
      <c r="CA12717" s="60" t="e">
        <f t="shared" si="7074"/>
        <v>#N/A</v>
      </c>
      <c r="CB12717" s="58" t="e">
        <f t="shared" si="7057"/>
        <v>#DIV/0!</v>
      </c>
      <c r="CC12717" s="60" t="e">
        <f t="shared" si="7075"/>
        <v>#DIV/0!</v>
      </c>
      <c r="CD12717" s="60" t="e">
        <f t="shared" si="7076"/>
        <v>#DIV/0!</v>
      </c>
      <c r="CE12717" s="60" t="e">
        <f t="shared" si="7077"/>
        <v>#DIV/0!</v>
      </c>
      <c r="CF12717" s="52" t="e">
        <f t="shared" si="7078"/>
        <v>#N/A</v>
      </c>
      <c r="CG12717" s="52" t="e">
        <f t="shared" si="7079"/>
        <v>#N/A</v>
      </c>
      <c r="CH12717" s="60" t="e">
        <f t="shared" si="7080"/>
        <v>#DIV/0!</v>
      </c>
      <c r="CI12717" s="60" t="e">
        <f t="shared" si="7081"/>
        <v>#DIV/0!</v>
      </c>
      <c r="CJ12717" s="60" t="e">
        <f t="shared" si="7082"/>
        <v>#N/A</v>
      </c>
      <c r="CK12717" s="60" t="e">
        <f t="shared" si="7082"/>
        <v>#N/A</v>
      </c>
      <c r="CL12717" s="60" t="e">
        <f t="shared" si="7082"/>
        <v>#DIV/0!</v>
      </c>
      <c r="CM12717" s="60" t="e">
        <f t="shared" si="7058"/>
        <v>#DIV/0!</v>
      </c>
      <c r="CN12717" s="60" t="e">
        <f t="shared" si="7083"/>
        <v>#N/A</v>
      </c>
      <c r="CO12717" s="60" t="e">
        <f t="shared" si="7084"/>
        <v>#DIV/0!</v>
      </c>
      <c r="CP12717" s="60" t="str">
        <f t="shared" si="7059"/>
        <v/>
      </c>
      <c r="CQ12717" s="60"/>
      <c r="CR12717" s="44"/>
      <c r="CS12717" s="58" t="e">
        <f t="shared" si="7060"/>
        <v>#N/A</v>
      </c>
      <c r="CT12717" s="58" t="e">
        <f t="shared" si="7061"/>
        <v>#N/A</v>
      </c>
      <c r="CU12717" s="58" t="e">
        <f t="shared" si="7062"/>
        <v>#DIV/0!</v>
      </c>
      <c r="CV12717" s="60" t="e">
        <f t="shared" si="7085"/>
        <v>#N/A</v>
      </c>
      <c r="CW12717" s="60">
        <f t="shared" si="7063"/>
        <v>1</v>
      </c>
      <c r="CX12717" s="60" t="e">
        <f t="shared" si="7086"/>
        <v>#DIV/0!</v>
      </c>
      <c r="CY12717" s="60" t="e">
        <f t="shared" si="7064"/>
        <v>#N/A</v>
      </c>
      <c r="CZ12717" s="60" t="e">
        <f t="shared" si="7065"/>
        <v>#N/A</v>
      </c>
      <c r="DA12717" s="60" t="e">
        <f t="shared" si="7087"/>
        <v>#DIV/0!</v>
      </c>
      <c r="DB12717" s="60" t="e">
        <f t="shared" si="7087"/>
        <v>#N/A</v>
      </c>
      <c r="DC12717" s="60" t="e">
        <f t="shared" si="7066"/>
        <v>#DIV/0!</v>
      </c>
      <c r="DD12717" s="60" t="e">
        <f t="shared" si="7088"/>
        <v>#N/A</v>
      </c>
      <c r="DE12717" s="60" t="e">
        <f t="shared" si="7089"/>
        <v>#N/A</v>
      </c>
      <c r="DF12717" s="60" t="str">
        <f t="shared" si="7067"/>
        <v/>
      </c>
    </row>
    <row r="12718" spans="66:110" s="1" customFormat="1" x14ac:dyDescent="0.3">
      <c r="BN12718" s="58" t="e">
        <f t="shared" si="7050"/>
        <v>#N/A</v>
      </c>
      <c r="BO12718" s="59" t="e">
        <f t="shared" si="7051"/>
        <v>#N/A</v>
      </c>
      <c r="BP12718" s="58" t="e">
        <f t="shared" si="7052"/>
        <v>#DIV/0!</v>
      </c>
      <c r="BQ12718" s="60" t="e">
        <f t="shared" si="7068"/>
        <v>#DIV/0!</v>
      </c>
      <c r="BR12718" s="58" t="e">
        <f t="shared" si="7053"/>
        <v>#N/A</v>
      </c>
      <c r="BS12718" s="60" t="e">
        <f t="shared" si="7069"/>
        <v>#N/A</v>
      </c>
      <c r="BT12718" s="60" t="e">
        <f t="shared" si="7070"/>
        <v>#DIV/0!</v>
      </c>
      <c r="BU12718" s="58" t="e">
        <f t="shared" si="7054"/>
        <v>#N/A</v>
      </c>
      <c r="BV12718" s="58" t="e">
        <f t="shared" si="7055"/>
        <v>#N/A</v>
      </c>
      <c r="BW12718" s="60" t="e">
        <f t="shared" si="7071"/>
        <v>#N/A</v>
      </c>
      <c r="BX12718" s="58" t="e">
        <f t="shared" si="7056"/>
        <v>#N/A</v>
      </c>
      <c r="BY12718" s="60" t="e">
        <f t="shared" si="7072"/>
        <v>#N/A</v>
      </c>
      <c r="BZ12718" s="60" t="e">
        <f t="shared" si="7073"/>
        <v>#N/A</v>
      </c>
      <c r="CA12718" s="60" t="e">
        <f t="shared" si="7074"/>
        <v>#N/A</v>
      </c>
      <c r="CB12718" s="58" t="e">
        <f t="shared" si="7057"/>
        <v>#DIV/0!</v>
      </c>
      <c r="CC12718" s="60" t="e">
        <f t="shared" si="7075"/>
        <v>#DIV/0!</v>
      </c>
      <c r="CD12718" s="60" t="e">
        <f t="shared" si="7076"/>
        <v>#DIV/0!</v>
      </c>
      <c r="CE12718" s="60" t="e">
        <f t="shared" si="7077"/>
        <v>#DIV/0!</v>
      </c>
      <c r="CF12718" s="52" t="e">
        <f t="shared" si="7078"/>
        <v>#N/A</v>
      </c>
      <c r="CG12718" s="52" t="e">
        <f t="shared" si="7079"/>
        <v>#N/A</v>
      </c>
      <c r="CH12718" s="60" t="e">
        <f t="shared" si="7080"/>
        <v>#DIV/0!</v>
      </c>
      <c r="CI12718" s="60" t="e">
        <f t="shared" si="7081"/>
        <v>#DIV/0!</v>
      </c>
      <c r="CJ12718" s="60" t="e">
        <f t="shared" si="7082"/>
        <v>#N/A</v>
      </c>
      <c r="CK12718" s="60" t="e">
        <f t="shared" si="7082"/>
        <v>#N/A</v>
      </c>
      <c r="CL12718" s="60" t="e">
        <f t="shared" si="7082"/>
        <v>#DIV/0!</v>
      </c>
      <c r="CM12718" s="60" t="e">
        <f t="shared" si="7058"/>
        <v>#DIV/0!</v>
      </c>
      <c r="CN12718" s="60" t="e">
        <f t="shared" si="7083"/>
        <v>#N/A</v>
      </c>
      <c r="CO12718" s="60" t="e">
        <f t="shared" si="7084"/>
        <v>#DIV/0!</v>
      </c>
      <c r="CP12718" s="60" t="str">
        <f t="shared" si="7059"/>
        <v/>
      </c>
      <c r="CQ12718" s="60"/>
      <c r="CR12718" s="44"/>
      <c r="CS12718" s="58" t="e">
        <f t="shared" si="7060"/>
        <v>#N/A</v>
      </c>
      <c r="CT12718" s="58" t="e">
        <f t="shared" si="7061"/>
        <v>#N/A</v>
      </c>
      <c r="CU12718" s="58" t="e">
        <f t="shared" si="7062"/>
        <v>#DIV/0!</v>
      </c>
      <c r="CV12718" s="60" t="e">
        <f t="shared" si="7085"/>
        <v>#N/A</v>
      </c>
      <c r="CW12718" s="60">
        <f t="shared" si="7063"/>
        <v>1</v>
      </c>
      <c r="CX12718" s="60" t="e">
        <f t="shared" si="7086"/>
        <v>#DIV/0!</v>
      </c>
      <c r="CY12718" s="60" t="e">
        <f t="shared" si="7064"/>
        <v>#N/A</v>
      </c>
      <c r="CZ12718" s="60" t="e">
        <f t="shared" si="7065"/>
        <v>#N/A</v>
      </c>
      <c r="DA12718" s="60" t="e">
        <f t="shared" si="7087"/>
        <v>#DIV/0!</v>
      </c>
      <c r="DB12718" s="60" t="e">
        <f t="shared" si="7087"/>
        <v>#N/A</v>
      </c>
      <c r="DC12718" s="60" t="e">
        <f t="shared" si="7066"/>
        <v>#DIV/0!</v>
      </c>
      <c r="DD12718" s="60" t="e">
        <f t="shared" si="7088"/>
        <v>#N/A</v>
      </c>
      <c r="DE12718" s="60" t="e">
        <f t="shared" si="7089"/>
        <v>#N/A</v>
      </c>
      <c r="DF12718" s="60" t="str">
        <f t="shared" si="7067"/>
        <v/>
      </c>
    </row>
    <row r="12719" spans="66:110" s="1" customFormat="1" x14ac:dyDescent="0.3">
      <c r="BN12719" s="58" t="e">
        <f t="shared" si="7050"/>
        <v>#N/A</v>
      </c>
      <c r="BO12719" s="59" t="e">
        <f t="shared" si="7051"/>
        <v>#N/A</v>
      </c>
      <c r="BP12719" s="58" t="e">
        <f t="shared" si="7052"/>
        <v>#DIV/0!</v>
      </c>
      <c r="BQ12719" s="60" t="e">
        <f t="shared" si="7068"/>
        <v>#DIV/0!</v>
      </c>
      <c r="BR12719" s="58" t="e">
        <f t="shared" si="7053"/>
        <v>#N/A</v>
      </c>
      <c r="BS12719" s="60" t="e">
        <f t="shared" si="7069"/>
        <v>#N/A</v>
      </c>
      <c r="BT12719" s="60" t="e">
        <f t="shared" si="7070"/>
        <v>#DIV/0!</v>
      </c>
      <c r="BU12719" s="58" t="e">
        <f t="shared" si="7054"/>
        <v>#N/A</v>
      </c>
      <c r="BV12719" s="58" t="e">
        <f t="shared" si="7055"/>
        <v>#N/A</v>
      </c>
      <c r="BW12719" s="60" t="e">
        <f t="shared" si="7071"/>
        <v>#N/A</v>
      </c>
      <c r="BX12719" s="58" t="e">
        <f t="shared" si="7056"/>
        <v>#N/A</v>
      </c>
      <c r="BY12719" s="60" t="e">
        <f t="shared" si="7072"/>
        <v>#N/A</v>
      </c>
      <c r="BZ12719" s="60" t="e">
        <f t="shared" si="7073"/>
        <v>#N/A</v>
      </c>
      <c r="CA12719" s="60" t="e">
        <f t="shared" si="7074"/>
        <v>#N/A</v>
      </c>
      <c r="CB12719" s="58" t="e">
        <f t="shared" si="7057"/>
        <v>#DIV/0!</v>
      </c>
      <c r="CC12719" s="60" t="e">
        <f t="shared" si="7075"/>
        <v>#DIV/0!</v>
      </c>
      <c r="CD12719" s="60" t="e">
        <f t="shared" si="7076"/>
        <v>#DIV/0!</v>
      </c>
      <c r="CE12719" s="60" t="e">
        <f t="shared" si="7077"/>
        <v>#DIV/0!</v>
      </c>
      <c r="CF12719" s="52" t="e">
        <f t="shared" si="7078"/>
        <v>#N/A</v>
      </c>
      <c r="CG12719" s="52" t="e">
        <f t="shared" si="7079"/>
        <v>#N/A</v>
      </c>
      <c r="CH12719" s="60" t="e">
        <f t="shared" si="7080"/>
        <v>#DIV/0!</v>
      </c>
      <c r="CI12719" s="60" t="e">
        <f t="shared" si="7081"/>
        <v>#DIV/0!</v>
      </c>
      <c r="CJ12719" s="60" t="e">
        <f t="shared" si="7082"/>
        <v>#N/A</v>
      </c>
      <c r="CK12719" s="60" t="e">
        <f t="shared" si="7082"/>
        <v>#N/A</v>
      </c>
      <c r="CL12719" s="60" t="e">
        <f t="shared" si="7082"/>
        <v>#DIV/0!</v>
      </c>
      <c r="CM12719" s="60" t="e">
        <f t="shared" si="7058"/>
        <v>#DIV/0!</v>
      </c>
      <c r="CN12719" s="60" t="e">
        <f t="shared" si="7083"/>
        <v>#N/A</v>
      </c>
      <c r="CO12719" s="60" t="e">
        <f t="shared" si="7084"/>
        <v>#DIV/0!</v>
      </c>
      <c r="CP12719" s="60" t="str">
        <f t="shared" si="7059"/>
        <v/>
      </c>
      <c r="CQ12719" s="60"/>
      <c r="CR12719" s="44"/>
      <c r="CS12719" s="58" t="e">
        <f t="shared" si="7060"/>
        <v>#N/A</v>
      </c>
      <c r="CT12719" s="58" t="e">
        <f t="shared" si="7061"/>
        <v>#N/A</v>
      </c>
      <c r="CU12719" s="58" t="e">
        <f t="shared" si="7062"/>
        <v>#DIV/0!</v>
      </c>
      <c r="CV12719" s="60" t="e">
        <f t="shared" si="7085"/>
        <v>#N/A</v>
      </c>
      <c r="CW12719" s="60">
        <f t="shared" si="7063"/>
        <v>1</v>
      </c>
      <c r="CX12719" s="60" t="e">
        <f t="shared" si="7086"/>
        <v>#DIV/0!</v>
      </c>
      <c r="CY12719" s="60" t="e">
        <f t="shared" si="7064"/>
        <v>#N/A</v>
      </c>
      <c r="CZ12719" s="60" t="e">
        <f t="shared" si="7065"/>
        <v>#N/A</v>
      </c>
      <c r="DA12719" s="60" t="e">
        <f t="shared" si="7087"/>
        <v>#DIV/0!</v>
      </c>
      <c r="DB12719" s="60" t="e">
        <f t="shared" si="7087"/>
        <v>#N/A</v>
      </c>
      <c r="DC12719" s="60" t="e">
        <f t="shared" si="7066"/>
        <v>#DIV/0!</v>
      </c>
      <c r="DD12719" s="60" t="e">
        <f t="shared" si="7088"/>
        <v>#N/A</v>
      </c>
      <c r="DE12719" s="60" t="e">
        <f t="shared" si="7089"/>
        <v>#N/A</v>
      </c>
      <c r="DF12719" s="60" t="str">
        <f t="shared" si="7067"/>
        <v/>
      </c>
    </row>
    <row r="12720" spans="66:110" s="1" customFormat="1" x14ac:dyDescent="0.3">
      <c r="BN12720" s="58" t="e">
        <f t="shared" si="7050"/>
        <v>#N/A</v>
      </c>
      <c r="BO12720" s="59" t="e">
        <f t="shared" si="7051"/>
        <v>#N/A</v>
      </c>
      <c r="BP12720" s="58" t="e">
        <f t="shared" si="7052"/>
        <v>#DIV/0!</v>
      </c>
      <c r="BQ12720" s="60" t="e">
        <f t="shared" si="7068"/>
        <v>#DIV/0!</v>
      </c>
      <c r="BR12720" s="58" t="e">
        <f t="shared" si="7053"/>
        <v>#N/A</v>
      </c>
      <c r="BS12720" s="60" t="e">
        <f t="shared" si="7069"/>
        <v>#N/A</v>
      </c>
      <c r="BT12720" s="60" t="e">
        <f t="shared" si="7070"/>
        <v>#DIV/0!</v>
      </c>
      <c r="BU12720" s="58" t="e">
        <f t="shared" si="7054"/>
        <v>#N/A</v>
      </c>
      <c r="BV12720" s="58" t="e">
        <f t="shared" si="7055"/>
        <v>#N/A</v>
      </c>
      <c r="BW12720" s="60" t="e">
        <f t="shared" si="7071"/>
        <v>#N/A</v>
      </c>
      <c r="BX12720" s="58" t="e">
        <f t="shared" si="7056"/>
        <v>#N/A</v>
      </c>
      <c r="BY12720" s="60" t="e">
        <f t="shared" si="7072"/>
        <v>#N/A</v>
      </c>
      <c r="BZ12720" s="60" t="e">
        <f t="shared" si="7073"/>
        <v>#N/A</v>
      </c>
      <c r="CA12720" s="60" t="e">
        <f t="shared" si="7074"/>
        <v>#N/A</v>
      </c>
      <c r="CB12720" s="58" t="e">
        <f t="shared" si="7057"/>
        <v>#DIV/0!</v>
      </c>
      <c r="CC12720" s="60" t="e">
        <f t="shared" si="7075"/>
        <v>#DIV/0!</v>
      </c>
      <c r="CD12720" s="60" t="e">
        <f t="shared" si="7076"/>
        <v>#DIV/0!</v>
      </c>
      <c r="CE12720" s="60" t="e">
        <f t="shared" si="7077"/>
        <v>#DIV/0!</v>
      </c>
      <c r="CF12720" s="52" t="e">
        <f t="shared" si="7078"/>
        <v>#N/A</v>
      </c>
      <c r="CG12720" s="52" t="e">
        <f t="shared" si="7079"/>
        <v>#N/A</v>
      </c>
      <c r="CH12720" s="60" t="e">
        <f t="shared" si="7080"/>
        <v>#DIV/0!</v>
      </c>
      <c r="CI12720" s="60" t="e">
        <f t="shared" si="7081"/>
        <v>#DIV/0!</v>
      </c>
      <c r="CJ12720" s="60" t="e">
        <f t="shared" si="7082"/>
        <v>#N/A</v>
      </c>
      <c r="CK12720" s="60" t="e">
        <f t="shared" si="7082"/>
        <v>#N/A</v>
      </c>
      <c r="CL12720" s="60" t="e">
        <f t="shared" si="7082"/>
        <v>#DIV/0!</v>
      </c>
      <c r="CM12720" s="60" t="e">
        <f t="shared" si="7058"/>
        <v>#DIV/0!</v>
      </c>
      <c r="CN12720" s="60" t="e">
        <f t="shared" si="7083"/>
        <v>#N/A</v>
      </c>
      <c r="CO12720" s="60" t="e">
        <f t="shared" si="7084"/>
        <v>#DIV/0!</v>
      </c>
      <c r="CP12720" s="60" t="str">
        <f t="shared" si="7059"/>
        <v/>
      </c>
      <c r="CQ12720" s="60"/>
      <c r="CR12720" s="44"/>
      <c r="CS12720" s="58" t="e">
        <f t="shared" si="7060"/>
        <v>#N/A</v>
      </c>
      <c r="CT12720" s="58" t="e">
        <f t="shared" si="7061"/>
        <v>#N/A</v>
      </c>
      <c r="CU12720" s="58" t="e">
        <f t="shared" si="7062"/>
        <v>#DIV/0!</v>
      </c>
      <c r="CV12720" s="60" t="e">
        <f t="shared" si="7085"/>
        <v>#N/A</v>
      </c>
      <c r="CW12720" s="60">
        <f t="shared" si="7063"/>
        <v>1</v>
      </c>
      <c r="CX12720" s="60" t="e">
        <f t="shared" si="7086"/>
        <v>#DIV/0!</v>
      </c>
      <c r="CY12720" s="60" t="e">
        <f t="shared" si="7064"/>
        <v>#N/A</v>
      </c>
      <c r="CZ12720" s="60" t="e">
        <f t="shared" si="7065"/>
        <v>#N/A</v>
      </c>
      <c r="DA12720" s="60" t="e">
        <f t="shared" si="7087"/>
        <v>#DIV/0!</v>
      </c>
      <c r="DB12720" s="60" t="e">
        <f t="shared" si="7087"/>
        <v>#N/A</v>
      </c>
      <c r="DC12720" s="60" t="e">
        <f t="shared" si="7066"/>
        <v>#DIV/0!</v>
      </c>
      <c r="DD12720" s="60" t="e">
        <f t="shared" si="7088"/>
        <v>#N/A</v>
      </c>
      <c r="DE12720" s="60" t="e">
        <f t="shared" si="7089"/>
        <v>#N/A</v>
      </c>
      <c r="DF12720" s="60" t="str">
        <f t="shared" si="7067"/>
        <v/>
      </c>
    </row>
    <row r="12721" spans="66:110" s="1" customFormat="1" x14ac:dyDescent="0.3">
      <c r="BN12721" s="58" t="e">
        <f t="shared" si="7050"/>
        <v>#N/A</v>
      </c>
      <c r="BO12721" s="59" t="e">
        <f t="shared" si="7051"/>
        <v>#N/A</v>
      </c>
      <c r="BP12721" s="58" t="e">
        <f t="shared" si="7052"/>
        <v>#DIV/0!</v>
      </c>
      <c r="BQ12721" s="60" t="e">
        <f t="shared" si="7068"/>
        <v>#DIV/0!</v>
      </c>
      <c r="BR12721" s="58" t="e">
        <f t="shared" si="7053"/>
        <v>#N/A</v>
      </c>
      <c r="BS12721" s="60" t="e">
        <f t="shared" si="7069"/>
        <v>#N/A</v>
      </c>
      <c r="BT12721" s="60" t="e">
        <f t="shared" si="7070"/>
        <v>#DIV/0!</v>
      </c>
      <c r="BU12721" s="58" t="e">
        <f t="shared" si="7054"/>
        <v>#N/A</v>
      </c>
      <c r="BV12721" s="58" t="e">
        <f t="shared" si="7055"/>
        <v>#N/A</v>
      </c>
      <c r="BW12721" s="60" t="e">
        <f t="shared" si="7071"/>
        <v>#N/A</v>
      </c>
      <c r="BX12721" s="58" t="e">
        <f t="shared" si="7056"/>
        <v>#N/A</v>
      </c>
      <c r="BY12721" s="60" t="e">
        <f t="shared" si="7072"/>
        <v>#N/A</v>
      </c>
      <c r="BZ12721" s="60" t="e">
        <f t="shared" si="7073"/>
        <v>#N/A</v>
      </c>
      <c r="CA12721" s="60" t="e">
        <f t="shared" si="7074"/>
        <v>#N/A</v>
      </c>
      <c r="CB12721" s="58" t="e">
        <f t="shared" si="7057"/>
        <v>#DIV/0!</v>
      </c>
      <c r="CC12721" s="60" t="e">
        <f t="shared" si="7075"/>
        <v>#DIV/0!</v>
      </c>
      <c r="CD12721" s="60" t="e">
        <f t="shared" si="7076"/>
        <v>#DIV/0!</v>
      </c>
      <c r="CE12721" s="60" t="e">
        <f t="shared" si="7077"/>
        <v>#DIV/0!</v>
      </c>
      <c r="CF12721" s="52" t="e">
        <f t="shared" si="7078"/>
        <v>#N/A</v>
      </c>
      <c r="CG12721" s="52" t="e">
        <f t="shared" si="7079"/>
        <v>#N/A</v>
      </c>
      <c r="CH12721" s="60" t="e">
        <f t="shared" si="7080"/>
        <v>#DIV/0!</v>
      </c>
      <c r="CI12721" s="60" t="e">
        <f t="shared" si="7081"/>
        <v>#DIV/0!</v>
      </c>
      <c r="CJ12721" s="60" t="e">
        <f t="shared" si="7082"/>
        <v>#N/A</v>
      </c>
      <c r="CK12721" s="60" t="e">
        <f t="shared" si="7082"/>
        <v>#N/A</v>
      </c>
      <c r="CL12721" s="60" t="e">
        <f t="shared" si="7082"/>
        <v>#DIV/0!</v>
      </c>
      <c r="CM12721" s="60" t="e">
        <f t="shared" si="7058"/>
        <v>#DIV/0!</v>
      </c>
      <c r="CN12721" s="60" t="e">
        <f t="shared" si="7083"/>
        <v>#N/A</v>
      </c>
      <c r="CO12721" s="60" t="e">
        <f t="shared" si="7084"/>
        <v>#DIV/0!</v>
      </c>
      <c r="CP12721" s="60" t="str">
        <f t="shared" si="7059"/>
        <v/>
      </c>
      <c r="CQ12721" s="60"/>
      <c r="CR12721" s="44"/>
      <c r="CS12721" s="58" t="e">
        <f t="shared" si="7060"/>
        <v>#N/A</v>
      </c>
      <c r="CT12721" s="58" t="e">
        <f t="shared" si="7061"/>
        <v>#N/A</v>
      </c>
      <c r="CU12721" s="58" t="e">
        <f t="shared" si="7062"/>
        <v>#DIV/0!</v>
      </c>
      <c r="CV12721" s="60" t="e">
        <f t="shared" si="7085"/>
        <v>#N/A</v>
      </c>
      <c r="CW12721" s="60">
        <f t="shared" si="7063"/>
        <v>1</v>
      </c>
      <c r="CX12721" s="60" t="e">
        <f t="shared" si="7086"/>
        <v>#DIV/0!</v>
      </c>
      <c r="CY12721" s="60" t="e">
        <f t="shared" si="7064"/>
        <v>#N/A</v>
      </c>
      <c r="CZ12721" s="60" t="e">
        <f t="shared" si="7065"/>
        <v>#N/A</v>
      </c>
      <c r="DA12721" s="60" t="e">
        <f t="shared" si="7087"/>
        <v>#DIV/0!</v>
      </c>
      <c r="DB12721" s="60" t="e">
        <f t="shared" si="7087"/>
        <v>#N/A</v>
      </c>
      <c r="DC12721" s="60" t="e">
        <f t="shared" si="7066"/>
        <v>#DIV/0!</v>
      </c>
      <c r="DD12721" s="60" t="e">
        <f t="shared" si="7088"/>
        <v>#N/A</v>
      </c>
      <c r="DE12721" s="60" t="e">
        <f t="shared" si="7089"/>
        <v>#N/A</v>
      </c>
      <c r="DF12721" s="60" t="str">
        <f t="shared" si="7067"/>
        <v/>
      </c>
    </row>
    <row r="12722" spans="66:110" s="1" customFormat="1" x14ac:dyDescent="0.3">
      <c r="BN12722" s="58" t="e">
        <f t="shared" si="7050"/>
        <v>#N/A</v>
      </c>
      <c r="BO12722" s="59" t="e">
        <f t="shared" si="7051"/>
        <v>#N/A</v>
      </c>
      <c r="BP12722" s="58" t="e">
        <f t="shared" si="7052"/>
        <v>#DIV/0!</v>
      </c>
      <c r="BQ12722" s="60" t="e">
        <f t="shared" si="7068"/>
        <v>#DIV/0!</v>
      </c>
      <c r="BR12722" s="58" t="e">
        <f t="shared" si="7053"/>
        <v>#N/A</v>
      </c>
      <c r="BS12722" s="60" t="e">
        <f t="shared" si="7069"/>
        <v>#N/A</v>
      </c>
      <c r="BT12722" s="60" t="e">
        <f t="shared" si="7070"/>
        <v>#DIV/0!</v>
      </c>
      <c r="BU12722" s="58" t="e">
        <f t="shared" si="7054"/>
        <v>#N/A</v>
      </c>
      <c r="BV12722" s="58" t="e">
        <f t="shared" si="7055"/>
        <v>#N/A</v>
      </c>
      <c r="BW12722" s="60" t="e">
        <f t="shared" si="7071"/>
        <v>#N/A</v>
      </c>
      <c r="BX12722" s="58" t="e">
        <f t="shared" si="7056"/>
        <v>#N/A</v>
      </c>
      <c r="BY12722" s="60" t="e">
        <f t="shared" si="7072"/>
        <v>#N/A</v>
      </c>
      <c r="BZ12722" s="60" t="e">
        <f t="shared" si="7073"/>
        <v>#N/A</v>
      </c>
      <c r="CA12722" s="60" t="e">
        <f t="shared" si="7074"/>
        <v>#N/A</v>
      </c>
      <c r="CB12722" s="58" t="e">
        <f t="shared" si="7057"/>
        <v>#DIV/0!</v>
      </c>
      <c r="CC12722" s="60" t="e">
        <f t="shared" si="7075"/>
        <v>#DIV/0!</v>
      </c>
      <c r="CD12722" s="60" t="e">
        <f t="shared" si="7076"/>
        <v>#DIV/0!</v>
      </c>
      <c r="CE12722" s="60" t="e">
        <f t="shared" si="7077"/>
        <v>#DIV/0!</v>
      </c>
      <c r="CF12722" s="52" t="e">
        <f t="shared" si="7078"/>
        <v>#N/A</v>
      </c>
      <c r="CG12722" s="52" t="e">
        <f t="shared" si="7079"/>
        <v>#N/A</v>
      </c>
      <c r="CH12722" s="60" t="e">
        <f t="shared" si="7080"/>
        <v>#DIV/0!</v>
      </c>
      <c r="CI12722" s="60" t="e">
        <f t="shared" si="7081"/>
        <v>#DIV/0!</v>
      </c>
      <c r="CJ12722" s="60" t="e">
        <f t="shared" si="7082"/>
        <v>#N/A</v>
      </c>
      <c r="CK12722" s="60" t="e">
        <f t="shared" si="7082"/>
        <v>#N/A</v>
      </c>
      <c r="CL12722" s="60" t="e">
        <f t="shared" si="7082"/>
        <v>#DIV/0!</v>
      </c>
      <c r="CM12722" s="60" t="e">
        <f t="shared" si="7058"/>
        <v>#DIV/0!</v>
      </c>
      <c r="CN12722" s="60" t="e">
        <f t="shared" si="7083"/>
        <v>#N/A</v>
      </c>
      <c r="CO12722" s="60" t="e">
        <f t="shared" si="7084"/>
        <v>#DIV/0!</v>
      </c>
      <c r="CP12722" s="60" t="str">
        <f t="shared" si="7059"/>
        <v/>
      </c>
      <c r="CQ12722" s="60"/>
      <c r="CR12722" s="44"/>
      <c r="CS12722" s="58" t="e">
        <f t="shared" si="7060"/>
        <v>#N/A</v>
      </c>
      <c r="CT12722" s="58" t="e">
        <f t="shared" si="7061"/>
        <v>#N/A</v>
      </c>
      <c r="CU12722" s="58" t="e">
        <f t="shared" si="7062"/>
        <v>#DIV/0!</v>
      </c>
      <c r="CV12722" s="60" t="e">
        <f t="shared" si="7085"/>
        <v>#N/A</v>
      </c>
      <c r="CW12722" s="60">
        <f t="shared" si="7063"/>
        <v>1</v>
      </c>
      <c r="CX12722" s="60" t="e">
        <f t="shared" si="7086"/>
        <v>#DIV/0!</v>
      </c>
      <c r="CY12722" s="60" t="e">
        <f t="shared" si="7064"/>
        <v>#N/A</v>
      </c>
      <c r="CZ12722" s="60" t="e">
        <f t="shared" si="7065"/>
        <v>#N/A</v>
      </c>
      <c r="DA12722" s="60" t="e">
        <f t="shared" si="7087"/>
        <v>#DIV/0!</v>
      </c>
      <c r="DB12722" s="60" t="e">
        <f t="shared" si="7087"/>
        <v>#N/A</v>
      </c>
      <c r="DC12722" s="60" t="e">
        <f t="shared" si="7066"/>
        <v>#DIV/0!</v>
      </c>
      <c r="DD12722" s="60" t="e">
        <f t="shared" si="7088"/>
        <v>#N/A</v>
      </c>
      <c r="DE12722" s="60" t="e">
        <f t="shared" si="7089"/>
        <v>#N/A</v>
      </c>
      <c r="DF12722" s="60" t="str">
        <f t="shared" si="7067"/>
        <v/>
      </c>
    </row>
    <row r="12723" spans="66:110" s="1" customFormat="1" x14ac:dyDescent="0.3">
      <c r="BN12723" s="58" t="e">
        <f t="shared" si="7050"/>
        <v>#N/A</v>
      </c>
      <c r="BO12723" s="59" t="e">
        <f t="shared" si="7051"/>
        <v>#N/A</v>
      </c>
      <c r="BP12723" s="58" t="e">
        <f t="shared" si="7052"/>
        <v>#DIV/0!</v>
      </c>
      <c r="BQ12723" s="60" t="e">
        <f t="shared" si="7068"/>
        <v>#DIV/0!</v>
      </c>
      <c r="BR12723" s="58" t="e">
        <f t="shared" si="7053"/>
        <v>#N/A</v>
      </c>
      <c r="BS12723" s="60" t="e">
        <f t="shared" si="7069"/>
        <v>#N/A</v>
      </c>
      <c r="BT12723" s="60" t="e">
        <f t="shared" si="7070"/>
        <v>#DIV/0!</v>
      </c>
      <c r="BU12723" s="58" t="e">
        <f t="shared" si="7054"/>
        <v>#N/A</v>
      </c>
      <c r="BV12723" s="58" t="e">
        <f t="shared" si="7055"/>
        <v>#N/A</v>
      </c>
      <c r="BW12723" s="60" t="e">
        <f t="shared" si="7071"/>
        <v>#N/A</v>
      </c>
      <c r="BX12723" s="58" t="e">
        <f t="shared" si="7056"/>
        <v>#N/A</v>
      </c>
      <c r="BY12723" s="60" t="e">
        <f t="shared" si="7072"/>
        <v>#N/A</v>
      </c>
      <c r="BZ12723" s="60" t="e">
        <f t="shared" si="7073"/>
        <v>#N/A</v>
      </c>
      <c r="CA12723" s="60" t="e">
        <f t="shared" si="7074"/>
        <v>#N/A</v>
      </c>
      <c r="CB12723" s="58" t="e">
        <f t="shared" si="7057"/>
        <v>#DIV/0!</v>
      </c>
      <c r="CC12723" s="60" t="e">
        <f t="shared" si="7075"/>
        <v>#DIV/0!</v>
      </c>
      <c r="CD12723" s="60" t="e">
        <f t="shared" si="7076"/>
        <v>#DIV/0!</v>
      </c>
      <c r="CE12723" s="60" t="e">
        <f t="shared" si="7077"/>
        <v>#DIV/0!</v>
      </c>
      <c r="CF12723" s="52" t="e">
        <f t="shared" si="7078"/>
        <v>#N/A</v>
      </c>
      <c r="CG12723" s="52" t="e">
        <f t="shared" si="7079"/>
        <v>#N/A</v>
      </c>
      <c r="CH12723" s="60" t="e">
        <f t="shared" si="7080"/>
        <v>#DIV/0!</v>
      </c>
      <c r="CI12723" s="60" t="e">
        <f t="shared" si="7081"/>
        <v>#DIV/0!</v>
      </c>
      <c r="CJ12723" s="60" t="e">
        <f t="shared" si="7082"/>
        <v>#N/A</v>
      </c>
      <c r="CK12723" s="60" t="e">
        <f t="shared" si="7082"/>
        <v>#N/A</v>
      </c>
      <c r="CL12723" s="60" t="e">
        <f t="shared" si="7082"/>
        <v>#DIV/0!</v>
      </c>
      <c r="CM12723" s="60" t="e">
        <f t="shared" si="7058"/>
        <v>#DIV/0!</v>
      </c>
      <c r="CN12723" s="60" t="e">
        <f t="shared" si="7083"/>
        <v>#N/A</v>
      </c>
      <c r="CO12723" s="60" t="e">
        <f t="shared" si="7084"/>
        <v>#DIV/0!</v>
      </c>
      <c r="CP12723" s="60" t="str">
        <f t="shared" si="7059"/>
        <v/>
      </c>
      <c r="CQ12723" s="60"/>
      <c r="CR12723" s="44"/>
      <c r="CS12723" s="58" t="e">
        <f t="shared" si="7060"/>
        <v>#N/A</v>
      </c>
      <c r="CT12723" s="58" t="e">
        <f t="shared" si="7061"/>
        <v>#N/A</v>
      </c>
      <c r="CU12723" s="58" t="e">
        <f t="shared" si="7062"/>
        <v>#DIV/0!</v>
      </c>
      <c r="CV12723" s="60" t="e">
        <f t="shared" si="7085"/>
        <v>#N/A</v>
      </c>
      <c r="CW12723" s="60">
        <f t="shared" si="7063"/>
        <v>1</v>
      </c>
      <c r="CX12723" s="60" t="e">
        <f t="shared" si="7086"/>
        <v>#DIV/0!</v>
      </c>
      <c r="CY12723" s="60" t="e">
        <f t="shared" si="7064"/>
        <v>#N/A</v>
      </c>
      <c r="CZ12723" s="60" t="e">
        <f t="shared" si="7065"/>
        <v>#N/A</v>
      </c>
      <c r="DA12723" s="60" t="e">
        <f t="shared" si="7087"/>
        <v>#DIV/0!</v>
      </c>
      <c r="DB12723" s="60" t="e">
        <f t="shared" si="7087"/>
        <v>#N/A</v>
      </c>
      <c r="DC12723" s="60" t="e">
        <f t="shared" si="7066"/>
        <v>#DIV/0!</v>
      </c>
      <c r="DD12723" s="60" t="e">
        <f t="shared" si="7088"/>
        <v>#N/A</v>
      </c>
      <c r="DE12723" s="60" t="e">
        <f t="shared" si="7089"/>
        <v>#N/A</v>
      </c>
      <c r="DF12723" s="60" t="str">
        <f t="shared" si="7067"/>
        <v/>
      </c>
    </row>
    <row r="12724" spans="66:110" s="1" customFormat="1" x14ac:dyDescent="0.3">
      <c r="BN12724" s="58" t="e">
        <f t="shared" si="7050"/>
        <v>#N/A</v>
      </c>
      <c r="BO12724" s="59" t="e">
        <f t="shared" si="7051"/>
        <v>#N/A</v>
      </c>
      <c r="BP12724" s="58" t="e">
        <f t="shared" si="7052"/>
        <v>#DIV/0!</v>
      </c>
      <c r="BQ12724" s="60" t="e">
        <f t="shared" si="7068"/>
        <v>#DIV/0!</v>
      </c>
      <c r="BR12724" s="58" t="e">
        <f t="shared" si="7053"/>
        <v>#N/A</v>
      </c>
      <c r="BS12724" s="60" t="e">
        <f t="shared" si="7069"/>
        <v>#N/A</v>
      </c>
      <c r="BT12724" s="60" t="e">
        <f t="shared" si="7070"/>
        <v>#DIV/0!</v>
      </c>
      <c r="BU12724" s="58" t="e">
        <f t="shared" si="7054"/>
        <v>#N/A</v>
      </c>
      <c r="BV12724" s="58" t="e">
        <f t="shared" si="7055"/>
        <v>#N/A</v>
      </c>
      <c r="BW12724" s="60" t="e">
        <f t="shared" si="7071"/>
        <v>#N/A</v>
      </c>
      <c r="BX12724" s="58" t="e">
        <f t="shared" si="7056"/>
        <v>#N/A</v>
      </c>
      <c r="BY12724" s="60" t="e">
        <f t="shared" si="7072"/>
        <v>#N/A</v>
      </c>
      <c r="BZ12724" s="60" t="e">
        <f t="shared" si="7073"/>
        <v>#N/A</v>
      </c>
      <c r="CA12724" s="60" t="e">
        <f t="shared" si="7074"/>
        <v>#N/A</v>
      </c>
      <c r="CB12724" s="58" t="e">
        <f t="shared" si="7057"/>
        <v>#DIV/0!</v>
      </c>
      <c r="CC12724" s="60" t="e">
        <f t="shared" si="7075"/>
        <v>#DIV/0!</v>
      </c>
      <c r="CD12724" s="60" t="e">
        <f t="shared" si="7076"/>
        <v>#DIV/0!</v>
      </c>
      <c r="CE12724" s="60" t="e">
        <f t="shared" si="7077"/>
        <v>#DIV/0!</v>
      </c>
      <c r="CF12724" s="52" t="e">
        <f t="shared" si="7078"/>
        <v>#N/A</v>
      </c>
      <c r="CG12724" s="52" t="e">
        <f t="shared" si="7079"/>
        <v>#N/A</v>
      </c>
      <c r="CH12724" s="60" t="e">
        <f t="shared" si="7080"/>
        <v>#DIV/0!</v>
      </c>
      <c r="CI12724" s="60" t="e">
        <f t="shared" si="7081"/>
        <v>#DIV/0!</v>
      </c>
      <c r="CJ12724" s="60" t="e">
        <f t="shared" si="7082"/>
        <v>#N/A</v>
      </c>
      <c r="CK12724" s="60" t="e">
        <f t="shared" si="7082"/>
        <v>#N/A</v>
      </c>
      <c r="CL12724" s="60" t="e">
        <f t="shared" si="7082"/>
        <v>#DIV/0!</v>
      </c>
      <c r="CM12724" s="60" t="e">
        <f t="shared" si="7058"/>
        <v>#DIV/0!</v>
      </c>
      <c r="CN12724" s="60" t="e">
        <f t="shared" si="7083"/>
        <v>#N/A</v>
      </c>
      <c r="CO12724" s="60" t="e">
        <f t="shared" si="7084"/>
        <v>#DIV/0!</v>
      </c>
      <c r="CP12724" s="60" t="str">
        <f t="shared" si="7059"/>
        <v/>
      </c>
      <c r="CQ12724" s="60"/>
      <c r="CR12724" s="44"/>
      <c r="CS12724" s="58" t="e">
        <f t="shared" si="7060"/>
        <v>#N/A</v>
      </c>
      <c r="CT12724" s="58" t="e">
        <f t="shared" si="7061"/>
        <v>#N/A</v>
      </c>
      <c r="CU12724" s="58" t="e">
        <f t="shared" si="7062"/>
        <v>#DIV/0!</v>
      </c>
      <c r="CV12724" s="60" t="e">
        <f t="shared" si="7085"/>
        <v>#N/A</v>
      </c>
      <c r="CW12724" s="60">
        <f t="shared" si="7063"/>
        <v>1</v>
      </c>
      <c r="CX12724" s="60" t="e">
        <f t="shared" si="7086"/>
        <v>#DIV/0!</v>
      </c>
      <c r="CY12724" s="60" t="e">
        <f t="shared" si="7064"/>
        <v>#N/A</v>
      </c>
      <c r="CZ12724" s="60" t="e">
        <f t="shared" si="7065"/>
        <v>#N/A</v>
      </c>
      <c r="DA12724" s="60" t="e">
        <f t="shared" si="7087"/>
        <v>#DIV/0!</v>
      </c>
      <c r="DB12724" s="60" t="e">
        <f t="shared" si="7087"/>
        <v>#N/A</v>
      </c>
      <c r="DC12724" s="60" t="e">
        <f t="shared" si="7066"/>
        <v>#DIV/0!</v>
      </c>
      <c r="DD12724" s="60" t="e">
        <f t="shared" si="7088"/>
        <v>#N/A</v>
      </c>
      <c r="DE12724" s="60" t="e">
        <f t="shared" si="7089"/>
        <v>#N/A</v>
      </c>
      <c r="DF12724" s="60" t="str">
        <f t="shared" si="7067"/>
        <v/>
      </c>
    </row>
    <row r="12725" spans="66:110" s="1" customFormat="1" x14ac:dyDescent="0.3">
      <c r="BN12725" s="58" t="e">
        <f t="shared" si="7050"/>
        <v>#N/A</v>
      </c>
      <c r="BO12725" s="59" t="e">
        <f t="shared" si="7051"/>
        <v>#N/A</v>
      </c>
      <c r="BP12725" s="58" t="e">
        <f t="shared" si="7052"/>
        <v>#DIV/0!</v>
      </c>
      <c r="BQ12725" s="60" t="e">
        <f t="shared" si="7068"/>
        <v>#DIV/0!</v>
      </c>
      <c r="BR12725" s="58" t="e">
        <f t="shared" si="7053"/>
        <v>#N/A</v>
      </c>
      <c r="BS12725" s="60" t="e">
        <f t="shared" si="7069"/>
        <v>#N/A</v>
      </c>
      <c r="BT12725" s="60" t="e">
        <f t="shared" si="7070"/>
        <v>#DIV/0!</v>
      </c>
      <c r="BU12725" s="58" t="e">
        <f t="shared" si="7054"/>
        <v>#N/A</v>
      </c>
      <c r="BV12725" s="58" t="e">
        <f t="shared" si="7055"/>
        <v>#N/A</v>
      </c>
      <c r="BW12725" s="60" t="e">
        <f t="shared" si="7071"/>
        <v>#N/A</v>
      </c>
      <c r="BX12725" s="58" t="e">
        <f t="shared" si="7056"/>
        <v>#N/A</v>
      </c>
      <c r="BY12725" s="60" t="e">
        <f t="shared" si="7072"/>
        <v>#N/A</v>
      </c>
      <c r="BZ12725" s="60" t="e">
        <f t="shared" si="7073"/>
        <v>#N/A</v>
      </c>
      <c r="CA12725" s="60" t="e">
        <f t="shared" si="7074"/>
        <v>#N/A</v>
      </c>
      <c r="CB12725" s="58" t="e">
        <f t="shared" si="7057"/>
        <v>#DIV/0!</v>
      </c>
      <c r="CC12725" s="60" t="e">
        <f t="shared" si="7075"/>
        <v>#DIV/0!</v>
      </c>
      <c r="CD12725" s="60" t="e">
        <f t="shared" si="7076"/>
        <v>#DIV/0!</v>
      </c>
      <c r="CE12725" s="60" t="e">
        <f t="shared" si="7077"/>
        <v>#DIV/0!</v>
      </c>
      <c r="CF12725" s="52" t="e">
        <f t="shared" si="7078"/>
        <v>#N/A</v>
      </c>
      <c r="CG12725" s="52" t="e">
        <f t="shared" si="7079"/>
        <v>#N/A</v>
      </c>
      <c r="CH12725" s="60" t="e">
        <f t="shared" si="7080"/>
        <v>#DIV/0!</v>
      </c>
      <c r="CI12725" s="60" t="e">
        <f t="shared" si="7081"/>
        <v>#DIV/0!</v>
      </c>
      <c r="CJ12725" s="60" t="e">
        <f t="shared" si="7082"/>
        <v>#N/A</v>
      </c>
      <c r="CK12725" s="60" t="e">
        <f t="shared" si="7082"/>
        <v>#N/A</v>
      </c>
      <c r="CL12725" s="60" t="e">
        <f t="shared" si="7082"/>
        <v>#DIV/0!</v>
      </c>
      <c r="CM12725" s="60" t="e">
        <f t="shared" si="7058"/>
        <v>#DIV/0!</v>
      </c>
      <c r="CN12725" s="60" t="e">
        <f t="shared" si="7083"/>
        <v>#N/A</v>
      </c>
      <c r="CO12725" s="60" t="e">
        <f t="shared" si="7084"/>
        <v>#DIV/0!</v>
      </c>
      <c r="CP12725" s="60" t="str">
        <f t="shared" si="7059"/>
        <v/>
      </c>
      <c r="CQ12725" s="60"/>
      <c r="CR12725" s="44"/>
      <c r="CS12725" s="58" t="e">
        <f t="shared" si="7060"/>
        <v>#N/A</v>
      </c>
      <c r="CT12725" s="58" t="e">
        <f t="shared" si="7061"/>
        <v>#N/A</v>
      </c>
      <c r="CU12725" s="58" t="e">
        <f t="shared" si="7062"/>
        <v>#DIV/0!</v>
      </c>
      <c r="CV12725" s="60" t="e">
        <f t="shared" si="7085"/>
        <v>#N/A</v>
      </c>
      <c r="CW12725" s="60">
        <f t="shared" si="7063"/>
        <v>1</v>
      </c>
      <c r="CX12725" s="60" t="e">
        <f t="shared" si="7086"/>
        <v>#DIV/0!</v>
      </c>
      <c r="CY12725" s="60" t="e">
        <f t="shared" si="7064"/>
        <v>#N/A</v>
      </c>
      <c r="CZ12725" s="60" t="e">
        <f t="shared" si="7065"/>
        <v>#N/A</v>
      </c>
      <c r="DA12725" s="60" t="e">
        <f t="shared" si="7087"/>
        <v>#DIV/0!</v>
      </c>
      <c r="DB12725" s="60" t="e">
        <f t="shared" si="7087"/>
        <v>#N/A</v>
      </c>
      <c r="DC12725" s="60" t="e">
        <f t="shared" si="7066"/>
        <v>#DIV/0!</v>
      </c>
      <c r="DD12725" s="60" t="e">
        <f t="shared" si="7088"/>
        <v>#N/A</v>
      </c>
      <c r="DE12725" s="60" t="e">
        <f t="shared" si="7089"/>
        <v>#N/A</v>
      </c>
      <c r="DF12725" s="60" t="str">
        <f t="shared" si="7067"/>
        <v/>
      </c>
    </row>
    <row r="12726" spans="66:110" s="1" customFormat="1" x14ac:dyDescent="0.3">
      <c r="BN12726" s="58" t="e">
        <f t="shared" si="7050"/>
        <v>#N/A</v>
      </c>
      <c r="BO12726" s="59" t="e">
        <f t="shared" si="7051"/>
        <v>#N/A</v>
      </c>
      <c r="BP12726" s="58" t="e">
        <f t="shared" si="7052"/>
        <v>#DIV/0!</v>
      </c>
      <c r="BQ12726" s="60" t="e">
        <f t="shared" si="7068"/>
        <v>#DIV/0!</v>
      </c>
      <c r="BR12726" s="58" t="e">
        <f t="shared" si="7053"/>
        <v>#N/A</v>
      </c>
      <c r="BS12726" s="60" t="e">
        <f t="shared" si="7069"/>
        <v>#N/A</v>
      </c>
      <c r="BT12726" s="60" t="e">
        <f t="shared" si="7070"/>
        <v>#DIV/0!</v>
      </c>
      <c r="BU12726" s="58" t="e">
        <f t="shared" si="7054"/>
        <v>#N/A</v>
      </c>
      <c r="BV12726" s="58" t="e">
        <f t="shared" si="7055"/>
        <v>#N/A</v>
      </c>
      <c r="BW12726" s="60" t="e">
        <f t="shared" si="7071"/>
        <v>#N/A</v>
      </c>
      <c r="BX12726" s="58" t="e">
        <f t="shared" si="7056"/>
        <v>#N/A</v>
      </c>
      <c r="BY12726" s="60" t="e">
        <f t="shared" si="7072"/>
        <v>#N/A</v>
      </c>
      <c r="BZ12726" s="60" t="e">
        <f t="shared" si="7073"/>
        <v>#N/A</v>
      </c>
      <c r="CA12726" s="60" t="e">
        <f t="shared" si="7074"/>
        <v>#N/A</v>
      </c>
      <c r="CB12726" s="58" t="e">
        <f t="shared" si="7057"/>
        <v>#DIV/0!</v>
      </c>
      <c r="CC12726" s="60" t="e">
        <f t="shared" si="7075"/>
        <v>#DIV/0!</v>
      </c>
      <c r="CD12726" s="60" t="e">
        <f t="shared" si="7076"/>
        <v>#DIV/0!</v>
      </c>
      <c r="CE12726" s="60" t="e">
        <f t="shared" si="7077"/>
        <v>#DIV/0!</v>
      </c>
      <c r="CF12726" s="52" t="e">
        <f t="shared" si="7078"/>
        <v>#N/A</v>
      </c>
      <c r="CG12726" s="52" t="e">
        <f t="shared" si="7079"/>
        <v>#N/A</v>
      </c>
      <c r="CH12726" s="60" t="e">
        <f t="shared" si="7080"/>
        <v>#DIV/0!</v>
      </c>
      <c r="CI12726" s="60" t="e">
        <f t="shared" si="7081"/>
        <v>#DIV/0!</v>
      </c>
      <c r="CJ12726" s="60" t="e">
        <f t="shared" si="7082"/>
        <v>#N/A</v>
      </c>
      <c r="CK12726" s="60" t="e">
        <f t="shared" si="7082"/>
        <v>#N/A</v>
      </c>
      <c r="CL12726" s="60" t="e">
        <f t="shared" si="7082"/>
        <v>#DIV/0!</v>
      </c>
      <c r="CM12726" s="60" t="e">
        <f t="shared" si="7058"/>
        <v>#DIV/0!</v>
      </c>
      <c r="CN12726" s="60" t="e">
        <f t="shared" si="7083"/>
        <v>#N/A</v>
      </c>
      <c r="CO12726" s="60" t="e">
        <f t="shared" si="7084"/>
        <v>#DIV/0!</v>
      </c>
      <c r="CP12726" s="60" t="str">
        <f t="shared" si="7059"/>
        <v/>
      </c>
      <c r="CQ12726" s="60"/>
      <c r="CR12726" s="44"/>
      <c r="CS12726" s="58" t="e">
        <f t="shared" si="7060"/>
        <v>#N/A</v>
      </c>
      <c r="CT12726" s="58" t="e">
        <f t="shared" si="7061"/>
        <v>#N/A</v>
      </c>
      <c r="CU12726" s="58" t="e">
        <f t="shared" si="7062"/>
        <v>#DIV/0!</v>
      </c>
      <c r="CV12726" s="60" t="e">
        <f t="shared" si="7085"/>
        <v>#N/A</v>
      </c>
      <c r="CW12726" s="60">
        <f t="shared" si="7063"/>
        <v>1</v>
      </c>
      <c r="CX12726" s="60" t="e">
        <f t="shared" si="7086"/>
        <v>#DIV/0!</v>
      </c>
      <c r="CY12726" s="60" t="e">
        <f t="shared" si="7064"/>
        <v>#N/A</v>
      </c>
      <c r="CZ12726" s="60" t="e">
        <f t="shared" si="7065"/>
        <v>#N/A</v>
      </c>
      <c r="DA12726" s="60" t="e">
        <f t="shared" si="7087"/>
        <v>#DIV/0!</v>
      </c>
      <c r="DB12726" s="60" t="e">
        <f t="shared" si="7087"/>
        <v>#N/A</v>
      </c>
      <c r="DC12726" s="60" t="e">
        <f t="shared" si="7066"/>
        <v>#DIV/0!</v>
      </c>
      <c r="DD12726" s="60" t="e">
        <f t="shared" si="7088"/>
        <v>#N/A</v>
      </c>
      <c r="DE12726" s="60" t="e">
        <f t="shared" si="7089"/>
        <v>#N/A</v>
      </c>
      <c r="DF12726" s="60" t="str">
        <f t="shared" si="7067"/>
        <v/>
      </c>
    </row>
    <row r="12727" spans="66:110" s="1" customFormat="1" x14ac:dyDescent="0.3">
      <c r="BN12727" s="58" t="e">
        <f t="shared" si="7050"/>
        <v>#N/A</v>
      </c>
      <c r="BO12727" s="59" t="e">
        <f t="shared" si="7051"/>
        <v>#N/A</v>
      </c>
      <c r="BP12727" s="58" t="e">
        <f t="shared" si="7052"/>
        <v>#DIV/0!</v>
      </c>
      <c r="BQ12727" s="60" t="e">
        <f t="shared" si="7068"/>
        <v>#DIV/0!</v>
      </c>
      <c r="BR12727" s="58" t="e">
        <f t="shared" si="7053"/>
        <v>#N/A</v>
      </c>
      <c r="BS12727" s="60" t="e">
        <f t="shared" si="7069"/>
        <v>#N/A</v>
      </c>
      <c r="BT12727" s="60" t="e">
        <f t="shared" si="7070"/>
        <v>#DIV/0!</v>
      </c>
      <c r="BU12727" s="58" t="e">
        <f t="shared" si="7054"/>
        <v>#N/A</v>
      </c>
      <c r="BV12727" s="58" t="e">
        <f t="shared" si="7055"/>
        <v>#N/A</v>
      </c>
      <c r="BW12727" s="60" t="e">
        <f t="shared" si="7071"/>
        <v>#N/A</v>
      </c>
      <c r="BX12727" s="58" t="e">
        <f t="shared" si="7056"/>
        <v>#N/A</v>
      </c>
      <c r="BY12727" s="60" t="e">
        <f t="shared" si="7072"/>
        <v>#N/A</v>
      </c>
      <c r="BZ12727" s="60" t="e">
        <f t="shared" si="7073"/>
        <v>#N/A</v>
      </c>
      <c r="CA12727" s="60" t="e">
        <f t="shared" si="7074"/>
        <v>#N/A</v>
      </c>
      <c r="CB12727" s="58" t="e">
        <f t="shared" si="7057"/>
        <v>#DIV/0!</v>
      </c>
      <c r="CC12727" s="60" t="e">
        <f t="shared" si="7075"/>
        <v>#DIV/0!</v>
      </c>
      <c r="CD12727" s="60" t="e">
        <f t="shared" si="7076"/>
        <v>#DIV/0!</v>
      </c>
      <c r="CE12727" s="60" t="e">
        <f t="shared" si="7077"/>
        <v>#DIV/0!</v>
      </c>
      <c r="CF12727" s="52" t="e">
        <f t="shared" si="7078"/>
        <v>#N/A</v>
      </c>
      <c r="CG12727" s="52" t="e">
        <f t="shared" si="7079"/>
        <v>#N/A</v>
      </c>
      <c r="CH12727" s="60" t="e">
        <f t="shared" si="7080"/>
        <v>#DIV/0!</v>
      </c>
      <c r="CI12727" s="60" t="e">
        <f t="shared" si="7081"/>
        <v>#DIV/0!</v>
      </c>
      <c r="CJ12727" s="60" t="e">
        <f t="shared" si="7082"/>
        <v>#N/A</v>
      </c>
      <c r="CK12727" s="60" t="e">
        <f t="shared" si="7082"/>
        <v>#N/A</v>
      </c>
      <c r="CL12727" s="60" t="e">
        <f t="shared" si="7082"/>
        <v>#DIV/0!</v>
      </c>
      <c r="CM12727" s="60" t="e">
        <f t="shared" si="7058"/>
        <v>#DIV/0!</v>
      </c>
      <c r="CN12727" s="60" t="e">
        <f t="shared" si="7083"/>
        <v>#N/A</v>
      </c>
      <c r="CO12727" s="60" t="e">
        <f t="shared" si="7084"/>
        <v>#DIV/0!</v>
      </c>
      <c r="CP12727" s="60" t="str">
        <f t="shared" si="7059"/>
        <v/>
      </c>
      <c r="CQ12727" s="60"/>
      <c r="CR12727" s="44"/>
      <c r="CS12727" s="58" t="e">
        <f t="shared" si="7060"/>
        <v>#N/A</v>
      </c>
      <c r="CT12727" s="58" t="e">
        <f t="shared" si="7061"/>
        <v>#N/A</v>
      </c>
      <c r="CU12727" s="58" t="e">
        <f t="shared" si="7062"/>
        <v>#DIV/0!</v>
      </c>
      <c r="CV12727" s="60" t="e">
        <f t="shared" si="7085"/>
        <v>#N/A</v>
      </c>
      <c r="CW12727" s="60">
        <f t="shared" si="7063"/>
        <v>1</v>
      </c>
      <c r="CX12727" s="60" t="e">
        <f t="shared" si="7086"/>
        <v>#DIV/0!</v>
      </c>
      <c r="CY12727" s="60" t="e">
        <f t="shared" si="7064"/>
        <v>#N/A</v>
      </c>
      <c r="CZ12727" s="60" t="e">
        <f t="shared" si="7065"/>
        <v>#N/A</v>
      </c>
      <c r="DA12727" s="60" t="e">
        <f t="shared" si="7087"/>
        <v>#DIV/0!</v>
      </c>
      <c r="DB12727" s="60" t="e">
        <f t="shared" si="7087"/>
        <v>#N/A</v>
      </c>
      <c r="DC12727" s="60" t="e">
        <f t="shared" si="7066"/>
        <v>#DIV/0!</v>
      </c>
      <c r="DD12727" s="60" t="e">
        <f t="shared" si="7088"/>
        <v>#N/A</v>
      </c>
      <c r="DE12727" s="60" t="e">
        <f t="shared" si="7089"/>
        <v>#N/A</v>
      </c>
      <c r="DF12727" s="60" t="str">
        <f t="shared" si="7067"/>
        <v/>
      </c>
    </row>
    <row r="12728" spans="66:110" s="1" customFormat="1" x14ac:dyDescent="0.3">
      <c r="BN12728" s="58" t="e">
        <f t="shared" si="7050"/>
        <v>#N/A</v>
      </c>
      <c r="BO12728" s="59" t="e">
        <f t="shared" si="7051"/>
        <v>#N/A</v>
      </c>
      <c r="BP12728" s="58" t="e">
        <f t="shared" si="7052"/>
        <v>#DIV/0!</v>
      </c>
      <c r="BQ12728" s="60" t="e">
        <f t="shared" si="7068"/>
        <v>#DIV/0!</v>
      </c>
      <c r="BR12728" s="58" t="e">
        <f t="shared" si="7053"/>
        <v>#N/A</v>
      </c>
      <c r="BS12728" s="60" t="e">
        <f t="shared" si="7069"/>
        <v>#N/A</v>
      </c>
      <c r="BT12728" s="60" t="e">
        <f t="shared" si="7070"/>
        <v>#DIV/0!</v>
      </c>
      <c r="BU12728" s="58" t="e">
        <f t="shared" si="7054"/>
        <v>#N/A</v>
      </c>
      <c r="BV12728" s="58" t="e">
        <f t="shared" si="7055"/>
        <v>#N/A</v>
      </c>
      <c r="BW12728" s="60" t="e">
        <f t="shared" si="7071"/>
        <v>#N/A</v>
      </c>
      <c r="BX12728" s="58" t="e">
        <f t="shared" si="7056"/>
        <v>#N/A</v>
      </c>
      <c r="BY12728" s="60" t="e">
        <f t="shared" si="7072"/>
        <v>#N/A</v>
      </c>
      <c r="BZ12728" s="60" t="e">
        <f t="shared" si="7073"/>
        <v>#N/A</v>
      </c>
      <c r="CA12728" s="60" t="e">
        <f t="shared" si="7074"/>
        <v>#N/A</v>
      </c>
      <c r="CB12728" s="58" t="e">
        <f t="shared" si="7057"/>
        <v>#DIV/0!</v>
      </c>
      <c r="CC12728" s="60" t="e">
        <f t="shared" si="7075"/>
        <v>#DIV/0!</v>
      </c>
      <c r="CD12728" s="60" t="e">
        <f t="shared" si="7076"/>
        <v>#DIV/0!</v>
      </c>
      <c r="CE12728" s="60" t="e">
        <f t="shared" si="7077"/>
        <v>#DIV/0!</v>
      </c>
      <c r="CF12728" s="52" t="e">
        <f t="shared" si="7078"/>
        <v>#N/A</v>
      </c>
      <c r="CG12728" s="52" t="e">
        <f t="shared" si="7079"/>
        <v>#N/A</v>
      </c>
      <c r="CH12728" s="60" t="e">
        <f t="shared" si="7080"/>
        <v>#DIV/0!</v>
      </c>
      <c r="CI12728" s="60" t="e">
        <f t="shared" si="7081"/>
        <v>#DIV/0!</v>
      </c>
      <c r="CJ12728" s="60" t="e">
        <f t="shared" si="7082"/>
        <v>#N/A</v>
      </c>
      <c r="CK12728" s="60" t="e">
        <f t="shared" si="7082"/>
        <v>#N/A</v>
      </c>
      <c r="CL12728" s="60" t="e">
        <f t="shared" si="7082"/>
        <v>#DIV/0!</v>
      </c>
      <c r="CM12728" s="60" t="e">
        <f t="shared" si="7058"/>
        <v>#DIV/0!</v>
      </c>
      <c r="CN12728" s="60" t="e">
        <f t="shared" si="7083"/>
        <v>#N/A</v>
      </c>
      <c r="CO12728" s="60" t="e">
        <f t="shared" si="7084"/>
        <v>#DIV/0!</v>
      </c>
      <c r="CP12728" s="60" t="str">
        <f t="shared" si="7059"/>
        <v/>
      </c>
      <c r="CQ12728" s="60"/>
      <c r="CR12728" s="44"/>
      <c r="CS12728" s="58" t="e">
        <f t="shared" si="7060"/>
        <v>#N/A</v>
      </c>
      <c r="CT12728" s="58" t="e">
        <f t="shared" si="7061"/>
        <v>#N/A</v>
      </c>
      <c r="CU12728" s="58" t="e">
        <f t="shared" si="7062"/>
        <v>#DIV/0!</v>
      </c>
      <c r="CV12728" s="60" t="e">
        <f t="shared" si="7085"/>
        <v>#N/A</v>
      </c>
      <c r="CW12728" s="60">
        <f t="shared" si="7063"/>
        <v>1</v>
      </c>
      <c r="CX12728" s="60" t="e">
        <f t="shared" si="7086"/>
        <v>#DIV/0!</v>
      </c>
      <c r="CY12728" s="60" t="e">
        <f t="shared" si="7064"/>
        <v>#N/A</v>
      </c>
      <c r="CZ12728" s="60" t="e">
        <f t="shared" si="7065"/>
        <v>#N/A</v>
      </c>
      <c r="DA12728" s="60" t="e">
        <f t="shared" si="7087"/>
        <v>#DIV/0!</v>
      </c>
      <c r="DB12728" s="60" t="e">
        <f t="shared" si="7087"/>
        <v>#N/A</v>
      </c>
      <c r="DC12728" s="60" t="e">
        <f t="shared" si="7066"/>
        <v>#DIV/0!</v>
      </c>
      <c r="DD12728" s="60" t="e">
        <f t="shared" si="7088"/>
        <v>#N/A</v>
      </c>
      <c r="DE12728" s="60" t="e">
        <f t="shared" si="7089"/>
        <v>#N/A</v>
      </c>
      <c r="DF12728" s="60" t="str">
        <f t="shared" si="7067"/>
        <v/>
      </c>
    </row>
    <row r="12729" spans="66:110" s="1" customFormat="1" x14ac:dyDescent="0.3">
      <c r="BN12729" s="58" t="e">
        <f t="shared" si="7050"/>
        <v>#N/A</v>
      </c>
      <c r="BO12729" s="59" t="e">
        <f t="shared" si="7051"/>
        <v>#N/A</v>
      </c>
      <c r="BP12729" s="58" t="e">
        <f t="shared" si="7052"/>
        <v>#DIV/0!</v>
      </c>
      <c r="BQ12729" s="60" t="e">
        <f t="shared" si="7068"/>
        <v>#DIV/0!</v>
      </c>
      <c r="BR12729" s="58" t="e">
        <f t="shared" si="7053"/>
        <v>#N/A</v>
      </c>
      <c r="BS12729" s="60" t="e">
        <f t="shared" si="7069"/>
        <v>#N/A</v>
      </c>
      <c r="BT12729" s="60" t="e">
        <f t="shared" si="7070"/>
        <v>#DIV/0!</v>
      </c>
      <c r="BU12729" s="58" t="e">
        <f t="shared" si="7054"/>
        <v>#N/A</v>
      </c>
      <c r="BV12729" s="58" t="e">
        <f t="shared" si="7055"/>
        <v>#N/A</v>
      </c>
      <c r="BW12729" s="60" t="e">
        <f t="shared" si="7071"/>
        <v>#N/A</v>
      </c>
      <c r="BX12729" s="58" t="e">
        <f t="shared" si="7056"/>
        <v>#N/A</v>
      </c>
      <c r="BY12729" s="60" t="e">
        <f t="shared" si="7072"/>
        <v>#N/A</v>
      </c>
      <c r="BZ12729" s="60" t="e">
        <f t="shared" si="7073"/>
        <v>#N/A</v>
      </c>
      <c r="CA12729" s="60" t="e">
        <f t="shared" si="7074"/>
        <v>#N/A</v>
      </c>
      <c r="CB12729" s="58" t="e">
        <f t="shared" si="7057"/>
        <v>#DIV/0!</v>
      </c>
      <c r="CC12729" s="60" t="e">
        <f t="shared" si="7075"/>
        <v>#DIV/0!</v>
      </c>
      <c r="CD12729" s="60" t="e">
        <f t="shared" si="7076"/>
        <v>#DIV/0!</v>
      </c>
      <c r="CE12729" s="60" t="e">
        <f t="shared" si="7077"/>
        <v>#DIV/0!</v>
      </c>
      <c r="CF12729" s="52" t="e">
        <f t="shared" si="7078"/>
        <v>#N/A</v>
      </c>
      <c r="CG12729" s="52" t="e">
        <f t="shared" si="7079"/>
        <v>#N/A</v>
      </c>
      <c r="CH12729" s="60" t="e">
        <f t="shared" si="7080"/>
        <v>#DIV/0!</v>
      </c>
      <c r="CI12729" s="60" t="e">
        <f t="shared" si="7081"/>
        <v>#DIV/0!</v>
      </c>
      <c r="CJ12729" s="60" t="e">
        <f t="shared" si="7082"/>
        <v>#N/A</v>
      </c>
      <c r="CK12729" s="60" t="e">
        <f t="shared" si="7082"/>
        <v>#N/A</v>
      </c>
      <c r="CL12729" s="60" t="e">
        <f t="shared" si="7082"/>
        <v>#DIV/0!</v>
      </c>
      <c r="CM12729" s="60" t="e">
        <f t="shared" si="7058"/>
        <v>#DIV/0!</v>
      </c>
      <c r="CN12729" s="60" t="e">
        <f t="shared" si="7083"/>
        <v>#N/A</v>
      </c>
      <c r="CO12729" s="60" t="e">
        <f t="shared" si="7084"/>
        <v>#DIV/0!</v>
      </c>
      <c r="CP12729" s="60" t="str">
        <f t="shared" si="7059"/>
        <v/>
      </c>
      <c r="CQ12729" s="60"/>
      <c r="CR12729" s="44"/>
      <c r="CS12729" s="58" t="e">
        <f t="shared" si="7060"/>
        <v>#N/A</v>
      </c>
      <c r="CT12729" s="58" t="e">
        <f t="shared" si="7061"/>
        <v>#N/A</v>
      </c>
      <c r="CU12729" s="58" t="e">
        <f t="shared" si="7062"/>
        <v>#DIV/0!</v>
      </c>
      <c r="CV12729" s="60" t="e">
        <f t="shared" si="7085"/>
        <v>#N/A</v>
      </c>
      <c r="CW12729" s="60">
        <f t="shared" si="7063"/>
        <v>1</v>
      </c>
      <c r="CX12729" s="60" t="e">
        <f t="shared" si="7086"/>
        <v>#DIV/0!</v>
      </c>
      <c r="CY12729" s="60" t="e">
        <f t="shared" si="7064"/>
        <v>#N/A</v>
      </c>
      <c r="CZ12729" s="60" t="e">
        <f t="shared" si="7065"/>
        <v>#N/A</v>
      </c>
      <c r="DA12729" s="60" t="e">
        <f t="shared" si="7087"/>
        <v>#DIV/0!</v>
      </c>
      <c r="DB12729" s="60" t="e">
        <f t="shared" si="7087"/>
        <v>#N/A</v>
      </c>
      <c r="DC12729" s="60" t="e">
        <f t="shared" si="7066"/>
        <v>#DIV/0!</v>
      </c>
      <c r="DD12729" s="60" t="e">
        <f t="shared" si="7088"/>
        <v>#N/A</v>
      </c>
      <c r="DE12729" s="60" t="e">
        <f t="shared" si="7089"/>
        <v>#N/A</v>
      </c>
      <c r="DF12729" s="60" t="str">
        <f t="shared" si="7067"/>
        <v/>
      </c>
    </row>
    <row r="12730" spans="66:110" s="1" customFormat="1" x14ac:dyDescent="0.3">
      <c r="BN12730" s="58" t="e">
        <f t="shared" si="7050"/>
        <v>#N/A</v>
      </c>
      <c r="BO12730" s="59" t="e">
        <f t="shared" si="7051"/>
        <v>#N/A</v>
      </c>
      <c r="BP12730" s="58" t="e">
        <f t="shared" si="7052"/>
        <v>#DIV/0!</v>
      </c>
      <c r="BQ12730" s="60" t="e">
        <f t="shared" si="7068"/>
        <v>#DIV/0!</v>
      </c>
      <c r="BR12730" s="58" t="e">
        <f t="shared" si="7053"/>
        <v>#N/A</v>
      </c>
      <c r="BS12730" s="60" t="e">
        <f t="shared" si="7069"/>
        <v>#N/A</v>
      </c>
      <c r="BT12730" s="60" t="e">
        <f t="shared" si="7070"/>
        <v>#DIV/0!</v>
      </c>
      <c r="BU12730" s="58" t="e">
        <f t="shared" si="7054"/>
        <v>#N/A</v>
      </c>
      <c r="BV12730" s="58" t="e">
        <f t="shared" si="7055"/>
        <v>#N/A</v>
      </c>
      <c r="BW12730" s="60" t="e">
        <f t="shared" si="7071"/>
        <v>#N/A</v>
      </c>
      <c r="BX12730" s="58" t="e">
        <f t="shared" si="7056"/>
        <v>#N/A</v>
      </c>
      <c r="BY12730" s="60" t="e">
        <f t="shared" si="7072"/>
        <v>#N/A</v>
      </c>
      <c r="BZ12730" s="60" t="e">
        <f t="shared" si="7073"/>
        <v>#N/A</v>
      </c>
      <c r="CA12730" s="60" t="e">
        <f t="shared" si="7074"/>
        <v>#N/A</v>
      </c>
      <c r="CB12730" s="58" t="e">
        <f t="shared" si="7057"/>
        <v>#DIV/0!</v>
      </c>
      <c r="CC12730" s="60" t="e">
        <f t="shared" si="7075"/>
        <v>#DIV/0!</v>
      </c>
      <c r="CD12730" s="60" t="e">
        <f t="shared" si="7076"/>
        <v>#DIV/0!</v>
      </c>
      <c r="CE12730" s="60" t="e">
        <f t="shared" si="7077"/>
        <v>#DIV/0!</v>
      </c>
      <c r="CF12730" s="52" t="e">
        <f t="shared" si="7078"/>
        <v>#N/A</v>
      </c>
      <c r="CG12730" s="52" t="e">
        <f t="shared" si="7079"/>
        <v>#N/A</v>
      </c>
      <c r="CH12730" s="60" t="e">
        <f t="shared" si="7080"/>
        <v>#DIV/0!</v>
      </c>
      <c r="CI12730" s="60" t="e">
        <f t="shared" si="7081"/>
        <v>#DIV/0!</v>
      </c>
      <c r="CJ12730" s="60" t="e">
        <f t="shared" si="7082"/>
        <v>#N/A</v>
      </c>
      <c r="CK12730" s="60" t="e">
        <f t="shared" si="7082"/>
        <v>#N/A</v>
      </c>
      <c r="CL12730" s="60" t="e">
        <f t="shared" si="7082"/>
        <v>#DIV/0!</v>
      </c>
      <c r="CM12730" s="60" t="e">
        <f t="shared" si="7058"/>
        <v>#DIV/0!</v>
      </c>
      <c r="CN12730" s="60" t="e">
        <f t="shared" si="7083"/>
        <v>#N/A</v>
      </c>
      <c r="CO12730" s="60" t="e">
        <f t="shared" si="7084"/>
        <v>#DIV/0!</v>
      </c>
      <c r="CP12730" s="60" t="str">
        <f t="shared" si="7059"/>
        <v/>
      </c>
      <c r="CQ12730" s="60"/>
      <c r="CR12730" s="44"/>
      <c r="CS12730" s="58" t="e">
        <f t="shared" si="7060"/>
        <v>#N/A</v>
      </c>
      <c r="CT12730" s="58" t="e">
        <f t="shared" si="7061"/>
        <v>#N/A</v>
      </c>
      <c r="CU12730" s="58" t="e">
        <f t="shared" si="7062"/>
        <v>#DIV/0!</v>
      </c>
      <c r="CV12730" s="60" t="e">
        <f t="shared" si="7085"/>
        <v>#N/A</v>
      </c>
      <c r="CW12730" s="60">
        <f t="shared" si="7063"/>
        <v>1</v>
      </c>
      <c r="CX12730" s="60" t="e">
        <f t="shared" si="7086"/>
        <v>#DIV/0!</v>
      </c>
      <c r="CY12730" s="60" t="e">
        <f t="shared" si="7064"/>
        <v>#N/A</v>
      </c>
      <c r="CZ12730" s="60" t="e">
        <f t="shared" si="7065"/>
        <v>#N/A</v>
      </c>
      <c r="DA12730" s="60" t="e">
        <f t="shared" si="7087"/>
        <v>#DIV/0!</v>
      </c>
      <c r="DB12730" s="60" t="e">
        <f t="shared" si="7087"/>
        <v>#N/A</v>
      </c>
      <c r="DC12730" s="60" t="e">
        <f t="shared" si="7066"/>
        <v>#DIV/0!</v>
      </c>
      <c r="DD12730" s="60" t="e">
        <f t="shared" si="7088"/>
        <v>#N/A</v>
      </c>
      <c r="DE12730" s="60" t="e">
        <f t="shared" si="7089"/>
        <v>#N/A</v>
      </c>
      <c r="DF12730" s="60" t="str">
        <f t="shared" si="7067"/>
        <v/>
      </c>
    </row>
    <row r="12731" spans="66:110" s="1" customFormat="1" x14ac:dyDescent="0.3">
      <c r="BN12731" s="58" t="e">
        <f t="shared" si="7050"/>
        <v>#N/A</v>
      </c>
      <c r="BO12731" s="59" t="e">
        <f t="shared" si="7051"/>
        <v>#N/A</v>
      </c>
      <c r="BP12731" s="58" t="e">
        <f t="shared" si="7052"/>
        <v>#DIV/0!</v>
      </c>
      <c r="BQ12731" s="60" t="e">
        <f t="shared" si="7068"/>
        <v>#DIV/0!</v>
      </c>
      <c r="BR12731" s="58" t="e">
        <f t="shared" si="7053"/>
        <v>#N/A</v>
      </c>
      <c r="BS12731" s="60" t="e">
        <f t="shared" si="7069"/>
        <v>#N/A</v>
      </c>
      <c r="BT12731" s="60" t="e">
        <f t="shared" si="7070"/>
        <v>#DIV/0!</v>
      </c>
      <c r="BU12731" s="58" t="e">
        <f t="shared" si="7054"/>
        <v>#N/A</v>
      </c>
      <c r="BV12731" s="58" t="e">
        <f t="shared" si="7055"/>
        <v>#N/A</v>
      </c>
      <c r="BW12731" s="60" t="e">
        <f t="shared" si="7071"/>
        <v>#N/A</v>
      </c>
      <c r="BX12731" s="58" t="e">
        <f t="shared" si="7056"/>
        <v>#N/A</v>
      </c>
      <c r="BY12731" s="60" t="e">
        <f t="shared" si="7072"/>
        <v>#N/A</v>
      </c>
      <c r="BZ12731" s="60" t="e">
        <f t="shared" si="7073"/>
        <v>#N/A</v>
      </c>
      <c r="CA12731" s="60" t="e">
        <f t="shared" si="7074"/>
        <v>#N/A</v>
      </c>
      <c r="CB12731" s="58" t="e">
        <f t="shared" si="7057"/>
        <v>#DIV/0!</v>
      </c>
      <c r="CC12731" s="60" t="e">
        <f t="shared" si="7075"/>
        <v>#DIV/0!</v>
      </c>
      <c r="CD12731" s="60" t="e">
        <f t="shared" si="7076"/>
        <v>#DIV/0!</v>
      </c>
      <c r="CE12731" s="60" t="e">
        <f t="shared" si="7077"/>
        <v>#DIV/0!</v>
      </c>
      <c r="CF12731" s="52" t="e">
        <f t="shared" si="7078"/>
        <v>#N/A</v>
      </c>
      <c r="CG12731" s="52" t="e">
        <f t="shared" si="7079"/>
        <v>#N/A</v>
      </c>
      <c r="CH12731" s="60" t="e">
        <f t="shared" si="7080"/>
        <v>#DIV/0!</v>
      </c>
      <c r="CI12731" s="60" t="e">
        <f t="shared" si="7081"/>
        <v>#DIV/0!</v>
      </c>
      <c r="CJ12731" s="60" t="e">
        <f t="shared" si="7082"/>
        <v>#N/A</v>
      </c>
      <c r="CK12731" s="60" t="e">
        <f t="shared" si="7082"/>
        <v>#N/A</v>
      </c>
      <c r="CL12731" s="60" t="e">
        <f t="shared" si="7082"/>
        <v>#DIV/0!</v>
      </c>
      <c r="CM12731" s="60" t="e">
        <f t="shared" si="7058"/>
        <v>#DIV/0!</v>
      </c>
      <c r="CN12731" s="60" t="e">
        <f t="shared" si="7083"/>
        <v>#N/A</v>
      </c>
      <c r="CO12731" s="60" t="e">
        <f t="shared" si="7084"/>
        <v>#DIV/0!</v>
      </c>
      <c r="CP12731" s="60" t="str">
        <f t="shared" si="7059"/>
        <v/>
      </c>
      <c r="CQ12731" s="60"/>
      <c r="CR12731" s="44"/>
      <c r="CS12731" s="58" t="e">
        <f t="shared" si="7060"/>
        <v>#N/A</v>
      </c>
      <c r="CT12731" s="58" t="e">
        <f t="shared" si="7061"/>
        <v>#N/A</v>
      </c>
      <c r="CU12731" s="58" t="e">
        <f t="shared" si="7062"/>
        <v>#DIV/0!</v>
      </c>
      <c r="CV12731" s="60" t="e">
        <f t="shared" si="7085"/>
        <v>#N/A</v>
      </c>
      <c r="CW12731" s="60">
        <f t="shared" si="7063"/>
        <v>1</v>
      </c>
      <c r="CX12731" s="60" t="e">
        <f t="shared" si="7086"/>
        <v>#DIV/0!</v>
      </c>
      <c r="CY12731" s="60" t="e">
        <f t="shared" si="7064"/>
        <v>#N/A</v>
      </c>
      <c r="CZ12731" s="60" t="e">
        <f t="shared" si="7065"/>
        <v>#N/A</v>
      </c>
      <c r="DA12731" s="60" t="e">
        <f t="shared" si="7087"/>
        <v>#DIV/0!</v>
      </c>
      <c r="DB12731" s="60" t="e">
        <f t="shared" si="7087"/>
        <v>#N/A</v>
      </c>
      <c r="DC12731" s="60" t="e">
        <f t="shared" si="7066"/>
        <v>#DIV/0!</v>
      </c>
      <c r="DD12731" s="60" t="e">
        <f t="shared" si="7088"/>
        <v>#N/A</v>
      </c>
      <c r="DE12731" s="60" t="e">
        <f t="shared" si="7089"/>
        <v>#N/A</v>
      </c>
      <c r="DF12731" s="60" t="str">
        <f t="shared" si="7067"/>
        <v/>
      </c>
    </row>
    <row r="12732" spans="66:110" s="1" customFormat="1" x14ac:dyDescent="0.3">
      <c r="BN12732" s="58" t="e">
        <f t="shared" si="7050"/>
        <v>#N/A</v>
      </c>
      <c r="BO12732" s="59" t="e">
        <f t="shared" si="7051"/>
        <v>#N/A</v>
      </c>
      <c r="BP12732" s="58" t="e">
        <f t="shared" si="7052"/>
        <v>#DIV/0!</v>
      </c>
      <c r="BQ12732" s="60" t="e">
        <f t="shared" si="7068"/>
        <v>#DIV/0!</v>
      </c>
      <c r="BR12732" s="58" t="e">
        <f t="shared" si="7053"/>
        <v>#N/A</v>
      </c>
      <c r="BS12732" s="60" t="e">
        <f t="shared" si="7069"/>
        <v>#N/A</v>
      </c>
      <c r="BT12732" s="60" t="e">
        <f t="shared" si="7070"/>
        <v>#DIV/0!</v>
      </c>
      <c r="BU12732" s="58" t="e">
        <f t="shared" si="7054"/>
        <v>#N/A</v>
      </c>
      <c r="BV12732" s="58" t="e">
        <f t="shared" si="7055"/>
        <v>#N/A</v>
      </c>
      <c r="BW12732" s="60" t="e">
        <f t="shared" si="7071"/>
        <v>#N/A</v>
      </c>
      <c r="BX12732" s="58" t="e">
        <f t="shared" si="7056"/>
        <v>#N/A</v>
      </c>
      <c r="BY12732" s="60" t="e">
        <f t="shared" si="7072"/>
        <v>#N/A</v>
      </c>
      <c r="BZ12732" s="60" t="e">
        <f t="shared" si="7073"/>
        <v>#N/A</v>
      </c>
      <c r="CA12732" s="60" t="e">
        <f t="shared" si="7074"/>
        <v>#N/A</v>
      </c>
      <c r="CB12732" s="58" t="e">
        <f t="shared" si="7057"/>
        <v>#DIV/0!</v>
      </c>
      <c r="CC12732" s="60" t="e">
        <f t="shared" si="7075"/>
        <v>#DIV/0!</v>
      </c>
      <c r="CD12732" s="60" t="e">
        <f t="shared" si="7076"/>
        <v>#DIV/0!</v>
      </c>
      <c r="CE12732" s="60" t="e">
        <f t="shared" si="7077"/>
        <v>#DIV/0!</v>
      </c>
      <c r="CF12732" s="52" t="e">
        <f t="shared" si="7078"/>
        <v>#N/A</v>
      </c>
      <c r="CG12732" s="52" t="e">
        <f t="shared" si="7079"/>
        <v>#N/A</v>
      </c>
      <c r="CH12732" s="60" t="e">
        <f t="shared" si="7080"/>
        <v>#DIV/0!</v>
      </c>
      <c r="CI12732" s="60" t="e">
        <f t="shared" si="7081"/>
        <v>#DIV/0!</v>
      </c>
      <c r="CJ12732" s="60" t="e">
        <f t="shared" si="7082"/>
        <v>#N/A</v>
      </c>
      <c r="CK12732" s="60" t="e">
        <f t="shared" si="7082"/>
        <v>#N/A</v>
      </c>
      <c r="CL12732" s="60" t="e">
        <f t="shared" si="7082"/>
        <v>#DIV/0!</v>
      </c>
      <c r="CM12732" s="60" t="e">
        <f t="shared" si="7058"/>
        <v>#DIV/0!</v>
      </c>
      <c r="CN12732" s="60" t="e">
        <f t="shared" si="7083"/>
        <v>#N/A</v>
      </c>
      <c r="CO12732" s="60" t="e">
        <f t="shared" si="7084"/>
        <v>#DIV/0!</v>
      </c>
      <c r="CP12732" s="60" t="str">
        <f t="shared" si="7059"/>
        <v/>
      </c>
      <c r="CQ12732" s="60"/>
      <c r="CR12732" s="44"/>
      <c r="CS12732" s="58" t="e">
        <f t="shared" si="7060"/>
        <v>#N/A</v>
      </c>
      <c r="CT12732" s="58" t="e">
        <f t="shared" si="7061"/>
        <v>#N/A</v>
      </c>
      <c r="CU12732" s="58" t="e">
        <f t="shared" si="7062"/>
        <v>#DIV/0!</v>
      </c>
      <c r="CV12732" s="60" t="e">
        <f t="shared" si="7085"/>
        <v>#N/A</v>
      </c>
      <c r="CW12732" s="60">
        <f t="shared" si="7063"/>
        <v>1</v>
      </c>
      <c r="CX12732" s="60" t="e">
        <f t="shared" si="7086"/>
        <v>#DIV/0!</v>
      </c>
      <c r="CY12732" s="60" t="e">
        <f t="shared" si="7064"/>
        <v>#N/A</v>
      </c>
      <c r="CZ12732" s="60" t="e">
        <f t="shared" si="7065"/>
        <v>#N/A</v>
      </c>
      <c r="DA12732" s="60" t="e">
        <f t="shared" si="7087"/>
        <v>#DIV/0!</v>
      </c>
      <c r="DB12732" s="60" t="e">
        <f t="shared" si="7087"/>
        <v>#N/A</v>
      </c>
      <c r="DC12732" s="60" t="e">
        <f t="shared" si="7066"/>
        <v>#DIV/0!</v>
      </c>
      <c r="DD12732" s="60" t="e">
        <f t="shared" si="7088"/>
        <v>#N/A</v>
      </c>
      <c r="DE12732" s="60" t="e">
        <f t="shared" si="7089"/>
        <v>#N/A</v>
      </c>
      <c r="DF12732" s="60" t="str">
        <f t="shared" si="7067"/>
        <v/>
      </c>
    </row>
    <row r="12733" spans="66:110" s="1" customFormat="1" x14ac:dyDescent="0.3">
      <c r="BN12733" s="58" t="e">
        <f t="shared" si="7050"/>
        <v>#N/A</v>
      </c>
      <c r="BO12733" s="59" t="e">
        <f t="shared" si="7051"/>
        <v>#N/A</v>
      </c>
      <c r="BP12733" s="58" t="e">
        <f t="shared" si="7052"/>
        <v>#DIV/0!</v>
      </c>
      <c r="BQ12733" s="60" t="e">
        <f t="shared" si="7068"/>
        <v>#DIV/0!</v>
      </c>
      <c r="BR12733" s="58" t="e">
        <f t="shared" si="7053"/>
        <v>#N/A</v>
      </c>
      <c r="BS12733" s="60" t="e">
        <f t="shared" si="7069"/>
        <v>#N/A</v>
      </c>
      <c r="BT12733" s="60" t="e">
        <f t="shared" si="7070"/>
        <v>#DIV/0!</v>
      </c>
      <c r="BU12733" s="58" t="e">
        <f t="shared" si="7054"/>
        <v>#N/A</v>
      </c>
      <c r="BV12733" s="58" t="e">
        <f t="shared" si="7055"/>
        <v>#N/A</v>
      </c>
      <c r="BW12733" s="60" t="e">
        <f t="shared" si="7071"/>
        <v>#N/A</v>
      </c>
      <c r="BX12733" s="58" t="e">
        <f t="shared" si="7056"/>
        <v>#N/A</v>
      </c>
      <c r="BY12733" s="60" t="e">
        <f t="shared" si="7072"/>
        <v>#N/A</v>
      </c>
      <c r="BZ12733" s="60" t="e">
        <f t="shared" si="7073"/>
        <v>#N/A</v>
      </c>
      <c r="CA12733" s="60" t="e">
        <f t="shared" si="7074"/>
        <v>#N/A</v>
      </c>
      <c r="CB12733" s="58" t="e">
        <f t="shared" si="7057"/>
        <v>#DIV/0!</v>
      </c>
      <c r="CC12733" s="60" t="e">
        <f t="shared" si="7075"/>
        <v>#DIV/0!</v>
      </c>
      <c r="CD12733" s="60" t="e">
        <f t="shared" si="7076"/>
        <v>#DIV/0!</v>
      </c>
      <c r="CE12733" s="60" t="e">
        <f t="shared" si="7077"/>
        <v>#DIV/0!</v>
      </c>
      <c r="CF12733" s="52" t="e">
        <f t="shared" si="7078"/>
        <v>#N/A</v>
      </c>
      <c r="CG12733" s="52" t="e">
        <f t="shared" si="7079"/>
        <v>#N/A</v>
      </c>
      <c r="CH12733" s="60" t="e">
        <f t="shared" si="7080"/>
        <v>#DIV/0!</v>
      </c>
      <c r="CI12733" s="60" t="e">
        <f t="shared" si="7081"/>
        <v>#DIV/0!</v>
      </c>
      <c r="CJ12733" s="60" t="e">
        <f t="shared" si="7082"/>
        <v>#N/A</v>
      </c>
      <c r="CK12733" s="60" t="e">
        <f t="shared" si="7082"/>
        <v>#N/A</v>
      </c>
      <c r="CL12733" s="60" t="e">
        <f t="shared" si="7082"/>
        <v>#DIV/0!</v>
      </c>
      <c r="CM12733" s="60" t="e">
        <f t="shared" si="7058"/>
        <v>#DIV/0!</v>
      </c>
      <c r="CN12733" s="60" t="e">
        <f t="shared" si="7083"/>
        <v>#N/A</v>
      </c>
      <c r="CO12733" s="60" t="e">
        <f t="shared" si="7084"/>
        <v>#DIV/0!</v>
      </c>
      <c r="CP12733" s="60" t="str">
        <f t="shared" si="7059"/>
        <v/>
      </c>
      <c r="CQ12733" s="60"/>
      <c r="CR12733" s="44"/>
      <c r="CS12733" s="58" t="e">
        <f t="shared" si="7060"/>
        <v>#N/A</v>
      </c>
      <c r="CT12733" s="58" t="e">
        <f t="shared" si="7061"/>
        <v>#N/A</v>
      </c>
      <c r="CU12733" s="58" t="e">
        <f t="shared" si="7062"/>
        <v>#DIV/0!</v>
      </c>
      <c r="CV12733" s="60" t="e">
        <f t="shared" si="7085"/>
        <v>#N/A</v>
      </c>
      <c r="CW12733" s="60">
        <f t="shared" si="7063"/>
        <v>1</v>
      </c>
      <c r="CX12733" s="60" t="e">
        <f t="shared" si="7086"/>
        <v>#DIV/0!</v>
      </c>
      <c r="CY12733" s="60" t="e">
        <f t="shared" si="7064"/>
        <v>#N/A</v>
      </c>
      <c r="CZ12733" s="60" t="e">
        <f t="shared" si="7065"/>
        <v>#N/A</v>
      </c>
      <c r="DA12733" s="60" t="e">
        <f t="shared" si="7087"/>
        <v>#DIV/0!</v>
      </c>
      <c r="DB12733" s="60" t="e">
        <f t="shared" si="7087"/>
        <v>#N/A</v>
      </c>
      <c r="DC12733" s="60" t="e">
        <f t="shared" si="7066"/>
        <v>#DIV/0!</v>
      </c>
      <c r="DD12733" s="60" t="e">
        <f t="shared" si="7088"/>
        <v>#N/A</v>
      </c>
      <c r="DE12733" s="60" t="e">
        <f t="shared" si="7089"/>
        <v>#N/A</v>
      </c>
      <c r="DF12733" s="60" t="str">
        <f t="shared" si="7067"/>
        <v/>
      </c>
    </row>
    <row r="12734" spans="66:110" s="1" customFormat="1" x14ac:dyDescent="0.3">
      <c r="BN12734" s="58" t="e">
        <f t="shared" si="7050"/>
        <v>#N/A</v>
      </c>
      <c r="BO12734" s="59" t="e">
        <f t="shared" si="7051"/>
        <v>#N/A</v>
      </c>
      <c r="BP12734" s="58" t="e">
        <f t="shared" si="7052"/>
        <v>#DIV/0!</v>
      </c>
      <c r="BQ12734" s="60" t="e">
        <f t="shared" si="7068"/>
        <v>#DIV/0!</v>
      </c>
      <c r="BR12734" s="58" t="e">
        <f t="shared" si="7053"/>
        <v>#N/A</v>
      </c>
      <c r="BS12734" s="60" t="e">
        <f t="shared" si="7069"/>
        <v>#N/A</v>
      </c>
      <c r="BT12734" s="60" t="e">
        <f t="shared" si="7070"/>
        <v>#DIV/0!</v>
      </c>
      <c r="BU12734" s="58" t="e">
        <f t="shared" si="7054"/>
        <v>#N/A</v>
      </c>
      <c r="BV12734" s="58" t="e">
        <f t="shared" si="7055"/>
        <v>#N/A</v>
      </c>
      <c r="BW12734" s="60" t="e">
        <f t="shared" si="7071"/>
        <v>#N/A</v>
      </c>
      <c r="BX12734" s="58" t="e">
        <f t="shared" si="7056"/>
        <v>#N/A</v>
      </c>
      <c r="BY12734" s="60" t="e">
        <f t="shared" si="7072"/>
        <v>#N/A</v>
      </c>
      <c r="BZ12734" s="60" t="e">
        <f t="shared" si="7073"/>
        <v>#N/A</v>
      </c>
      <c r="CA12734" s="60" t="e">
        <f t="shared" si="7074"/>
        <v>#N/A</v>
      </c>
      <c r="CB12734" s="58" t="e">
        <f t="shared" si="7057"/>
        <v>#DIV/0!</v>
      </c>
      <c r="CC12734" s="60" t="e">
        <f t="shared" si="7075"/>
        <v>#DIV/0!</v>
      </c>
      <c r="CD12734" s="60" t="e">
        <f t="shared" si="7076"/>
        <v>#DIV/0!</v>
      </c>
      <c r="CE12734" s="60" t="e">
        <f t="shared" si="7077"/>
        <v>#DIV/0!</v>
      </c>
      <c r="CF12734" s="52" t="e">
        <f t="shared" si="7078"/>
        <v>#N/A</v>
      </c>
      <c r="CG12734" s="52" t="e">
        <f t="shared" si="7079"/>
        <v>#N/A</v>
      </c>
      <c r="CH12734" s="60" t="e">
        <f t="shared" si="7080"/>
        <v>#DIV/0!</v>
      </c>
      <c r="CI12734" s="60" t="e">
        <f t="shared" si="7081"/>
        <v>#DIV/0!</v>
      </c>
      <c r="CJ12734" s="60" t="e">
        <f t="shared" si="7082"/>
        <v>#N/A</v>
      </c>
      <c r="CK12734" s="60" t="e">
        <f t="shared" si="7082"/>
        <v>#N/A</v>
      </c>
      <c r="CL12734" s="60" t="e">
        <f t="shared" si="7082"/>
        <v>#DIV/0!</v>
      </c>
      <c r="CM12734" s="60" t="e">
        <f t="shared" si="7058"/>
        <v>#DIV/0!</v>
      </c>
      <c r="CN12734" s="60" t="e">
        <f t="shared" si="7083"/>
        <v>#N/A</v>
      </c>
      <c r="CO12734" s="60" t="e">
        <f t="shared" si="7084"/>
        <v>#DIV/0!</v>
      </c>
      <c r="CP12734" s="60" t="str">
        <f t="shared" si="7059"/>
        <v/>
      </c>
      <c r="CQ12734" s="60"/>
      <c r="CR12734" s="44"/>
      <c r="CS12734" s="58" t="e">
        <f t="shared" si="7060"/>
        <v>#N/A</v>
      </c>
      <c r="CT12734" s="58" t="e">
        <f t="shared" si="7061"/>
        <v>#N/A</v>
      </c>
      <c r="CU12734" s="58" t="e">
        <f t="shared" si="7062"/>
        <v>#DIV/0!</v>
      </c>
      <c r="CV12734" s="60" t="e">
        <f t="shared" si="7085"/>
        <v>#N/A</v>
      </c>
      <c r="CW12734" s="60">
        <f t="shared" si="7063"/>
        <v>1</v>
      </c>
      <c r="CX12734" s="60" t="e">
        <f t="shared" si="7086"/>
        <v>#DIV/0!</v>
      </c>
      <c r="CY12734" s="60" t="e">
        <f t="shared" si="7064"/>
        <v>#N/A</v>
      </c>
      <c r="CZ12734" s="60" t="e">
        <f t="shared" si="7065"/>
        <v>#N/A</v>
      </c>
      <c r="DA12734" s="60" t="e">
        <f t="shared" si="7087"/>
        <v>#DIV/0!</v>
      </c>
      <c r="DB12734" s="60" t="e">
        <f t="shared" si="7087"/>
        <v>#N/A</v>
      </c>
      <c r="DC12734" s="60" t="e">
        <f t="shared" si="7066"/>
        <v>#DIV/0!</v>
      </c>
      <c r="DD12734" s="60" t="e">
        <f t="shared" si="7088"/>
        <v>#N/A</v>
      </c>
      <c r="DE12734" s="60" t="e">
        <f t="shared" si="7089"/>
        <v>#N/A</v>
      </c>
      <c r="DF12734" s="60" t="str">
        <f t="shared" si="7067"/>
        <v/>
      </c>
    </row>
    <row r="12735" spans="66:110" s="1" customFormat="1" x14ac:dyDescent="0.3">
      <c r="BN12735" s="58" t="e">
        <f t="shared" si="7050"/>
        <v>#N/A</v>
      </c>
      <c r="BO12735" s="59" t="e">
        <f t="shared" si="7051"/>
        <v>#N/A</v>
      </c>
      <c r="BP12735" s="58" t="e">
        <f t="shared" si="7052"/>
        <v>#DIV/0!</v>
      </c>
      <c r="BQ12735" s="60" t="e">
        <f t="shared" si="7068"/>
        <v>#DIV/0!</v>
      </c>
      <c r="BR12735" s="58" t="e">
        <f t="shared" si="7053"/>
        <v>#N/A</v>
      </c>
      <c r="BS12735" s="60" t="e">
        <f t="shared" si="7069"/>
        <v>#N/A</v>
      </c>
      <c r="BT12735" s="60" t="e">
        <f t="shared" si="7070"/>
        <v>#DIV/0!</v>
      </c>
      <c r="BU12735" s="58" t="e">
        <f t="shared" si="7054"/>
        <v>#N/A</v>
      </c>
      <c r="BV12735" s="58" t="e">
        <f t="shared" si="7055"/>
        <v>#N/A</v>
      </c>
      <c r="BW12735" s="60" t="e">
        <f t="shared" si="7071"/>
        <v>#N/A</v>
      </c>
      <c r="BX12735" s="58" t="e">
        <f t="shared" si="7056"/>
        <v>#N/A</v>
      </c>
      <c r="BY12735" s="60" t="e">
        <f t="shared" si="7072"/>
        <v>#N/A</v>
      </c>
      <c r="BZ12735" s="60" t="e">
        <f t="shared" si="7073"/>
        <v>#N/A</v>
      </c>
      <c r="CA12735" s="60" t="e">
        <f t="shared" si="7074"/>
        <v>#N/A</v>
      </c>
      <c r="CB12735" s="58" t="e">
        <f t="shared" si="7057"/>
        <v>#DIV/0!</v>
      </c>
      <c r="CC12735" s="60" t="e">
        <f t="shared" si="7075"/>
        <v>#DIV/0!</v>
      </c>
      <c r="CD12735" s="60" t="e">
        <f t="shared" si="7076"/>
        <v>#DIV/0!</v>
      </c>
      <c r="CE12735" s="60" t="e">
        <f t="shared" si="7077"/>
        <v>#DIV/0!</v>
      </c>
      <c r="CF12735" s="52" t="e">
        <f t="shared" si="7078"/>
        <v>#N/A</v>
      </c>
      <c r="CG12735" s="52" t="e">
        <f t="shared" si="7079"/>
        <v>#N/A</v>
      </c>
      <c r="CH12735" s="60" t="e">
        <f t="shared" si="7080"/>
        <v>#DIV/0!</v>
      </c>
      <c r="CI12735" s="60" t="e">
        <f t="shared" si="7081"/>
        <v>#DIV/0!</v>
      </c>
      <c r="CJ12735" s="60" t="e">
        <f t="shared" si="7082"/>
        <v>#N/A</v>
      </c>
      <c r="CK12735" s="60" t="e">
        <f t="shared" si="7082"/>
        <v>#N/A</v>
      </c>
      <c r="CL12735" s="60" t="e">
        <f t="shared" si="7082"/>
        <v>#DIV/0!</v>
      </c>
      <c r="CM12735" s="60" t="e">
        <f t="shared" si="7058"/>
        <v>#DIV/0!</v>
      </c>
      <c r="CN12735" s="60" t="e">
        <f t="shared" si="7083"/>
        <v>#N/A</v>
      </c>
      <c r="CO12735" s="60" t="e">
        <f t="shared" si="7084"/>
        <v>#DIV/0!</v>
      </c>
      <c r="CP12735" s="60" t="str">
        <f t="shared" si="7059"/>
        <v/>
      </c>
      <c r="CQ12735" s="60"/>
      <c r="CR12735" s="44"/>
      <c r="CS12735" s="58" t="e">
        <f t="shared" si="7060"/>
        <v>#N/A</v>
      </c>
      <c r="CT12735" s="58" t="e">
        <f t="shared" si="7061"/>
        <v>#N/A</v>
      </c>
      <c r="CU12735" s="58" t="e">
        <f t="shared" si="7062"/>
        <v>#DIV/0!</v>
      </c>
      <c r="CV12735" s="60" t="e">
        <f t="shared" si="7085"/>
        <v>#N/A</v>
      </c>
      <c r="CW12735" s="60">
        <f t="shared" si="7063"/>
        <v>1</v>
      </c>
      <c r="CX12735" s="60" t="e">
        <f t="shared" si="7086"/>
        <v>#DIV/0!</v>
      </c>
      <c r="CY12735" s="60" t="e">
        <f t="shared" si="7064"/>
        <v>#N/A</v>
      </c>
      <c r="CZ12735" s="60" t="e">
        <f t="shared" si="7065"/>
        <v>#N/A</v>
      </c>
      <c r="DA12735" s="60" t="e">
        <f t="shared" si="7087"/>
        <v>#DIV/0!</v>
      </c>
      <c r="DB12735" s="60" t="e">
        <f t="shared" si="7087"/>
        <v>#N/A</v>
      </c>
      <c r="DC12735" s="60" t="e">
        <f t="shared" si="7066"/>
        <v>#DIV/0!</v>
      </c>
      <c r="DD12735" s="60" t="e">
        <f t="shared" si="7088"/>
        <v>#N/A</v>
      </c>
      <c r="DE12735" s="60" t="e">
        <f t="shared" si="7089"/>
        <v>#N/A</v>
      </c>
      <c r="DF12735" s="60" t="str">
        <f t="shared" si="7067"/>
        <v/>
      </c>
    </row>
    <row r="12736" spans="66:110" s="1" customFormat="1" x14ac:dyDescent="0.3">
      <c r="BN12736" s="58" t="e">
        <f t="shared" si="7050"/>
        <v>#N/A</v>
      </c>
      <c r="BO12736" s="59" t="e">
        <f t="shared" si="7051"/>
        <v>#N/A</v>
      </c>
      <c r="BP12736" s="58" t="e">
        <f t="shared" si="7052"/>
        <v>#DIV/0!</v>
      </c>
      <c r="BQ12736" s="60" t="e">
        <f t="shared" si="7068"/>
        <v>#DIV/0!</v>
      </c>
      <c r="BR12736" s="58" t="e">
        <f t="shared" si="7053"/>
        <v>#N/A</v>
      </c>
      <c r="BS12736" s="60" t="e">
        <f t="shared" si="7069"/>
        <v>#N/A</v>
      </c>
      <c r="BT12736" s="60" t="e">
        <f t="shared" si="7070"/>
        <v>#DIV/0!</v>
      </c>
      <c r="BU12736" s="58" t="e">
        <f t="shared" si="7054"/>
        <v>#N/A</v>
      </c>
      <c r="BV12736" s="58" t="e">
        <f t="shared" si="7055"/>
        <v>#N/A</v>
      </c>
      <c r="BW12736" s="60" t="e">
        <f t="shared" si="7071"/>
        <v>#N/A</v>
      </c>
      <c r="BX12736" s="58" t="e">
        <f t="shared" si="7056"/>
        <v>#N/A</v>
      </c>
      <c r="BY12736" s="60" t="e">
        <f t="shared" si="7072"/>
        <v>#N/A</v>
      </c>
      <c r="BZ12736" s="60" t="e">
        <f t="shared" si="7073"/>
        <v>#N/A</v>
      </c>
      <c r="CA12736" s="60" t="e">
        <f t="shared" si="7074"/>
        <v>#N/A</v>
      </c>
      <c r="CB12736" s="58" t="e">
        <f t="shared" si="7057"/>
        <v>#DIV/0!</v>
      </c>
      <c r="CC12736" s="60" t="e">
        <f t="shared" si="7075"/>
        <v>#DIV/0!</v>
      </c>
      <c r="CD12736" s="60" t="e">
        <f t="shared" si="7076"/>
        <v>#DIV/0!</v>
      </c>
      <c r="CE12736" s="60" t="e">
        <f t="shared" si="7077"/>
        <v>#DIV/0!</v>
      </c>
      <c r="CF12736" s="52" t="e">
        <f t="shared" si="7078"/>
        <v>#N/A</v>
      </c>
      <c r="CG12736" s="52" t="e">
        <f t="shared" si="7079"/>
        <v>#N/A</v>
      </c>
      <c r="CH12736" s="60" t="e">
        <f t="shared" si="7080"/>
        <v>#DIV/0!</v>
      </c>
      <c r="CI12736" s="60" t="e">
        <f t="shared" si="7081"/>
        <v>#DIV/0!</v>
      </c>
      <c r="CJ12736" s="60" t="e">
        <f t="shared" si="7082"/>
        <v>#N/A</v>
      </c>
      <c r="CK12736" s="60" t="e">
        <f t="shared" si="7082"/>
        <v>#N/A</v>
      </c>
      <c r="CL12736" s="60" t="e">
        <f t="shared" si="7082"/>
        <v>#DIV/0!</v>
      </c>
      <c r="CM12736" s="60" t="e">
        <f t="shared" si="7058"/>
        <v>#DIV/0!</v>
      </c>
      <c r="CN12736" s="60" t="e">
        <f t="shared" si="7083"/>
        <v>#N/A</v>
      </c>
      <c r="CO12736" s="60" t="e">
        <f t="shared" si="7084"/>
        <v>#DIV/0!</v>
      </c>
      <c r="CP12736" s="60" t="str">
        <f t="shared" si="7059"/>
        <v/>
      </c>
      <c r="CQ12736" s="60"/>
      <c r="CR12736" s="44"/>
      <c r="CS12736" s="58" t="e">
        <f t="shared" si="7060"/>
        <v>#N/A</v>
      </c>
      <c r="CT12736" s="58" t="e">
        <f t="shared" si="7061"/>
        <v>#N/A</v>
      </c>
      <c r="CU12736" s="58" t="e">
        <f t="shared" si="7062"/>
        <v>#DIV/0!</v>
      </c>
      <c r="CV12736" s="60" t="e">
        <f t="shared" si="7085"/>
        <v>#N/A</v>
      </c>
      <c r="CW12736" s="60">
        <f t="shared" si="7063"/>
        <v>1</v>
      </c>
      <c r="CX12736" s="60" t="e">
        <f t="shared" si="7086"/>
        <v>#DIV/0!</v>
      </c>
      <c r="CY12736" s="60" t="e">
        <f t="shared" si="7064"/>
        <v>#N/A</v>
      </c>
      <c r="CZ12736" s="60" t="e">
        <f t="shared" si="7065"/>
        <v>#N/A</v>
      </c>
      <c r="DA12736" s="60" t="e">
        <f t="shared" si="7087"/>
        <v>#DIV/0!</v>
      </c>
      <c r="DB12736" s="60" t="e">
        <f t="shared" si="7087"/>
        <v>#N/A</v>
      </c>
      <c r="DC12736" s="60" t="e">
        <f t="shared" si="7066"/>
        <v>#DIV/0!</v>
      </c>
      <c r="DD12736" s="60" t="e">
        <f t="shared" si="7088"/>
        <v>#N/A</v>
      </c>
      <c r="DE12736" s="60" t="e">
        <f t="shared" si="7089"/>
        <v>#N/A</v>
      </c>
      <c r="DF12736" s="60" t="str">
        <f t="shared" si="7067"/>
        <v/>
      </c>
    </row>
    <row r="12737" spans="66:110" s="1" customFormat="1" x14ac:dyDescent="0.3">
      <c r="BN12737" s="58" t="e">
        <f t="shared" si="7050"/>
        <v>#N/A</v>
      </c>
      <c r="BO12737" s="59" t="e">
        <f t="shared" si="7051"/>
        <v>#N/A</v>
      </c>
      <c r="BP12737" s="58" t="e">
        <f t="shared" si="7052"/>
        <v>#DIV/0!</v>
      </c>
      <c r="BQ12737" s="60" t="e">
        <f t="shared" si="7068"/>
        <v>#DIV/0!</v>
      </c>
      <c r="BR12737" s="58" t="e">
        <f t="shared" si="7053"/>
        <v>#N/A</v>
      </c>
      <c r="BS12737" s="60" t="e">
        <f t="shared" si="7069"/>
        <v>#N/A</v>
      </c>
      <c r="BT12737" s="60" t="e">
        <f t="shared" si="7070"/>
        <v>#DIV/0!</v>
      </c>
      <c r="BU12737" s="58" t="e">
        <f t="shared" si="7054"/>
        <v>#N/A</v>
      </c>
      <c r="BV12737" s="58" t="e">
        <f t="shared" si="7055"/>
        <v>#N/A</v>
      </c>
      <c r="BW12737" s="60" t="e">
        <f t="shared" si="7071"/>
        <v>#N/A</v>
      </c>
      <c r="BX12737" s="58" t="e">
        <f t="shared" si="7056"/>
        <v>#N/A</v>
      </c>
      <c r="BY12737" s="60" t="e">
        <f t="shared" si="7072"/>
        <v>#N/A</v>
      </c>
      <c r="BZ12737" s="60" t="e">
        <f t="shared" si="7073"/>
        <v>#N/A</v>
      </c>
      <c r="CA12737" s="60" t="e">
        <f t="shared" si="7074"/>
        <v>#N/A</v>
      </c>
      <c r="CB12737" s="58" t="e">
        <f t="shared" si="7057"/>
        <v>#DIV/0!</v>
      </c>
      <c r="CC12737" s="60" t="e">
        <f t="shared" si="7075"/>
        <v>#DIV/0!</v>
      </c>
      <c r="CD12737" s="60" t="e">
        <f t="shared" si="7076"/>
        <v>#DIV/0!</v>
      </c>
      <c r="CE12737" s="60" t="e">
        <f t="shared" si="7077"/>
        <v>#DIV/0!</v>
      </c>
      <c r="CF12737" s="52" t="e">
        <f t="shared" si="7078"/>
        <v>#N/A</v>
      </c>
      <c r="CG12737" s="52" t="e">
        <f t="shared" si="7079"/>
        <v>#N/A</v>
      </c>
      <c r="CH12737" s="60" t="e">
        <f t="shared" si="7080"/>
        <v>#DIV/0!</v>
      </c>
      <c r="CI12737" s="60" t="e">
        <f t="shared" si="7081"/>
        <v>#DIV/0!</v>
      </c>
      <c r="CJ12737" s="60" t="e">
        <f t="shared" si="7082"/>
        <v>#N/A</v>
      </c>
      <c r="CK12737" s="60" t="e">
        <f t="shared" si="7082"/>
        <v>#N/A</v>
      </c>
      <c r="CL12737" s="60" t="e">
        <f t="shared" si="7082"/>
        <v>#DIV/0!</v>
      </c>
      <c r="CM12737" s="60" t="e">
        <f t="shared" si="7058"/>
        <v>#DIV/0!</v>
      </c>
      <c r="CN12737" s="60" t="e">
        <f t="shared" si="7083"/>
        <v>#N/A</v>
      </c>
      <c r="CO12737" s="60" t="e">
        <f t="shared" si="7084"/>
        <v>#DIV/0!</v>
      </c>
      <c r="CP12737" s="60" t="str">
        <f t="shared" si="7059"/>
        <v/>
      </c>
      <c r="CQ12737" s="60"/>
      <c r="CR12737" s="44"/>
      <c r="CS12737" s="58" t="e">
        <f t="shared" si="7060"/>
        <v>#N/A</v>
      </c>
      <c r="CT12737" s="58" t="e">
        <f t="shared" si="7061"/>
        <v>#N/A</v>
      </c>
      <c r="CU12737" s="58" t="e">
        <f t="shared" si="7062"/>
        <v>#DIV/0!</v>
      </c>
      <c r="CV12737" s="60" t="e">
        <f t="shared" si="7085"/>
        <v>#N/A</v>
      </c>
      <c r="CW12737" s="60">
        <f t="shared" si="7063"/>
        <v>1</v>
      </c>
      <c r="CX12737" s="60" t="e">
        <f t="shared" si="7086"/>
        <v>#DIV/0!</v>
      </c>
      <c r="CY12737" s="60" t="e">
        <f t="shared" si="7064"/>
        <v>#N/A</v>
      </c>
      <c r="CZ12737" s="60" t="e">
        <f t="shared" si="7065"/>
        <v>#N/A</v>
      </c>
      <c r="DA12737" s="60" t="e">
        <f t="shared" si="7087"/>
        <v>#DIV/0!</v>
      </c>
      <c r="DB12737" s="60" t="e">
        <f t="shared" si="7087"/>
        <v>#N/A</v>
      </c>
      <c r="DC12737" s="60" t="e">
        <f t="shared" si="7066"/>
        <v>#DIV/0!</v>
      </c>
      <c r="DD12737" s="60" t="e">
        <f t="shared" si="7088"/>
        <v>#N/A</v>
      </c>
      <c r="DE12737" s="60" t="e">
        <f t="shared" si="7089"/>
        <v>#N/A</v>
      </c>
      <c r="DF12737" s="60" t="str">
        <f t="shared" si="7067"/>
        <v/>
      </c>
    </row>
    <row r="12738" spans="66:110" s="1" customFormat="1" x14ac:dyDescent="0.3">
      <c r="BN12738" s="58" t="e">
        <f t="shared" si="7050"/>
        <v>#N/A</v>
      </c>
      <c r="BO12738" s="59" t="e">
        <f t="shared" si="7051"/>
        <v>#N/A</v>
      </c>
      <c r="BP12738" s="58" t="e">
        <f t="shared" si="7052"/>
        <v>#DIV/0!</v>
      </c>
      <c r="BQ12738" s="60" t="e">
        <f t="shared" si="7068"/>
        <v>#DIV/0!</v>
      </c>
      <c r="BR12738" s="58" t="e">
        <f t="shared" si="7053"/>
        <v>#N/A</v>
      </c>
      <c r="BS12738" s="60" t="e">
        <f t="shared" si="7069"/>
        <v>#N/A</v>
      </c>
      <c r="BT12738" s="60" t="e">
        <f t="shared" si="7070"/>
        <v>#DIV/0!</v>
      </c>
      <c r="BU12738" s="58" t="e">
        <f t="shared" si="7054"/>
        <v>#N/A</v>
      </c>
      <c r="BV12738" s="58" t="e">
        <f t="shared" si="7055"/>
        <v>#N/A</v>
      </c>
      <c r="BW12738" s="60" t="e">
        <f t="shared" si="7071"/>
        <v>#N/A</v>
      </c>
      <c r="BX12738" s="58" t="e">
        <f t="shared" si="7056"/>
        <v>#N/A</v>
      </c>
      <c r="BY12738" s="60" t="e">
        <f t="shared" si="7072"/>
        <v>#N/A</v>
      </c>
      <c r="BZ12738" s="60" t="e">
        <f t="shared" si="7073"/>
        <v>#N/A</v>
      </c>
      <c r="CA12738" s="60" t="e">
        <f t="shared" si="7074"/>
        <v>#N/A</v>
      </c>
      <c r="CB12738" s="58" t="e">
        <f t="shared" si="7057"/>
        <v>#DIV/0!</v>
      </c>
      <c r="CC12738" s="60" t="e">
        <f t="shared" si="7075"/>
        <v>#DIV/0!</v>
      </c>
      <c r="CD12738" s="60" t="e">
        <f t="shared" si="7076"/>
        <v>#DIV/0!</v>
      </c>
      <c r="CE12738" s="60" t="e">
        <f t="shared" si="7077"/>
        <v>#DIV/0!</v>
      </c>
      <c r="CF12738" s="52" t="e">
        <f t="shared" si="7078"/>
        <v>#N/A</v>
      </c>
      <c r="CG12738" s="52" t="e">
        <f t="shared" si="7079"/>
        <v>#N/A</v>
      </c>
      <c r="CH12738" s="60" t="e">
        <f t="shared" si="7080"/>
        <v>#DIV/0!</v>
      </c>
      <c r="CI12738" s="60" t="e">
        <f t="shared" si="7081"/>
        <v>#DIV/0!</v>
      </c>
      <c r="CJ12738" s="60" t="e">
        <f t="shared" si="7082"/>
        <v>#N/A</v>
      </c>
      <c r="CK12738" s="60" t="e">
        <f t="shared" si="7082"/>
        <v>#N/A</v>
      </c>
      <c r="CL12738" s="60" t="e">
        <f t="shared" si="7082"/>
        <v>#DIV/0!</v>
      </c>
      <c r="CM12738" s="60" t="e">
        <f t="shared" si="7058"/>
        <v>#DIV/0!</v>
      </c>
      <c r="CN12738" s="60" t="e">
        <f t="shared" si="7083"/>
        <v>#N/A</v>
      </c>
      <c r="CO12738" s="60" t="e">
        <f t="shared" si="7084"/>
        <v>#DIV/0!</v>
      </c>
      <c r="CP12738" s="60" t="str">
        <f t="shared" si="7059"/>
        <v/>
      </c>
      <c r="CQ12738" s="60"/>
      <c r="CR12738" s="44"/>
      <c r="CS12738" s="58" t="e">
        <f t="shared" si="7060"/>
        <v>#N/A</v>
      </c>
      <c r="CT12738" s="58" t="e">
        <f t="shared" si="7061"/>
        <v>#N/A</v>
      </c>
      <c r="CU12738" s="58" t="e">
        <f t="shared" si="7062"/>
        <v>#DIV/0!</v>
      </c>
      <c r="CV12738" s="60" t="e">
        <f t="shared" si="7085"/>
        <v>#N/A</v>
      </c>
      <c r="CW12738" s="60">
        <f t="shared" si="7063"/>
        <v>1</v>
      </c>
      <c r="CX12738" s="60" t="e">
        <f t="shared" si="7086"/>
        <v>#DIV/0!</v>
      </c>
      <c r="CY12738" s="60" t="e">
        <f t="shared" si="7064"/>
        <v>#N/A</v>
      </c>
      <c r="CZ12738" s="60" t="e">
        <f t="shared" si="7065"/>
        <v>#N/A</v>
      </c>
      <c r="DA12738" s="60" t="e">
        <f t="shared" si="7087"/>
        <v>#DIV/0!</v>
      </c>
      <c r="DB12738" s="60" t="e">
        <f t="shared" si="7087"/>
        <v>#N/A</v>
      </c>
      <c r="DC12738" s="60" t="e">
        <f t="shared" si="7066"/>
        <v>#DIV/0!</v>
      </c>
      <c r="DD12738" s="60" t="e">
        <f t="shared" si="7088"/>
        <v>#N/A</v>
      </c>
      <c r="DE12738" s="60" t="e">
        <f t="shared" si="7089"/>
        <v>#N/A</v>
      </c>
      <c r="DF12738" s="60" t="str">
        <f t="shared" si="7067"/>
        <v/>
      </c>
    </row>
    <row r="12739" spans="66:110" s="1" customFormat="1" x14ac:dyDescent="0.3">
      <c r="BN12739" s="58" t="e">
        <f t="shared" si="7050"/>
        <v>#N/A</v>
      </c>
      <c r="BO12739" s="59" t="e">
        <f t="shared" si="7051"/>
        <v>#N/A</v>
      </c>
      <c r="BP12739" s="58" t="e">
        <f t="shared" si="7052"/>
        <v>#DIV/0!</v>
      </c>
      <c r="BQ12739" s="60" t="e">
        <f t="shared" si="7068"/>
        <v>#DIV/0!</v>
      </c>
      <c r="BR12739" s="58" t="e">
        <f t="shared" si="7053"/>
        <v>#N/A</v>
      </c>
      <c r="BS12739" s="60" t="e">
        <f t="shared" si="7069"/>
        <v>#N/A</v>
      </c>
      <c r="BT12739" s="60" t="e">
        <f t="shared" si="7070"/>
        <v>#DIV/0!</v>
      </c>
      <c r="BU12739" s="58" t="e">
        <f t="shared" si="7054"/>
        <v>#N/A</v>
      </c>
      <c r="BV12739" s="58" t="e">
        <f t="shared" si="7055"/>
        <v>#N/A</v>
      </c>
      <c r="BW12739" s="60" t="e">
        <f t="shared" si="7071"/>
        <v>#N/A</v>
      </c>
      <c r="BX12739" s="58" t="e">
        <f t="shared" si="7056"/>
        <v>#N/A</v>
      </c>
      <c r="BY12739" s="60" t="e">
        <f t="shared" si="7072"/>
        <v>#N/A</v>
      </c>
      <c r="BZ12739" s="60" t="e">
        <f t="shared" si="7073"/>
        <v>#N/A</v>
      </c>
      <c r="CA12739" s="60" t="e">
        <f t="shared" si="7074"/>
        <v>#N/A</v>
      </c>
      <c r="CB12739" s="58" t="e">
        <f t="shared" si="7057"/>
        <v>#DIV/0!</v>
      </c>
      <c r="CC12739" s="60" t="e">
        <f t="shared" si="7075"/>
        <v>#DIV/0!</v>
      </c>
      <c r="CD12739" s="60" t="e">
        <f t="shared" si="7076"/>
        <v>#DIV/0!</v>
      </c>
      <c r="CE12739" s="60" t="e">
        <f t="shared" si="7077"/>
        <v>#DIV/0!</v>
      </c>
      <c r="CF12739" s="52" t="e">
        <f t="shared" si="7078"/>
        <v>#N/A</v>
      </c>
      <c r="CG12739" s="52" t="e">
        <f t="shared" si="7079"/>
        <v>#N/A</v>
      </c>
      <c r="CH12739" s="60" t="e">
        <f t="shared" si="7080"/>
        <v>#DIV/0!</v>
      </c>
      <c r="CI12739" s="60" t="e">
        <f t="shared" si="7081"/>
        <v>#DIV/0!</v>
      </c>
      <c r="CJ12739" s="60" t="e">
        <f t="shared" si="7082"/>
        <v>#N/A</v>
      </c>
      <c r="CK12739" s="60" t="e">
        <f t="shared" si="7082"/>
        <v>#N/A</v>
      </c>
      <c r="CL12739" s="60" t="e">
        <f t="shared" si="7082"/>
        <v>#DIV/0!</v>
      </c>
      <c r="CM12739" s="60" t="e">
        <f t="shared" si="7058"/>
        <v>#DIV/0!</v>
      </c>
      <c r="CN12739" s="60" t="e">
        <f t="shared" si="7083"/>
        <v>#N/A</v>
      </c>
      <c r="CO12739" s="60" t="e">
        <f t="shared" si="7084"/>
        <v>#DIV/0!</v>
      </c>
      <c r="CP12739" s="60" t="str">
        <f t="shared" si="7059"/>
        <v/>
      </c>
      <c r="CQ12739" s="60"/>
      <c r="CR12739" s="44"/>
      <c r="CS12739" s="58" t="e">
        <f t="shared" si="7060"/>
        <v>#N/A</v>
      </c>
      <c r="CT12739" s="58" t="e">
        <f t="shared" si="7061"/>
        <v>#N/A</v>
      </c>
      <c r="CU12739" s="58" t="e">
        <f t="shared" si="7062"/>
        <v>#DIV/0!</v>
      </c>
      <c r="CV12739" s="60" t="e">
        <f t="shared" si="7085"/>
        <v>#N/A</v>
      </c>
      <c r="CW12739" s="60">
        <f t="shared" si="7063"/>
        <v>1</v>
      </c>
      <c r="CX12739" s="60" t="e">
        <f t="shared" si="7086"/>
        <v>#DIV/0!</v>
      </c>
      <c r="CY12739" s="60" t="e">
        <f t="shared" si="7064"/>
        <v>#N/A</v>
      </c>
      <c r="CZ12739" s="60" t="e">
        <f t="shared" si="7065"/>
        <v>#N/A</v>
      </c>
      <c r="DA12739" s="60" t="e">
        <f t="shared" si="7087"/>
        <v>#DIV/0!</v>
      </c>
      <c r="DB12739" s="60" t="e">
        <f t="shared" si="7087"/>
        <v>#N/A</v>
      </c>
      <c r="DC12739" s="60" t="e">
        <f t="shared" si="7066"/>
        <v>#DIV/0!</v>
      </c>
      <c r="DD12739" s="60" t="e">
        <f t="shared" si="7088"/>
        <v>#N/A</v>
      </c>
      <c r="DE12739" s="60" t="e">
        <f t="shared" si="7089"/>
        <v>#N/A</v>
      </c>
      <c r="DF12739" s="60" t="str">
        <f t="shared" si="7067"/>
        <v/>
      </c>
    </row>
    <row r="12740" spans="66:110" s="1" customFormat="1" x14ac:dyDescent="0.3">
      <c r="BN12740" s="58" t="e">
        <f t="shared" si="7050"/>
        <v>#N/A</v>
      </c>
      <c r="BO12740" s="59" t="e">
        <f t="shared" si="7051"/>
        <v>#N/A</v>
      </c>
      <c r="BP12740" s="58" t="e">
        <f t="shared" si="7052"/>
        <v>#DIV/0!</v>
      </c>
      <c r="BQ12740" s="60" t="e">
        <f t="shared" si="7068"/>
        <v>#DIV/0!</v>
      </c>
      <c r="BR12740" s="58" t="e">
        <f t="shared" si="7053"/>
        <v>#N/A</v>
      </c>
      <c r="BS12740" s="60" t="e">
        <f t="shared" si="7069"/>
        <v>#N/A</v>
      </c>
      <c r="BT12740" s="60" t="e">
        <f t="shared" si="7070"/>
        <v>#DIV/0!</v>
      </c>
      <c r="BU12740" s="58" t="e">
        <f t="shared" si="7054"/>
        <v>#N/A</v>
      </c>
      <c r="BV12740" s="58" t="e">
        <f t="shared" si="7055"/>
        <v>#N/A</v>
      </c>
      <c r="BW12740" s="60" t="e">
        <f t="shared" si="7071"/>
        <v>#N/A</v>
      </c>
      <c r="BX12740" s="58" t="e">
        <f t="shared" si="7056"/>
        <v>#N/A</v>
      </c>
      <c r="BY12740" s="60" t="e">
        <f t="shared" si="7072"/>
        <v>#N/A</v>
      </c>
      <c r="BZ12740" s="60" t="e">
        <f t="shared" si="7073"/>
        <v>#N/A</v>
      </c>
      <c r="CA12740" s="60" t="e">
        <f t="shared" si="7074"/>
        <v>#N/A</v>
      </c>
      <c r="CB12740" s="58" t="e">
        <f t="shared" si="7057"/>
        <v>#DIV/0!</v>
      </c>
      <c r="CC12740" s="60" t="e">
        <f t="shared" si="7075"/>
        <v>#DIV/0!</v>
      </c>
      <c r="CD12740" s="60" t="e">
        <f t="shared" si="7076"/>
        <v>#DIV/0!</v>
      </c>
      <c r="CE12740" s="60" t="e">
        <f t="shared" si="7077"/>
        <v>#DIV/0!</v>
      </c>
      <c r="CF12740" s="52" t="e">
        <f t="shared" si="7078"/>
        <v>#N/A</v>
      </c>
      <c r="CG12740" s="52" t="e">
        <f t="shared" si="7079"/>
        <v>#N/A</v>
      </c>
      <c r="CH12740" s="60" t="e">
        <f t="shared" si="7080"/>
        <v>#DIV/0!</v>
      </c>
      <c r="CI12740" s="60" t="e">
        <f t="shared" si="7081"/>
        <v>#DIV/0!</v>
      </c>
      <c r="CJ12740" s="60" t="e">
        <f t="shared" si="7082"/>
        <v>#N/A</v>
      </c>
      <c r="CK12740" s="60" t="e">
        <f t="shared" si="7082"/>
        <v>#N/A</v>
      </c>
      <c r="CL12740" s="60" t="e">
        <f t="shared" si="7082"/>
        <v>#DIV/0!</v>
      </c>
      <c r="CM12740" s="60" t="e">
        <f t="shared" si="7058"/>
        <v>#DIV/0!</v>
      </c>
      <c r="CN12740" s="60" t="e">
        <f t="shared" si="7083"/>
        <v>#N/A</v>
      </c>
      <c r="CO12740" s="60" t="e">
        <f t="shared" si="7084"/>
        <v>#DIV/0!</v>
      </c>
      <c r="CP12740" s="60" t="str">
        <f t="shared" si="7059"/>
        <v/>
      </c>
      <c r="CQ12740" s="60"/>
      <c r="CR12740" s="44"/>
      <c r="CS12740" s="58" t="e">
        <f t="shared" si="7060"/>
        <v>#N/A</v>
      </c>
      <c r="CT12740" s="58" t="e">
        <f t="shared" si="7061"/>
        <v>#N/A</v>
      </c>
      <c r="CU12740" s="58" t="e">
        <f t="shared" si="7062"/>
        <v>#DIV/0!</v>
      </c>
      <c r="CV12740" s="60" t="e">
        <f t="shared" si="7085"/>
        <v>#N/A</v>
      </c>
      <c r="CW12740" s="60">
        <f t="shared" si="7063"/>
        <v>1</v>
      </c>
      <c r="CX12740" s="60" t="e">
        <f t="shared" si="7086"/>
        <v>#DIV/0!</v>
      </c>
      <c r="CY12740" s="60" t="e">
        <f t="shared" si="7064"/>
        <v>#N/A</v>
      </c>
      <c r="CZ12740" s="60" t="e">
        <f t="shared" si="7065"/>
        <v>#N/A</v>
      </c>
      <c r="DA12740" s="60" t="e">
        <f t="shared" si="7087"/>
        <v>#DIV/0!</v>
      </c>
      <c r="DB12740" s="60" t="e">
        <f t="shared" si="7087"/>
        <v>#N/A</v>
      </c>
      <c r="DC12740" s="60" t="e">
        <f t="shared" si="7066"/>
        <v>#DIV/0!</v>
      </c>
      <c r="DD12740" s="60" t="e">
        <f t="shared" si="7088"/>
        <v>#N/A</v>
      </c>
      <c r="DE12740" s="60" t="e">
        <f t="shared" si="7089"/>
        <v>#N/A</v>
      </c>
      <c r="DF12740" s="60" t="str">
        <f t="shared" si="7067"/>
        <v/>
      </c>
    </row>
    <row r="12741" spans="66:110" s="1" customFormat="1" x14ac:dyDescent="0.3">
      <c r="BN12741" s="58" t="e">
        <f t="shared" si="7050"/>
        <v>#N/A</v>
      </c>
      <c r="BO12741" s="59" t="e">
        <f t="shared" si="7051"/>
        <v>#N/A</v>
      </c>
      <c r="BP12741" s="58" t="e">
        <f t="shared" si="7052"/>
        <v>#DIV/0!</v>
      </c>
      <c r="BQ12741" s="60" t="e">
        <f t="shared" si="7068"/>
        <v>#DIV/0!</v>
      </c>
      <c r="BR12741" s="58" t="e">
        <f t="shared" si="7053"/>
        <v>#N/A</v>
      </c>
      <c r="BS12741" s="60" t="e">
        <f t="shared" si="7069"/>
        <v>#N/A</v>
      </c>
      <c r="BT12741" s="60" t="e">
        <f t="shared" si="7070"/>
        <v>#DIV/0!</v>
      </c>
      <c r="BU12741" s="58" t="e">
        <f t="shared" si="7054"/>
        <v>#N/A</v>
      </c>
      <c r="BV12741" s="58" t="e">
        <f t="shared" si="7055"/>
        <v>#N/A</v>
      </c>
      <c r="BW12741" s="60" t="e">
        <f t="shared" si="7071"/>
        <v>#N/A</v>
      </c>
      <c r="BX12741" s="58" t="e">
        <f t="shared" si="7056"/>
        <v>#N/A</v>
      </c>
      <c r="BY12741" s="60" t="e">
        <f t="shared" si="7072"/>
        <v>#N/A</v>
      </c>
      <c r="BZ12741" s="60" t="e">
        <f t="shared" si="7073"/>
        <v>#N/A</v>
      </c>
      <c r="CA12741" s="60" t="e">
        <f t="shared" si="7074"/>
        <v>#N/A</v>
      </c>
      <c r="CB12741" s="58" t="e">
        <f t="shared" si="7057"/>
        <v>#DIV/0!</v>
      </c>
      <c r="CC12741" s="60" t="e">
        <f t="shared" si="7075"/>
        <v>#DIV/0!</v>
      </c>
      <c r="CD12741" s="60" t="e">
        <f t="shared" si="7076"/>
        <v>#DIV/0!</v>
      </c>
      <c r="CE12741" s="60" t="e">
        <f t="shared" si="7077"/>
        <v>#DIV/0!</v>
      </c>
      <c r="CF12741" s="52" t="e">
        <f t="shared" si="7078"/>
        <v>#N/A</v>
      </c>
      <c r="CG12741" s="52" t="e">
        <f t="shared" si="7079"/>
        <v>#N/A</v>
      </c>
      <c r="CH12741" s="60" t="e">
        <f t="shared" si="7080"/>
        <v>#DIV/0!</v>
      </c>
      <c r="CI12741" s="60" t="e">
        <f t="shared" si="7081"/>
        <v>#DIV/0!</v>
      </c>
      <c r="CJ12741" s="60" t="e">
        <f t="shared" si="7082"/>
        <v>#N/A</v>
      </c>
      <c r="CK12741" s="60" t="e">
        <f t="shared" si="7082"/>
        <v>#N/A</v>
      </c>
      <c r="CL12741" s="60" t="e">
        <f t="shared" si="7082"/>
        <v>#DIV/0!</v>
      </c>
      <c r="CM12741" s="60" t="e">
        <f t="shared" si="7058"/>
        <v>#DIV/0!</v>
      </c>
      <c r="CN12741" s="60" t="e">
        <f t="shared" si="7083"/>
        <v>#N/A</v>
      </c>
      <c r="CO12741" s="60" t="e">
        <f t="shared" si="7084"/>
        <v>#DIV/0!</v>
      </c>
      <c r="CP12741" s="60" t="str">
        <f t="shared" si="7059"/>
        <v/>
      </c>
      <c r="CQ12741" s="60"/>
      <c r="CR12741" s="44"/>
      <c r="CS12741" s="58" t="e">
        <f t="shared" si="7060"/>
        <v>#N/A</v>
      </c>
      <c r="CT12741" s="58" t="e">
        <f t="shared" si="7061"/>
        <v>#N/A</v>
      </c>
      <c r="CU12741" s="58" t="e">
        <f t="shared" si="7062"/>
        <v>#DIV/0!</v>
      </c>
      <c r="CV12741" s="60" t="e">
        <f t="shared" si="7085"/>
        <v>#N/A</v>
      </c>
      <c r="CW12741" s="60">
        <f t="shared" si="7063"/>
        <v>1</v>
      </c>
      <c r="CX12741" s="60" t="e">
        <f t="shared" si="7086"/>
        <v>#DIV/0!</v>
      </c>
      <c r="CY12741" s="60" t="e">
        <f t="shared" si="7064"/>
        <v>#N/A</v>
      </c>
      <c r="CZ12741" s="60" t="e">
        <f t="shared" si="7065"/>
        <v>#N/A</v>
      </c>
      <c r="DA12741" s="60" t="e">
        <f t="shared" si="7087"/>
        <v>#DIV/0!</v>
      </c>
      <c r="DB12741" s="60" t="e">
        <f t="shared" si="7087"/>
        <v>#N/A</v>
      </c>
      <c r="DC12741" s="60" t="e">
        <f t="shared" si="7066"/>
        <v>#DIV/0!</v>
      </c>
      <c r="DD12741" s="60" t="e">
        <f t="shared" si="7088"/>
        <v>#N/A</v>
      </c>
      <c r="DE12741" s="60" t="e">
        <f t="shared" si="7089"/>
        <v>#N/A</v>
      </c>
      <c r="DF12741" s="60" t="str">
        <f t="shared" si="7067"/>
        <v/>
      </c>
    </row>
    <row r="12742" spans="66:110" s="1" customFormat="1" x14ac:dyDescent="0.3">
      <c r="BN12742" s="58" t="e">
        <f t="shared" si="7050"/>
        <v>#N/A</v>
      </c>
      <c r="BO12742" s="59" t="e">
        <f t="shared" si="7051"/>
        <v>#N/A</v>
      </c>
      <c r="BP12742" s="58" t="e">
        <f t="shared" si="7052"/>
        <v>#DIV/0!</v>
      </c>
      <c r="BQ12742" s="60" t="e">
        <f t="shared" si="7068"/>
        <v>#DIV/0!</v>
      </c>
      <c r="BR12742" s="58" t="e">
        <f t="shared" si="7053"/>
        <v>#N/A</v>
      </c>
      <c r="BS12742" s="60" t="e">
        <f t="shared" si="7069"/>
        <v>#N/A</v>
      </c>
      <c r="BT12742" s="60" t="e">
        <f t="shared" si="7070"/>
        <v>#DIV/0!</v>
      </c>
      <c r="BU12742" s="58" t="e">
        <f t="shared" si="7054"/>
        <v>#N/A</v>
      </c>
      <c r="BV12742" s="58" t="e">
        <f t="shared" si="7055"/>
        <v>#N/A</v>
      </c>
      <c r="BW12742" s="60" t="e">
        <f t="shared" si="7071"/>
        <v>#N/A</v>
      </c>
      <c r="BX12742" s="58" t="e">
        <f t="shared" si="7056"/>
        <v>#N/A</v>
      </c>
      <c r="BY12742" s="60" t="e">
        <f t="shared" si="7072"/>
        <v>#N/A</v>
      </c>
      <c r="BZ12742" s="60" t="e">
        <f t="shared" si="7073"/>
        <v>#N/A</v>
      </c>
      <c r="CA12742" s="60" t="e">
        <f t="shared" si="7074"/>
        <v>#N/A</v>
      </c>
      <c r="CB12742" s="58" t="e">
        <f t="shared" si="7057"/>
        <v>#DIV/0!</v>
      </c>
      <c r="CC12742" s="60" t="e">
        <f t="shared" si="7075"/>
        <v>#DIV/0!</v>
      </c>
      <c r="CD12742" s="60" t="e">
        <f t="shared" si="7076"/>
        <v>#DIV/0!</v>
      </c>
      <c r="CE12742" s="60" t="e">
        <f t="shared" si="7077"/>
        <v>#DIV/0!</v>
      </c>
      <c r="CF12742" s="52" t="e">
        <f t="shared" si="7078"/>
        <v>#N/A</v>
      </c>
      <c r="CG12742" s="52" t="e">
        <f t="shared" si="7079"/>
        <v>#N/A</v>
      </c>
      <c r="CH12742" s="60" t="e">
        <f t="shared" si="7080"/>
        <v>#DIV/0!</v>
      </c>
      <c r="CI12742" s="60" t="e">
        <f t="shared" si="7081"/>
        <v>#DIV/0!</v>
      </c>
      <c r="CJ12742" s="60" t="e">
        <f t="shared" si="7082"/>
        <v>#N/A</v>
      </c>
      <c r="CK12742" s="60" t="e">
        <f t="shared" si="7082"/>
        <v>#N/A</v>
      </c>
      <c r="CL12742" s="60" t="e">
        <f t="shared" si="7082"/>
        <v>#DIV/0!</v>
      </c>
      <c r="CM12742" s="60" t="e">
        <f t="shared" si="7058"/>
        <v>#DIV/0!</v>
      </c>
      <c r="CN12742" s="60" t="e">
        <f t="shared" si="7083"/>
        <v>#N/A</v>
      </c>
      <c r="CO12742" s="60" t="e">
        <f t="shared" si="7084"/>
        <v>#DIV/0!</v>
      </c>
      <c r="CP12742" s="60" t="str">
        <f t="shared" si="7059"/>
        <v/>
      </c>
      <c r="CQ12742" s="60"/>
      <c r="CR12742" s="44"/>
      <c r="CS12742" s="58" t="e">
        <f t="shared" si="7060"/>
        <v>#N/A</v>
      </c>
      <c r="CT12742" s="58" t="e">
        <f t="shared" si="7061"/>
        <v>#N/A</v>
      </c>
      <c r="CU12742" s="58" t="e">
        <f t="shared" si="7062"/>
        <v>#DIV/0!</v>
      </c>
      <c r="CV12742" s="60" t="e">
        <f t="shared" si="7085"/>
        <v>#N/A</v>
      </c>
      <c r="CW12742" s="60">
        <f t="shared" si="7063"/>
        <v>1</v>
      </c>
      <c r="CX12742" s="60" t="e">
        <f t="shared" si="7086"/>
        <v>#DIV/0!</v>
      </c>
      <c r="CY12742" s="60" t="e">
        <f t="shared" si="7064"/>
        <v>#N/A</v>
      </c>
      <c r="CZ12742" s="60" t="e">
        <f t="shared" si="7065"/>
        <v>#N/A</v>
      </c>
      <c r="DA12742" s="60" t="e">
        <f t="shared" si="7087"/>
        <v>#DIV/0!</v>
      </c>
      <c r="DB12742" s="60" t="e">
        <f t="shared" si="7087"/>
        <v>#N/A</v>
      </c>
      <c r="DC12742" s="60" t="e">
        <f t="shared" si="7066"/>
        <v>#DIV/0!</v>
      </c>
      <c r="DD12742" s="60" t="e">
        <f t="shared" si="7088"/>
        <v>#N/A</v>
      </c>
      <c r="DE12742" s="60" t="e">
        <f t="shared" si="7089"/>
        <v>#N/A</v>
      </c>
      <c r="DF12742" s="60" t="str">
        <f t="shared" si="7067"/>
        <v/>
      </c>
    </row>
    <row r="12743" spans="66:110" s="1" customFormat="1" x14ac:dyDescent="0.3">
      <c r="BN12743" s="58" t="e">
        <f t="shared" si="7050"/>
        <v>#N/A</v>
      </c>
      <c r="BO12743" s="59" t="e">
        <f t="shared" si="7051"/>
        <v>#N/A</v>
      </c>
      <c r="BP12743" s="58" t="e">
        <f t="shared" si="7052"/>
        <v>#DIV/0!</v>
      </c>
      <c r="BQ12743" s="60" t="e">
        <f t="shared" si="7068"/>
        <v>#DIV/0!</v>
      </c>
      <c r="BR12743" s="58" t="e">
        <f t="shared" si="7053"/>
        <v>#N/A</v>
      </c>
      <c r="BS12743" s="60" t="e">
        <f t="shared" si="7069"/>
        <v>#N/A</v>
      </c>
      <c r="BT12743" s="60" t="e">
        <f t="shared" si="7070"/>
        <v>#DIV/0!</v>
      </c>
      <c r="BU12743" s="58" t="e">
        <f t="shared" si="7054"/>
        <v>#N/A</v>
      </c>
      <c r="BV12743" s="58" t="e">
        <f t="shared" si="7055"/>
        <v>#N/A</v>
      </c>
      <c r="BW12743" s="60" t="e">
        <f t="shared" si="7071"/>
        <v>#N/A</v>
      </c>
      <c r="BX12743" s="58" t="e">
        <f t="shared" si="7056"/>
        <v>#N/A</v>
      </c>
      <c r="BY12743" s="60" t="e">
        <f t="shared" si="7072"/>
        <v>#N/A</v>
      </c>
      <c r="BZ12743" s="60" t="e">
        <f t="shared" si="7073"/>
        <v>#N/A</v>
      </c>
      <c r="CA12743" s="60" t="e">
        <f t="shared" si="7074"/>
        <v>#N/A</v>
      </c>
      <c r="CB12743" s="58" t="e">
        <f t="shared" si="7057"/>
        <v>#DIV/0!</v>
      </c>
      <c r="CC12743" s="60" t="e">
        <f t="shared" si="7075"/>
        <v>#DIV/0!</v>
      </c>
      <c r="CD12743" s="60" t="e">
        <f t="shared" si="7076"/>
        <v>#DIV/0!</v>
      </c>
      <c r="CE12743" s="60" t="e">
        <f t="shared" si="7077"/>
        <v>#DIV/0!</v>
      </c>
      <c r="CF12743" s="52" t="e">
        <f t="shared" si="7078"/>
        <v>#N/A</v>
      </c>
      <c r="CG12743" s="52" t="e">
        <f t="shared" si="7079"/>
        <v>#N/A</v>
      </c>
      <c r="CH12743" s="60" t="e">
        <f t="shared" si="7080"/>
        <v>#DIV/0!</v>
      </c>
      <c r="CI12743" s="60" t="e">
        <f t="shared" si="7081"/>
        <v>#DIV/0!</v>
      </c>
      <c r="CJ12743" s="60" t="e">
        <f t="shared" si="7082"/>
        <v>#N/A</v>
      </c>
      <c r="CK12743" s="60" t="e">
        <f t="shared" si="7082"/>
        <v>#N/A</v>
      </c>
      <c r="CL12743" s="60" t="e">
        <f t="shared" si="7082"/>
        <v>#DIV/0!</v>
      </c>
      <c r="CM12743" s="60" t="e">
        <f t="shared" si="7058"/>
        <v>#DIV/0!</v>
      </c>
      <c r="CN12743" s="60" t="e">
        <f t="shared" si="7083"/>
        <v>#N/A</v>
      </c>
      <c r="CO12743" s="60" t="e">
        <f t="shared" si="7084"/>
        <v>#DIV/0!</v>
      </c>
      <c r="CP12743" s="60" t="str">
        <f t="shared" si="7059"/>
        <v/>
      </c>
      <c r="CQ12743" s="60"/>
      <c r="CR12743" s="44"/>
      <c r="CS12743" s="58" t="e">
        <f t="shared" si="7060"/>
        <v>#N/A</v>
      </c>
      <c r="CT12743" s="58" t="e">
        <f t="shared" si="7061"/>
        <v>#N/A</v>
      </c>
      <c r="CU12743" s="58" t="e">
        <f t="shared" si="7062"/>
        <v>#DIV/0!</v>
      </c>
      <c r="CV12743" s="60" t="e">
        <f t="shared" si="7085"/>
        <v>#N/A</v>
      </c>
      <c r="CW12743" s="60">
        <f t="shared" si="7063"/>
        <v>1</v>
      </c>
      <c r="CX12743" s="60" t="e">
        <f t="shared" si="7086"/>
        <v>#DIV/0!</v>
      </c>
      <c r="CY12743" s="60" t="e">
        <f t="shared" si="7064"/>
        <v>#N/A</v>
      </c>
      <c r="CZ12743" s="60" t="e">
        <f t="shared" si="7065"/>
        <v>#N/A</v>
      </c>
      <c r="DA12743" s="60" t="e">
        <f t="shared" si="7087"/>
        <v>#DIV/0!</v>
      </c>
      <c r="DB12743" s="60" t="e">
        <f t="shared" si="7087"/>
        <v>#N/A</v>
      </c>
      <c r="DC12743" s="60" t="e">
        <f t="shared" si="7066"/>
        <v>#DIV/0!</v>
      </c>
      <c r="DD12743" s="60" t="e">
        <f t="shared" si="7088"/>
        <v>#N/A</v>
      </c>
      <c r="DE12743" s="60" t="e">
        <f t="shared" si="7089"/>
        <v>#N/A</v>
      </c>
      <c r="DF12743" s="60" t="str">
        <f t="shared" si="7067"/>
        <v/>
      </c>
    </row>
    <row r="12744" spans="66:110" s="1" customFormat="1" x14ac:dyDescent="0.3">
      <c r="BN12744" s="58" t="e">
        <f t="shared" si="7050"/>
        <v>#N/A</v>
      </c>
      <c r="BO12744" s="59" t="e">
        <f t="shared" si="7051"/>
        <v>#N/A</v>
      </c>
      <c r="BP12744" s="58" t="e">
        <f t="shared" si="7052"/>
        <v>#DIV/0!</v>
      </c>
      <c r="BQ12744" s="60" t="e">
        <f t="shared" si="7068"/>
        <v>#DIV/0!</v>
      </c>
      <c r="BR12744" s="58" t="e">
        <f t="shared" si="7053"/>
        <v>#N/A</v>
      </c>
      <c r="BS12744" s="60" t="e">
        <f t="shared" si="7069"/>
        <v>#N/A</v>
      </c>
      <c r="BT12744" s="60" t="e">
        <f t="shared" si="7070"/>
        <v>#DIV/0!</v>
      </c>
      <c r="BU12744" s="58" t="e">
        <f t="shared" si="7054"/>
        <v>#N/A</v>
      </c>
      <c r="BV12744" s="58" t="e">
        <f t="shared" si="7055"/>
        <v>#N/A</v>
      </c>
      <c r="BW12744" s="60" t="e">
        <f t="shared" si="7071"/>
        <v>#N/A</v>
      </c>
      <c r="BX12744" s="58" t="e">
        <f t="shared" si="7056"/>
        <v>#N/A</v>
      </c>
      <c r="BY12744" s="60" t="e">
        <f t="shared" si="7072"/>
        <v>#N/A</v>
      </c>
      <c r="BZ12744" s="60" t="e">
        <f t="shared" si="7073"/>
        <v>#N/A</v>
      </c>
      <c r="CA12744" s="60" t="e">
        <f t="shared" si="7074"/>
        <v>#N/A</v>
      </c>
      <c r="CB12744" s="58" t="e">
        <f t="shared" si="7057"/>
        <v>#DIV/0!</v>
      </c>
      <c r="CC12744" s="60" t="e">
        <f t="shared" si="7075"/>
        <v>#DIV/0!</v>
      </c>
      <c r="CD12744" s="60" t="e">
        <f t="shared" si="7076"/>
        <v>#DIV/0!</v>
      </c>
      <c r="CE12744" s="60" t="e">
        <f t="shared" si="7077"/>
        <v>#DIV/0!</v>
      </c>
      <c r="CF12744" s="52" t="e">
        <f t="shared" si="7078"/>
        <v>#N/A</v>
      </c>
      <c r="CG12744" s="52" t="e">
        <f t="shared" si="7079"/>
        <v>#N/A</v>
      </c>
      <c r="CH12744" s="60" t="e">
        <f t="shared" si="7080"/>
        <v>#DIV/0!</v>
      </c>
      <c r="CI12744" s="60" t="e">
        <f t="shared" si="7081"/>
        <v>#DIV/0!</v>
      </c>
      <c r="CJ12744" s="60" t="e">
        <f t="shared" si="7082"/>
        <v>#N/A</v>
      </c>
      <c r="CK12744" s="60" t="e">
        <f t="shared" si="7082"/>
        <v>#N/A</v>
      </c>
      <c r="CL12744" s="60" t="e">
        <f t="shared" si="7082"/>
        <v>#DIV/0!</v>
      </c>
      <c r="CM12744" s="60" t="e">
        <f t="shared" si="7058"/>
        <v>#DIV/0!</v>
      </c>
      <c r="CN12744" s="60" t="e">
        <f t="shared" si="7083"/>
        <v>#N/A</v>
      </c>
      <c r="CO12744" s="60" t="e">
        <f t="shared" si="7084"/>
        <v>#DIV/0!</v>
      </c>
      <c r="CP12744" s="60" t="str">
        <f t="shared" si="7059"/>
        <v/>
      </c>
      <c r="CQ12744" s="60"/>
      <c r="CR12744" s="44"/>
      <c r="CS12744" s="58" t="e">
        <f t="shared" si="7060"/>
        <v>#N/A</v>
      </c>
      <c r="CT12744" s="58" t="e">
        <f t="shared" si="7061"/>
        <v>#N/A</v>
      </c>
      <c r="CU12744" s="58" t="e">
        <f t="shared" si="7062"/>
        <v>#DIV/0!</v>
      </c>
      <c r="CV12744" s="60" t="e">
        <f t="shared" si="7085"/>
        <v>#N/A</v>
      </c>
      <c r="CW12744" s="60">
        <f t="shared" si="7063"/>
        <v>1</v>
      </c>
      <c r="CX12744" s="60" t="e">
        <f t="shared" si="7086"/>
        <v>#DIV/0!</v>
      </c>
      <c r="CY12744" s="60" t="e">
        <f t="shared" si="7064"/>
        <v>#N/A</v>
      </c>
      <c r="CZ12744" s="60" t="e">
        <f t="shared" si="7065"/>
        <v>#N/A</v>
      </c>
      <c r="DA12744" s="60" t="e">
        <f t="shared" si="7087"/>
        <v>#DIV/0!</v>
      </c>
      <c r="DB12744" s="60" t="e">
        <f t="shared" si="7087"/>
        <v>#N/A</v>
      </c>
      <c r="DC12744" s="60" t="e">
        <f t="shared" si="7066"/>
        <v>#DIV/0!</v>
      </c>
      <c r="DD12744" s="60" t="e">
        <f t="shared" si="7088"/>
        <v>#N/A</v>
      </c>
      <c r="DE12744" s="60" t="e">
        <f t="shared" si="7089"/>
        <v>#N/A</v>
      </c>
      <c r="DF12744" s="60" t="str">
        <f t="shared" si="7067"/>
        <v/>
      </c>
    </row>
    <row r="12745" spans="66:110" s="1" customFormat="1" x14ac:dyDescent="0.3">
      <c r="BN12745" s="58" t="e">
        <f t="shared" si="7050"/>
        <v>#N/A</v>
      </c>
      <c r="BO12745" s="59" t="e">
        <f t="shared" si="7051"/>
        <v>#N/A</v>
      </c>
      <c r="BP12745" s="58" t="e">
        <f t="shared" si="7052"/>
        <v>#DIV/0!</v>
      </c>
      <c r="BQ12745" s="60" t="e">
        <f t="shared" si="7068"/>
        <v>#DIV/0!</v>
      </c>
      <c r="BR12745" s="58" t="e">
        <f t="shared" si="7053"/>
        <v>#N/A</v>
      </c>
      <c r="BS12745" s="60" t="e">
        <f t="shared" si="7069"/>
        <v>#N/A</v>
      </c>
      <c r="BT12745" s="60" t="e">
        <f t="shared" si="7070"/>
        <v>#DIV/0!</v>
      </c>
      <c r="BU12745" s="58" t="e">
        <f t="shared" si="7054"/>
        <v>#N/A</v>
      </c>
      <c r="BV12745" s="58" t="e">
        <f t="shared" si="7055"/>
        <v>#N/A</v>
      </c>
      <c r="BW12745" s="60" t="e">
        <f t="shared" si="7071"/>
        <v>#N/A</v>
      </c>
      <c r="BX12745" s="58" t="e">
        <f t="shared" si="7056"/